DK2186" i="15" s="1"/>
  <c r="M1000" i="17" l="1"/>
  <c r="AC1012" i="17"/>
  <c r="AD1013" i="17" s="1"/>
  <c r="AE1014" i="17" s="1"/>
  <c r="AF1015" i="17" s="1"/>
  <c r="AG1016" i="17" s="1"/>
  <c r="Y1008" i="17"/>
  <c r="Z1009" i="17" s="1"/>
  <c r="AA1010" i="17" s="1"/>
  <c r="AB1011" i="17" s="1"/>
  <c r="AI996" i="17"/>
  <c r="F999" i="17"/>
  <c r="DL2088" i="15"/>
  <c r="Q2089" i="15"/>
  <c r="R2090" i="15" s="1"/>
  <c r="S2091" i="15" s="1"/>
  <c r="T2092" i="15" s="1"/>
  <c r="U2093" i="15" s="1"/>
  <c r="V2094" i="15" s="1"/>
  <c r="W2095" i="15" s="1"/>
  <c r="X2096" i="15" s="1"/>
  <c r="Y2097" i="15" s="1"/>
  <c r="Z2098" i="15" s="1"/>
  <c r="AA2099" i="15" s="1"/>
  <c r="AB2100" i="15" s="1"/>
  <c r="AC2101" i="15" s="1"/>
  <c r="AD2102" i="15" s="1"/>
  <c r="AE2103" i="15" s="1"/>
  <c r="AF2104" i="15" s="1"/>
  <c r="AG2105" i="15" s="1"/>
  <c r="AH2106" i="15" s="1"/>
  <c r="AI2107" i="15" s="1"/>
  <c r="AJ2108" i="15" s="1"/>
  <c r="AK2109" i="15" s="1"/>
  <c r="AL2110" i="15" s="1"/>
  <c r="AM2111" i="15" s="1"/>
  <c r="AN2112" i="15" s="1"/>
  <c r="AO2113" i="15" s="1"/>
  <c r="AP2114" i="15" s="1"/>
  <c r="AQ2115" i="15" s="1"/>
  <c r="AR2116" i="15" s="1"/>
  <c r="AS2117" i="15" s="1"/>
  <c r="AT2118" i="15" s="1"/>
  <c r="AU2119" i="15" s="1"/>
  <c r="AV2120" i="15" s="1"/>
  <c r="AW2121" i="15" s="1"/>
  <c r="AX2122" i="15" s="1"/>
  <c r="AY2123" i="15" s="1"/>
  <c r="AZ2124" i="15" s="1"/>
  <c r="BA2125" i="15" s="1"/>
  <c r="BB2126" i="15" s="1"/>
  <c r="BC2127" i="15" s="1"/>
  <c r="BD2128" i="15" s="1"/>
  <c r="BE2129" i="15" s="1"/>
  <c r="BF2130" i="15" s="1"/>
  <c r="BG2131" i="15" s="1"/>
  <c r="BH2132" i="15" s="1"/>
  <c r="BI2133" i="15" s="1"/>
  <c r="BJ2134" i="15" s="1"/>
  <c r="BK2135" i="15" s="1"/>
  <c r="BL2136" i="15" s="1"/>
  <c r="BM2137" i="15" s="1"/>
  <c r="BN2138" i="15" s="1"/>
  <c r="BO2139" i="15" s="1"/>
  <c r="BP2140" i="15" s="1"/>
  <c r="BQ2141" i="15" s="1"/>
  <c r="BR2142" i="15" s="1"/>
  <c r="BS2143" i="15" s="1"/>
  <c r="BT2144" i="15" s="1"/>
  <c r="BU2145" i="15" s="1"/>
  <c r="BV2146" i="15" s="1"/>
  <c r="BW2147" i="15" s="1"/>
  <c r="BX2148" i="15" s="1"/>
  <c r="BY2149" i="15" s="1"/>
  <c r="BZ2150" i="15" s="1"/>
  <c r="CA2151" i="15" s="1"/>
  <c r="CB2152" i="15" s="1"/>
  <c r="CC2153" i="15" s="1"/>
  <c r="CD2154" i="15" s="1"/>
  <c r="CE2155" i="15" s="1"/>
  <c r="CF2156" i="15" s="1"/>
  <c r="CG2157" i="15" s="1"/>
  <c r="CH2158" i="15" s="1"/>
  <c r="CI2159" i="15" s="1"/>
  <c r="CJ2160" i="15" s="1"/>
  <c r="CK2161" i="15" s="1"/>
  <c r="CL2162" i="15" s="1"/>
  <c r="CM2163" i="15" s="1"/>
  <c r="CN2164" i="15" s="1"/>
  <c r="CO2165" i="15" s="1"/>
  <c r="CP2166" i="15" s="1"/>
  <c r="CQ2167" i="15" s="1"/>
  <c r="CR2168" i="15" s="1"/>
  <c r="CS2169" i="15" s="1"/>
  <c r="CT2170" i="15" s="1"/>
  <c r="CU2171" i="15" s="1"/>
  <c r="CV2172" i="15" s="1"/>
  <c r="CW2173" i="15" s="1"/>
  <c r="CX2174" i="15" s="1"/>
  <c r="CY2175" i="15" s="1"/>
  <c r="CZ2176" i="15" s="1"/>
  <c r="DA2177" i="15" s="1"/>
  <c r="DB2178" i="15" s="1"/>
  <c r="DC2179" i="15" s="1"/>
  <c r="DD2180" i="15" s="1"/>
  <c r="DE2181" i="15" s="1"/>
  <c r="DF2182" i="15" s="1"/>
  <c r="DG2183" i="15" s="1"/>
  <c r="DH2184" i="15" s="1"/>
  <c r="DI2185" i="15" s="1"/>
  <c r="DJ2186" i="15" s="1"/>
  <c r="DK2187" i="15" s="1"/>
  <c r="P2089" i="15"/>
  <c r="N2089" i="15" s="1"/>
  <c r="M1001" i="17" l="1"/>
  <c r="F1000" i="17"/>
  <c r="AC1013" i="17"/>
  <c r="AD1014" i="17" s="1"/>
  <c r="AE1015" i="17" s="1"/>
  <c r="AF1016" i="17" s="1"/>
  <c r="AG1017" i="17" s="1"/>
  <c r="Y1009" i="17"/>
  <c r="Z1010" i="17" s="1"/>
  <c r="AA1011" i="17" s="1"/>
  <c r="AB1012" i="17" s="1"/>
  <c r="AI997" i="17"/>
  <c r="P2090" i="15"/>
  <c r="N2090" i="15" s="1"/>
  <c r="DL2089" i="15"/>
  <c r="Q2090" i="15"/>
  <c r="R2091" i="15" s="1"/>
  <c r="S2092" i="15" s="1"/>
  <c r="T2093" i="15" s="1"/>
  <c r="U2094" i="15" s="1"/>
  <c r="V2095" i="15" s="1"/>
  <c r="W2096" i="15" s="1"/>
  <c r="X2097" i="15" s="1"/>
  <c r="Y2098" i="15" s="1"/>
  <c r="Z2099" i="15" s="1"/>
  <c r="AA2100" i="15" s="1"/>
  <c r="AB2101" i="15" s="1"/>
  <c r="AC2102" i="15" s="1"/>
  <c r="AD2103" i="15" s="1"/>
  <c r="AE2104" i="15" s="1"/>
  <c r="AF2105" i="15" s="1"/>
  <c r="AG2106" i="15" s="1"/>
  <c r="AH2107" i="15" s="1"/>
  <c r="AI2108" i="15" s="1"/>
  <c r="AJ2109" i="15" s="1"/>
  <c r="AK2110" i="15" s="1"/>
  <c r="AL2111" i="15" s="1"/>
  <c r="AM2112" i="15" s="1"/>
  <c r="AN2113" i="15" s="1"/>
  <c r="AO2114" i="15" s="1"/>
  <c r="AP2115" i="15" s="1"/>
  <c r="AQ2116" i="15" s="1"/>
  <c r="AR2117" i="15" s="1"/>
  <c r="AS2118" i="15" s="1"/>
  <c r="AT2119" i="15" s="1"/>
  <c r="AU2120" i="15" s="1"/>
  <c r="AV2121" i="15" s="1"/>
  <c r="AW2122" i="15" s="1"/>
  <c r="AX2123" i="15" s="1"/>
  <c r="AY2124" i="15" s="1"/>
  <c r="AZ2125" i="15" s="1"/>
  <c r="BA2126" i="15" s="1"/>
  <c r="BB2127" i="15" s="1"/>
  <c r="BC2128" i="15" s="1"/>
  <c r="BD2129" i="15" s="1"/>
  <c r="BE2130" i="15" s="1"/>
  <c r="BF2131" i="15" s="1"/>
  <c r="BG2132" i="15" s="1"/>
  <c r="BH2133" i="15" s="1"/>
  <c r="BI2134" i="15" s="1"/>
  <c r="BJ2135" i="15" s="1"/>
  <c r="BK2136" i="15" s="1"/>
  <c r="BL2137" i="15" s="1"/>
  <c r="BM2138" i="15" s="1"/>
  <c r="BN2139" i="15" s="1"/>
  <c r="BO2140" i="15" s="1"/>
  <c r="BP2141" i="15" s="1"/>
  <c r="BQ2142" i="15" s="1"/>
  <c r="BR2143" i="15" s="1"/>
  <c r="BS2144" i="15" s="1"/>
  <c r="BT2145" i="15" s="1"/>
  <c r="BU2146" i="15" s="1"/>
  <c r="BV2147" i="15" s="1"/>
  <c r="BW2148" i="15" s="1"/>
  <c r="BX2149" i="15" s="1"/>
  <c r="BY2150" i="15" s="1"/>
  <c r="BZ2151" i="15" s="1"/>
  <c r="CA2152" i="15" s="1"/>
  <c r="CB2153" i="15" s="1"/>
  <c r="CC2154" i="15" s="1"/>
  <c r="CD2155" i="15" s="1"/>
  <c r="CE2156" i="15" s="1"/>
  <c r="CF2157" i="15" s="1"/>
  <c r="CG2158" i="15" s="1"/>
  <c r="CH2159" i="15" s="1"/>
  <c r="CI2160" i="15" s="1"/>
  <c r="CJ2161" i="15" s="1"/>
  <c r="CK2162" i="15" s="1"/>
  <c r="CL2163" i="15" s="1"/>
  <c r="CM2164" i="15" s="1"/>
  <c r="CN2165" i="15" s="1"/>
  <c r="CO2166" i="15" s="1"/>
  <c r="CP2167" i="15" s="1"/>
  <c r="CQ2168" i="15" s="1"/>
  <c r="CR2169" i="15" s="1"/>
  <c r="CS2170" i="15" s="1"/>
  <c r="CT2171" i="15" s="1"/>
  <c r="CU2172" i="15" s="1"/>
  <c r="CV2173" i="15" s="1"/>
  <c r="CW2174" i="15" s="1"/>
  <c r="CX2175" i="15" s="1"/>
  <c r="CY2176" i="15" s="1"/>
  <c r="CZ2177" i="15" s="1"/>
  <c r="DA2178" i="15" s="1"/>
  <c r="DB2179" i="15" s="1"/>
  <c r="DC2180" i="15" s="1"/>
  <c r="DD2181" i="15" s="1"/>
  <c r="DE2182" i="15" s="1"/>
  <c r="DF2183" i="15" s="1"/>
  <c r="DG2184" i="15" s="1"/>
  <c r="DH2185" i="15" s="1"/>
  <c r="DI2186" i="15" s="1"/>
  <c r="DJ2187" i="15" s="1"/>
  <c r="DK2188" i="15" s="1"/>
  <c r="M1002" i="17" l="1"/>
  <c r="Y1010" i="17"/>
  <c r="Z1011" i="17" s="1"/>
  <c r="AA1012" i="17" s="1"/>
  <c r="AB1013" i="17" s="1"/>
  <c r="AC1014" i="17"/>
  <c r="AD1015" i="17" s="1"/>
  <c r="AE1016" i="17" s="1"/>
  <c r="AF1017" i="17" s="1"/>
  <c r="AG1018" i="17" s="1"/>
  <c r="AI998" i="17"/>
  <c r="F1001" i="17"/>
  <c r="DL2090" i="15"/>
  <c r="Q2091" i="15"/>
  <c r="R2092" i="15" s="1"/>
  <c r="S2093" i="15" s="1"/>
  <c r="T2094" i="15" s="1"/>
  <c r="U2095" i="15" s="1"/>
  <c r="V2096" i="15" s="1"/>
  <c r="W2097" i="15" s="1"/>
  <c r="X2098" i="15" s="1"/>
  <c r="Y2099" i="15" s="1"/>
  <c r="Z2100" i="15" s="1"/>
  <c r="AA2101" i="15" s="1"/>
  <c r="AB2102" i="15" s="1"/>
  <c r="AC2103" i="15" s="1"/>
  <c r="AD2104" i="15" s="1"/>
  <c r="AE2105" i="15" s="1"/>
  <c r="AF2106" i="15" s="1"/>
  <c r="AG2107" i="15" s="1"/>
  <c r="AH2108" i="15" s="1"/>
  <c r="AI2109" i="15" s="1"/>
  <c r="AJ2110" i="15" s="1"/>
  <c r="AK2111" i="15" s="1"/>
  <c r="AL2112" i="15" s="1"/>
  <c r="AM2113" i="15" s="1"/>
  <c r="AN2114" i="15" s="1"/>
  <c r="AO2115" i="15" s="1"/>
  <c r="AP2116" i="15" s="1"/>
  <c r="AQ2117" i="15" s="1"/>
  <c r="AR2118" i="15" s="1"/>
  <c r="AS2119" i="15" s="1"/>
  <c r="AT2120" i="15" s="1"/>
  <c r="AU2121" i="15" s="1"/>
  <c r="AV2122" i="15" s="1"/>
  <c r="AW2123" i="15" s="1"/>
  <c r="AX2124" i="15" s="1"/>
  <c r="AY2125" i="15" s="1"/>
  <c r="AZ2126" i="15" s="1"/>
  <c r="BA2127" i="15" s="1"/>
  <c r="BB2128" i="15" s="1"/>
  <c r="BC2129" i="15" s="1"/>
  <c r="BD2130" i="15" s="1"/>
  <c r="BE2131" i="15" s="1"/>
  <c r="BF2132" i="15" s="1"/>
  <c r="BG2133" i="15" s="1"/>
  <c r="BH2134" i="15" s="1"/>
  <c r="BI2135" i="15" s="1"/>
  <c r="BJ2136" i="15" s="1"/>
  <c r="BK2137" i="15" s="1"/>
  <c r="BL2138" i="15" s="1"/>
  <c r="BM2139" i="15" s="1"/>
  <c r="BN2140" i="15" s="1"/>
  <c r="BO2141" i="15" s="1"/>
  <c r="BP2142" i="15" s="1"/>
  <c r="BQ2143" i="15" s="1"/>
  <c r="BR2144" i="15" s="1"/>
  <c r="BS2145" i="15" s="1"/>
  <c r="BT2146" i="15" s="1"/>
  <c r="BU2147" i="15" s="1"/>
  <c r="BV2148" i="15" s="1"/>
  <c r="BW2149" i="15" s="1"/>
  <c r="BX2150" i="15" s="1"/>
  <c r="BY2151" i="15" s="1"/>
  <c r="BZ2152" i="15" s="1"/>
  <c r="CA2153" i="15" s="1"/>
  <c r="CB2154" i="15" s="1"/>
  <c r="CC2155" i="15" s="1"/>
  <c r="CD2156" i="15" s="1"/>
  <c r="CE2157" i="15" s="1"/>
  <c r="CF2158" i="15" s="1"/>
  <c r="CG2159" i="15" s="1"/>
  <c r="CH2160" i="15" s="1"/>
  <c r="CI2161" i="15" s="1"/>
  <c r="CJ2162" i="15" s="1"/>
  <c r="CK2163" i="15" s="1"/>
  <c r="CL2164" i="15" s="1"/>
  <c r="CM2165" i="15" s="1"/>
  <c r="CN2166" i="15" s="1"/>
  <c r="CO2167" i="15" s="1"/>
  <c r="CP2168" i="15" s="1"/>
  <c r="CQ2169" i="15" s="1"/>
  <c r="CR2170" i="15" s="1"/>
  <c r="CS2171" i="15" s="1"/>
  <c r="CT2172" i="15" s="1"/>
  <c r="CU2173" i="15" s="1"/>
  <c r="CV2174" i="15" s="1"/>
  <c r="CW2175" i="15" s="1"/>
  <c r="CX2176" i="15" s="1"/>
  <c r="CY2177" i="15" s="1"/>
  <c r="CZ2178" i="15" s="1"/>
  <c r="DA2179" i="15" s="1"/>
  <c r="DB2180" i="15" s="1"/>
  <c r="DC2181" i="15" s="1"/>
  <c r="DD2182" i="15" s="1"/>
  <c r="DE2183" i="15" s="1"/>
  <c r="DF2184" i="15" s="1"/>
  <c r="DG2185" i="15" s="1"/>
  <c r="DH2186" i="15" s="1"/>
  <c r="DI2187" i="15" s="1"/>
  <c r="DJ2188" i="15" s="1"/>
  <c r="DK2189" i="15" s="1"/>
  <c r="P2091" i="15"/>
  <c r="N2091" i="15" s="1"/>
  <c r="M1003" i="17" l="1"/>
  <c r="Y1011" i="17"/>
  <c r="Z1012" i="17" s="1"/>
  <c r="AA1013" i="17" s="1"/>
  <c r="AB1014" i="17" s="1"/>
  <c r="AC1015" i="17"/>
  <c r="AD1016" i="17" s="1"/>
  <c r="AE1017" i="17" s="1"/>
  <c r="AF1018" i="17" s="1"/>
  <c r="AG1019" i="17" s="1"/>
  <c r="AI999" i="17"/>
  <c r="F1002" i="17"/>
  <c r="P2092" i="15"/>
  <c r="N2092" i="15" s="1"/>
  <c r="DL2091" i="15"/>
  <c r="Q2092" i="15"/>
  <c r="R2093" i="15" s="1"/>
  <c r="S2094" i="15" s="1"/>
  <c r="T2095" i="15" s="1"/>
  <c r="U2096" i="15" s="1"/>
  <c r="V2097" i="15" s="1"/>
  <c r="W2098" i="15" s="1"/>
  <c r="X2099" i="15" s="1"/>
  <c r="Y2100" i="15" s="1"/>
  <c r="Z2101" i="15" s="1"/>
  <c r="AA2102" i="15" s="1"/>
  <c r="AB2103" i="15" s="1"/>
  <c r="AC2104" i="15" s="1"/>
  <c r="AD2105" i="15" s="1"/>
  <c r="AE2106" i="15" s="1"/>
  <c r="AF2107" i="15" s="1"/>
  <c r="AG2108" i="15" s="1"/>
  <c r="AH2109" i="15" s="1"/>
  <c r="AI2110" i="15" s="1"/>
  <c r="AJ2111" i="15" s="1"/>
  <c r="AK2112" i="15" s="1"/>
  <c r="AL2113" i="15" s="1"/>
  <c r="AM2114" i="15" s="1"/>
  <c r="AN2115" i="15" s="1"/>
  <c r="AO2116" i="15" s="1"/>
  <c r="AP2117" i="15" s="1"/>
  <c r="AQ2118" i="15" s="1"/>
  <c r="AR2119" i="15" s="1"/>
  <c r="AS2120" i="15" s="1"/>
  <c r="AT2121" i="15" s="1"/>
  <c r="AU2122" i="15" s="1"/>
  <c r="AV2123" i="15" s="1"/>
  <c r="AW2124" i="15" s="1"/>
  <c r="AX2125" i="15" s="1"/>
  <c r="AY2126" i="15" s="1"/>
  <c r="AZ2127" i="15" s="1"/>
  <c r="BA2128" i="15" s="1"/>
  <c r="BB2129" i="15" s="1"/>
  <c r="BC2130" i="15" s="1"/>
  <c r="BD2131" i="15" s="1"/>
  <c r="BE2132" i="15" s="1"/>
  <c r="BF2133" i="15" s="1"/>
  <c r="BG2134" i="15" s="1"/>
  <c r="BH2135" i="15" s="1"/>
  <c r="BI2136" i="15" s="1"/>
  <c r="BJ2137" i="15" s="1"/>
  <c r="BK2138" i="15" s="1"/>
  <c r="BL2139" i="15" s="1"/>
  <c r="BM2140" i="15" s="1"/>
  <c r="BN2141" i="15" s="1"/>
  <c r="BO2142" i="15" s="1"/>
  <c r="BP2143" i="15" s="1"/>
  <c r="BQ2144" i="15" s="1"/>
  <c r="BR2145" i="15" s="1"/>
  <c r="BS2146" i="15" s="1"/>
  <c r="BT2147" i="15" s="1"/>
  <c r="BU2148" i="15" s="1"/>
  <c r="BV2149" i="15" s="1"/>
  <c r="BW2150" i="15" s="1"/>
  <c r="BX2151" i="15" s="1"/>
  <c r="BY2152" i="15" s="1"/>
  <c r="BZ2153" i="15" s="1"/>
  <c r="CA2154" i="15" s="1"/>
  <c r="CB2155" i="15" s="1"/>
  <c r="CC2156" i="15" s="1"/>
  <c r="CD2157" i="15" s="1"/>
  <c r="CE2158" i="15" s="1"/>
  <c r="CF2159" i="15" s="1"/>
  <c r="CG2160" i="15" s="1"/>
  <c r="CH2161" i="15" s="1"/>
  <c r="CI2162" i="15" s="1"/>
  <c r="CJ2163" i="15" s="1"/>
  <c r="CK2164" i="15" s="1"/>
  <c r="CL2165" i="15" s="1"/>
  <c r="CM2166" i="15" s="1"/>
  <c r="CN2167" i="15" s="1"/>
  <c r="CO2168" i="15" s="1"/>
  <c r="CP2169" i="15" s="1"/>
  <c r="CQ2170" i="15" s="1"/>
  <c r="CR2171" i="15" s="1"/>
  <c r="CS2172" i="15" s="1"/>
  <c r="CT2173" i="15" s="1"/>
  <c r="CU2174" i="15" s="1"/>
  <c r="CV2175" i="15" s="1"/>
  <c r="CW2176" i="15" s="1"/>
  <c r="CX2177" i="15" s="1"/>
  <c r="CY2178" i="15" s="1"/>
  <c r="CZ2179" i="15" s="1"/>
  <c r="DA2180" i="15" s="1"/>
  <c r="DB2181" i="15" s="1"/>
  <c r="DC2182" i="15" s="1"/>
  <c r="DD2183" i="15" s="1"/>
  <c r="DE2184" i="15" s="1"/>
  <c r="DF2185" i="15" s="1"/>
  <c r="DG2186" i="15" s="1"/>
  <c r="DH2187" i="15" s="1"/>
  <c r="DI2188" i="15" s="1"/>
  <c r="DJ2189" i="15" s="1"/>
  <c r="DK2190" i="15" s="1"/>
  <c r="M1004" i="17" l="1"/>
  <c r="AC1016" i="17"/>
  <c r="AD1017" i="17" s="1"/>
  <c r="AE1018" i="17" s="1"/>
  <c r="AF1019" i="17" s="1"/>
  <c r="AG1020" i="17" s="1"/>
  <c r="Y1012" i="17"/>
  <c r="Z1013" i="17" s="1"/>
  <c r="AA1014" i="17" s="1"/>
  <c r="AB1015" i="17" s="1"/>
  <c r="F1003" i="17"/>
  <c r="AI1000" i="17"/>
  <c r="DL2092" i="15"/>
  <c r="Q2093" i="15"/>
  <c r="R2094" i="15" s="1"/>
  <c r="S2095" i="15" s="1"/>
  <c r="T2096" i="15" s="1"/>
  <c r="U2097" i="15" s="1"/>
  <c r="V2098" i="15" s="1"/>
  <c r="W2099" i="15" s="1"/>
  <c r="X2100" i="15" s="1"/>
  <c r="Y2101" i="15" s="1"/>
  <c r="Z2102" i="15" s="1"/>
  <c r="AA2103" i="15" s="1"/>
  <c r="AB2104" i="15" s="1"/>
  <c r="AC2105" i="15" s="1"/>
  <c r="AD2106" i="15" s="1"/>
  <c r="AE2107" i="15" s="1"/>
  <c r="AF2108" i="15" s="1"/>
  <c r="AG2109" i="15" s="1"/>
  <c r="AH2110" i="15" s="1"/>
  <c r="AI2111" i="15" s="1"/>
  <c r="AJ2112" i="15" s="1"/>
  <c r="AK2113" i="15" s="1"/>
  <c r="AL2114" i="15" s="1"/>
  <c r="AM2115" i="15" s="1"/>
  <c r="AN2116" i="15" s="1"/>
  <c r="AO2117" i="15" s="1"/>
  <c r="AP2118" i="15" s="1"/>
  <c r="AQ2119" i="15" s="1"/>
  <c r="AR2120" i="15" s="1"/>
  <c r="AS2121" i="15" s="1"/>
  <c r="AT2122" i="15" s="1"/>
  <c r="AU2123" i="15" s="1"/>
  <c r="AV2124" i="15" s="1"/>
  <c r="AW2125" i="15" s="1"/>
  <c r="AX2126" i="15" s="1"/>
  <c r="AY2127" i="15" s="1"/>
  <c r="AZ2128" i="15" s="1"/>
  <c r="BA2129" i="15" s="1"/>
  <c r="BB2130" i="15" s="1"/>
  <c r="BC2131" i="15" s="1"/>
  <c r="BD2132" i="15" s="1"/>
  <c r="BE2133" i="15" s="1"/>
  <c r="BF2134" i="15" s="1"/>
  <c r="BG2135" i="15" s="1"/>
  <c r="BH2136" i="15" s="1"/>
  <c r="BI2137" i="15" s="1"/>
  <c r="BJ2138" i="15" s="1"/>
  <c r="BK2139" i="15" s="1"/>
  <c r="BL2140" i="15" s="1"/>
  <c r="BM2141" i="15" s="1"/>
  <c r="BN2142" i="15" s="1"/>
  <c r="BO2143" i="15" s="1"/>
  <c r="BP2144" i="15" s="1"/>
  <c r="BQ2145" i="15" s="1"/>
  <c r="BR2146" i="15" s="1"/>
  <c r="BS2147" i="15" s="1"/>
  <c r="BT2148" i="15" s="1"/>
  <c r="BU2149" i="15" s="1"/>
  <c r="BV2150" i="15" s="1"/>
  <c r="BW2151" i="15" s="1"/>
  <c r="BX2152" i="15" s="1"/>
  <c r="BY2153" i="15" s="1"/>
  <c r="BZ2154" i="15" s="1"/>
  <c r="CA2155" i="15" s="1"/>
  <c r="CB2156" i="15" s="1"/>
  <c r="CC2157" i="15" s="1"/>
  <c r="CD2158" i="15" s="1"/>
  <c r="CE2159" i="15" s="1"/>
  <c r="CF2160" i="15" s="1"/>
  <c r="CG2161" i="15" s="1"/>
  <c r="CH2162" i="15" s="1"/>
  <c r="CI2163" i="15" s="1"/>
  <c r="CJ2164" i="15" s="1"/>
  <c r="CK2165" i="15" s="1"/>
  <c r="CL2166" i="15" s="1"/>
  <c r="CM2167" i="15" s="1"/>
  <c r="CN2168" i="15" s="1"/>
  <c r="CO2169" i="15" s="1"/>
  <c r="CP2170" i="15" s="1"/>
  <c r="CQ2171" i="15" s="1"/>
  <c r="CR2172" i="15" s="1"/>
  <c r="CS2173" i="15" s="1"/>
  <c r="CT2174" i="15" s="1"/>
  <c r="CU2175" i="15" s="1"/>
  <c r="CV2176" i="15" s="1"/>
  <c r="CW2177" i="15" s="1"/>
  <c r="CX2178" i="15" s="1"/>
  <c r="CY2179" i="15" s="1"/>
  <c r="CZ2180" i="15" s="1"/>
  <c r="DA2181" i="15" s="1"/>
  <c r="DB2182" i="15" s="1"/>
  <c r="DC2183" i="15" s="1"/>
  <c r="DD2184" i="15" s="1"/>
  <c r="DE2185" i="15" s="1"/>
  <c r="DF2186" i="15" s="1"/>
  <c r="DG2187" i="15" s="1"/>
  <c r="DH2188" i="15" s="1"/>
  <c r="DI2189" i="15" s="1"/>
  <c r="DJ2190" i="15" s="1"/>
  <c r="DK2191" i="15" s="1"/>
  <c r="P2093" i="15"/>
  <c r="N2093" i="15" s="1"/>
  <c r="M1005" i="17" l="1"/>
  <c r="AI1001" i="17"/>
  <c r="AC1017" i="17"/>
  <c r="AD1018" i="17" s="1"/>
  <c r="AE1019" i="17" s="1"/>
  <c r="AF1020" i="17" s="1"/>
  <c r="AG1021" i="17" s="1"/>
  <c r="Y1013" i="17"/>
  <c r="Z1014" i="17" s="1"/>
  <c r="AA1015" i="17" s="1"/>
  <c r="AB1016" i="17" s="1"/>
  <c r="F1004" i="17"/>
  <c r="P2094" i="15"/>
  <c r="N2094" i="15" s="1"/>
  <c r="DL2093" i="15"/>
  <c r="Q2094" i="15"/>
  <c r="R2095" i="15" s="1"/>
  <c r="S2096" i="15" s="1"/>
  <c r="T2097" i="15" s="1"/>
  <c r="U2098" i="15" s="1"/>
  <c r="V2099" i="15" s="1"/>
  <c r="W2100" i="15" s="1"/>
  <c r="X2101" i="15" s="1"/>
  <c r="Y2102" i="15" s="1"/>
  <c r="Z2103" i="15" s="1"/>
  <c r="AA2104" i="15" s="1"/>
  <c r="AB2105" i="15" s="1"/>
  <c r="AC2106" i="15" s="1"/>
  <c r="AD2107" i="15" s="1"/>
  <c r="AE2108" i="15" s="1"/>
  <c r="AF2109" i="15" s="1"/>
  <c r="AG2110" i="15" s="1"/>
  <c r="AH2111" i="15" s="1"/>
  <c r="AI2112" i="15" s="1"/>
  <c r="AJ2113" i="15" s="1"/>
  <c r="AK2114" i="15" s="1"/>
  <c r="AL2115" i="15" s="1"/>
  <c r="AM2116" i="15" s="1"/>
  <c r="AN2117" i="15" s="1"/>
  <c r="AO2118" i="15" s="1"/>
  <c r="AP2119" i="15" s="1"/>
  <c r="AQ2120" i="15" s="1"/>
  <c r="AR2121" i="15" s="1"/>
  <c r="AS2122" i="15" s="1"/>
  <c r="AT2123" i="15" s="1"/>
  <c r="AU2124" i="15" s="1"/>
  <c r="AV2125" i="15" s="1"/>
  <c r="AW2126" i="15" s="1"/>
  <c r="AX2127" i="15" s="1"/>
  <c r="AY2128" i="15" s="1"/>
  <c r="AZ2129" i="15" s="1"/>
  <c r="BA2130" i="15" s="1"/>
  <c r="BB2131" i="15" s="1"/>
  <c r="BC2132" i="15" s="1"/>
  <c r="BD2133" i="15" s="1"/>
  <c r="BE2134" i="15" s="1"/>
  <c r="BF2135" i="15" s="1"/>
  <c r="BG2136" i="15" s="1"/>
  <c r="BH2137" i="15" s="1"/>
  <c r="BI2138" i="15" s="1"/>
  <c r="BJ2139" i="15" s="1"/>
  <c r="BK2140" i="15" s="1"/>
  <c r="BL2141" i="15" s="1"/>
  <c r="BM2142" i="15" s="1"/>
  <c r="BN2143" i="15" s="1"/>
  <c r="BO2144" i="15" s="1"/>
  <c r="BP2145" i="15" s="1"/>
  <c r="BQ2146" i="15" s="1"/>
  <c r="BR2147" i="15" s="1"/>
  <c r="BS2148" i="15" s="1"/>
  <c r="BT2149" i="15" s="1"/>
  <c r="BU2150" i="15" s="1"/>
  <c r="BV2151" i="15" s="1"/>
  <c r="BW2152" i="15" s="1"/>
  <c r="BX2153" i="15" s="1"/>
  <c r="BY2154" i="15" s="1"/>
  <c r="BZ2155" i="15" s="1"/>
  <c r="CA2156" i="15" s="1"/>
  <c r="CB2157" i="15" s="1"/>
  <c r="CC2158" i="15" s="1"/>
  <c r="CD2159" i="15" s="1"/>
  <c r="CE2160" i="15" s="1"/>
  <c r="CF2161" i="15" s="1"/>
  <c r="CG2162" i="15" s="1"/>
  <c r="CH2163" i="15" s="1"/>
  <c r="CI2164" i="15" s="1"/>
  <c r="CJ2165" i="15" s="1"/>
  <c r="CK2166" i="15" s="1"/>
  <c r="CL2167" i="15" s="1"/>
  <c r="CM2168" i="15" s="1"/>
  <c r="CN2169" i="15" s="1"/>
  <c r="CO2170" i="15" s="1"/>
  <c r="CP2171" i="15" s="1"/>
  <c r="CQ2172" i="15" s="1"/>
  <c r="CR2173" i="15" s="1"/>
  <c r="CS2174" i="15" s="1"/>
  <c r="CT2175" i="15" s="1"/>
  <c r="CU2176" i="15" s="1"/>
  <c r="CV2177" i="15" s="1"/>
  <c r="CW2178" i="15" s="1"/>
  <c r="CX2179" i="15" s="1"/>
  <c r="CY2180" i="15" s="1"/>
  <c r="CZ2181" i="15" s="1"/>
  <c r="DA2182" i="15" s="1"/>
  <c r="DB2183" i="15" s="1"/>
  <c r="DC2184" i="15" s="1"/>
  <c r="DD2185" i="15" s="1"/>
  <c r="DE2186" i="15" s="1"/>
  <c r="DF2187" i="15" s="1"/>
  <c r="DG2188" i="15" s="1"/>
  <c r="DH2189" i="15" s="1"/>
  <c r="DI2190" i="15" s="1"/>
  <c r="DJ2191" i="15" s="1"/>
  <c r="DK2192" i="15" s="1"/>
  <c r="M1006" i="17" l="1"/>
  <c r="Y1014" i="17"/>
  <c r="Z1015" i="17" s="1"/>
  <c r="AA1016" i="17" s="1"/>
  <c r="AB1017" i="17" s="1"/>
  <c r="AC1018" i="17"/>
  <c r="AD1019" i="17" s="1"/>
  <c r="AE1020" i="17" s="1"/>
  <c r="AF1021" i="17" s="1"/>
  <c r="AG1022" i="17" s="1"/>
  <c r="F1005" i="17"/>
  <c r="AI1002" i="17"/>
  <c r="DL2094" i="15"/>
  <c r="Q2095" i="15"/>
  <c r="R2096" i="15" s="1"/>
  <c r="S2097" i="15" s="1"/>
  <c r="T2098" i="15" s="1"/>
  <c r="U2099" i="15" s="1"/>
  <c r="V2100" i="15" s="1"/>
  <c r="W2101" i="15" s="1"/>
  <c r="X2102" i="15" s="1"/>
  <c r="Y2103" i="15" s="1"/>
  <c r="Z2104" i="15" s="1"/>
  <c r="AA2105" i="15" s="1"/>
  <c r="AB2106" i="15" s="1"/>
  <c r="AC2107" i="15" s="1"/>
  <c r="AD2108" i="15" s="1"/>
  <c r="AE2109" i="15" s="1"/>
  <c r="AF2110" i="15" s="1"/>
  <c r="AG2111" i="15" s="1"/>
  <c r="AH2112" i="15" s="1"/>
  <c r="AI2113" i="15" s="1"/>
  <c r="AJ2114" i="15" s="1"/>
  <c r="AK2115" i="15" s="1"/>
  <c r="AL2116" i="15" s="1"/>
  <c r="AM2117" i="15" s="1"/>
  <c r="AN2118" i="15" s="1"/>
  <c r="AO2119" i="15" s="1"/>
  <c r="AP2120" i="15" s="1"/>
  <c r="AQ2121" i="15" s="1"/>
  <c r="AR2122" i="15" s="1"/>
  <c r="AS2123" i="15" s="1"/>
  <c r="AT2124" i="15" s="1"/>
  <c r="AU2125" i="15" s="1"/>
  <c r="AV2126" i="15" s="1"/>
  <c r="AW2127" i="15" s="1"/>
  <c r="AX2128" i="15" s="1"/>
  <c r="AY2129" i="15" s="1"/>
  <c r="AZ2130" i="15" s="1"/>
  <c r="BA2131" i="15" s="1"/>
  <c r="BB2132" i="15" s="1"/>
  <c r="BC2133" i="15" s="1"/>
  <c r="BD2134" i="15" s="1"/>
  <c r="BE2135" i="15" s="1"/>
  <c r="BF2136" i="15" s="1"/>
  <c r="BG2137" i="15" s="1"/>
  <c r="BH2138" i="15" s="1"/>
  <c r="BI2139" i="15" s="1"/>
  <c r="BJ2140" i="15" s="1"/>
  <c r="BK2141" i="15" s="1"/>
  <c r="BL2142" i="15" s="1"/>
  <c r="BM2143" i="15" s="1"/>
  <c r="BN2144" i="15" s="1"/>
  <c r="BO2145" i="15" s="1"/>
  <c r="BP2146" i="15" s="1"/>
  <c r="BQ2147" i="15" s="1"/>
  <c r="BR2148" i="15" s="1"/>
  <c r="BS2149" i="15" s="1"/>
  <c r="BT2150" i="15" s="1"/>
  <c r="BU2151" i="15" s="1"/>
  <c r="BV2152" i="15" s="1"/>
  <c r="BW2153" i="15" s="1"/>
  <c r="BX2154" i="15" s="1"/>
  <c r="BY2155" i="15" s="1"/>
  <c r="BZ2156" i="15" s="1"/>
  <c r="CA2157" i="15" s="1"/>
  <c r="CB2158" i="15" s="1"/>
  <c r="CC2159" i="15" s="1"/>
  <c r="CD2160" i="15" s="1"/>
  <c r="CE2161" i="15" s="1"/>
  <c r="CF2162" i="15" s="1"/>
  <c r="CG2163" i="15" s="1"/>
  <c r="CH2164" i="15" s="1"/>
  <c r="CI2165" i="15" s="1"/>
  <c r="CJ2166" i="15" s="1"/>
  <c r="CK2167" i="15" s="1"/>
  <c r="CL2168" i="15" s="1"/>
  <c r="CM2169" i="15" s="1"/>
  <c r="CN2170" i="15" s="1"/>
  <c r="CO2171" i="15" s="1"/>
  <c r="CP2172" i="15" s="1"/>
  <c r="CQ2173" i="15" s="1"/>
  <c r="CR2174" i="15" s="1"/>
  <c r="CS2175" i="15" s="1"/>
  <c r="CT2176" i="15" s="1"/>
  <c r="CU2177" i="15" s="1"/>
  <c r="CV2178" i="15" s="1"/>
  <c r="CW2179" i="15" s="1"/>
  <c r="CX2180" i="15" s="1"/>
  <c r="CY2181" i="15" s="1"/>
  <c r="CZ2182" i="15" s="1"/>
  <c r="DA2183" i="15" s="1"/>
  <c r="DB2184" i="15" s="1"/>
  <c r="DC2185" i="15" s="1"/>
  <c r="DD2186" i="15" s="1"/>
  <c r="DE2187" i="15" s="1"/>
  <c r="DF2188" i="15" s="1"/>
  <c r="DG2189" i="15" s="1"/>
  <c r="DH2190" i="15" s="1"/>
  <c r="DI2191" i="15" s="1"/>
  <c r="DJ2192" i="15" s="1"/>
  <c r="DK2193" i="15" s="1"/>
  <c r="P2095" i="15"/>
  <c r="N2095" i="15" s="1"/>
  <c r="M1007" i="17" l="1"/>
  <c r="AI1003" i="17"/>
  <c r="Y1015" i="17"/>
  <c r="Z1016" i="17" s="1"/>
  <c r="AA1017" i="17" s="1"/>
  <c r="AB1018" i="17" s="1"/>
  <c r="AC1019" i="17"/>
  <c r="AD1020" i="17" s="1"/>
  <c r="AE1021" i="17" s="1"/>
  <c r="AF1022" i="17" s="1"/>
  <c r="AG1023" i="17" s="1"/>
  <c r="F1006" i="17"/>
  <c r="P2096" i="15"/>
  <c r="N2096" i="15" s="1"/>
  <c r="DL2095" i="15"/>
  <c r="Q2096" i="15"/>
  <c r="R2097" i="15" s="1"/>
  <c r="S2098" i="15" s="1"/>
  <c r="T2099" i="15" s="1"/>
  <c r="U2100" i="15" s="1"/>
  <c r="V2101" i="15" s="1"/>
  <c r="W2102" i="15" s="1"/>
  <c r="X2103" i="15" s="1"/>
  <c r="Y2104" i="15" s="1"/>
  <c r="Z2105" i="15" s="1"/>
  <c r="AA2106" i="15" s="1"/>
  <c r="AB2107" i="15" s="1"/>
  <c r="AC2108" i="15" s="1"/>
  <c r="AD2109" i="15" s="1"/>
  <c r="AE2110" i="15" s="1"/>
  <c r="AF2111" i="15" s="1"/>
  <c r="AG2112" i="15" s="1"/>
  <c r="AH2113" i="15" s="1"/>
  <c r="AI2114" i="15" s="1"/>
  <c r="AJ2115" i="15" s="1"/>
  <c r="AK2116" i="15" s="1"/>
  <c r="AL2117" i="15" s="1"/>
  <c r="AM2118" i="15" s="1"/>
  <c r="AN2119" i="15" s="1"/>
  <c r="AO2120" i="15" s="1"/>
  <c r="AP2121" i="15" s="1"/>
  <c r="AQ2122" i="15" s="1"/>
  <c r="AR2123" i="15" s="1"/>
  <c r="AS2124" i="15" s="1"/>
  <c r="AT2125" i="15" s="1"/>
  <c r="AU2126" i="15" s="1"/>
  <c r="AV2127" i="15" s="1"/>
  <c r="AW2128" i="15" s="1"/>
  <c r="AX2129" i="15" s="1"/>
  <c r="AY2130" i="15" s="1"/>
  <c r="AZ2131" i="15" s="1"/>
  <c r="BA2132" i="15" s="1"/>
  <c r="BB2133" i="15" s="1"/>
  <c r="BC2134" i="15" s="1"/>
  <c r="BD2135" i="15" s="1"/>
  <c r="BE2136" i="15" s="1"/>
  <c r="BF2137" i="15" s="1"/>
  <c r="BG2138" i="15" s="1"/>
  <c r="BH2139" i="15" s="1"/>
  <c r="BI2140" i="15" s="1"/>
  <c r="BJ2141" i="15" s="1"/>
  <c r="BK2142" i="15" s="1"/>
  <c r="BL2143" i="15" s="1"/>
  <c r="BM2144" i="15" s="1"/>
  <c r="BN2145" i="15" s="1"/>
  <c r="BO2146" i="15" s="1"/>
  <c r="BP2147" i="15" s="1"/>
  <c r="BQ2148" i="15" s="1"/>
  <c r="BR2149" i="15" s="1"/>
  <c r="BS2150" i="15" s="1"/>
  <c r="BT2151" i="15" s="1"/>
  <c r="BU2152" i="15" s="1"/>
  <c r="BV2153" i="15" s="1"/>
  <c r="BW2154" i="15" s="1"/>
  <c r="BX2155" i="15" s="1"/>
  <c r="BY2156" i="15" s="1"/>
  <c r="BZ2157" i="15" s="1"/>
  <c r="CA2158" i="15" s="1"/>
  <c r="CB2159" i="15" s="1"/>
  <c r="CC2160" i="15" s="1"/>
  <c r="CD2161" i="15" s="1"/>
  <c r="CE2162" i="15" s="1"/>
  <c r="CF2163" i="15" s="1"/>
  <c r="CG2164" i="15" s="1"/>
  <c r="CH2165" i="15" s="1"/>
  <c r="CI2166" i="15" s="1"/>
  <c r="CJ2167" i="15" s="1"/>
  <c r="CK2168" i="15" s="1"/>
  <c r="CL2169" i="15" s="1"/>
  <c r="CM2170" i="15" s="1"/>
  <c r="CN2171" i="15" s="1"/>
  <c r="CO2172" i="15" s="1"/>
  <c r="CP2173" i="15" s="1"/>
  <c r="CQ2174" i="15" s="1"/>
  <c r="CR2175" i="15" s="1"/>
  <c r="CS2176" i="15" s="1"/>
  <c r="CT2177" i="15" s="1"/>
  <c r="CU2178" i="15" s="1"/>
  <c r="CV2179" i="15" s="1"/>
  <c r="CW2180" i="15" s="1"/>
  <c r="CX2181" i="15" s="1"/>
  <c r="CY2182" i="15" s="1"/>
  <c r="CZ2183" i="15" s="1"/>
  <c r="DA2184" i="15" s="1"/>
  <c r="DB2185" i="15" s="1"/>
  <c r="DC2186" i="15" s="1"/>
  <c r="DD2187" i="15" s="1"/>
  <c r="DE2188" i="15" s="1"/>
  <c r="DF2189" i="15" s="1"/>
  <c r="DG2190" i="15" s="1"/>
  <c r="DH2191" i="15" s="1"/>
  <c r="DI2192" i="15" s="1"/>
  <c r="DJ2193" i="15" s="1"/>
  <c r="DK2194" i="15" s="1"/>
  <c r="M1008" i="17" l="1"/>
  <c r="AC1020" i="17"/>
  <c r="AD1021" i="17" s="1"/>
  <c r="AE1022" i="17" s="1"/>
  <c r="AF1023" i="17" s="1"/>
  <c r="AG1024" i="17" s="1"/>
  <c r="Y1016" i="17"/>
  <c r="Z1017" i="17" s="1"/>
  <c r="AA1018" i="17" s="1"/>
  <c r="AB1019" i="17" s="1"/>
  <c r="AI1004" i="17"/>
  <c r="F1007" i="17"/>
  <c r="DL2096" i="15"/>
  <c r="Q2097" i="15"/>
  <c r="R2098" i="15" s="1"/>
  <c r="S2099" i="15" s="1"/>
  <c r="T2100" i="15" s="1"/>
  <c r="U2101" i="15" s="1"/>
  <c r="V2102" i="15" s="1"/>
  <c r="W2103" i="15" s="1"/>
  <c r="X2104" i="15" s="1"/>
  <c r="Y2105" i="15" s="1"/>
  <c r="Z2106" i="15" s="1"/>
  <c r="AA2107" i="15" s="1"/>
  <c r="AB2108" i="15" s="1"/>
  <c r="AC2109" i="15" s="1"/>
  <c r="AD2110" i="15" s="1"/>
  <c r="AE2111" i="15" s="1"/>
  <c r="AF2112" i="15" s="1"/>
  <c r="AG2113" i="15" s="1"/>
  <c r="AH2114" i="15" s="1"/>
  <c r="AI2115" i="15" s="1"/>
  <c r="AJ2116" i="15" s="1"/>
  <c r="AK2117" i="15" s="1"/>
  <c r="AL2118" i="15" s="1"/>
  <c r="AM2119" i="15" s="1"/>
  <c r="AN2120" i="15" s="1"/>
  <c r="AO2121" i="15" s="1"/>
  <c r="AP2122" i="15" s="1"/>
  <c r="AQ2123" i="15" s="1"/>
  <c r="AR2124" i="15" s="1"/>
  <c r="AS2125" i="15" s="1"/>
  <c r="AT2126" i="15" s="1"/>
  <c r="AU2127" i="15" s="1"/>
  <c r="AV2128" i="15" s="1"/>
  <c r="AW2129" i="15" s="1"/>
  <c r="AX2130" i="15" s="1"/>
  <c r="AY2131" i="15" s="1"/>
  <c r="AZ2132" i="15" s="1"/>
  <c r="BA2133" i="15" s="1"/>
  <c r="BB2134" i="15" s="1"/>
  <c r="BC2135" i="15" s="1"/>
  <c r="BD2136" i="15" s="1"/>
  <c r="BE2137" i="15" s="1"/>
  <c r="BF2138" i="15" s="1"/>
  <c r="BG2139" i="15" s="1"/>
  <c r="BH2140" i="15" s="1"/>
  <c r="BI2141" i="15" s="1"/>
  <c r="BJ2142" i="15" s="1"/>
  <c r="BK2143" i="15" s="1"/>
  <c r="BL2144" i="15" s="1"/>
  <c r="BM2145" i="15" s="1"/>
  <c r="BN2146" i="15" s="1"/>
  <c r="BO2147" i="15" s="1"/>
  <c r="BP2148" i="15" s="1"/>
  <c r="BQ2149" i="15" s="1"/>
  <c r="BR2150" i="15" s="1"/>
  <c r="BS2151" i="15" s="1"/>
  <c r="BT2152" i="15" s="1"/>
  <c r="BU2153" i="15" s="1"/>
  <c r="BV2154" i="15" s="1"/>
  <c r="BW2155" i="15" s="1"/>
  <c r="BX2156" i="15" s="1"/>
  <c r="BY2157" i="15" s="1"/>
  <c r="BZ2158" i="15" s="1"/>
  <c r="CA2159" i="15" s="1"/>
  <c r="CB2160" i="15" s="1"/>
  <c r="CC2161" i="15" s="1"/>
  <c r="CD2162" i="15" s="1"/>
  <c r="CE2163" i="15" s="1"/>
  <c r="CF2164" i="15" s="1"/>
  <c r="CG2165" i="15" s="1"/>
  <c r="CH2166" i="15" s="1"/>
  <c r="CI2167" i="15" s="1"/>
  <c r="CJ2168" i="15" s="1"/>
  <c r="CK2169" i="15" s="1"/>
  <c r="CL2170" i="15" s="1"/>
  <c r="CM2171" i="15" s="1"/>
  <c r="CN2172" i="15" s="1"/>
  <c r="CO2173" i="15" s="1"/>
  <c r="CP2174" i="15" s="1"/>
  <c r="CQ2175" i="15" s="1"/>
  <c r="CR2176" i="15" s="1"/>
  <c r="CS2177" i="15" s="1"/>
  <c r="CT2178" i="15" s="1"/>
  <c r="CU2179" i="15" s="1"/>
  <c r="CV2180" i="15" s="1"/>
  <c r="CW2181" i="15" s="1"/>
  <c r="CX2182" i="15" s="1"/>
  <c r="CY2183" i="15" s="1"/>
  <c r="CZ2184" i="15" s="1"/>
  <c r="DA2185" i="15" s="1"/>
  <c r="DB2186" i="15" s="1"/>
  <c r="DC2187" i="15" s="1"/>
  <c r="DD2188" i="15" s="1"/>
  <c r="DE2189" i="15" s="1"/>
  <c r="DF2190" i="15" s="1"/>
  <c r="DG2191" i="15" s="1"/>
  <c r="DH2192" i="15" s="1"/>
  <c r="DI2193" i="15" s="1"/>
  <c r="DJ2194" i="15" s="1"/>
  <c r="DK2195" i="15" s="1"/>
  <c r="P2097" i="15"/>
  <c r="N2097" i="15" s="1"/>
  <c r="M1009" i="17" l="1"/>
  <c r="AC1021" i="17"/>
  <c r="AD1022" i="17" s="1"/>
  <c r="AE1023" i="17" s="1"/>
  <c r="AF1024" i="17" s="1"/>
  <c r="AG1025" i="17" s="1"/>
  <c r="Y1017" i="17"/>
  <c r="Z1018" i="17" s="1"/>
  <c r="AA1019" i="17" s="1"/>
  <c r="AB1020" i="17" s="1"/>
  <c r="AI1005" i="17"/>
  <c r="F1008" i="17"/>
  <c r="P2098" i="15"/>
  <c r="N2098" i="15" s="1"/>
  <c r="DL2097" i="15"/>
  <c r="Q2098" i="15"/>
  <c r="R2099" i="15" s="1"/>
  <c r="S2100" i="15" s="1"/>
  <c r="T2101" i="15" s="1"/>
  <c r="U2102" i="15" s="1"/>
  <c r="V2103" i="15" s="1"/>
  <c r="W2104" i="15" s="1"/>
  <c r="X2105" i="15" s="1"/>
  <c r="Y2106" i="15" s="1"/>
  <c r="Z2107" i="15" s="1"/>
  <c r="AA2108" i="15" s="1"/>
  <c r="AB2109" i="15" s="1"/>
  <c r="AC2110" i="15" s="1"/>
  <c r="AD2111" i="15" s="1"/>
  <c r="AE2112" i="15" s="1"/>
  <c r="AF2113" i="15" s="1"/>
  <c r="AG2114" i="15" s="1"/>
  <c r="AH2115" i="15" s="1"/>
  <c r="AI2116" i="15" s="1"/>
  <c r="AJ2117" i="15" s="1"/>
  <c r="AK2118" i="15" s="1"/>
  <c r="AL2119" i="15" s="1"/>
  <c r="AM2120" i="15" s="1"/>
  <c r="AN2121" i="15" s="1"/>
  <c r="AO2122" i="15" s="1"/>
  <c r="AP2123" i="15" s="1"/>
  <c r="AQ2124" i="15" s="1"/>
  <c r="AR2125" i="15" s="1"/>
  <c r="AS2126" i="15" s="1"/>
  <c r="AT2127" i="15" s="1"/>
  <c r="AU2128" i="15" s="1"/>
  <c r="AV2129" i="15" s="1"/>
  <c r="AW2130" i="15" s="1"/>
  <c r="AX2131" i="15" s="1"/>
  <c r="AY2132" i="15" s="1"/>
  <c r="AZ2133" i="15" s="1"/>
  <c r="BA2134" i="15" s="1"/>
  <c r="BB2135" i="15" s="1"/>
  <c r="BC2136" i="15" s="1"/>
  <c r="BD2137" i="15" s="1"/>
  <c r="BE2138" i="15" s="1"/>
  <c r="BF2139" i="15" s="1"/>
  <c r="BG2140" i="15" s="1"/>
  <c r="BH2141" i="15" s="1"/>
  <c r="BI2142" i="15" s="1"/>
  <c r="BJ2143" i="15" s="1"/>
  <c r="BK2144" i="15" s="1"/>
  <c r="BL2145" i="15" s="1"/>
  <c r="BM2146" i="15" s="1"/>
  <c r="BN2147" i="15" s="1"/>
  <c r="BO2148" i="15" s="1"/>
  <c r="BP2149" i="15" s="1"/>
  <c r="BQ2150" i="15" s="1"/>
  <c r="BR2151" i="15" s="1"/>
  <c r="BS2152" i="15" s="1"/>
  <c r="BT2153" i="15" s="1"/>
  <c r="BU2154" i="15" s="1"/>
  <c r="BV2155" i="15" s="1"/>
  <c r="BW2156" i="15" s="1"/>
  <c r="BX2157" i="15" s="1"/>
  <c r="BY2158" i="15" s="1"/>
  <c r="BZ2159" i="15" s="1"/>
  <c r="CA2160" i="15" s="1"/>
  <c r="CB2161" i="15" s="1"/>
  <c r="CC2162" i="15" s="1"/>
  <c r="CD2163" i="15" s="1"/>
  <c r="CE2164" i="15" s="1"/>
  <c r="CF2165" i="15" s="1"/>
  <c r="CG2166" i="15" s="1"/>
  <c r="CH2167" i="15" s="1"/>
  <c r="CI2168" i="15" s="1"/>
  <c r="CJ2169" i="15" s="1"/>
  <c r="CK2170" i="15" s="1"/>
  <c r="CL2171" i="15" s="1"/>
  <c r="CM2172" i="15" s="1"/>
  <c r="CN2173" i="15" s="1"/>
  <c r="CO2174" i="15" s="1"/>
  <c r="CP2175" i="15" s="1"/>
  <c r="CQ2176" i="15" s="1"/>
  <c r="CR2177" i="15" s="1"/>
  <c r="CS2178" i="15" s="1"/>
  <c r="CT2179" i="15" s="1"/>
  <c r="CU2180" i="15" s="1"/>
  <c r="CV2181" i="15" s="1"/>
  <c r="CW2182" i="15" s="1"/>
  <c r="CX2183" i="15" s="1"/>
  <c r="CY2184" i="15" s="1"/>
  <c r="CZ2185" i="15" s="1"/>
  <c r="DA2186" i="15" s="1"/>
  <c r="DB2187" i="15" s="1"/>
  <c r="DC2188" i="15" s="1"/>
  <c r="DD2189" i="15" s="1"/>
  <c r="DE2190" i="15" s="1"/>
  <c r="DF2191" i="15" s="1"/>
  <c r="DG2192" i="15" s="1"/>
  <c r="DH2193" i="15" s="1"/>
  <c r="DI2194" i="15" s="1"/>
  <c r="DJ2195" i="15" s="1"/>
  <c r="DK2196" i="15" s="1"/>
  <c r="M1010" i="17" l="1"/>
  <c r="F1009" i="17"/>
  <c r="Y1018" i="17"/>
  <c r="Z1019" i="17" s="1"/>
  <c r="AA1020" i="17" s="1"/>
  <c r="AB1021" i="17" s="1"/>
  <c r="AC1022" i="17"/>
  <c r="AD1023" i="17" s="1"/>
  <c r="AE1024" i="17" s="1"/>
  <c r="AF1025" i="17" s="1"/>
  <c r="AG1026" i="17" s="1"/>
  <c r="AI1006" i="17"/>
  <c r="DL2098" i="15"/>
  <c r="Q2099" i="15"/>
  <c r="R2100" i="15" s="1"/>
  <c r="S2101" i="15" s="1"/>
  <c r="T2102" i="15" s="1"/>
  <c r="U2103" i="15" s="1"/>
  <c r="V2104" i="15" s="1"/>
  <c r="W2105" i="15" s="1"/>
  <c r="X2106" i="15" s="1"/>
  <c r="Y2107" i="15" s="1"/>
  <c r="Z2108" i="15" s="1"/>
  <c r="AA2109" i="15" s="1"/>
  <c r="AB2110" i="15" s="1"/>
  <c r="AC2111" i="15" s="1"/>
  <c r="AD2112" i="15" s="1"/>
  <c r="AE2113" i="15" s="1"/>
  <c r="AF2114" i="15" s="1"/>
  <c r="AG2115" i="15" s="1"/>
  <c r="AH2116" i="15" s="1"/>
  <c r="AI2117" i="15" s="1"/>
  <c r="AJ2118" i="15" s="1"/>
  <c r="AK2119" i="15" s="1"/>
  <c r="AL2120" i="15" s="1"/>
  <c r="AM2121" i="15" s="1"/>
  <c r="AN2122" i="15" s="1"/>
  <c r="AO2123" i="15" s="1"/>
  <c r="AP2124" i="15" s="1"/>
  <c r="AQ2125" i="15" s="1"/>
  <c r="AR2126" i="15" s="1"/>
  <c r="AS2127" i="15" s="1"/>
  <c r="AT2128" i="15" s="1"/>
  <c r="AU2129" i="15" s="1"/>
  <c r="AV2130" i="15" s="1"/>
  <c r="AW2131" i="15" s="1"/>
  <c r="AX2132" i="15" s="1"/>
  <c r="AY2133" i="15" s="1"/>
  <c r="AZ2134" i="15" s="1"/>
  <c r="BA2135" i="15" s="1"/>
  <c r="BB2136" i="15" s="1"/>
  <c r="BC2137" i="15" s="1"/>
  <c r="BD2138" i="15" s="1"/>
  <c r="BE2139" i="15" s="1"/>
  <c r="BF2140" i="15" s="1"/>
  <c r="BG2141" i="15" s="1"/>
  <c r="BH2142" i="15" s="1"/>
  <c r="BI2143" i="15" s="1"/>
  <c r="BJ2144" i="15" s="1"/>
  <c r="BK2145" i="15" s="1"/>
  <c r="BL2146" i="15" s="1"/>
  <c r="BM2147" i="15" s="1"/>
  <c r="BN2148" i="15" s="1"/>
  <c r="BO2149" i="15" s="1"/>
  <c r="BP2150" i="15" s="1"/>
  <c r="BQ2151" i="15" s="1"/>
  <c r="BR2152" i="15" s="1"/>
  <c r="BS2153" i="15" s="1"/>
  <c r="BT2154" i="15" s="1"/>
  <c r="BU2155" i="15" s="1"/>
  <c r="BV2156" i="15" s="1"/>
  <c r="BW2157" i="15" s="1"/>
  <c r="BX2158" i="15" s="1"/>
  <c r="BY2159" i="15" s="1"/>
  <c r="BZ2160" i="15" s="1"/>
  <c r="CA2161" i="15" s="1"/>
  <c r="CB2162" i="15" s="1"/>
  <c r="CC2163" i="15" s="1"/>
  <c r="CD2164" i="15" s="1"/>
  <c r="CE2165" i="15" s="1"/>
  <c r="CF2166" i="15" s="1"/>
  <c r="CG2167" i="15" s="1"/>
  <c r="CH2168" i="15" s="1"/>
  <c r="CI2169" i="15" s="1"/>
  <c r="CJ2170" i="15" s="1"/>
  <c r="CK2171" i="15" s="1"/>
  <c r="CL2172" i="15" s="1"/>
  <c r="CM2173" i="15" s="1"/>
  <c r="CN2174" i="15" s="1"/>
  <c r="CO2175" i="15" s="1"/>
  <c r="CP2176" i="15" s="1"/>
  <c r="CQ2177" i="15" s="1"/>
  <c r="CR2178" i="15" s="1"/>
  <c r="CS2179" i="15" s="1"/>
  <c r="CT2180" i="15" s="1"/>
  <c r="CU2181" i="15" s="1"/>
  <c r="CV2182" i="15" s="1"/>
  <c r="CW2183" i="15" s="1"/>
  <c r="CX2184" i="15" s="1"/>
  <c r="CY2185" i="15" s="1"/>
  <c r="CZ2186" i="15" s="1"/>
  <c r="DA2187" i="15" s="1"/>
  <c r="DB2188" i="15" s="1"/>
  <c r="DC2189" i="15" s="1"/>
  <c r="DD2190" i="15" s="1"/>
  <c r="DE2191" i="15" s="1"/>
  <c r="DF2192" i="15" s="1"/>
  <c r="DG2193" i="15" s="1"/>
  <c r="DH2194" i="15" s="1"/>
  <c r="DI2195" i="15" s="1"/>
  <c r="DJ2196" i="15" s="1"/>
  <c r="DK2197" i="15" s="1"/>
  <c r="P2099" i="15"/>
  <c r="N2099" i="15" s="1"/>
  <c r="M1011" i="17" l="1"/>
  <c r="AI1007" i="17"/>
  <c r="Y1019" i="17"/>
  <c r="Z1020" i="17" s="1"/>
  <c r="AA1021" i="17" s="1"/>
  <c r="AB1022" i="17" s="1"/>
  <c r="AC1023" i="17"/>
  <c r="AD1024" i="17" s="1"/>
  <c r="AE1025" i="17" s="1"/>
  <c r="AF1026" i="17" s="1"/>
  <c r="AG1027" i="17" s="1"/>
  <c r="F1010" i="17"/>
  <c r="P2100" i="15"/>
  <c r="N2100" i="15" s="1"/>
  <c r="DL2099" i="15"/>
  <c r="Q2100" i="15"/>
  <c r="R2101" i="15" s="1"/>
  <c r="S2102" i="15" s="1"/>
  <c r="T2103" i="15" s="1"/>
  <c r="U2104" i="15" s="1"/>
  <c r="V2105" i="15" s="1"/>
  <c r="W2106" i="15" s="1"/>
  <c r="X2107" i="15" s="1"/>
  <c r="Y2108" i="15" s="1"/>
  <c r="Z2109" i="15" s="1"/>
  <c r="AA2110" i="15" s="1"/>
  <c r="AB2111" i="15" s="1"/>
  <c r="AC2112" i="15" s="1"/>
  <c r="AD2113" i="15" s="1"/>
  <c r="AE2114" i="15" s="1"/>
  <c r="AF2115" i="15" s="1"/>
  <c r="AG2116" i="15" s="1"/>
  <c r="AH2117" i="15" s="1"/>
  <c r="AI2118" i="15" s="1"/>
  <c r="AJ2119" i="15" s="1"/>
  <c r="AK2120" i="15" s="1"/>
  <c r="AL2121" i="15" s="1"/>
  <c r="AM2122" i="15" s="1"/>
  <c r="AN2123" i="15" s="1"/>
  <c r="AO2124" i="15" s="1"/>
  <c r="AP2125" i="15" s="1"/>
  <c r="AQ2126" i="15" s="1"/>
  <c r="AR2127" i="15" s="1"/>
  <c r="AS2128" i="15" s="1"/>
  <c r="AT2129" i="15" s="1"/>
  <c r="AU2130" i="15" s="1"/>
  <c r="AV2131" i="15" s="1"/>
  <c r="AW2132" i="15" s="1"/>
  <c r="AX2133" i="15" s="1"/>
  <c r="AY2134" i="15" s="1"/>
  <c r="AZ2135" i="15" s="1"/>
  <c r="BA2136" i="15" s="1"/>
  <c r="BB2137" i="15" s="1"/>
  <c r="BC2138" i="15" s="1"/>
  <c r="BD2139" i="15" s="1"/>
  <c r="BE2140" i="15" s="1"/>
  <c r="BF2141" i="15" s="1"/>
  <c r="BG2142" i="15" s="1"/>
  <c r="BH2143" i="15" s="1"/>
  <c r="BI2144" i="15" s="1"/>
  <c r="BJ2145" i="15" s="1"/>
  <c r="BK2146" i="15" s="1"/>
  <c r="BL2147" i="15" s="1"/>
  <c r="BM2148" i="15" s="1"/>
  <c r="BN2149" i="15" s="1"/>
  <c r="BO2150" i="15" s="1"/>
  <c r="BP2151" i="15" s="1"/>
  <c r="BQ2152" i="15" s="1"/>
  <c r="BR2153" i="15" s="1"/>
  <c r="BS2154" i="15" s="1"/>
  <c r="BT2155" i="15" s="1"/>
  <c r="BU2156" i="15" s="1"/>
  <c r="BV2157" i="15" s="1"/>
  <c r="BW2158" i="15" s="1"/>
  <c r="BX2159" i="15" s="1"/>
  <c r="BY2160" i="15" s="1"/>
  <c r="BZ2161" i="15" s="1"/>
  <c r="CA2162" i="15" s="1"/>
  <c r="CB2163" i="15" s="1"/>
  <c r="CC2164" i="15" s="1"/>
  <c r="CD2165" i="15" s="1"/>
  <c r="CE2166" i="15" s="1"/>
  <c r="CF2167" i="15" s="1"/>
  <c r="CG2168" i="15" s="1"/>
  <c r="CH2169" i="15" s="1"/>
  <c r="CI2170" i="15" s="1"/>
  <c r="CJ2171" i="15" s="1"/>
  <c r="CK2172" i="15" s="1"/>
  <c r="CL2173" i="15" s="1"/>
  <c r="CM2174" i="15" s="1"/>
  <c r="CN2175" i="15" s="1"/>
  <c r="CO2176" i="15" s="1"/>
  <c r="CP2177" i="15" s="1"/>
  <c r="CQ2178" i="15" s="1"/>
  <c r="CR2179" i="15" s="1"/>
  <c r="CS2180" i="15" s="1"/>
  <c r="CT2181" i="15" s="1"/>
  <c r="CU2182" i="15" s="1"/>
  <c r="CV2183" i="15" s="1"/>
  <c r="CW2184" i="15" s="1"/>
  <c r="CX2185" i="15" s="1"/>
  <c r="CY2186" i="15" s="1"/>
  <c r="CZ2187" i="15" s="1"/>
  <c r="DA2188" i="15" s="1"/>
  <c r="DB2189" i="15" s="1"/>
  <c r="DC2190" i="15" s="1"/>
  <c r="DD2191" i="15" s="1"/>
  <c r="DE2192" i="15" s="1"/>
  <c r="DF2193" i="15" s="1"/>
  <c r="DG2194" i="15" s="1"/>
  <c r="DH2195" i="15" s="1"/>
  <c r="DI2196" i="15" s="1"/>
  <c r="DJ2197" i="15" s="1"/>
  <c r="DK2198" i="15" s="1"/>
  <c r="M1012" i="17" l="1"/>
  <c r="AC1024" i="17"/>
  <c r="AD1025" i="17" s="1"/>
  <c r="AE1026" i="17" s="1"/>
  <c r="AF1027" i="17" s="1"/>
  <c r="AG1028" i="17" s="1"/>
  <c r="Y1020" i="17"/>
  <c r="Z1021" i="17" s="1"/>
  <c r="AA1022" i="17" s="1"/>
  <c r="AB1023" i="17" s="1"/>
  <c r="AI1008" i="17"/>
  <c r="F1011" i="17"/>
  <c r="DL2100" i="15"/>
  <c r="Q2101" i="15"/>
  <c r="R2102" i="15" s="1"/>
  <c r="S2103" i="15" s="1"/>
  <c r="T2104" i="15" s="1"/>
  <c r="U2105" i="15" s="1"/>
  <c r="V2106" i="15" s="1"/>
  <c r="W2107" i="15" s="1"/>
  <c r="X2108" i="15" s="1"/>
  <c r="Y2109" i="15" s="1"/>
  <c r="Z2110" i="15" s="1"/>
  <c r="AA2111" i="15" s="1"/>
  <c r="AB2112" i="15" s="1"/>
  <c r="AC2113" i="15" s="1"/>
  <c r="AD2114" i="15" s="1"/>
  <c r="AE2115" i="15" s="1"/>
  <c r="AF2116" i="15" s="1"/>
  <c r="AG2117" i="15" s="1"/>
  <c r="AH2118" i="15" s="1"/>
  <c r="AI2119" i="15" s="1"/>
  <c r="AJ2120" i="15" s="1"/>
  <c r="AK2121" i="15" s="1"/>
  <c r="AL2122" i="15" s="1"/>
  <c r="AM2123" i="15" s="1"/>
  <c r="AN2124" i="15" s="1"/>
  <c r="AO2125" i="15" s="1"/>
  <c r="AP2126" i="15" s="1"/>
  <c r="AQ2127" i="15" s="1"/>
  <c r="AR2128" i="15" s="1"/>
  <c r="AS2129" i="15" s="1"/>
  <c r="AT2130" i="15" s="1"/>
  <c r="AU2131" i="15" s="1"/>
  <c r="AV2132" i="15" s="1"/>
  <c r="AW2133" i="15" s="1"/>
  <c r="AX2134" i="15" s="1"/>
  <c r="AY2135" i="15" s="1"/>
  <c r="AZ2136" i="15" s="1"/>
  <c r="BA2137" i="15" s="1"/>
  <c r="BB2138" i="15" s="1"/>
  <c r="BC2139" i="15" s="1"/>
  <c r="BD2140" i="15" s="1"/>
  <c r="BE2141" i="15" s="1"/>
  <c r="BF2142" i="15" s="1"/>
  <c r="BG2143" i="15" s="1"/>
  <c r="BH2144" i="15" s="1"/>
  <c r="BI2145" i="15" s="1"/>
  <c r="BJ2146" i="15" s="1"/>
  <c r="BK2147" i="15" s="1"/>
  <c r="BL2148" i="15" s="1"/>
  <c r="BM2149" i="15" s="1"/>
  <c r="BN2150" i="15" s="1"/>
  <c r="BO2151" i="15" s="1"/>
  <c r="BP2152" i="15" s="1"/>
  <c r="BQ2153" i="15" s="1"/>
  <c r="BR2154" i="15" s="1"/>
  <c r="BS2155" i="15" s="1"/>
  <c r="BT2156" i="15" s="1"/>
  <c r="BU2157" i="15" s="1"/>
  <c r="BV2158" i="15" s="1"/>
  <c r="BW2159" i="15" s="1"/>
  <c r="BX2160" i="15" s="1"/>
  <c r="BY2161" i="15" s="1"/>
  <c r="BZ2162" i="15" s="1"/>
  <c r="CA2163" i="15" s="1"/>
  <c r="CB2164" i="15" s="1"/>
  <c r="CC2165" i="15" s="1"/>
  <c r="CD2166" i="15" s="1"/>
  <c r="CE2167" i="15" s="1"/>
  <c r="CF2168" i="15" s="1"/>
  <c r="CG2169" i="15" s="1"/>
  <c r="CH2170" i="15" s="1"/>
  <c r="CI2171" i="15" s="1"/>
  <c r="CJ2172" i="15" s="1"/>
  <c r="CK2173" i="15" s="1"/>
  <c r="CL2174" i="15" s="1"/>
  <c r="CM2175" i="15" s="1"/>
  <c r="CN2176" i="15" s="1"/>
  <c r="CO2177" i="15" s="1"/>
  <c r="CP2178" i="15" s="1"/>
  <c r="CQ2179" i="15" s="1"/>
  <c r="CR2180" i="15" s="1"/>
  <c r="CS2181" i="15" s="1"/>
  <c r="CT2182" i="15" s="1"/>
  <c r="CU2183" i="15" s="1"/>
  <c r="CV2184" i="15" s="1"/>
  <c r="CW2185" i="15" s="1"/>
  <c r="CX2186" i="15" s="1"/>
  <c r="CY2187" i="15" s="1"/>
  <c r="CZ2188" i="15" s="1"/>
  <c r="DA2189" i="15" s="1"/>
  <c r="DB2190" i="15" s="1"/>
  <c r="DC2191" i="15" s="1"/>
  <c r="DD2192" i="15" s="1"/>
  <c r="DE2193" i="15" s="1"/>
  <c r="DF2194" i="15" s="1"/>
  <c r="DG2195" i="15" s="1"/>
  <c r="DH2196" i="15" s="1"/>
  <c r="DI2197" i="15" s="1"/>
  <c r="DJ2198" i="15" s="1"/>
  <c r="DK2199" i="15" s="1"/>
  <c r="P2101" i="15"/>
  <c r="N2101" i="15" s="1"/>
  <c r="M1013" i="17" l="1"/>
  <c r="F1012" i="17"/>
  <c r="AC1025" i="17"/>
  <c r="AD1026" i="17" s="1"/>
  <c r="AE1027" i="17" s="1"/>
  <c r="AF1028" i="17" s="1"/>
  <c r="AG1029" i="17" s="1"/>
  <c r="Y1021" i="17"/>
  <c r="Z1022" i="17" s="1"/>
  <c r="AA1023" i="17" s="1"/>
  <c r="AB1024" i="17" s="1"/>
  <c r="AI1009" i="17"/>
  <c r="P2102" i="15"/>
  <c r="N2102" i="15" s="1"/>
  <c r="DL2101" i="15"/>
  <c r="Q2102" i="15"/>
  <c r="R2103" i="15" s="1"/>
  <c r="S2104" i="15" s="1"/>
  <c r="T2105" i="15" s="1"/>
  <c r="U2106" i="15" s="1"/>
  <c r="V2107" i="15" s="1"/>
  <c r="W2108" i="15" s="1"/>
  <c r="X2109" i="15" s="1"/>
  <c r="Y2110" i="15" s="1"/>
  <c r="Z2111" i="15" s="1"/>
  <c r="AA2112" i="15" s="1"/>
  <c r="AB2113" i="15" s="1"/>
  <c r="AC2114" i="15" s="1"/>
  <c r="AD2115" i="15" s="1"/>
  <c r="AE2116" i="15" s="1"/>
  <c r="AF2117" i="15" s="1"/>
  <c r="AG2118" i="15" s="1"/>
  <c r="AH2119" i="15" s="1"/>
  <c r="AI2120" i="15" s="1"/>
  <c r="AJ2121" i="15" s="1"/>
  <c r="AK2122" i="15" s="1"/>
  <c r="AL2123" i="15" s="1"/>
  <c r="AM2124" i="15" s="1"/>
  <c r="AN2125" i="15" s="1"/>
  <c r="AO2126" i="15" s="1"/>
  <c r="AP2127" i="15" s="1"/>
  <c r="AQ2128" i="15" s="1"/>
  <c r="AR2129" i="15" s="1"/>
  <c r="AS2130" i="15" s="1"/>
  <c r="AT2131" i="15" s="1"/>
  <c r="AU2132" i="15" s="1"/>
  <c r="AV2133" i="15" s="1"/>
  <c r="AW2134" i="15" s="1"/>
  <c r="AX2135" i="15" s="1"/>
  <c r="AY2136" i="15" s="1"/>
  <c r="AZ2137" i="15" s="1"/>
  <c r="BA2138" i="15" s="1"/>
  <c r="BB2139" i="15" s="1"/>
  <c r="BC2140" i="15" s="1"/>
  <c r="BD2141" i="15" s="1"/>
  <c r="BE2142" i="15" s="1"/>
  <c r="BF2143" i="15" s="1"/>
  <c r="BG2144" i="15" s="1"/>
  <c r="BH2145" i="15" s="1"/>
  <c r="BI2146" i="15" s="1"/>
  <c r="BJ2147" i="15" s="1"/>
  <c r="BK2148" i="15" s="1"/>
  <c r="BL2149" i="15" s="1"/>
  <c r="BM2150" i="15" s="1"/>
  <c r="BN2151" i="15" s="1"/>
  <c r="BO2152" i="15" s="1"/>
  <c r="BP2153" i="15" s="1"/>
  <c r="BQ2154" i="15" s="1"/>
  <c r="BR2155" i="15" s="1"/>
  <c r="BS2156" i="15" s="1"/>
  <c r="BT2157" i="15" s="1"/>
  <c r="BU2158" i="15" s="1"/>
  <c r="BV2159" i="15" s="1"/>
  <c r="BW2160" i="15" s="1"/>
  <c r="BX2161" i="15" s="1"/>
  <c r="BY2162" i="15" s="1"/>
  <c r="BZ2163" i="15" s="1"/>
  <c r="CA2164" i="15" s="1"/>
  <c r="CB2165" i="15" s="1"/>
  <c r="CC2166" i="15" s="1"/>
  <c r="CD2167" i="15" s="1"/>
  <c r="CE2168" i="15" s="1"/>
  <c r="CF2169" i="15" s="1"/>
  <c r="CG2170" i="15" s="1"/>
  <c r="CH2171" i="15" s="1"/>
  <c r="CI2172" i="15" s="1"/>
  <c r="CJ2173" i="15" s="1"/>
  <c r="CK2174" i="15" s="1"/>
  <c r="CL2175" i="15" s="1"/>
  <c r="CM2176" i="15" s="1"/>
  <c r="CN2177" i="15" s="1"/>
  <c r="CO2178" i="15" s="1"/>
  <c r="CP2179" i="15" s="1"/>
  <c r="CQ2180" i="15" s="1"/>
  <c r="CR2181" i="15" s="1"/>
  <c r="CS2182" i="15" s="1"/>
  <c r="CT2183" i="15" s="1"/>
  <c r="CU2184" i="15" s="1"/>
  <c r="CV2185" i="15" s="1"/>
  <c r="CW2186" i="15" s="1"/>
  <c r="CX2187" i="15" s="1"/>
  <c r="CY2188" i="15" s="1"/>
  <c r="CZ2189" i="15" s="1"/>
  <c r="DA2190" i="15" s="1"/>
  <c r="DB2191" i="15" s="1"/>
  <c r="DC2192" i="15" s="1"/>
  <c r="DD2193" i="15" s="1"/>
  <c r="DE2194" i="15" s="1"/>
  <c r="DF2195" i="15" s="1"/>
  <c r="DG2196" i="15" s="1"/>
  <c r="DH2197" i="15" s="1"/>
  <c r="DI2198" i="15" s="1"/>
  <c r="DJ2199" i="15" s="1"/>
  <c r="DK2200" i="15" s="1"/>
  <c r="M1014" i="17" l="1"/>
  <c r="Y1022" i="17"/>
  <c r="Z1023" i="17" s="1"/>
  <c r="AA1024" i="17" s="1"/>
  <c r="AB1025" i="17" s="1"/>
  <c r="AC1026" i="17"/>
  <c r="AD1027" i="17" s="1"/>
  <c r="AE1028" i="17" s="1"/>
  <c r="AF1029" i="17" s="1"/>
  <c r="AG1030" i="17" s="1"/>
  <c r="AI1010" i="17"/>
  <c r="F1013" i="17"/>
  <c r="DL2102" i="15"/>
  <c r="Q2103" i="15"/>
  <c r="R2104" i="15" s="1"/>
  <c r="S2105" i="15" s="1"/>
  <c r="T2106" i="15" s="1"/>
  <c r="U2107" i="15" s="1"/>
  <c r="V2108" i="15" s="1"/>
  <c r="W2109" i="15" s="1"/>
  <c r="X2110" i="15" s="1"/>
  <c r="Y2111" i="15" s="1"/>
  <c r="Z2112" i="15" s="1"/>
  <c r="AA2113" i="15" s="1"/>
  <c r="AB2114" i="15" s="1"/>
  <c r="AC2115" i="15" s="1"/>
  <c r="AD2116" i="15" s="1"/>
  <c r="AE2117" i="15" s="1"/>
  <c r="AF2118" i="15" s="1"/>
  <c r="AG2119" i="15" s="1"/>
  <c r="AH2120" i="15" s="1"/>
  <c r="AI2121" i="15" s="1"/>
  <c r="AJ2122" i="15" s="1"/>
  <c r="AK2123" i="15" s="1"/>
  <c r="AL2124" i="15" s="1"/>
  <c r="AM2125" i="15" s="1"/>
  <c r="AN2126" i="15" s="1"/>
  <c r="AO2127" i="15" s="1"/>
  <c r="AP2128" i="15" s="1"/>
  <c r="AQ2129" i="15" s="1"/>
  <c r="AR2130" i="15" s="1"/>
  <c r="AS2131" i="15" s="1"/>
  <c r="AT2132" i="15" s="1"/>
  <c r="AU2133" i="15" s="1"/>
  <c r="AV2134" i="15" s="1"/>
  <c r="AW2135" i="15" s="1"/>
  <c r="AX2136" i="15" s="1"/>
  <c r="AY2137" i="15" s="1"/>
  <c r="AZ2138" i="15" s="1"/>
  <c r="BA2139" i="15" s="1"/>
  <c r="BB2140" i="15" s="1"/>
  <c r="BC2141" i="15" s="1"/>
  <c r="BD2142" i="15" s="1"/>
  <c r="BE2143" i="15" s="1"/>
  <c r="BF2144" i="15" s="1"/>
  <c r="BG2145" i="15" s="1"/>
  <c r="BH2146" i="15" s="1"/>
  <c r="BI2147" i="15" s="1"/>
  <c r="BJ2148" i="15" s="1"/>
  <c r="BK2149" i="15" s="1"/>
  <c r="BL2150" i="15" s="1"/>
  <c r="BM2151" i="15" s="1"/>
  <c r="BN2152" i="15" s="1"/>
  <c r="BO2153" i="15" s="1"/>
  <c r="BP2154" i="15" s="1"/>
  <c r="BQ2155" i="15" s="1"/>
  <c r="BR2156" i="15" s="1"/>
  <c r="BS2157" i="15" s="1"/>
  <c r="BT2158" i="15" s="1"/>
  <c r="BU2159" i="15" s="1"/>
  <c r="BV2160" i="15" s="1"/>
  <c r="BW2161" i="15" s="1"/>
  <c r="BX2162" i="15" s="1"/>
  <c r="BY2163" i="15" s="1"/>
  <c r="BZ2164" i="15" s="1"/>
  <c r="CA2165" i="15" s="1"/>
  <c r="CB2166" i="15" s="1"/>
  <c r="CC2167" i="15" s="1"/>
  <c r="CD2168" i="15" s="1"/>
  <c r="CE2169" i="15" s="1"/>
  <c r="CF2170" i="15" s="1"/>
  <c r="CG2171" i="15" s="1"/>
  <c r="CH2172" i="15" s="1"/>
  <c r="CI2173" i="15" s="1"/>
  <c r="CJ2174" i="15" s="1"/>
  <c r="CK2175" i="15" s="1"/>
  <c r="CL2176" i="15" s="1"/>
  <c r="CM2177" i="15" s="1"/>
  <c r="CN2178" i="15" s="1"/>
  <c r="CO2179" i="15" s="1"/>
  <c r="CP2180" i="15" s="1"/>
  <c r="CQ2181" i="15" s="1"/>
  <c r="CR2182" i="15" s="1"/>
  <c r="CS2183" i="15" s="1"/>
  <c r="CT2184" i="15" s="1"/>
  <c r="CU2185" i="15" s="1"/>
  <c r="CV2186" i="15" s="1"/>
  <c r="CW2187" i="15" s="1"/>
  <c r="CX2188" i="15" s="1"/>
  <c r="CY2189" i="15" s="1"/>
  <c r="CZ2190" i="15" s="1"/>
  <c r="DA2191" i="15" s="1"/>
  <c r="DB2192" i="15" s="1"/>
  <c r="DC2193" i="15" s="1"/>
  <c r="DD2194" i="15" s="1"/>
  <c r="DE2195" i="15" s="1"/>
  <c r="DF2196" i="15" s="1"/>
  <c r="DG2197" i="15" s="1"/>
  <c r="DH2198" i="15" s="1"/>
  <c r="DI2199" i="15" s="1"/>
  <c r="DJ2200" i="15" s="1"/>
  <c r="DK2201" i="15" s="1"/>
  <c r="P2103" i="15"/>
  <c r="N2103" i="15" s="1"/>
  <c r="M1015" i="17" l="1"/>
  <c r="Y1023" i="17"/>
  <c r="Z1024" i="17" s="1"/>
  <c r="AA1025" i="17" s="1"/>
  <c r="AB1026" i="17" s="1"/>
  <c r="AC1027" i="17"/>
  <c r="AD1028" i="17" s="1"/>
  <c r="AE1029" i="17" s="1"/>
  <c r="AF1030" i="17" s="1"/>
  <c r="AG1031" i="17" s="1"/>
  <c r="F1014" i="17"/>
  <c r="AI1011" i="17"/>
  <c r="P2104" i="15"/>
  <c r="N2104" i="15" s="1"/>
  <c r="DL2103" i="15"/>
  <c r="Q2104" i="15"/>
  <c r="R2105" i="15" s="1"/>
  <c r="S2106" i="15" s="1"/>
  <c r="T2107" i="15" s="1"/>
  <c r="U2108" i="15" s="1"/>
  <c r="V2109" i="15" s="1"/>
  <c r="W2110" i="15" s="1"/>
  <c r="X2111" i="15" s="1"/>
  <c r="Y2112" i="15" s="1"/>
  <c r="Z2113" i="15" s="1"/>
  <c r="AA2114" i="15" s="1"/>
  <c r="AB2115" i="15" s="1"/>
  <c r="AC2116" i="15" s="1"/>
  <c r="AD2117" i="15" s="1"/>
  <c r="AE2118" i="15" s="1"/>
  <c r="AF2119" i="15" s="1"/>
  <c r="AG2120" i="15" s="1"/>
  <c r="AH2121" i="15" s="1"/>
  <c r="AI2122" i="15" s="1"/>
  <c r="AJ2123" i="15" s="1"/>
  <c r="AK2124" i="15" s="1"/>
  <c r="AL2125" i="15" s="1"/>
  <c r="AM2126" i="15" s="1"/>
  <c r="AN2127" i="15" s="1"/>
  <c r="AO2128" i="15" s="1"/>
  <c r="AP2129" i="15" s="1"/>
  <c r="AQ2130" i="15" s="1"/>
  <c r="AR2131" i="15" s="1"/>
  <c r="AS2132" i="15" s="1"/>
  <c r="AT2133" i="15" s="1"/>
  <c r="AU2134" i="15" s="1"/>
  <c r="AV2135" i="15" s="1"/>
  <c r="AW2136" i="15" s="1"/>
  <c r="AX2137" i="15" s="1"/>
  <c r="AY2138" i="15" s="1"/>
  <c r="AZ2139" i="15" s="1"/>
  <c r="BA2140" i="15" s="1"/>
  <c r="BB2141" i="15" s="1"/>
  <c r="BC2142" i="15" s="1"/>
  <c r="BD2143" i="15" s="1"/>
  <c r="BE2144" i="15" s="1"/>
  <c r="BF2145" i="15" s="1"/>
  <c r="BG2146" i="15" s="1"/>
  <c r="BH2147" i="15" s="1"/>
  <c r="BI2148" i="15" s="1"/>
  <c r="BJ2149" i="15" s="1"/>
  <c r="BK2150" i="15" s="1"/>
  <c r="BL2151" i="15" s="1"/>
  <c r="BM2152" i="15" s="1"/>
  <c r="BN2153" i="15" s="1"/>
  <c r="BO2154" i="15" s="1"/>
  <c r="BP2155" i="15" s="1"/>
  <c r="BQ2156" i="15" s="1"/>
  <c r="BR2157" i="15" s="1"/>
  <c r="BS2158" i="15" s="1"/>
  <c r="BT2159" i="15" s="1"/>
  <c r="BU2160" i="15" s="1"/>
  <c r="BV2161" i="15" s="1"/>
  <c r="BW2162" i="15" s="1"/>
  <c r="BX2163" i="15" s="1"/>
  <c r="BY2164" i="15" s="1"/>
  <c r="BZ2165" i="15" s="1"/>
  <c r="CA2166" i="15" s="1"/>
  <c r="CB2167" i="15" s="1"/>
  <c r="CC2168" i="15" s="1"/>
  <c r="CD2169" i="15" s="1"/>
  <c r="CE2170" i="15" s="1"/>
  <c r="CF2171" i="15" s="1"/>
  <c r="CG2172" i="15" s="1"/>
  <c r="CH2173" i="15" s="1"/>
  <c r="CI2174" i="15" s="1"/>
  <c r="CJ2175" i="15" s="1"/>
  <c r="CK2176" i="15" s="1"/>
  <c r="CL2177" i="15" s="1"/>
  <c r="CM2178" i="15" s="1"/>
  <c r="CN2179" i="15" s="1"/>
  <c r="CO2180" i="15" s="1"/>
  <c r="CP2181" i="15" s="1"/>
  <c r="CQ2182" i="15" s="1"/>
  <c r="CR2183" i="15" s="1"/>
  <c r="CS2184" i="15" s="1"/>
  <c r="CT2185" i="15" s="1"/>
  <c r="CU2186" i="15" s="1"/>
  <c r="CV2187" i="15" s="1"/>
  <c r="CW2188" i="15" s="1"/>
  <c r="CX2189" i="15" s="1"/>
  <c r="CY2190" i="15" s="1"/>
  <c r="CZ2191" i="15" s="1"/>
  <c r="DA2192" i="15" s="1"/>
  <c r="DB2193" i="15" s="1"/>
  <c r="DC2194" i="15" s="1"/>
  <c r="DD2195" i="15" s="1"/>
  <c r="DE2196" i="15" s="1"/>
  <c r="DF2197" i="15" s="1"/>
  <c r="DG2198" i="15" s="1"/>
  <c r="DH2199" i="15" s="1"/>
  <c r="DI2200" i="15" s="1"/>
  <c r="DJ2201" i="15" s="1"/>
  <c r="DK2202" i="15" s="1"/>
  <c r="M1016" i="17" l="1"/>
  <c r="AC1028" i="17"/>
  <c r="AD1029" i="17" s="1"/>
  <c r="AE1030" i="17" s="1"/>
  <c r="AF1031" i="17" s="1"/>
  <c r="AG1032" i="17" s="1"/>
  <c r="Y1024" i="17"/>
  <c r="Z1025" i="17" s="1"/>
  <c r="AA1026" i="17" s="1"/>
  <c r="AB1027" i="17" s="1"/>
  <c r="AI1012" i="17"/>
  <c r="F1015" i="17"/>
  <c r="DL2104" i="15"/>
  <c r="Q2105" i="15"/>
  <c r="R2106" i="15" s="1"/>
  <c r="S2107" i="15" s="1"/>
  <c r="T2108" i="15" s="1"/>
  <c r="U2109" i="15" s="1"/>
  <c r="V2110" i="15" s="1"/>
  <c r="W2111" i="15" s="1"/>
  <c r="X2112" i="15" s="1"/>
  <c r="Y2113" i="15" s="1"/>
  <c r="Z2114" i="15" s="1"/>
  <c r="AA2115" i="15" s="1"/>
  <c r="AB2116" i="15" s="1"/>
  <c r="AC2117" i="15" s="1"/>
  <c r="AD2118" i="15" s="1"/>
  <c r="AE2119" i="15" s="1"/>
  <c r="AF2120" i="15" s="1"/>
  <c r="AG2121" i="15" s="1"/>
  <c r="AH2122" i="15" s="1"/>
  <c r="AI2123" i="15" s="1"/>
  <c r="AJ2124" i="15" s="1"/>
  <c r="AK2125" i="15" s="1"/>
  <c r="AL2126" i="15" s="1"/>
  <c r="AM2127" i="15" s="1"/>
  <c r="AN2128" i="15" s="1"/>
  <c r="AO2129" i="15" s="1"/>
  <c r="AP2130" i="15" s="1"/>
  <c r="AQ2131" i="15" s="1"/>
  <c r="AR2132" i="15" s="1"/>
  <c r="AS2133" i="15" s="1"/>
  <c r="AT2134" i="15" s="1"/>
  <c r="AU2135" i="15" s="1"/>
  <c r="AV2136" i="15" s="1"/>
  <c r="AW2137" i="15" s="1"/>
  <c r="AX2138" i="15" s="1"/>
  <c r="AY2139" i="15" s="1"/>
  <c r="AZ2140" i="15" s="1"/>
  <c r="BA2141" i="15" s="1"/>
  <c r="BB2142" i="15" s="1"/>
  <c r="BC2143" i="15" s="1"/>
  <c r="BD2144" i="15" s="1"/>
  <c r="BE2145" i="15" s="1"/>
  <c r="BF2146" i="15" s="1"/>
  <c r="BG2147" i="15" s="1"/>
  <c r="BH2148" i="15" s="1"/>
  <c r="BI2149" i="15" s="1"/>
  <c r="BJ2150" i="15" s="1"/>
  <c r="BK2151" i="15" s="1"/>
  <c r="BL2152" i="15" s="1"/>
  <c r="BM2153" i="15" s="1"/>
  <c r="BN2154" i="15" s="1"/>
  <c r="BO2155" i="15" s="1"/>
  <c r="BP2156" i="15" s="1"/>
  <c r="BQ2157" i="15" s="1"/>
  <c r="BR2158" i="15" s="1"/>
  <c r="BS2159" i="15" s="1"/>
  <c r="BT2160" i="15" s="1"/>
  <c r="BU2161" i="15" s="1"/>
  <c r="BV2162" i="15" s="1"/>
  <c r="BW2163" i="15" s="1"/>
  <c r="BX2164" i="15" s="1"/>
  <c r="BY2165" i="15" s="1"/>
  <c r="BZ2166" i="15" s="1"/>
  <c r="CA2167" i="15" s="1"/>
  <c r="CB2168" i="15" s="1"/>
  <c r="CC2169" i="15" s="1"/>
  <c r="CD2170" i="15" s="1"/>
  <c r="CE2171" i="15" s="1"/>
  <c r="CF2172" i="15" s="1"/>
  <c r="CG2173" i="15" s="1"/>
  <c r="CH2174" i="15" s="1"/>
  <c r="CI2175" i="15" s="1"/>
  <c r="CJ2176" i="15" s="1"/>
  <c r="CK2177" i="15" s="1"/>
  <c r="CL2178" i="15" s="1"/>
  <c r="CM2179" i="15" s="1"/>
  <c r="CN2180" i="15" s="1"/>
  <c r="CO2181" i="15" s="1"/>
  <c r="CP2182" i="15" s="1"/>
  <c r="CQ2183" i="15" s="1"/>
  <c r="CR2184" i="15" s="1"/>
  <c r="CS2185" i="15" s="1"/>
  <c r="CT2186" i="15" s="1"/>
  <c r="CU2187" i="15" s="1"/>
  <c r="CV2188" i="15" s="1"/>
  <c r="CW2189" i="15" s="1"/>
  <c r="CX2190" i="15" s="1"/>
  <c r="CY2191" i="15" s="1"/>
  <c r="CZ2192" i="15" s="1"/>
  <c r="DA2193" i="15" s="1"/>
  <c r="DB2194" i="15" s="1"/>
  <c r="DC2195" i="15" s="1"/>
  <c r="DD2196" i="15" s="1"/>
  <c r="DE2197" i="15" s="1"/>
  <c r="DF2198" i="15" s="1"/>
  <c r="DG2199" i="15" s="1"/>
  <c r="DH2200" i="15" s="1"/>
  <c r="DI2201" i="15" s="1"/>
  <c r="DJ2202" i="15" s="1"/>
  <c r="DK2203" i="15" s="1"/>
  <c r="P2105" i="15"/>
  <c r="N2105" i="15" s="1"/>
  <c r="M1017" i="17" l="1"/>
  <c r="F1016" i="17"/>
  <c r="AC1029" i="17"/>
  <c r="AD1030" i="17" s="1"/>
  <c r="AE1031" i="17" s="1"/>
  <c r="AF1032" i="17" s="1"/>
  <c r="AG1033" i="17" s="1"/>
  <c r="Y1025" i="17"/>
  <c r="Z1026" i="17" s="1"/>
  <c r="AA1027" i="17" s="1"/>
  <c r="AB1028" i="17" s="1"/>
  <c r="AI1013" i="17"/>
  <c r="P2106" i="15"/>
  <c r="N2106" i="15" s="1"/>
  <c r="DL2105" i="15"/>
  <c r="Q2106" i="15"/>
  <c r="R2107" i="15" s="1"/>
  <c r="S2108" i="15" s="1"/>
  <c r="T2109" i="15" s="1"/>
  <c r="U2110" i="15" s="1"/>
  <c r="V2111" i="15" s="1"/>
  <c r="W2112" i="15" s="1"/>
  <c r="X2113" i="15" s="1"/>
  <c r="Y2114" i="15" s="1"/>
  <c r="Z2115" i="15" s="1"/>
  <c r="AA2116" i="15" s="1"/>
  <c r="AB2117" i="15" s="1"/>
  <c r="AC2118" i="15" s="1"/>
  <c r="AD2119" i="15" s="1"/>
  <c r="AE2120" i="15" s="1"/>
  <c r="AF2121" i="15" s="1"/>
  <c r="AG2122" i="15" s="1"/>
  <c r="AH2123" i="15" s="1"/>
  <c r="AI2124" i="15" s="1"/>
  <c r="AJ2125" i="15" s="1"/>
  <c r="AK2126" i="15" s="1"/>
  <c r="AL2127" i="15" s="1"/>
  <c r="AM2128" i="15" s="1"/>
  <c r="AN2129" i="15" s="1"/>
  <c r="AO2130" i="15" s="1"/>
  <c r="AP2131" i="15" s="1"/>
  <c r="AQ2132" i="15" s="1"/>
  <c r="AR2133" i="15" s="1"/>
  <c r="AS2134" i="15" s="1"/>
  <c r="AT2135" i="15" s="1"/>
  <c r="AU2136" i="15" s="1"/>
  <c r="AV2137" i="15" s="1"/>
  <c r="AW2138" i="15" s="1"/>
  <c r="AX2139" i="15" s="1"/>
  <c r="AY2140" i="15" s="1"/>
  <c r="AZ2141" i="15" s="1"/>
  <c r="BA2142" i="15" s="1"/>
  <c r="BB2143" i="15" s="1"/>
  <c r="BC2144" i="15" s="1"/>
  <c r="BD2145" i="15" s="1"/>
  <c r="BE2146" i="15" s="1"/>
  <c r="BF2147" i="15" s="1"/>
  <c r="BG2148" i="15" s="1"/>
  <c r="BH2149" i="15" s="1"/>
  <c r="BI2150" i="15" s="1"/>
  <c r="BJ2151" i="15" s="1"/>
  <c r="BK2152" i="15" s="1"/>
  <c r="BL2153" i="15" s="1"/>
  <c r="BM2154" i="15" s="1"/>
  <c r="BN2155" i="15" s="1"/>
  <c r="BO2156" i="15" s="1"/>
  <c r="BP2157" i="15" s="1"/>
  <c r="BQ2158" i="15" s="1"/>
  <c r="BR2159" i="15" s="1"/>
  <c r="BS2160" i="15" s="1"/>
  <c r="BT2161" i="15" s="1"/>
  <c r="BU2162" i="15" s="1"/>
  <c r="BV2163" i="15" s="1"/>
  <c r="BW2164" i="15" s="1"/>
  <c r="BX2165" i="15" s="1"/>
  <c r="BY2166" i="15" s="1"/>
  <c r="BZ2167" i="15" s="1"/>
  <c r="CA2168" i="15" s="1"/>
  <c r="CB2169" i="15" s="1"/>
  <c r="CC2170" i="15" s="1"/>
  <c r="CD2171" i="15" s="1"/>
  <c r="CE2172" i="15" s="1"/>
  <c r="CF2173" i="15" s="1"/>
  <c r="CG2174" i="15" s="1"/>
  <c r="CH2175" i="15" s="1"/>
  <c r="CI2176" i="15" s="1"/>
  <c r="CJ2177" i="15" s="1"/>
  <c r="CK2178" i="15" s="1"/>
  <c r="CL2179" i="15" s="1"/>
  <c r="CM2180" i="15" s="1"/>
  <c r="CN2181" i="15" s="1"/>
  <c r="CO2182" i="15" s="1"/>
  <c r="CP2183" i="15" s="1"/>
  <c r="CQ2184" i="15" s="1"/>
  <c r="CR2185" i="15" s="1"/>
  <c r="CS2186" i="15" s="1"/>
  <c r="CT2187" i="15" s="1"/>
  <c r="CU2188" i="15" s="1"/>
  <c r="CV2189" i="15" s="1"/>
  <c r="CW2190" i="15" s="1"/>
  <c r="CX2191" i="15" s="1"/>
  <c r="CY2192" i="15" s="1"/>
  <c r="CZ2193" i="15" s="1"/>
  <c r="DA2194" i="15" s="1"/>
  <c r="DB2195" i="15" s="1"/>
  <c r="DC2196" i="15" s="1"/>
  <c r="DD2197" i="15" s="1"/>
  <c r="DE2198" i="15" s="1"/>
  <c r="DF2199" i="15" s="1"/>
  <c r="DG2200" i="15" s="1"/>
  <c r="DH2201" i="15" s="1"/>
  <c r="DI2202" i="15" s="1"/>
  <c r="DJ2203" i="15" s="1"/>
  <c r="DK2204" i="15" s="1"/>
  <c r="M1018" i="17" l="1"/>
  <c r="AI1014" i="17"/>
  <c r="Y1026" i="17"/>
  <c r="Z1027" i="17" s="1"/>
  <c r="AA1028" i="17" s="1"/>
  <c r="AB1029" i="17" s="1"/>
  <c r="AC1030" i="17"/>
  <c r="AD1031" i="17" s="1"/>
  <c r="AE1032" i="17" s="1"/>
  <c r="AF1033" i="17" s="1"/>
  <c r="AG1034" i="17" s="1"/>
  <c r="F1017" i="17"/>
  <c r="DL2106" i="15"/>
  <c r="Q2107" i="15"/>
  <c r="R2108" i="15" s="1"/>
  <c r="S2109" i="15" s="1"/>
  <c r="T2110" i="15" s="1"/>
  <c r="U2111" i="15" s="1"/>
  <c r="V2112" i="15" s="1"/>
  <c r="W2113" i="15" s="1"/>
  <c r="X2114" i="15" s="1"/>
  <c r="Y2115" i="15" s="1"/>
  <c r="Z2116" i="15" s="1"/>
  <c r="AA2117" i="15" s="1"/>
  <c r="AB2118" i="15" s="1"/>
  <c r="AC2119" i="15" s="1"/>
  <c r="AD2120" i="15" s="1"/>
  <c r="AE2121" i="15" s="1"/>
  <c r="AF2122" i="15" s="1"/>
  <c r="AG2123" i="15" s="1"/>
  <c r="AH2124" i="15" s="1"/>
  <c r="AI2125" i="15" s="1"/>
  <c r="AJ2126" i="15" s="1"/>
  <c r="AK2127" i="15" s="1"/>
  <c r="AL2128" i="15" s="1"/>
  <c r="AM2129" i="15" s="1"/>
  <c r="AN2130" i="15" s="1"/>
  <c r="AO2131" i="15" s="1"/>
  <c r="AP2132" i="15" s="1"/>
  <c r="AQ2133" i="15" s="1"/>
  <c r="AR2134" i="15" s="1"/>
  <c r="AS2135" i="15" s="1"/>
  <c r="AT2136" i="15" s="1"/>
  <c r="AU2137" i="15" s="1"/>
  <c r="AV2138" i="15" s="1"/>
  <c r="AW2139" i="15" s="1"/>
  <c r="AX2140" i="15" s="1"/>
  <c r="AY2141" i="15" s="1"/>
  <c r="AZ2142" i="15" s="1"/>
  <c r="BA2143" i="15" s="1"/>
  <c r="BB2144" i="15" s="1"/>
  <c r="BC2145" i="15" s="1"/>
  <c r="BD2146" i="15" s="1"/>
  <c r="BE2147" i="15" s="1"/>
  <c r="BF2148" i="15" s="1"/>
  <c r="BG2149" i="15" s="1"/>
  <c r="BH2150" i="15" s="1"/>
  <c r="BI2151" i="15" s="1"/>
  <c r="BJ2152" i="15" s="1"/>
  <c r="BK2153" i="15" s="1"/>
  <c r="BL2154" i="15" s="1"/>
  <c r="BM2155" i="15" s="1"/>
  <c r="BN2156" i="15" s="1"/>
  <c r="BO2157" i="15" s="1"/>
  <c r="BP2158" i="15" s="1"/>
  <c r="BQ2159" i="15" s="1"/>
  <c r="BR2160" i="15" s="1"/>
  <c r="BS2161" i="15" s="1"/>
  <c r="BT2162" i="15" s="1"/>
  <c r="BU2163" i="15" s="1"/>
  <c r="BV2164" i="15" s="1"/>
  <c r="BW2165" i="15" s="1"/>
  <c r="BX2166" i="15" s="1"/>
  <c r="BY2167" i="15" s="1"/>
  <c r="BZ2168" i="15" s="1"/>
  <c r="CA2169" i="15" s="1"/>
  <c r="CB2170" i="15" s="1"/>
  <c r="CC2171" i="15" s="1"/>
  <c r="CD2172" i="15" s="1"/>
  <c r="CE2173" i="15" s="1"/>
  <c r="CF2174" i="15" s="1"/>
  <c r="CG2175" i="15" s="1"/>
  <c r="CH2176" i="15" s="1"/>
  <c r="CI2177" i="15" s="1"/>
  <c r="CJ2178" i="15" s="1"/>
  <c r="CK2179" i="15" s="1"/>
  <c r="CL2180" i="15" s="1"/>
  <c r="CM2181" i="15" s="1"/>
  <c r="CN2182" i="15" s="1"/>
  <c r="CO2183" i="15" s="1"/>
  <c r="CP2184" i="15" s="1"/>
  <c r="CQ2185" i="15" s="1"/>
  <c r="CR2186" i="15" s="1"/>
  <c r="CS2187" i="15" s="1"/>
  <c r="CT2188" i="15" s="1"/>
  <c r="CU2189" i="15" s="1"/>
  <c r="CV2190" i="15" s="1"/>
  <c r="CW2191" i="15" s="1"/>
  <c r="CX2192" i="15" s="1"/>
  <c r="CY2193" i="15" s="1"/>
  <c r="CZ2194" i="15" s="1"/>
  <c r="DA2195" i="15" s="1"/>
  <c r="DB2196" i="15" s="1"/>
  <c r="DC2197" i="15" s="1"/>
  <c r="DD2198" i="15" s="1"/>
  <c r="DE2199" i="15" s="1"/>
  <c r="DF2200" i="15" s="1"/>
  <c r="DG2201" i="15" s="1"/>
  <c r="DH2202" i="15" s="1"/>
  <c r="DI2203" i="15" s="1"/>
  <c r="DJ2204" i="15" s="1"/>
  <c r="DK2205" i="15" s="1"/>
  <c r="P2107" i="15"/>
  <c r="N2107" i="15" s="1"/>
  <c r="M1019" i="17" l="1"/>
  <c r="F1018" i="17"/>
  <c r="Y1027" i="17"/>
  <c r="Z1028" i="17" s="1"/>
  <c r="AA1029" i="17" s="1"/>
  <c r="AB1030" i="17" s="1"/>
  <c r="AC1031" i="17"/>
  <c r="AD1032" i="17" s="1"/>
  <c r="AE1033" i="17" s="1"/>
  <c r="AF1034" i="17" s="1"/>
  <c r="AG1035" i="17" s="1"/>
  <c r="AI1015" i="17"/>
  <c r="P2108" i="15"/>
  <c r="N2108" i="15" s="1"/>
  <c r="DL2107" i="15"/>
  <c r="Q2108" i="15"/>
  <c r="R2109" i="15" s="1"/>
  <c r="S2110" i="15" s="1"/>
  <c r="T2111" i="15" s="1"/>
  <c r="U2112" i="15" s="1"/>
  <c r="V2113" i="15" s="1"/>
  <c r="W2114" i="15" s="1"/>
  <c r="X2115" i="15" s="1"/>
  <c r="Y2116" i="15" s="1"/>
  <c r="Z2117" i="15" s="1"/>
  <c r="AA2118" i="15" s="1"/>
  <c r="AB2119" i="15" s="1"/>
  <c r="AC2120" i="15" s="1"/>
  <c r="AD2121" i="15" s="1"/>
  <c r="AE2122" i="15" s="1"/>
  <c r="AF2123" i="15" s="1"/>
  <c r="AG2124" i="15" s="1"/>
  <c r="AH2125" i="15" s="1"/>
  <c r="AI2126" i="15" s="1"/>
  <c r="AJ2127" i="15" s="1"/>
  <c r="AK2128" i="15" s="1"/>
  <c r="AL2129" i="15" s="1"/>
  <c r="AM2130" i="15" s="1"/>
  <c r="AN2131" i="15" s="1"/>
  <c r="AO2132" i="15" s="1"/>
  <c r="AP2133" i="15" s="1"/>
  <c r="AQ2134" i="15" s="1"/>
  <c r="AR2135" i="15" s="1"/>
  <c r="AS2136" i="15" s="1"/>
  <c r="AT2137" i="15" s="1"/>
  <c r="AU2138" i="15" s="1"/>
  <c r="AV2139" i="15" s="1"/>
  <c r="AW2140" i="15" s="1"/>
  <c r="AX2141" i="15" s="1"/>
  <c r="AY2142" i="15" s="1"/>
  <c r="AZ2143" i="15" s="1"/>
  <c r="BA2144" i="15" s="1"/>
  <c r="BB2145" i="15" s="1"/>
  <c r="BC2146" i="15" s="1"/>
  <c r="BD2147" i="15" s="1"/>
  <c r="BE2148" i="15" s="1"/>
  <c r="BF2149" i="15" s="1"/>
  <c r="BG2150" i="15" s="1"/>
  <c r="BH2151" i="15" s="1"/>
  <c r="BI2152" i="15" s="1"/>
  <c r="BJ2153" i="15" s="1"/>
  <c r="BK2154" i="15" s="1"/>
  <c r="BL2155" i="15" s="1"/>
  <c r="BM2156" i="15" s="1"/>
  <c r="BN2157" i="15" s="1"/>
  <c r="BO2158" i="15" s="1"/>
  <c r="BP2159" i="15" s="1"/>
  <c r="BQ2160" i="15" s="1"/>
  <c r="BR2161" i="15" s="1"/>
  <c r="BS2162" i="15" s="1"/>
  <c r="BT2163" i="15" s="1"/>
  <c r="BU2164" i="15" s="1"/>
  <c r="BV2165" i="15" s="1"/>
  <c r="BW2166" i="15" s="1"/>
  <c r="BX2167" i="15" s="1"/>
  <c r="BY2168" i="15" s="1"/>
  <c r="BZ2169" i="15" s="1"/>
  <c r="CA2170" i="15" s="1"/>
  <c r="CB2171" i="15" s="1"/>
  <c r="CC2172" i="15" s="1"/>
  <c r="CD2173" i="15" s="1"/>
  <c r="CE2174" i="15" s="1"/>
  <c r="CF2175" i="15" s="1"/>
  <c r="CG2176" i="15" s="1"/>
  <c r="CH2177" i="15" s="1"/>
  <c r="CI2178" i="15" s="1"/>
  <c r="CJ2179" i="15" s="1"/>
  <c r="CK2180" i="15" s="1"/>
  <c r="CL2181" i="15" s="1"/>
  <c r="CM2182" i="15" s="1"/>
  <c r="CN2183" i="15" s="1"/>
  <c r="CO2184" i="15" s="1"/>
  <c r="CP2185" i="15" s="1"/>
  <c r="CQ2186" i="15" s="1"/>
  <c r="CR2187" i="15" s="1"/>
  <c r="CS2188" i="15" s="1"/>
  <c r="CT2189" i="15" s="1"/>
  <c r="CU2190" i="15" s="1"/>
  <c r="CV2191" i="15" s="1"/>
  <c r="CW2192" i="15" s="1"/>
  <c r="CX2193" i="15" s="1"/>
  <c r="CY2194" i="15" s="1"/>
  <c r="CZ2195" i="15" s="1"/>
  <c r="DA2196" i="15" s="1"/>
  <c r="DB2197" i="15" s="1"/>
  <c r="DC2198" i="15" s="1"/>
  <c r="DD2199" i="15" s="1"/>
  <c r="DE2200" i="15" s="1"/>
  <c r="DF2201" i="15" s="1"/>
  <c r="DG2202" i="15" s="1"/>
  <c r="DH2203" i="15" s="1"/>
  <c r="DI2204" i="15" s="1"/>
  <c r="DJ2205" i="15" s="1"/>
  <c r="DK2206" i="15" s="1"/>
  <c r="M1020" i="17" l="1"/>
  <c r="AI1016" i="17"/>
  <c r="AC1032" i="17"/>
  <c r="AD1033" i="17" s="1"/>
  <c r="AE1034" i="17" s="1"/>
  <c r="AF1035" i="17" s="1"/>
  <c r="AG1036" i="17" s="1"/>
  <c r="Y1028" i="17"/>
  <c r="Z1029" i="17" s="1"/>
  <c r="AA1030" i="17" s="1"/>
  <c r="AB1031" i="17" s="1"/>
  <c r="F1019" i="17"/>
  <c r="DL2108" i="15"/>
  <c r="Q2109" i="15"/>
  <c r="R2110" i="15" s="1"/>
  <c r="S2111" i="15" s="1"/>
  <c r="T2112" i="15" s="1"/>
  <c r="U2113" i="15" s="1"/>
  <c r="V2114" i="15" s="1"/>
  <c r="W2115" i="15" s="1"/>
  <c r="X2116" i="15" s="1"/>
  <c r="Y2117" i="15" s="1"/>
  <c r="Z2118" i="15" s="1"/>
  <c r="AA2119" i="15" s="1"/>
  <c r="AB2120" i="15" s="1"/>
  <c r="AC2121" i="15" s="1"/>
  <c r="AD2122" i="15" s="1"/>
  <c r="AE2123" i="15" s="1"/>
  <c r="AF2124" i="15" s="1"/>
  <c r="AG2125" i="15" s="1"/>
  <c r="AH2126" i="15" s="1"/>
  <c r="AI2127" i="15" s="1"/>
  <c r="AJ2128" i="15" s="1"/>
  <c r="AK2129" i="15" s="1"/>
  <c r="AL2130" i="15" s="1"/>
  <c r="AM2131" i="15" s="1"/>
  <c r="AN2132" i="15" s="1"/>
  <c r="AO2133" i="15" s="1"/>
  <c r="AP2134" i="15" s="1"/>
  <c r="AQ2135" i="15" s="1"/>
  <c r="AR2136" i="15" s="1"/>
  <c r="AS2137" i="15" s="1"/>
  <c r="AT2138" i="15" s="1"/>
  <c r="AU2139" i="15" s="1"/>
  <c r="AV2140" i="15" s="1"/>
  <c r="AW2141" i="15" s="1"/>
  <c r="AX2142" i="15" s="1"/>
  <c r="AY2143" i="15" s="1"/>
  <c r="AZ2144" i="15" s="1"/>
  <c r="BA2145" i="15" s="1"/>
  <c r="BB2146" i="15" s="1"/>
  <c r="BC2147" i="15" s="1"/>
  <c r="BD2148" i="15" s="1"/>
  <c r="BE2149" i="15" s="1"/>
  <c r="BF2150" i="15" s="1"/>
  <c r="BG2151" i="15" s="1"/>
  <c r="BH2152" i="15" s="1"/>
  <c r="BI2153" i="15" s="1"/>
  <c r="BJ2154" i="15" s="1"/>
  <c r="BK2155" i="15" s="1"/>
  <c r="BL2156" i="15" s="1"/>
  <c r="BM2157" i="15" s="1"/>
  <c r="BN2158" i="15" s="1"/>
  <c r="BO2159" i="15" s="1"/>
  <c r="BP2160" i="15" s="1"/>
  <c r="BQ2161" i="15" s="1"/>
  <c r="BR2162" i="15" s="1"/>
  <c r="BS2163" i="15" s="1"/>
  <c r="BT2164" i="15" s="1"/>
  <c r="BU2165" i="15" s="1"/>
  <c r="BV2166" i="15" s="1"/>
  <c r="BW2167" i="15" s="1"/>
  <c r="BX2168" i="15" s="1"/>
  <c r="BY2169" i="15" s="1"/>
  <c r="BZ2170" i="15" s="1"/>
  <c r="CA2171" i="15" s="1"/>
  <c r="CB2172" i="15" s="1"/>
  <c r="CC2173" i="15" s="1"/>
  <c r="CD2174" i="15" s="1"/>
  <c r="CE2175" i="15" s="1"/>
  <c r="CF2176" i="15" s="1"/>
  <c r="CG2177" i="15" s="1"/>
  <c r="CH2178" i="15" s="1"/>
  <c r="CI2179" i="15" s="1"/>
  <c r="CJ2180" i="15" s="1"/>
  <c r="CK2181" i="15" s="1"/>
  <c r="CL2182" i="15" s="1"/>
  <c r="CM2183" i="15" s="1"/>
  <c r="CN2184" i="15" s="1"/>
  <c r="CO2185" i="15" s="1"/>
  <c r="CP2186" i="15" s="1"/>
  <c r="CQ2187" i="15" s="1"/>
  <c r="CR2188" i="15" s="1"/>
  <c r="CS2189" i="15" s="1"/>
  <c r="CT2190" i="15" s="1"/>
  <c r="CU2191" i="15" s="1"/>
  <c r="CV2192" i="15" s="1"/>
  <c r="CW2193" i="15" s="1"/>
  <c r="CX2194" i="15" s="1"/>
  <c r="CY2195" i="15" s="1"/>
  <c r="CZ2196" i="15" s="1"/>
  <c r="DA2197" i="15" s="1"/>
  <c r="DB2198" i="15" s="1"/>
  <c r="DC2199" i="15" s="1"/>
  <c r="DD2200" i="15" s="1"/>
  <c r="DE2201" i="15" s="1"/>
  <c r="DF2202" i="15" s="1"/>
  <c r="DG2203" i="15" s="1"/>
  <c r="DH2204" i="15" s="1"/>
  <c r="DI2205" i="15" s="1"/>
  <c r="DJ2206" i="15" s="1"/>
  <c r="DK2207" i="15" s="1"/>
  <c r="P2109" i="15"/>
  <c r="N2109" i="15" s="1"/>
  <c r="M1021" i="17" l="1"/>
  <c r="F1020" i="17"/>
  <c r="AC1033" i="17"/>
  <c r="AD1034" i="17" s="1"/>
  <c r="AE1035" i="17" s="1"/>
  <c r="AF1036" i="17" s="1"/>
  <c r="AG1037" i="17" s="1"/>
  <c r="Y1029" i="17"/>
  <c r="Z1030" i="17" s="1"/>
  <c r="AA1031" i="17" s="1"/>
  <c r="AB1032" i="17" s="1"/>
  <c r="AI1017" i="17"/>
  <c r="P2110" i="15"/>
  <c r="N2110" i="15" s="1"/>
  <c r="DL2109" i="15"/>
  <c r="Q2110" i="15"/>
  <c r="R2111" i="15" s="1"/>
  <c r="S2112" i="15" s="1"/>
  <c r="T2113" i="15" s="1"/>
  <c r="U2114" i="15" s="1"/>
  <c r="V2115" i="15" s="1"/>
  <c r="W2116" i="15" s="1"/>
  <c r="X2117" i="15" s="1"/>
  <c r="Y2118" i="15" s="1"/>
  <c r="Z2119" i="15" s="1"/>
  <c r="AA2120" i="15" s="1"/>
  <c r="AB2121" i="15" s="1"/>
  <c r="AC2122" i="15" s="1"/>
  <c r="AD2123" i="15" s="1"/>
  <c r="AE2124" i="15" s="1"/>
  <c r="AF2125" i="15" s="1"/>
  <c r="AG2126" i="15" s="1"/>
  <c r="AH2127" i="15" s="1"/>
  <c r="AI2128" i="15" s="1"/>
  <c r="AJ2129" i="15" s="1"/>
  <c r="AK2130" i="15" s="1"/>
  <c r="AL2131" i="15" s="1"/>
  <c r="AM2132" i="15" s="1"/>
  <c r="AN2133" i="15" s="1"/>
  <c r="AO2134" i="15" s="1"/>
  <c r="AP2135" i="15" s="1"/>
  <c r="AQ2136" i="15" s="1"/>
  <c r="AR2137" i="15" s="1"/>
  <c r="AS2138" i="15" s="1"/>
  <c r="AT2139" i="15" s="1"/>
  <c r="AU2140" i="15" s="1"/>
  <c r="AV2141" i="15" s="1"/>
  <c r="AW2142" i="15" s="1"/>
  <c r="AX2143" i="15" s="1"/>
  <c r="AY2144" i="15" s="1"/>
  <c r="AZ2145" i="15" s="1"/>
  <c r="BA2146" i="15" s="1"/>
  <c r="BB2147" i="15" s="1"/>
  <c r="BC2148" i="15" s="1"/>
  <c r="BD2149" i="15" s="1"/>
  <c r="BE2150" i="15" s="1"/>
  <c r="BF2151" i="15" s="1"/>
  <c r="BG2152" i="15" s="1"/>
  <c r="BH2153" i="15" s="1"/>
  <c r="BI2154" i="15" s="1"/>
  <c r="BJ2155" i="15" s="1"/>
  <c r="BK2156" i="15" s="1"/>
  <c r="BL2157" i="15" s="1"/>
  <c r="BM2158" i="15" s="1"/>
  <c r="BN2159" i="15" s="1"/>
  <c r="BO2160" i="15" s="1"/>
  <c r="BP2161" i="15" s="1"/>
  <c r="BQ2162" i="15" s="1"/>
  <c r="BR2163" i="15" s="1"/>
  <c r="BS2164" i="15" s="1"/>
  <c r="BT2165" i="15" s="1"/>
  <c r="BU2166" i="15" s="1"/>
  <c r="BV2167" i="15" s="1"/>
  <c r="BW2168" i="15" s="1"/>
  <c r="BX2169" i="15" s="1"/>
  <c r="BY2170" i="15" s="1"/>
  <c r="BZ2171" i="15" s="1"/>
  <c r="CA2172" i="15" s="1"/>
  <c r="CB2173" i="15" s="1"/>
  <c r="CC2174" i="15" s="1"/>
  <c r="CD2175" i="15" s="1"/>
  <c r="CE2176" i="15" s="1"/>
  <c r="CF2177" i="15" s="1"/>
  <c r="CG2178" i="15" s="1"/>
  <c r="CH2179" i="15" s="1"/>
  <c r="CI2180" i="15" s="1"/>
  <c r="CJ2181" i="15" s="1"/>
  <c r="CK2182" i="15" s="1"/>
  <c r="CL2183" i="15" s="1"/>
  <c r="CM2184" i="15" s="1"/>
  <c r="CN2185" i="15" s="1"/>
  <c r="CO2186" i="15" s="1"/>
  <c r="CP2187" i="15" s="1"/>
  <c r="CQ2188" i="15" s="1"/>
  <c r="CR2189" i="15" s="1"/>
  <c r="CS2190" i="15" s="1"/>
  <c r="CT2191" i="15" s="1"/>
  <c r="CU2192" i="15" s="1"/>
  <c r="CV2193" i="15" s="1"/>
  <c r="CW2194" i="15" s="1"/>
  <c r="CX2195" i="15" s="1"/>
  <c r="CY2196" i="15" s="1"/>
  <c r="CZ2197" i="15" s="1"/>
  <c r="DA2198" i="15" s="1"/>
  <c r="DB2199" i="15" s="1"/>
  <c r="DC2200" i="15" s="1"/>
  <c r="DD2201" i="15" s="1"/>
  <c r="DE2202" i="15" s="1"/>
  <c r="DF2203" i="15" s="1"/>
  <c r="DG2204" i="15" s="1"/>
  <c r="DH2205" i="15" s="1"/>
  <c r="DI2206" i="15" s="1"/>
  <c r="DJ2207" i="15" s="1"/>
  <c r="DK2208" i="15" s="1"/>
  <c r="M1022" i="17" l="1"/>
  <c r="AI1018" i="17"/>
  <c r="Y1030" i="17"/>
  <c r="Z1031" i="17" s="1"/>
  <c r="AA1032" i="17" s="1"/>
  <c r="AB1033" i="17" s="1"/>
  <c r="AC1034" i="17"/>
  <c r="AD1035" i="17" s="1"/>
  <c r="AE1036" i="17" s="1"/>
  <c r="AF1037" i="17" s="1"/>
  <c r="AG1038" i="17" s="1"/>
  <c r="F1021" i="17"/>
  <c r="DL2110" i="15"/>
  <c r="Q2111" i="15"/>
  <c r="R2112" i="15" s="1"/>
  <c r="S2113" i="15" s="1"/>
  <c r="T2114" i="15" s="1"/>
  <c r="U2115" i="15" s="1"/>
  <c r="V2116" i="15" s="1"/>
  <c r="W2117" i="15" s="1"/>
  <c r="X2118" i="15" s="1"/>
  <c r="Y2119" i="15" s="1"/>
  <c r="Z2120" i="15" s="1"/>
  <c r="AA2121" i="15" s="1"/>
  <c r="AB2122" i="15" s="1"/>
  <c r="AC2123" i="15" s="1"/>
  <c r="AD2124" i="15" s="1"/>
  <c r="AE2125" i="15" s="1"/>
  <c r="AF2126" i="15" s="1"/>
  <c r="AG2127" i="15" s="1"/>
  <c r="AH2128" i="15" s="1"/>
  <c r="AI2129" i="15" s="1"/>
  <c r="AJ2130" i="15" s="1"/>
  <c r="AK2131" i="15" s="1"/>
  <c r="AL2132" i="15" s="1"/>
  <c r="AM2133" i="15" s="1"/>
  <c r="AN2134" i="15" s="1"/>
  <c r="AO2135" i="15" s="1"/>
  <c r="AP2136" i="15" s="1"/>
  <c r="AQ2137" i="15" s="1"/>
  <c r="AR2138" i="15" s="1"/>
  <c r="AS2139" i="15" s="1"/>
  <c r="AT2140" i="15" s="1"/>
  <c r="AU2141" i="15" s="1"/>
  <c r="AV2142" i="15" s="1"/>
  <c r="AW2143" i="15" s="1"/>
  <c r="AX2144" i="15" s="1"/>
  <c r="AY2145" i="15" s="1"/>
  <c r="AZ2146" i="15" s="1"/>
  <c r="BA2147" i="15" s="1"/>
  <c r="BB2148" i="15" s="1"/>
  <c r="BC2149" i="15" s="1"/>
  <c r="BD2150" i="15" s="1"/>
  <c r="BE2151" i="15" s="1"/>
  <c r="BF2152" i="15" s="1"/>
  <c r="BG2153" i="15" s="1"/>
  <c r="BH2154" i="15" s="1"/>
  <c r="BI2155" i="15" s="1"/>
  <c r="BJ2156" i="15" s="1"/>
  <c r="BK2157" i="15" s="1"/>
  <c r="BL2158" i="15" s="1"/>
  <c r="BM2159" i="15" s="1"/>
  <c r="BN2160" i="15" s="1"/>
  <c r="BO2161" i="15" s="1"/>
  <c r="BP2162" i="15" s="1"/>
  <c r="BQ2163" i="15" s="1"/>
  <c r="BR2164" i="15" s="1"/>
  <c r="BS2165" i="15" s="1"/>
  <c r="BT2166" i="15" s="1"/>
  <c r="BU2167" i="15" s="1"/>
  <c r="BV2168" i="15" s="1"/>
  <c r="BW2169" i="15" s="1"/>
  <c r="BX2170" i="15" s="1"/>
  <c r="BY2171" i="15" s="1"/>
  <c r="BZ2172" i="15" s="1"/>
  <c r="CA2173" i="15" s="1"/>
  <c r="CB2174" i="15" s="1"/>
  <c r="CC2175" i="15" s="1"/>
  <c r="CD2176" i="15" s="1"/>
  <c r="CE2177" i="15" s="1"/>
  <c r="CF2178" i="15" s="1"/>
  <c r="CG2179" i="15" s="1"/>
  <c r="CH2180" i="15" s="1"/>
  <c r="CI2181" i="15" s="1"/>
  <c r="CJ2182" i="15" s="1"/>
  <c r="CK2183" i="15" s="1"/>
  <c r="CL2184" i="15" s="1"/>
  <c r="CM2185" i="15" s="1"/>
  <c r="CN2186" i="15" s="1"/>
  <c r="CO2187" i="15" s="1"/>
  <c r="CP2188" i="15" s="1"/>
  <c r="CQ2189" i="15" s="1"/>
  <c r="CR2190" i="15" s="1"/>
  <c r="CS2191" i="15" s="1"/>
  <c r="CT2192" i="15" s="1"/>
  <c r="CU2193" i="15" s="1"/>
  <c r="CV2194" i="15" s="1"/>
  <c r="CW2195" i="15" s="1"/>
  <c r="CX2196" i="15" s="1"/>
  <c r="CY2197" i="15" s="1"/>
  <c r="CZ2198" i="15" s="1"/>
  <c r="DA2199" i="15" s="1"/>
  <c r="DB2200" i="15" s="1"/>
  <c r="DC2201" i="15" s="1"/>
  <c r="DD2202" i="15" s="1"/>
  <c r="DE2203" i="15" s="1"/>
  <c r="DF2204" i="15" s="1"/>
  <c r="DG2205" i="15" s="1"/>
  <c r="DH2206" i="15" s="1"/>
  <c r="DI2207" i="15" s="1"/>
  <c r="DJ2208" i="15" s="1"/>
  <c r="DK2209" i="15" s="1"/>
  <c r="P2111" i="15"/>
  <c r="N2111" i="15" s="1"/>
  <c r="M1023" i="17" l="1"/>
  <c r="F1022" i="17"/>
  <c r="Y1031" i="17"/>
  <c r="Z1032" i="17" s="1"/>
  <c r="AA1033" i="17" s="1"/>
  <c r="AB1034" i="17" s="1"/>
  <c r="AC1035" i="17"/>
  <c r="AD1036" i="17" s="1"/>
  <c r="AE1037" i="17" s="1"/>
  <c r="AF1038" i="17" s="1"/>
  <c r="AG1039" i="17" s="1"/>
  <c r="AI1019" i="17"/>
  <c r="P2112" i="15"/>
  <c r="N2112" i="15" s="1"/>
  <c r="DL2111" i="15"/>
  <c r="Q2112" i="15"/>
  <c r="R2113" i="15" s="1"/>
  <c r="S2114" i="15" s="1"/>
  <c r="T2115" i="15" s="1"/>
  <c r="U2116" i="15" s="1"/>
  <c r="V2117" i="15" s="1"/>
  <c r="W2118" i="15" s="1"/>
  <c r="X2119" i="15" s="1"/>
  <c r="Y2120" i="15" s="1"/>
  <c r="Z2121" i="15" s="1"/>
  <c r="AA2122" i="15" s="1"/>
  <c r="AB2123" i="15" s="1"/>
  <c r="AC2124" i="15" s="1"/>
  <c r="AD2125" i="15" s="1"/>
  <c r="AE2126" i="15" s="1"/>
  <c r="AF2127" i="15" s="1"/>
  <c r="AG2128" i="15" s="1"/>
  <c r="AH2129" i="15" s="1"/>
  <c r="AI2130" i="15" s="1"/>
  <c r="AJ2131" i="15" s="1"/>
  <c r="AK2132" i="15" s="1"/>
  <c r="AL2133" i="15" s="1"/>
  <c r="AM2134" i="15" s="1"/>
  <c r="AN2135" i="15" s="1"/>
  <c r="AO2136" i="15" s="1"/>
  <c r="AP2137" i="15" s="1"/>
  <c r="AQ2138" i="15" s="1"/>
  <c r="AR2139" i="15" s="1"/>
  <c r="AS2140" i="15" s="1"/>
  <c r="AT2141" i="15" s="1"/>
  <c r="AU2142" i="15" s="1"/>
  <c r="AV2143" i="15" s="1"/>
  <c r="AW2144" i="15" s="1"/>
  <c r="AX2145" i="15" s="1"/>
  <c r="AY2146" i="15" s="1"/>
  <c r="AZ2147" i="15" s="1"/>
  <c r="BA2148" i="15" s="1"/>
  <c r="BB2149" i="15" s="1"/>
  <c r="BC2150" i="15" s="1"/>
  <c r="BD2151" i="15" s="1"/>
  <c r="BE2152" i="15" s="1"/>
  <c r="BF2153" i="15" s="1"/>
  <c r="BG2154" i="15" s="1"/>
  <c r="BH2155" i="15" s="1"/>
  <c r="BI2156" i="15" s="1"/>
  <c r="BJ2157" i="15" s="1"/>
  <c r="BK2158" i="15" s="1"/>
  <c r="BL2159" i="15" s="1"/>
  <c r="BM2160" i="15" s="1"/>
  <c r="BN2161" i="15" s="1"/>
  <c r="BO2162" i="15" s="1"/>
  <c r="BP2163" i="15" s="1"/>
  <c r="BQ2164" i="15" s="1"/>
  <c r="BR2165" i="15" s="1"/>
  <c r="BS2166" i="15" s="1"/>
  <c r="BT2167" i="15" s="1"/>
  <c r="BU2168" i="15" s="1"/>
  <c r="BV2169" i="15" s="1"/>
  <c r="BW2170" i="15" s="1"/>
  <c r="BX2171" i="15" s="1"/>
  <c r="BY2172" i="15" s="1"/>
  <c r="BZ2173" i="15" s="1"/>
  <c r="CA2174" i="15" s="1"/>
  <c r="CB2175" i="15" s="1"/>
  <c r="CC2176" i="15" s="1"/>
  <c r="CD2177" i="15" s="1"/>
  <c r="CE2178" i="15" s="1"/>
  <c r="CF2179" i="15" s="1"/>
  <c r="CG2180" i="15" s="1"/>
  <c r="CH2181" i="15" s="1"/>
  <c r="CI2182" i="15" s="1"/>
  <c r="CJ2183" i="15" s="1"/>
  <c r="CK2184" i="15" s="1"/>
  <c r="CL2185" i="15" s="1"/>
  <c r="CM2186" i="15" s="1"/>
  <c r="CN2187" i="15" s="1"/>
  <c r="CO2188" i="15" s="1"/>
  <c r="CP2189" i="15" s="1"/>
  <c r="CQ2190" i="15" s="1"/>
  <c r="CR2191" i="15" s="1"/>
  <c r="CS2192" i="15" s="1"/>
  <c r="CT2193" i="15" s="1"/>
  <c r="CU2194" i="15" s="1"/>
  <c r="CV2195" i="15" s="1"/>
  <c r="CW2196" i="15" s="1"/>
  <c r="CX2197" i="15" s="1"/>
  <c r="CY2198" i="15" s="1"/>
  <c r="CZ2199" i="15" s="1"/>
  <c r="DA2200" i="15" s="1"/>
  <c r="DB2201" i="15" s="1"/>
  <c r="DC2202" i="15" s="1"/>
  <c r="DD2203" i="15" s="1"/>
  <c r="DE2204" i="15" s="1"/>
  <c r="DF2205" i="15" s="1"/>
  <c r="DG2206" i="15" s="1"/>
  <c r="DH2207" i="15" s="1"/>
  <c r="DI2208" i="15" s="1"/>
  <c r="DJ2209" i="15" s="1"/>
  <c r="DK2210" i="15" s="1"/>
  <c r="M1024" i="17" l="1"/>
  <c r="F1023" i="17"/>
  <c r="AI1020" i="17"/>
  <c r="AC1036" i="17"/>
  <c r="AD1037" i="17" s="1"/>
  <c r="AE1038" i="17" s="1"/>
  <c r="AF1039" i="17" s="1"/>
  <c r="AG1040" i="17" s="1"/>
  <c r="Y1032" i="17"/>
  <c r="Z1033" i="17" s="1"/>
  <c r="AA1034" i="17" s="1"/>
  <c r="AB1035" i="17" s="1"/>
  <c r="DL2112" i="15"/>
  <c r="Q2113" i="15"/>
  <c r="R2114" i="15" s="1"/>
  <c r="S2115" i="15" s="1"/>
  <c r="T2116" i="15" s="1"/>
  <c r="U2117" i="15" s="1"/>
  <c r="V2118" i="15" s="1"/>
  <c r="W2119" i="15" s="1"/>
  <c r="X2120" i="15" s="1"/>
  <c r="Y2121" i="15" s="1"/>
  <c r="Z2122" i="15" s="1"/>
  <c r="AA2123" i="15" s="1"/>
  <c r="AB2124" i="15" s="1"/>
  <c r="AC2125" i="15" s="1"/>
  <c r="AD2126" i="15" s="1"/>
  <c r="AE2127" i="15" s="1"/>
  <c r="AF2128" i="15" s="1"/>
  <c r="AG2129" i="15" s="1"/>
  <c r="AH2130" i="15" s="1"/>
  <c r="AI2131" i="15" s="1"/>
  <c r="AJ2132" i="15" s="1"/>
  <c r="AK2133" i="15" s="1"/>
  <c r="AL2134" i="15" s="1"/>
  <c r="AM2135" i="15" s="1"/>
  <c r="AN2136" i="15" s="1"/>
  <c r="AO2137" i="15" s="1"/>
  <c r="AP2138" i="15" s="1"/>
  <c r="AQ2139" i="15" s="1"/>
  <c r="AR2140" i="15" s="1"/>
  <c r="AS2141" i="15" s="1"/>
  <c r="AT2142" i="15" s="1"/>
  <c r="AU2143" i="15" s="1"/>
  <c r="AV2144" i="15" s="1"/>
  <c r="AW2145" i="15" s="1"/>
  <c r="AX2146" i="15" s="1"/>
  <c r="AY2147" i="15" s="1"/>
  <c r="AZ2148" i="15" s="1"/>
  <c r="BA2149" i="15" s="1"/>
  <c r="BB2150" i="15" s="1"/>
  <c r="BC2151" i="15" s="1"/>
  <c r="BD2152" i="15" s="1"/>
  <c r="BE2153" i="15" s="1"/>
  <c r="BF2154" i="15" s="1"/>
  <c r="BG2155" i="15" s="1"/>
  <c r="BH2156" i="15" s="1"/>
  <c r="BI2157" i="15" s="1"/>
  <c r="BJ2158" i="15" s="1"/>
  <c r="BK2159" i="15" s="1"/>
  <c r="BL2160" i="15" s="1"/>
  <c r="BM2161" i="15" s="1"/>
  <c r="BN2162" i="15" s="1"/>
  <c r="BO2163" i="15" s="1"/>
  <c r="BP2164" i="15" s="1"/>
  <c r="BQ2165" i="15" s="1"/>
  <c r="BR2166" i="15" s="1"/>
  <c r="BS2167" i="15" s="1"/>
  <c r="BT2168" i="15" s="1"/>
  <c r="BU2169" i="15" s="1"/>
  <c r="BV2170" i="15" s="1"/>
  <c r="BW2171" i="15" s="1"/>
  <c r="BX2172" i="15" s="1"/>
  <c r="BY2173" i="15" s="1"/>
  <c r="BZ2174" i="15" s="1"/>
  <c r="CA2175" i="15" s="1"/>
  <c r="CB2176" i="15" s="1"/>
  <c r="CC2177" i="15" s="1"/>
  <c r="CD2178" i="15" s="1"/>
  <c r="CE2179" i="15" s="1"/>
  <c r="CF2180" i="15" s="1"/>
  <c r="CG2181" i="15" s="1"/>
  <c r="CH2182" i="15" s="1"/>
  <c r="CI2183" i="15" s="1"/>
  <c r="CJ2184" i="15" s="1"/>
  <c r="CK2185" i="15" s="1"/>
  <c r="CL2186" i="15" s="1"/>
  <c r="CM2187" i="15" s="1"/>
  <c r="CN2188" i="15" s="1"/>
  <c r="CO2189" i="15" s="1"/>
  <c r="CP2190" i="15" s="1"/>
  <c r="CQ2191" i="15" s="1"/>
  <c r="CR2192" i="15" s="1"/>
  <c r="CS2193" i="15" s="1"/>
  <c r="CT2194" i="15" s="1"/>
  <c r="CU2195" i="15" s="1"/>
  <c r="CV2196" i="15" s="1"/>
  <c r="CW2197" i="15" s="1"/>
  <c r="CX2198" i="15" s="1"/>
  <c r="CY2199" i="15" s="1"/>
  <c r="CZ2200" i="15" s="1"/>
  <c r="DA2201" i="15" s="1"/>
  <c r="DB2202" i="15" s="1"/>
  <c r="DC2203" i="15" s="1"/>
  <c r="DD2204" i="15" s="1"/>
  <c r="DE2205" i="15" s="1"/>
  <c r="DF2206" i="15" s="1"/>
  <c r="DG2207" i="15" s="1"/>
  <c r="DH2208" i="15" s="1"/>
  <c r="DI2209" i="15" s="1"/>
  <c r="DJ2210" i="15" s="1"/>
  <c r="DK2211" i="15" s="1"/>
  <c r="P2113" i="15"/>
  <c r="N2113" i="15" s="1"/>
  <c r="M1025" i="17" l="1"/>
  <c r="AI1021" i="17"/>
  <c r="AC1037" i="17"/>
  <c r="AD1038" i="17" s="1"/>
  <c r="AE1039" i="17" s="1"/>
  <c r="AF1040" i="17" s="1"/>
  <c r="AG1041" i="17" s="1"/>
  <c r="Y1033" i="17"/>
  <c r="Z1034" i="17" s="1"/>
  <c r="AA1035" i="17" s="1"/>
  <c r="AB1036" i="17" s="1"/>
  <c r="F1024" i="17"/>
  <c r="P2114" i="15"/>
  <c r="N2114" i="15" s="1"/>
  <c r="DL2113" i="15"/>
  <c r="Q2114" i="15"/>
  <c r="R2115" i="15" s="1"/>
  <c r="S2116" i="15" s="1"/>
  <c r="T2117" i="15" s="1"/>
  <c r="U2118" i="15" s="1"/>
  <c r="V2119" i="15" s="1"/>
  <c r="W2120" i="15" s="1"/>
  <c r="X2121" i="15" s="1"/>
  <c r="Y2122" i="15" s="1"/>
  <c r="Z2123" i="15" s="1"/>
  <c r="AA2124" i="15" s="1"/>
  <c r="AB2125" i="15" s="1"/>
  <c r="AC2126" i="15" s="1"/>
  <c r="AD2127" i="15" s="1"/>
  <c r="AE2128" i="15" s="1"/>
  <c r="AF2129" i="15" s="1"/>
  <c r="AG2130" i="15" s="1"/>
  <c r="AH2131" i="15" s="1"/>
  <c r="AI2132" i="15" s="1"/>
  <c r="AJ2133" i="15" s="1"/>
  <c r="AK2134" i="15" s="1"/>
  <c r="AL2135" i="15" s="1"/>
  <c r="AM2136" i="15" s="1"/>
  <c r="AN2137" i="15" s="1"/>
  <c r="AO2138" i="15" s="1"/>
  <c r="AP2139" i="15" s="1"/>
  <c r="AQ2140" i="15" s="1"/>
  <c r="AR2141" i="15" s="1"/>
  <c r="AS2142" i="15" s="1"/>
  <c r="AT2143" i="15" s="1"/>
  <c r="AU2144" i="15" s="1"/>
  <c r="AV2145" i="15" s="1"/>
  <c r="AW2146" i="15" s="1"/>
  <c r="AX2147" i="15" s="1"/>
  <c r="AY2148" i="15" s="1"/>
  <c r="AZ2149" i="15" s="1"/>
  <c r="BA2150" i="15" s="1"/>
  <c r="BB2151" i="15" s="1"/>
  <c r="BC2152" i="15" s="1"/>
  <c r="BD2153" i="15" s="1"/>
  <c r="BE2154" i="15" s="1"/>
  <c r="BF2155" i="15" s="1"/>
  <c r="BG2156" i="15" s="1"/>
  <c r="BH2157" i="15" s="1"/>
  <c r="BI2158" i="15" s="1"/>
  <c r="BJ2159" i="15" s="1"/>
  <c r="BK2160" i="15" s="1"/>
  <c r="BL2161" i="15" s="1"/>
  <c r="BM2162" i="15" s="1"/>
  <c r="BN2163" i="15" s="1"/>
  <c r="BO2164" i="15" s="1"/>
  <c r="BP2165" i="15" s="1"/>
  <c r="BQ2166" i="15" s="1"/>
  <c r="BR2167" i="15" s="1"/>
  <c r="BS2168" i="15" s="1"/>
  <c r="BT2169" i="15" s="1"/>
  <c r="BU2170" i="15" s="1"/>
  <c r="BV2171" i="15" s="1"/>
  <c r="BW2172" i="15" s="1"/>
  <c r="BX2173" i="15" s="1"/>
  <c r="BY2174" i="15" s="1"/>
  <c r="BZ2175" i="15" s="1"/>
  <c r="CA2176" i="15" s="1"/>
  <c r="CB2177" i="15" s="1"/>
  <c r="CC2178" i="15" s="1"/>
  <c r="CD2179" i="15" s="1"/>
  <c r="CE2180" i="15" s="1"/>
  <c r="CF2181" i="15" s="1"/>
  <c r="CG2182" i="15" s="1"/>
  <c r="CH2183" i="15" s="1"/>
  <c r="CI2184" i="15" s="1"/>
  <c r="CJ2185" i="15" s="1"/>
  <c r="CK2186" i="15" s="1"/>
  <c r="CL2187" i="15" s="1"/>
  <c r="CM2188" i="15" s="1"/>
  <c r="CN2189" i="15" s="1"/>
  <c r="CO2190" i="15" s="1"/>
  <c r="CP2191" i="15" s="1"/>
  <c r="CQ2192" i="15" s="1"/>
  <c r="CR2193" i="15" s="1"/>
  <c r="CS2194" i="15" s="1"/>
  <c r="CT2195" i="15" s="1"/>
  <c r="CU2196" i="15" s="1"/>
  <c r="CV2197" i="15" s="1"/>
  <c r="CW2198" i="15" s="1"/>
  <c r="CX2199" i="15" s="1"/>
  <c r="CY2200" i="15" s="1"/>
  <c r="CZ2201" i="15" s="1"/>
  <c r="DA2202" i="15" s="1"/>
  <c r="DB2203" i="15" s="1"/>
  <c r="DC2204" i="15" s="1"/>
  <c r="DD2205" i="15" s="1"/>
  <c r="DE2206" i="15" s="1"/>
  <c r="DF2207" i="15" s="1"/>
  <c r="DG2208" i="15" s="1"/>
  <c r="DH2209" i="15" s="1"/>
  <c r="DI2210" i="15" s="1"/>
  <c r="DJ2211" i="15" s="1"/>
  <c r="DK2212" i="15" s="1"/>
  <c r="M1026" i="17" l="1"/>
  <c r="Y1034" i="17"/>
  <c r="Z1035" i="17" s="1"/>
  <c r="AA1036" i="17" s="1"/>
  <c r="AB1037" i="17" s="1"/>
  <c r="AC1038" i="17"/>
  <c r="AD1039" i="17" s="1"/>
  <c r="AE1040" i="17" s="1"/>
  <c r="AF1041" i="17" s="1"/>
  <c r="AG1042" i="17" s="1"/>
  <c r="F1025" i="17"/>
  <c r="AI1022" i="17"/>
  <c r="DL2114" i="15"/>
  <c r="Q2115" i="15"/>
  <c r="R2116" i="15" s="1"/>
  <c r="S2117" i="15" s="1"/>
  <c r="T2118" i="15" s="1"/>
  <c r="U2119" i="15" s="1"/>
  <c r="V2120" i="15" s="1"/>
  <c r="W2121" i="15" s="1"/>
  <c r="X2122" i="15" s="1"/>
  <c r="Y2123" i="15" s="1"/>
  <c r="Z2124" i="15" s="1"/>
  <c r="AA2125" i="15" s="1"/>
  <c r="AB2126" i="15" s="1"/>
  <c r="AC2127" i="15" s="1"/>
  <c r="AD2128" i="15" s="1"/>
  <c r="AE2129" i="15" s="1"/>
  <c r="AF2130" i="15" s="1"/>
  <c r="AG2131" i="15" s="1"/>
  <c r="AH2132" i="15" s="1"/>
  <c r="AI2133" i="15" s="1"/>
  <c r="AJ2134" i="15" s="1"/>
  <c r="AK2135" i="15" s="1"/>
  <c r="AL2136" i="15" s="1"/>
  <c r="AM2137" i="15" s="1"/>
  <c r="AN2138" i="15" s="1"/>
  <c r="AO2139" i="15" s="1"/>
  <c r="AP2140" i="15" s="1"/>
  <c r="AQ2141" i="15" s="1"/>
  <c r="AR2142" i="15" s="1"/>
  <c r="AS2143" i="15" s="1"/>
  <c r="AT2144" i="15" s="1"/>
  <c r="AU2145" i="15" s="1"/>
  <c r="AV2146" i="15" s="1"/>
  <c r="AW2147" i="15" s="1"/>
  <c r="AX2148" i="15" s="1"/>
  <c r="AY2149" i="15" s="1"/>
  <c r="AZ2150" i="15" s="1"/>
  <c r="BA2151" i="15" s="1"/>
  <c r="BB2152" i="15" s="1"/>
  <c r="BC2153" i="15" s="1"/>
  <c r="BD2154" i="15" s="1"/>
  <c r="BE2155" i="15" s="1"/>
  <c r="BF2156" i="15" s="1"/>
  <c r="BG2157" i="15" s="1"/>
  <c r="BH2158" i="15" s="1"/>
  <c r="BI2159" i="15" s="1"/>
  <c r="BJ2160" i="15" s="1"/>
  <c r="BK2161" i="15" s="1"/>
  <c r="BL2162" i="15" s="1"/>
  <c r="BM2163" i="15" s="1"/>
  <c r="BN2164" i="15" s="1"/>
  <c r="BO2165" i="15" s="1"/>
  <c r="BP2166" i="15" s="1"/>
  <c r="BQ2167" i="15" s="1"/>
  <c r="BR2168" i="15" s="1"/>
  <c r="BS2169" i="15" s="1"/>
  <c r="BT2170" i="15" s="1"/>
  <c r="BU2171" i="15" s="1"/>
  <c r="BV2172" i="15" s="1"/>
  <c r="BW2173" i="15" s="1"/>
  <c r="BX2174" i="15" s="1"/>
  <c r="BY2175" i="15" s="1"/>
  <c r="BZ2176" i="15" s="1"/>
  <c r="CA2177" i="15" s="1"/>
  <c r="CB2178" i="15" s="1"/>
  <c r="CC2179" i="15" s="1"/>
  <c r="CD2180" i="15" s="1"/>
  <c r="CE2181" i="15" s="1"/>
  <c r="CF2182" i="15" s="1"/>
  <c r="CG2183" i="15" s="1"/>
  <c r="CH2184" i="15" s="1"/>
  <c r="CI2185" i="15" s="1"/>
  <c r="CJ2186" i="15" s="1"/>
  <c r="CK2187" i="15" s="1"/>
  <c r="CL2188" i="15" s="1"/>
  <c r="CM2189" i="15" s="1"/>
  <c r="CN2190" i="15" s="1"/>
  <c r="CO2191" i="15" s="1"/>
  <c r="CP2192" i="15" s="1"/>
  <c r="CQ2193" i="15" s="1"/>
  <c r="CR2194" i="15" s="1"/>
  <c r="CS2195" i="15" s="1"/>
  <c r="CT2196" i="15" s="1"/>
  <c r="CU2197" i="15" s="1"/>
  <c r="CV2198" i="15" s="1"/>
  <c r="CW2199" i="15" s="1"/>
  <c r="CX2200" i="15" s="1"/>
  <c r="CY2201" i="15" s="1"/>
  <c r="CZ2202" i="15" s="1"/>
  <c r="DA2203" i="15" s="1"/>
  <c r="DB2204" i="15" s="1"/>
  <c r="DC2205" i="15" s="1"/>
  <c r="DD2206" i="15" s="1"/>
  <c r="DE2207" i="15" s="1"/>
  <c r="DF2208" i="15" s="1"/>
  <c r="DG2209" i="15" s="1"/>
  <c r="DH2210" i="15" s="1"/>
  <c r="DI2211" i="15" s="1"/>
  <c r="DJ2212" i="15" s="1"/>
  <c r="DK2213" i="15" s="1"/>
  <c r="P2115" i="15"/>
  <c r="N2115" i="15" s="1"/>
  <c r="M1027" i="17" l="1"/>
  <c r="Y1035" i="17"/>
  <c r="Z1036" i="17" s="1"/>
  <c r="AA1037" i="17" s="1"/>
  <c r="AB1038" i="17" s="1"/>
  <c r="AC1039" i="17"/>
  <c r="AD1040" i="17" s="1"/>
  <c r="AE1041" i="17" s="1"/>
  <c r="AF1042" i="17" s="1"/>
  <c r="AG1043" i="17" s="1"/>
  <c r="AI1023" i="17"/>
  <c r="F1026" i="17"/>
  <c r="P2116" i="15"/>
  <c r="N2116" i="15" s="1"/>
  <c r="DL2115" i="15"/>
  <c r="Q2116" i="15"/>
  <c r="R2117" i="15" s="1"/>
  <c r="S2118" i="15" s="1"/>
  <c r="T2119" i="15" s="1"/>
  <c r="U2120" i="15" s="1"/>
  <c r="V2121" i="15" s="1"/>
  <c r="W2122" i="15" s="1"/>
  <c r="X2123" i="15" s="1"/>
  <c r="Y2124" i="15" s="1"/>
  <c r="Z2125" i="15" s="1"/>
  <c r="AA2126" i="15" s="1"/>
  <c r="AB2127" i="15" s="1"/>
  <c r="AC2128" i="15" s="1"/>
  <c r="AD2129" i="15" s="1"/>
  <c r="AE2130" i="15" s="1"/>
  <c r="AF2131" i="15" s="1"/>
  <c r="AG2132" i="15" s="1"/>
  <c r="AH2133" i="15" s="1"/>
  <c r="AI2134" i="15" s="1"/>
  <c r="AJ2135" i="15" s="1"/>
  <c r="AK2136" i="15" s="1"/>
  <c r="AL2137" i="15" s="1"/>
  <c r="AM2138" i="15" s="1"/>
  <c r="AN2139" i="15" s="1"/>
  <c r="AO2140" i="15" s="1"/>
  <c r="AP2141" i="15" s="1"/>
  <c r="AQ2142" i="15" s="1"/>
  <c r="AR2143" i="15" s="1"/>
  <c r="AS2144" i="15" s="1"/>
  <c r="AT2145" i="15" s="1"/>
  <c r="AU2146" i="15" s="1"/>
  <c r="AV2147" i="15" s="1"/>
  <c r="AW2148" i="15" s="1"/>
  <c r="AX2149" i="15" s="1"/>
  <c r="AY2150" i="15" s="1"/>
  <c r="AZ2151" i="15" s="1"/>
  <c r="BA2152" i="15" s="1"/>
  <c r="BB2153" i="15" s="1"/>
  <c r="BC2154" i="15" s="1"/>
  <c r="BD2155" i="15" s="1"/>
  <c r="BE2156" i="15" s="1"/>
  <c r="BF2157" i="15" s="1"/>
  <c r="BG2158" i="15" s="1"/>
  <c r="BH2159" i="15" s="1"/>
  <c r="BI2160" i="15" s="1"/>
  <c r="BJ2161" i="15" s="1"/>
  <c r="BK2162" i="15" s="1"/>
  <c r="BL2163" i="15" s="1"/>
  <c r="BM2164" i="15" s="1"/>
  <c r="BN2165" i="15" s="1"/>
  <c r="BO2166" i="15" s="1"/>
  <c r="BP2167" i="15" s="1"/>
  <c r="BQ2168" i="15" s="1"/>
  <c r="BR2169" i="15" s="1"/>
  <c r="BS2170" i="15" s="1"/>
  <c r="BT2171" i="15" s="1"/>
  <c r="BU2172" i="15" s="1"/>
  <c r="BV2173" i="15" s="1"/>
  <c r="BW2174" i="15" s="1"/>
  <c r="BX2175" i="15" s="1"/>
  <c r="BY2176" i="15" s="1"/>
  <c r="BZ2177" i="15" s="1"/>
  <c r="CA2178" i="15" s="1"/>
  <c r="CB2179" i="15" s="1"/>
  <c r="CC2180" i="15" s="1"/>
  <c r="CD2181" i="15" s="1"/>
  <c r="CE2182" i="15" s="1"/>
  <c r="CF2183" i="15" s="1"/>
  <c r="CG2184" i="15" s="1"/>
  <c r="CH2185" i="15" s="1"/>
  <c r="CI2186" i="15" s="1"/>
  <c r="CJ2187" i="15" s="1"/>
  <c r="CK2188" i="15" s="1"/>
  <c r="CL2189" i="15" s="1"/>
  <c r="CM2190" i="15" s="1"/>
  <c r="CN2191" i="15" s="1"/>
  <c r="CO2192" i="15" s="1"/>
  <c r="CP2193" i="15" s="1"/>
  <c r="CQ2194" i="15" s="1"/>
  <c r="CR2195" i="15" s="1"/>
  <c r="CS2196" i="15" s="1"/>
  <c r="CT2197" i="15" s="1"/>
  <c r="CU2198" i="15" s="1"/>
  <c r="CV2199" i="15" s="1"/>
  <c r="CW2200" i="15" s="1"/>
  <c r="CX2201" i="15" s="1"/>
  <c r="CY2202" i="15" s="1"/>
  <c r="CZ2203" i="15" s="1"/>
  <c r="DA2204" i="15" s="1"/>
  <c r="DB2205" i="15" s="1"/>
  <c r="DC2206" i="15" s="1"/>
  <c r="DD2207" i="15" s="1"/>
  <c r="DE2208" i="15" s="1"/>
  <c r="DF2209" i="15" s="1"/>
  <c r="DG2210" i="15" s="1"/>
  <c r="DH2211" i="15" s="1"/>
  <c r="DI2212" i="15" s="1"/>
  <c r="DJ2213" i="15" s="1"/>
  <c r="DK2214" i="15" s="1"/>
  <c r="M1028" i="17" l="1"/>
  <c r="AC1040" i="17"/>
  <c r="AD1041" i="17" s="1"/>
  <c r="AE1042" i="17" s="1"/>
  <c r="AF1043" i="17" s="1"/>
  <c r="AG1044" i="17" s="1"/>
  <c r="Y1036" i="17"/>
  <c r="Z1037" i="17" s="1"/>
  <c r="AA1038" i="17" s="1"/>
  <c r="AB1039" i="17" s="1"/>
  <c r="F1027" i="17"/>
  <c r="AI1024" i="17"/>
  <c r="DL2116" i="15"/>
  <c r="Q2117" i="15"/>
  <c r="R2118" i="15" s="1"/>
  <c r="S2119" i="15" s="1"/>
  <c r="T2120" i="15" s="1"/>
  <c r="U2121" i="15" s="1"/>
  <c r="V2122" i="15" s="1"/>
  <c r="W2123" i="15" s="1"/>
  <c r="X2124" i="15" s="1"/>
  <c r="Y2125" i="15" s="1"/>
  <c r="Z2126" i="15" s="1"/>
  <c r="AA2127" i="15" s="1"/>
  <c r="AB2128" i="15" s="1"/>
  <c r="AC2129" i="15" s="1"/>
  <c r="AD2130" i="15" s="1"/>
  <c r="AE2131" i="15" s="1"/>
  <c r="AF2132" i="15" s="1"/>
  <c r="AG2133" i="15" s="1"/>
  <c r="AH2134" i="15" s="1"/>
  <c r="AI2135" i="15" s="1"/>
  <c r="AJ2136" i="15" s="1"/>
  <c r="AK2137" i="15" s="1"/>
  <c r="AL2138" i="15" s="1"/>
  <c r="AM2139" i="15" s="1"/>
  <c r="AN2140" i="15" s="1"/>
  <c r="AO2141" i="15" s="1"/>
  <c r="AP2142" i="15" s="1"/>
  <c r="AQ2143" i="15" s="1"/>
  <c r="AR2144" i="15" s="1"/>
  <c r="AS2145" i="15" s="1"/>
  <c r="AT2146" i="15" s="1"/>
  <c r="AU2147" i="15" s="1"/>
  <c r="AV2148" i="15" s="1"/>
  <c r="AW2149" i="15" s="1"/>
  <c r="AX2150" i="15" s="1"/>
  <c r="AY2151" i="15" s="1"/>
  <c r="AZ2152" i="15" s="1"/>
  <c r="BA2153" i="15" s="1"/>
  <c r="BB2154" i="15" s="1"/>
  <c r="BC2155" i="15" s="1"/>
  <c r="BD2156" i="15" s="1"/>
  <c r="BE2157" i="15" s="1"/>
  <c r="BF2158" i="15" s="1"/>
  <c r="BG2159" i="15" s="1"/>
  <c r="BH2160" i="15" s="1"/>
  <c r="BI2161" i="15" s="1"/>
  <c r="BJ2162" i="15" s="1"/>
  <c r="BK2163" i="15" s="1"/>
  <c r="BL2164" i="15" s="1"/>
  <c r="BM2165" i="15" s="1"/>
  <c r="BN2166" i="15" s="1"/>
  <c r="BO2167" i="15" s="1"/>
  <c r="BP2168" i="15" s="1"/>
  <c r="BQ2169" i="15" s="1"/>
  <c r="BR2170" i="15" s="1"/>
  <c r="BS2171" i="15" s="1"/>
  <c r="BT2172" i="15" s="1"/>
  <c r="BU2173" i="15" s="1"/>
  <c r="BV2174" i="15" s="1"/>
  <c r="BW2175" i="15" s="1"/>
  <c r="BX2176" i="15" s="1"/>
  <c r="BY2177" i="15" s="1"/>
  <c r="BZ2178" i="15" s="1"/>
  <c r="CA2179" i="15" s="1"/>
  <c r="CB2180" i="15" s="1"/>
  <c r="CC2181" i="15" s="1"/>
  <c r="CD2182" i="15" s="1"/>
  <c r="CE2183" i="15" s="1"/>
  <c r="CF2184" i="15" s="1"/>
  <c r="CG2185" i="15" s="1"/>
  <c r="CH2186" i="15" s="1"/>
  <c r="CI2187" i="15" s="1"/>
  <c r="CJ2188" i="15" s="1"/>
  <c r="CK2189" i="15" s="1"/>
  <c r="CL2190" i="15" s="1"/>
  <c r="CM2191" i="15" s="1"/>
  <c r="CN2192" i="15" s="1"/>
  <c r="CO2193" i="15" s="1"/>
  <c r="CP2194" i="15" s="1"/>
  <c r="CQ2195" i="15" s="1"/>
  <c r="CR2196" i="15" s="1"/>
  <c r="CS2197" i="15" s="1"/>
  <c r="CT2198" i="15" s="1"/>
  <c r="CU2199" i="15" s="1"/>
  <c r="CV2200" i="15" s="1"/>
  <c r="CW2201" i="15" s="1"/>
  <c r="CX2202" i="15" s="1"/>
  <c r="CY2203" i="15" s="1"/>
  <c r="CZ2204" i="15" s="1"/>
  <c r="DA2205" i="15" s="1"/>
  <c r="DB2206" i="15" s="1"/>
  <c r="DC2207" i="15" s="1"/>
  <c r="DD2208" i="15" s="1"/>
  <c r="DE2209" i="15" s="1"/>
  <c r="DF2210" i="15" s="1"/>
  <c r="DG2211" i="15" s="1"/>
  <c r="DH2212" i="15" s="1"/>
  <c r="DI2213" i="15" s="1"/>
  <c r="DJ2214" i="15" s="1"/>
  <c r="DK2215" i="15" s="1"/>
  <c r="P2117" i="15"/>
  <c r="N2117" i="15" s="1"/>
  <c r="M1029" i="17" l="1"/>
  <c r="AI1025" i="17"/>
  <c r="AC1041" i="17"/>
  <c r="AD1042" i="17" s="1"/>
  <c r="AE1043" i="17" s="1"/>
  <c r="AF1044" i="17" s="1"/>
  <c r="AG1045" i="17" s="1"/>
  <c r="Y1037" i="17"/>
  <c r="Z1038" i="17" s="1"/>
  <c r="AA1039" i="17" s="1"/>
  <c r="AB1040" i="17" s="1"/>
  <c r="F1028" i="17"/>
  <c r="DL2117" i="15"/>
  <c r="Q2118" i="15"/>
  <c r="R2119" i="15" s="1"/>
  <c r="S2120" i="15" s="1"/>
  <c r="T2121" i="15" s="1"/>
  <c r="U2122" i="15" s="1"/>
  <c r="V2123" i="15" s="1"/>
  <c r="W2124" i="15" s="1"/>
  <c r="X2125" i="15" s="1"/>
  <c r="Y2126" i="15" s="1"/>
  <c r="Z2127" i="15" s="1"/>
  <c r="AA2128" i="15" s="1"/>
  <c r="AB2129" i="15" s="1"/>
  <c r="AC2130" i="15" s="1"/>
  <c r="AD2131" i="15" s="1"/>
  <c r="AE2132" i="15" s="1"/>
  <c r="AF2133" i="15" s="1"/>
  <c r="AG2134" i="15" s="1"/>
  <c r="AH2135" i="15" s="1"/>
  <c r="AI2136" i="15" s="1"/>
  <c r="AJ2137" i="15" s="1"/>
  <c r="AK2138" i="15" s="1"/>
  <c r="AL2139" i="15" s="1"/>
  <c r="AM2140" i="15" s="1"/>
  <c r="AN2141" i="15" s="1"/>
  <c r="AO2142" i="15" s="1"/>
  <c r="AP2143" i="15" s="1"/>
  <c r="AQ2144" i="15" s="1"/>
  <c r="AR2145" i="15" s="1"/>
  <c r="AS2146" i="15" s="1"/>
  <c r="AT2147" i="15" s="1"/>
  <c r="AU2148" i="15" s="1"/>
  <c r="AV2149" i="15" s="1"/>
  <c r="AW2150" i="15" s="1"/>
  <c r="AX2151" i="15" s="1"/>
  <c r="AY2152" i="15" s="1"/>
  <c r="AZ2153" i="15" s="1"/>
  <c r="BA2154" i="15" s="1"/>
  <c r="BB2155" i="15" s="1"/>
  <c r="BC2156" i="15" s="1"/>
  <c r="BD2157" i="15" s="1"/>
  <c r="BE2158" i="15" s="1"/>
  <c r="BF2159" i="15" s="1"/>
  <c r="BG2160" i="15" s="1"/>
  <c r="BH2161" i="15" s="1"/>
  <c r="BI2162" i="15" s="1"/>
  <c r="BJ2163" i="15" s="1"/>
  <c r="BK2164" i="15" s="1"/>
  <c r="BL2165" i="15" s="1"/>
  <c r="BM2166" i="15" s="1"/>
  <c r="BN2167" i="15" s="1"/>
  <c r="BO2168" i="15" s="1"/>
  <c r="BP2169" i="15" s="1"/>
  <c r="BQ2170" i="15" s="1"/>
  <c r="BR2171" i="15" s="1"/>
  <c r="BS2172" i="15" s="1"/>
  <c r="BT2173" i="15" s="1"/>
  <c r="BU2174" i="15" s="1"/>
  <c r="BV2175" i="15" s="1"/>
  <c r="BW2176" i="15" s="1"/>
  <c r="BX2177" i="15" s="1"/>
  <c r="BY2178" i="15" s="1"/>
  <c r="BZ2179" i="15" s="1"/>
  <c r="CA2180" i="15" s="1"/>
  <c r="CB2181" i="15" s="1"/>
  <c r="CC2182" i="15" s="1"/>
  <c r="CD2183" i="15" s="1"/>
  <c r="CE2184" i="15" s="1"/>
  <c r="CF2185" i="15" s="1"/>
  <c r="CG2186" i="15" s="1"/>
  <c r="CH2187" i="15" s="1"/>
  <c r="CI2188" i="15" s="1"/>
  <c r="CJ2189" i="15" s="1"/>
  <c r="CK2190" i="15" s="1"/>
  <c r="CL2191" i="15" s="1"/>
  <c r="CM2192" i="15" s="1"/>
  <c r="CN2193" i="15" s="1"/>
  <c r="CO2194" i="15" s="1"/>
  <c r="CP2195" i="15" s="1"/>
  <c r="CQ2196" i="15" s="1"/>
  <c r="CR2197" i="15" s="1"/>
  <c r="CS2198" i="15" s="1"/>
  <c r="CT2199" i="15" s="1"/>
  <c r="CU2200" i="15" s="1"/>
  <c r="CV2201" i="15" s="1"/>
  <c r="CW2202" i="15" s="1"/>
  <c r="CX2203" i="15" s="1"/>
  <c r="CY2204" i="15" s="1"/>
  <c r="CZ2205" i="15" s="1"/>
  <c r="DA2206" i="15" s="1"/>
  <c r="DB2207" i="15" s="1"/>
  <c r="DC2208" i="15" s="1"/>
  <c r="DD2209" i="15" s="1"/>
  <c r="DE2210" i="15" s="1"/>
  <c r="DF2211" i="15" s="1"/>
  <c r="DG2212" i="15" s="1"/>
  <c r="DH2213" i="15" s="1"/>
  <c r="DI2214" i="15" s="1"/>
  <c r="DJ2215" i="15" s="1"/>
  <c r="DK2216" i="15" s="1"/>
  <c r="P2118" i="15"/>
  <c r="N2118" i="15" s="1"/>
  <c r="M1030" i="17" l="1"/>
  <c r="Y1038" i="17"/>
  <c r="Z1039" i="17" s="1"/>
  <c r="AA1040" i="17" s="1"/>
  <c r="AB1041" i="17" s="1"/>
  <c r="AC1042" i="17"/>
  <c r="AD1043" i="17" s="1"/>
  <c r="AE1044" i="17" s="1"/>
  <c r="AF1045" i="17" s="1"/>
  <c r="AG1046" i="17" s="1"/>
  <c r="F1029" i="17"/>
  <c r="AI1026" i="17"/>
  <c r="DL2118" i="15"/>
  <c r="Q2119" i="15"/>
  <c r="R2120" i="15" s="1"/>
  <c r="S2121" i="15" s="1"/>
  <c r="T2122" i="15" s="1"/>
  <c r="U2123" i="15" s="1"/>
  <c r="V2124" i="15" s="1"/>
  <c r="W2125" i="15" s="1"/>
  <c r="X2126" i="15" s="1"/>
  <c r="Y2127" i="15" s="1"/>
  <c r="Z2128" i="15" s="1"/>
  <c r="AA2129" i="15" s="1"/>
  <c r="AB2130" i="15" s="1"/>
  <c r="AC2131" i="15" s="1"/>
  <c r="AD2132" i="15" s="1"/>
  <c r="AE2133" i="15" s="1"/>
  <c r="AF2134" i="15" s="1"/>
  <c r="AG2135" i="15" s="1"/>
  <c r="AH2136" i="15" s="1"/>
  <c r="AI2137" i="15" s="1"/>
  <c r="AJ2138" i="15" s="1"/>
  <c r="AK2139" i="15" s="1"/>
  <c r="AL2140" i="15" s="1"/>
  <c r="AM2141" i="15" s="1"/>
  <c r="AN2142" i="15" s="1"/>
  <c r="AO2143" i="15" s="1"/>
  <c r="AP2144" i="15" s="1"/>
  <c r="AQ2145" i="15" s="1"/>
  <c r="AR2146" i="15" s="1"/>
  <c r="AS2147" i="15" s="1"/>
  <c r="AT2148" i="15" s="1"/>
  <c r="AU2149" i="15" s="1"/>
  <c r="AV2150" i="15" s="1"/>
  <c r="AW2151" i="15" s="1"/>
  <c r="AX2152" i="15" s="1"/>
  <c r="AY2153" i="15" s="1"/>
  <c r="AZ2154" i="15" s="1"/>
  <c r="BA2155" i="15" s="1"/>
  <c r="BB2156" i="15" s="1"/>
  <c r="BC2157" i="15" s="1"/>
  <c r="BD2158" i="15" s="1"/>
  <c r="BE2159" i="15" s="1"/>
  <c r="BF2160" i="15" s="1"/>
  <c r="BG2161" i="15" s="1"/>
  <c r="BH2162" i="15" s="1"/>
  <c r="BI2163" i="15" s="1"/>
  <c r="BJ2164" i="15" s="1"/>
  <c r="BK2165" i="15" s="1"/>
  <c r="BL2166" i="15" s="1"/>
  <c r="BM2167" i="15" s="1"/>
  <c r="BN2168" i="15" s="1"/>
  <c r="BO2169" i="15" s="1"/>
  <c r="BP2170" i="15" s="1"/>
  <c r="BQ2171" i="15" s="1"/>
  <c r="BR2172" i="15" s="1"/>
  <c r="BS2173" i="15" s="1"/>
  <c r="BT2174" i="15" s="1"/>
  <c r="BU2175" i="15" s="1"/>
  <c r="BV2176" i="15" s="1"/>
  <c r="BW2177" i="15" s="1"/>
  <c r="BX2178" i="15" s="1"/>
  <c r="BY2179" i="15" s="1"/>
  <c r="BZ2180" i="15" s="1"/>
  <c r="CA2181" i="15" s="1"/>
  <c r="CB2182" i="15" s="1"/>
  <c r="CC2183" i="15" s="1"/>
  <c r="CD2184" i="15" s="1"/>
  <c r="CE2185" i="15" s="1"/>
  <c r="CF2186" i="15" s="1"/>
  <c r="CG2187" i="15" s="1"/>
  <c r="CH2188" i="15" s="1"/>
  <c r="CI2189" i="15" s="1"/>
  <c r="CJ2190" i="15" s="1"/>
  <c r="CK2191" i="15" s="1"/>
  <c r="CL2192" i="15" s="1"/>
  <c r="CM2193" i="15" s="1"/>
  <c r="CN2194" i="15" s="1"/>
  <c r="CO2195" i="15" s="1"/>
  <c r="CP2196" i="15" s="1"/>
  <c r="CQ2197" i="15" s="1"/>
  <c r="CR2198" i="15" s="1"/>
  <c r="CS2199" i="15" s="1"/>
  <c r="CT2200" i="15" s="1"/>
  <c r="CU2201" i="15" s="1"/>
  <c r="CV2202" i="15" s="1"/>
  <c r="CW2203" i="15" s="1"/>
  <c r="CX2204" i="15" s="1"/>
  <c r="CY2205" i="15" s="1"/>
  <c r="CZ2206" i="15" s="1"/>
  <c r="DA2207" i="15" s="1"/>
  <c r="DB2208" i="15" s="1"/>
  <c r="DC2209" i="15" s="1"/>
  <c r="DD2210" i="15" s="1"/>
  <c r="DE2211" i="15" s="1"/>
  <c r="DF2212" i="15" s="1"/>
  <c r="DG2213" i="15" s="1"/>
  <c r="DH2214" i="15" s="1"/>
  <c r="DI2215" i="15" s="1"/>
  <c r="DJ2216" i="15" s="1"/>
  <c r="DK2217" i="15" s="1"/>
  <c r="P2119" i="15"/>
  <c r="N2119" i="15" s="1"/>
  <c r="M1031" i="17" l="1"/>
  <c r="AI1027" i="17"/>
  <c r="Y1039" i="17"/>
  <c r="Z1040" i="17" s="1"/>
  <c r="AA1041" i="17" s="1"/>
  <c r="AB1042" i="17" s="1"/>
  <c r="AC1043" i="17"/>
  <c r="AD1044" i="17" s="1"/>
  <c r="AE1045" i="17" s="1"/>
  <c r="AF1046" i="17" s="1"/>
  <c r="AG1047" i="17" s="1"/>
  <c r="F1030" i="17"/>
  <c r="P2120" i="15"/>
  <c r="N2120" i="15" s="1"/>
  <c r="DL2119" i="15"/>
  <c r="Q2120" i="15"/>
  <c r="R2121" i="15" s="1"/>
  <c r="S2122" i="15" s="1"/>
  <c r="T2123" i="15" s="1"/>
  <c r="U2124" i="15" s="1"/>
  <c r="V2125" i="15" s="1"/>
  <c r="W2126" i="15" s="1"/>
  <c r="X2127" i="15" s="1"/>
  <c r="Y2128" i="15" s="1"/>
  <c r="Z2129" i="15" s="1"/>
  <c r="AA2130" i="15" s="1"/>
  <c r="AB2131" i="15" s="1"/>
  <c r="AC2132" i="15" s="1"/>
  <c r="AD2133" i="15" s="1"/>
  <c r="AE2134" i="15" s="1"/>
  <c r="AF2135" i="15" s="1"/>
  <c r="AG2136" i="15" s="1"/>
  <c r="AH2137" i="15" s="1"/>
  <c r="AI2138" i="15" s="1"/>
  <c r="AJ2139" i="15" s="1"/>
  <c r="AK2140" i="15" s="1"/>
  <c r="AL2141" i="15" s="1"/>
  <c r="AM2142" i="15" s="1"/>
  <c r="AN2143" i="15" s="1"/>
  <c r="AO2144" i="15" s="1"/>
  <c r="AP2145" i="15" s="1"/>
  <c r="AQ2146" i="15" s="1"/>
  <c r="AR2147" i="15" s="1"/>
  <c r="AS2148" i="15" s="1"/>
  <c r="AT2149" i="15" s="1"/>
  <c r="AU2150" i="15" s="1"/>
  <c r="AV2151" i="15" s="1"/>
  <c r="AW2152" i="15" s="1"/>
  <c r="AX2153" i="15" s="1"/>
  <c r="AY2154" i="15" s="1"/>
  <c r="AZ2155" i="15" s="1"/>
  <c r="BA2156" i="15" s="1"/>
  <c r="BB2157" i="15" s="1"/>
  <c r="BC2158" i="15" s="1"/>
  <c r="BD2159" i="15" s="1"/>
  <c r="BE2160" i="15" s="1"/>
  <c r="BF2161" i="15" s="1"/>
  <c r="BG2162" i="15" s="1"/>
  <c r="BH2163" i="15" s="1"/>
  <c r="BI2164" i="15" s="1"/>
  <c r="BJ2165" i="15" s="1"/>
  <c r="BK2166" i="15" s="1"/>
  <c r="BL2167" i="15" s="1"/>
  <c r="BM2168" i="15" s="1"/>
  <c r="BN2169" i="15" s="1"/>
  <c r="BO2170" i="15" s="1"/>
  <c r="BP2171" i="15" s="1"/>
  <c r="BQ2172" i="15" s="1"/>
  <c r="BR2173" i="15" s="1"/>
  <c r="BS2174" i="15" s="1"/>
  <c r="BT2175" i="15" s="1"/>
  <c r="BU2176" i="15" s="1"/>
  <c r="BV2177" i="15" s="1"/>
  <c r="BW2178" i="15" s="1"/>
  <c r="BX2179" i="15" s="1"/>
  <c r="BY2180" i="15" s="1"/>
  <c r="BZ2181" i="15" s="1"/>
  <c r="CA2182" i="15" s="1"/>
  <c r="CB2183" i="15" s="1"/>
  <c r="CC2184" i="15" s="1"/>
  <c r="CD2185" i="15" s="1"/>
  <c r="CE2186" i="15" s="1"/>
  <c r="CF2187" i="15" s="1"/>
  <c r="CG2188" i="15" s="1"/>
  <c r="CH2189" i="15" s="1"/>
  <c r="CI2190" i="15" s="1"/>
  <c r="CJ2191" i="15" s="1"/>
  <c r="CK2192" i="15" s="1"/>
  <c r="CL2193" i="15" s="1"/>
  <c r="CM2194" i="15" s="1"/>
  <c r="CN2195" i="15" s="1"/>
  <c r="CO2196" i="15" s="1"/>
  <c r="CP2197" i="15" s="1"/>
  <c r="CQ2198" i="15" s="1"/>
  <c r="CR2199" i="15" s="1"/>
  <c r="CS2200" i="15" s="1"/>
  <c r="CT2201" i="15" s="1"/>
  <c r="CU2202" i="15" s="1"/>
  <c r="CV2203" i="15" s="1"/>
  <c r="CW2204" i="15" s="1"/>
  <c r="CX2205" i="15" s="1"/>
  <c r="CY2206" i="15" s="1"/>
  <c r="CZ2207" i="15" s="1"/>
  <c r="DA2208" i="15" s="1"/>
  <c r="DB2209" i="15" s="1"/>
  <c r="DC2210" i="15" s="1"/>
  <c r="DD2211" i="15" s="1"/>
  <c r="DE2212" i="15" s="1"/>
  <c r="DF2213" i="15" s="1"/>
  <c r="DG2214" i="15" s="1"/>
  <c r="DH2215" i="15" s="1"/>
  <c r="DI2216" i="15" s="1"/>
  <c r="DJ2217" i="15" s="1"/>
  <c r="DK2218" i="15" s="1"/>
  <c r="M1032" i="17" l="1"/>
  <c r="AC1044" i="17"/>
  <c r="AD1045" i="17" s="1"/>
  <c r="AE1046" i="17" s="1"/>
  <c r="AF1047" i="17" s="1"/>
  <c r="AG1048" i="17" s="1"/>
  <c r="Y1040" i="17"/>
  <c r="Z1041" i="17" s="1"/>
  <c r="AA1042" i="17" s="1"/>
  <c r="AB1043" i="17" s="1"/>
  <c r="AI1028" i="17"/>
  <c r="F1031" i="17"/>
  <c r="DL2120" i="15"/>
  <c r="Q2121" i="15"/>
  <c r="R2122" i="15" s="1"/>
  <c r="S2123" i="15" s="1"/>
  <c r="T2124" i="15" s="1"/>
  <c r="U2125" i="15" s="1"/>
  <c r="V2126" i="15" s="1"/>
  <c r="W2127" i="15" s="1"/>
  <c r="X2128" i="15" s="1"/>
  <c r="Y2129" i="15" s="1"/>
  <c r="Z2130" i="15" s="1"/>
  <c r="AA2131" i="15" s="1"/>
  <c r="AB2132" i="15" s="1"/>
  <c r="AC2133" i="15" s="1"/>
  <c r="AD2134" i="15" s="1"/>
  <c r="AE2135" i="15" s="1"/>
  <c r="AF2136" i="15" s="1"/>
  <c r="AG2137" i="15" s="1"/>
  <c r="AH2138" i="15" s="1"/>
  <c r="AI2139" i="15" s="1"/>
  <c r="AJ2140" i="15" s="1"/>
  <c r="AK2141" i="15" s="1"/>
  <c r="AL2142" i="15" s="1"/>
  <c r="AM2143" i="15" s="1"/>
  <c r="AN2144" i="15" s="1"/>
  <c r="AO2145" i="15" s="1"/>
  <c r="AP2146" i="15" s="1"/>
  <c r="AQ2147" i="15" s="1"/>
  <c r="AR2148" i="15" s="1"/>
  <c r="AS2149" i="15" s="1"/>
  <c r="AT2150" i="15" s="1"/>
  <c r="AU2151" i="15" s="1"/>
  <c r="AV2152" i="15" s="1"/>
  <c r="AW2153" i="15" s="1"/>
  <c r="AX2154" i="15" s="1"/>
  <c r="AY2155" i="15" s="1"/>
  <c r="AZ2156" i="15" s="1"/>
  <c r="BA2157" i="15" s="1"/>
  <c r="BB2158" i="15" s="1"/>
  <c r="BC2159" i="15" s="1"/>
  <c r="BD2160" i="15" s="1"/>
  <c r="BE2161" i="15" s="1"/>
  <c r="BF2162" i="15" s="1"/>
  <c r="BG2163" i="15" s="1"/>
  <c r="BH2164" i="15" s="1"/>
  <c r="BI2165" i="15" s="1"/>
  <c r="BJ2166" i="15" s="1"/>
  <c r="BK2167" i="15" s="1"/>
  <c r="BL2168" i="15" s="1"/>
  <c r="BM2169" i="15" s="1"/>
  <c r="BN2170" i="15" s="1"/>
  <c r="BO2171" i="15" s="1"/>
  <c r="BP2172" i="15" s="1"/>
  <c r="BQ2173" i="15" s="1"/>
  <c r="BR2174" i="15" s="1"/>
  <c r="BS2175" i="15" s="1"/>
  <c r="BT2176" i="15" s="1"/>
  <c r="BU2177" i="15" s="1"/>
  <c r="BV2178" i="15" s="1"/>
  <c r="BW2179" i="15" s="1"/>
  <c r="BX2180" i="15" s="1"/>
  <c r="BY2181" i="15" s="1"/>
  <c r="BZ2182" i="15" s="1"/>
  <c r="CA2183" i="15" s="1"/>
  <c r="CB2184" i="15" s="1"/>
  <c r="CC2185" i="15" s="1"/>
  <c r="CD2186" i="15" s="1"/>
  <c r="CE2187" i="15" s="1"/>
  <c r="CF2188" i="15" s="1"/>
  <c r="CG2189" i="15" s="1"/>
  <c r="CH2190" i="15" s="1"/>
  <c r="CI2191" i="15" s="1"/>
  <c r="CJ2192" i="15" s="1"/>
  <c r="CK2193" i="15" s="1"/>
  <c r="CL2194" i="15" s="1"/>
  <c r="CM2195" i="15" s="1"/>
  <c r="CN2196" i="15" s="1"/>
  <c r="CO2197" i="15" s="1"/>
  <c r="CP2198" i="15" s="1"/>
  <c r="CQ2199" i="15" s="1"/>
  <c r="CR2200" i="15" s="1"/>
  <c r="CS2201" i="15" s="1"/>
  <c r="CT2202" i="15" s="1"/>
  <c r="CU2203" i="15" s="1"/>
  <c r="CV2204" i="15" s="1"/>
  <c r="CW2205" i="15" s="1"/>
  <c r="CX2206" i="15" s="1"/>
  <c r="CY2207" i="15" s="1"/>
  <c r="CZ2208" i="15" s="1"/>
  <c r="DA2209" i="15" s="1"/>
  <c r="DB2210" i="15" s="1"/>
  <c r="DC2211" i="15" s="1"/>
  <c r="DD2212" i="15" s="1"/>
  <c r="DE2213" i="15" s="1"/>
  <c r="DF2214" i="15" s="1"/>
  <c r="DG2215" i="15" s="1"/>
  <c r="DH2216" i="15" s="1"/>
  <c r="DI2217" i="15" s="1"/>
  <c r="DJ2218" i="15" s="1"/>
  <c r="DK2219" i="15" s="1"/>
  <c r="P2121" i="15"/>
  <c r="N2121" i="15" s="1"/>
  <c r="M1033" i="17" l="1"/>
  <c r="AC1045" i="17"/>
  <c r="AD1046" i="17" s="1"/>
  <c r="AE1047" i="17" s="1"/>
  <c r="AF1048" i="17" s="1"/>
  <c r="AG1049" i="17" s="1"/>
  <c r="Y1041" i="17"/>
  <c r="Z1042" i="17" s="1"/>
  <c r="AA1043" i="17" s="1"/>
  <c r="AB1044" i="17" s="1"/>
  <c r="AI1029" i="17"/>
  <c r="F1032" i="17"/>
  <c r="P2122" i="15"/>
  <c r="N2122" i="15" s="1"/>
  <c r="DL2121" i="15"/>
  <c r="Q2122" i="15"/>
  <c r="R2123" i="15" s="1"/>
  <c r="S2124" i="15" s="1"/>
  <c r="T2125" i="15" s="1"/>
  <c r="U2126" i="15" s="1"/>
  <c r="V2127" i="15" s="1"/>
  <c r="W2128" i="15" s="1"/>
  <c r="X2129" i="15" s="1"/>
  <c r="Y2130" i="15" s="1"/>
  <c r="Z2131" i="15" s="1"/>
  <c r="AA2132" i="15" s="1"/>
  <c r="AB2133" i="15" s="1"/>
  <c r="AC2134" i="15" s="1"/>
  <c r="AD2135" i="15" s="1"/>
  <c r="AE2136" i="15" s="1"/>
  <c r="AF2137" i="15" s="1"/>
  <c r="AG2138" i="15" s="1"/>
  <c r="AH2139" i="15" s="1"/>
  <c r="AI2140" i="15" s="1"/>
  <c r="AJ2141" i="15" s="1"/>
  <c r="AK2142" i="15" s="1"/>
  <c r="AL2143" i="15" s="1"/>
  <c r="AM2144" i="15" s="1"/>
  <c r="AN2145" i="15" s="1"/>
  <c r="AO2146" i="15" s="1"/>
  <c r="AP2147" i="15" s="1"/>
  <c r="AQ2148" i="15" s="1"/>
  <c r="AR2149" i="15" s="1"/>
  <c r="AS2150" i="15" s="1"/>
  <c r="AT2151" i="15" s="1"/>
  <c r="AU2152" i="15" s="1"/>
  <c r="AV2153" i="15" s="1"/>
  <c r="AW2154" i="15" s="1"/>
  <c r="AX2155" i="15" s="1"/>
  <c r="AY2156" i="15" s="1"/>
  <c r="AZ2157" i="15" s="1"/>
  <c r="BA2158" i="15" s="1"/>
  <c r="BB2159" i="15" s="1"/>
  <c r="BC2160" i="15" s="1"/>
  <c r="BD2161" i="15" s="1"/>
  <c r="BE2162" i="15" s="1"/>
  <c r="BF2163" i="15" s="1"/>
  <c r="BG2164" i="15" s="1"/>
  <c r="BH2165" i="15" s="1"/>
  <c r="BI2166" i="15" s="1"/>
  <c r="BJ2167" i="15" s="1"/>
  <c r="BK2168" i="15" s="1"/>
  <c r="BL2169" i="15" s="1"/>
  <c r="BM2170" i="15" s="1"/>
  <c r="BN2171" i="15" s="1"/>
  <c r="BO2172" i="15" s="1"/>
  <c r="BP2173" i="15" s="1"/>
  <c r="BQ2174" i="15" s="1"/>
  <c r="BR2175" i="15" s="1"/>
  <c r="BS2176" i="15" s="1"/>
  <c r="BT2177" i="15" s="1"/>
  <c r="BU2178" i="15" s="1"/>
  <c r="BV2179" i="15" s="1"/>
  <c r="BW2180" i="15" s="1"/>
  <c r="BX2181" i="15" s="1"/>
  <c r="BY2182" i="15" s="1"/>
  <c r="BZ2183" i="15" s="1"/>
  <c r="CA2184" i="15" s="1"/>
  <c r="CB2185" i="15" s="1"/>
  <c r="CC2186" i="15" s="1"/>
  <c r="CD2187" i="15" s="1"/>
  <c r="CE2188" i="15" s="1"/>
  <c r="CF2189" i="15" s="1"/>
  <c r="CG2190" i="15" s="1"/>
  <c r="CH2191" i="15" s="1"/>
  <c r="CI2192" i="15" s="1"/>
  <c r="CJ2193" i="15" s="1"/>
  <c r="CK2194" i="15" s="1"/>
  <c r="CL2195" i="15" s="1"/>
  <c r="CM2196" i="15" s="1"/>
  <c r="CN2197" i="15" s="1"/>
  <c r="CO2198" i="15" s="1"/>
  <c r="CP2199" i="15" s="1"/>
  <c r="CQ2200" i="15" s="1"/>
  <c r="CR2201" i="15" s="1"/>
  <c r="CS2202" i="15" s="1"/>
  <c r="CT2203" i="15" s="1"/>
  <c r="CU2204" i="15" s="1"/>
  <c r="CV2205" i="15" s="1"/>
  <c r="CW2206" i="15" s="1"/>
  <c r="CX2207" i="15" s="1"/>
  <c r="CY2208" i="15" s="1"/>
  <c r="CZ2209" i="15" s="1"/>
  <c r="DA2210" i="15" s="1"/>
  <c r="DB2211" i="15" s="1"/>
  <c r="DC2212" i="15" s="1"/>
  <c r="DD2213" i="15" s="1"/>
  <c r="DE2214" i="15" s="1"/>
  <c r="DF2215" i="15" s="1"/>
  <c r="DG2216" i="15" s="1"/>
  <c r="DH2217" i="15" s="1"/>
  <c r="DI2218" i="15" s="1"/>
  <c r="DJ2219" i="15" s="1"/>
  <c r="DK2220" i="15" s="1"/>
  <c r="M1034" i="17" l="1"/>
  <c r="F1033" i="17"/>
  <c r="Y1042" i="17"/>
  <c r="Z1043" i="17" s="1"/>
  <c r="AA1044" i="17" s="1"/>
  <c r="AB1045" i="17" s="1"/>
  <c r="AC1046" i="17"/>
  <c r="AD1047" i="17" s="1"/>
  <c r="AE1048" i="17" s="1"/>
  <c r="AF1049" i="17" s="1"/>
  <c r="AG1050" i="17" s="1"/>
  <c r="AI1030" i="17"/>
  <c r="DL2122" i="15"/>
  <c r="Q2123" i="15"/>
  <c r="R2124" i="15" s="1"/>
  <c r="S2125" i="15" s="1"/>
  <c r="T2126" i="15" s="1"/>
  <c r="U2127" i="15" s="1"/>
  <c r="V2128" i="15" s="1"/>
  <c r="W2129" i="15" s="1"/>
  <c r="X2130" i="15" s="1"/>
  <c r="Y2131" i="15" s="1"/>
  <c r="Z2132" i="15" s="1"/>
  <c r="AA2133" i="15" s="1"/>
  <c r="AB2134" i="15" s="1"/>
  <c r="AC2135" i="15" s="1"/>
  <c r="AD2136" i="15" s="1"/>
  <c r="AE2137" i="15" s="1"/>
  <c r="AF2138" i="15" s="1"/>
  <c r="AG2139" i="15" s="1"/>
  <c r="AH2140" i="15" s="1"/>
  <c r="AI2141" i="15" s="1"/>
  <c r="AJ2142" i="15" s="1"/>
  <c r="AK2143" i="15" s="1"/>
  <c r="AL2144" i="15" s="1"/>
  <c r="AM2145" i="15" s="1"/>
  <c r="AN2146" i="15" s="1"/>
  <c r="AO2147" i="15" s="1"/>
  <c r="AP2148" i="15" s="1"/>
  <c r="AQ2149" i="15" s="1"/>
  <c r="AR2150" i="15" s="1"/>
  <c r="AS2151" i="15" s="1"/>
  <c r="AT2152" i="15" s="1"/>
  <c r="AU2153" i="15" s="1"/>
  <c r="AV2154" i="15" s="1"/>
  <c r="AW2155" i="15" s="1"/>
  <c r="AX2156" i="15" s="1"/>
  <c r="AY2157" i="15" s="1"/>
  <c r="AZ2158" i="15" s="1"/>
  <c r="BA2159" i="15" s="1"/>
  <c r="BB2160" i="15" s="1"/>
  <c r="BC2161" i="15" s="1"/>
  <c r="BD2162" i="15" s="1"/>
  <c r="BE2163" i="15" s="1"/>
  <c r="BF2164" i="15" s="1"/>
  <c r="BG2165" i="15" s="1"/>
  <c r="BH2166" i="15" s="1"/>
  <c r="BI2167" i="15" s="1"/>
  <c r="BJ2168" i="15" s="1"/>
  <c r="BK2169" i="15" s="1"/>
  <c r="BL2170" i="15" s="1"/>
  <c r="BM2171" i="15" s="1"/>
  <c r="BN2172" i="15" s="1"/>
  <c r="BO2173" i="15" s="1"/>
  <c r="BP2174" i="15" s="1"/>
  <c r="BQ2175" i="15" s="1"/>
  <c r="BR2176" i="15" s="1"/>
  <c r="BS2177" i="15" s="1"/>
  <c r="BT2178" i="15" s="1"/>
  <c r="BU2179" i="15" s="1"/>
  <c r="BV2180" i="15" s="1"/>
  <c r="BW2181" i="15" s="1"/>
  <c r="BX2182" i="15" s="1"/>
  <c r="BY2183" i="15" s="1"/>
  <c r="BZ2184" i="15" s="1"/>
  <c r="CA2185" i="15" s="1"/>
  <c r="CB2186" i="15" s="1"/>
  <c r="CC2187" i="15" s="1"/>
  <c r="CD2188" i="15" s="1"/>
  <c r="CE2189" i="15" s="1"/>
  <c r="CF2190" i="15" s="1"/>
  <c r="CG2191" i="15" s="1"/>
  <c r="CH2192" i="15" s="1"/>
  <c r="CI2193" i="15" s="1"/>
  <c r="CJ2194" i="15" s="1"/>
  <c r="CK2195" i="15" s="1"/>
  <c r="CL2196" i="15" s="1"/>
  <c r="CM2197" i="15" s="1"/>
  <c r="CN2198" i="15" s="1"/>
  <c r="CO2199" i="15" s="1"/>
  <c r="CP2200" i="15" s="1"/>
  <c r="CQ2201" i="15" s="1"/>
  <c r="CR2202" i="15" s="1"/>
  <c r="CS2203" i="15" s="1"/>
  <c r="CT2204" i="15" s="1"/>
  <c r="CU2205" i="15" s="1"/>
  <c r="CV2206" i="15" s="1"/>
  <c r="CW2207" i="15" s="1"/>
  <c r="CX2208" i="15" s="1"/>
  <c r="CY2209" i="15" s="1"/>
  <c r="CZ2210" i="15" s="1"/>
  <c r="DA2211" i="15" s="1"/>
  <c r="DB2212" i="15" s="1"/>
  <c r="DC2213" i="15" s="1"/>
  <c r="DD2214" i="15" s="1"/>
  <c r="DE2215" i="15" s="1"/>
  <c r="DF2216" i="15" s="1"/>
  <c r="DG2217" i="15" s="1"/>
  <c r="DH2218" i="15" s="1"/>
  <c r="DI2219" i="15" s="1"/>
  <c r="DJ2220" i="15" s="1"/>
  <c r="DK2221" i="15" s="1"/>
  <c r="P2123" i="15"/>
  <c r="N2123" i="15" s="1"/>
  <c r="M1035" i="17" l="1"/>
  <c r="AI1031" i="17"/>
  <c r="Y1043" i="17"/>
  <c r="Z1044" i="17" s="1"/>
  <c r="AA1045" i="17" s="1"/>
  <c r="AB1046" i="17" s="1"/>
  <c r="AC1047" i="17"/>
  <c r="AD1048" i="17" s="1"/>
  <c r="AE1049" i="17" s="1"/>
  <c r="AF1050" i="17" s="1"/>
  <c r="AG1051" i="17" s="1"/>
  <c r="F1034" i="17"/>
  <c r="P2124" i="15"/>
  <c r="N2124" i="15" s="1"/>
  <c r="DL2123" i="15"/>
  <c r="Q2124" i="15"/>
  <c r="R2125" i="15" s="1"/>
  <c r="S2126" i="15" s="1"/>
  <c r="T2127" i="15" s="1"/>
  <c r="U2128" i="15" s="1"/>
  <c r="V2129" i="15" s="1"/>
  <c r="W2130" i="15" s="1"/>
  <c r="X2131" i="15" s="1"/>
  <c r="Y2132" i="15" s="1"/>
  <c r="Z2133" i="15" s="1"/>
  <c r="AA2134" i="15" s="1"/>
  <c r="AB2135" i="15" s="1"/>
  <c r="AC2136" i="15" s="1"/>
  <c r="AD2137" i="15" s="1"/>
  <c r="AE2138" i="15" s="1"/>
  <c r="AF2139" i="15" s="1"/>
  <c r="AG2140" i="15" s="1"/>
  <c r="AH2141" i="15" s="1"/>
  <c r="AI2142" i="15" s="1"/>
  <c r="AJ2143" i="15" s="1"/>
  <c r="AK2144" i="15" s="1"/>
  <c r="AL2145" i="15" s="1"/>
  <c r="AM2146" i="15" s="1"/>
  <c r="AN2147" i="15" s="1"/>
  <c r="AO2148" i="15" s="1"/>
  <c r="AP2149" i="15" s="1"/>
  <c r="AQ2150" i="15" s="1"/>
  <c r="AR2151" i="15" s="1"/>
  <c r="AS2152" i="15" s="1"/>
  <c r="AT2153" i="15" s="1"/>
  <c r="AU2154" i="15" s="1"/>
  <c r="AV2155" i="15" s="1"/>
  <c r="AW2156" i="15" s="1"/>
  <c r="AX2157" i="15" s="1"/>
  <c r="AY2158" i="15" s="1"/>
  <c r="AZ2159" i="15" s="1"/>
  <c r="BA2160" i="15" s="1"/>
  <c r="BB2161" i="15" s="1"/>
  <c r="BC2162" i="15" s="1"/>
  <c r="BD2163" i="15" s="1"/>
  <c r="BE2164" i="15" s="1"/>
  <c r="BF2165" i="15" s="1"/>
  <c r="BG2166" i="15" s="1"/>
  <c r="BH2167" i="15" s="1"/>
  <c r="BI2168" i="15" s="1"/>
  <c r="BJ2169" i="15" s="1"/>
  <c r="BK2170" i="15" s="1"/>
  <c r="BL2171" i="15" s="1"/>
  <c r="BM2172" i="15" s="1"/>
  <c r="BN2173" i="15" s="1"/>
  <c r="BO2174" i="15" s="1"/>
  <c r="BP2175" i="15" s="1"/>
  <c r="BQ2176" i="15" s="1"/>
  <c r="BR2177" i="15" s="1"/>
  <c r="BS2178" i="15" s="1"/>
  <c r="BT2179" i="15" s="1"/>
  <c r="BU2180" i="15" s="1"/>
  <c r="BV2181" i="15" s="1"/>
  <c r="BW2182" i="15" s="1"/>
  <c r="BX2183" i="15" s="1"/>
  <c r="BY2184" i="15" s="1"/>
  <c r="BZ2185" i="15" s="1"/>
  <c r="CA2186" i="15" s="1"/>
  <c r="CB2187" i="15" s="1"/>
  <c r="CC2188" i="15" s="1"/>
  <c r="CD2189" i="15" s="1"/>
  <c r="CE2190" i="15" s="1"/>
  <c r="CF2191" i="15" s="1"/>
  <c r="CG2192" i="15" s="1"/>
  <c r="CH2193" i="15" s="1"/>
  <c r="CI2194" i="15" s="1"/>
  <c r="CJ2195" i="15" s="1"/>
  <c r="CK2196" i="15" s="1"/>
  <c r="CL2197" i="15" s="1"/>
  <c r="CM2198" i="15" s="1"/>
  <c r="CN2199" i="15" s="1"/>
  <c r="CO2200" i="15" s="1"/>
  <c r="CP2201" i="15" s="1"/>
  <c r="CQ2202" i="15" s="1"/>
  <c r="CR2203" i="15" s="1"/>
  <c r="CS2204" i="15" s="1"/>
  <c r="CT2205" i="15" s="1"/>
  <c r="CU2206" i="15" s="1"/>
  <c r="CV2207" i="15" s="1"/>
  <c r="CW2208" i="15" s="1"/>
  <c r="CX2209" i="15" s="1"/>
  <c r="CY2210" i="15" s="1"/>
  <c r="CZ2211" i="15" s="1"/>
  <c r="DA2212" i="15" s="1"/>
  <c r="DB2213" i="15" s="1"/>
  <c r="DC2214" i="15" s="1"/>
  <c r="DD2215" i="15" s="1"/>
  <c r="DE2216" i="15" s="1"/>
  <c r="DF2217" i="15" s="1"/>
  <c r="DG2218" i="15" s="1"/>
  <c r="DH2219" i="15" s="1"/>
  <c r="DI2220" i="15" s="1"/>
  <c r="DJ2221" i="15" s="1"/>
  <c r="DK2222" i="15" s="1"/>
  <c r="M1036" i="17" l="1"/>
  <c r="AC1048" i="17"/>
  <c r="AD1049" i="17" s="1"/>
  <c r="AE1050" i="17" s="1"/>
  <c r="AF1051" i="17" s="1"/>
  <c r="AG1052" i="17" s="1"/>
  <c r="Y1044" i="17"/>
  <c r="Z1045" i="17" s="1"/>
  <c r="AA1046" i="17" s="1"/>
  <c r="AB1047" i="17" s="1"/>
  <c r="AI1032" i="17"/>
  <c r="F1035" i="17"/>
  <c r="DL2124" i="15"/>
  <c r="Q2125" i="15"/>
  <c r="R2126" i="15" s="1"/>
  <c r="S2127" i="15" s="1"/>
  <c r="T2128" i="15" s="1"/>
  <c r="U2129" i="15" s="1"/>
  <c r="V2130" i="15" s="1"/>
  <c r="W2131" i="15" s="1"/>
  <c r="X2132" i="15" s="1"/>
  <c r="Y2133" i="15" s="1"/>
  <c r="Z2134" i="15" s="1"/>
  <c r="AA2135" i="15" s="1"/>
  <c r="AB2136" i="15" s="1"/>
  <c r="AC2137" i="15" s="1"/>
  <c r="AD2138" i="15" s="1"/>
  <c r="AE2139" i="15" s="1"/>
  <c r="AF2140" i="15" s="1"/>
  <c r="AG2141" i="15" s="1"/>
  <c r="AH2142" i="15" s="1"/>
  <c r="AI2143" i="15" s="1"/>
  <c r="AJ2144" i="15" s="1"/>
  <c r="AK2145" i="15" s="1"/>
  <c r="AL2146" i="15" s="1"/>
  <c r="AM2147" i="15" s="1"/>
  <c r="AN2148" i="15" s="1"/>
  <c r="AO2149" i="15" s="1"/>
  <c r="AP2150" i="15" s="1"/>
  <c r="AQ2151" i="15" s="1"/>
  <c r="AR2152" i="15" s="1"/>
  <c r="AS2153" i="15" s="1"/>
  <c r="AT2154" i="15" s="1"/>
  <c r="AU2155" i="15" s="1"/>
  <c r="AV2156" i="15" s="1"/>
  <c r="AW2157" i="15" s="1"/>
  <c r="AX2158" i="15" s="1"/>
  <c r="AY2159" i="15" s="1"/>
  <c r="AZ2160" i="15" s="1"/>
  <c r="BA2161" i="15" s="1"/>
  <c r="BB2162" i="15" s="1"/>
  <c r="BC2163" i="15" s="1"/>
  <c r="BD2164" i="15" s="1"/>
  <c r="BE2165" i="15" s="1"/>
  <c r="BF2166" i="15" s="1"/>
  <c r="BG2167" i="15" s="1"/>
  <c r="BH2168" i="15" s="1"/>
  <c r="BI2169" i="15" s="1"/>
  <c r="BJ2170" i="15" s="1"/>
  <c r="BK2171" i="15" s="1"/>
  <c r="BL2172" i="15" s="1"/>
  <c r="BM2173" i="15" s="1"/>
  <c r="BN2174" i="15" s="1"/>
  <c r="BO2175" i="15" s="1"/>
  <c r="BP2176" i="15" s="1"/>
  <c r="BQ2177" i="15" s="1"/>
  <c r="BR2178" i="15" s="1"/>
  <c r="BS2179" i="15" s="1"/>
  <c r="BT2180" i="15" s="1"/>
  <c r="BU2181" i="15" s="1"/>
  <c r="BV2182" i="15" s="1"/>
  <c r="BW2183" i="15" s="1"/>
  <c r="BX2184" i="15" s="1"/>
  <c r="BY2185" i="15" s="1"/>
  <c r="BZ2186" i="15" s="1"/>
  <c r="CA2187" i="15" s="1"/>
  <c r="CB2188" i="15" s="1"/>
  <c r="CC2189" i="15" s="1"/>
  <c r="CD2190" i="15" s="1"/>
  <c r="CE2191" i="15" s="1"/>
  <c r="CF2192" i="15" s="1"/>
  <c r="CG2193" i="15" s="1"/>
  <c r="CH2194" i="15" s="1"/>
  <c r="CI2195" i="15" s="1"/>
  <c r="CJ2196" i="15" s="1"/>
  <c r="CK2197" i="15" s="1"/>
  <c r="CL2198" i="15" s="1"/>
  <c r="CM2199" i="15" s="1"/>
  <c r="CN2200" i="15" s="1"/>
  <c r="CO2201" i="15" s="1"/>
  <c r="CP2202" i="15" s="1"/>
  <c r="CQ2203" i="15" s="1"/>
  <c r="CR2204" i="15" s="1"/>
  <c r="CS2205" i="15" s="1"/>
  <c r="CT2206" i="15" s="1"/>
  <c r="CU2207" i="15" s="1"/>
  <c r="CV2208" i="15" s="1"/>
  <c r="CW2209" i="15" s="1"/>
  <c r="CX2210" i="15" s="1"/>
  <c r="CY2211" i="15" s="1"/>
  <c r="CZ2212" i="15" s="1"/>
  <c r="DA2213" i="15" s="1"/>
  <c r="DB2214" i="15" s="1"/>
  <c r="DC2215" i="15" s="1"/>
  <c r="DD2216" i="15" s="1"/>
  <c r="DE2217" i="15" s="1"/>
  <c r="DF2218" i="15" s="1"/>
  <c r="DG2219" i="15" s="1"/>
  <c r="DH2220" i="15" s="1"/>
  <c r="DI2221" i="15" s="1"/>
  <c r="DJ2222" i="15" s="1"/>
  <c r="DK2223" i="15" s="1"/>
  <c r="P2125" i="15"/>
  <c r="N2125" i="15" s="1"/>
  <c r="M1037" i="17" l="1"/>
  <c r="AC1049" i="17"/>
  <c r="AD1050" i="17" s="1"/>
  <c r="AE1051" i="17" s="1"/>
  <c r="AF1052" i="17" s="1"/>
  <c r="AG1053" i="17" s="1"/>
  <c r="Y1045" i="17"/>
  <c r="Z1046" i="17" s="1"/>
  <c r="AA1047" i="17" s="1"/>
  <c r="AB1048" i="17" s="1"/>
  <c r="AI1033" i="17"/>
  <c r="F1036" i="17"/>
  <c r="P2126" i="15"/>
  <c r="N2126" i="15" s="1"/>
  <c r="DL2125" i="15"/>
  <c r="Q2126" i="15"/>
  <c r="R2127" i="15" s="1"/>
  <c r="S2128" i="15" s="1"/>
  <c r="T2129" i="15" s="1"/>
  <c r="U2130" i="15" s="1"/>
  <c r="V2131" i="15" s="1"/>
  <c r="W2132" i="15" s="1"/>
  <c r="X2133" i="15" s="1"/>
  <c r="Y2134" i="15" s="1"/>
  <c r="Z2135" i="15" s="1"/>
  <c r="AA2136" i="15" s="1"/>
  <c r="AB2137" i="15" s="1"/>
  <c r="AC2138" i="15" s="1"/>
  <c r="AD2139" i="15" s="1"/>
  <c r="AE2140" i="15" s="1"/>
  <c r="AF2141" i="15" s="1"/>
  <c r="AG2142" i="15" s="1"/>
  <c r="AH2143" i="15" s="1"/>
  <c r="AI2144" i="15" s="1"/>
  <c r="AJ2145" i="15" s="1"/>
  <c r="AK2146" i="15" s="1"/>
  <c r="AL2147" i="15" s="1"/>
  <c r="AM2148" i="15" s="1"/>
  <c r="AN2149" i="15" s="1"/>
  <c r="AO2150" i="15" s="1"/>
  <c r="AP2151" i="15" s="1"/>
  <c r="AQ2152" i="15" s="1"/>
  <c r="AR2153" i="15" s="1"/>
  <c r="AS2154" i="15" s="1"/>
  <c r="AT2155" i="15" s="1"/>
  <c r="AU2156" i="15" s="1"/>
  <c r="AV2157" i="15" s="1"/>
  <c r="AW2158" i="15" s="1"/>
  <c r="AX2159" i="15" s="1"/>
  <c r="AY2160" i="15" s="1"/>
  <c r="AZ2161" i="15" s="1"/>
  <c r="BA2162" i="15" s="1"/>
  <c r="BB2163" i="15" s="1"/>
  <c r="BC2164" i="15" s="1"/>
  <c r="BD2165" i="15" s="1"/>
  <c r="BE2166" i="15" s="1"/>
  <c r="BF2167" i="15" s="1"/>
  <c r="BG2168" i="15" s="1"/>
  <c r="BH2169" i="15" s="1"/>
  <c r="BI2170" i="15" s="1"/>
  <c r="BJ2171" i="15" s="1"/>
  <c r="BK2172" i="15" s="1"/>
  <c r="BL2173" i="15" s="1"/>
  <c r="BM2174" i="15" s="1"/>
  <c r="BN2175" i="15" s="1"/>
  <c r="BO2176" i="15" s="1"/>
  <c r="BP2177" i="15" s="1"/>
  <c r="BQ2178" i="15" s="1"/>
  <c r="BR2179" i="15" s="1"/>
  <c r="BS2180" i="15" s="1"/>
  <c r="BT2181" i="15" s="1"/>
  <c r="BU2182" i="15" s="1"/>
  <c r="BV2183" i="15" s="1"/>
  <c r="BW2184" i="15" s="1"/>
  <c r="BX2185" i="15" s="1"/>
  <c r="BY2186" i="15" s="1"/>
  <c r="BZ2187" i="15" s="1"/>
  <c r="CA2188" i="15" s="1"/>
  <c r="CB2189" i="15" s="1"/>
  <c r="CC2190" i="15" s="1"/>
  <c r="CD2191" i="15" s="1"/>
  <c r="CE2192" i="15" s="1"/>
  <c r="CF2193" i="15" s="1"/>
  <c r="CG2194" i="15" s="1"/>
  <c r="CH2195" i="15" s="1"/>
  <c r="CI2196" i="15" s="1"/>
  <c r="CJ2197" i="15" s="1"/>
  <c r="CK2198" i="15" s="1"/>
  <c r="CL2199" i="15" s="1"/>
  <c r="CM2200" i="15" s="1"/>
  <c r="CN2201" i="15" s="1"/>
  <c r="CO2202" i="15" s="1"/>
  <c r="CP2203" i="15" s="1"/>
  <c r="CQ2204" i="15" s="1"/>
  <c r="CR2205" i="15" s="1"/>
  <c r="CS2206" i="15" s="1"/>
  <c r="CT2207" i="15" s="1"/>
  <c r="CU2208" i="15" s="1"/>
  <c r="CV2209" i="15" s="1"/>
  <c r="CW2210" i="15" s="1"/>
  <c r="CX2211" i="15" s="1"/>
  <c r="CY2212" i="15" s="1"/>
  <c r="CZ2213" i="15" s="1"/>
  <c r="DA2214" i="15" s="1"/>
  <c r="DB2215" i="15" s="1"/>
  <c r="DC2216" i="15" s="1"/>
  <c r="DD2217" i="15" s="1"/>
  <c r="DE2218" i="15" s="1"/>
  <c r="DF2219" i="15" s="1"/>
  <c r="DG2220" i="15" s="1"/>
  <c r="DH2221" i="15" s="1"/>
  <c r="DI2222" i="15" s="1"/>
  <c r="DJ2223" i="15" s="1"/>
  <c r="DK2224" i="15" s="1"/>
  <c r="M1038" i="17" l="1"/>
  <c r="Y1046" i="17"/>
  <c r="Z1047" i="17" s="1"/>
  <c r="AA1048" i="17" s="1"/>
  <c r="AB1049" i="17" s="1"/>
  <c r="AC1050" i="17"/>
  <c r="AD1051" i="17" s="1"/>
  <c r="AE1052" i="17" s="1"/>
  <c r="AF1053" i="17" s="1"/>
  <c r="AG1054" i="17" s="1"/>
  <c r="AI1034" i="17"/>
  <c r="F1037" i="17"/>
  <c r="DL2126" i="15"/>
  <c r="Q2127" i="15"/>
  <c r="R2128" i="15" s="1"/>
  <c r="S2129" i="15" s="1"/>
  <c r="T2130" i="15" s="1"/>
  <c r="U2131" i="15" s="1"/>
  <c r="V2132" i="15" s="1"/>
  <c r="W2133" i="15" s="1"/>
  <c r="X2134" i="15" s="1"/>
  <c r="Y2135" i="15" s="1"/>
  <c r="Z2136" i="15" s="1"/>
  <c r="AA2137" i="15" s="1"/>
  <c r="AB2138" i="15" s="1"/>
  <c r="AC2139" i="15" s="1"/>
  <c r="AD2140" i="15" s="1"/>
  <c r="AE2141" i="15" s="1"/>
  <c r="AF2142" i="15" s="1"/>
  <c r="AG2143" i="15" s="1"/>
  <c r="AH2144" i="15" s="1"/>
  <c r="AI2145" i="15" s="1"/>
  <c r="AJ2146" i="15" s="1"/>
  <c r="AK2147" i="15" s="1"/>
  <c r="AL2148" i="15" s="1"/>
  <c r="AM2149" i="15" s="1"/>
  <c r="AN2150" i="15" s="1"/>
  <c r="AO2151" i="15" s="1"/>
  <c r="AP2152" i="15" s="1"/>
  <c r="AQ2153" i="15" s="1"/>
  <c r="AR2154" i="15" s="1"/>
  <c r="AS2155" i="15" s="1"/>
  <c r="AT2156" i="15" s="1"/>
  <c r="AU2157" i="15" s="1"/>
  <c r="AV2158" i="15" s="1"/>
  <c r="AW2159" i="15" s="1"/>
  <c r="AX2160" i="15" s="1"/>
  <c r="AY2161" i="15" s="1"/>
  <c r="AZ2162" i="15" s="1"/>
  <c r="BA2163" i="15" s="1"/>
  <c r="BB2164" i="15" s="1"/>
  <c r="BC2165" i="15" s="1"/>
  <c r="BD2166" i="15" s="1"/>
  <c r="BE2167" i="15" s="1"/>
  <c r="BF2168" i="15" s="1"/>
  <c r="BG2169" i="15" s="1"/>
  <c r="BH2170" i="15" s="1"/>
  <c r="BI2171" i="15" s="1"/>
  <c r="BJ2172" i="15" s="1"/>
  <c r="BK2173" i="15" s="1"/>
  <c r="BL2174" i="15" s="1"/>
  <c r="BM2175" i="15" s="1"/>
  <c r="BN2176" i="15" s="1"/>
  <c r="BO2177" i="15" s="1"/>
  <c r="BP2178" i="15" s="1"/>
  <c r="BQ2179" i="15" s="1"/>
  <c r="BR2180" i="15" s="1"/>
  <c r="BS2181" i="15" s="1"/>
  <c r="BT2182" i="15" s="1"/>
  <c r="BU2183" i="15" s="1"/>
  <c r="BV2184" i="15" s="1"/>
  <c r="BW2185" i="15" s="1"/>
  <c r="BX2186" i="15" s="1"/>
  <c r="BY2187" i="15" s="1"/>
  <c r="BZ2188" i="15" s="1"/>
  <c r="CA2189" i="15" s="1"/>
  <c r="CB2190" i="15" s="1"/>
  <c r="CC2191" i="15" s="1"/>
  <c r="CD2192" i="15" s="1"/>
  <c r="CE2193" i="15" s="1"/>
  <c r="CF2194" i="15" s="1"/>
  <c r="CG2195" i="15" s="1"/>
  <c r="CH2196" i="15" s="1"/>
  <c r="CI2197" i="15" s="1"/>
  <c r="CJ2198" i="15" s="1"/>
  <c r="CK2199" i="15" s="1"/>
  <c r="CL2200" i="15" s="1"/>
  <c r="CM2201" i="15" s="1"/>
  <c r="CN2202" i="15" s="1"/>
  <c r="CO2203" i="15" s="1"/>
  <c r="CP2204" i="15" s="1"/>
  <c r="CQ2205" i="15" s="1"/>
  <c r="CR2206" i="15" s="1"/>
  <c r="CS2207" i="15" s="1"/>
  <c r="CT2208" i="15" s="1"/>
  <c r="CU2209" i="15" s="1"/>
  <c r="CV2210" i="15" s="1"/>
  <c r="CW2211" i="15" s="1"/>
  <c r="CX2212" i="15" s="1"/>
  <c r="CY2213" i="15" s="1"/>
  <c r="CZ2214" i="15" s="1"/>
  <c r="DA2215" i="15" s="1"/>
  <c r="DB2216" i="15" s="1"/>
  <c r="DC2217" i="15" s="1"/>
  <c r="DD2218" i="15" s="1"/>
  <c r="DE2219" i="15" s="1"/>
  <c r="DF2220" i="15" s="1"/>
  <c r="DG2221" i="15" s="1"/>
  <c r="DH2222" i="15" s="1"/>
  <c r="DI2223" i="15" s="1"/>
  <c r="DJ2224" i="15" s="1"/>
  <c r="DK2225" i="15" s="1"/>
  <c r="P2127" i="15"/>
  <c r="N2127" i="15" s="1"/>
  <c r="M1039" i="17" l="1"/>
  <c r="Y1047" i="17"/>
  <c r="Z1048" i="17" s="1"/>
  <c r="AA1049" i="17" s="1"/>
  <c r="AB1050" i="17" s="1"/>
  <c r="AC1051" i="17"/>
  <c r="AD1052" i="17" s="1"/>
  <c r="AE1053" i="17" s="1"/>
  <c r="AF1054" i="17" s="1"/>
  <c r="AG1055" i="17" s="1"/>
  <c r="F1038" i="17"/>
  <c r="AI1035" i="17"/>
  <c r="P2128" i="15"/>
  <c r="N2128" i="15" s="1"/>
  <c r="DL2127" i="15"/>
  <c r="Q2128" i="15"/>
  <c r="R2129" i="15" s="1"/>
  <c r="S2130" i="15" s="1"/>
  <c r="T2131" i="15" s="1"/>
  <c r="U2132" i="15" s="1"/>
  <c r="V2133" i="15" s="1"/>
  <c r="W2134" i="15" s="1"/>
  <c r="X2135" i="15" s="1"/>
  <c r="Y2136" i="15" s="1"/>
  <c r="Z2137" i="15" s="1"/>
  <c r="AA2138" i="15" s="1"/>
  <c r="AB2139" i="15" s="1"/>
  <c r="AC2140" i="15" s="1"/>
  <c r="AD2141" i="15" s="1"/>
  <c r="AE2142" i="15" s="1"/>
  <c r="AF2143" i="15" s="1"/>
  <c r="AG2144" i="15" s="1"/>
  <c r="AH2145" i="15" s="1"/>
  <c r="AI2146" i="15" s="1"/>
  <c r="AJ2147" i="15" s="1"/>
  <c r="AK2148" i="15" s="1"/>
  <c r="AL2149" i="15" s="1"/>
  <c r="AM2150" i="15" s="1"/>
  <c r="AN2151" i="15" s="1"/>
  <c r="AO2152" i="15" s="1"/>
  <c r="AP2153" i="15" s="1"/>
  <c r="AQ2154" i="15" s="1"/>
  <c r="AR2155" i="15" s="1"/>
  <c r="AS2156" i="15" s="1"/>
  <c r="AT2157" i="15" s="1"/>
  <c r="AU2158" i="15" s="1"/>
  <c r="AV2159" i="15" s="1"/>
  <c r="AW2160" i="15" s="1"/>
  <c r="AX2161" i="15" s="1"/>
  <c r="AY2162" i="15" s="1"/>
  <c r="AZ2163" i="15" s="1"/>
  <c r="BA2164" i="15" s="1"/>
  <c r="BB2165" i="15" s="1"/>
  <c r="BC2166" i="15" s="1"/>
  <c r="BD2167" i="15" s="1"/>
  <c r="BE2168" i="15" s="1"/>
  <c r="BF2169" i="15" s="1"/>
  <c r="BG2170" i="15" s="1"/>
  <c r="BH2171" i="15" s="1"/>
  <c r="BI2172" i="15" s="1"/>
  <c r="BJ2173" i="15" s="1"/>
  <c r="BK2174" i="15" s="1"/>
  <c r="BL2175" i="15" s="1"/>
  <c r="BM2176" i="15" s="1"/>
  <c r="BN2177" i="15" s="1"/>
  <c r="BO2178" i="15" s="1"/>
  <c r="BP2179" i="15" s="1"/>
  <c r="BQ2180" i="15" s="1"/>
  <c r="BR2181" i="15" s="1"/>
  <c r="BS2182" i="15" s="1"/>
  <c r="BT2183" i="15" s="1"/>
  <c r="BU2184" i="15" s="1"/>
  <c r="BV2185" i="15" s="1"/>
  <c r="BW2186" i="15" s="1"/>
  <c r="BX2187" i="15" s="1"/>
  <c r="BY2188" i="15" s="1"/>
  <c r="BZ2189" i="15" s="1"/>
  <c r="CA2190" i="15" s="1"/>
  <c r="CB2191" i="15" s="1"/>
  <c r="CC2192" i="15" s="1"/>
  <c r="CD2193" i="15" s="1"/>
  <c r="CE2194" i="15" s="1"/>
  <c r="CF2195" i="15" s="1"/>
  <c r="CG2196" i="15" s="1"/>
  <c r="CH2197" i="15" s="1"/>
  <c r="CI2198" i="15" s="1"/>
  <c r="CJ2199" i="15" s="1"/>
  <c r="CK2200" i="15" s="1"/>
  <c r="CL2201" i="15" s="1"/>
  <c r="CM2202" i="15" s="1"/>
  <c r="CN2203" i="15" s="1"/>
  <c r="CO2204" i="15" s="1"/>
  <c r="CP2205" i="15" s="1"/>
  <c r="CQ2206" i="15" s="1"/>
  <c r="CR2207" i="15" s="1"/>
  <c r="CS2208" i="15" s="1"/>
  <c r="CT2209" i="15" s="1"/>
  <c r="CU2210" i="15" s="1"/>
  <c r="CV2211" i="15" s="1"/>
  <c r="CW2212" i="15" s="1"/>
  <c r="CX2213" i="15" s="1"/>
  <c r="CY2214" i="15" s="1"/>
  <c r="CZ2215" i="15" s="1"/>
  <c r="DA2216" i="15" s="1"/>
  <c r="DB2217" i="15" s="1"/>
  <c r="DC2218" i="15" s="1"/>
  <c r="DD2219" i="15" s="1"/>
  <c r="DE2220" i="15" s="1"/>
  <c r="DF2221" i="15" s="1"/>
  <c r="DG2222" i="15" s="1"/>
  <c r="DH2223" i="15" s="1"/>
  <c r="DI2224" i="15" s="1"/>
  <c r="DJ2225" i="15" s="1"/>
  <c r="DK2226" i="15" s="1"/>
  <c r="M1040" i="17" l="1"/>
  <c r="F1039" i="17"/>
  <c r="AC1052" i="17"/>
  <c r="AD1053" i="17" s="1"/>
  <c r="AE1054" i="17" s="1"/>
  <c r="AF1055" i="17" s="1"/>
  <c r="AG1056" i="17" s="1"/>
  <c r="Y1048" i="17"/>
  <c r="Z1049" i="17" s="1"/>
  <c r="AA1050" i="17" s="1"/>
  <c r="AB1051" i="17" s="1"/>
  <c r="AI1036" i="17"/>
  <c r="DL2128" i="15"/>
  <c r="Q2129" i="15"/>
  <c r="R2130" i="15" s="1"/>
  <c r="S2131" i="15" s="1"/>
  <c r="T2132" i="15" s="1"/>
  <c r="U2133" i="15" s="1"/>
  <c r="V2134" i="15" s="1"/>
  <c r="W2135" i="15" s="1"/>
  <c r="X2136" i="15" s="1"/>
  <c r="Y2137" i="15" s="1"/>
  <c r="Z2138" i="15" s="1"/>
  <c r="AA2139" i="15" s="1"/>
  <c r="AB2140" i="15" s="1"/>
  <c r="AC2141" i="15" s="1"/>
  <c r="AD2142" i="15" s="1"/>
  <c r="AE2143" i="15" s="1"/>
  <c r="AF2144" i="15" s="1"/>
  <c r="AG2145" i="15" s="1"/>
  <c r="AH2146" i="15" s="1"/>
  <c r="AI2147" i="15" s="1"/>
  <c r="AJ2148" i="15" s="1"/>
  <c r="AK2149" i="15" s="1"/>
  <c r="AL2150" i="15" s="1"/>
  <c r="AM2151" i="15" s="1"/>
  <c r="AN2152" i="15" s="1"/>
  <c r="AO2153" i="15" s="1"/>
  <c r="AP2154" i="15" s="1"/>
  <c r="AQ2155" i="15" s="1"/>
  <c r="AR2156" i="15" s="1"/>
  <c r="AS2157" i="15" s="1"/>
  <c r="AT2158" i="15" s="1"/>
  <c r="AU2159" i="15" s="1"/>
  <c r="AV2160" i="15" s="1"/>
  <c r="AW2161" i="15" s="1"/>
  <c r="AX2162" i="15" s="1"/>
  <c r="AY2163" i="15" s="1"/>
  <c r="AZ2164" i="15" s="1"/>
  <c r="BA2165" i="15" s="1"/>
  <c r="BB2166" i="15" s="1"/>
  <c r="BC2167" i="15" s="1"/>
  <c r="BD2168" i="15" s="1"/>
  <c r="BE2169" i="15" s="1"/>
  <c r="BF2170" i="15" s="1"/>
  <c r="BG2171" i="15" s="1"/>
  <c r="BH2172" i="15" s="1"/>
  <c r="BI2173" i="15" s="1"/>
  <c r="BJ2174" i="15" s="1"/>
  <c r="BK2175" i="15" s="1"/>
  <c r="BL2176" i="15" s="1"/>
  <c r="BM2177" i="15" s="1"/>
  <c r="BN2178" i="15" s="1"/>
  <c r="BO2179" i="15" s="1"/>
  <c r="BP2180" i="15" s="1"/>
  <c r="BQ2181" i="15" s="1"/>
  <c r="BR2182" i="15" s="1"/>
  <c r="BS2183" i="15" s="1"/>
  <c r="BT2184" i="15" s="1"/>
  <c r="BU2185" i="15" s="1"/>
  <c r="BV2186" i="15" s="1"/>
  <c r="BW2187" i="15" s="1"/>
  <c r="BX2188" i="15" s="1"/>
  <c r="BY2189" i="15" s="1"/>
  <c r="BZ2190" i="15" s="1"/>
  <c r="CA2191" i="15" s="1"/>
  <c r="CB2192" i="15" s="1"/>
  <c r="CC2193" i="15" s="1"/>
  <c r="CD2194" i="15" s="1"/>
  <c r="CE2195" i="15" s="1"/>
  <c r="CF2196" i="15" s="1"/>
  <c r="CG2197" i="15" s="1"/>
  <c r="CH2198" i="15" s="1"/>
  <c r="CI2199" i="15" s="1"/>
  <c r="CJ2200" i="15" s="1"/>
  <c r="CK2201" i="15" s="1"/>
  <c r="CL2202" i="15" s="1"/>
  <c r="CM2203" i="15" s="1"/>
  <c r="CN2204" i="15" s="1"/>
  <c r="CO2205" i="15" s="1"/>
  <c r="CP2206" i="15" s="1"/>
  <c r="CQ2207" i="15" s="1"/>
  <c r="CR2208" i="15" s="1"/>
  <c r="CS2209" i="15" s="1"/>
  <c r="CT2210" i="15" s="1"/>
  <c r="CU2211" i="15" s="1"/>
  <c r="CV2212" i="15" s="1"/>
  <c r="CW2213" i="15" s="1"/>
  <c r="CX2214" i="15" s="1"/>
  <c r="CY2215" i="15" s="1"/>
  <c r="CZ2216" i="15" s="1"/>
  <c r="DA2217" i="15" s="1"/>
  <c r="DB2218" i="15" s="1"/>
  <c r="DC2219" i="15" s="1"/>
  <c r="DD2220" i="15" s="1"/>
  <c r="DE2221" i="15" s="1"/>
  <c r="DF2222" i="15" s="1"/>
  <c r="DG2223" i="15" s="1"/>
  <c r="DH2224" i="15" s="1"/>
  <c r="DI2225" i="15" s="1"/>
  <c r="DJ2226" i="15" s="1"/>
  <c r="DK2227" i="15" s="1"/>
  <c r="P2129" i="15"/>
  <c r="N2129" i="15" s="1"/>
  <c r="M1041" i="17" l="1"/>
  <c r="AC1053" i="17"/>
  <c r="AD1054" i="17" s="1"/>
  <c r="AE1055" i="17" s="1"/>
  <c r="AF1056" i="17" s="1"/>
  <c r="AG1057" i="17" s="1"/>
  <c r="Y1049" i="17"/>
  <c r="Z1050" i="17" s="1"/>
  <c r="AA1051" i="17" s="1"/>
  <c r="AB1052" i="17" s="1"/>
  <c r="AI1037" i="17"/>
  <c r="F1040" i="17"/>
  <c r="P2130" i="15"/>
  <c r="N2130" i="15" s="1"/>
  <c r="DL2129" i="15"/>
  <c r="Q2130" i="15"/>
  <c r="R2131" i="15" s="1"/>
  <c r="S2132" i="15" s="1"/>
  <c r="T2133" i="15" s="1"/>
  <c r="U2134" i="15" s="1"/>
  <c r="V2135" i="15" s="1"/>
  <c r="W2136" i="15" s="1"/>
  <c r="X2137" i="15" s="1"/>
  <c r="Y2138" i="15" s="1"/>
  <c r="Z2139" i="15" s="1"/>
  <c r="AA2140" i="15" s="1"/>
  <c r="AB2141" i="15" s="1"/>
  <c r="AC2142" i="15" s="1"/>
  <c r="AD2143" i="15" s="1"/>
  <c r="AE2144" i="15" s="1"/>
  <c r="AF2145" i="15" s="1"/>
  <c r="AG2146" i="15" s="1"/>
  <c r="AH2147" i="15" s="1"/>
  <c r="AI2148" i="15" s="1"/>
  <c r="AJ2149" i="15" s="1"/>
  <c r="AK2150" i="15" s="1"/>
  <c r="AL2151" i="15" s="1"/>
  <c r="AM2152" i="15" s="1"/>
  <c r="AN2153" i="15" s="1"/>
  <c r="AO2154" i="15" s="1"/>
  <c r="AP2155" i="15" s="1"/>
  <c r="AQ2156" i="15" s="1"/>
  <c r="AR2157" i="15" s="1"/>
  <c r="AS2158" i="15" s="1"/>
  <c r="AT2159" i="15" s="1"/>
  <c r="AU2160" i="15" s="1"/>
  <c r="AV2161" i="15" s="1"/>
  <c r="AW2162" i="15" s="1"/>
  <c r="AX2163" i="15" s="1"/>
  <c r="AY2164" i="15" s="1"/>
  <c r="AZ2165" i="15" s="1"/>
  <c r="BA2166" i="15" s="1"/>
  <c r="BB2167" i="15" s="1"/>
  <c r="BC2168" i="15" s="1"/>
  <c r="BD2169" i="15" s="1"/>
  <c r="BE2170" i="15" s="1"/>
  <c r="BF2171" i="15" s="1"/>
  <c r="BG2172" i="15" s="1"/>
  <c r="BH2173" i="15" s="1"/>
  <c r="BI2174" i="15" s="1"/>
  <c r="BJ2175" i="15" s="1"/>
  <c r="BK2176" i="15" s="1"/>
  <c r="BL2177" i="15" s="1"/>
  <c r="BM2178" i="15" s="1"/>
  <c r="BN2179" i="15" s="1"/>
  <c r="BO2180" i="15" s="1"/>
  <c r="BP2181" i="15" s="1"/>
  <c r="BQ2182" i="15" s="1"/>
  <c r="BR2183" i="15" s="1"/>
  <c r="BS2184" i="15" s="1"/>
  <c r="BT2185" i="15" s="1"/>
  <c r="BU2186" i="15" s="1"/>
  <c r="BV2187" i="15" s="1"/>
  <c r="BW2188" i="15" s="1"/>
  <c r="BX2189" i="15" s="1"/>
  <c r="BY2190" i="15" s="1"/>
  <c r="BZ2191" i="15" s="1"/>
  <c r="CA2192" i="15" s="1"/>
  <c r="CB2193" i="15" s="1"/>
  <c r="CC2194" i="15" s="1"/>
  <c r="CD2195" i="15" s="1"/>
  <c r="CE2196" i="15" s="1"/>
  <c r="CF2197" i="15" s="1"/>
  <c r="CG2198" i="15" s="1"/>
  <c r="CH2199" i="15" s="1"/>
  <c r="CI2200" i="15" s="1"/>
  <c r="CJ2201" i="15" s="1"/>
  <c r="CK2202" i="15" s="1"/>
  <c r="CL2203" i="15" s="1"/>
  <c r="CM2204" i="15" s="1"/>
  <c r="CN2205" i="15" s="1"/>
  <c r="CO2206" i="15" s="1"/>
  <c r="CP2207" i="15" s="1"/>
  <c r="CQ2208" i="15" s="1"/>
  <c r="CR2209" i="15" s="1"/>
  <c r="CS2210" i="15" s="1"/>
  <c r="CT2211" i="15" s="1"/>
  <c r="CU2212" i="15" s="1"/>
  <c r="CV2213" i="15" s="1"/>
  <c r="CW2214" i="15" s="1"/>
  <c r="CX2215" i="15" s="1"/>
  <c r="CY2216" i="15" s="1"/>
  <c r="CZ2217" i="15" s="1"/>
  <c r="DA2218" i="15" s="1"/>
  <c r="DB2219" i="15" s="1"/>
  <c r="DC2220" i="15" s="1"/>
  <c r="DD2221" i="15" s="1"/>
  <c r="DE2222" i="15" s="1"/>
  <c r="DF2223" i="15" s="1"/>
  <c r="DG2224" i="15" s="1"/>
  <c r="DH2225" i="15" s="1"/>
  <c r="DI2226" i="15" s="1"/>
  <c r="DJ2227" i="15" s="1"/>
  <c r="DK2228" i="15" s="1"/>
  <c r="M1042" i="17" l="1"/>
  <c r="Y1050" i="17"/>
  <c r="Z1051" i="17" s="1"/>
  <c r="AA1052" i="17" s="1"/>
  <c r="AB1053" i="17" s="1"/>
  <c r="AC1054" i="17"/>
  <c r="AD1055" i="17" s="1"/>
  <c r="AE1056" i="17" s="1"/>
  <c r="AF1057" i="17" s="1"/>
  <c r="AG1058" i="17" s="1"/>
  <c r="AI1038" i="17"/>
  <c r="F1041" i="17"/>
  <c r="DL2130" i="15"/>
  <c r="Q2131" i="15"/>
  <c r="R2132" i="15" s="1"/>
  <c r="S2133" i="15" s="1"/>
  <c r="T2134" i="15" s="1"/>
  <c r="U2135" i="15" s="1"/>
  <c r="V2136" i="15" s="1"/>
  <c r="W2137" i="15" s="1"/>
  <c r="X2138" i="15" s="1"/>
  <c r="Y2139" i="15" s="1"/>
  <c r="Z2140" i="15" s="1"/>
  <c r="AA2141" i="15" s="1"/>
  <c r="AB2142" i="15" s="1"/>
  <c r="AC2143" i="15" s="1"/>
  <c r="AD2144" i="15" s="1"/>
  <c r="AE2145" i="15" s="1"/>
  <c r="AF2146" i="15" s="1"/>
  <c r="AG2147" i="15" s="1"/>
  <c r="AH2148" i="15" s="1"/>
  <c r="AI2149" i="15" s="1"/>
  <c r="AJ2150" i="15" s="1"/>
  <c r="AK2151" i="15" s="1"/>
  <c r="AL2152" i="15" s="1"/>
  <c r="AM2153" i="15" s="1"/>
  <c r="AN2154" i="15" s="1"/>
  <c r="AO2155" i="15" s="1"/>
  <c r="AP2156" i="15" s="1"/>
  <c r="AQ2157" i="15" s="1"/>
  <c r="AR2158" i="15" s="1"/>
  <c r="AS2159" i="15" s="1"/>
  <c r="AT2160" i="15" s="1"/>
  <c r="AU2161" i="15" s="1"/>
  <c r="AV2162" i="15" s="1"/>
  <c r="AW2163" i="15" s="1"/>
  <c r="AX2164" i="15" s="1"/>
  <c r="AY2165" i="15" s="1"/>
  <c r="AZ2166" i="15" s="1"/>
  <c r="BA2167" i="15" s="1"/>
  <c r="BB2168" i="15" s="1"/>
  <c r="BC2169" i="15" s="1"/>
  <c r="BD2170" i="15" s="1"/>
  <c r="BE2171" i="15" s="1"/>
  <c r="BF2172" i="15" s="1"/>
  <c r="BG2173" i="15" s="1"/>
  <c r="BH2174" i="15" s="1"/>
  <c r="BI2175" i="15" s="1"/>
  <c r="BJ2176" i="15" s="1"/>
  <c r="BK2177" i="15" s="1"/>
  <c r="BL2178" i="15" s="1"/>
  <c r="BM2179" i="15" s="1"/>
  <c r="BN2180" i="15" s="1"/>
  <c r="BO2181" i="15" s="1"/>
  <c r="BP2182" i="15" s="1"/>
  <c r="BQ2183" i="15" s="1"/>
  <c r="BR2184" i="15" s="1"/>
  <c r="BS2185" i="15" s="1"/>
  <c r="BT2186" i="15" s="1"/>
  <c r="BU2187" i="15" s="1"/>
  <c r="BV2188" i="15" s="1"/>
  <c r="BW2189" i="15" s="1"/>
  <c r="BX2190" i="15" s="1"/>
  <c r="BY2191" i="15" s="1"/>
  <c r="BZ2192" i="15" s="1"/>
  <c r="CA2193" i="15" s="1"/>
  <c r="CB2194" i="15" s="1"/>
  <c r="CC2195" i="15" s="1"/>
  <c r="CD2196" i="15" s="1"/>
  <c r="CE2197" i="15" s="1"/>
  <c r="CF2198" i="15" s="1"/>
  <c r="CG2199" i="15" s="1"/>
  <c r="CH2200" i="15" s="1"/>
  <c r="CI2201" i="15" s="1"/>
  <c r="CJ2202" i="15" s="1"/>
  <c r="CK2203" i="15" s="1"/>
  <c r="CL2204" i="15" s="1"/>
  <c r="CM2205" i="15" s="1"/>
  <c r="CN2206" i="15" s="1"/>
  <c r="CO2207" i="15" s="1"/>
  <c r="CP2208" i="15" s="1"/>
  <c r="CQ2209" i="15" s="1"/>
  <c r="CR2210" i="15" s="1"/>
  <c r="CS2211" i="15" s="1"/>
  <c r="CT2212" i="15" s="1"/>
  <c r="CU2213" i="15" s="1"/>
  <c r="CV2214" i="15" s="1"/>
  <c r="CW2215" i="15" s="1"/>
  <c r="CX2216" i="15" s="1"/>
  <c r="CY2217" i="15" s="1"/>
  <c r="CZ2218" i="15" s="1"/>
  <c r="DA2219" i="15" s="1"/>
  <c r="DB2220" i="15" s="1"/>
  <c r="DC2221" i="15" s="1"/>
  <c r="DD2222" i="15" s="1"/>
  <c r="DE2223" i="15" s="1"/>
  <c r="DF2224" i="15" s="1"/>
  <c r="DG2225" i="15" s="1"/>
  <c r="DH2226" i="15" s="1"/>
  <c r="DI2227" i="15" s="1"/>
  <c r="DJ2228" i="15" s="1"/>
  <c r="DK2229" i="15" s="1"/>
  <c r="P2131" i="15"/>
  <c r="N2131" i="15" s="1"/>
  <c r="M1043" i="17" l="1"/>
  <c r="F1042" i="17"/>
  <c r="Y1051" i="17"/>
  <c r="Z1052" i="17" s="1"/>
  <c r="AA1053" i="17" s="1"/>
  <c r="AB1054" i="17" s="1"/>
  <c r="AC1055" i="17"/>
  <c r="AD1056" i="17" s="1"/>
  <c r="AE1057" i="17" s="1"/>
  <c r="AF1058" i="17" s="1"/>
  <c r="AG1059" i="17" s="1"/>
  <c r="AI1039" i="17"/>
  <c r="DL2131" i="15"/>
  <c r="Q2132" i="15"/>
  <c r="R2133" i="15" s="1"/>
  <c r="S2134" i="15" s="1"/>
  <c r="T2135" i="15" s="1"/>
  <c r="U2136" i="15" s="1"/>
  <c r="V2137" i="15" s="1"/>
  <c r="W2138" i="15" s="1"/>
  <c r="X2139" i="15" s="1"/>
  <c r="Y2140" i="15" s="1"/>
  <c r="Z2141" i="15" s="1"/>
  <c r="AA2142" i="15" s="1"/>
  <c r="AB2143" i="15" s="1"/>
  <c r="AC2144" i="15" s="1"/>
  <c r="AD2145" i="15" s="1"/>
  <c r="AE2146" i="15" s="1"/>
  <c r="AF2147" i="15" s="1"/>
  <c r="AG2148" i="15" s="1"/>
  <c r="AH2149" i="15" s="1"/>
  <c r="AI2150" i="15" s="1"/>
  <c r="AJ2151" i="15" s="1"/>
  <c r="AK2152" i="15" s="1"/>
  <c r="AL2153" i="15" s="1"/>
  <c r="AM2154" i="15" s="1"/>
  <c r="AN2155" i="15" s="1"/>
  <c r="AO2156" i="15" s="1"/>
  <c r="AP2157" i="15" s="1"/>
  <c r="AQ2158" i="15" s="1"/>
  <c r="AR2159" i="15" s="1"/>
  <c r="AS2160" i="15" s="1"/>
  <c r="AT2161" i="15" s="1"/>
  <c r="AU2162" i="15" s="1"/>
  <c r="AV2163" i="15" s="1"/>
  <c r="AW2164" i="15" s="1"/>
  <c r="AX2165" i="15" s="1"/>
  <c r="AY2166" i="15" s="1"/>
  <c r="AZ2167" i="15" s="1"/>
  <c r="BA2168" i="15" s="1"/>
  <c r="BB2169" i="15" s="1"/>
  <c r="BC2170" i="15" s="1"/>
  <c r="BD2171" i="15" s="1"/>
  <c r="BE2172" i="15" s="1"/>
  <c r="BF2173" i="15" s="1"/>
  <c r="BG2174" i="15" s="1"/>
  <c r="BH2175" i="15" s="1"/>
  <c r="BI2176" i="15" s="1"/>
  <c r="BJ2177" i="15" s="1"/>
  <c r="BK2178" i="15" s="1"/>
  <c r="BL2179" i="15" s="1"/>
  <c r="BM2180" i="15" s="1"/>
  <c r="BN2181" i="15" s="1"/>
  <c r="BO2182" i="15" s="1"/>
  <c r="BP2183" i="15" s="1"/>
  <c r="BQ2184" i="15" s="1"/>
  <c r="BR2185" i="15" s="1"/>
  <c r="BS2186" i="15" s="1"/>
  <c r="BT2187" i="15" s="1"/>
  <c r="BU2188" i="15" s="1"/>
  <c r="BV2189" i="15" s="1"/>
  <c r="BW2190" i="15" s="1"/>
  <c r="BX2191" i="15" s="1"/>
  <c r="BY2192" i="15" s="1"/>
  <c r="BZ2193" i="15" s="1"/>
  <c r="CA2194" i="15" s="1"/>
  <c r="CB2195" i="15" s="1"/>
  <c r="CC2196" i="15" s="1"/>
  <c r="CD2197" i="15" s="1"/>
  <c r="CE2198" i="15" s="1"/>
  <c r="CF2199" i="15" s="1"/>
  <c r="CG2200" i="15" s="1"/>
  <c r="CH2201" i="15" s="1"/>
  <c r="CI2202" i="15" s="1"/>
  <c r="CJ2203" i="15" s="1"/>
  <c r="CK2204" i="15" s="1"/>
  <c r="CL2205" i="15" s="1"/>
  <c r="CM2206" i="15" s="1"/>
  <c r="CN2207" i="15" s="1"/>
  <c r="CO2208" i="15" s="1"/>
  <c r="CP2209" i="15" s="1"/>
  <c r="CQ2210" i="15" s="1"/>
  <c r="CR2211" i="15" s="1"/>
  <c r="CS2212" i="15" s="1"/>
  <c r="CT2213" i="15" s="1"/>
  <c r="CU2214" i="15" s="1"/>
  <c r="CV2215" i="15" s="1"/>
  <c r="CW2216" i="15" s="1"/>
  <c r="CX2217" i="15" s="1"/>
  <c r="CY2218" i="15" s="1"/>
  <c r="CZ2219" i="15" s="1"/>
  <c r="DA2220" i="15" s="1"/>
  <c r="DB2221" i="15" s="1"/>
  <c r="DC2222" i="15" s="1"/>
  <c r="DD2223" i="15" s="1"/>
  <c r="DE2224" i="15" s="1"/>
  <c r="DF2225" i="15" s="1"/>
  <c r="DG2226" i="15" s="1"/>
  <c r="DH2227" i="15" s="1"/>
  <c r="DI2228" i="15" s="1"/>
  <c r="DJ2229" i="15" s="1"/>
  <c r="DK2230" i="15" s="1"/>
  <c r="P2132" i="15"/>
  <c r="N2132" i="15" s="1"/>
  <c r="M1044" i="17" l="1"/>
  <c r="AI1040" i="17"/>
  <c r="AC1056" i="17"/>
  <c r="AD1057" i="17" s="1"/>
  <c r="AE1058" i="17" s="1"/>
  <c r="AF1059" i="17" s="1"/>
  <c r="AG1060" i="17" s="1"/>
  <c r="Y1052" i="17"/>
  <c r="Z1053" i="17" s="1"/>
  <c r="AA1054" i="17" s="1"/>
  <c r="AB1055" i="17" s="1"/>
  <c r="F1043" i="17"/>
  <c r="P2133" i="15"/>
  <c r="N2133" i="15" s="1"/>
  <c r="DL2132" i="15"/>
  <c r="Q2133" i="15"/>
  <c r="R2134" i="15" s="1"/>
  <c r="S2135" i="15" s="1"/>
  <c r="T2136" i="15" s="1"/>
  <c r="U2137" i="15" s="1"/>
  <c r="V2138" i="15" s="1"/>
  <c r="W2139" i="15" s="1"/>
  <c r="X2140" i="15" s="1"/>
  <c r="Y2141" i="15" s="1"/>
  <c r="Z2142" i="15" s="1"/>
  <c r="AA2143" i="15" s="1"/>
  <c r="AB2144" i="15" s="1"/>
  <c r="AC2145" i="15" s="1"/>
  <c r="AD2146" i="15" s="1"/>
  <c r="AE2147" i="15" s="1"/>
  <c r="AF2148" i="15" s="1"/>
  <c r="AG2149" i="15" s="1"/>
  <c r="AH2150" i="15" s="1"/>
  <c r="AI2151" i="15" s="1"/>
  <c r="AJ2152" i="15" s="1"/>
  <c r="AK2153" i="15" s="1"/>
  <c r="AL2154" i="15" s="1"/>
  <c r="AM2155" i="15" s="1"/>
  <c r="AN2156" i="15" s="1"/>
  <c r="AO2157" i="15" s="1"/>
  <c r="AP2158" i="15" s="1"/>
  <c r="AQ2159" i="15" s="1"/>
  <c r="AR2160" i="15" s="1"/>
  <c r="AS2161" i="15" s="1"/>
  <c r="AT2162" i="15" s="1"/>
  <c r="AU2163" i="15" s="1"/>
  <c r="AV2164" i="15" s="1"/>
  <c r="AW2165" i="15" s="1"/>
  <c r="AX2166" i="15" s="1"/>
  <c r="AY2167" i="15" s="1"/>
  <c r="AZ2168" i="15" s="1"/>
  <c r="BA2169" i="15" s="1"/>
  <c r="BB2170" i="15" s="1"/>
  <c r="BC2171" i="15" s="1"/>
  <c r="BD2172" i="15" s="1"/>
  <c r="BE2173" i="15" s="1"/>
  <c r="BF2174" i="15" s="1"/>
  <c r="BG2175" i="15" s="1"/>
  <c r="BH2176" i="15" s="1"/>
  <c r="BI2177" i="15" s="1"/>
  <c r="BJ2178" i="15" s="1"/>
  <c r="BK2179" i="15" s="1"/>
  <c r="BL2180" i="15" s="1"/>
  <c r="BM2181" i="15" s="1"/>
  <c r="BN2182" i="15" s="1"/>
  <c r="BO2183" i="15" s="1"/>
  <c r="BP2184" i="15" s="1"/>
  <c r="BQ2185" i="15" s="1"/>
  <c r="BR2186" i="15" s="1"/>
  <c r="BS2187" i="15" s="1"/>
  <c r="BT2188" i="15" s="1"/>
  <c r="BU2189" i="15" s="1"/>
  <c r="BV2190" i="15" s="1"/>
  <c r="BW2191" i="15" s="1"/>
  <c r="BX2192" i="15" s="1"/>
  <c r="BY2193" i="15" s="1"/>
  <c r="BZ2194" i="15" s="1"/>
  <c r="CA2195" i="15" s="1"/>
  <c r="CB2196" i="15" s="1"/>
  <c r="CC2197" i="15" s="1"/>
  <c r="CD2198" i="15" s="1"/>
  <c r="CE2199" i="15" s="1"/>
  <c r="CF2200" i="15" s="1"/>
  <c r="CG2201" i="15" s="1"/>
  <c r="CH2202" i="15" s="1"/>
  <c r="CI2203" i="15" s="1"/>
  <c r="CJ2204" i="15" s="1"/>
  <c r="CK2205" i="15" s="1"/>
  <c r="CL2206" i="15" s="1"/>
  <c r="CM2207" i="15" s="1"/>
  <c r="CN2208" i="15" s="1"/>
  <c r="CO2209" i="15" s="1"/>
  <c r="CP2210" i="15" s="1"/>
  <c r="CQ2211" i="15" s="1"/>
  <c r="CR2212" i="15" s="1"/>
  <c r="CS2213" i="15" s="1"/>
  <c r="CT2214" i="15" s="1"/>
  <c r="CU2215" i="15" s="1"/>
  <c r="CV2216" i="15" s="1"/>
  <c r="CW2217" i="15" s="1"/>
  <c r="CX2218" i="15" s="1"/>
  <c r="CY2219" i="15" s="1"/>
  <c r="CZ2220" i="15" s="1"/>
  <c r="DA2221" i="15" s="1"/>
  <c r="DB2222" i="15" s="1"/>
  <c r="DC2223" i="15" s="1"/>
  <c r="DD2224" i="15" s="1"/>
  <c r="DE2225" i="15" s="1"/>
  <c r="DF2226" i="15" s="1"/>
  <c r="DG2227" i="15" s="1"/>
  <c r="DH2228" i="15" s="1"/>
  <c r="DI2229" i="15" s="1"/>
  <c r="DJ2230" i="15" s="1"/>
  <c r="DK2231" i="15" s="1"/>
  <c r="M1045" i="17" l="1"/>
  <c r="AC1057" i="17"/>
  <c r="AD1058" i="17" s="1"/>
  <c r="AE1059" i="17" s="1"/>
  <c r="AF1060" i="17" s="1"/>
  <c r="AG1061" i="17" s="1"/>
  <c r="Y1053" i="17"/>
  <c r="Z1054" i="17" s="1"/>
  <c r="AA1055" i="17" s="1"/>
  <c r="AB1056" i="17" s="1"/>
  <c r="F1044" i="17"/>
  <c r="AI1041" i="17"/>
  <c r="DL2133" i="15"/>
  <c r="Q2134" i="15"/>
  <c r="R2135" i="15" s="1"/>
  <c r="S2136" i="15" s="1"/>
  <c r="T2137" i="15" s="1"/>
  <c r="U2138" i="15" s="1"/>
  <c r="V2139" i="15" s="1"/>
  <c r="W2140" i="15" s="1"/>
  <c r="X2141" i="15" s="1"/>
  <c r="Y2142" i="15" s="1"/>
  <c r="Z2143" i="15" s="1"/>
  <c r="AA2144" i="15" s="1"/>
  <c r="AB2145" i="15" s="1"/>
  <c r="AC2146" i="15" s="1"/>
  <c r="AD2147" i="15" s="1"/>
  <c r="AE2148" i="15" s="1"/>
  <c r="AF2149" i="15" s="1"/>
  <c r="AG2150" i="15" s="1"/>
  <c r="AH2151" i="15" s="1"/>
  <c r="AI2152" i="15" s="1"/>
  <c r="AJ2153" i="15" s="1"/>
  <c r="AK2154" i="15" s="1"/>
  <c r="AL2155" i="15" s="1"/>
  <c r="AM2156" i="15" s="1"/>
  <c r="AN2157" i="15" s="1"/>
  <c r="AO2158" i="15" s="1"/>
  <c r="AP2159" i="15" s="1"/>
  <c r="AQ2160" i="15" s="1"/>
  <c r="AR2161" i="15" s="1"/>
  <c r="AS2162" i="15" s="1"/>
  <c r="AT2163" i="15" s="1"/>
  <c r="AU2164" i="15" s="1"/>
  <c r="AV2165" i="15" s="1"/>
  <c r="AW2166" i="15" s="1"/>
  <c r="AX2167" i="15" s="1"/>
  <c r="AY2168" i="15" s="1"/>
  <c r="AZ2169" i="15" s="1"/>
  <c r="BA2170" i="15" s="1"/>
  <c r="BB2171" i="15" s="1"/>
  <c r="BC2172" i="15" s="1"/>
  <c r="BD2173" i="15" s="1"/>
  <c r="BE2174" i="15" s="1"/>
  <c r="BF2175" i="15" s="1"/>
  <c r="BG2176" i="15" s="1"/>
  <c r="BH2177" i="15" s="1"/>
  <c r="BI2178" i="15" s="1"/>
  <c r="BJ2179" i="15" s="1"/>
  <c r="BK2180" i="15" s="1"/>
  <c r="BL2181" i="15" s="1"/>
  <c r="BM2182" i="15" s="1"/>
  <c r="BN2183" i="15" s="1"/>
  <c r="BO2184" i="15" s="1"/>
  <c r="BP2185" i="15" s="1"/>
  <c r="BQ2186" i="15" s="1"/>
  <c r="BR2187" i="15" s="1"/>
  <c r="BS2188" i="15" s="1"/>
  <c r="BT2189" i="15" s="1"/>
  <c r="BU2190" i="15" s="1"/>
  <c r="BV2191" i="15" s="1"/>
  <c r="BW2192" i="15" s="1"/>
  <c r="BX2193" i="15" s="1"/>
  <c r="BY2194" i="15" s="1"/>
  <c r="BZ2195" i="15" s="1"/>
  <c r="CA2196" i="15" s="1"/>
  <c r="CB2197" i="15" s="1"/>
  <c r="CC2198" i="15" s="1"/>
  <c r="CD2199" i="15" s="1"/>
  <c r="CE2200" i="15" s="1"/>
  <c r="CF2201" i="15" s="1"/>
  <c r="CG2202" i="15" s="1"/>
  <c r="CH2203" i="15" s="1"/>
  <c r="CI2204" i="15" s="1"/>
  <c r="CJ2205" i="15" s="1"/>
  <c r="CK2206" i="15" s="1"/>
  <c r="CL2207" i="15" s="1"/>
  <c r="CM2208" i="15" s="1"/>
  <c r="CN2209" i="15" s="1"/>
  <c r="CO2210" i="15" s="1"/>
  <c r="CP2211" i="15" s="1"/>
  <c r="CQ2212" i="15" s="1"/>
  <c r="CR2213" i="15" s="1"/>
  <c r="CS2214" i="15" s="1"/>
  <c r="CT2215" i="15" s="1"/>
  <c r="CU2216" i="15" s="1"/>
  <c r="CV2217" i="15" s="1"/>
  <c r="CW2218" i="15" s="1"/>
  <c r="CX2219" i="15" s="1"/>
  <c r="CY2220" i="15" s="1"/>
  <c r="CZ2221" i="15" s="1"/>
  <c r="DA2222" i="15" s="1"/>
  <c r="DB2223" i="15" s="1"/>
  <c r="DC2224" i="15" s="1"/>
  <c r="DD2225" i="15" s="1"/>
  <c r="DE2226" i="15" s="1"/>
  <c r="DF2227" i="15" s="1"/>
  <c r="DG2228" i="15" s="1"/>
  <c r="DH2229" i="15" s="1"/>
  <c r="DI2230" i="15" s="1"/>
  <c r="DJ2231" i="15" s="1"/>
  <c r="DK2232" i="15" s="1"/>
  <c r="P2134" i="15"/>
  <c r="N2134" i="15" s="1"/>
  <c r="M1046" i="17" l="1"/>
  <c r="AI1042" i="17"/>
  <c r="Y1054" i="17"/>
  <c r="Z1055" i="17" s="1"/>
  <c r="AA1056" i="17" s="1"/>
  <c r="AB1057" i="17" s="1"/>
  <c r="AC1058" i="17"/>
  <c r="AD1059" i="17" s="1"/>
  <c r="AE1060" i="17" s="1"/>
  <c r="AF1061" i="17" s="1"/>
  <c r="AG1062" i="17" s="1"/>
  <c r="F1045" i="17"/>
  <c r="P2135" i="15"/>
  <c r="N2135" i="15" s="1"/>
  <c r="DL2134" i="15"/>
  <c r="Q2135" i="15"/>
  <c r="R2136" i="15" s="1"/>
  <c r="S2137" i="15" s="1"/>
  <c r="T2138" i="15" s="1"/>
  <c r="U2139" i="15" s="1"/>
  <c r="V2140" i="15" s="1"/>
  <c r="W2141" i="15" s="1"/>
  <c r="X2142" i="15" s="1"/>
  <c r="Y2143" i="15" s="1"/>
  <c r="Z2144" i="15" s="1"/>
  <c r="AA2145" i="15" s="1"/>
  <c r="AB2146" i="15" s="1"/>
  <c r="AC2147" i="15" s="1"/>
  <c r="AD2148" i="15" s="1"/>
  <c r="AE2149" i="15" s="1"/>
  <c r="AF2150" i="15" s="1"/>
  <c r="AG2151" i="15" s="1"/>
  <c r="AH2152" i="15" s="1"/>
  <c r="AI2153" i="15" s="1"/>
  <c r="AJ2154" i="15" s="1"/>
  <c r="AK2155" i="15" s="1"/>
  <c r="AL2156" i="15" s="1"/>
  <c r="AM2157" i="15" s="1"/>
  <c r="AN2158" i="15" s="1"/>
  <c r="AO2159" i="15" s="1"/>
  <c r="AP2160" i="15" s="1"/>
  <c r="AQ2161" i="15" s="1"/>
  <c r="AR2162" i="15" s="1"/>
  <c r="AS2163" i="15" s="1"/>
  <c r="AT2164" i="15" s="1"/>
  <c r="AU2165" i="15" s="1"/>
  <c r="AV2166" i="15" s="1"/>
  <c r="AW2167" i="15" s="1"/>
  <c r="AX2168" i="15" s="1"/>
  <c r="AY2169" i="15" s="1"/>
  <c r="AZ2170" i="15" s="1"/>
  <c r="BA2171" i="15" s="1"/>
  <c r="BB2172" i="15" s="1"/>
  <c r="BC2173" i="15" s="1"/>
  <c r="BD2174" i="15" s="1"/>
  <c r="BE2175" i="15" s="1"/>
  <c r="BF2176" i="15" s="1"/>
  <c r="BG2177" i="15" s="1"/>
  <c r="BH2178" i="15" s="1"/>
  <c r="BI2179" i="15" s="1"/>
  <c r="BJ2180" i="15" s="1"/>
  <c r="BK2181" i="15" s="1"/>
  <c r="BL2182" i="15" s="1"/>
  <c r="BM2183" i="15" s="1"/>
  <c r="BN2184" i="15" s="1"/>
  <c r="BO2185" i="15" s="1"/>
  <c r="BP2186" i="15" s="1"/>
  <c r="BQ2187" i="15" s="1"/>
  <c r="BR2188" i="15" s="1"/>
  <c r="BS2189" i="15" s="1"/>
  <c r="BT2190" i="15" s="1"/>
  <c r="BU2191" i="15" s="1"/>
  <c r="BV2192" i="15" s="1"/>
  <c r="BW2193" i="15" s="1"/>
  <c r="BX2194" i="15" s="1"/>
  <c r="BY2195" i="15" s="1"/>
  <c r="BZ2196" i="15" s="1"/>
  <c r="CA2197" i="15" s="1"/>
  <c r="CB2198" i="15" s="1"/>
  <c r="CC2199" i="15" s="1"/>
  <c r="CD2200" i="15" s="1"/>
  <c r="CE2201" i="15" s="1"/>
  <c r="CF2202" i="15" s="1"/>
  <c r="CG2203" i="15" s="1"/>
  <c r="CH2204" i="15" s="1"/>
  <c r="CI2205" i="15" s="1"/>
  <c r="CJ2206" i="15" s="1"/>
  <c r="CK2207" i="15" s="1"/>
  <c r="CL2208" i="15" s="1"/>
  <c r="CM2209" i="15" s="1"/>
  <c r="CN2210" i="15" s="1"/>
  <c r="CO2211" i="15" s="1"/>
  <c r="CP2212" i="15" s="1"/>
  <c r="CQ2213" i="15" s="1"/>
  <c r="CR2214" i="15" s="1"/>
  <c r="CS2215" i="15" s="1"/>
  <c r="CT2216" i="15" s="1"/>
  <c r="CU2217" i="15" s="1"/>
  <c r="CV2218" i="15" s="1"/>
  <c r="CW2219" i="15" s="1"/>
  <c r="CX2220" i="15" s="1"/>
  <c r="CY2221" i="15" s="1"/>
  <c r="CZ2222" i="15" s="1"/>
  <c r="DA2223" i="15" s="1"/>
  <c r="DB2224" i="15" s="1"/>
  <c r="DC2225" i="15" s="1"/>
  <c r="DD2226" i="15" s="1"/>
  <c r="DE2227" i="15" s="1"/>
  <c r="DF2228" i="15" s="1"/>
  <c r="DG2229" i="15" s="1"/>
  <c r="DH2230" i="15" s="1"/>
  <c r="DI2231" i="15" s="1"/>
  <c r="DJ2232" i="15" s="1"/>
  <c r="DK2233" i="15" s="1"/>
  <c r="M1047" i="17" l="1"/>
  <c r="Y1055" i="17"/>
  <c r="Z1056" i="17" s="1"/>
  <c r="AA1057" i="17" s="1"/>
  <c r="AB1058" i="17" s="1"/>
  <c r="AC1059" i="17"/>
  <c r="AD1060" i="17" s="1"/>
  <c r="AE1061" i="17" s="1"/>
  <c r="AF1062" i="17" s="1"/>
  <c r="AG1063" i="17" s="1"/>
  <c r="AI1043" i="17"/>
  <c r="F1046" i="17"/>
  <c r="DL2135" i="15"/>
  <c r="Q2136" i="15"/>
  <c r="R2137" i="15" s="1"/>
  <c r="S2138" i="15" s="1"/>
  <c r="T2139" i="15" s="1"/>
  <c r="U2140" i="15" s="1"/>
  <c r="V2141" i="15" s="1"/>
  <c r="W2142" i="15" s="1"/>
  <c r="X2143" i="15" s="1"/>
  <c r="Y2144" i="15" s="1"/>
  <c r="Z2145" i="15" s="1"/>
  <c r="AA2146" i="15" s="1"/>
  <c r="AB2147" i="15" s="1"/>
  <c r="AC2148" i="15" s="1"/>
  <c r="AD2149" i="15" s="1"/>
  <c r="AE2150" i="15" s="1"/>
  <c r="AF2151" i="15" s="1"/>
  <c r="AG2152" i="15" s="1"/>
  <c r="AH2153" i="15" s="1"/>
  <c r="AI2154" i="15" s="1"/>
  <c r="AJ2155" i="15" s="1"/>
  <c r="AK2156" i="15" s="1"/>
  <c r="AL2157" i="15" s="1"/>
  <c r="AM2158" i="15" s="1"/>
  <c r="AN2159" i="15" s="1"/>
  <c r="AO2160" i="15" s="1"/>
  <c r="AP2161" i="15" s="1"/>
  <c r="AQ2162" i="15" s="1"/>
  <c r="AR2163" i="15" s="1"/>
  <c r="AS2164" i="15" s="1"/>
  <c r="AT2165" i="15" s="1"/>
  <c r="AU2166" i="15" s="1"/>
  <c r="AV2167" i="15" s="1"/>
  <c r="AW2168" i="15" s="1"/>
  <c r="AX2169" i="15" s="1"/>
  <c r="AY2170" i="15" s="1"/>
  <c r="AZ2171" i="15" s="1"/>
  <c r="BA2172" i="15" s="1"/>
  <c r="BB2173" i="15" s="1"/>
  <c r="BC2174" i="15" s="1"/>
  <c r="BD2175" i="15" s="1"/>
  <c r="BE2176" i="15" s="1"/>
  <c r="BF2177" i="15" s="1"/>
  <c r="BG2178" i="15" s="1"/>
  <c r="BH2179" i="15" s="1"/>
  <c r="BI2180" i="15" s="1"/>
  <c r="BJ2181" i="15" s="1"/>
  <c r="BK2182" i="15" s="1"/>
  <c r="BL2183" i="15" s="1"/>
  <c r="BM2184" i="15" s="1"/>
  <c r="BN2185" i="15" s="1"/>
  <c r="BO2186" i="15" s="1"/>
  <c r="BP2187" i="15" s="1"/>
  <c r="BQ2188" i="15" s="1"/>
  <c r="BR2189" i="15" s="1"/>
  <c r="BS2190" i="15" s="1"/>
  <c r="BT2191" i="15" s="1"/>
  <c r="BU2192" i="15" s="1"/>
  <c r="BV2193" i="15" s="1"/>
  <c r="BW2194" i="15" s="1"/>
  <c r="BX2195" i="15" s="1"/>
  <c r="BY2196" i="15" s="1"/>
  <c r="BZ2197" i="15" s="1"/>
  <c r="CA2198" i="15" s="1"/>
  <c r="CB2199" i="15" s="1"/>
  <c r="CC2200" i="15" s="1"/>
  <c r="CD2201" i="15" s="1"/>
  <c r="CE2202" i="15" s="1"/>
  <c r="CF2203" i="15" s="1"/>
  <c r="CG2204" i="15" s="1"/>
  <c r="CH2205" i="15" s="1"/>
  <c r="CI2206" i="15" s="1"/>
  <c r="CJ2207" i="15" s="1"/>
  <c r="CK2208" i="15" s="1"/>
  <c r="CL2209" i="15" s="1"/>
  <c r="CM2210" i="15" s="1"/>
  <c r="CN2211" i="15" s="1"/>
  <c r="CO2212" i="15" s="1"/>
  <c r="CP2213" i="15" s="1"/>
  <c r="CQ2214" i="15" s="1"/>
  <c r="CR2215" i="15" s="1"/>
  <c r="CS2216" i="15" s="1"/>
  <c r="CT2217" i="15" s="1"/>
  <c r="CU2218" i="15" s="1"/>
  <c r="CV2219" i="15" s="1"/>
  <c r="CW2220" i="15" s="1"/>
  <c r="CX2221" i="15" s="1"/>
  <c r="CY2222" i="15" s="1"/>
  <c r="CZ2223" i="15" s="1"/>
  <c r="DA2224" i="15" s="1"/>
  <c r="DB2225" i="15" s="1"/>
  <c r="DC2226" i="15" s="1"/>
  <c r="DD2227" i="15" s="1"/>
  <c r="DE2228" i="15" s="1"/>
  <c r="DF2229" i="15" s="1"/>
  <c r="DG2230" i="15" s="1"/>
  <c r="DH2231" i="15" s="1"/>
  <c r="DI2232" i="15" s="1"/>
  <c r="DJ2233" i="15" s="1"/>
  <c r="DK2234" i="15" s="1"/>
  <c r="P2136" i="15"/>
  <c r="N2136" i="15" s="1"/>
  <c r="M1048" i="17" l="1"/>
  <c r="AI1044" i="17"/>
  <c r="AC1060" i="17"/>
  <c r="AD1061" i="17" s="1"/>
  <c r="AE1062" i="17" s="1"/>
  <c r="AF1063" i="17" s="1"/>
  <c r="AG1064" i="17" s="1"/>
  <c r="Y1056" i="17"/>
  <c r="Z1057" i="17" s="1"/>
  <c r="AA1058" i="17" s="1"/>
  <c r="AB1059" i="17" s="1"/>
  <c r="F1047" i="17"/>
  <c r="P2137" i="15"/>
  <c r="N2137" i="15" s="1"/>
  <c r="DL2136" i="15"/>
  <c r="Q2137" i="15"/>
  <c r="R2138" i="15" s="1"/>
  <c r="S2139" i="15" s="1"/>
  <c r="T2140" i="15" s="1"/>
  <c r="U2141" i="15" s="1"/>
  <c r="V2142" i="15" s="1"/>
  <c r="W2143" i="15" s="1"/>
  <c r="X2144" i="15" s="1"/>
  <c r="Y2145" i="15" s="1"/>
  <c r="Z2146" i="15" s="1"/>
  <c r="AA2147" i="15" s="1"/>
  <c r="AB2148" i="15" s="1"/>
  <c r="AC2149" i="15" s="1"/>
  <c r="AD2150" i="15" s="1"/>
  <c r="AE2151" i="15" s="1"/>
  <c r="AF2152" i="15" s="1"/>
  <c r="AG2153" i="15" s="1"/>
  <c r="AH2154" i="15" s="1"/>
  <c r="AI2155" i="15" s="1"/>
  <c r="AJ2156" i="15" s="1"/>
  <c r="AK2157" i="15" s="1"/>
  <c r="AL2158" i="15" s="1"/>
  <c r="AM2159" i="15" s="1"/>
  <c r="AN2160" i="15" s="1"/>
  <c r="AO2161" i="15" s="1"/>
  <c r="AP2162" i="15" s="1"/>
  <c r="AQ2163" i="15" s="1"/>
  <c r="AR2164" i="15" s="1"/>
  <c r="AS2165" i="15" s="1"/>
  <c r="AT2166" i="15" s="1"/>
  <c r="AU2167" i="15" s="1"/>
  <c r="AV2168" i="15" s="1"/>
  <c r="AW2169" i="15" s="1"/>
  <c r="AX2170" i="15" s="1"/>
  <c r="AY2171" i="15" s="1"/>
  <c r="AZ2172" i="15" s="1"/>
  <c r="BA2173" i="15" s="1"/>
  <c r="BB2174" i="15" s="1"/>
  <c r="BC2175" i="15" s="1"/>
  <c r="BD2176" i="15" s="1"/>
  <c r="BE2177" i="15" s="1"/>
  <c r="BF2178" i="15" s="1"/>
  <c r="BG2179" i="15" s="1"/>
  <c r="BH2180" i="15" s="1"/>
  <c r="BI2181" i="15" s="1"/>
  <c r="BJ2182" i="15" s="1"/>
  <c r="BK2183" i="15" s="1"/>
  <c r="BL2184" i="15" s="1"/>
  <c r="BM2185" i="15" s="1"/>
  <c r="BN2186" i="15" s="1"/>
  <c r="BO2187" i="15" s="1"/>
  <c r="BP2188" i="15" s="1"/>
  <c r="BQ2189" i="15" s="1"/>
  <c r="BR2190" i="15" s="1"/>
  <c r="BS2191" i="15" s="1"/>
  <c r="BT2192" i="15" s="1"/>
  <c r="BU2193" i="15" s="1"/>
  <c r="BV2194" i="15" s="1"/>
  <c r="BW2195" i="15" s="1"/>
  <c r="BX2196" i="15" s="1"/>
  <c r="BY2197" i="15" s="1"/>
  <c r="BZ2198" i="15" s="1"/>
  <c r="CA2199" i="15" s="1"/>
  <c r="CB2200" i="15" s="1"/>
  <c r="CC2201" i="15" s="1"/>
  <c r="CD2202" i="15" s="1"/>
  <c r="CE2203" i="15" s="1"/>
  <c r="CF2204" i="15" s="1"/>
  <c r="CG2205" i="15" s="1"/>
  <c r="CH2206" i="15" s="1"/>
  <c r="CI2207" i="15" s="1"/>
  <c r="CJ2208" i="15" s="1"/>
  <c r="CK2209" i="15" s="1"/>
  <c r="CL2210" i="15" s="1"/>
  <c r="CM2211" i="15" s="1"/>
  <c r="CN2212" i="15" s="1"/>
  <c r="CO2213" i="15" s="1"/>
  <c r="CP2214" i="15" s="1"/>
  <c r="CQ2215" i="15" s="1"/>
  <c r="CR2216" i="15" s="1"/>
  <c r="CS2217" i="15" s="1"/>
  <c r="CT2218" i="15" s="1"/>
  <c r="CU2219" i="15" s="1"/>
  <c r="CV2220" i="15" s="1"/>
  <c r="CW2221" i="15" s="1"/>
  <c r="CX2222" i="15" s="1"/>
  <c r="CY2223" i="15" s="1"/>
  <c r="CZ2224" i="15" s="1"/>
  <c r="DA2225" i="15" s="1"/>
  <c r="DB2226" i="15" s="1"/>
  <c r="DC2227" i="15" s="1"/>
  <c r="DD2228" i="15" s="1"/>
  <c r="DE2229" i="15" s="1"/>
  <c r="DF2230" i="15" s="1"/>
  <c r="DG2231" i="15" s="1"/>
  <c r="DH2232" i="15" s="1"/>
  <c r="DI2233" i="15" s="1"/>
  <c r="DJ2234" i="15" s="1"/>
  <c r="DK2235" i="15" s="1"/>
  <c r="M1049" i="17" l="1"/>
  <c r="F1048" i="17"/>
  <c r="AI1045" i="17"/>
  <c r="AC1061" i="17"/>
  <c r="AD1062" i="17" s="1"/>
  <c r="AE1063" i="17" s="1"/>
  <c r="AF1064" i="17" s="1"/>
  <c r="AG1065" i="17" s="1"/>
  <c r="Y1057" i="17"/>
  <c r="Z1058" i="17" s="1"/>
  <c r="AA1059" i="17" s="1"/>
  <c r="AB1060" i="17" s="1"/>
  <c r="DL2137" i="15"/>
  <c r="Q2138" i="15"/>
  <c r="R2139" i="15" s="1"/>
  <c r="S2140" i="15" s="1"/>
  <c r="T2141" i="15" s="1"/>
  <c r="U2142" i="15" s="1"/>
  <c r="V2143" i="15" s="1"/>
  <c r="W2144" i="15" s="1"/>
  <c r="X2145" i="15" s="1"/>
  <c r="Y2146" i="15" s="1"/>
  <c r="Z2147" i="15" s="1"/>
  <c r="AA2148" i="15" s="1"/>
  <c r="AB2149" i="15" s="1"/>
  <c r="AC2150" i="15" s="1"/>
  <c r="AD2151" i="15" s="1"/>
  <c r="AE2152" i="15" s="1"/>
  <c r="AF2153" i="15" s="1"/>
  <c r="AG2154" i="15" s="1"/>
  <c r="AH2155" i="15" s="1"/>
  <c r="AI2156" i="15" s="1"/>
  <c r="AJ2157" i="15" s="1"/>
  <c r="AK2158" i="15" s="1"/>
  <c r="AL2159" i="15" s="1"/>
  <c r="AM2160" i="15" s="1"/>
  <c r="AN2161" i="15" s="1"/>
  <c r="AO2162" i="15" s="1"/>
  <c r="AP2163" i="15" s="1"/>
  <c r="AQ2164" i="15" s="1"/>
  <c r="AR2165" i="15" s="1"/>
  <c r="AS2166" i="15" s="1"/>
  <c r="AT2167" i="15" s="1"/>
  <c r="AU2168" i="15" s="1"/>
  <c r="AV2169" i="15" s="1"/>
  <c r="AW2170" i="15" s="1"/>
  <c r="AX2171" i="15" s="1"/>
  <c r="AY2172" i="15" s="1"/>
  <c r="AZ2173" i="15" s="1"/>
  <c r="BA2174" i="15" s="1"/>
  <c r="BB2175" i="15" s="1"/>
  <c r="BC2176" i="15" s="1"/>
  <c r="BD2177" i="15" s="1"/>
  <c r="BE2178" i="15" s="1"/>
  <c r="BF2179" i="15" s="1"/>
  <c r="BG2180" i="15" s="1"/>
  <c r="BH2181" i="15" s="1"/>
  <c r="BI2182" i="15" s="1"/>
  <c r="BJ2183" i="15" s="1"/>
  <c r="BK2184" i="15" s="1"/>
  <c r="BL2185" i="15" s="1"/>
  <c r="BM2186" i="15" s="1"/>
  <c r="BN2187" i="15" s="1"/>
  <c r="BO2188" i="15" s="1"/>
  <c r="BP2189" i="15" s="1"/>
  <c r="BQ2190" i="15" s="1"/>
  <c r="BR2191" i="15" s="1"/>
  <c r="BS2192" i="15" s="1"/>
  <c r="BT2193" i="15" s="1"/>
  <c r="BU2194" i="15" s="1"/>
  <c r="BV2195" i="15" s="1"/>
  <c r="BW2196" i="15" s="1"/>
  <c r="BX2197" i="15" s="1"/>
  <c r="BY2198" i="15" s="1"/>
  <c r="BZ2199" i="15" s="1"/>
  <c r="CA2200" i="15" s="1"/>
  <c r="CB2201" i="15" s="1"/>
  <c r="CC2202" i="15" s="1"/>
  <c r="CD2203" i="15" s="1"/>
  <c r="CE2204" i="15" s="1"/>
  <c r="CF2205" i="15" s="1"/>
  <c r="CG2206" i="15" s="1"/>
  <c r="CH2207" i="15" s="1"/>
  <c r="CI2208" i="15" s="1"/>
  <c r="CJ2209" i="15" s="1"/>
  <c r="CK2210" i="15" s="1"/>
  <c r="CL2211" i="15" s="1"/>
  <c r="CM2212" i="15" s="1"/>
  <c r="CN2213" i="15" s="1"/>
  <c r="CO2214" i="15" s="1"/>
  <c r="CP2215" i="15" s="1"/>
  <c r="CQ2216" i="15" s="1"/>
  <c r="CR2217" i="15" s="1"/>
  <c r="CS2218" i="15" s="1"/>
  <c r="CT2219" i="15" s="1"/>
  <c r="CU2220" i="15" s="1"/>
  <c r="CV2221" i="15" s="1"/>
  <c r="CW2222" i="15" s="1"/>
  <c r="CX2223" i="15" s="1"/>
  <c r="CY2224" i="15" s="1"/>
  <c r="CZ2225" i="15" s="1"/>
  <c r="DA2226" i="15" s="1"/>
  <c r="DB2227" i="15" s="1"/>
  <c r="DC2228" i="15" s="1"/>
  <c r="DD2229" i="15" s="1"/>
  <c r="DE2230" i="15" s="1"/>
  <c r="DF2231" i="15" s="1"/>
  <c r="DG2232" i="15" s="1"/>
  <c r="DH2233" i="15" s="1"/>
  <c r="DI2234" i="15" s="1"/>
  <c r="DJ2235" i="15" s="1"/>
  <c r="DK2236" i="15" s="1"/>
  <c r="P2138" i="15"/>
  <c r="N2138" i="15" s="1"/>
  <c r="M1050" i="17" l="1"/>
  <c r="AI1046" i="17"/>
  <c r="Y1058" i="17"/>
  <c r="Z1059" i="17" s="1"/>
  <c r="AA1060" i="17" s="1"/>
  <c r="AB1061" i="17" s="1"/>
  <c r="AC1062" i="17"/>
  <c r="AD1063" i="17" s="1"/>
  <c r="AE1064" i="17" s="1"/>
  <c r="AF1065" i="17" s="1"/>
  <c r="AG1066" i="17" s="1"/>
  <c r="F1049" i="17"/>
  <c r="P2139" i="15"/>
  <c r="N2139" i="15" s="1"/>
  <c r="DL2138" i="15"/>
  <c r="Q2139" i="15"/>
  <c r="R2140" i="15" s="1"/>
  <c r="S2141" i="15" s="1"/>
  <c r="T2142" i="15" s="1"/>
  <c r="U2143" i="15" s="1"/>
  <c r="V2144" i="15" s="1"/>
  <c r="W2145" i="15" s="1"/>
  <c r="X2146" i="15" s="1"/>
  <c r="Y2147" i="15" s="1"/>
  <c r="Z2148" i="15" s="1"/>
  <c r="AA2149" i="15" s="1"/>
  <c r="AB2150" i="15" s="1"/>
  <c r="AC2151" i="15" s="1"/>
  <c r="AD2152" i="15" s="1"/>
  <c r="AE2153" i="15" s="1"/>
  <c r="AF2154" i="15" s="1"/>
  <c r="AG2155" i="15" s="1"/>
  <c r="AH2156" i="15" s="1"/>
  <c r="AI2157" i="15" s="1"/>
  <c r="AJ2158" i="15" s="1"/>
  <c r="AK2159" i="15" s="1"/>
  <c r="AL2160" i="15" s="1"/>
  <c r="AM2161" i="15" s="1"/>
  <c r="AN2162" i="15" s="1"/>
  <c r="AO2163" i="15" s="1"/>
  <c r="AP2164" i="15" s="1"/>
  <c r="AQ2165" i="15" s="1"/>
  <c r="AR2166" i="15" s="1"/>
  <c r="AS2167" i="15" s="1"/>
  <c r="AT2168" i="15" s="1"/>
  <c r="AU2169" i="15" s="1"/>
  <c r="AV2170" i="15" s="1"/>
  <c r="AW2171" i="15" s="1"/>
  <c r="AX2172" i="15" s="1"/>
  <c r="AY2173" i="15" s="1"/>
  <c r="AZ2174" i="15" s="1"/>
  <c r="BA2175" i="15" s="1"/>
  <c r="BB2176" i="15" s="1"/>
  <c r="BC2177" i="15" s="1"/>
  <c r="BD2178" i="15" s="1"/>
  <c r="BE2179" i="15" s="1"/>
  <c r="BF2180" i="15" s="1"/>
  <c r="BG2181" i="15" s="1"/>
  <c r="BH2182" i="15" s="1"/>
  <c r="BI2183" i="15" s="1"/>
  <c r="BJ2184" i="15" s="1"/>
  <c r="BK2185" i="15" s="1"/>
  <c r="BL2186" i="15" s="1"/>
  <c r="BM2187" i="15" s="1"/>
  <c r="BN2188" i="15" s="1"/>
  <c r="BO2189" i="15" s="1"/>
  <c r="BP2190" i="15" s="1"/>
  <c r="BQ2191" i="15" s="1"/>
  <c r="BR2192" i="15" s="1"/>
  <c r="BS2193" i="15" s="1"/>
  <c r="BT2194" i="15" s="1"/>
  <c r="BU2195" i="15" s="1"/>
  <c r="BV2196" i="15" s="1"/>
  <c r="BW2197" i="15" s="1"/>
  <c r="BX2198" i="15" s="1"/>
  <c r="BY2199" i="15" s="1"/>
  <c r="BZ2200" i="15" s="1"/>
  <c r="CA2201" i="15" s="1"/>
  <c r="CB2202" i="15" s="1"/>
  <c r="CC2203" i="15" s="1"/>
  <c r="CD2204" i="15" s="1"/>
  <c r="CE2205" i="15" s="1"/>
  <c r="CF2206" i="15" s="1"/>
  <c r="CG2207" i="15" s="1"/>
  <c r="CH2208" i="15" s="1"/>
  <c r="CI2209" i="15" s="1"/>
  <c r="CJ2210" i="15" s="1"/>
  <c r="CK2211" i="15" s="1"/>
  <c r="CL2212" i="15" s="1"/>
  <c r="CM2213" i="15" s="1"/>
  <c r="CN2214" i="15" s="1"/>
  <c r="CO2215" i="15" s="1"/>
  <c r="CP2216" i="15" s="1"/>
  <c r="CQ2217" i="15" s="1"/>
  <c r="CR2218" i="15" s="1"/>
  <c r="CS2219" i="15" s="1"/>
  <c r="CT2220" i="15" s="1"/>
  <c r="CU2221" i="15" s="1"/>
  <c r="CV2222" i="15" s="1"/>
  <c r="CW2223" i="15" s="1"/>
  <c r="CX2224" i="15" s="1"/>
  <c r="CY2225" i="15" s="1"/>
  <c r="CZ2226" i="15" s="1"/>
  <c r="DA2227" i="15" s="1"/>
  <c r="DB2228" i="15" s="1"/>
  <c r="DC2229" i="15" s="1"/>
  <c r="DD2230" i="15" s="1"/>
  <c r="DE2231" i="15" s="1"/>
  <c r="DF2232" i="15" s="1"/>
  <c r="DG2233" i="15" s="1"/>
  <c r="DH2234" i="15" s="1"/>
  <c r="DI2235" i="15" s="1"/>
  <c r="DJ2236" i="15" s="1"/>
  <c r="DK2237" i="15" s="1"/>
  <c r="M1051" i="17" l="1"/>
  <c r="F1050" i="17"/>
  <c r="Y1059" i="17"/>
  <c r="Z1060" i="17" s="1"/>
  <c r="AA1061" i="17" s="1"/>
  <c r="AB1062" i="17" s="1"/>
  <c r="AC1063" i="17"/>
  <c r="AD1064" i="17" s="1"/>
  <c r="AE1065" i="17" s="1"/>
  <c r="AF1066" i="17" s="1"/>
  <c r="AG1067" i="17" s="1"/>
  <c r="AI1047" i="17"/>
  <c r="DL2139" i="15"/>
  <c r="Q2140" i="15"/>
  <c r="R2141" i="15" s="1"/>
  <c r="S2142" i="15" s="1"/>
  <c r="T2143" i="15" s="1"/>
  <c r="U2144" i="15" s="1"/>
  <c r="V2145" i="15" s="1"/>
  <c r="W2146" i="15" s="1"/>
  <c r="X2147" i="15" s="1"/>
  <c r="Y2148" i="15" s="1"/>
  <c r="Z2149" i="15" s="1"/>
  <c r="AA2150" i="15" s="1"/>
  <c r="AB2151" i="15" s="1"/>
  <c r="AC2152" i="15" s="1"/>
  <c r="AD2153" i="15" s="1"/>
  <c r="AE2154" i="15" s="1"/>
  <c r="AF2155" i="15" s="1"/>
  <c r="AG2156" i="15" s="1"/>
  <c r="AH2157" i="15" s="1"/>
  <c r="AI2158" i="15" s="1"/>
  <c r="AJ2159" i="15" s="1"/>
  <c r="AK2160" i="15" s="1"/>
  <c r="AL2161" i="15" s="1"/>
  <c r="AM2162" i="15" s="1"/>
  <c r="AN2163" i="15" s="1"/>
  <c r="AO2164" i="15" s="1"/>
  <c r="AP2165" i="15" s="1"/>
  <c r="AQ2166" i="15" s="1"/>
  <c r="AR2167" i="15" s="1"/>
  <c r="AS2168" i="15" s="1"/>
  <c r="AT2169" i="15" s="1"/>
  <c r="AU2170" i="15" s="1"/>
  <c r="AV2171" i="15" s="1"/>
  <c r="AW2172" i="15" s="1"/>
  <c r="AX2173" i="15" s="1"/>
  <c r="AY2174" i="15" s="1"/>
  <c r="AZ2175" i="15" s="1"/>
  <c r="BA2176" i="15" s="1"/>
  <c r="BB2177" i="15" s="1"/>
  <c r="BC2178" i="15" s="1"/>
  <c r="BD2179" i="15" s="1"/>
  <c r="BE2180" i="15" s="1"/>
  <c r="BF2181" i="15" s="1"/>
  <c r="BG2182" i="15" s="1"/>
  <c r="BH2183" i="15" s="1"/>
  <c r="BI2184" i="15" s="1"/>
  <c r="BJ2185" i="15" s="1"/>
  <c r="BK2186" i="15" s="1"/>
  <c r="BL2187" i="15" s="1"/>
  <c r="BM2188" i="15" s="1"/>
  <c r="BN2189" i="15" s="1"/>
  <c r="BO2190" i="15" s="1"/>
  <c r="BP2191" i="15" s="1"/>
  <c r="BQ2192" i="15" s="1"/>
  <c r="BR2193" i="15" s="1"/>
  <c r="BS2194" i="15" s="1"/>
  <c r="BT2195" i="15" s="1"/>
  <c r="BU2196" i="15" s="1"/>
  <c r="BV2197" i="15" s="1"/>
  <c r="BW2198" i="15" s="1"/>
  <c r="BX2199" i="15" s="1"/>
  <c r="BY2200" i="15" s="1"/>
  <c r="BZ2201" i="15" s="1"/>
  <c r="CA2202" i="15" s="1"/>
  <c r="CB2203" i="15" s="1"/>
  <c r="CC2204" i="15" s="1"/>
  <c r="CD2205" i="15" s="1"/>
  <c r="CE2206" i="15" s="1"/>
  <c r="CF2207" i="15" s="1"/>
  <c r="CG2208" i="15" s="1"/>
  <c r="CH2209" i="15" s="1"/>
  <c r="CI2210" i="15" s="1"/>
  <c r="CJ2211" i="15" s="1"/>
  <c r="CK2212" i="15" s="1"/>
  <c r="CL2213" i="15" s="1"/>
  <c r="CM2214" i="15" s="1"/>
  <c r="CN2215" i="15" s="1"/>
  <c r="CO2216" i="15" s="1"/>
  <c r="CP2217" i="15" s="1"/>
  <c r="CQ2218" i="15" s="1"/>
  <c r="CR2219" i="15" s="1"/>
  <c r="CS2220" i="15" s="1"/>
  <c r="CT2221" i="15" s="1"/>
  <c r="CU2222" i="15" s="1"/>
  <c r="CV2223" i="15" s="1"/>
  <c r="CW2224" i="15" s="1"/>
  <c r="CX2225" i="15" s="1"/>
  <c r="CY2226" i="15" s="1"/>
  <c r="CZ2227" i="15" s="1"/>
  <c r="DA2228" i="15" s="1"/>
  <c r="DB2229" i="15" s="1"/>
  <c r="DC2230" i="15" s="1"/>
  <c r="DD2231" i="15" s="1"/>
  <c r="DE2232" i="15" s="1"/>
  <c r="DF2233" i="15" s="1"/>
  <c r="DG2234" i="15" s="1"/>
  <c r="DH2235" i="15" s="1"/>
  <c r="DI2236" i="15" s="1"/>
  <c r="DJ2237" i="15" s="1"/>
  <c r="DK2238" i="15" s="1"/>
  <c r="P2140" i="15"/>
  <c r="N2140" i="15" s="1"/>
  <c r="M1052" i="17" l="1"/>
  <c r="AI1048" i="17"/>
  <c r="AC1064" i="17"/>
  <c r="AD1065" i="17" s="1"/>
  <c r="AE1066" i="17" s="1"/>
  <c r="AF1067" i="17" s="1"/>
  <c r="AG1068" i="17" s="1"/>
  <c r="Y1060" i="17"/>
  <c r="Z1061" i="17" s="1"/>
  <c r="AA1062" i="17" s="1"/>
  <c r="AB1063" i="17" s="1"/>
  <c r="F1051" i="17"/>
  <c r="P2141" i="15"/>
  <c r="N2141" i="15" s="1"/>
  <c r="DL2140" i="15"/>
  <c r="Q2141" i="15"/>
  <c r="R2142" i="15" s="1"/>
  <c r="S2143" i="15" s="1"/>
  <c r="T2144" i="15" s="1"/>
  <c r="U2145" i="15" s="1"/>
  <c r="V2146" i="15" s="1"/>
  <c r="W2147" i="15" s="1"/>
  <c r="X2148" i="15" s="1"/>
  <c r="Y2149" i="15" s="1"/>
  <c r="Z2150" i="15" s="1"/>
  <c r="AA2151" i="15" s="1"/>
  <c r="AB2152" i="15" s="1"/>
  <c r="AC2153" i="15" s="1"/>
  <c r="AD2154" i="15" s="1"/>
  <c r="AE2155" i="15" s="1"/>
  <c r="AF2156" i="15" s="1"/>
  <c r="AG2157" i="15" s="1"/>
  <c r="AH2158" i="15" s="1"/>
  <c r="AI2159" i="15" s="1"/>
  <c r="AJ2160" i="15" s="1"/>
  <c r="AK2161" i="15" s="1"/>
  <c r="AL2162" i="15" s="1"/>
  <c r="AM2163" i="15" s="1"/>
  <c r="AN2164" i="15" s="1"/>
  <c r="AO2165" i="15" s="1"/>
  <c r="AP2166" i="15" s="1"/>
  <c r="AQ2167" i="15" s="1"/>
  <c r="AR2168" i="15" s="1"/>
  <c r="AS2169" i="15" s="1"/>
  <c r="AT2170" i="15" s="1"/>
  <c r="AU2171" i="15" s="1"/>
  <c r="AV2172" i="15" s="1"/>
  <c r="AW2173" i="15" s="1"/>
  <c r="AX2174" i="15" s="1"/>
  <c r="AY2175" i="15" s="1"/>
  <c r="AZ2176" i="15" s="1"/>
  <c r="BA2177" i="15" s="1"/>
  <c r="BB2178" i="15" s="1"/>
  <c r="BC2179" i="15" s="1"/>
  <c r="BD2180" i="15" s="1"/>
  <c r="BE2181" i="15" s="1"/>
  <c r="BF2182" i="15" s="1"/>
  <c r="BG2183" i="15" s="1"/>
  <c r="BH2184" i="15" s="1"/>
  <c r="BI2185" i="15" s="1"/>
  <c r="BJ2186" i="15" s="1"/>
  <c r="BK2187" i="15" s="1"/>
  <c r="BL2188" i="15" s="1"/>
  <c r="BM2189" i="15" s="1"/>
  <c r="BN2190" i="15" s="1"/>
  <c r="BO2191" i="15" s="1"/>
  <c r="BP2192" i="15" s="1"/>
  <c r="BQ2193" i="15" s="1"/>
  <c r="BR2194" i="15" s="1"/>
  <c r="BS2195" i="15" s="1"/>
  <c r="BT2196" i="15" s="1"/>
  <c r="BU2197" i="15" s="1"/>
  <c r="BV2198" i="15" s="1"/>
  <c r="BW2199" i="15" s="1"/>
  <c r="BX2200" i="15" s="1"/>
  <c r="BY2201" i="15" s="1"/>
  <c r="BZ2202" i="15" s="1"/>
  <c r="CA2203" i="15" s="1"/>
  <c r="CB2204" i="15" s="1"/>
  <c r="CC2205" i="15" s="1"/>
  <c r="CD2206" i="15" s="1"/>
  <c r="CE2207" i="15" s="1"/>
  <c r="CF2208" i="15" s="1"/>
  <c r="CG2209" i="15" s="1"/>
  <c r="CH2210" i="15" s="1"/>
  <c r="CI2211" i="15" s="1"/>
  <c r="CJ2212" i="15" s="1"/>
  <c r="CK2213" i="15" s="1"/>
  <c r="CL2214" i="15" s="1"/>
  <c r="CM2215" i="15" s="1"/>
  <c r="CN2216" i="15" s="1"/>
  <c r="CO2217" i="15" s="1"/>
  <c r="CP2218" i="15" s="1"/>
  <c r="CQ2219" i="15" s="1"/>
  <c r="CR2220" i="15" s="1"/>
  <c r="CS2221" i="15" s="1"/>
  <c r="CT2222" i="15" s="1"/>
  <c r="CU2223" i="15" s="1"/>
  <c r="CV2224" i="15" s="1"/>
  <c r="CW2225" i="15" s="1"/>
  <c r="CX2226" i="15" s="1"/>
  <c r="CY2227" i="15" s="1"/>
  <c r="CZ2228" i="15" s="1"/>
  <c r="DA2229" i="15" s="1"/>
  <c r="DB2230" i="15" s="1"/>
  <c r="DC2231" i="15" s="1"/>
  <c r="DD2232" i="15" s="1"/>
  <c r="DE2233" i="15" s="1"/>
  <c r="DF2234" i="15" s="1"/>
  <c r="DG2235" i="15" s="1"/>
  <c r="DH2236" i="15" s="1"/>
  <c r="DI2237" i="15" s="1"/>
  <c r="DJ2238" i="15" s="1"/>
  <c r="DK2239" i="15" s="1"/>
  <c r="M1053" i="17" l="1"/>
  <c r="AC1065" i="17"/>
  <c r="AD1066" i="17" s="1"/>
  <c r="AE1067" i="17" s="1"/>
  <c r="AF1068" i="17" s="1"/>
  <c r="AG1069" i="17" s="1"/>
  <c r="Y1061" i="17"/>
  <c r="Z1062" i="17" s="1"/>
  <c r="AA1063" i="17" s="1"/>
  <c r="AB1064" i="17" s="1"/>
  <c r="F1052" i="17"/>
  <c r="AI1049" i="17"/>
  <c r="DL2141" i="15"/>
  <c r="Q2142" i="15"/>
  <c r="R2143" i="15" s="1"/>
  <c r="S2144" i="15" s="1"/>
  <c r="T2145" i="15" s="1"/>
  <c r="U2146" i="15" s="1"/>
  <c r="V2147" i="15" s="1"/>
  <c r="W2148" i="15" s="1"/>
  <c r="X2149" i="15" s="1"/>
  <c r="Y2150" i="15" s="1"/>
  <c r="Z2151" i="15" s="1"/>
  <c r="AA2152" i="15" s="1"/>
  <c r="AB2153" i="15" s="1"/>
  <c r="AC2154" i="15" s="1"/>
  <c r="AD2155" i="15" s="1"/>
  <c r="AE2156" i="15" s="1"/>
  <c r="AF2157" i="15" s="1"/>
  <c r="AG2158" i="15" s="1"/>
  <c r="AH2159" i="15" s="1"/>
  <c r="AI2160" i="15" s="1"/>
  <c r="AJ2161" i="15" s="1"/>
  <c r="AK2162" i="15" s="1"/>
  <c r="AL2163" i="15" s="1"/>
  <c r="AM2164" i="15" s="1"/>
  <c r="AN2165" i="15" s="1"/>
  <c r="AO2166" i="15" s="1"/>
  <c r="AP2167" i="15" s="1"/>
  <c r="AQ2168" i="15" s="1"/>
  <c r="AR2169" i="15" s="1"/>
  <c r="AS2170" i="15" s="1"/>
  <c r="AT2171" i="15" s="1"/>
  <c r="AU2172" i="15" s="1"/>
  <c r="AV2173" i="15" s="1"/>
  <c r="AW2174" i="15" s="1"/>
  <c r="AX2175" i="15" s="1"/>
  <c r="AY2176" i="15" s="1"/>
  <c r="AZ2177" i="15" s="1"/>
  <c r="BA2178" i="15" s="1"/>
  <c r="BB2179" i="15" s="1"/>
  <c r="BC2180" i="15" s="1"/>
  <c r="BD2181" i="15" s="1"/>
  <c r="BE2182" i="15" s="1"/>
  <c r="BF2183" i="15" s="1"/>
  <c r="BG2184" i="15" s="1"/>
  <c r="BH2185" i="15" s="1"/>
  <c r="BI2186" i="15" s="1"/>
  <c r="BJ2187" i="15" s="1"/>
  <c r="BK2188" i="15" s="1"/>
  <c r="BL2189" i="15" s="1"/>
  <c r="BM2190" i="15" s="1"/>
  <c r="BN2191" i="15" s="1"/>
  <c r="BO2192" i="15" s="1"/>
  <c r="BP2193" i="15" s="1"/>
  <c r="BQ2194" i="15" s="1"/>
  <c r="BR2195" i="15" s="1"/>
  <c r="BS2196" i="15" s="1"/>
  <c r="BT2197" i="15" s="1"/>
  <c r="BU2198" i="15" s="1"/>
  <c r="BV2199" i="15" s="1"/>
  <c r="BW2200" i="15" s="1"/>
  <c r="BX2201" i="15" s="1"/>
  <c r="BY2202" i="15" s="1"/>
  <c r="BZ2203" i="15" s="1"/>
  <c r="CA2204" i="15" s="1"/>
  <c r="CB2205" i="15" s="1"/>
  <c r="CC2206" i="15" s="1"/>
  <c r="CD2207" i="15" s="1"/>
  <c r="CE2208" i="15" s="1"/>
  <c r="CF2209" i="15" s="1"/>
  <c r="CG2210" i="15" s="1"/>
  <c r="CH2211" i="15" s="1"/>
  <c r="CI2212" i="15" s="1"/>
  <c r="CJ2213" i="15" s="1"/>
  <c r="CK2214" i="15" s="1"/>
  <c r="CL2215" i="15" s="1"/>
  <c r="CM2216" i="15" s="1"/>
  <c r="CN2217" i="15" s="1"/>
  <c r="CO2218" i="15" s="1"/>
  <c r="CP2219" i="15" s="1"/>
  <c r="CQ2220" i="15" s="1"/>
  <c r="CR2221" i="15" s="1"/>
  <c r="CS2222" i="15" s="1"/>
  <c r="CT2223" i="15" s="1"/>
  <c r="CU2224" i="15" s="1"/>
  <c r="CV2225" i="15" s="1"/>
  <c r="CW2226" i="15" s="1"/>
  <c r="CX2227" i="15" s="1"/>
  <c r="CY2228" i="15" s="1"/>
  <c r="CZ2229" i="15" s="1"/>
  <c r="DA2230" i="15" s="1"/>
  <c r="DB2231" i="15" s="1"/>
  <c r="DC2232" i="15" s="1"/>
  <c r="DD2233" i="15" s="1"/>
  <c r="DE2234" i="15" s="1"/>
  <c r="DF2235" i="15" s="1"/>
  <c r="DG2236" i="15" s="1"/>
  <c r="DH2237" i="15" s="1"/>
  <c r="DI2238" i="15" s="1"/>
  <c r="DJ2239" i="15" s="1"/>
  <c r="DK2240" i="15" s="1"/>
  <c r="P2142" i="15"/>
  <c r="N2142" i="15" s="1"/>
  <c r="M1054" i="17" l="1"/>
  <c r="F1053" i="17"/>
  <c r="AI1050" i="17"/>
  <c r="Y1062" i="17"/>
  <c r="Z1063" i="17" s="1"/>
  <c r="AA1064" i="17" s="1"/>
  <c r="AB1065" i="17" s="1"/>
  <c r="AC1066" i="17"/>
  <c r="AD1067" i="17" s="1"/>
  <c r="AE1068" i="17" s="1"/>
  <c r="AF1069" i="17" s="1"/>
  <c r="AG1070" i="17" s="1"/>
  <c r="P2143" i="15"/>
  <c r="N2143" i="15" s="1"/>
  <c r="DL2142" i="15"/>
  <c r="Q2143" i="15"/>
  <c r="R2144" i="15" s="1"/>
  <c r="S2145" i="15" s="1"/>
  <c r="T2146" i="15" s="1"/>
  <c r="U2147" i="15" s="1"/>
  <c r="V2148" i="15" s="1"/>
  <c r="W2149" i="15" s="1"/>
  <c r="X2150" i="15" s="1"/>
  <c r="Y2151" i="15" s="1"/>
  <c r="Z2152" i="15" s="1"/>
  <c r="AA2153" i="15" s="1"/>
  <c r="AB2154" i="15" s="1"/>
  <c r="AC2155" i="15" s="1"/>
  <c r="AD2156" i="15" s="1"/>
  <c r="AE2157" i="15" s="1"/>
  <c r="AF2158" i="15" s="1"/>
  <c r="AG2159" i="15" s="1"/>
  <c r="AH2160" i="15" s="1"/>
  <c r="AI2161" i="15" s="1"/>
  <c r="AJ2162" i="15" s="1"/>
  <c r="AK2163" i="15" s="1"/>
  <c r="AL2164" i="15" s="1"/>
  <c r="AM2165" i="15" s="1"/>
  <c r="AN2166" i="15" s="1"/>
  <c r="AO2167" i="15" s="1"/>
  <c r="AP2168" i="15" s="1"/>
  <c r="AQ2169" i="15" s="1"/>
  <c r="AR2170" i="15" s="1"/>
  <c r="AS2171" i="15" s="1"/>
  <c r="AT2172" i="15" s="1"/>
  <c r="AU2173" i="15" s="1"/>
  <c r="AV2174" i="15" s="1"/>
  <c r="AW2175" i="15" s="1"/>
  <c r="AX2176" i="15" s="1"/>
  <c r="AY2177" i="15" s="1"/>
  <c r="AZ2178" i="15" s="1"/>
  <c r="BA2179" i="15" s="1"/>
  <c r="BB2180" i="15" s="1"/>
  <c r="BC2181" i="15" s="1"/>
  <c r="BD2182" i="15" s="1"/>
  <c r="BE2183" i="15" s="1"/>
  <c r="BF2184" i="15" s="1"/>
  <c r="BG2185" i="15" s="1"/>
  <c r="BH2186" i="15" s="1"/>
  <c r="BI2187" i="15" s="1"/>
  <c r="BJ2188" i="15" s="1"/>
  <c r="BK2189" i="15" s="1"/>
  <c r="BL2190" i="15" s="1"/>
  <c r="BM2191" i="15" s="1"/>
  <c r="BN2192" i="15" s="1"/>
  <c r="BO2193" i="15" s="1"/>
  <c r="BP2194" i="15" s="1"/>
  <c r="BQ2195" i="15" s="1"/>
  <c r="BR2196" i="15" s="1"/>
  <c r="BS2197" i="15" s="1"/>
  <c r="BT2198" i="15" s="1"/>
  <c r="BU2199" i="15" s="1"/>
  <c r="BV2200" i="15" s="1"/>
  <c r="BW2201" i="15" s="1"/>
  <c r="BX2202" i="15" s="1"/>
  <c r="BY2203" i="15" s="1"/>
  <c r="BZ2204" i="15" s="1"/>
  <c r="CA2205" i="15" s="1"/>
  <c r="CB2206" i="15" s="1"/>
  <c r="CC2207" i="15" s="1"/>
  <c r="CD2208" i="15" s="1"/>
  <c r="CE2209" i="15" s="1"/>
  <c r="CF2210" i="15" s="1"/>
  <c r="CG2211" i="15" s="1"/>
  <c r="CH2212" i="15" s="1"/>
  <c r="CI2213" i="15" s="1"/>
  <c r="CJ2214" i="15" s="1"/>
  <c r="CK2215" i="15" s="1"/>
  <c r="CL2216" i="15" s="1"/>
  <c r="CM2217" i="15" s="1"/>
  <c r="CN2218" i="15" s="1"/>
  <c r="CO2219" i="15" s="1"/>
  <c r="CP2220" i="15" s="1"/>
  <c r="CQ2221" i="15" s="1"/>
  <c r="CR2222" i="15" s="1"/>
  <c r="CS2223" i="15" s="1"/>
  <c r="CT2224" i="15" s="1"/>
  <c r="CU2225" i="15" s="1"/>
  <c r="CV2226" i="15" s="1"/>
  <c r="CW2227" i="15" s="1"/>
  <c r="CX2228" i="15" s="1"/>
  <c r="CY2229" i="15" s="1"/>
  <c r="CZ2230" i="15" s="1"/>
  <c r="DA2231" i="15" s="1"/>
  <c r="DB2232" i="15" s="1"/>
  <c r="DC2233" i="15" s="1"/>
  <c r="DD2234" i="15" s="1"/>
  <c r="DE2235" i="15" s="1"/>
  <c r="DF2236" i="15" s="1"/>
  <c r="DG2237" i="15" s="1"/>
  <c r="DH2238" i="15" s="1"/>
  <c r="DI2239" i="15" s="1"/>
  <c r="DJ2240" i="15" s="1"/>
  <c r="DK2241" i="15" s="1"/>
  <c r="M1055" i="17" l="1"/>
  <c r="Y1063" i="17"/>
  <c r="Z1064" i="17" s="1"/>
  <c r="AA1065" i="17" s="1"/>
  <c r="AB1066" i="17" s="1"/>
  <c r="AC1067" i="17"/>
  <c r="AD1068" i="17" s="1"/>
  <c r="AE1069" i="17" s="1"/>
  <c r="AF1070" i="17" s="1"/>
  <c r="AG1071" i="17" s="1"/>
  <c r="AI1051" i="17"/>
  <c r="F1054" i="17"/>
  <c r="DL2143" i="15"/>
  <c r="Q2144" i="15"/>
  <c r="R2145" i="15" s="1"/>
  <c r="S2146" i="15" s="1"/>
  <c r="T2147" i="15" s="1"/>
  <c r="U2148" i="15" s="1"/>
  <c r="V2149" i="15" s="1"/>
  <c r="W2150" i="15" s="1"/>
  <c r="X2151" i="15" s="1"/>
  <c r="Y2152" i="15" s="1"/>
  <c r="Z2153" i="15" s="1"/>
  <c r="AA2154" i="15" s="1"/>
  <c r="AB2155" i="15" s="1"/>
  <c r="AC2156" i="15" s="1"/>
  <c r="AD2157" i="15" s="1"/>
  <c r="AE2158" i="15" s="1"/>
  <c r="AF2159" i="15" s="1"/>
  <c r="AG2160" i="15" s="1"/>
  <c r="AH2161" i="15" s="1"/>
  <c r="AI2162" i="15" s="1"/>
  <c r="AJ2163" i="15" s="1"/>
  <c r="AK2164" i="15" s="1"/>
  <c r="AL2165" i="15" s="1"/>
  <c r="AM2166" i="15" s="1"/>
  <c r="AN2167" i="15" s="1"/>
  <c r="AO2168" i="15" s="1"/>
  <c r="AP2169" i="15" s="1"/>
  <c r="AQ2170" i="15" s="1"/>
  <c r="AR2171" i="15" s="1"/>
  <c r="AS2172" i="15" s="1"/>
  <c r="AT2173" i="15" s="1"/>
  <c r="AU2174" i="15" s="1"/>
  <c r="AV2175" i="15" s="1"/>
  <c r="AW2176" i="15" s="1"/>
  <c r="AX2177" i="15" s="1"/>
  <c r="AY2178" i="15" s="1"/>
  <c r="AZ2179" i="15" s="1"/>
  <c r="BA2180" i="15" s="1"/>
  <c r="BB2181" i="15" s="1"/>
  <c r="BC2182" i="15" s="1"/>
  <c r="BD2183" i="15" s="1"/>
  <c r="BE2184" i="15" s="1"/>
  <c r="BF2185" i="15" s="1"/>
  <c r="BG2186" i="15" s="1"/>
  <c r="BH2187" i="15" s="1"/>
  <c r="BI2188" i="15" s="1"/>
  <c r="BJ2189" i="15" s="1"/>
  <c r="BK2190" i="15" s="1"/>
  <c r="BL2191" i="15" s="1"/>
  <c r="BM2192" i="15" s="1"/>
  <c r="BN2193" i="15" s="1"/>
  <c r="BO2194" i="15" s="1"/>
  <c r="BP2195" i="15" s="1"/>
  <c r="BQ2196" i="15" s="1"/>
  <c r="BR2197" i="15" s="1"/>
  <c r="BS2198" i="15" s="1"/>
  <c r="BT2199" i="15" s="1"/>
  <c r="BU2200" i="15" s="1"/>
  <c r="BV2201" i="15" s="1"/>
  <c r="BW2202" i="15" s="1"/>
  <c r="BX2203" i="15" s="1"/>
  <c r="BY2204" i="15" s="1"/>
  <c r="BZ2205" i="15" s="1"/>
  <c r="CA2206" i="15" s="1"/>
  <c r="CB2207" i="15" s="1"/>
  <c r="CC2208" i="15" s="1"/>
  <c r="CD2209" i="15" s="1"/>
  <c r="CE2210" i="15" s="1"/>
  <c r="CF2211" i="15" s="1"/>
  <c r="CG2212" i="15" s="1"/>
  <c r="CH2213" i="15" s="1"/>
  <c r="CI2214" i="15" s="1"/>
  <c r="CJ2215" i="15" s="1"/>
  <c r="CK2216" i="15" s="1"/>
  <c r="CL2217" i="15" s="1"/>
  <c r="CM2218" i="15" s="1"/>
  <c r="CN2219" i="15" s="1"/>
  <c r="CO2220" i="15" s="1"/>
  <c r="CP2221" i="15" s="1"/>
  <c r="CQ2222" i="15" s="1"/>
  <c r="CR2223" i="15" s="1"/>
  <c r="CS2224" i="15" s="1"/>
  <c r="CT2225" i="15" s="1"/>
  <c r="CU2226" i="15" s="1"/>
  <c r="CV2227" i="15" s="1"/>
  <c r="CW2228" i="15" s="1"/>
  <c r="CX2229" i="15" s="1"/>
  <c r="CY2230" i="15" s="1"/>
  <c r="CZ2231" i="15" s="1"/>
  <c r="DA2232" i="15" s="1"/>
  <c r="DB2233" i="15" s="1"/>
  <c r="DC2234" i="15" s="1"/>
  <c r="DD2235" i="15" s="1"/>
  <c r="DE2236" i="15" s="1"/>
  <c r="DF2237" i="15" s="1"/>
  <c r="DG2238" i="15" s="1"/>
  <c r="DH2239" i="15" s="1"/>
  <c r="DI2240" i="15" s="1"/>
  <c r="DJ2241" i="15" s="1"/>
  <c r="DK2242" i="15" s="1"/>
  <c r="P2144" i="15"/>
  <c r="N2144" i="15" s="1"/>
  <c r="M1056" i="17" l="1"/>
  <c r="AC1068" i="17"/>
  <c r="AD1069" i="17" s="1"/>
  <c r="AE1070" i="17" s="1"/>
  <c r="AF1071" i="17" s="1"/>
  <c r="AG1072" i="17" s="1"/>
  <c r="Y1064" i="17"/>
  <c r="Z1065" i="17" s="1"/>
  <c r="AA1066" i="17" s="1"/>
  <c r="AB1067" i="17" s="1"/>
  <c r="F1055" i="17"/>
  <c r="AI1052" i="17"/>
  <c r="P2145" i="15"/>
  <c r="N2145" i="15" s="1"/>
  <c r="DL2144" i="15"/>
  <c r="Q2145" i="15"/>
  <c r="R2146" i="15" s="1"/>
  <c r="S2147" i="15" s="1"/>
  <c r="T2148" i="15" s="1"/>
  <c r="U2149" i="15" s="1"/>
  <c r="V2150" i="15" s="1"/>
  <c r="W2151" i="15" s="1"/>
  <c r="X2152" i="15" s="1"/>
  <c r="Y2153" i="15" s="1"/>
  <c r="Z2154" i="15" s="1"/>
  <c r="AA2155" i="15" s="1"/>
  <c r="AB2156" i="15" s="1"/>
  <c r="AC2157" i="15" s="1"/>
  <c r="AD2158" i="15" s="1"/>
  <c r="AE2159" i="15" s="1"/>
  <c r="AF2160" i="15" s="1"/>
  <c r="AG2161" i="15" s="1"/>
  <c r="AH2162" i="15" s="1"/>
  <c r="AI2163" i="15" s="1"/>
  <c r="AJ2164" i="15" s="1"/>
  <c r="AK2165" i="15" s="1"/>
  <c r="AL2166" i="15" s="1"/>
  <c r="AM2167" i="15" s="1"/>
  <c r="AN2168" i="15" s="1"/>
  <c r="AO2169" i="15" s="1"/>
  <c r="AP2170" i="15" s="1"/>
  <c r="AQ2171" i="15" s="1"/>
  <c r="AR2172" i="15" s="1"/>
  <c r="AS2173" i="15" s="1"/>
  <c r="AT2174" i="15" s="1"/>
  <c r="AU2175" i="15" s="1"/>
  <c r="AV2176" i="15" s="1"/>
  <c r="AW2177" i="15" s="1"/>
  <c r="AX2178" i="15" s="1"/>
  <c r="AY2179" i="15" s="1"/>
  <c r="AZ2180" i="15" s="1"/>
  <c r="BA2181" i="15" s="1"/>
  <c r="BB2182" i="15" s="1"/>
  <c r="BC2183" i="15" s="1"/>
  <c r="BD2184" i="15" s="1"/>
  <c r="BE2185" i="15" s="1"/>
  <c r="BF2186" i="15" s="1"/>
  <c r="BG2187" i="15" s="1"/>
  <c r="BH2188" i="15" s="1"/>
  <c r="BI2189" i="15" s="1"/>
  <c r="BJ2190" i="15" s="1"/>
  <c r="BK2191" i="15" s="1"/>
  <c r="BL2192" i="15" s="1"/>
  <c r="BM2193" i="15" s="1"/>
  <c r="BN2194" i="15" s="1"/>
  <c r="BO2195" i="15" s="1"/>
  <c r="BP2196" i="15" s="1"/>
  <c r="BQ2197" i="15" s="1"/>
  <c r="BR2198" i="15" s="1"/>
  <c r="BS2199" i="15" s="1"/>
  <c r="BT2200" i="15" s="1"/>
  <c r="BU2201" i="15" s="1"/>
  <c r="BV2202" i="15" s="1"/>
  <c r="BW2203" i="15" s="1"/>
  <c r="BX2204" i="15" s="1"/>
  <c r="BY2205" i="15" s="1"/>
  <c r="BZ2206" i="15" s="1"/>
  <c r="CA2207" i="15" s="1"/>
  <c r="CB2208" i="15" s="1"/>
  <c r="CC2209" i="15" s="1"/>
  <c r="CD2210" i="15" s="1"/>
  <c r="CE2211" i="15" s="1"/>
  <c r="CF2212" i="15" s="1"/>
  <c r="CG2213" i="15" s="1"/>
  <c r="CH2214" i="15" s="1"/>
  <c r="CI2215" i="15" s="1"/>
  <c r="CJ2216" i="15" s="1"/>
  <c r="CK2217" i="15" s="1"/>
  <c r="CL2218" i="15" s="1"/>
  <c r="CM2219" i="15" s="1"/>
  <c r="CN2220" i="15" s="1"/>
  <c r="CO2221" i="15" s="1"/>
  <c r="CP2222" i="15" s="1"/>
  <c r="CQ2223" i="15" s="1"/>
  <c r="CR2224" i="15" s="1"/>
  <c r="CS2225" i="15" s="1"/>
  <c r="CT2226" i="15" s="1"/>
  <c r="CU2227" i="15" s="1"/>
  <c r="CV2228" i="15" s="1"/>
  <c r="CW2229" i="15" s="1"/>
  <c r="CX2230" i="15" s="1"/>
  <c r="CY2231" i="15" s="1"/>
  <c r="CZ2232" i="15" s="1"/>
  <c r="DA2233" i="15" s="1"/>
  <c r="DB2234" i="15" s="1"/>
  <c r="DC2235" i="15" s="1"/>
  <c r="DD2236" i="15" s="1"/>
  <c r="DE2237" i="15" s="1"/>
  <c r="DF2238" i="15" s="1"/>
  <c r="DG2239" i="15" s="1"/>
  <c r="DH2240" i="15" s="1"/>
  <c r="DI2241" i="15" s="1"/>
  <c r="DJ2242" i="15" s="1"/>
  <c r="DK2243" i="15" s="1"/>
  <c r="M1057" i="17" l="1"/>
  <c r="AI1053" i="17"/>
  <c r="AC1069" i="17"/>
  <c r="AD1070" i="17" s="1"/>
  <c r="AE1071" i="17" s="1"/>
  <c r="AF1072" i="17" s="1"/>
  <c r="AG1073" i="17" s="1"/>
  <c r="Y1065" i="17"/>
  <c r="Z1066" i="17" s="1"/>
  <c r="AA1067" i="17" s="1"/>
  <c r="AB1068" i="17" s="1"/>
  <c r="F1056" i="17"/>
  <c r="DL2145" i="15"/>
  <c r="Q2146" i="15"/>
  <c r="R2147" i="15" s="1"/>
  <c r="S2148" i="15" s="1"/>
  <c r="T2149" i="15" s="1"/>
  <c r="U2150" i="15" s="1"/>
  <c r="V2151" i="15" s="1"/>
  <c r="W2152" i="15" s="1"/>
  <c r="X2153" i="15" s="1"/>
  <c r="Y2154" i="15" s="1"/>
  <c r="Z2155" i="15" s="1"/>
  <c r="AA2156" i="15" s="1"/>
  <c r="AB2157" i="15" s="1"/>
  <c r="AC2158" i="15" s="1"/>
  <c r="AD2159" i="15" s="1"/>
  <c r="AE2160" i="15" s="1"/>
  <c r="AF2161" i="15" s="1"/>
  <c r="AG2162" i="15" s="1"/>
  <c r="AH2163" i="15" s="1"/>
  <c r="AI2164" i="15" s="1"/>
  <c r="AJ2165" i="15" s="1"/>
  <c r="AK2166" i="15" s="1"/>
  <c r="AL2167" i="15" s="1"/>
  <c r="AM2168" i="15" s="1"/>
  <c r="AN2169" i="15" s="1"/>
  <c r="AO2170" i="15" s="1"/>
  <c r="AP2171" i="15" s="1"/>
  <c r="AQ2172" i="15" s="1"/>
  <c r="AR2173" i="15" s="1"/>
  <c r="AS2174" i="15" s="1"/>
  <c r="AT2175" i="15" s="1"/>
  <c r="AU2176" i="15" s="1"/>
  <c r="AV2177" i="15" s="1"/>
  <c r="AW2178" i="15" s="1"/>
  <c r="AX2179" i="15" s="1"/>
  <c r="AY2180" i="15" s="1"/>
  <c r="AZ2181" i="15" s="1"/>
  <c r="BA2182" i="15" s="1"/>
  <c r="BB2183" i="15" s="1"/>
  <c r="BC2184" i="15" s="1"/>
  <c r="BD2185" i="15" s="1"/>
  <c r="BE2186" i="15" s="1"/>
  <c r="BF2187" i="15" s="1"/>
  <c r="BG2188" i="15" s="1"/>
  <c r="BH2189" i="15" s="1"/>
  <c r="BI2190" i="15" s="1"/>
  <c r="BJ2191" i="15" s="1"/>
  <c r="BK2192" i="15" s="1"/>
  <c r="BL2193" i="15" s="1"/>
  <c r="BM2194" i="15" s="1"/>
  <c r="BN2195" i="15" s="1"/>
  <c r="BO2196" i="15" s="1"/>
  <c r="BP2197" i="15" s="1"/>
  <c r="BQ2198" i="15" s="1"/>
  <c r="BR2199" i="15" s="1"/>
  <c r="BS2200" i="15" s="1"/>
  <c r="BT2201" i="15" s="1"/>
  <c r="BU2202" i="15" s="1"/>
  <c r="BV2203" i="15" s="1"/>
  <c r="BW2204" i="15" s="1"/>
  <c r="BX2205" i="15" s="1"/>
  <c r="BY2206" i="15" s="1"/>
  <c r="BZ2207" i="15" s="1"/>
  <c r="CA2208" i="15" s="1"/>
  <c r="CB2209" i="15" s="1"/>
  <c r="CC2210" i="15" s="1"/>
  <c r="CD2211" i="15" s="1"/>
  <c r="CE2212" i="15" s="1"/>
  <c r="CF2213" i="15" s="1"/>
  <c r="CG2214" i="15" s="1"/>
  <c r="CH2215" i="15" s="1"/>
  <c r="CI2216" i="15" s="1"/>
  <c r="CJ2217" i="15" s="1"/>
  <c r="CK2218" i="15" s="1"/>
  <c r="CL2219" i="15" s="1"/>
  <c r="CM2220" i="15" s="1"/>
  <c r="CN2221" i="15" s="1"/>
  <c r="CO2222" i="15" s="1"/>
  <c r="CP2223" i="15" s="1"/>
  <c r="CQ2224" i="15" s="1"/>
  <c r="CR2225" i="15" s="1"/>
  <c r="CS2226" i="15" s="1"/>
  <c r="CT2227" i="15" s="1"/>
  <c r="CU2228" i="15" s="1"/>
  <c r="CV2229" i="15" s="1"/>
  <c r="CW2230" i="15" s="1"/>
  <c r="CX2231" i="15" s="1"/>
  <c r="CY2232" i="15" s="1"/>
  <c r="CZ2233" i="15" s="1"/>
  <c r="DA2234" i="15" s="1"/>
  <c r="DB2235" i="15" s="1"/>
  <c r="DC2236" i="15" s="1"/>
  <c r="DD2237" i="15" s="1"/>
  <c r="DE2238" i="15" s="1"/>
  <c r="DF2239" i="15" s="1"/>
  <c r="DG2240" i="15" s="1"/>
  <c r="DH2241" i="15" s="1"/>
  <c r="DI2242" i="15" s="1"/>
  <c r="DJ2243" i="15" s="1"/>
  <c r="DK2244" i="15" s="1"/>
  <c r="P2146" i="15"/>
  <c r="N2146" i="15" s="1"/>
  <c r="M1058" i="17" l="1"/>
  <c r="F1057" i="17"/>
  <c r="Y1066" i="17"/>
  <c r="Z1067" i="17" s="1"/>
  <c r="AA1068" i="17" s="1"/>
  <c r="AB1069" i="17" s="1"/>
  <c r="AC1070" i="17"/>
  <c r="AD1071" i="17" s="1"/>
  <c r="AE1072" i="17" s="1"/>
  <c r="AF1073" i="17" s="1"/>
  <c r="AG1074" i="17" s="1"/>
  <c r="AI1054" i="17"/>
  <c r="P2147" i="15"/>
  <c r="N2147" i="15" s="1"/>
  <c r="DL2146" i="15"/>
  <c r="Q2147" i="15"/>
  <c r="R2148" i="15" s="1"/>
  <c r="S2149" i="15" s="1"/>
  <c r="T2150" i="15" s="1"/>
  <c r="U2151" i="15" s="1"/>
  <c r="V2152" i="15" s="1"/>
  <c r="W2153" i="15" s="1"/>
  <c r="X2154" i="15" s="1"/>
  <c r="Y2155" i="15" s="1"/>
  <c r="Z2156" i="15" s="1"/>
  <c r="AA2157" i="15" s="1"/>
  <c r="AB2158" i="15" s="1"/>
  <c r="AC2159" i="15" s="1"/>
  <c r="AD2160" i="15" s="1"/>
  <c r="AE2161" i="15" s="1"/>
  <c r="AF2162" i="15" s="1"/>
  <c r="AG2163" i="15" s="1"/>
  <c r="AH2164" i="15" s="1"/>
  <c r="AI2165" i="15" s="1"/>
  <c r="AJ2166" i="15" s="1"/>
  <c r="AK2167" i="15" s="1"/>
  <c r="AL2168" i="15" s="1"/>
  <c r="AM2169" i="15" s="1"/>
  <c r="AN2170" i="15" s="1"/>
  <c r="AO2171" i="15" s="1"/>
  <c r="AP2172" i="15" s="1"/>
  <c r="AQ2173" i="15" s="1"/>
  <c r="AR2174" i="15" s="1"/>
  <c r="AS2175" i="15" s="1"/>
  <c r="AT2176" i="15" s="1"/>
  <c r="AU2177" i="15" s="1"/>
  <c r="AV2178" i="15" s="1"/>
  <c r="AW2179" i="15" s="1"/>
  <c r="AX2180" i="15" s="1"/>
  <c r="AY2181" i="15" s="1"/>
  <c r="AZ2182" i="15" s="1"/>
  <c r="BA2183" i="15" s="1"/>
  <c r="BB2184" i="15" s="1"/>
  <c r="BC2185" i="15" s="1"/>
  <c r="BD2186" i="15" s="1"/>
  <c r="BE2187" i="15" s="1"/>
  <c r="BF2188" i="15" s="1"/>
  <c r="BG2189" i="15" s="1"/>
  <c r="BH2190" i="15" s="1"/>
  <c r="BI2191" i="15" s="1"/>
  <c r="BJ2192" i="15" s="1"/>
  <c r="BK2193" i="15" s="1"/>
  <c r="BL2194" i="15" s="1"/>
  <c r="BM2195" i="15" s="1"/>
  <c r="BN2196" i="15" s="1"/>
  <c r="BO2197" i="15" s="1"/>
  <c r="BP2198" i="15" s="1"/>
  <c r="BQ2199" i="15" s="1"/>
  <c r="BR2200" i="15" s="1"/>
  <c r="BS2201" i="15" s="1"/>
  <c r="BT2202" i="15" s="1"/>
  <c r="BU2203" i="15" s="1"/>
  <c r="BV2204" i="15" s="1"/>
  <c r="BW2205" i="15" s="1"/>
  <c r="BX2206" i="15" s="1"/>
  <c r="BY2207" i="15" s="1"/>
  <c r="BZ2208" i="15" s="1"/>
  <c r="CA2209" i="15" s="1"/>
  <c r="CB2210" i="15" s="1"/>
  <c r="CC2211" i="15" s="1"/>
  <c r="CD2212" i="15" s="1"/>
  <c r="CE2213" i="15" s="1"/>
  <c r="CF2214" i="15" s="1"/>
  <c r="CG2215" i="15" s="1"/>
  <c r="CH2216" i="15" s="1"/>
  <c r="CI2217" i="15" s="1"/>
  <c r="CJ2218" i="15" s="1"/>
  <c r="CK2219" i="15" s="1"/>
  <c r="CL2220" i="15" s="1"/>
  <c r="CM2221" i="15" s="1"/>
  <c r="CN2222" i="15" s="1"/>
  <c r="CO2223" i="15" s="1"/>
  <c r="CP2224" i="15" s="1"/>
  <c r="CQ2225" i="15" s="1"/>
  <c r="CR2226" i="15" s="1"/>
  <c r="CS2227" i="15" s="1"/>
  <c r="CT2228" i="15" s="1"/>
  <c r="CU2229" i="15" s="1"/>
  <c r="CV2230" i="15" s="1"/>
  <c r="CW2231" i="15" s="1"/>
  <c r="CX2232" i="15" s="1"/>
  <c r="CY2233" i="15" s="1"/>
  <c r="CZ2234" i="15" s="1"/>
  <c r="DA2235" i="15" s="1"/>
  <c r="DB2236" i="15" s="1"/>
  <c r="DC2237" i="15" s="1"/>
  <c r="DD2238" i="15" s="1"/>
  <c r="DE2239" i="15" s="1"/>
  <c r="DF2240" i="15" s="1"/>
  <c r="DG2241" i="15" s="1"/>
  <c r="DH2242" i="15" s="1"/>
  <c r="DI2243" i="15" s="1"/>
  <c r="DJ2244" i="15" s="1"/>
  <c r="DK2245" i="15" s="1"/>
  <c r="M1059" i="17" l="1"/>
  <c r="AI1055" i="17"/>
  <c r="Y1067" i="17"/>
  <c r="Z1068" i="17" s="1"/>
  <c r="AA1069" i="17" s="1"/>
  <c r="AB1070" i="17" s="1"/>
  <c r="AC1071" i="17"/>
  <c r="AD1072" i="17" s="1"/>
  <c r="AE1073" i="17" s="1"/>
  <c r="AF1074" i="17" s="1"/>
  <c r="AG1075" i="17" s="1"/>
  <c r="F1058" i="17"/>
  <c r="DL2147" i="15"/>
  <c r="Q2148" i="15"/>
  <c r="R2149" i="15" s="1"/>
  <c r="S2150" i="15" s="1"/>
  <c r="T2151" i="15" s="1"/>
  <c r="U2152" i="15" s="1"/>
  <c r="V2153" i="15" s="1"/>
  <c r="W2154" i="15" s="1"/>
  <c r="X2155" i="15" s="1"/>
  <c r="Y2156" i="15" s="1"/>
  <c r="Z2157" i="15" s="1"/>
  <c r="AA2158" i="15" s="1"/>
  <c r="AB2159" i="15" s="1"/>
  <c r="AC2160" i="15" s="1"/>
  <c r="AD2161" i="15" s="1"/>
  <c r="AE2162" i="15" s="1"/>
  <c r="AF2163" i="15" s="1"/>
  <c r="AG2164" i="15" s="1"/>
  <c r="AH2165" i="15" s="1"/>
  <c r="AI2166" i="15" s="1"/>
  <c r="AJ2167" i="15" s="1"/>
  <c r="AK2168" i="15" s="1"/>
  <c r="AL2169" i="15" s="1"/>
  <c r="AM2170" i="15" s="1"/>
  <c r="AN2171" i="15" s="1"/>
  <c r="AO2172" i="15" s="1"/>
  <c r="AP2173" i="15" s="1"/>
  <c r="AQ2174" i="15" s="1"/>
  <c r="AR2175" i="15" s="1"/>
  <c r="AS2176" i="15" s="1"/>
  <c r="AT2177" i="15" s="1"/>
  <c r="AU2178" i="15" s="1"/>
  <c r="AV2179" i="15" s="1"/>
  <c r="AW2180" i="15" s="1"/>
  <c r="AX2181" i="15" s="1"/>
  <c r="AY2182" i="15" s="1"/>
  <c r="AZ2183" i="15" s="1"/>
  <c r="BA2184" i="15" s="1"/>
  <c r="BB2185" i="15" s="1"/>
  <c r="BC2186" i="15" s="1"/>
  <c r="BD2187" i="15" s="1"/>
  <c r="BE2188" i="15" s="1"/>
  <c r="BF2189" i="15" s="1"/>
  <c r="BG2190" i="15" s="1"/>
  <c r="BH2191" i="15" s="1"/>
  <c r="BI2192" i="15" s="1"/>
  <c r="BJ2193" i="15" s="1"/>
  <c r="BK2194" i="15" s="1"/>
  <c r="BL2195" i="15" s="1"/>
  <c r="BM2196" i="15" s="1"/>
  <c r="BN2197" i="15" s="1"/>
  <c r="BO2198" i="15" s="1"/>
  <c r="BP2199" i="15" s="1"/>
  <c r="BQ2200" i="15" s="1"/>
  <c r="BR2201" i="15" s="1"/>
  <c r="BS2202" i="15" s="1"/>
  <c r="BT2203" i="15" s="1"/>
  <c r="BU2204" i="15" s="1"/>
  <c r="BV2205" i="15" s="1"/>
  <c r="BW2206" i="15" s="1"/>
  <c r="BX2207" i="15" s="1"/>
  <c r="BY2208" i="15" s="1"/>
  <c r="BZ2209" i="15" s="1"/>
  <c r="CA2210" i="15" s="1"/>
  <c r="CB2211" i="15" s="1"/>
  <c r="CC2212" i="15" s="1"/>
  <c r="CD2213" i="15" s="1"/>
  <c r="CE2214" i="15" s="1"/>
  <c r="CF2215" i="15" s="1"/>
  <c r="CG2216" i="15" s="1"/>
  <c r="CH2217" i="15" s="1"/>
  <c r="CI2218" i="15" s="1"/>
  <c r="CJ2219" i="15" s="1"/>
  <c r="CK2220" i="15" s="1"/>
  <c r="CL2221" i="15" s="1"/>
  <c r="CM2222" i="15" s="1"/>
  <c r="CN2223" i="15" s="1"/>
  <c r="CO2224" i="15" s="1"/>
  <c r="CP2225" i="15" s="1"/>
  <c r="CQ2226" i="15" s="1"/>
  <c r="CR2227" i="15" s="1"/>
  <c r="CS2228" i="15" s="1"/>
  <c r="CT2229" i="15" s="1"/>
  <c r="CU2230" i="15" s="1"/>
  <c r="CV2231" i="15" s="1"/>
  <c r="CW2232" i="15" s="1"/>
  <c r="CX2233" i="15" s="1"/>
  <c r="CY2234" i="15" s="1"/>
  <c r="CZ2235" i="15" s="1"/>
  <c r="DA2236" i="15" s="1"/>
  <c r="DB2237" i="15" s="1"/>
  <c r="DC2238" i="15" s="1"/>
  <c r="DD2239" i="15" s="1"/>
  <c r="DE2240" i="15" s="1"/>
  <c r="DF2241" i="15" s="1"/>
  <c r="DG2242" i="15" s="1"/>
  <c r="DH2243" i="15" s="1"/>
  <c r="DI2244" i="15" s="1"/>
  <c r="DJ2245" i="15" s="1"/>
  <c r="DK2246" i="15" s="1"/>
  <c r="P2148" i="15"/>
  <c r="N2148" i="15" s="1"/>
  <c r="M1060" i="17" l="1"/>
  <c r="F1059" i="17"/>
  <c r="AC1072" i="17"/>
  <c r="AD1073" i="17" s="1"/>
  <c r="AE1074" i="17" s="1"/>
  <c r="AF1075" i="17" s="1"/>
  <c r="AG1076" i="17" s="1"/>
  <c r="Y1068" i="17"/>
  <c r="Z1069" i="17" s="1"/>
  <c r="AA1070" i="17" s="1"/>
  <c r="AB1071" i="17" s="1"/>
  <c r="AI1056" i="17"/>
  <c r="P2149" i="15"/>
  <c r="N2149" i="15" s="1"/>
  <c r="DL2148" i="15"/>
  <c r="Q2149" i="15"/>
  <c r="R2150" i="15" s="1"/>
  <c r="S2151" i="15" s="1"/>
  <c r="T2152" i="15" s="1"/>
  <c r="U2153" i="15" s="1"/>
  <c r="V2154" i="15" s="1"/>
  <c r="W2155" i="15" s="1"/>
  <c r="X2156" i="15" s="1"/>
  <c r="Y2157" i="15" s="1"/>
  <c r="Z2158" i="15" s="1"/>
  <c r="AA2159" i="15" s="1"/>
  <c r="AB2160" i="15" s="1"/>
  <c r="AC2161" i="15" s="1"/>
  <c r="AD2162" i="15" s="1"/>
  <c r="AE2163" i="15" s="1"/>
  <c r="AF2164" i="15" s="1"/>
  <c r="AG2165" i="15" s="1"/>
  <c r="AH2166" i="15" s="1"/>
  <c r="AI2167" i="15" s="1"/>
  <c r="AJ2168" i="15" s="1"/>
  <c r="AK2169" i="15" s="1"/>
  <c r="AL2170" i="15" s="1"/>
  <c r="AM2171" i="15" s="1"/>
  <c r="AN2172" i="15" s="1"/>
  <c r="AO2173" i="15" s="1"/>
  <c r="AP2174" i="15" s="1"/>
  <c r="AQ2175" i="15" s="1"/>
  <c r="AR2176" i="15" s="1"/>
  <c r="AS2177" i="15" s="1"/>
  <c r="AT2178" i="15" s="1"/>
  <c r="AU2179" i="15" s="1"/>
  <c r="AV2180" i="15" s="1"/>
  <c r="AW2181" i="15" s="1"/>
  <c r="AX2182" i="15" s="1"/>
  <c r="AY2183" i="15" s="1"/>
  <c r="AZ2184" i="15" s="1"/>
  <c r="BA2185" i="15" s="1"/>
  <c r="BB2186" i="15" s="1"/>
  <c r="BC2187" i="15" s="1"/>
  <c r="BD2188" i="15" s="1"/>
  <c r="BE2189" i="15" s="1"/>
  <c r="BF2190" i="15" s="1"/>
  <c r="BG2191" i="15" s="1"/>
  <c r="BH2192" i="15" s="1"/>
  <c r="BI2193" i="15" s="1"/>
  <c r="BJ2194" i="15" s="1"/>
  <c r="BK2195" i="15" s="1"/>
  <c r="BL2196" i="15" s="1"/>
  <c r="BM2197" i="15" s="1"/>
  <c r="BN2198" i="15" s="1"/>
  <c r="BO2199" i="15" s="1"/>
  <c r="BP2200" i="15" s="1"/>
  <c r="BQ2201" i="15" s="1"/>
  <c r="BR2202" i="15" s="1"/>
  <c r="BS2203" i="15" s="1"/>
  <c r="BT2204" i="15" s="1"/>
  <c r="BU2205" i="15" s="1"/>
  <c r="BV2206" i="15" s="1"/>
  <c r="BW2207" i="15" s="1"/>
  <c r="BX2208" i="15" s="1"/>
  <c r="BY2209" i="15" s="1"/>
  <c r="BZ2210" i="15" s="1"/>
  <c r="CA2211" i="15" s="1"/>
  <c r="CB2212" i="15" s="1"/>
  <c r="CC2213" i="15" s="1"/>
  <c r="CD2214" i="15" s="1"/>
  <c r="CE2215" i="15" s="1"/>
  <c r="CF2216" i="15" s="1"/>
  <c r="CG2217" i="15" s="1"/>
  <c r="CH2218" i="15" s="1"/>
  <c r="CI2219" i="15" s="1"/>
  <c r="CJ2220" i="15" s="1"/>
  <c r="CK2221" i="15" s="1"/>
  <c r="CL2222" i="15" s="1"/>
  <c r="CM2223" i="15" s="1"/>
  <c r="CN2224" i="15" s="1"/>
  <c r="CO2225" i="15" s="1"/>
  <c r="CP2226" i="15" s="1"/>
  <c r="CQ2227" i="15" s="1"/>
  <c r="CR2228" i="15" s="1"/>
  <c r="CS2229" i="15" s="1"/>
  <c r="CT2230" i="15" s="1"/>
  <c r="CU2231" i="15" s="1"/>
  <c r="CV2232" i="15" s="1"/>
  <c r="CW2233" i="15" s="1"/>
  <c r="CX2234" i="15" s="1"/>
  <c r="CY2235" i="15" s="1"/>
  <c r="CZ2236" i="15" s="1"/>
  <c r="DA2237" i="15" s="1"/>
  <c r="DB2238" i="15" s="1"/>
  <c r="DC2239" i="15" s="1"/>
  <c r="DD2240" i="15" s="1"/>
  <c r="DE2241" i="15" s="1"/>
  <c r="DF2242" i="15" s="1"/>
  <c r="DG2243" i="15" s="1"/>
  <c r="DH2244" i="15" s="1"/>
  <c r="DI2245" i="15" s="1"/>
  <c r="DJ2246" i="15" s="1"/>
  <c r="DK2247" i="15" s="1"/>
  <c r="M1061" i="17" l="1"/>
  <c r="AI1057" i="17"/>
  <c r="AC1073" i="17"/>
  <c r="AD1074" i="17" s="1"/>
  <c r="AE1075" i="17" s="1"/>
  <c r="AF1076" i="17" s="1"/>
  <c r="AG1077" i="17" s="1"/>
  <c r="Y1069" i="17"/>
  <c r="Z1070" i="17" s="1"/>
  <c r="AA1071" i="17" s="1"/>
  <c r="AB1072" i="17" s="1"/>
  <c r="F1060" i="17"/>
  <c r="DL2149" i="15"/>
  <c r="Q2150" i="15"/>
  <c r="R2151" i="15" s="1"/>
  <c r="S2152" i="15" s="1"/>
  <c r="T2153" i="15" s="1"/>
  <c r="U2154" i="15" s="1"/>
  <c r="V2155" i="15" s="1"/>
  <c r="W2156" i="15" s="1"/>
  <c r="X2157" i="15" s="1"/>
  <c r="Y2158" i="15" s="1"/>
  <c r="Z2159" i="15" s="1"/>
  <c r="AA2160" i="15" s="1"/>
  <c r="AB2161" i="15" s="1"/>
  <c r="AC2162" i="15" s="1"/>
  <c r="AD2163" i="15" s="1"/>
  <c r="AE2164" i="15" s="1"/>
  <c r="AF2165" i="15" s="1"/>
  <c r="AG2166" i="15" s="1"/>
  <c r="AH2167" i="15" s="1"/>
  <c r="AI2168" i="15" s="1"/>
  <c r="AJ2169" i="15" s="1"/>
  <c r="AK2170" i="15" s="1"/>
  <c r="AL2171" i="15" s="1"/>
  <c r="AM2172" i="15" s="1"/>
  <c r="AN2173" i="15" s="1"/>
  <c r="AO2174" i="15" s="1"/>
  <c r="AP2175" i="15" s="1"/>
  <c r="AQ2176" i="15" s="1"/>
  <c r="AR2177" i="15" s="1"/>
  <c r="AS2178" i="15" s="1"/>
  <c r="AT2179" i="15" s="1"/>
  <c r="AU2180" i="15" s="1"/>
  <c r="AV2181" i="15" s="1"/>
  <c r="AW2182" i="15" s="1"/>
  <c r="AX2183" i="15" s="1"/>
  <c r="AY2184" i="15" s="1"/>
  <c r="AZ2185" i="15" s="1"/>
  <c r="BA2186" i="15" s="1"/>
  <c r="BB2187" i="15" s="1"/>
  <c r="BC2188" i="15" s="1"/>
  <c r="BD2189" i="15" s="1"/>
  <c r="BE2190" i="15" s="1"/>
  <c r="BF2191" i="15" s="1"/>
  <c r="BG2192" i="15" s="1"/>
  <c r="BH2193" i="15" s="1"/>
  <c r="BI2194" i="15" s="1"/>
  <c r="BJ2195" i="15" s="1"/>
  <c r="BK2196" i="15" s="1"/>
  <c r="BL2197" i="15" s="1"/>
  <c r="BM2198" i="15" s="1"/>
  <c r="BN2199" i="15" s="1"/>
  <c r="BO2200" i="15" s="1"/>
  <c r="BP2201" i="15" s="1"/>
  <c r="BQ2202" i="15" s="1"/>
  <c r="BR2203" i="15" s="1"/>
  <c r="BS2204" i="15" s="1"/>
  <c r="BT2205" i="15" s="1"/>
  <c r="BU2206" i="15" s="1"/>
  <c r="BV2207" i="15" s="1"/>
  <c r="BW2208" i="15" s="1"/>
  <c r="BX2209" i="15" s="1"/>
  <c r="BY2210" i="15" s="1"/>
  <c r="BZ2211" i="15" s="1"/>
  <c r="CA2212" i="15" s="1"/>
  <c r="CB2213" i="15" s="1"/>
  <c r="CC2214" i="15" s="1"/>
  <c r="CD2215" i="15" s="1"/>
  <c r="CE2216" i="15" s="1"/>
  <c r="CF2217" i="15" s="1"/>
  <c r="CG2218" i="15" s="1"/>
  <c r="CH2219" i="15" s="1"/>
  <c r="CI2220" i="15" s="1"/>
  <c r="CJ2221" i="15" s="1"/>
  <c r="CK2222" i="15" s="1"/>
  <c r="CL2223" i="15" s="1"/>
  <c r="CM2224" i="15" s="1"/>
  <c r="CN2225" i="15" s="1"/>
  <c r="CO2226" i="15" s="1"/>
  <c r="CP2227" i="15" s="1"/>
  <c r="CQ2228" i="15" s="1"/>
  <c r="CR2229" i="15" s="1"/>
  <c r="CS2230" i="15" s="1"/>
  <c r="CT2231" i="15" s="1"/>
  <c r="CU2232" i="15" s="1"/>
  <c r="CV2233" i="15" s="1"/>
  <c r="CW2234" i="15" s="1"/>
  <c r="CX2235" i="15" s="1"/>
  <c r="CY2236" i="15" s="1"/>
  <c r="CZ2237" i="15" s="1"/>
  <c r="DA2238" i="15" s="1"/>
  <c r="DB2239" i="15" s="1"/>
  <c r="DC2240" i="15" s="1"/>
  <c r="DD2241" i="15" s="1"/>
  <c r="DE2242" i="15" s="1"/>
  <c r="DF2243" i="15" s="1"/>
  <c r="DG2244" i="15" s="1"/>
  <c r="DH2245" i="15" s="1"/>
  <c r="DI2246" i="15" s="1"/>
  <c r="DJ2247" i="15" s="1"/>
  <c r="DK2248" i="15" s="1"/>
  <c r="P2150" i="15"/>
  <c r="N2150" i="15" s="1"/>
  <c r="M1062" i="17" l="1"/>
  <c r="Y1070" i="17"/>
  <c r="Z1071" i="17" s="1"/>
  <c r="AA1072" i="17" s="1"/>
  <c r="AB1073" i="17" s="1"/>
  <c r="AC1074" i="17"/>
  <c r="AD1075" i="17" s="1"/>
  <c r="AE1076" i="17" s="1"/>
  <c r="AF1077" i="17" s="1"/>
  <c r="AG1078" i="17" s="1"/>
  <c r="F1061" i="17"/>
  <c r="AI1058" i="17"/>
  <c r="P2151" i="15"/>
  <c r="N2151" i="15" s="1"/>
  <c r="DL2150" i="15"/>
  <c r="Q2151" i="15"/>
  <c r="R2152" i="15" s="1"/>
  <c r="S2153" i="15" s="1"/>
  <c r="T2154" i="15" s="1"/>
  <c r="U2155" i="15" s="1"/>
  <c r="V2156" i="15" s="1"/>
  <c r="W2157" i="15" s="1"/>
  <c r="X2158" i="15" s="1"/>
  <c r="Y2159" i="15" s="1"/>
  <c r="Z2160" i="15" s="1"/>
  <c r="AA2161" i="15" s="1"/>
  <c r="AB2162" i="15" s="1"/>
  <c r="AC2163" i="15" s="1"/>
  <c r="AD2164" i="15" s="1"/>
  <c r="AE2165" i="15" s="1"/>
  <c r="AF2166" i="15" s="1"/>
  <c r="AG2167" i="15" s="1"/>
  <c r="AH2168" i="15" s="1"/>
  <c r="AI2169" i="15" s="1"/>
  <c r="AJ2170" i="15" s="1"/>
  <c r="AK2171" i="15" s="1"/>
  <c r="AL2172" i="15" s="1"/>
  <c r="AM2173" i="15" s="1"/>
  <c r="AN2174" i="15" s="1"/>
  <c r="AO2175" i="15" s="1"/>
  <c r="AP2176" i="15" s="1"/>
  <c r="AQ2177" i="15" s="1"/>
  <c r="AR2178" i="15" s="1"/>
  <c r="AS2179" i="15" s="1"/>
  <c r="AT2180" i="15" s="1"/>
  <c r="AU2181" i="15" s="1"/>
  <c r="AV2182" i="15" s="1"/>
  <c r="AW2183" i="15" s="1"/>
  <c r="AX2184" i="15" s="1"/>
  <c r="AY2185" i="15" s="1"/>
  <c r="AZ2186" i="15" s="1"/>
  <c r="BA2187" i="15" s="1"/>
  <c r="BB2188" i="15" s="1"/>
  <c r="BC2189" i="15" s="1"/>
  <c r="BD2190" i="15" s="1"/>
  <c r="BE2191" i="15" s="1"/>
  <c r="BF2192" i="15" s="1"/>
  <c r="BG2193" i="15" s="1"/>
  <c r="BH2194" i="15" s="1"/>
  <c r="BI2195" i="15" s="1"/>
  <c r="BJ2196" i="15" s="1"/>
  <c r="BK2197" i="15" s="1"/>
  <c r="BL2198" i="15" s="1"/>
  <c r="BM2199" i="15" s="1"/>
  <c r="BN2200" i="15" s="1"/>
  <c r="BO2201" i="15" s="1"/>
  <c r="BP2202" i="15" s="1"/>
  <c r="BQ2203" i="15" s="1"/>
  <c r="BR2204" i="15" s="1"/>
  <c r="BS2205" i="15" s="1"/>
  <c r="BT2206" i="15" s="1"/>
  <c r="BU2207" i="15" s="1"/>
  <c r="BV2208" i="15" s="1"/>
  <c r="BW2209" i="15" s="1"/>
  <c r="BX2210" i="15" s="1"/>
  <c r="BY2211" i="15" s="1"/>
  <c r="BZ2212" i="15" s="1"/>
  <c r="CA2213" i="15" s="1"/>
  <c r="CB2214" i="15" s="1"/>
  <c r="CC2215" i="15" s="1"/>
  <c r="CD2216" i="15" s="1"/>
  <c r="CE2217" i="15" s="1"/>
  <c r="CF2218" i="15" s="1"/>
  <c r="CG2219" i="15" s="1"/>
  <c r="CH2220" i="15" s="1"/>
  <c r="CI2221" i="15" s="1"/>
  <c r="CJ2222" i="15" s="1"/>
  <c r="CK2223" i="15" s="1"/>
  <c r="CL2224" i="15" s="1"/>
  <c r="CM2225" i="15" s="1"/>
  <c r="CN2226" i="15" s="1"/>
  <c r="CO2227" i="15" s="1"/>
  <c r="CP2228" i="15" s="1"/>
  <c r="CQ2229" i="15" s="1"/>
  <c r="CR2230" i="15" s="1"/>
  <c r="CS2231" i="15" s="1"/>
  <c r="CT2232" i="15" s="1"/>
  <c r="CU2233" i="15" s="1"/>
  <c r="CV2234" i="15" s="1"/>
  <c r="CW2235" i="15" s="1"/>
  <c r="CX2236" i="15" s="1"/>
  <c r="CY2237" i="15" s="1"/>
  <c r="CZ2238" i="15" s="1"/>
  <c r="DA2239" i="15" s="1"/>
  <c r="DB2240" i="15" s="1"/>
  <c r="DC2241" i="15" s="1"/>
  <c r="DD2242" i="15" s="1"/>
  <c r="DE2243" i="15" s="1"/>
  <c r="DF2244" i="15" s="1"/>
  <c r="DG2245" i="15" s="1"/>
  <c r="DH2246" i="15" s="1"/>
  <c r="DI2247" i="15" s="1"/>
  <c r="DJ2248" i="15" s="1"/>
  <c r="DK2249" i="15" s="1"/>
  <c r="M1063" i="17" l="1"/>
  <c r="AI1059" i="17"/>
  <c r="Y1071" i="17"/>
  <c r="Z1072" i="17" s="1"/>
  <c r="AA1073" i="17" s="1"/>
  <c r="AB1074" i="17" s="1"/>
  <c r="AC1075" i="17"/>
  <c r="AD1076" i="17" s="1"/>
  <c r="AE1077" i="17" s="1"/>
  <c r="AF1078" i="17" s="1"/>
  <c r="AG1079" i="17" s="1"/>
  <c r="F1062" i="17"/>
  <c r="DL2151" i="15"/>
  <c r="Q2152" i="15"/>
  <c r="R2153" i="15" s="1"/>
  <c r="S2154" i="15" s="1"/>
  <c r="T2155" i="15" s="1"/>
  <c r="U2156" i="15" s="1"/>
  <c r="V2157" i="15" s="1"/>
  <c r="W2158" i="15" s="1"/>
  <c r="X2159" i="15" s="1"/>
  <c r="Y2160" i="15" s="1"/>
  <c r="Z2161" i="15" s="1"/>
  <c r="AA2162" i="15" s="1"/>
  <c r="AB2163" i="15" s="1"/>
  <c r="AC2164" i="15" s="1"/>
  <c r="AD2165" i="15" s="1"/>
  <c r="AE2166" i="15" s="1"/>
  <c r="AF2167" i="15" s="1"/>
  <c r="AG2168" i="15" s="1"/>
  <c r="AH2169" i="15" s="1"/>
  <c r="AI2170" i="15" s="1"/>
  <c r="AJ2171" i="15" s="1"/>
  <c r="AK2172" i="15" s="1"/>
  <c r="AL2173" i="15" s="1"/>
  <c r="AM2174" i="15" s="1"/>
  <c r="AN2175" i="15" s="1"/>
  <c r="AO2176" i="15" s="1"/>
  <c r="AP2177" i="15" s="1"/>
  <c r="AQ2178" i="15" s="1"/>
  <c r="AR2179" i="15" s="1"/>
  <c r="AS2180" i="15" s="1"/>
  <c r="AT2181" i="15" s="1"/>
  <c r="AU2182" i="15" s="1"/>
  <c r="AV2183" i="15" s="1"/>
  <c r="AW2184" i="15" s="1"/>
  <c r="AX2185" i="15" s="1"/>
  <c r="AY2186" i="15" s="1"/>
  <c r="AZ2187" i="15" s="1"/>
  <c r="BA2188" i="15" s="1"/>
  <c r="BB2189" i="15" s="1"/>
  <c r="BC2190" i="15" s="1"/>
  <c r="BD2191" i="15" s="1"/>
  <c r="BE2192" i="15" s="1"/>
  <c r="BF2193" i="15" s="1"/>
  <c r="BG2194" i="15" s="1"/>
  <c r="BH2195" i="15" s="1"/>
  <c r="BI2196" i="15" s="1"/>
  <c r="BJ2197" i="15" s="1"/>
  <c r="BK2198" i="15" s="1"/>
  <c r="BL2199" i="15" s="1"/>
  <c r="BM2200" i="15" s="1"/>
  <c r="BN2201" i="15" s="1"/>
  <c r="BO2202" i="15" s="1"/>
  <c r="BP2203" i="15" s="1"/>
  <c r="BQ2204" i="15" s="1"/>
  <c r="BR2205" i="15" s="1"/>
  <c r="BS2206" i="15" s="1"/>
  <c r="BT2207" i="15" s="1"/>
  <c r="BU2208" i="15" s="1"/>
  <c r="BV2209" i="15" s="1"/>
  <c r="BW2210" i="15" s="1"/>
  <c r="BX2211" i="15" s="1"/>
  <c r="BY2212" i="15" s="1"/>
  <c r="BZ2213" i="15" s="1"/>
  <c r="CA2214" i="15" s="1"/>
  <c r="CB2215" i="15" s="1"/>
  <c r="CC2216" i="15" s="1"/>
  <c r="CD2217" i="15" s="1"/>
  <c r="CE2218" i="15" s="1"/>
  <c r="CF2219" i="15" s="1"/>
  <c r="CG2220" i="15" s="1"/>
  <c r="CH2221" i="15" s="1"/>
  <c r="CI2222" i="15" s="1"/>
  <c r="CJ2223" i="15" s="1"/>
  <c r="CK2224" i="15" s="1"/>
  <c r="CL2225" i="15" s="1"/>
  <c r="CM2226" i="15" s="1"/>
  <c r="CN2227" i="15" s="1"/>
  <c r="CO2228" i="15" s="1"/>
  <c r="CP2229" i="15" s="1"/>
  <c r="CQ2230" i="15" s="1"/>
  <c r="CR2231" i="15" s="1"/>
  <c r="CS2232" i="15" s="1"/>
  <c r="CT2233" i="15" s="1"/>
  <c r="CU2234" i="15" s="1"/>
  <c r="CV2235" i="15" s="1"/>
  <c r="CW2236" i="15" s="1"/>
  <c r="CX2237" i="15" s="1"/>
  <c r="CY2238" i="15" s="1"/>
  <c r="CZ2239" i="15" s="1"/>
  <c r="DA2240" i="15" s="1"/>
  <c r="DB2241" i="15" s="1"/>
  <c r="DC2242" i="15" s="1"/>
  <c r="DD2243" i="15" s="1"/>
  <c r="DE2244" i="15" s="1"/>
  <c r="DF2245" i="15" s="1"/>
  <c r="DG2246" i="15" s="1"/>
  <c r="DH2247" i="15" s="1"/>
  <c r="DI2248" i="15" s="1"/>
  <c r="DJ2249" i="15" s="1"/>
  <c r="DK2250" i="15" s="1"/>
  <c r="P2152" i="15"/>
  <c r="N2152" i="15" s="1"/>
  <c r="M1064" i="17" l="1"/>
  <c r="F1063" i="17"/>
  <c r="AC1076" i="17"/>
  <c r="AD1077" i="17" s="1"/>
  <c r="AE1078" i="17" s="1"/>
  <c r="AF1079" i="17" s="1"/>
  <c r="AG1080" i="17" s="1"/>
  <c r="Y1072" i="17"/>
  <c r="Z1073" i="17" s="1"/>
  <c r="AA1074" i="17" s="1"/>
  <c r="AB1075" i="17" s="1"/>
  <c r="AI1060" i="17"/>
  <c r="P2153" i="15"/>
  <c r="N2153" i="15" s="1"/>
  <c r="DL2152" i="15"/>
  <c r="Q2153" i="15"/>
  <c r="R2154" i="15" s="1"/>
  <c r="S2155" i="15" s="1"/>
  <c r="T2156" i="15" s="1"/>
  <c r="U2157" i="15" s="1"/>
  <c r="V2158" i="15" s="1"/>
  <c r="W2159" i="15" s="1"/>
  <c r="X2160" i="15" s="1"/>
  <c r="Y2161" i="15" s="1"/>
  <c r="Z2162" i="15" s="1"/>
  <c r="AA2163" i="15" s="1"/>
  <c r="AB2164" i="15" s="1"/>
  <c r="AC2165" i="15" s="1"/>
  <c r="AD2166" i="15" s="1"/>
  <c r="AE2167" i="15" s="1"/>
  <c r="AF2168" i="15" s="1"/>
  <c r="AG2169" i="15" s="1"/>
  <c r="AH2170" i="15" s="1"/>
  <c r="AI2171" i="15" s="1"/>
  <c r="AJ2172" i="15" s="1"/>
  <c r="AK2173" i="15" s="1"/>
  <c r="AL2174" i="15" s="1"/>
  <c r="AM2175" i="15" s="1"/>
  <c r="AN2176" i="15" s="1"/>
  <c r="AO2177" i="15" s="1"/>
  <c r="AP2178" i="15" s="1"/>
  <c r="AQ2179" i="15" s="1"/>
  <c r="AR2180" i="15" s="1"/>
  <c r="AS2181" i="15" s="1"/>
  <c r="AT2182" i="15" s="1"/>
  <c r="AU2183" i="15" s="1"/>
  <c r="AV2184" i="15" s="1"/>
  <c r="AW2185" i="15" s="1"/>
  <c r="AX2186" i="15" s="1"/>
  <c r="AY2187" i="15" s="1"/>
  <c r="AZ2188" i="15" s="1"/>
  <c r="BA2189" i="15" s="1"/>
  <c r="BB2190" i="15" s="1"/>
  <c r="BC2191" i="15" s="1"/>
  <c r="BD2192" i="15" s="1"/>
  <c r="BE2193" i="15" s="1"/>
  <c r="BF2194" i="15" s="1"/>
  <c r="BG2195" i="15" s="1"/>
  <c r="BH2196" i="15" s="1"/>
  <c r="BI2197" i="15" s="1"/>
  <c r="BJ2198" i="15" s="1"/>
  <c r="BK2199" i="15" s="1"/>
  <c r="BL2200" i="15" s="1"/>
  <c r="BM2201" i="15" s="1"/>
  <c r="BN2202" i="15" s="1"/>
  <c r="BO2203" i="15" s="1"/>
  <c r="BP2204" i="15" s="1"/>
  <c r="BQ2205" i="15" s="1"/>
  <c r="BR2206" i="15" s="1"/>
  <c r="BS2207" i="15" s="1"/>
  <c r="BT2208" i="15" s="1"/>
  <c r="BU2209" i="15" s="1"/>
  <c r="BV2210" i="15" s="1"/>
  <c r="BW2211" i="15" s="1"/>
  <c r="BX2212" i="15" s="1"/>
  <c r="BY2213" i="15" s="1"/>
  <c r="BZ2214" i="15" s="1"/>
  <c r="CA2215" i="15" s="1"/>
  <c r="CB2216" i="15" s="1"/>
  <c r="CC2217" i="15" s="1"/>
  <c r="CD2218" i="15" s="1"/>
  <c r="CE2219" i="15" s="1"/>
  <c r="CF2220" i="15" s="1"/>
  <c r="CG2221" i="15" s="1"/>
  <c r="CH2222" i="15" s="1"/>
  <c r="CI2223" i="15" s="1"/>
  <c r="CJ2224" i="15" s="1"/>
  <c r="CK2225" i="15" s="1"/>
  <c r="CL2226" i="15" s="1"/>
  <c r="CM2227" i="15" s="1"/>
  <c r="CN2228" i="15" s="1"/>
  <c r="CO2229" i="15" s="1"/>
  <c r="CP2230" i="15" s="1"/>
  <c r="CQ2231" i="15" s="1"/>
  <c r="CR2232" i="15" s="1"/>
  <c r="CS2233" i="15" s="1"/>
  <c r="CT2234" i="15" s="1"/>
  <c r="CU2235" i="15" s="1"/>
  <c r="CV2236" i="15" s="1"/>
  <c r="CW2237" i="15" s="1"/>
  <c r="CX2238" i="15" s="1"/>
  <c r="CY2239" i="15" s="1"/>
  <c r="CZ2240" i="15" s="1"/>
  <c r="DA2241" i="15" s="1"/>
  <c r="DB2242" i="15" s="1"/>
  <c r="DC2243" i="15" s="1"/>
  <c r="DD2244" i="15" s="1"/>
  <c r="DE2245" i="15" s="1"/>
  <c r="DF2246" i="15" s="1"/>
  <c r="DG2247" i="15" s="1"/>
  <c r="DH2248" i="15" s="1"/>
  <c r="DI2249" i="15" s="1"/>
  <c r="DJ2250" i="15" s="1"/>
  <c r="DK2251" i="15" s="1"/>
  <c r="M1065" i="17" l="1"/>
  <c r="AC1077" i="17"/>
  <c r="AD1078" i="17" s="1"/>
  <c r="AE1079" i="17" s="1"/>
  <c r="AF1080" i="17" s="1"/>
  <c r="AG1081" i="17" s="1"/>
  <c r="Y1073" i="17"/>
  <c r="Z1074" i="17" s="1"/>
  <c r="AA1075" i="17" s="1"/>
  <c r="AB1076" i="17" s="1"/>
  <c r="AI1061" i="17"/>
  <c r="F1064" i="17"/>
  <c r="DL2153" i="15"/>
  <c r="Q2154" i="15"/>
  <c r="R2155" i="15" s="1"/>
  <c r="S2156" i="15" s="1"/>
  <c r="T2157" i="15" s="1"/>
  <c r="U2158" i="15" s="1"/>
  <c r="V2159" i="15" s="1"/>
  <c r="W2160" i="15" s="1"/>
  <c r="X2161" i="15" s="1"/>
  <c r="Y2162" i="15" s="1"/>
  <c r="Z2163" i="15" s="1"/>
  <c r="AA2164" i="15" s="1"/>
  <c r="AB2165" i="15" s="1"/>
  <c r="AC2166" i="15" s="1"/>
  <c r="AD2167" i="15" s="1"/>
  <c r="AE2168" i="15" s="1"/>
  <c r="AF2169" i="15" s="1"/>
  <c r="AG2170" i="15" s="1"/>
  <c r="AH2171" i="15" s="1"/>
  <c r="AI2172" i="15" s="1"/>
  <c r="AJ2173" i="15" s="1"/>
  <c r="AK2174" i="15" s="1"/>
  <c r="AL2175" i="15" s="1"/>
  <c r="AM2176" i="15" s="1"/>
  <c r="AN2177" i="15" s="1"/>
  <c r="AO2178" i="15" s="1"/>
  <c r="AP2179" i="15" s="1"/>
  <c r="AQ2180" i="15" s="1"/>
  <c r="AR2181" i="15" s="1"/>
  <c r="AS2182" i="15" s="1"/>
  <c r="AT2183" i="15" s="1"/>
  <c r="AU2184" i="15" s="1"/>
  <c r="AV2185" i="15" s="1"/>
  <c r="AW2186" i="15" s="1"/>
  <c r="AX2187" i="15" s="1"/>
  <c r="AY2188" i="15" s="1"/>
  <c r="AZ2189" i="15" s="1"/>
  <c r="BA2190" i="15" s="1"/>
  <c r="BB2191" i="15" s="1"/>
  <c r="BC2192" i="15" s="1"/>
  <c r="BD2193" i="15" s="1"/>
  <c r="BE2194" i="15" s="1"/>
  <c r="BF2195" i="15" s="1"/>
  <c r="BG2196" i="15" s="1"/>
  <c r="BH2197" i="15" s="1"/>
  <c r="BI2198" i="15" s="1"/>
  <c r="BJ2199" i="15" s="1"/>
  <c r="BK2200" i="15" s="1"/>
  <c r="BL2201" i="15" s="1"/>
  <c r="BM2202" i="15" s="1"/>
  <c r="BN2203" i="15" s="1"/>
  <c r="BO2204" i="15" s="1"/>
  <c r="BP2205" i="15" s="1"/>
  <c r="BQ2206" i="15" s="1"/>
  <c r="BR2207" i="15" s="1"/>
  <c r="BS2208" i="15" s="1"/>
  <c r="BT2209" i="15" s="1"/>
  <c r="BU2210" i="15" s="1"/>
  <c r="BV2211" i="15" s="1"/>
  <c r="BW2212" i="15" s="1"/>
  <c r="BX2213" i="15" s="1"/>
  <c r="BY2214" i="15" s="1"/>
  <c r="BZ2215" i="15" s="1"/>
  <c r="CA2216" i="15" s="1"/>
  <c r="CB2217" i="15" s="1"/>
  <c r="CC2218" i="15" s="1"/>
  <c r="CD2219" i="15" s="1"/>
  <c r="CE2220" i="15" s="1"/>
  <c r="CF2221" i="15" s="1"/>
  <c r="CG2222" i="15" s="1"/>
  <c r="CH2223" i="15" s="1"/>
  <c r="CI2224" i="15" s="1"/>
  <c r="CJ2225" i="15" s="1"/>
  <c r="CK2226" i="15" s="1"/>
  <c r="CL2227" i="15" s="1"/>
  <c r="CM2228" i="15" s="1"/>
  <c r="CN2229" i="15" s="1"/>
  <c r="CO2230" i="15" s="1"/>
  <c r="CP2231" i="15" s="1"/>
  <c r="CQ2232" i="15" s="1"/>
  <c r="CR2233" i="15" s="1"/>
  <c r="CS2234" i="15" s="1"/>
  <c r="CT2235" i="15" s="1"/>
  <c r="CU2236" i="15" s="1"/>
  <c r="CV2237" i="15" s="1"/>
  <c r="CW2238" i="15" s="1"/>
  <c r="CX2239" i="15" s="1"/>
  <c r="CY2240" i="15" s="1"/>
  <c r="CZ2241" i="15" s="1"/>
  <c r="DA2242" i="15" s="1"/>
  <c r="DB2243" i="15" s="1"/>
  <c r="DC2244" i="15" s="1"/>
  <c r="DD2245" i="15" s="1"/>
  <c r="DE2246" i="15" s="1"/>
  <c r="DF2247" i="15" s="1"/>
  <c r="DG2248" i="15" s="1"/>
  <c r="DH2249" i="15" s="1"/>
  <c r="DI2250" i="15" s="1"/>
  <c r="DJ2251" i="15" s="1"/>
  <c r="DK2252" i="15" s="1"/>
  <c r="P2154" i="15"/>
  <c r="N2154" i="15" s="1"/>
  <c r="M1066" i="17" l="1"/>
  <c r="Y1074" i="17"/>
  <c r="Z1075" i="17" s="1"/>
  <c r="AA1076" i="17" s="1"/>
  <c r="AB1077" i="17" s="1"/>
  <c r="AC1078" i="17"/>
  <c r="AD1079" i="17" s="1"/>
  <c r="AE1080" i="17" s="1"/>
  <c r="AF1081" i="17" s="1"/>
  <c r="AG1082" i="17" s="1"/>
  <c r="AI1062" i="17"/>
  <c r="F1065" i="17"/>
  <c r="P2155" i="15"/>
  <c r="N2155" i="15" s="1"/>
  <c r="DL2154" i="15"/>
  <c r="Q2155" i="15"/>
  <c r="R2156" i="15" s="1"/>
  <c r="S2157" i="15" s="1"/>
  <c r="T2158" i="15" s="1"/>
  <c r="U2159" i="15" s="1"/>
  <c r="V2160" i="15" s="1"/>
  <c r="W2161" i="15" s="1"/>
  <c r="X2162" i="15" s="1"/>
  <c r="Y2163" i="15" s="1"/>
  <c r="Z2164" i="15" s="1"/>
  <c r="AA2165" i="15" s="1"/>
  <c r="AB2166" i="15" s="1"/>
  <c r="AC2167" i="15" s="1"/>
  <c r="AD2168" i="15" s="1"/>
  <c r="AE2169" i="15" s="1"/>
  <c r="AF2170" i="15" s="1"/>
  <c r="AG2171" i="15" s="1"/>
  <c r="AH2172" i="15" s="1"/>
  <c r="AI2173" i="15" s="1"/>
  <c r="AJ2174" i="15" s="1"/>
  <c r="AK2175" i="15" s="1"/>
  <c r="AL2176" i="15" s="1"/>
  <c r="AM2177" i="15" s="1"/>
  <c r="AN2178" i="15" s="1"/>
  <c r="AO2179" i="15" s="1"/>
  <c r="AP2180" i="15" s="1"/>
  <c r="AQ2181" i="15" s="1"/>
  <c r="AR2182" i="15" s="1"/>
  <c r="AS2183" i="15" s="1"/>
  <c r="AT2184" i="15" s="1"/>
  <c r="AU2185" i="15" s="1"/>
  <c r="AV2186" i="15" s="1"/>
  <c r="AW2187" i="15" s="1"/>
  <c r="AX2188" i="15" s="1"/>
  <c r="AY2189" i="15" s="1"/>
  <c r="AZ2190" i="15" s="1"/>
  <c r="BA2191" i="15" s="1"/>
  <c r="BB2192" i="15" s="1"/>
  <c r="BC2193" i="15" s="1"/>
  <c r="BD2194" i="15" s="1"/>
  <c r="BE2195" i="15" s="1"/>
  <c r="BF2196" i="15" s="1"/>
  <c r="BG2197" i="15" s="1"/>
  <c r="BH2198" i="15" s="1"/>
  <c r="BI2199" i="15" s="1"/>
  <c r="BJ2200" i="15" s="1"/>
  <c r="BK2201" i="15" s="1"/>
  <c r="BL2202" i="15" s="1"/>
  <c r="BM2203" i="15" s="1"/>
  <c r="BN2204" i="15" s="1"/>
  <c r="BO2205" i="15" s="1"/>
  <c r="BP2206" i="15" s="1"/>
  <c r="BQ2207" i="15" s="1"/>
  <c r="BR2208" i="15" s="1"/>
  <c r="BS2209" i="15" s="1"/>
  <c r="BT2210" i="15" s="1"/>
  <c r="BU2211" i="15" s="1"/>
  <c r="BV2212" i="15" s="1"/>
  <c r="BW2213" i="15" s="1"/>
  <c r="BX2214" i="15" s="1"/>
  <c r="BY2215" i="15" s="1"/>
  <c r="BZ2216" i="15" s="1"/>
  <c r="CA2217" i="15" s="1"/>
  <c r="CB2218" i="15" s="1"/>
  <c r="CC2219" i="15" s="1"/>
  <c r="CD2220" i="15" s="1"/>
  <c r="CE2221" i="15" s="1"/>
  <c r="CF2222" i="15" s="1"/>
  <c r="CG2223" i="15" s="1"/>
  <c r="CH2224" i="15" s="1"/>
  <c r="CI2225" i="15" s="1"/>
  <c r="CJ2226" i="15" s="1"/>
  <c r="CK2227" i="15" s="1"/>
  <c r="CL2228" i="15" s="1"/>
  <c r="CM2229" i="15" s="1"/>
  <c r="CN2230" i="15" s="1"/>
  <c r="CO2231" i="15" s="1"/>
  <c r="CP2232" i="15" s="1"/>
  <c r="CQ2233" i="15" s="1"/>
  <c r="CR2234" i="15" s="1"/>
  <c r="CS2235" i="15" s="1"/>
  <c r="CT2236" i="15" s="1"/>
  <c r="CU2237" i="15" s="1"/>
  <c r="CV2238" i="15" s="1"/>
  <c r="CW2239" i="15" s="1"/>
  <c r="CX2240" i="15" s="1"/>
  <c r="CY2241" i="15" s="1"/>
  <c r="CZ2242" i="15" s="1"/>
  <c r="DA2243" i="15" s="1"/>
  <c r="DB2244" i="15" s="1"/>
  <c r="DC2245" i="15" s="1"/>
  <c r="DD2246" i="15" s="1"/>
  <c r="DE2247" i="15" s="1"/>
  <c r="DF2248" i="15" s="1"/>
  <c r="DG2249" i="15" s="1"/>
  <c r="DH2250" i="15" s="1"/>
  <c r="DI2251" i="15" s="1"/>
  <c r="DJ2252" i="15" s="1"/>
  <c r="DK2253" i="15" s="1"/>
  <c r="M1067" i="17" l="1"/>
  <c r="Y1075" i="17"/>
  <c r="Z1076" i="17" s="1"/>
  <c r="AA1077" i="17" s="1"/>
  <c r="AB1078" i="17" s="1"/>
  <c r="AC1079" i="17"/>
  <c r="AD1080" i="17" s="1"/>
  <c r="AE1081" i="17" s="1"/>
  <c r="AF1082" i="17" s="1"/>
  <c r="AG1083" i="17" s="1"/>
  <c r="F1066" i="17"/>
  <c r="AI1063" i="17"/>
  <c r="P2156" i="15"/>
  <c r="N2156" i="15" s="1"/>
  <c r="DL2155" i="15"/>
  <c r="Q2156" i="15"/>
  <c r="R2157" i="15" s="1"/>
  <c r="S2158" i="15" s="1"/>
  <c r="T2159" i="15" s="1"/>
  <c r="U2160" i="15" s="1"/>
  <c r="V2161" i="15" s="1"/>
  <c r="W2162" i="15" s="1"/>
  <c r="X2163" i="15" s="1"/>
  <c r="Y2164" i="15" s="1"/>
  <c r="Z2165" i="15" s="1"/>
  <c r="AA2166" i="15" s="1"/>
  <c r="AB2167" i="15" s="1"/>
  <c r="AC2168" i="15" s="1"/>
  <c r="AD2169" i="15" s="1"/>
  <c r="AE2170" i="15" s="1"/>
  <c r="AF2171" i="15" s="1"/>
  <c r="AG2172" i="15" s="1"/>
  <c r="AH2173" i="15" s="1"/>
  <c r="AI2174" i="15" s="1"/>
  <c r="AJ2175" i="15" s="1"/>
  <c r="AK2176" i="15" s="1"/>
  <c r="AL2177" i="15" s="1"/>
  <c r="AM2178" i="15" s="1"/>
  <c r="AN2179" i="15" s="1"/>
  <c r="AO2180" i="15" s="1"/>
  <c r="AP2181" i="15" s="1"/>
  <c r="AQ2182" i="15" s="1"/>
  <c r="AR2183" i="15" s="1"/>
  <c r="AS2184" i="15" s="1"/>
  <c r="AT2185" i="15" s="1"/>
  <c r="AU2186" i="15" s="1"/>
  <c r="AV2187" i="15" s="1"/>
  <c r="AW2188" i="15" s="1"/>
  <c r="AX2189" i="15" s="1"/>
  <c r="AY2190" i="15" s="1"/>
  <c r="AZ2191" i="15" s="1"/>
  <c r="BA2192" i="15" s="1"/>
  <c r="BB2193" i="15" s="1"/>
  <c r="BC2194" i="15" s="1"/>
  <c r="BD2195" i="15" s="1"/>
  <c r="BE2196" i="15" s="1"/>
  <c r="BF2197" i="15" s="1"/>
  <c r="BG2198" i="15" s="1"/>
  <c r="BH2199" i="15" s="1"/>
  <c r="BI2200" i="15" s="1"/>
  <c r="BJ2201" i="15" s="1"/>
  <c r="BK2202" i="15" s="1"/>
  <c r="BL2203" i="15" s="1"/>
  <c r="BM2204" i="15" s="1"/>
  <c r="BN2205" i="15" s="1"/>
  <c r="BO2206" i="15" s="1"/>
  <c r="BP2207" i="15" s="1"/>
  <c r="BQ2208" i="15" s="1"/>
  <c r="BR2209" i="15" s="1"/>
  <c r="BS2210" i="15" s="1"/>
  <c r="BT2211" i="15" s="1"/>
  <c r="BU2212" i="15" s="1"/>
  <c r="BV2213" i="15" s="1"/>
  <c r="BW2214" i="15" s="1"/>
  <c r="BX2215" i="15" s="1"/>
  <c r="BY2216" i="15" s="1"/>
  <c r="BZ2217" i="15" s="1"/>
  <c r="CA2218" i="15" s="1"/>
  <c r="CB2219" i="15" s="1"/>
  <c r="CC2220" i="15" s="1"/>
  <c r="CD2221" i="15" s="1"/>
  <c r="CE2222" i="15" s="1"/>
  <c r="CF2223" i="15" s="1"/>
  <c r="CG2224" i="15" s="1"/>
  <c r="CH2225" i="15" s="1"/>
  <c r="CI2226" i="15" s="1"/>
  <c r="CJ2227" i="15" s="1"/>
  <c r="CK2228" i="15" s="1"/>
  <c r="CL2229" i="15" s="1"/>
  <c r="CM2230" i="15" s="1"/>
  <c r="CN2231" i="15" s="1"/>
  <c r="CO2232" i="15" s="1"/>
  <c r="CP2233" i="15" s="1"/>
  <c r="CQ2234" i="15" s="1"/>
  <c r="CR2235" i="15" s="1"/>
  <c r="CS2236" i="15" s="1"/>
  <c r="CT2237" i="15" s="1"/>
  <c r="CU2238" i="15" s="1"/>
  <c r="CV2239" i="15" s="1"/>
  <c r="CW2240" i="15" s="1"/>
  <c r="CX2241" i="15" s="1"/>
  <c r="CY2242" i="15" s="1"/>
  <c r="CZ2243" i="15" s="1"/>
  <c r="DA2244" i="15" s="1"/>
  <c r="DB2245" i="15" s="1"/>
  <c r="DC2246" i="15" s="1"/>
  <c r="DD2247" i="15" s="1"/>
  <c r="DE2248" i="15" s="1"/>
  <c r="DF2249" i="15" s="1"/>
  <c r="DG2250" i="15" s="1"/>
  <c r="DH2251" i="15" s="1"/>
  <c r="DI2252" i="15" s="1"/>
  <c r="DJ2253" i="15" s="1"/>
  <c r="DK2254" i="15" s="1"/>
  <c r="M1068" i="17" l="1"/>
  <c r="AI1064" i="17"/>
  <c r="AC1080" i="17"/>
  <c r="AD1081" i="17" s="1"/>
  <c r="AE1082" i="17" s="1"/>
  <c r="AF1083" i="17" s="1"/>
  <c r="AG1084" i="17" s="1"/>
  <c r="Y1076" i="17"/>
  <c r="Z1077" i="17" s="1"/>
  <c r="AA1078" i="17" s="1"/>
  <c r="AB1079" i="17" s="1"/>
  <c r="F1067" i="17"/>
  <c r="DL2156" i="15"/>
  <c r="Q2157" i="15"/>
  <c r="R2158" i="15" s="1"/>
  <c r="S2159" i="15" s="1"/>
  <c r="T2160" i="15" s="1"/>
  <c r="U2161" i="15" s="1"/>
  <c r="V2162" i="15" s="1"/>
  <c r="W2163" i="15" s="1"/>
  <c r="X2164" i="15" s="1"/>
  <c r="Y2165" i="15" s="1"/>
  <c r="Z2166" i="15" s="1"/>
  <c r="AA2167" i="15" s="1"/>
  <c r="AB2168" i="15" s="1"/>
  <c r="AC2169" i="15" s="1"/>
  <c r="AD2170" i="15" s="1"/>
  <c r="AE2171" i="15" s="1"/>
  <c r="AF2172" i="15" s="1"/>
  <c r="AG2173" i="15" s="1"/>
  <c r="AH2174" i="15" s="1"/>
  <c r="AI2175" i="15" s="1"/>
  <c r="AJ2176" i="15" s="1"/>
  <c r="AK2177" i="15" s="1"/>
  <c r="AL2178" i="15" s="1"/>
  <c r="AM2179" i="15" s="1"/>
  <c r="AN2180" i="15" s="1"/>
  <c r="AO2181" i="15" s="1"/>
  <c r="AP2182" i="15" s="1"/>
  <c r="AQ2183" i="15" s="1"/>
  <c r="AR2184" i="15" s="1"/>
  <c r="AS2185" i="15" s="1"/>
  <c r="AT2186" i="15" s="1"/>
  <c r="AU2187" i="15" s="1"/>
  <c r="AV2188" i="15" s="1"/>
  <c r="AW2189" i="15" s="1"/>
  <c r="AX2190" i="15" s="1"/>
  <c r="AY2191" i="15" s="1"/>
  <c r="AZ2192" i="15" s="1"/>
  <c r="BA2193" i="15" s="1"/>
  <c r="BB2194" i="15" s="1"/>
  <c r="BC2195" i="15" s="1"/>
  <c r="BD2196" i="15" s="1"/>
  <c r="BE2197" i="15" s="1"/>
  <c r="BF2198" i="15" s="1"/>
  <c r="BG2199" i="15" s="1"/>
  <c r="BH2200" i="15" s="1"/>
  <c r="BI2201" i="15" s="1"/>
  <c r="BJ2202" i="15" s="1"/>
  <c r="BK2203" i="15" s="1"/>
  <c r="BL2204" i="15" s="1"/>
  <c r="BM2205" i="15" s="1"/>
  <c r="BN2206" i="15" s="1"/>
  <c r="BO2207" i="15" s="1"/>
  <c r="BP2208" i="15" s="1"/>
  <c r="BQ2209" i="15" s="1"/>
  <c r="BR2210" i="15" s="1"/>
  <c r="BS2211" i="15" s="1"/>
  <c r="BT2212" i="15" s="1"/>
  <c r="BU2213" i="15" s="1"/>
  <c r="BV2214" i="15" s="1"/>
  <c r="BW2215" i="15" s="1"/>
  <c r="BX2216" i="15" s="1"/>
  <c r="BY2217" i="15" s="1"/>
  <c r="BZ2218" i="15" s="1"/>
  <c r="CA2219" i="15" s="1"/>
  <c r="CB2220" i="15" s="1"/>
  <c r="CC2221" i="15" s="1"/>
  <c r="CD2222" i="15" s="1"/>
  <c r="CE2223" i="15" s="1"/>
  <c r="CF2224" i="15" s="1"/>
  <c r="CG2225" i="15" s="1"/>
  <c r="CH2226" i="15" s="1"/>
  <c r="CI2227" i="15" s="1"/>
  <c r="CJ2228" i="15" s="1"/>
  <c r="CK2229" i="15" s="1"/>
  <c r="CL2230" i="15" s="1"/>
  <c r="CM2231" i="15" s="1"/>
  <c r="CN2232" i="15" s="1"/>
  <c r="CO2233" i="15" s="1"/>
  <c r="CP2234" i="15" s="1"/>
  <c r="CQ2235" i="15" s="1"/>
  <c r="CR2236" i="15" s="1"/>
  <c r="CS2237" i="15" s="1"/>
  <c r="CT2238" i="15" s="1"/>
  <c r="CU2239" i="15" s="1"/>
  <c r="CV2240" i="15" s="1"/>
  <c r="CW2241" i="15" s="1"/>
  <c r="CX2242" i="15" s="1"/>
  <c r="CY2243" i="15" s="1"/>
  <c r="CZ2244" i="15" s="1"/>
  <c r="DA2245" i="15" s="1"/>
  <c r="DB2246" i="15" s="1"/>
  <c r="DC2247" i="15" s="1"/>
  <c r="DD2248" i="15" s="1"/>
  <c r="DE2249" i="15" s="1"/>
  <c r="DF2250" i="15" s="1"/>
  <c r="DG2251" i="15" s="1"/>
  <c r="DH2252" i="15" s="1"/>
  <c r="DI2253" i="15" s="1"/>
  <c r="DJ2254" i="15" s="1"/>
  <c r="DK2255" i="15" s="1"/>
  <c r="P2157" i="15"/>
  <c r="N2157" i="15" s="1"/>
  <c r="M1069" i="17" l="1"/>
  <c r="AC1081" i="17"/>
  <c r="AD1082" i="17" s="1"/>
  <c r="AE1083" i="17" s="1"/>
  <c r="AF1084" i="17" s="1"/>
  <c r="AG1085" i="17" s="1"/>
  <c r="Y1077" i="17"/>
  <c r="Z1078" i="17" s="1"/>
  <c r="AA1079" i="17" s="1"/>
  <c r="AB1080" i="17" s="1"/>
  <c r="AI1065" i="17"/>
  <c r="F1068" i="17"/>
  <c r="P2158" i="15"/>
  <c r="N2158" i="15" s="1"/>
  <c r="DL2157" i="15"/>
  <c r="Q2158" i="15"/>
  <c r="R2159" i="15" s="1"/>
  <c r="S2160" i="15" s="1"/>
  <c r="T2161" i="15" s="1"/>
  <c r="U2162" i="15" s="1"/>
  <c r="V2163" i="15" s="1"/>
  <c r="W2164" i="15" s="1"/>
  <c r="X2165" i="15" s="1"/>
  <c r="Y2166" i="15" s="1"/>
  <c r="Z2167" i="15" s="1"/>
  <c r="AA2168" i="15" s="1"/>
  <c r="AB2169" i="15" s="1"/>
  <c r="AC2170" i="15" s="1"/>
  <c r="AD2171" i="15" s="1"/>
  <c r="AE2172" i="15" s="1"/>
  <c r="AF2173" i="15" s="1"/>
  <c r="AG2174" i="15" s="1"/>
  <c r="AH2175" i="15" s="1"/>
  <c r="AI2176" i="15" s="1"/>
  <c r="AJ2177" i="15" s="1"/>
  <c r="AK2178" i="15" s="1"/>
  <c r="AL2179" i="15" s="1"/>
  <c r="AM2180" i="15" s="1"/>
  <c r="AN2181" i="15" s="1"/>
  <c r="AO2182" i="15" s="1"/>
  <c r="AP2183" i="15" s="1"/>
  <c r="AQ2184" i="15" s="1"/>
  <c r="AR2185" i="15" s="1"/>
  <c r="AS2186" i="15" s="1"/>
  <c r="AT2187" i="15" s="1"/>
  <c r="AU2188" i="15" s="1"/>
  <c r="AV2189" i="15" s="1"/>
  <c r="AW2190" i="15" s="1"/>
  <c r="AX2191" i="15" s="1"/>
  <c r="AY2192" i="15" s="1"/>
  <c r="AZ2193" i="15" s="1"/>
  <c r="BA2194" i="15" s="1"/>
  <c r="BB2195" i="15" s="1"/>
  <c r="BC2196" i="15" s="1"/>
  <c r="BD2197" i="15" s="1"/>
  <c r="BE2198" i="15" s="1"/>
  <c r="BF2199" i="15" s="1"/>
  <c r="BG2200" i="15" s="1"/>
  <c r="BH2201" i="15" s="1"/>
  <c r="BI2202" i="15" s="1"/>
  <c r="BJ2203" i="15" s="1"/>
  <c r="BK2204" i="15" s="1"/>
  <c r="BL2205" i="15" s="1"/>
  <c r="BM2206" i="15" s="1"/>
  <c r="BN2207" i="15" s="1"/>
  <c r="BO2208" i="15" s="1"/>
  <c r="BP2209" i="15" s="1"/>
  <c r="BQ2210" i="15" s="1"/>
  <c r="BR2211" i="15" s="1"/>
  <c r="BS2212" i="15" s="1"/>
  <c r="BT2213" i="15" s="1"/>
  <c r="BU2214" i="15" s="1"/>
  <c r="BV2215" i="15" s="1"/>
  <c r="BW2216" i="15" s="1"/>
  <c r="BX2217" i="15" s="1"/>
  <c r="BY2218" i="15" s="1"/>
  <c r="BZ2219" i="15" s="1"/>
  <c r="CA2220" i="15" s="1"/>
  <c r="CB2221" i="15" s="1"/>
  <c r="CC2222" i="15" s="1"/>
  <c r="CD2223" i="15" s="1"/>
  <c r="CE2224" i="15" s="1"/>
  <c r="CF2225" i="15" s="1"/>
  <c r="CG2226" i="15" s="1"/>
  <c r="CH2227" i="15" s="1"/>
  <c r="CI2228" i="15" s="1"/>
  <c r="CJ2229" i="15" s="1"/>
  <c r="CK2230" i="15" s="1"/>
  <c r="CL2231" i="15" s="1"/>
  <c r="CM2232" i="15" s="1"/>
  <c r="CN2233" i="15" s="1"/>
  <c r="CO2234" i="15" s="1"/>
  <c r="CP2235" i="15" s="1"/>
  <c r="CQ2236" i="15" s="1"/>
  <c r="CR2237" i="15" s="1"/>
  <c r="CS2238" i="15" s="1"/>
  <c r="CT2239" i="15" s="1"/>
  <c r="CU2240" i="15" s="1"/>
  <c r="CV2241" i="15" s="1"/>
  <c r="CW2242" i="15" s="1"/>
  <c r="CX2243" i="15" s="1"/>
  <c r="CY2244" i="15" s="1"/>
  <c r="CZ2245" i="15" s="1"/>
  <c r="DA2246" i="15" s="1"/>
  <c r="DB2247" i="15" s="1"/>
  <c r="DC2248" i="15" s="1"/>
  <c r="DD2249" i="15" s="1"/>
  <c r="DE2250" i="15" s="1"/>
  <c r="DF2251" i="15" s="1"/>
  <c r="DG2252" i="15" s="1"/>
  <c r="DH2253" i="15" s="1"/>
  <c r="DI2254" i="15" s="1"/>
  <c r="DJ2255" i="15" s="1"/>
  <c r="DK2256" i="15" s="1"/>
  <c r="M1070" i="17" l="1"/>
  <c r="F1069" i="17"/>
  <c r="Y1078" i="17"/>
  <c r="Z1079" i="17" s="1"/>
  <c r="AA1080" i="17" s="1"/>
  <c r="AB1081" i="17" s="1"/>
  <c r="AC1082" i="17"/>
  <c r="AD1083" i="17" s="1"/>
  <c r="AE1084" i="17" s="1"/>
  <c r="AF1085" i="17" s="1"/>
  <c r="AG1086" i="17" s="1"/>
  <c r="AI1066" i="17"/>
  <c r="DL2158" i="15"/>
  <c r="Q2159" i="15"/>
  <c r="R2160" i="15" s="1"/>
  <c r="S2161" i="15" s="1"/>
  <c r="T2162" i="15" s="1"/>
  <c r="U2163" i="15" s="1"/>
  <c r="V2164" i="15" s="1"/>
  <c r="W2165" i="15" s="1"/>
  <c r="X2166" i="15" s="1"/>
  <c r="Y2167" i="15" s="1"/>
  <c r="Z2168" i="15" s="1"/>
  <c r="AA2169" i="15" s="1"/>
  <c r="AB2170" i="15" s="1"/>
  <c r="AC2171" i="15" s="1"/>
  <c r="AD2172" i="15" s="1"/>
  <c r="AE2173" i="15" s="1"/>
  <c r="AF2174" i="15" s="1"/>
  <c r="AG2175" i="15" s="1"/>
  <c r="AH2176" i="15" s="1"/>
  <c r="AI2177" i="15" s="1"/>
  <c r="AJ2178" i="15" s="1"/>
  <c r="AK2179" i="15" s="1"/>
  <c r="AL2180" i="15" s="1"/>
  <c r="AM2181" i="15" s="1"/>
  <c r="AN2182" i="15" s="1"/>
  <c r="AO2183" i="15" s="1"/>
  <c r="AP2184" i="15" s="1"/>
  <c r="AQ2185" i="15" s="1"/>
  <c r="AR2186" i="15" s="1"/>
  <c r="AS2187" i="15" s="1"/>
  <c r="AT2188" i="15" s="1"/>
  <c r="AU2189" i="15" s="1"/>
  <c r="AV2190" i="15" s="1"/>
  <c r="AW2191" i="15" s="1"/>
  <c r="AX2192" i="15" s="1"/>
  <c r="AY2193" i="15" s="1"/>
  <c r="AZ2194" i="15" s="1"/>
  <c r="BA2195" i="15" s="1"/>
  <c r="BB2196" i="15" s="1"/>
  <c r="BC2197" i="15" s="1"/>
  <c r="BD2198" i="15" s="1"/>
  <c r="BE2199" i="15" s="1"/>
  <c r="BF2200" i="15" s="1"/>
  <c r="BG2201" i="15" s="1"/>
  <c r="BH2202" i="15" s="1"/>
  <c r="BI2203" i="15" s="1"/>
  <c r="BJ2204" i="15" s="1"/>
  <c r="BK2205" i="15" s="1"/>
  <c r="BL2206" i="15" s="1"/>
  <c r="BM2207" i="15" s="1"/>
  <c r="BN2208" i="15" s="1"/>
  <c r="BO2209" i="15" s="1"/>
  <c r="BP2210" i="15" s="1"/>
  <c r="BQ2211" i="15" s="1"/>
  <c r="BR2212" i="15" s="1"/>
  <c r="BS2213" i="15" s="1"/>
  <c r="BT2214" i="15" s="1"/>
  <c r="BU2215" i="15" s="1"/>
  <c r="BV2216" i="15" s="1"/>
  <c r="BW2217" i="15" s="1"/>
  <c r="BX2218" i="15" s="1"/>
  <c r="BY2219" i="15" s="1"/>
  <c r="BZ2220" i="15" s="1"/>
  <c r="CA2221" i="15" s="1"/>
  <c r="CB2222" i="15" s="1"/>
  <c r="CC2223" i="15" s="1"/>
  <c r="CD2224" i="15" s="1"/>
  <c r="CE2225" i="15" s="1"/>
  <c r="CF2226" i="15" s="1"/>
  <c r="CG2227" i="15" s="1"/>
  <c r="CH2228" i="15" s="1"/>
  <c r="CI2229" i="15" s="1"/>
  <c r="CJ2230" i="15" s="1"/>
  <c r="CK2231" i="15" s="1"/>
  <c r="CL2232" i="15" s="1"/>
  <c r="CM2233" i="15" s="1"/>
  <c r="CN2234" i="15" s="1"/>
  <c r="CO2235" i="15" s="1"/>
  <c r="CP2236" i="15" s="1"/>
  <c r="CQ2237" i="15" s="1"/>
  <c r="CR2238" i="15" s="1"/>
  <c r="CS2239" i="15" s="1"/>
  <c r="CT2240" i="15" s="1"/>
  <c r="CU2241" i="15" s="1"/>
  <c r="CV2242" i="15" s="1"/>
  <c r="CW2243" i="15" s="1"/>
  <c r="CX2244" i="15" s="1"/>
  <c r="CY2245" i="15" s="1"/>
  <c r="CZ2246" i="15" s="1"/>
  <c r="DA2247" i="15" s="1"/>
  <c r="DB2248" i="15" s="1"/>
  <c r="DC2249" i="15" s="1"/>
  <c r="DD2250" i="15" s="1"/>
  <c r="DE2251" i="15" s="1"/>
  <c r="DF2252" i="15" s="1"/>
  <c r="DG2253" i="15" s="1"/>
  <c r="DH2254" i="15" s="1"/>
  <c r="DI2255" i="15" s="1"/>
  <c r="DJ2256" i="15" s="1"/>
  <c r="DK2257" i="15" s="1"/>
  <c r="P2159" i="15"/>
  <c r="N2159" i="15" s="1"/>
  <c r="M1071" i="17" l="1"/>
  <c r="AI1067" i="17"/>
  <c r="Y1079" i="17"/>
  <c r="Z1080" i="17" s="1"/>
  <c r="AA1081" i="17" s="1"/>
  <c r="AB1082" i="17" s="1"/>
  <c r="AC1083" i="17"/>
  <c r="AD1084" i="17" s="1"/>
  <c r="AE1085" i="17" s="1"/>
  <c r="AF1086" i="17" s="1"/>
  <c r="AG1087" i="17" s="1"/>
  <c r="F1070" i="17"/>
  <c r="P2160" i="15"/>
  <c r="N2160" i="15" s="1"/>
  <c r="DL2159" i="15"/>
  <c r="Q2160" i="15"/>
  <c r="R2161" i="15" s="1"/>
  <c r="S2162" i="15" s="1"/>
  <c r="T2163" i="15" s="1"/>
  <c r="U2164" i="15" s="1"/>
  <c r="V2165" i="15" s="1"/>
  <c r="W2166" i="15" s="1"/>
  <c r="X2167" i="15" s="1"/>
  <c r="Y2168" i="15" s="1"/>
  <c r="Z2169" i="15" s="1"/>
  <c r="AA2170" i="15" s="1"/>
  <c r="AB2171" i="15" s="1"/>
  <c r="AC2172" i="15" s="1"/>
  <c r="AD2173" i="15" s="1"/>
  <c r="AE2174" i="15" s="1"/>
  <c r="AF2175" i="15" s="1"/>
  <c r="AG2176" i="15" s="1"/>
  <c r="AH2177" i="15" s="1"/>
  <c r="AI2178" i="15" s="1"/>
  <c r="AJ2179" i="15" s="1"/>
  <c r="AK2180" i="15" s="1"/>
  <c r="AL2181" i="15" s="1"/>
  <c r="AM2182" i="15" s="1"/>
  <c r="AN2183" i="15" s="1"/>
  <c r="AO2184" i="15" s="1"/>
  <c r="AP2185" i="15" s="1"/>
  <c r="AQ2186" i="15" s="1"/>
  <c r="AR2187" i="15" s="1"/>
  <c r="AS2188" i="15" s="1"/>
  <c r="AT2189" i="15" s="1"/>
  <c r="AU2190" i="15" s="1"/>
  <c r="AV2191" i="15" s="1"/>
  <c r="AW2192" i="15" s="1"/>
  <c r="AX2193" i="15" s="1"/>
  <c r="AY2194" i="15" s="1"/>
  <c r="AZ2195" i="15" s="1"/>
  <c r="BA2196" i="15" s="1"/>
  <c r="BB2197" i="15" s="1"/>
  <c r="BC2198" i="15" s="1"/>
  <c r="BD2199" i="15" s="1"/>
  <c r="BE2200" i="15" s="1"/>
  <c r="BF2201" i="15" s="1"/>
  <c r="BG2202" i="15" s="1"/>
  <c r="BH2203" i="15" s="1"/>
  <c r="BI2204" i="15" s="1"/>
  <c r="BJ2205" i="15" s="1"/>
  <c r="BK2206" i="15" s="1"/>
  <c r="BL2207" i="15" s="1"/>
  <c r="BM2208" i="15" s="1"/>
  <c r="BN2209" i="15" s="1"/>
  <c r="BO2210" i="15" s="1"/>
  <c r="BP2211" i="15" s="1"/>
  <c r="BQ2212" i="15" s="1"/>
  <c r="BR2213" i="15" s="1"/>
  <c r="BS2214" i="15" s="1"/>
  <c r="BT2215" i="15" s="1"/>
  <c r="BU2216" i="15" s="1"/>
  <c r="BV2217" i="15" s="1"/>
  <c r="BW2218" i="15" s="1"/>
  <c r="BX2219" i="15" s="1"/>
  <c r="BY2220" i="15" s="1"/>
  <c r="BZ2221" i="15" s="1"/>
  <c r="CA2222" i="15" s="1"/>
  <c r="CB2223" i="15" s="1"/>
  <c r="CC2224" i="15" s="1"/>
  <c r="CD2225" i="15" s="1"/>
  <c r="CE2226" i="15" s="1"/>
  <c r="CF2227" i="15" s="1"/>
  <c r="CG2228" i="15" s="1"/>
  <c r="CH2229" i="15" s="1"/>
  <c r="CI2230" i="15" s="1"/>
  <c r="CJ2231" i="15" s="1"/>
  <c r="CK2232" i="15" s="1"/>
  <c r="CL2233" i="15" s="1"/>
  <c r="CM2234" i="15" s="1"/>
  <c r="CN2235" i="15" s="1"/>
  <c r="CO2236" i="15" s="1"/>
  <c r="CP2237" i="15" s="1"/>
  <c r="CQ2238" i="15" s="1"/>
  <c r="CR2239" i="15" s="1"/>
  <c r="CS2240" i="15" s="1"/>
  <c r="CT2241" i="15" s="1"/>
  <c r="CU2242" i="15" s="1"/>
  <c r="CV2243" i="15" s="1"/>
  <c r="CW2244" i="15" s="1"/>
  <c r="CX2245" i="15" s="1"/>
  <c r="CY2246" i="15" s="1"/>
  <c r="CZ2247" i="15" s="1"/>
  <c r="DA2248" i="15" s="1"/>
  <c r="DB2249" i="15" s="1"/>
  <c r="DC2250" i="15" s="1"/>
  <c r="DD2251" i="15" s="1"/>
  <c r="DE2252" i="15" s="1"/>
  <c r="DF2253" i="15" s="1"/>
  <c r="DG2254" i="15" s="1"/>
  <c r="DH2255" i="15" s="1"/>
  <c r="DI2256" i="15" s="1"/>
  <c r="DJ2257" i="15" s="1"/>
  <c r="DK2258" i="15" s="1"/>
  <c r="M1072" i="17" l="1"/>
  <c r="AC1084" i="17"/>
  <c r="AD1085" i="17" s="1"/>
  <c r="AE1086" i="17" s="1"/>
  <c r="AF1087" i="17" s="1"/>
  <c r="AG1088" i="17" s="1"/>
  <c r="Y1080" i="17"/>
  <c r="Z1081" i="17" s="1"/>
  <c r="AA1082" i="17" s="1"/>
  <c r="AB1083" i="17" s="1"/>
  <c r="AI1068" i="17"/>
  <c r="F1071" i="17"/>
  <c r="DL2160" i="15"/>
  <c r="Q2161" i="15"/>
  <c r="R2162" i="15" s="1"/>
  <c r="S2163" i="15" s="1"/>
  <c r="T2164" i="15" s="1"/>
  <c r="U2165" i="15" s="1"/>
  <c r="V2166" i="15" s="1"/>
  <c r="W2167" i="15" s="1"/>
  <c r="X2168" i="15" s="1"/>
  <c r="Y2169" i="15" s="1"/>
  <c r="Z2170" i="15" s="1"/>
  <c r="AA2171" i="15" s="1"/>
  <c r="AB2172" i="15" s="1"/>
  <c r="AC2173" i="15" s="1"/>
  <c r="AD2174" i="15" s="1"/>
  <c r="AE2175" i="15" s="1"/>
  <c r="AF2176" i="15" s="1"/>
  <c r="AG2177" i="15" s="1"/>
  <c r="AH2178" i="15" s="1"/>
  <c r="AI2179" i="15" s="1"/>
  <c r="AJ2180" i="15" s="1"/>
  <c r="AK2181" i="15" s="1"/>
  <c r="AL2182" i="15" s="1"/>
  <c r="AM2183" i="15" s="1"/>
  <c r="AN2184" i="15" s="1"/>
  <c r="AO2185" i="15" s="1"/>
  <c r="AP2186" i="15" s="1"/>
  <c r="AQ2187" i="15" s="1"/>
  <c r="AR2188" i="15" s="1"/>
  <c r="AS2189" i="15" s="1"/>
  <c r="AT2190" i="15" s="1"/>
  <c r="AU2191" i="15" s="1"/>
  <c r="AV2192" i="15" s="1"/>
  <c r="AW2193" i="15" s="1"/>
  <c r="AX2194" i="15" s="1"/>
  <c r="AY2195" i="15" s="1"/>
  <c r="AZ2196" i="15" s="1"/>
  <c r="BA2197" i="15" s="1"/>
  <c r="BB2198" i="15" s="1"/>
  <c r="BC2199" i="15" s="1"/>
  <c r="BD2200" i="15" s="1"/>
  <c r="BE2201" i="15" s="1"/>
  <c r="BF2202" i="15" s="1"/>
  <c r="BG2203" i="15" s="1"/>
  <c r="BH2204" i="15" s="1"/>
  <c r="BI2205" i="15" s="1"/>
  <c r="BJ2206" i="15" s="1"/>
  <c r="BK2207" i="15" s="1"/>
  <c r="BL2208" i="15" s="1"/>
  <c r="BM2209" i="15" s="1"/>
  <c r="BN2210" i="15" s="1"/>
  <c r="BO2211" i="15" s="1"/>
  <c r="BP2212" i="15" s="1"/>
  <c r="BQ2213" i="15" s="1"/>
  <c r="BR2214" i="15" s="1"/>
  <c r="BS2215" i="15" s="1"/>
  <c r="BT2216" i="15" s="1"/>
  <c r="BU2217" i="15" s="1"/>
  <c r="BV2218" i="15" s="1"/>
  <c r="BW2219" i="15" s="1"/>
  <c r="BX2220" i="15" s="1"/>
  <c r="BY2221" i="15" s="1"/>
  <c r="BZ2222" i="15" s="1"/>
  <c r="CA2223" i="15" s="1"/>
  <c r="CB2224" i="15" s="1"/>
  <c r="CC2225" i="15" s="1"/>
  <c r="CD2226" i="15" s="1"/>
  <c r="CE2227" i="15" s="1"/>
  <c r="CF2228" i="15" s="1"/>
  <c r="CG2229" i="15" s="1"/>
  <c r="CH2230" i="15" s="1"/>
  <c r="CI2231" i="15" s="1"/>
  <c r="CJ2232" i="15" s="1"/>
  <c r="CK2233" i="15" s="1"/>
  <c r="CL2234" i="15" s="1"/>
  <c r="CM2235" i="15" s="1"/>
  <c r="CN2236" i="15" s="1"/>
  <c r="CO2237" i="15" s="1"/>
  <c r="CP2238" i="15" s="1"/>
  <c r="CQ2239" i="15" s="1"/>
  <c r="CR2240" i="15" s="1"/>
  <c r="CS2241" i="15" s="1"/>
  <c r="CT2242" i="15" s="1"/>
  <c r="CU2243" i="15" s="1"/>
  <c r="CV2244" i="15" s="1"/>
  <c r="CW2245" i="15" s="1"/>
  <c r="CX2246" i="15" s="1"/>
  <c r="CY2247" i="15" s="1"/>
  <c r="CZ2248" i="15" s="1"/>
  <c r="DA2249" i="15" s="1"/>
  <c r="DB2250" i="15" s="1"/>
  <c r="DC2251" i="15" s="1"/>
  <c r="DD2252" i="15" s="1"/>
  <c r="DE2253" i="15" s="1"/>
  <c r="DF2254" i="15" s="1"/>
  <c r="DG2255" i="15" s="1"/>
  <c r="DH2256" i="15" s="1"/>
  <c r="DI2257" i="15" s="1"/>
  <c r="DJ2258" i="15" s="1"/>
  <c r="DK2259" i="15" s="1"/>
  <c r="P2161" i="15"/>
  <c r="N2161" i="15" s="1"/>
  <c r="M1073" i="17" l="1"/>
  <c r="AC1085" i="17"/>
  <c r="AD1086" i="17" s="1"/>
  <c r="AE1087" i="17" s="1"/>
  <c r="AF1088" i="17" s="1"/>
  <c r="AG1089" i="17" s="1"/>
  <c r="Y1081" i="17"/>
  <c r="Z1082" i="17" s="1"/>
  <c r="AA1083" i="17" s="1"/>
  <c r="AB1084" i="17" s="1"/>
  <c r="AI1069" i="17"/>
  <c r="F1072" i="17"/>
  <c r="P2162" i="15"/>
  <c r="N2162" i="15" s="1"/>
  <c r="DL2161" i="15"/>
  <c r="Q2162" i="15"/>
  <c r="R2163" i="15" s="1"/>
  <c r="S2164" i="15" s="1"/>
  <c r="T2165" i="15" s="1"/>
  <c r="U2166" i="15" s="1"/>
  <c r="V2167" i="15" s="1"/>
  <c r="W2168" i="15" s="1"/>
  <c r="X2169" i="15" s="1"/>
  <c r="Y2170" i="15" s="1"/>
  <c r="Z2171" i="15" s="1"/>
  <c r="AA2172" i="15" s="1"/>
  <c r="AB2173" i="15" s="1"/>
  <c r="AC2174" i="15" s="1"/>
  <c r="AD2175" i="15" s="1"/>
  <c r="AE2176" i="15" s="1"/>
  <c r="AF2177" i="15" s="1"/>
  <c r="AG2178" i="15" s="1"/>
  <c r="AH2179" i="15" s="1"/>
  <c r="AI2180" i="15" s="1"/>
  <c r="AJ2181" i="15" s="1"/>
  <c r="AK2182" i="15" s="1"/>
  <c r="AL2183" i="15" s="1"/>
  <c r="AM2184" i="15" s="1"/>
  <c r="AN2185" i="15" s="1"/>
  <c r="AO2186" i="15" s="1"/>
  <c r="AP2187" i="15" s="1"/>
  <c r="AQ2188" i="15" s="1"/>
  <c r="AR2189" i="15" s="1"/>
  <c r="AS2190" i="15" s="1"/>
  <c r="AT2191" i="15" s="1"/>
  <c r="AU2192" i="15" s="1"/>
  <c r="AV2193" i="15" s="1"/>
  <c r="AW2194" i="15" s="1"/>
  <c r="AX2195" i="15" s="1"/>
  <c r="AY2196" i="15" s="1"/>
  <c r="AZ2197" i="15" s="1"/>
  <c r="BA2198" i="15" s="1"/>
  <c r="BB2199" i="15" s="1"/>
  <c r="BC2200" i="15" s="1"/>
  <c r="BD2201" i="15" s="1"/>
  <c r="BE2202" i="15" s="1"/>
  <c r="BF2203" i="15" s="1"/>
  <c r="BG2204" i="15" s="1"/>
  <c r="BH2205" i="15" s="1"/>
  <c r="BI2206" i="15" s="1"/>
  <c r="BJ2207" i="15" s="1"/>
  <c r="BK2208" i="15" s="1"/>
  <c r="BL2209" i="15" s="1"/>
  <c r="BM2210" i="15" s="1"/>
  <c r="BN2211" i="15" s="1"/>
  <c r="BO2212" i="15" s="1"/>
  <c r="BP2213" i="15" s="1"/>
  <c r="BQ2214" i="15" s="1"/>
  <c r="BR2215" i="15" s="1"/>
  <c r="BS2216" i="15" s="1"/>
  <c r="BT2217" i="15" s="1"/>
  <c r="BU2218" i="15" s="1"/>
  <c r="BV2219" i="15" s="1"/>
  <c r="BW2220" i="15" s="1"/>
  <c r="BX2221" i="15" s="1"/>
  <c r="BY2222" i="15" s="1"/>
  <c r="BZ2223" i="15" s="1"/>
  <c r="CA2224" i="15" s="1"/>
  <c r="CB2225" i="15" s="1"/>
  <c r="CC2226" i="15" s="1"/>
  <c r="CD2227" i="15" s="1"/>
  <c r="CE2228" i="15" s="1"/>
  <c r="CF2229" i="15" s="1"/>
  <c r="CG2230" i="15" s="1"/>
  <c r="CH2231" i="15" s="1"/>
  <c r="CI2232" i="15" s="1"/>
  <c r="CJ2233" i="15" s="1"/>
  <c r="CK2234" i="15" s="1"/>
  <c r="CL2235" i="15" s="1"/>
  <c r="CM2236" i="15" s="1"/>
  <c r="CN2237" i="15" s="1"/>
  <c r="CO2238" i="15" s="1"/>
  <c r="CP2239" i="15" s="1"/>
  <c r="CQ2240" i="15" s="1"/>
  <c r="CR2241" i="15" s="1"/>
  <c r="CS2242" i="15" s="1"/>
  <c r="CT2243" i="15" s="1"/>
  <c r="CU2244" i="15" s="1"/>
  <c r="CV2245" i="15" s="1"/>
  <c r="CW2246" i="15" s="1"/>
  <c r="CX2247" i="15" s="1"/>
  <c r="CY2248" i="15" s="1"/>
  <c r="CZ2249" i="15" s="1"/>
  <c r="DA2250" i="15" s="1"/>
  <c r="DB2251" i="15" s="1"/>
  <c r="DC2252" i="15" s="1"/>
  <c r="DD2253" i="15" s="1"/>
  <c r="DE2254" i="15" s="1"/>
  <c r="DF2255" i="15" s="1"/>
  <c r="DG2256" i="15" s="1"/>
  <c r="DH2257" i="15" s="1"/>
  <c r="DI2258" i="15" s="1"/>
  <c r="DJ2259" i="15" s="1"/>
  <c r="DK2260" i="15" s="1"/>
  <c r="M1074" i="17" l="1"/>
  <c r="F1073" i="17"/>
  <c r="Y1082" i="17"/>
  <c r="Z1083" i="17" s="1"/>
  <c r="AA1084" i="17" s="1"/>
  <c r="AB1085" i="17" s="1"/>
  <c r="AC1086" i="17"/>
  <c r="AD1087" i="17" s="1"/>
  <c r="AE1088" i="17" s="1"/>
  <c r="AF1089" i="17" s="1"/>
  <c r="AG1090" i="17" s="1"/>
  <c r="AI1070" i="17"/>
  <c r="DL2162" i="15"/>
  <c r="Q2163" i="15"/>
  <c r="R2164" i="15" s="1"/>
  <c r="S2165" i="15" s="1"/>
  <c r="T2166" i="15" s="1"/>
  <c r="U2167" i="15" s="1"/>
  <c r="V2168" i="15" s="1"/>
  <c r="W2169" i="15" s="1"/>
  <c r="X2170" i="15" s="1"/>
  <c r="Y2171" i="15" s="1"/>
  <c r="Z2172" i="15" s="1"/>
  <c r="AA2173" i="15" s="1"/>
  <c r="AB2174" i="15" s="1"/>
  <c r="AC2175" i="15" s="1"/>
  <c r="AD2176" i="15" s="1"/>
  <c r="AE2177" i="15" s="1"/>
  <c r="AF2178" i="15" s="1"/>
  <c r="AG2179" i="15" s="1"/>
  <c r="AH2180" i="15" s="1"/>
  <c r="AI2181" i="15" s="1"/>
  <c r="AJ2182" i="15" s="1"/>
  <c r="AK2183" i="15" s="1"/>
  <c r="AL2184" i="15" s="1"/>
  <c r="AM2185" i="15" s="1"/>
  <c r="AN2186" i="15" s="1"/>
  <c r="AO2187" i="15" s="1"/>
  <c r="AP2188" i="15" s="1"/>
  <c r="AQ2189" i="15" s="1"/>
  <c r="AR2190" i="15" s="1"/>
  <c r="AS2191" i="15" s="1"/>
  <c r="AT2192" i="15" s="1"/>
  <c r="AU2193" i="15" s="1"/>
  <c r="AV2194" i="15" s="1"/>
  <c r="AW2195" i="15" s="1"/>
  <c r="AX2196" i="15" s="1"/>
  <c r="AY2197" i="15" s="1"/>
  <c r="AZ2198" i="15" s="1"/>
  <c r="BA2199" i="15" s="1"/>
  <c r="BB2200" i="15" s="1"/>
  <c r="BC2201" i="15" s="1"/>
  <c r="BD2202" i="15" s="1"/>
  <c r="BE2203" i="15" s="1"/>
  <c r="BF2204" i="15" s="1"/>
  <c r="BG2205" i="15" s="1"/>
  <c r="BH2206" i="15" s="1"/>
  <c r="BI2207" i="15" s="1"/>
  <c r="BJ2208" i="15" s="1"/>
  <c r="BK2209" i="15" s="1"/>
  <c r="BL2210" i="15" s="1"/>
  <c r="BM2211" i="15" s="1"/>
  <c r="BN2212" i="15" s="1"/>
  <c r="BO2213" i="15" s="1"/>
  <c r="BP2214" i="15" s="1"/>
  <c r="BQ2215" i="15" s="1"/>
  <c r="BR2216" i="15" s="1"/>
  <c r="BS2217" i="15" s="1"/>
  <c r="BT2218" i="15" s="1"/>
  <c r="BU2219" i="15" s="1"/>
  <c r="BV2220" i="15" s="1"/>
  <c r="BW2221" i="15" s="1"/>
  <c r="BX2222" i="15" s="1"/>
  <c r="BY2223" i="15" s="1"/>
  <c r="BZ2224" i="15" s="1"/>
  <c r="CA2225" i="15" s="1"/>
  <c r="CB2226" i="15" s="1"/>
  <c r="CC2227" i="15" s="1"/>
  <c r="CD2228" i="15" s="1"/>
  <c r="CE2229" i="15" s="1"/>
  <c r="CF2230" i="15" s="1"/>
  <c r="CG2231" i="15" s="1"/>
  <c r="CH2232" i="15" s="1"/>
  <c r="CI2233" i="15" s="1"/>
  <c r="CJ2234" i="15" s="1"/>
  <c r="CK2235" i="15" s="1"/>
  <c r="CL2236" i="15" s="1"/>
  <c r="CM2237" i="15" s="1"/>
  <c r="CN2238" i="15" s="1"/>
  <c r="CO2239" i="15" s="1"/>
  <c r="CP2240" i="15" s="1"/>
  <c r="CQ2241" i="15" s="1"/>
  <c r="CR2242" i="15" s="1"/>
  <c r="CS2243" i="15" s="1"/>
  <c r="CT2244" i="15" s="1"/>
  <c r="CU2245" i="15" s="1"/>
  <c r="CV2246" i="15" s="1"/>
  <c r="CW2247" i="15" s="1"/>
  <c r="CX2248" i="15" s="1"/>
  <c r="CY2249" i="15" s="1"/>
  <c r="CZ2250" i="15" s="1"/>
  <c r="DA2251" i="15" s="1"/>
  <c r="DB2252" i="15" s="1"/>
  <c r="DC2253" i="15" s="1"/>
  <c r="DD2254" i="15" s="1"/>
  <c r="DE2255" i="15" s="1"/>
  <c r="DF2256" i="15" s="1"/>
  <c r="DG2257" i="15" s="1"/>
  <c r="DH2258" i="15" s="1"/>
  <c r="DI2259" i="15" s="1"/>
  <c r="DJ2260" i="15" s="1"/>
  <c r="DK2261" i="15" s="1"/>
  <c r="P2163" i="15"/>
  <c r="N2163" i="15" s="1"/>
  <c r="M1075" i="17" l="1"/>
  <c r="AI1071" i="17"/>
  <c r="Y1083" i="17"/>
  <c r="Z1084" i="17" s="1"/>
  <c r="AA1085" i="17" s="1"/>
  <c r="AB1086" i="17" s="1"/>
  <c r="AC1087" i="17"/>
  <c r="AD1088" i="17" s="1"/>
  <c r="AE1089" i="17" s="1"/>
  <c r="AF1090" i="17" s="1"/>
  <c r="AG1091" i="17" s="1"/>
  <c r="F1074" i="17"/>
  <c r="P2164" i="15"/>
  <c r="N2164" i="15" s="1"/>
  <c r="DL2163" i="15"/>
  <c r="Q2164" i="15"/>
  <c r="R2165" i="15" s="1"/>
  <c r="S2166" i="15" s="1"/>
  <c r="T2167" i="15" s="1"/>
  <c r="U2168" i="15" s="1"/>
  <c r="V2169" i="15" s="1"/>
  <c r="W2170" i="15" s="1"/>
  <c r="X2171" i="15" s="1"/>
  <c r="Y2172" i="15" s="1"/>
  <c r="Z2173" i="15" s="1"/>
  <c r="AA2174" i="15" s="1"/>
  <c r="AB2175" i="15" s="1"/>
  <c r="AC2176" i="15" s="1"/>
  <c r="AD2177" i="15" s="1"/>
  <c r="AE2178" i="15" s="1"/>
  <c r="AF2179" i="15" s="1"/>
  <c r="AG2180" i="15" s="1"/>
  <c r="AH2181" i="15" s="1"/>
  <c r="AI2182" i="15" s="1"/>
  <c r="AJ2183" i="15" s="1"/>
  <c r="AK2184" i="15" s="1"/>
  <c r="AL2185" i="15" s="1"/>
  <c r="AM2186" i="15" s="1"/>
  <c r="AN2187" i="15" s="1"/>
  <c r="AO2188" i="15" s="1"/>
  <c r="AP2189" i="15" s="1"/>
  <c r="AQ2190" i="15" s="1"/>
  <c r="AR2191" i="15" s="1"/>
  <c r="AS2192" i="15" s="1"/>
  <c r="AT2193" i="15" s="1"/>
  <c r="AU2194" i="15" s="1"/>
  <c r="AV2195" i="15" s="1"/>
  <c r="AW2196" i="15" s="1"/>
  <c r="AX2197" i="15" s="1"/>
  <c r="AY2198" i="15" s="1"/>
  <c r="AZ2199" i="15" s="1"/>
  <c r="BA2200" i="15" s="1"/>
  <c r="BB2201" i="15" s="1"/>
  <c r="BC2202" i="15" s="1"/>
  <c r="BD2203" i="15" s="1"/>
  <c r="BE2204" i="15" s="1"/>
  <c r="BF2205" i="15" s="1"/>
  <c r="BG2206" i="15" s="1"/>
  <c r="BH2207" i="15" s="1"/>
  <c r="BI2208" i="15" s="1"/>
  <c r="BJ2209" i="15" s="1"/>
  <c r="BK2210" i="15" s="1"/>
  <c r="BL2211" i="15" s="1"/>
  <c r="BM2212" i="15" s="1"/>
  <c r="BN2213" i="15" s="1"/>
  <c r="BO2214" i="15" s="1"/>
  <c r="BP2215" i="15" s="1"/>
  <c r="BQ2216" i="15" s="1"/>
  <c r="BR2217" i="15" s="1"/>
  <c r="BS2218" i="15" s="1"/>
  <c r="BT2219" i="15" s="1"/>
  <c r="BU2220" i="15" s="1"/>
  <c r="BV2221" i="15" s="1"/>
  <c r="BW2222" i="15" s="1"/>
  <c r="BX2223" i="15" s="1"/>
  <c r="BY2224" i="15" s="1"/>
  <c r="BZ2225" i="15" s="1"/>
  <c r="CA2226" i="15" s="1"/>
  <c r="CB2227" i="15" s="1"/>
  <c r="CC2228" i="15" s="1"/>
  <c r="CD2229" i="15" s="1"/>
  <c r="CE2230" i="15" s="1"/>
  <c r="CF2231" i="15" s="1"/>
  <c r="CG2232" i="15" s="1"/>
  <c r="CH2233" i="15" s="1"/>
  <c r="CI2234" i="15" s="1"/>
  <c r="CJ2235" i="15" s="1"/>
  <c r="CK2236" i="15" s="1"/>
  <c r="CL2237" i="15" s="1"/>
  <c r="CM2238" i="15" s="1"/>
  <c r="CN2239" i="15" s="1"/>
  <c r="CO2240" i="15" s="1"/>
  <c r="CP2241" i="15" s="1"/>
  <c r="CQ2242" i="15" s="1"/>
  <c r="CR2243" i="15" s="1"/>
  <c r="CS2244" i="15" s="1"/>
  <c r="CT2245" i="15" s="1"/>
  <c r="CU2246" i="15" s="1"/>
  <c r="CV2247" i="15" s="1"/>
  <c r="CW2248" i="15" s="1"/>
  <c r="CX2249" i="15" s="1"/>
  <c r="CY2250" i="15" s="1"/>
  <c r="CZ2251" i="15" s="1"/>
  <c r="DA2252" i="15" s="1"/>
  <c r="DB2253" i="15" s="1"/>
  <c r="DC2254" i="15" s="1"/>
  <c r="DD2255" i="15" s="1"/>
  <c r="DE2256" i="15" s="1"/>
  <c r="DF2257" i="15" s="1"/>
  <c r="DG2258" i="15" s="1"/>
  <c r="DH2259" i="15" s="1"/>
  <c r="DI2260" i="15" s="1"/>
  <c r="DJ2261" i="15" s="1"/>
  <c r="DK2262" i="15" s="1"/>
  <c r="M1076" i="17" l="1"/>
  <c r="AC1088" i="17"/>
  <c r="AD1089" i="17" s="1"/>
  <c r="AE1090" i="17" s="1"/>
  <c r="AF1091" i="17" s="1"/>
  <c r="AG1092" i="17" s="1"/>
  <c r="Y1084" i="17"/>
  <c r="Z1085" i="17" s="1"/>
  <c r="AA1086" i="17" s="1"/>
  <c r="AB1087" i="17" s="1"/>
  <c r="AI1072" i="17"/>
  <c r="F1075" i="17"/>
  <c r="DL2164" i="15"/>
  <c r="Q2165" i="15"/>
  <c r="R2166" i="15" s="1"/>
  <c r="S2167" i="15" s="1"/>
  <c r="T2168" i="15" s="1"/>
  <c r="U2169" i="15" s="1"/>
  <c r="V2170" i="15" s="1"/>
  <c r="W2171" i="15" s="1"/>
  <c r="X2172" i="15" s="1"/>
  <c r="Y2173" i="15" s="1"/>
  <c r="Z2174" i="15" s="1"/>
  <c r="AA2175" i="15" s="1"/>
  <c r="AB2176" i="15" s="1"/>
  <c r="AC2177" i="15" s="1"/>
  <c r="AD2178" i="15" s="1"/>
  <c r="AE2179" i="15" s="1"/>
  <c r="AF2180" i="15" s="1"/>
  <c r="AG2181" i="15" s="1"/>
  <c r="AH2182" i="15" s="1"/>
  <c r="AI2183" i="15" s="1"/>
  <c r="AJ2184" i="15" s="1"/>
  <c r="AK2185" i="15" s="1"/>
  <c r="AL2186" i="15" s="1"/>
  <c r="AM2187" i="15" s="1"/>
  <c r="AN2188" i="15" s="1"/>
  <c r="AO2189" i="15" s="1"/>
  <c r="AP2190" i="15" s="1"/>
  <c r="AQ2191" i="15" s="1"/>
  <c r="AR2192" i="15" s="1"/>
  <c r="AS2193" i="15" s="1"/>
  <c r="AT2194" i="15" s="1"/>
  <c r="AU2195" i="15" s="1"/>
  <c r="AV2196" i="15" s="1"/>
  <c r="AW2197" i="15" s="1"/>
  <c r="AX2198" i="15" s="1"/>
  <c r="AY2199" i="15" s="1"/>
  <c r="AZ2200" i="15" s="1"/>
  <c r="BA2201" i="15" s="1"/>
  <c r="BB2202" i="15" s="1"/>
  <c r="BC2203" i="15" s="1"/>
  <c r="BD2204" i="15" s="1"/>
  <c r="BE2205" i="15" s="1"/>
  <c r="BF2206" i="15" s="1"/>
  <c r="BG2207" i="15" s="1"/>
  <c r="BH2208" i="15" s="1"/>
  <c r="BI2209" i="15" s="1"/>
  <c r="BJ2210" i="15" s="1"/>
  <c r="BK2211" i="15" s="1"/>
  <c r="BL2212" i="15" s="1"/>
  <c r="BM2213" i="15" s="1"/>
  <c r="BN2214" i="15" s="1"/>
  <c r="BO2215" i="15" s="1"/>
  <c r="BP2216" i="15" s="1"/>
  <c r="BQ2217" i="15" s="1"/>
  <c r="BR2218" i="15" s="1"/>
  <c r="BS2219" i="15" s="1"/>
  <c r="BT2220" i="15" s="1"/>
  <c r="BU2221" i="15" s="1"/>
  <c r="BV2222" i="15" s="1"/>
  <c r="BW2223" i="15" s="1"/>
  <c r="BX2224" i="15" s="1"/>
  <c r="BY2225" i="15" s="1"/>
  <c r="BZ2226" i="15" s="1"/>
  <c r="CA2227" i="15" s="1"/>
  <c r="CB2228" i="15" s="1"/>
  <c r="CC2229" i="15" s="1"/>
  <c r="CD2230" i="15" s="1"/>
  <c r="CE2231" i="15" s="1"/>
  <c r="CF2232" i="15" s="1"/>
  <c r="CG2233" i="15" s="1"/>
  <c r="CH2234" i="15" s="1"/>
  <c r="CI2235" i="15" s="1"/>
  <c r="CJ2236" i="15" s="1"/>
  <c r="CK2237" i="15" s="1"/>
  <c r="CL2238" i="15" s="1"/>
  <c r="CM2239" i="15" s="1"/>
  <c r="CN2240" i="15" s="1"/>
  <c r="CO2241" i="15" s="1"/>
  <c r="CP2242" i="15" s="1"/>
  <c r="CQ2243" i="15" s="1"/>
  <c r="CR2244" i="15" s="1"/>
  <c r="CS2245" i="15" s="1"/>
  <c r="CT2246" i="15" s="1"/>
  <c r="CU2247" i="15" s="1"/>
  <c r="CV2248" i="15" s="1"/>
  <c r="CW2249" i="15" s="1"/>
  <c r="CX2250" i="15" s="1"/>
  <c r="CY2251" i="15" s="1"/>
  <c r="CZ2252" i="15" s="1"/>
  <c r="DA2253" i="15" s="1"/>
  <c r="DB2254" i="15" s="1"/>
  <c r="DC2255" i="15" s="1"/>
  <c r="DD2256" i="15" s="1"/>
  <c r="DE2257" i="15" s="1"/>
  <c r="DF2258" i="15" s="1"/>
  <c r="DG2259" i="15" s="1"/>
  <c r="DH2260" i="15" s="1"/>
  <c r="DI2261" i="15" s="1"/>
  <c r="DJ2262" i="15" s="1"/>
  <c r="DK2263" i="15" s="1"/>
  <c r="P2165" i="15"/>
  <c r="N2165" i="15" s="1"/>
  <c r="M1077" i="17" l="1"/>
  <c r="AC1089" i="17"/>
  <c r="AD1090" i="17" s="1"/>
  <c r="AE1091" i="17" s="1"/>
  <c r="AF1092" i="17" s="1"/>
  <c r="AG1093" i="17" s="1"/>
  <c r="Y1085" i="17"/>
  <c r="Z1086" i="17" s="1"/>
  <c r="AA1087" i="17" s="1"/>
  <c r="AB1088" i="17" s="1"/>
  <c r="AI1073" i="17"/>
  <c r="F1076" i="17"/>
  <c r="P2166" i="15"/>
  <c r="N2166" i="15" s="1"/>
  <c r="DL2165" i="15"/>
  <c r="Q2166" i="15"/>
  <c r="R2167" i="15" s="1"/>
  <c r="S2168" i="15" s="1"/>
  <c r="T2169" i="15" s="1"/>
  <c r="U2170" i="15" s="1"/>
  <c r="V2171" i="15" s="1"/>
  <c r="W2172" i="15" s="1"/>
  <c r="X2173" i="15" s="1"/>
  <c r="Y2174" i="15" s="1"/>
  <c r="Z2175" i="15" s="1"/>
  <c r="AA2176" i="15" s="1"/>
  <c r="AB2177" i="15" s="1"/>
  <c r="AC2178" i="15" s="1"/>
  <c r="AD2179" i="15" s="1"/>
  <c r="AE2180" i="15" s="1"/>
  <c r="AF2181" i="15" s="1"/>
  <c r="AG2182" i="15" s="1"/>
  <c r="AH2183" i="15" s="1"/>
  <c r="AI2184" i="15" s="1"/>
  <c r="AJ2185" i="15" s="1"/>
  <c r="AK2186" i="15" s="1"/>
  <c r="AL2187" i="15" s="1"/>
  <c r="AM2188" i="15" s="1"/>
  <c r="AN2189" i="15" s="1"/>
  <c r="AO2190" i="15" s="1"/>
  <c r="AP2191" i="15" s="1"/>
  <c r="AQ2192" i="15" s="1"/>
  <c r="AR2193" i="15" s="1"/>
  <c r="AS2194" i="15" s="1"/>
  <c r="AT2195" i="15" s="1"/>
  <c r="AU2196" i="15" s="1"/>
  <c r="AV2197" i="15" s="1"/>
  <c r="AW2198" i="15" s="1"/>
  <c r="AX2199" i="15" s="1"/>
  <c r="AY2200" i="15" s="1"/>
  <c r="AZ2201" i="15" s="1"/>
  <c r="BA2202" i="15" s="1"/>
  <c r="BB2203" i="15" s="1"/>
  <c r="BC2204" i="15" s="1"/>
  <c r="BD2205" i="15" s="1"/>
  <c r="BE2206" i="15" s="1"/>
  <c r="BF2207" i="15" s="1"/>
  <c r="BG2208" i="15" s="1"/>
  <c r="BH2209" i="15" s="1"/>
  <c r="BI2210" i="15" s="1"/>
  <c r="BJ2211" i="15" s="1"/>
  <c r="BK2212" i="15" s="1"/>
  <c r="BL2213" i="15" s="1"/>
  <c r="BM2214" i="15" s="1"/>
  <c r="BN2215" i="15" s="1"/>
  <c r="BO2216" i="15" s="1"/>
  <c r="BP2217" i="15" s="1"/>
  <c r="BQ2218" i="15" s="1"/>
  <c r="BR2219" i="15" s="1"/>
  <c r="BS2220" i="15" s="1"/>
  <c r="BT2221" i="15" s="1"/>
  <c r="BU2222" i="15" s="1"/>
  <c r="BV2223" i="15" s="1"/>
  <c r="BW2224" i="15" s="1"/>
  <c r="BX2225" i="15" s="1"/>
  <c r="BY2226" i="15" s="1"/>
  <c r="BZ2227" i="15" s="1"/>
  <c r="CA2228" i="15" s="1"/>
  <c r="CB2229" i="15" s="1"/>
  <c r="CC2230" i="15" s="1"/>
  <c r="CD2231" i="15" s="1"/>
  <c r="CE2232" i="15" s="1"/>
  <c r="CF2233" i="15" s="1"/>
  <c r="CG2234" i="15" s="1"/>
  <c r="CH2235" i="15" s="1"/>
  <c r="CI2236" i="15" s="1"/>
  <c r="CJ2237" i="15" s="1"/>
  <c r="CK2238" i="15" s="1"/>
  <c r="CL2239" i="15" s="1"/>
  <c r="CM2240" i="15" s="1"/>
  <c r="CN2241" i="15" s="1"/>
  <c r="CO2242" i="15" s="1"/>
  <c r="CP2243" i="15" s="1"/>
  <c r="CQ2244" i="15" s="1"/>
  <c r="CR2245" i="15" s="1"/>
  <c r="CS2246" i="15" s="1"/>
  <c r="CT2247" i="15" s="1"/>
  <c r="CU2248" i="15" s="1"/>
  <c r="CV2249" i="15" s="1"/>
  <c r="CW2250" i="15" s="1"/>
  <c r="CX2251" i="15" s="1"/>
  <c r="CY2252" i="15" s="1"/>
  <c r="CZ2253" i="15" s="1"/>
  <c r="DA2254" i="15" s="1"/>
  <c r="DB2255" i="15" s="1"/>
  <c r="DC2256" i="15" s="1"/>
  <c r="DD2257" i="15" s="1"/>
  <c r="DE2258" i="15" s="1"/>
  <c r="DF2259" i="15" s="1"/>
  <c r="DG2260" i="15" s="1"/>
  <c r="DH2261" i="15" s="1"/>
  <c r="DI2262" i="15" s="1"/>
  <c r="DJ2263" i="15" s="1"/>
  <c r="DK2264" i="15" s="1"/>
  <c r="M1078" i="17" l="1"/>
  <c r="Y1086" i="17"/>
  <c r="Z1087" i="17" s="1"/>
  <c r="AA1088" i="17" s="1"/>
  <c r="AB1089" i="17" s="1"/>
  <c r="AC1090" i="17"/>
  <c r="AD1091" i="17" s="1"/>
  <c r="AE1092" i="17" s="1"/>
  <c r="AF1093" i="17" s="1"/>
  <c r="AG1094" i="17" s="1"/>
  <c r="AI1074" i="17"/>
  <c r="F1077" i="17"/>
  <c r="P2167" i="15"/>
  <c r="N2167" i="15" s="1"/>
  <c r="DL2166" i="15"/>
  <c r="Q2167" i="15"/>
  <c r="R2168" i="15" s="1"/>
  <c r="S2169" i="15" s="1"/>
  <c r="T2170" i="15" s="1"/>
  <c r="U2171" i="15" s="1"/>
  <c r="V2172" i="15" s="1"/>
  <c r="W2173" i="15" s="1"/>
  <c r="X2174" i="15" s="1"/>
  <c r="Y2175" i="15" s="1"/>
  <c r="Z2176" i="15" s="1"/>
  <c r="AA2177" i="15" s="1"/>
  <c r="AB2178" i="15" s="1"/>
  <c r="AC2179" i="15" s="1"/>
  <c r="AD2180" i="15" s="1"/>
  <c r="AE2181" i="15" s="1"/>
  <c r="AF2182" i="15" s="1"/>
  <c r="AG2183" i="15" s="1"/>
  <c r="AH2184" i="15" s="1"/>
  <c r="AI2185" i="15" s="1"/>
  <c r="AJ2186" i="15" s="1"/>
  <c r="AK2187" i="15" s="1"/>
  <c r="AL2188" i="15" s="1"/>
  <c r="AM2189" i="15" s="1"/>
  <c r="AN2190" i="15" s="1"/>
  <c r="AO2191" i="15" s="1"/>
  <c r="AP2192" i="15" s="1"/>
  <c r="AQ2193" i="15" s="1"/>
  <c r="AR2194" i="15" s="1"/>
  <c r="AS2195" i="15" s="1"/>
  <c r="AT2196" i="15" s="1"/>
  <c r="AU2197" i="15" s="1"/>
  <c r="AV2198" i="15" s="1"/>
  <c r="AW2199" i="15" s="1"/>
  <c r="AX2200" i="15" s="1"/>
  <c r="AY2201" i="15" s="1"/>
  <c r="AZ2202" i="15" s="1"/>
  <c r="BA2203" i="15" s="1"/>
  <c r="BB2204" i="15" s="1"/>
  <c r="BC2205" i="15" s="1"/>
  <c r="BD2206" i="15" s="1"/>
  <c r="BE2207" i="15" s="1"/>
  <c r="BF2208" i="15" s="1"/>
  <c r="BG2209" i="15" s="1"/>
  <c r="BH2210" i="15" s="1"/>
  <c r="BI2211" i="15" s="1"/>
  <c r="BJ2212" i="15" s="1"/>
  <c r="BK2213" i="15" s="1"/>
  <c r="BL2214" i="15" s="1"/>
  <c r="BM2215" i="15" s="1"/>
  <c r="BN2216" i="15" s="1"/>
  <c r="BO2217" i="15" s="1"/>
  <c r="BP2218" i="15" s="1"/>
  <c r="BQ2219" i="15" s="1"/>
  <c r="BR2220" i="15" s="1"/>
  <c r="BS2221" i="15" s="1"/>
  <c r="BT2222" i="15" s="1"/>
  <c r="BU2223" i="15" s="1"/>
  <c r="BV2224" i="15" s="1"/>
  <c r="BW2225" i="15" s="1"/>
  <c r="BX2226" i="15" s="1"/>
  <c r="BY2227" i="15" s="1"/>
  <c r="BZ2228" i="15" s="1"/>
  <c r="CA2229" i="15" s="1"/>
  <c r="CB2230" i="15" s="1"/>
  <c r="CC2231" i="15" s="1"/>
  <c r="CD2232" i="15" s="1"/>
  <c r="CE2233" i="15" s="1"/>
  <c r="CF2234" i="15" s="1"/>
  <c r="CG2235" i="15" s="1"/>
  <c r="CH2236" i="15" s="1"/>
  <c r="CI2237" i="15" s="1"/>
  <c r="CJ2238" i="15" s="1"/>
  <c r="CK2239" i="15" s="1"/>
  <c r="CL2240" i="15" s="1"/>
  <c r="CM2241" i="15" s="1"/>
  <c r="CN2242" i="15" s="1"/>
  <c r="CO2243" i="15" s="1"/>
  <c r="CP2244" i="15" s="1"/>
  <c r="CQ2245" i="15" s="1"/>
  <c r="CR2246" i="15" s="1"/>
  <c r="CS2247" i="15" s="1"/>
  <c r="CT2248" i="15" s="1"/>
  <c r="CU2249" i="15" s="1"/>
  <c r="CV2250" i="15" s="1"/>
  <c r="CW2251" i="15" s="1"/>
  <c r="CX2252" i="15" s="1"/>
  <c r="CY2253" i="15" s="1"/>
  <c r="CZ2254" i="15" s="1"/>
  <c r="DA2255" i="15" s="1"/>
  <c r="DB2256" i="15" s="1"/>
  <c r="DC2257" i="15" s="1"/>
  <c r="DD2258" i="15" s="1"/>
  <c r="DE2259" i="15" s="1"/>
  <c r="DF2260" i="15" s="1"/>
  <c r="DG2261" i="15" s="1"/>
  <c r="DH2262" i="15" s="1"/>
  <c r="DI2263" i="15" s="1"/>
  <c r="DJ2264" i="15" s="1"/>
  <c r="DK2265" i="15" s="1"/>
  <c r="M1079" i="17" l="1"/>
  <c r="Y1087" i="17"/>
  <c r="Z1088" i="17" s="1"/>
  <c r="AA1089" i="17" s="1"/>
  <c r="AB1090" i="17" s="1"/>
  <c r="AC1091" i="17"/>
  <c r="AD1092" i="17" s="1"/>
  <c r="AE1093" i="17" s="1"/>
  <c r="AF1094" i="17" s="1"/>
  <c r="AG1095" i="17" s="1"/>
  <c r="F1078" i="17"/>
  <c r="AI1075" i="17"/>
  <c r="P2168" i="15"/>
  <c r="N2168" i="15" s="1"/>
  <c r="DL2167" i="15"/>
  <c r="Q2168" i="15"/>
  <c r="R2169" i="15" s="1"/>
  <c r="S2170" i="15" s="1"/>
  <c r="T2171" i="15" s="1"/>
  <c r="U2172" i="15" s="1"/>
  <c r="V2173" i="15" s="1"/>
  <c r="W2174" i="15" s="1"/>
  <c r="X2175" i="15" s="1"/>
  <c r="Y2176" i="15" s="1"/>
  <c r="Z2177" i="15" s="1"/>
  <c r="AA2178" i="15" s="1"/>
  <c r="AB2179" i="15" s="1"/>
  <c r="AC2180" i="15" s="1"/>
  <c r="AD2181" i="15" s="1"/>
  <c r="AE2182" i="15" s="1"/>
  <c r="AF2183" i="15" s="1"/>
  <c r="AG2184" i="15" s="1"/>
  <c r="AH2185" i="15" s="1"/>
  <c r="AI2186" i="15" s="1"/>
  <c r="AJ2187" i="15" s="1"/>
  <c r="AK2188" i="15" s="1"/>
  <c r="AL2189" i="15" s="1"/>
  <c r="AM2190" i="15" s="1"/>
  <c r="AN2191" i="15" s="1"/>
  <c r="AO2192" i="15" s="1"/>
  <c r="AP2193" i="15" s="1"/>
  <c r="AQ2194" i="15" s="1"/>
  <c r="AR2195" i="15" s="1"/>
  <c r="AS2196" i="15" s="1"/>
  <c r="AT2197" i="15" s="1"/>
  <c r="AU2198" i="15" s="1"/>
  <c r="AV2199" i="15" s="1"/>
  <c r="AW2200" i="15" s="1"/>
  <c r="AX2201" i="15" s="1"/>
  <c r="AY2202" i="15" s="1"/>
  <c r="AZ2203" i="15" s="1"/>
  <c r="BA2204" i="15" s="1"/>
  <c r="BB2205" i="15" s="1"/>
  <c r="BC2206" i="15" s="1"/>
  <c r="BD2207" i="15" s="1"/>
  <c r="BE2208" i="15" s="1"/>
  <c r="BF2209" i="15" s="1"/>
  <c r="BG2210" i="15" s="1"/>
  <c r="BH2211" i="15" s="1"/>
  <c r="BI2212" i="15" s="1"/>
  <c r="BJ2213" i="15" s="1"/>
  <c r="BK2214" i="15" s="1"/>
  <c r="BL2215" i="15" s="1"/>
  <c r="BM2216" i="15" s="1"/>
  <c r="BN2217" i="15" s="1"/>
  <c r="BO2218" i="15" s="1"/>
  <c r="BP2219" i="15" s="1"/>
  <c r="BQ2220" i="15" s="1"/>
  <c r="BR2221" i="15" s="1"/>
  <c r="BS2222" i="15" s="1"/>
  <c r="BT2223" i="15" s="1"/>
  <c r="BU2224" i="15" s="1"/>
  <c r="BV2225" i="15" s="1"/>
  <c r="BW2226" i="15" s="1"/>
  <c r="BX2227" i="15" s="1"/>
  <c r="BY2228" i="15" s="1"/>
  <c r="BZ2229" i="15" s="1"/>
  <c r="CA2230" i="15" s="1"/>
  <c r="CB2231" i="15" s="1"/>
  <c r="CC2232" i="15" s="1"/>
  <c r="CD2233" i="15" s="1"/>
  <c r="CE2234" i="15" s="1"/>
  <c r="CF2235" i="15" s="1"/>
  <c r="CG2236" i="15" s="1"/>
  <c r="CH2237" i="15" s="1"/>
  <c r="CI2238" i="15" s="1"/>
  <c r="CJ2239" i="15" s="1"/>
  <c r="CK2240" i="15" s="1"/>
  <c r="CL2241" i="15" s="1"/>
  <c r="CM2242" i="15" s="1"/>
  <c r="CN2243" i="15" s="1"/>
  <c r="CO2244" i="15" s="1"/>
  <c r="CP2245" i="15" s="1"/>
  <c r="CQ2246" i="15" s="1"/>
  <c r="CR2247" i="15" s="1"/>
  <c r="CS2248" i="15" s="1"/>
  <c r="CT2249" i="15" s="1"/>
  <c r="CU2250" i="15" s="1"/>
  <c r="CV2251" i="15" s="1"/>
  <c r="CW2252" i="15" s="1"/>
  <c r="CX2253" i="15" s="1"/>
  <c r="CY2254" i="15" s="1"/>
  <c r="CZ2255" i="15" s="1"/>
  <c r="DA2256" i="15" s="1"/>
  <c r="DB2257" i="15" s="1"/>
  <c r="DC2258" i="15" s="1"/>
  <c r="DD2259" i="15" s="1"/>
  <c r="DE2260" i="15" s="1"/>
  <c r="DF2261" i="15" s="1"/>
  <c r="DG2262" i="15" s="1"/>
  <c r="DH2263" i="15" s="1"/>
  <c r="DI2264" i="15" s="1"/>
  <c r="DJ2265" i="15" s="1"/>
  <c r="DK2266" i="15" s="1"/>
  <c r="M1080" i="17" l="1"/>
  <c r="F1079" i="17"/>
  <c r="AC1092" i="17"/>
  <c r="AD1093" i="17" s="1"/>
  <c r="AE1094" i="17" s="1"/>
  <c r="AF1095" i="17" s="1"/>
  <c r="AG1096" i="17" s="1"/>
  <c r="Y1088" i="17"/>
  <c r="Z1089" i="17" s="1"/>
  <c r="AA1090" i="17" s="1"/>
  <c r="AB1091" i="17" s="1"/>
  <c r="AI1076" i="17"/>
  <c r="DL2168" i="15"/>
  <c r="Q2169" i="15"/>
  <c r="R2170" i="15" s="1"/>
  <c r="S2171" i="15" s="1"/>
  <c r="T2172" i="15" s="1"/>
  <c r="U2173" i="15" s="1"/>
  <c r="V2174" i="15" s="1"/>
  <c r="W2175" i="15" s="1"/>
  <c r="X2176" i="15" s="1"/>
  <c r="Y2177" i="15" s="1"/>
  <c r="Z2178" i="15" s="1"/>
  <c r="AA2179" i="15" s="1"/>
  <c r="AB2180" i="15" s="1"/>
  <c r="AC2181" i="15" s="1"/>
  <c r="AD2182" i="15" s="1"/>
  <c r="AE2183" i="15" s="1"/>
  <c r="AF2184" i="15" s="1"/>
  <c r="AG2185" i="15" s="1"/>
  <c r="AH2186" i="15" s="1"/>
  <c r="AI2187" i="15" s="1"/>
  <c r="AJ2188" i="15" s="1"/>
  <c r="AK2189" i="15" s="1"/>
  <c r="AL2190" i="15" s="1"/>
  <c r="AM2191" i="15" s="1"/>
  <c r="AN2192" i="15" s="1"/>
  <c r="AO2193" i="15" s="1"/>
  <c r="AP2194" i="15" s="1"/>
  <c r="AQ2195" i="15" s="1"/>
  <c r="AR2196" i="15" s="1"/>
  <c r="AS2197" i="15" s="1"/>
  <c r="AT2198" i="15" s="1"/>
  <c r="AU2199" i="15" s="1"/>
  <c r="AV2200" i="15" s="1"/>
  <c r="AW2201" i="15" s="1"/>
  <c r="AX2202" i="15" s="1"/>
  <c r="AY2203" i="15" s="1"/>
  <c r="AZ2204" i="15" s="1"/>
  <c r="BA2205" i="15" s="1"/>
  <c r="BB2206" i="15" s="1"/>
  <c r="BC2207" i="15" s="1"/>
  <c r="BD2208" i="15" s="1"/>
  <c r="BE2209" i="15" s="1"/>
  <c r="BF2210" i="15" s="1"/>
  <c r="BG2211" i="15" s="1"/>
  <c r="BH2212" i="15" s="1"/>
  <c r="BI2213" i="15" s="1"/>
  <c r="BJ2214" i="15" s="1"/>
  <c r="BK2215" i="15" s="1"/>
  <c r="BL2216" i="15" s="1"/>
  <c r="BM2217" i="15" s="1"/>
  <c r="BN2218" i="15" s="1"/>
  <c r="BO2219" i="15" s="1"/>
  <c r="BP2220" i="15" s="1"/>
  <c r="BQ2221" i="15" s="1"/>
  <c r="BR2222" i="15" s="1"/>
  <c r="BS2223" i="15" s="1"/>
  <c r="BT2224" i="15" s="1"/>
  <c r="BU2225" i="15" s="1"/>
  <c r="BV2226" i="15" s="1"/>
  <c r="BW2227" i="15" s="1"/>
  <c r="BX2228" i="15" s="1"/>
  <c r="BY2229" i="15" s="1"/>
  <c r="BZ2230" i="15" s="1"/>
  <c r="CA2231" i="15" s="1"/>
  <c r="CB2232" i="15" s="1"/>
  <c r="CC2233" i="15" s="1"/>
  <c r="CD2234" i="15" s="1"/>
  <c r="CE2235" i="15" s="1"/>
  <c r="CF2236" i="15" s="1"/>
  <c r="CG2237" i="15" s="1"/>
  <c r="CH2238" i="15" s="1"/>
  <c r="CI2239" i="15" s="1"/>
  <c r="CJ2240" i="15" s="1"/>
  <c r="CK2241" i="15" s="1"/>
  <c r="CL2242" i="15" s="1"/>
  <c r="CM2243" i="15" s="1"/>
  <c r="CN2244" i="15" s="1"/>
  <c r="CO2245" i="15" s="1"/>
  <c r="CP2246" i="15" s="1"/>
  <c r="CQ2247" i="15" s="1"/>
  <c r="CR2248" i="15" s="1"/>
  <c r="CS2249" i="15" s="1"/>
  <c r="CT2250" i="15" s="1"/>
  <c r="CU2251" i="15" s="1"/>
  <c r="CV2252" i="15" s="1"/>
  <c r="CW2253" i="15" s="1"/>
  <c r="CX2254" i="15" s="1"/>
  <c r="CY2255" i="15" s="1"/>
  <c r="CZ2256" i="15" s="1"/>
  <c r="DA2257" i="15" s="1"/>
  <c r="DB2258" i="15" s="1"/>
  <c r="DC2259" i="15" s="1"/>
  <c r="DD2260" i="15" s="1"/>
  <c r="DE2261" i="15" s="1"/>
  <c r="DF2262" i="15" s="1"/>
  <c r="DG2263" i="15" s="1"/>
  <c r="DH2264" i="15" s="1"/>
  <c r="DI2265" i="15" s="1"/>
  <c r="DJ2266" i="15" s="1"/>
  <c r="DK2267" i="15" s="1"/>
  <c r="P2169" i="15"/>
  <c r="N2169" i="15" s="1"/>
  <c r="M1081" i="17" l="1"/>
  <c r="AC1093" i="17"/>
  <c r="AD1094" i="17" s="1"/>
  <c r="AE1095" i="17" s="1"/>
  <c r="AF1096" i="17" s="1"/>
  <c r="AG1097" i="17" s="1"/>
  <c r="Y1089" i="17"/>
  <c r="Z1090" i="17" s="1"/>
  <c r="AA1091" i="17" s="1"/>
  <c r="AB1092" i="17" s="1"/>
  <c r="AI1077" i="17"/>
  <c r="F1080" i="17"/>
  <c r="P2170" i="15"/>
  <c r="N2170" i="15" s="1"/>
  <c r="DL2169" i="15"/>
  <c r="Q2170" i="15"/>
  <c r="R2171" i="15" s="1"/>
  <c r="S2172" i="15" s="1"/>
  <c r="T2173" i="15" s="1"/>
  <c r="U2174" i="15" s="1"/>
  <c r="V2175" i="15" s="1"/>
  <c r="W2176" i="15" s="1"/>
  <c r="X2177" i="15" s="1"/>
  <c r="Y2178" i="15" s="1"/>
  <c r="Z2179" i="15" s="1"/>
  <c r="AA2180" i="15" s="1"/>
  <c r="AB2181" i="15" s="1"/>
  <c r="AC2182" i="15" s="1"/>
  <c r="AD2183" i="15" s="1"/>
  <c r="AE2184" i="15" s="1"/>
  <c r="AF2185" i="15" s="1"/>
  <c r="AG2186" i="15" s="1"/>
  <c r="AH2187" i="15" s="1"/>
  <c r="AI2188" i="15" s="1"/>
  <c r="AJ2189" i="15" s="1"/>
  <c r="AK2190" i="15" s="1"/>
  <c r="AL2191" i="15" s="1"/>
  <c r="AM2192" i="15" s="1"/>
  <c r="AN2193" i="15" s="1"/>
  <c r="AO2194" i="15" s="1"/>
  <c r="AP2195" i="15" s="1"/>
  <c r="AQ2196" i="15" s="1"/>
  <c r="AR2197" i="15" s="1"/>
  <c r="AS2198" i="15" s="1"/>
  <c r="AT2199" i="15" s="1"/>
  <c r="AU2200" i="15" s="1"/>
  <c r="AV2201" i="15" s="1"/>
  <c r="AW2202" i="15" s="1"/>
  <c r="AX2203" i="15" s="1"/>
  <c r="AY2204" i="15" s="1"/>
  <c r="AZ2205" i="15" s="1"/>
  <c r="BA2206" i="15" s="1"/>
  <c r="BB2207" i="15" s="1"/>
  <c r="BC2208" i="15" s="1"/>
  <c r="BD2209" i="15" s="1"/>
  <c r="BE2210" i="15" s="1"/>
  <c r="BF2211" i="15" s="1"/>
  <c r="BG2212" i="15" s="1"/>
  <c r="BH2213" i="15" s="1"/>
  <c r="BI2214" i="15" s="1"/>
  <c r="BJ2215" i="15" s="1"/>
  <c r="BK2216" i="15" s="1"/>
  <c r="BL2217" i="15" s="1"/>
  <c r="BM2218" i="15" s="1"/>
  <c r="BN2219" i="15" s="1"/>
  <c r="BO2220" i="15" s="1"/>
  <c r="BP2221" i="15" s="1"/>
  <c r="BQ2222" i="15" s="1"/>
  <c r="BR2223" i="15" s="1"/>
  <c r="BS2224" i="15" s="1"/>
  <c r="BT2225" i="15" s="1"/>
  <c r="BU2226" i="15" s="1"/>
  <c r="BV2227" i="15" s="1"/>
  <c r="BW2228" i="15" s="1"/>
  <c r="BX2229" i="15" s="1"/>
  <c r="BY2230" i="15" s="1"/>
  <c r="BZ2231" i="15" s="1"/>
  <c r="CA2232" i="15" s="1"/>
  <c r="CB2233" i="15" s="1"/>
  <c r="CC2234" i="15" s="1"/>
  <c r="CD2235" i="15" s="1"/>
  <c r="CE2236" i="15" s="1"/>
  <c r="CF2237" i="15" s="1"/>
  <c r="CG2238" i="15" s="1"/>
  <c r="CH2239" i="15" s="1"/>
  <c r="CI2240" i="15" s="1"/>
  <c r="CJ2241" i="15" s="1"/>
  <c r="CK2242" i="15" s="1"/>
  <c r="CL2243" i="15" s="1"/>
  <c r="CM2244" i="15" s="1"/>
  <c r="CN2245" i="15" s="1"/>
  <c r="CO2246" i="15" s="1"/>
  <c r="CP2247" i="15" s="1"/>
  <c r="CQ2248" i="15" s="1"/>
  <c r="CR2249" i="15" s="1"/>
  <c r="CS2250" i="15" s="1"/>
  <c r="CT2251" i="15" s="1"/>
  <c r="CU2252" i="15" s="1"/>
  <c r="CV2253" i="15" s="1"/>
  <c r="CW2254" i="15" s="1"/>
  <c r="CX2255" i="15" s="1"/>
  <c r="CY2256" i="15" s="1"/>
  <c r="CZ2257" i="15" s="1"/>
  <c r="DA2258" i="15" s="1"/>
  <c r="DB2259" i="15" s="1"/>
  <c r="DC2260" i="15" s="1"/>
  <c r="DD2261" i="15" s="1"/>
  <c r="DE2262" i="15" s="1"/>
  <c r="DF2263" i="15" s="1"/>
  <c r="DG2264" i="15" s="1"/>
  <c r="DH2265" i="15" s="1"/>
  <c r="DI2266" i="15" s="1"/>
  <c r="DJ2267" i="15" s="1"/>
  <c r="DK2268" i="15" s="1"/>
  <c r="M1082" i="17" l="1"/>
  <c r="Y1090" i="17"/>
  <c r="Z1091" i="17" s="1"/>
  <c r="AA1092" i="17" s="1"/>
  <c r="AB1093" i="17" s="1"/>
  <c r="AC1094" i="17"/>
  <c r="AD1095" i="17" s="1"/>
  <c r="AE1096" i="17" s="1"/>
  <c r="AF1097" i="17" s="1"/>
  <c r="AG1098" i="17" s="1"/>
  <c r="AI1078" i="17"/>
  <c r="F1081" i="17"/>
  <c r="DL2170" i="15"/>
  <c r="Q2171" i="15"/>
  <c r="R2172" i="15" s="1"/>
  <c r="S2173" i="15" s="1"/>
  <c r="T2174" i="15" s="1"/>
  <c r="U2175" i="15" s="1"/>
  <c r="V2176" i="15" s="1"/>
  <c r="W2177" i="15" s="1"/>
  <c r="X2178" i="15" s="1"/>
  <c r="Y2179" i="15" s="1"/>
  <c r="Z2180" i="15" s="1"/>
  <c r="AA2181" i="15" s="1"/>
  <c r="AB2182" i="15" s="1"/>
  <c r="AC2183" i="15" s="1"/>
  <c r="AD2184" i="15" s="1"/>
  <c r="AE2185" i="15" s="1"/>
  <c r="AF2186" i="15" s="1"/>
  <c r="AG2187" i="15" s="1"/>
  <c r="AH2188" i="15" s="1"/>
  <c r="AI2189" i="15" s="1"/>
  <c r="AJ2190" i="15" s="1"/>
  <c r="AK2191" i="15" s="1"/>
  <c r="AL2192" i="15" s="1"/>
  <c r="AM2193" i="15" s="1"/>
  <c r="AN2194" i="15" s="1"/>
  <c r="AO2195" i="15" s="1"/>
  <c r="AP2196" i="15" s="1"/>
  <c r="AQ2197" i="15" s="1"/>
  <c r="AR2198" i="15" s="1"/>
  <c r="AS2199" i="15" s="1"/>
  <c r="AT2200" i="15" s="1"/>
  <c r="AU2201" i="15" s="1"/>
  <c r="AV2202" i="15" s="1"/>
  <c r="AW2203" i="15" s="1"/>
  <c r="AX2204" i="15" s="1"/>
  <c r="AY2205" i="15" s="1"/>
  <c r="AZ2206" i="15" s="1"/>
  <c r="BA2207" i="15" s="1"/>
  <c r="BB2208" i="15" s="1"/>
  <c r="BC2209" i="15" s="1"/>
  <c r="BD2210" i="15" s="1"/>
  <c r="BE2211" i="15" s="1"/>
  <c r="BF2212" i="15" s="1"/>
  <c r="BG2213" i="15" s="1"/>
  <c r="BH2214" i="15" s="1"/>
  <c r="BI2215" i="15" s="1"/>
  <c r="BJ2216" i="15" s="1"/>
  <c r="BK2217" i="15" s="1"/>
  <c r="BL2218" i="15" s="1"/>
  <c r="BM2219" i="15" s="1"/>
  <c r="BN2220" i="15" s="1"/>
  <c r="BO2221" i="15" s="1"/>
  <c r="BP2222" i="15" s="1"/>
  <c r="BQ2223" i="15" s="1"/>
  <c r="BR2224" i="15" s="1"/>
  <c r="BS2225" i="15" s="1"/>
  <c r="BT2226" i="15" s="1"/>
  <c r="BU2227" i="15" s="1"/>
  <c r="BV2228" i="15" s="1"/>
  <c r="BW2229" i="15" s="1"/>
  <c r="BX2230" i="15" s="1"/>
  <c r="BY2231" i="15" s="1"/>
  <c r="BZ2232" i="15" s="1"/>
  <c r="CA2233" i="15" s="1"/>
  <c r="CB2234" i="15" s="1"/>
  <c r="CC2235" i="15" s="1"/>
  <c r="CD2236" i="15" s="1"/>
  <c r="CE2237" i="15" s="1"/>
  <c r="CF2238" i="15" s="1"/>
  <c r="CG2239" i="15" s="1"/>
  <c r="CH2240" i="15" s="1"/>
  <c r="CI2241" i="15" s="1"/>
  <c r="CJ2242" i="15" s="1"/>
  <c r="CK2243" i="15" s="1"/>
  <c r="CL2244" i="15" s="1"/>
  <c r="CM2245" i="15" s="1"/>
  <c r="CN2246" i="15" s="1"/>
  <c r="CO2247" i="15" s="1"/>
  <c r="CP2248" i="15" s="1"/>
  <c r="CQ2249" i="15" s="1"/>
  <c r="CR2250" i="15" s="1"/>
  <c r="CS2251" i="15" s="1"/>
  <c r="CT2252" i="15" s="1"/>
  <c r="CU2253" i="15" s="1"/>
  <c r="CV2254" i="15" s="1"/>
  <c r="CW2255" i="15" s="1"/>
  <c r="CX2256" i="15" s="1"/>
  <c r="CY2257" i="15" s="1"/>
  <c r="CZ2258" i="15" s="1"/>
  <c r="DA2259" i="15" s="1"/>
  <c r="DB2260" i="15" s="1"/>
  <c r="DC2261" i="15" s="1"/>
  <c r="DD2262" i="15" s="1"/>
  <c r="DE2263" i="15" s="1"/>
  <c r="DF2264" i="15" s="1"/>
  <c r="DG2265" i="15" s="1"/>
  <c r="DH2266" i="15" s="1"/>
  <c r="DI2267" i="15" s="1"/>
  <c r="DJ2268" i="15" s="1"/>
  <c r="DK2269" i="15" s="1"/>
  <c r="P2171" i="15"/>
  <c r="N2171" i="15" s="1"/>
  <c r="M1083" i="17" l="1"/>
  <c r="Y1091" i="17"/>
  <c r="Z1092" i="17" s="1"/>
  <c r="AA1093" i="17" s="1"/>
  <c r="AB1094" i="17" s="1"/>
  <c r="AC1095" i="17"/>
  <c r="AD1096" i="17" s="1"/>
  <c r="AE1097" i="17" s="1"/>
  <c r="AF1098" i="17" s="1"/>
  <c r="AG1099" i="17" s="1"/>
  <c r="AI1079" i="17"/>
  <c r="F1082" i="17"/>
  <c r="P2172" i="15"/>
  <c r="N2172" i="15" s="1"/>
  <c r="DL2171" i="15"/>
  <c r="Q2172" i="15"/>
  <c r="R2173" i="15" s="1"/>
  <c r="S2174" i="15" s="1"/>
  <c r="T2175" i="15" s="1"/>
  <c r="U2176" i="15" s="1"/>
  <c r="V2177" i="15" s="1"/>
  <c r="W2178" i="15" s="1"/>
  <c r="X2179" i="15" s="1"/>
  <c r="Y2180" i="15" s="1"/>
  <c r="Z2181" i="15" s="1"/>
  <c r="AA2182" i="15" s="1"/>
  <c r="AB2183" i="15" s="1"/>
  <c r="AC2184" i="15" s="1"/>
  <c r="AD2185" i="15" s="1"/>
  <c r="AE2186" i="15" s="1"/>
  <c r="AF2187" i="15" s="1"/>
  <c r="AG2188" i="15" s="1"/>
  <c r="AH2189" i="15" s="1"/>
  <c r="AI2190" i="15" s="1"/>
  <c r="AJ2191" i="15" s="1"/>
  <c r="AK2192" i="15" s="1"/>
  <c r="AL2193" i="15" s="1"/>
  <c r="AM2194" i="15" s="1"/>
  <c r="AN2195" i="15" s="1"/>
  <c r="AO2196" i="15" s="1"/>
  <c r="AP2197" i="15" s="1"/>
  <c r="AQ2198" i="15" s="1"/>
  <c r="AR2199" i="15" s="1"/>
  <c r="AS2200" i="15" s="1"/>
  <c r="AT2201" i="15" s="1"/>
  <c r="AU2202" i="15" s="1"/>
  <c r="AV2203" i="15" s="1"/>
  <c r="AW2204" i="15" s="1"/>
  <c r="AX2205" i="15" s="1"/>
  <c r="AY2206" i="15" s="1"/>
  <c r="AZ2207" i="15" s="1"/>
  <c r="BA2208" i="15" s="1"/>
  <c r="BB2209" i="15" s="1"/>
  <c r="BC2210" i="15" s="1"/>
  <c r="BD2211" i="15" s="1"/>
  <c r="BE2212" i="15" s="1"/>
  <c r="BF2213" i="15" s="1"/>
  <c r="BG2214" i="15" s="1"/>
  <c r="BH2215" i="15" s="1"/>
  <c r="BI2216" i="15" s="1"/>
  <c r="BJ2217" i="15" s="1"/>
  <c r="BK2218" i="15" s="1"/>
  <c r="BL2219" i="15" s="1"/>
  <c r="BM2220" i="15" s="1"/>
  <c r="BN2221" i="15" s="1"/>
  <c r="BO2222" i="15" s="1"/>
  <c r="BP2223" i="15" s="1"/>
  <c r="BQ2224" i="15" s="1"/>
  <c r="BR2225" i="15" s="1"/>
  <c r="BS2226" i="15" s="1"/>
  <c r="BT2227" i="15" s="1"/>
  <c r="BU2228" i="15" s="1"/>
  <c r="BV2229" i="15" s="1"/>
  <c r="BW2230" i="15" s="1"/>
  <c r="BX2231" i="15" s="1"/>
  <c r="BY2232" i="15" s="1"/>
  <c r="BZ2233" i="15" s="1"/>
  <c r="CA2234" i="15" s="1"/>
  <c r="CB2235" i="15" s="1"/>
  <c r="CC2236" i="15" s="1"/>
  <c r="CD2237" i="15" s="1"/>
  <c r="CE2238" i="15" s="1"/>
  <c r="CF2239" i="15" s="1"/>
  <c r="CG2240" i="15" s="1"/>
  <c r="CH2241" i="15" s="1"/>
  <c r="CI2242" i="15" s="1"/>
  <c r="CJ2243" i="15" s="1"/>
  <c r="CK2244" i="15" s="1"/>
  <c r="CL2245" i="15" s="1"/>
  <c r="CM2246" i="15" s="1"/>
  <c r="CN2247" i="15" s="1"/>
  <c r="CO2248" i="15" s="1"/>
  <c r="CP2249" i="15" s="1"/>
  <c r="CQ2250" i="15" s="1"/>
  <c r="CR2251" i="15" s="1"/>
  <c r="CS2252" i="15" s="1"/>
  <c r="CT2253" i="15" s="1"/>
  <c r="CU2254" i="15" s="1"/>
  <c r="CV2255" i="15" s="1"/>
  <c r="CW2256" i="15" s="1"/>
  <c r="CX2257" i="15" s="1"/>
  <c r="CY2258" i="15" s="1"/>
  <c r="CZ2259" i="15" s="1"/>
  <c r="DA2260" i="15" s="1"/>
  <c r="DB2261" i="15" s="1"/>
  <c r="DC2262" i="15" s="1"/>
  <c r="DD2263" i="15" s="1"/>
  <c r="DE2264" i="15" s="1"/>
  <c r="DF2265" i="15" s="1"/>
  <c r="DG2266" i="15" s="1"/>
  <c r="DH2267" i="15" s="1"/>
  <c r="DI2268" i="15" s="1"/>
  <c r="DJ2269" i="15" s="1"/>
  <c r="DK2270" i="15" s="1"/>
  <c r="M1084" i="17" l="1"/>
  <c r="AC1096" i="17"/>
  <c r="AD1097" i="17" s="1"/>
  <c r="AE1098" i="17" s="1"/>
  <c r="AF1099" i="17" s="1"/>
  <c r="AG1100" i="17" s="1"/>
  <c r="Y1092" i="17"/>
  <c r="Z1093" i="17" s="1"/>
  <c r="AA1094" i="17" s="1"/>
  <c r="AB1095" i="17" s="1"/>
  <c r="F1083" i="17"/>
  <c r="AI1080" i="17"/>
  <c r="DL2172" i="15"/>
  <c r="Q2173" i="15"/>
  <c r="R2174" i="15" s="1"/>
  <c r="S2175" i="15" s="1"/>
  <c r="T2176" i="15" s="1"/>
  <c r="U2177" i="15" s="1"/>
  <c r="V2178" i="15" s="1"/>
  <c r="W2179" i="15" s="1"/>
  <c r="X2180" i="15" s="1"/>
  <c r="Y2181" i="15" s="1"/>
  <c r="Z2182" i="15" s="1"/>
  <c r="AA2183" i="15" s="1"/>
  <c r="AB2184" i="15" s="1"/>
  <c r="AC2185" i="15" s="1"/>
  <c r="AD2186" i="15" s="1"/>
  <c r="AE2187" i="15" s="1"/>
  <c r="AF2188" i="15" s="1"/>
  <c r="AG2189" i="15" s="1"/>
  <c r="AH2190" i="15" s="1"/>
  <c r="AI2191" i="15" s="1"/>
  <c r="AJ2192" i="15" s="1"/>
  <c r="AK2193" i="15" s="1"/>
  <c r="AL2194" i="15" s="1"/>
  <c r="AM2195" i="15" s="1"/>
  <c r="AN2196" i="15" s="1"/>
  <c r="AO2197" i="15" s="1"/>
  <c r="AP2198" i="15" s="1"/>
  <c r="AQ2199" i="15" s="1"/>
  <c r="AR2200" i="15" s="1"/>
  <c r="AS2201" i="15" s="1"/>
  <c r="AT2202" i="15" s="1"/>
  <c r="AU2203" i="15" s="1"/>
  <c r="AV2204" i="15" s="1"/>
  <c r="AW2205" i="15" s="1"/>
  <c r="AX2206" i="15" s="1"/>
  <c r="AY2207" i="15" s="1"/>
  <c r="AZ2208" i="15" s="1"/>
  <c r="BA2209" i="15" s="1"/>
  <c r="BB2210" i="15" s="1"/>
  <c r="BC2211" i="15" s="1"/>
  <c r="BD2212" i="15" s="1"/>
  <c r="BE2213" i="15" s="1"/>
  <c r="BF2214" i="15" s="1"/>
  <c r="BG2215" i="15" s="1"/>
  <c r="BH2216" i="15" s="1"/>
  <c r="BI2217" i="15" s="1"/>
  <c r="BJ2218" i="15" s="1"/>
  <c r="BK2219" i="15" s="1"/>
  <c r="BL2220" i="15" s="1"/>
  <c r="BM2221" i="15" s="1"/>
  <c r="BN2222" i="15" s="1"/>
  <c r="BO2223" i="15" s="1"/>
  <c r="BP2224" i="15" s="1"/>
  <c r="BQ2225" i="15" s="1"/>
  <c r="BR2226" i="15" s="1"/>
  <c r="BS2227" i="15" s="1"/>
  <c r="BT2228" i="15" s="1"/>
  <c r="BU2229" i="15" s="1"/>
  <c r="BV2230" i="15" s="1"/>
  <c r="BW2231" i="15" s="1"/>
  <c r="BX2232" i="15" s="1"/>
  <c r="BY2233" i="15" s="1"/>
  <c r="BZ2234" i="15" s="1"/>
  <c r="CA2235" i="15" s="1"/>
  <c r="CB2236" i="15" s="1"/>
  <c r="CC2237" i="15" s="1"/>
  <c r="CD2238" i="15" s="1"/>
  <c r="CE2239" i="15" s="1"/>
  <c r="CF2240" i="15" s="1"/>
  <c r="CG2241" i="15" s="1"/>
  <c r="CH2242" i="15" s="1"/>
  <c r="CI2243" i="15" s="1"/>
  <c r="CJ2244" i="15" s="1"/>
  <c r="CK2245" i="15" s="1"/>
  <c r="CL2246" i="15" s="1"/>
  <c r="CM2247" i="15" s="1"/>
  <c r="CN2248" i="15" s="1"/>
  <c r="CO2249" i="15" s="1"/>
  <c r="CP2250" i="15" s="1"/>
  <c r="CQ2251" i="15" s="1"/>
  <c r="CR2252" i="15" s="1"/>
  <c r="CS2253" i="15" s="1"/>
  <c r="CT2254" i="15" s="1"/>
  <c r="CU2255" i="15" s="1"/>
  <c r="CV2256" i="15" s="1"/>
  <c r="CW2257" i="15" s="1"/>
  <c r="CX2258" i="15" s="1"/>
  <c r="CY2259" i="15" s="1"/>
  <c r="CZ2260" i="15" s="1"/>
  <c r="DA2261" i="15" s="1"/>
  <c r="DB2262" i="15" s="1"/>
  <c r="DC2263" i="15" s="1"/>
  <c r="DD2264" i="15" s="1"/>
  <c r="DE2265" i="15" s="1"/>
  <c r="DF2266" i="15" s="1"/>
  <c r="DG2267" i="15" s="1"/>
  <c r="DH2268" i="15" s="1"/>
  <c r="DI2269" i="15" s="1"/>
  <c r="DJ2270" i="15" s="1"/>
  <c r="DK2271" i="15" s="1"/>
  <c r="P2173" i="15"/>
  <c r="N2173" i="15" s="1"/>
  <c r="M1085" i="17" l="1"/>
  <c r="AI1081" i="17"/>
  <c r="AC1097" i="17"/>
  <c r="AD1098" i="17" s="1"/>
  <c r="AE1099" i="17" s="1"/>
  <c r="AF1100" i="17" s="1"/>
  <c r="AG1101" i="17" s="1"/>
  <c r="Y1093" i="17"/>
  <c r="Z1094" i="17" s="1"/>
  <c r="AA1095" i="17" s="1"/>
  <c r="AB1096" i="17" s="1"/>
  <c r="F1084" i="17"/>
  <c r="P2174" i="15"/>
  <c r="N2174" i="15" s="1"/>
  <c r="DL2173" i="15"/>
  <c r="Q2174" i="15"/>
  <c r="R2175" i="15" s="1"/>
  <c r="S2176" i="15" s="1"/>
  <c r="T2177" i="15" s="1"/>
  <c r="U2178" i="15" s="1"/>
  <c r="V2179" i="15" s="1"/>
  <c r="W2180" i="15" s="1"/>
  <c r="X2181" i="15" s="1"/>
  <c r="Y2182" i="15" s="1"/>
  <c r="Z2183" i="15" s="1"/>
  <c r="AA2184" i="15" s="1"/>
  <c r="AB2185" i="15" s="1"/>
  <c r="AC2186" i="15" s="1"/>
  <c r="AD2187" i="15" s="1"/>
  <c r="AE2188" i="15" s="1"/>
  <c r="AF2189" i="15" s="1"/>
  <c r="AG2190" i="15" s="1"/>
  <c r="AH2191" i="15" s="1"/>
  <c r="AI2192" i="15" s="1"/>
  <c r="AJ2193" i="15" s="1"/>
  <c r="AK2194" i="15" s="1"/>
  <c r="AL2195" i="15" s="1"/>
  <c r="AM2196" i="15" s="1"/>
  <c r="AN2197" i="15" s="1"/>
  <c r="AO2198" i="15" s="1"/>
  <c r="AP2199" i="15" s="1"/>
  <c r="AQ2200" i="15" s="1"/>
  <c r="AR2201" i="15" s="1"/>
  <c r="AS2202" i="15" s="1"/>
  <c r="AT2203" i="15" s="1"/>
  <c r="AU2204" i="15" s="1"/>
  <c r="AV2205" i="15" s="1"/>
  <c r="AW2206" i="15" s="1"/>
  <c r="AX2207" i="15" s="1"/>
  <c r="AY2208" i="15" s="1"/>
  <c r="AZ2209" i="15" s="1"/>
  <c r="BA2210" i="15" s="1"/>
  <c r="BB2211" i="15" s="1"/>
  <c r="BC2212" i="15" s="1"/>
  <c r="BD2213" i="15" s="1"/>
  <c r="BE2214" i="15" s="1"/>
  <c r="BF2215" i="15" s="1"/>
  <c r="BG2216" i="15" s="1"/>
  <c r="BH2217" i="15" s="1"/>
  <c r="BI2218" i="15" s="1"/>
  <c r="BJ2219" i="15" s="1"/>
  <c r="BK2220" i="15" s="1"/>
  <c r="BL2221" i="15" s="1"/>
  <c r="BM2222" i="15" s="1"/>
  <c r="BN2223" i="15" s="1"/>
  <c r="BO2224" i="15" s="1"/>
  <c r="BP2225" i="15" s="1"/>
  <c r="BQ2226" i="15" s="1"/>
  <c r="BR2227" i="15" s="1"/>
  <c r="BS2228" i="15" s="1"/>
  <c r="BT2229" i="15" s="1"/>
  <c r="BU2230" i="15" s="1"/>
  <c r="BV2231" i="15" s="1"/>
  <c r="BW2232" i="15" s="1"/>
  <c r="BX2233" i="15" s="1"/>
  <c r="BY2234" i="15" s="1"/>
  <c r="BZ2235" i="15" s="1"/>
  <c r="CA2236" i="15" s="1"/>
  <c r="CB2237" i="15" s="1"/>
  <c r="CC2238" i="15" s="1"/>
  <c r="CD2239" i="15" s="1"/>
  <c r="CE2240" i="15" s="1"/>
  <c r="CF2241" i="15" s="1"/>
  <c r="CG2242" i="15" s="1"/>
  <c r="CH2243" i="15" s="1"/>
  <c r="CI2244" i="15" s="1"/>
  <c r="CJ2245" i="15" s="1"/>
  <c r="CK2246" i="15" s="1"/>
  <c r="CL2247" i="15" s="1"/>
  <c r="CM2248" i="15" s="1"/>
  <c r="CN2249" i="15" s="1"/>
  <c r="CO2250" i="15" s="1"/>
  <c r="CP2251" i="15" s="1"/>
  <c r="CQ2252" i="15" s="1"/>
  <c r="CR2253" i="15" s="1"/>
  <c r="CS2254" i="15" s="1"/>
  <c r="CT2255" i="15" s="1"/>
  <c r="CU2256" i="15" s="1"/>
  <c r="CV2257" i="15" s="1"/>
  <c r="CW2258" i="15" s="1"/>
  <c r="CX2259" i="15" s="1"/>
  <c r="CY2260" i="15" s="1"/>
  <c r="CZ2261" i="15" s="1"/>
  <c r="DA2262" i="15" s="1"/>
  <c r="DB2263" i="15" s="1"/>
  <c r="DC2264" i="15" s="1"/>
  <c r="DD2265" i="15" s="1"/>
  <c r="DE2266" i="15" s="1"/>
  <c r="DF2267" i="15" s="1"/>
  <c r="DG2268" i="15" s="1"/>
  <c r="DH2269" i="15" s="1"/>
  <c r="DI2270" i="15" s="1"/>
  <c r="DJ2271" i="15" s="1"/>
  <c r="DK2272" i="15" s="1"/>
  <c r="M1086" i="17" l="1"/>
  <c r="Y1094" i="17"/>
  <c r="Z1095" i="17" s="1"/>
  <c r="AA1096" i="17" s="1"/>
  <c r="AB1097" i="17" s="1"/>
  <c r="AC1098" i="17"/>
  <c r="AD1099" i="17" s="1"/>
  <c r="AE1100" i="17" s="1"/>
  <c r="AF1101" i="17" s="1"/>
  <c r="AG1102" i="17" s="1"/>
  <c r="F1085" i="17"/>
  <c r="AI1082" i="17"/>
  <c r="DL2174" i="15"/>
  <c r="Q2175" i="15"/>
  <c r="R2176" i="15" s="1"/>
  <c r="S2177" i="15" s="1"/>
  <c r="T2178" i="15" s="1"/>
  <c r="U2179" i="15" s="1"/>
  <c r="V2180" i="15" s="1"/>
  <c r="W2181" i="15" s="1"/>
  <c r="X2182" i="15" s="1"/>
  <c r="Y2183" i="15" s="1"/>
  <c r="Z2184" i="15" s="1"/>
  <c r="AA2185" i="15" s="1"/>
  <c r="AB2186" i="15" s="1"/>
  <c r="AC2187" i="15" s="1"/>
  <c r="AD2188" i="15" s="1"/>
  <c r="AE2189" i="15" s="1"/>
  <c r="AF2190" i="15" s="1"/>
  <c r="AG2191" i="15" s="1"/>
  <c r="AH2192" i="15" s="1"/>
  <c r="AI2193" i="15" s="1"/>
  <c r="AJ2194" i="15" s="1"/>
  <c r="AK2195" i="15" s="1"/>
  <c r="AL2196" i="15" s="1"/>
  <c r="AM2197" i="15" s="1"/>
  <c r="AN2198" i="15" s="1"/>
  <c r="AO2199" i="15" s="1"/>
  <c r="AP2200" i="15" s="1"/>
  <c r="AQ2201" i="15" s="1"/>
  <c r="AR2202" i="15" s="1"/>
  <c r="AS2203" i="15" s="1"/>
  <c r="AT2204" i="15" s="1"/>
  <c r="AU2205" i="15" s="1"/>
  <c r="AV2206" i="15" s="1"/>
  <c r="AW2207" i="15" s="1"/>
  <c r="AX2208" i="15" s="1"/>
  <c r="AY2209" i="15" s="1"/>
  <c r="AZ2210" i="15" s="1"/>
  <c r="BA2211" i="15" s="1"/>
  <c r="BB2212" i="15" s="1"/>
  <c r="BC2213" i="15" s="1"/>
  <c r="BD2214" i="15" s="1"/>
  <c r="BE2215" i="15" s="1"/>
  <c r="BF2216" i="15" s="1"/>
  <c r="BG2217" i="15" s="1"/>
  <c r="BH2218" i="15" s="1"/>
  <c r="BI2219" i="15" s="1"/>
  <c r="BJ2220" i="15" s="1"/>
  <c r="BK2221" i="15" s="1"/>
  <c r="BL2222" i="15" s="1"/>
  <c r="BM2223" i="15" s="1"/>
  <c r="BN2224" i="15" s="1"/>
  <c r="BO2225" i="15" s="1"/>
  <c r="BP2226" i="15" s="1"/>
  <c r="BQ2227" i="15" s="1"/>
  <c r="BR2228" i="15" s="1"/>
  <c r="BS2229" i="15" s="1"/>
  <c r="BT2230" i="15" s="1"/>
  <c r="BU2231" i="15" s="1"/>
  <c r="BV2232" i="15" s="1"/>
  <c r="BW2233" i="15" s="1"/>
  <c r="BX2234" i="15" s="1"/>
  <c r="BY2235" i="15" s="1"/>
  <c r="BZ2236" i="15" s="1"/>
  <c r="CA2237" i="15" s="1"/>
  <c r="CB2238" i="15" s="1"/>
  <c r="CC2239" i="15" s="1"/>
  <c r="CD2240" i="15" s="1"/>
  <c r="CE2241" i="15" s="1"/>
  <c r="CF2242" i="15" s="1"/>
  <c r="CG2243" i="15" s="1"/>
  <c r="CH2244" i="15" s="1"/>
  <c r="CI2245" i="15" s="1"/>
  <c r="CJ2246" i="15" s="1"/>
  <c r="CK2247" i="15" s="1"/>
  <c r="CL2248" i="15" s="1"/>
  <c r="CM2249" i="15" s="1"/>
  <c r="CN2250" i="15" s="1"/>
  <c r="CO2251" i="15" s="1"/>
  <c r="CP2252" i="15" s="1"/>
  <c r="CQ2253" i="15" s="1"/>
  <c r="CR2254" i="15" s="1"/>
  <c r="CS2255" i="15" s="1"/>
  <c r="CT2256" i="15" s="1"/>
  <c r="CU2257" i="15" s="1"/>
  <c r="CV2258" i="15" s="1"/>
  <c r="CW2259" i="15" s="1"/>
  <c r="CX2260" i="15" s="1"/>
  <c r="CY2261" i="15" s="1"/>
  <c r="CZ2262" i="15" s="1"/>
  <c r="DA2263" i="15" s="1"/>
  <c r="DB2264" i="15" s="1"/>
  <c r="DC2265" i="15" s="1"/>
  <c r="DD2266" i="15" s="1"/>
  <c r="DE2267" i="15" s="1"/>
  <c r="DF2268" i="15" s="1"/>
  <c r="DG2269" i="15" s="1"/>
  <c r="DH2270" i="15" s="1"/>
  <c r="DI2271" i="15" s="1"/>
  <c r="DJ2272" i="15" s="1"/>
  <c r="DK2273" i="15" s="1"/>
  <c r="P2175" i="15"/>
  <c r="N2175" i="15" s="1"/>
  <c r="M1087" i="17" l="1"/>
  <c r="F1086" i="17"/>
  <c r="AC1099" i="17"/>
  <c r="AD1100" i="17" s="1"/>
  <c r="AE1101" i="17" s="1"/>
  <c r="AF1102" i="17" s="1"/>
  <c r="AG1103" i="17" s="1"/>
  <c r="Y1095" i="17"/>
  <c r="Z1096" i="17" s="1"/>
  <c r="AA1097" i="17" s="1"/>
  <c r="AB1098" i="17" s="1"/>
  <c r="AI1083" i="17"/>
  <c r="P2176" i="15"/>
  <c r="N2176" i="15" s="1"/>
  <c r="DL2175" i="15"/>
  <c r="Q2176" i="15"/>
  <c r="R2177" i="15" s="1"/>
  <c r="S2178" i="15" s="1"/>
  <c r="T2179" i="15" s="1"/>
  <c r="U2180" i="15" s="1"/>
  <c r="V2181" i="15" s="1"/>
  <c r="W2182" i="15" s="1"/>
  <c r="X2183" i="15" s="1"/>
  <c r="Y2184" i="15" s="1"/>
  <c r="Z2185" i="15" s="1"/>
  <c r="AA2186" i="15" s="1"/>
  <c r="AB2187" i="15" s="1"/>
  <c r="AC2188" i="15" s="1"/>
  <c r="AD2189" i="15" s="1"/>
  <c r="AE2190" i="15" s="1"/>
  <c r="AF2191" i="15" s="1"/>
  <c r="AG2192" i="15" s="1"/>
  <c r="AH2193" i="15" s="1"/>
  <c r="AI2194" i="15" s="1"/>
  <c r="AJ2195" i="15" s="1"/>
  <c r="AK2196" i="15" s="1"/>
  <c r="AL2197" i="15" s="1"/>
  <c r="AM2198" i="15" s="1"/>
  <c r="AN2199" i="15" s="1"/>
  <c r="AO2200" i="15" s="1"/>
  <c r="AP2201" i="15" s="1"/>
  <c r="AQ2202" i="15" s="1"/>
  <c r="AR2203" i="15" s="1"/>
  <c r="AS2204" i="15" s="1"/>
  <c r="AT2205" i="15" s="1"/>
  <c r="AU2206" i="15" s="1"/>
  <c r="AV2207" i="15" s="1"/>
  <c r="AW2208" i="15" s="1"/>
  <c r="AX2209" i="15" s="1"/>
  <c r="AY2210" i="15" s="1"/>
  <c r="AZ2211" i="15" s="1"/>
  <c r="BA2212" i="15" s="1"/>
  <c r="BB2213" i="15" s="1"/>
  <c r="BC2214" i="15" s="1"/>
  <c r="BD2215" i="15" s="1"/>
  <c r="BE2216" i="15" s="1"/>
  <c r="BF2217" i="15" s="1"/>
  <c r="BG2218" i="15" s="1"/>
  <c r="BH2219" i="15" s="1"/>
  <c r="BI2220" i="15" s="1"/>
  <c r="BJ2221" i="15" s="1"/>
  <c r="BK2222" i="15" s="1"/>
  <c r="BL2223" i="15" s="1"/>
  <c r="BM2224" i="15" s="1"/>
  <c r="BN2225" i="15" s="1"/>
  <c r="BO2226" i="15" s="1"/>
  <c r="BP2227" i="15" s="1"/>
  <c r="BQ2228" i="15" s="1"/>
  <c r="BR2229" i="15" s="1"/>
  <c r="BS2230" i="15" s="1"/>
  <c r="BT2231" i="15" s="1"/>
  <c r="BU2232" i="15" s="1"/>
  <c r="BV2233" i="15" s="1"/>
  <c r="BW2234" i="15" s="1"/>
  <c r="BX2235" i="15" s="1"/>
  <c r="BY2236" i="15" s="1"/>
  <c r="BZ2237" i="15" s="1"/>
  <c r="CA2238" i="15" s="1"/>
  <c r="CB2239" i="15" s="1"/>
  <c r="CC2240" i="15" s="1"/>
  <c r="CD2241" i="15" s="1"/>
  <c r="CE2242" i="15" s="1"/>
  <c r="CF2243" i="15" s="1"/>
  <c r="CG2244" i="15" s="1"/>
  <c r="CH2245" i="15" s="1"/>
  <c r="CI2246" i="15" s="1"/>
  <c r="CJ2247" i="15" s="1"/>
  <c r="CK2248" i="15" s="1"/>
  <c r="CL2249" i="15" s="1"/>
  <c r="CM2250" i="15" s="1"/>
  <c r="CN2251" i="15" s="1"/>
  <c r="CO2252" i="15" s="1"/>
  <c r="CP2253" i="15" s="1"/>
  <c r="CQ2254" i="15" s="1"/>
  <c r="CR2255" i="15" s="1"/>
  <c r="CS2256" i="15" s="1"/>
  <c r="CT2257" i="15" s="1"/>
  <c r="CU2258" i="15" s="1"/>
  <c r="CV2259" i="15" s="1"/>
  <c r="CW2260" i="15" s="1"/>
  <c r="CX2261" i="15" s="1"/>
  <c r="CY2262" i="15" s="1"/>
  <c r="CZ2263" i="15" s="1"/>
  <c r="DA2264" i="15" s="1"/>
  <c r="DB2265" i="15" s="1"/>
  <c r="DC2266" i="15" s="1"/>
  <c r="DD2267" i="15" s="1"/>
  <c r="DE2268" i="15" s="1"/>
  <c r="DF2269" i="15" s="1"/>
  <c r="DG2270" i="15" s="1"/>
  <c r="DH2271" i="15" s="1"/>
  <c r="DI2272" i="15" s="1"/>
  <c r="DJ2273" i="15" s="1"/>
  <c r="DK2274" i="15" s="1"/>
  <c r="M1088" i="17" l="1"/>
  <c r="AC1100" i="17"/>
  <c r="AD1101" i="17" s="1"/>
  <c r="AE1102" i="17" s="1"/>
  <c r="AF1103" i="17" s="1"/>
  <c r="AG1104" i="17" s="1"/>
  <c r="Y1096" i="17"/>
  <c r="Z1097" i="17" s="1"/>
  <c r="AA1098" i="17" s="1"/>
  <c r="AB1099" i="17" s="1"/>
  <c r="AI1084" i="17"/>
  <c r="F1087" i="17"/>
  <c r="DL2176" i="15"/>
  <c r="Q2177" i="15"/>
  <c r="R2178" i="15" s="1"/>
  <c r="S2179" i="15" s="1"/>
  <c r="T2180" i="15" s="1"/>
  <c r="U2181" i="15" s="1"/>
  <c r="V2182" i="15" s="1"/>
  <c r="W2183" i="15" s="1"/>
  <c r="X2184" i="15" s="1"/>
  <c r="Y2185" i="15" s="1"/>
  <c r="Z2186" i="15" s="1"/>
  <c r="AA2187" i="15" s="1"/>
  <c r="AB2188" i="15" s="1"/>
  <c r="AC2189" i="15" s="1"/>
  <c r="AD2190" i="15" s="1"/>
  <c r="AE2191" i="15" s="1"/>
  <c r="AF2192" i="15" s="1"/>
  <c r="AG2193" i="15" s="1"/>
  <c r="AH2194" i="15" s="1"/>
  <c r="AI2195" i="15" s="1"/>
  <c r="AJ2196" i="15" s="1"/>
  <c r="AK2197" i="15" s="1"/>
  <c r="AL2198" i="15" s="1"/>
  <c r="AM2199" i="15" s="1"/>
  <c r="AN2200" i="15" s="1"/>
  <c r="AO2201" i="15" s="1"/>
  <c r="AP2202" i="15" s="1"/>
  <c r="AQ2203" i="15" s="1"/>
  <c r="AR2204" i="15" s="1"/>
  <c r="AS2205" i="15" s="1"/>
  <c r="AT2206" i="15" s="1"/>
  <c r="AU2207" i="15" s="1"/>
  <c r="AV2208" i="15" s="1"/>
  <c r="AW2209" i="15" s="1"/>
  <c r="AX2210" i="15" s="1"/>
  <c r="AY2211" i="15" s="1"/>
  <c r="AZ2212" i="15" s="1"/>
  <c r="BA2213" i="15" s="1"/>
  <c r="BB2214" i="15" s="1"/>
  <c r="BC2215" i="15" s="1"/>
  <c r="BD2216" i="15" s="1"/>
  <c r="BE2217" i="15" s="1"/>
  <c r="BF2218" i="15" s="1"/>
  <c r="BG2219" i="15" s="1"/>
  <c r="BH2220" i="15" s="1"/>
  <c r="BI2221" i="15" s="1"/>
  <c r="BJ2222" i="15" s="1"/>
  <c r="BK2223" i="15" s="1"/>
  <c r="BL2224" i="15" s="1"/>
  <c r="BM2225" i="15" s="1"/>
  <c r="BN2226" i="15" s="1"/>
  <c r="BO2227" i="15" s="1"/>
  <c r="BP2228" i="15" s="1"/>
  <c r="BQ2229" i="15" s="1"/>
  <c r="BR2230" i="15" s="1"/>
  <c r="BS2231" i="15" s="1"/>
  <c r="BT2232" i="15" s="1"/>
  <c r="BU2233" i="15" s="1"/>
  <c r="BV2234" i="15" s="1"/>
  <c r="BW2235" i="15" s="1"/>
  <c r="BX2236" i="15" s="1"/>
  <c r="BY2237" i="15" s="1"/>
  <c r="BZ2238" i="15" s="1"/>
  <c r="CA2239" i="15" s="1"/>
  <c r="CB2240" i="15" s="1"/>
  <c r="CC2241" i="15" s="1"/>
  <c r="CD2242" i="15" s="1"/>
  <c r="CE2243" i="15" s="1"/>
  <c r="CF2244" i="15" s="1"/>
  <c r="CG2245" i="15" s="1"/>
  <c r="CH2246" i="15" s="1"/>
  <c r="CI2247" i="15" s="1"/>
  <c r="CJ2248" i="15" s="1"/>
  <c r="CK2249" i="15" s="1"/>
  <c r="CL2250" i="15" s="1"/>
  <c r="CM2251" i="15" s="1"/>
  <c r="CN2252" i="15" s="1"/>
  <c r="CO2253" i="15" s="1"/>
  <c r="CP2254" i="15" s="1"/>
  <c r="CQ2255" i="15" s="1"/>
  <c r="CR2256" i="15" s="1"/>
  <c r="CS2257" i="15" s="1"/>
  <c r="CT2258" i="15" s="1"/>
  <c r="CU2259" i="15" s="1"/>
  <c r="CV2260" i="15" s="1"/>
  <c r="CW2261" i="15" s="1"/>
  <c r="CX2262" i="15" s="1"/>
  <c r="CY2263" i="15" s="1"/>
  <c r="CZ2264" i="15" s="1"/>
  <c r="DA2265" i="15" s="1"/>
  <c r="DB2266" i="15" s="1"/>
  <c r="DC2267" i="15" s="1"/>
  <c r="DD2268" i="15" s="1"/>
  <c r="DE2269" i="15" s="1"/>
  <c r="DF2270" i="15" s="1"/>
  <c r="DG2271" i="15" s="1"/>
  <c r="DH2272" i="15" s="1"/>
  <c r="DI2273" i="15" s="1"/>
  <c r="DJ2274" i="15" s="1"/>
  <c r="DK2275" i="15" s="1"/>
  <c r="P2177" i="15"/>
  <c r="N2177" i="15" s="1"/>
  <c r="M1089" i="17" l="1"/>
  <c r="Y1097" i="17"/>
  <c r="Z1098" i="17" s="1"/>
  <c r="AA1099" i="17" s="1"/>
  <c r="AB1100" i="17" s="1"/>
  <c r="AC1101" i="17"/>
  <c r="AD1102" i="17" s="1"/>
  <c r="AE1103" i="17" s="1"/>
  <c r="AF1104" i="17" s="1"/>
  <c r="AG1105" i="17" s="1"/>
  <c r="AI1085" i="17"/>
  <c r="F1088" i="17"/>
  <c r="P2178" i="15"/>
  <c r="N2178" i="15" s="1"/>
  <c r="DL2177" i="15"/>
  <c r="Q2178" i="15"/>
  <c r="R2179" i="15" s="1"/>
  <c r="S2180" i="15" s="1"/>
  <c r="T2181" i="15" s="1"/>
  <c r="U2182" i="15" s="1"/>
  <c r="V2183" i="15" s="1"/>
  <c r="W2184" i="15" s="1"/>
  <c r="X2185" i="15" s="1"/>
  <c r="Y2186" i="15" s="1"/>
  <c r="Z2187" i="15" s="1"/>
  <c r="AA2188" i="15" s="1"/>
  <c r="AB2189" i="15" s="1"/>
  <c r="AC2190" i="15" s="1"/>
  <c r="AD2191" i="15" s="1"/>
  <c r="AE2192" i="15" s="1"/>
  <c r="AF2193" i="15" s="1"/>
  <c r="AG2194" i="15" s="1"/>
  <c r="AH2195" i="15" s="1"/>
  <c r="AI2196" i="15" s="1"/>
  <c r="AJ2197" i="15" s="1"/>
  <c r="AK2198" i="15" s="1"/>
  <c r="AL2199" i="15" s="1"/>
  <c r="AM2200" i="15" s="1"/>
  <c r="AN2201" i="15" s="1"/>
  <c r="AO2202" i="15" s="1"/>
  <c r="AP2203" i="15" s="1"/>
  <c r="AQ2204" i="15" s="1"/>
  <c r="AR2205" i="15" s="1"/>
  <c r="AS2206" i="15" s="1"/>
  <c r="AT2207" i="15" s="1"/>
  <c r="AU2208" i="15" s="1"/>
  <c r="AV2209" i="15" s="1"/>
  <c r="AW2210" i="15" s="1"/>
  <c r="AX2211" i="15" s="1"/>
  <c r="AY2212" i="15" s="1"/>
  <c r="AZ2213" i="15" s="1"/>
  <c r="BA2214" i="15" s="1"/>
  <c r="BB2215" i="15" s="1"/>
  <c r="BC2216" i="15" s="1"/>
  <c r="BD2217" i="15" s="1"/>
  <c r="BE2218" i="15" s="1"/>
  <c r="BF2219" i="15" s="1"/>
  <c r="BG2220" i="15" s="1"/>
  <c r="BH2221" i="15" s="1"/>
  <c r="BI2222" i="15" s="1"/>
  <c r="BJ2223" i="15" s="1"/>
  <c r="BK2224" i="15" s="1"/>
  <c r="BL2225" i="15" s="1"/>
  <c r="BM2226" i="15" s="1"/>
  <c r="BN2227" i="15" s="1"/>
  <c r="BO2228" i="15" s="1"/>
  <c r="BP2229" i="15" s="1"/>
  <c r="BQ2230" i="15" s="1"/>
  <c r="BR2231" i="15" s="1"/>
  <c r="BS2232" i="15" s="1"/>
  <c r="BT2233" i="15" s="1"/>
  <c r="BU2234" i="15" s="1"/>
  <c r="BV2235" i="15" s="1"/>
  <c r="BW2236" i="15" s="1"/>
  <c r="BX2237" i="15" s="1"/>
  <c r="BY2238" i="15" s="1"/>
  <c r="BZ2239" i="15" s="1"/>
  <c r="CA2240" i="15" s="1"/>
  <c r="CB2241" i="15" s="1"/>
  <c r="CC2242" i="15" s="1"/>
  <c r="CD2243" i="15" s="1"/>
  <c r="CE2244" i="15" s="1"/>
  <c r="CF2245" i="15" s="1"/>
  <c r="CG2246" i="15" s="1"/>
  <c r="CH2247" i="15" s="1"/>
  <c r="CI2248" i="15" s="1"/>
  <c r="CJ2249" i="15" s="1"/>
  <c r="CK2250" i="15" s="1"/>
  <c r="CL2251" i="15" s="1"/>
  <c r="CM2252" i="15" s="1"/>
  <c r="CN2253" i="15" s="1"/>
  <c r="CO2254" i="15" s="1"/>
  <c r="CP2255" i="15" s="1"/>
  <c r="CQ2256" i="15" s="1"/>
  <c r="CR2257" i="15" s="1"/>
  <c r="CS2258" i="15" s="1"/>
  <c r="CT2259" i="15" s="1"/>
  <c r="CU2260" i="15" s="1"/>
  <c r="CV2261" i="15" s="1"/>
  <c r="CW2262" i="15" s="1"/>
  <c r="CX2263" i="15" s="1"/>
  <c r="CY2264" i="15" s="1"/>
  <c r="CZ2265" i="15" s="1"/>
  <c r="DA2266" i="15" s="1"/>
  <c r="DB2267" i="15" s="1"/>
  <c r="DC2268" i="15" s="1"/>
  <c r="DD2269" i="15" s="1"/>
  <c r="DE2270" i="15" s="1"/>
  <c r="DF2271" i="15" s="1"/>
  <c r="DG2272" i="15" s="1"/>
  <c r="DH2273" i="15" s="1"/>
  <c r="DI2274" i="15" s="1"/>
  <c r="DJ2275" i="15" s="1"/>
  <c r="DK2276" i="15" s="1"/>
  <c r="M1090" i="17" l="1"/>
  <c r="F1089" i="17"/>
  <c r="AI1086" i="17"/>
  <c r="Y1098" i="17"/>
  <c r="Z1099" i="17" s="1"/>
  <c r="AA1100" i="17" s="1"/>
  <c r="AB1101" i="17" s="1"/>
  <c r="AC1102" i="17"/>
  <c r="AD1103" i="17" s="1"/>
  <c r="AE1104" i="17" s="1"/>
  <c r="AF1105" i="17" s="1"/>
  <c r="AG1106" i="17" s="1"/>
  <c r="DL2178" i="15"/>
  <c r="Q2179" i="15"/>
  <c r="R2180" i="15" s="1"/>
  <c r="S2181" i="15" s="1"/>
  <c r="T2182" i="15" s="1"/>
  <c r="U2183" i="15" s="1"/>
  <c r="V2184" i="15" s="1"/>
  <c r="W2185" i="15" s="1"/>
  <c r="X2186" i="15" s="1"/>
  <c r="Y2187" i="15" s="1"/>
  <c r="Z2188" i="15" s="1"/>
  <c r="AA2189" i="15" s="1"/>
  <c r="AB2190" i="15" s="1"/>
  <c r="AC2191" i="15" s="1"/>
  <c r="AD2192" i="15" s="1"/>
  <c r="AE2193" i="15" s="1"/>
  <c r="AF2194" i="15" s="1"/>
  <c r="AG2195" i="15" s="1"/>
  <c r="AH2196" i="15" s="1"/>
  <c r="AI2197" i="15" s="1"/>
  <c r="AJ2198" i="15" s="1"/>
  <c r="AK2199" i="15" s="1"/>
  <c r="AL2200" i="15" s="1"/>
  <c r="AM2201" i="15" s="1"/>
  <c r="AN2202" i="15" s="1"/>
  <c r="AO2203" i="15" s="1"/>
  <c r="AP2204" i="15" s="1"/>
  <c r="AQ2205" i="15" s="1"/>
  <c r="AR2206" i="15" s="1"/>
  <c r="AS2207" i="15" s="1"/>
  <c r="AT2208" i="15" s="1"/>
  <c r="AU2209" i="15" s="1"/>
  <c r="AV2210" i="15" s="1"/>
  <c r="AW2211" i="15" s="1"/>
  <c r="AX2212" i="15" s="1"/>
  <c r="AY2213" i="15" s="1"/>
  <c r="AZ2214" i="15" s="1"/>
  <c r="BA2215" i="15" s="1"/>
  <c r="BB2216" i="15" s="1"/>
  <c r="BC2217" i="15" s="1"/>
  <c r="BD2218" i="15" s="1"/>
  <c r="BE2219" i="15" s="1"/>
  <c r="BF2220" i="15" s="1"/>
  <c r="BG2221" i="15" s="1"/>
  <c r="BH2222" i="15" s="1"/>
  <c r="BI2223" i="15" s="1"/>
  <c r="BJ2224" i="15" s="1"/>
  <c r="BK2225" i="15" s="1"/>
  <c r="BL2226" i="15" s="1"/>
  <c r="BM2227" i="15" s="1"/>
  <c r="BN2228" i="15" s="1"/>
  <c r="BO2229" i="15" s="1"/>
  <c r="BP2230" i="15" s="1"/>
  <c r="BQ2231" i="15" s="1"/>
  <c r="BR2232" i="15" s="1"/>
  <c r="BS2233" i="15" s="1"/>
  <c r="BT2234" i="15" s="1"/>
  <c r="BU2235" i="15" s="1"/>
  <c r="BV2236" i="15" s="1"/>
  <c r="BW2237" i="15" s="1"/>
  <c r="BX2238" i="15" s="1"/>
  <c r="BY2239" i="15" s="1"/>
  <c r="BZ2240" i="15" s="1"/>
  <c r="CA2241" i="15" s="1"/>
  <c r="CB2242" i="15" s="1"/>
  <c r="CC2243" i="15" s="1"/>
  <c r="CD2244" i="15" s="1"/>
  <c r="CE2245" i="15" s="1"/>
  <c r="CF2246" i="15" s="1"/>
  <c r="CG2247" i="15" s="1"/>
  <c r="CH2248" i="15" s="1"/>
  <c r="CI2249" i="15" s="1"/>
  <c r="CJ2250" i="15" s="1"/>
  <c r="CK2251" i="15" s="1"/>
  <c r="CL2252" i="15" s="1"/>
  <c r="CM2253" i="15" s="1"/>
  <c r="CN2254" i="15" s="1"/>
  <c r="CO2255" i="15" s="1"/>
  <c r="CP2256" i="15" s="1"/>
  <c r="CQ2257" i="15" s="1"/>
  <c r="CR2258" i="15" s="1"/>
  <c r="CS2259" i="15" s="1"/>
  <c r="CT2260" i="15" s="1"/>
  <c r="CU2261" i="15" s="1"/>
  <c r="CV2262" i="15" s="1"/>
  <c r="CW2263" i="15" s="1"/>
  <c r="CX2264" i="15" s="1"/>
  <c r="CY2265" i="15" s="1"/>
  <c r="CZ2266" i="15" s="1"/>
  <c r="DA2267" i="15" s="1"/>
  <c r="DB2268" i="15" s="1"/>
  <c r="DC2269" i="15" s="1"/>
  <c r="DD2270" i="15" s="1"/>
  <c r="DE2271" i="15" s="1"/>
  <c r="DF2272" i="15" s="1"/>
  <c r="DG2273" i="15" s="1"/>
  <c r="DH2274" i="15" s="1"/>
  <c r="DI2275" i="15" s="1"/>
  <c r="DJ2276" i="15" s="1"/>
  <c r="DK2277" i="15" s="1"/>
  <c r="P2179" i="15"/>
  <c r="N2179" i="15" s="1"/>
  <c r="M1091" i="17" l="1"/>
  <c r="AI1087" i="17"/>
  <c r="AC1103" i="17"/>
  <c r="AD1104" i="17" s="1"/>
  <c r="AE1105" i="17" s="1"/>
  <c r="AF1106" i="17" s="1"/>
  <c r="AG1107" i="17" s="1"/>
  <c r="Y1099" i="17"/>
  <c r="Z1100" i="17" s="1"/>
  <c r="AA1101" i="17" s="1"/>
  <c r="AB1102" i="17" s="1"/>
  <c r="F1090" i="17"/>
  <c r="P2180" i="15"/>
  <c r="N2180" i="15" s="1"/>
  <c r="DL2179" i="15"/>
  <c r="Q2180" i="15"/>
  <c r="R2181" i="15" s="1"/>
  <c r="S2182" i="15" s="1"/>
  <c r="T2183" i="15" s="1"/>
  <c r="U2184" i="15" s="1"/>
  <c r="V2185" i="15" s="1"/>
  <c r="W2186" i="15" s="1"/>
  <c r="X2187" i="15" s="1"/>
  <c r="Y2188" i="15" s="1"/>
  <c r="Z2189" i="15" s="1"/>
  <c r="AA2190" i="15" s="1"/>
  <c r="AB2191" i="15" s="1"/>
  <c r="AC2192" i="15" s="1"/>
  <c r="AD2193" i="15" s="1"/>
  <c r="AE2194" i="15" s="1"/>
  <c r="AF2195" i="15" s="1"/>
  <c r="AG2196" i="15" s="1"/>
  <c r="AH2197" i="15" s="1"/>
  <c r="AI2198" i="15" s="1"/>
  <c r="AJ2199" i="15" s="1"/>
  <c r="AK2200" i="15" s="1"/>
  <c r="AL2201" i="15" s="1"/>
  <c r="AM2202" i="15" s="1"/>
  <c r="AN2203" i="15" s="1"/>
  <c r="AO2204" i="15" s="1"/>
  <c r="AP2205" i="15" s="1"/>
  <c r="AQ2206" i="15" s="1"/>
  <c r="AR2207" i="15" s="1"/>
  <c r="AS2208" i="15" s="1"/>
  <c r="AT2209" i="15" s="1"/>
  <c r="AU2210" i="15" s="1"/>
  <c r="AV2211" i="15" s="1"/>
  <c r="AW2212" i="15" s="1"/>
  <c r="AX2213" i="15" s="1"/>
  <c r="AY2214" i="15" s="1"/>
  <c r="AZ2215" i="15" s="1"/>
  <c r="BA2216" i="15" s="1"/>
  <c r="BB2217" i="15" s="1"/>
  <c r="BC2218" i="15" s="1"/>
  <c r="BD2219" i="15" s="1"/>
  <c r="BE2220" i="15" s="1"/>
  <c r="BF2221" i="15" s="1"/>
  <c r="BG2222" i="15" s="1"/>
  <c r="BH2223" i="15" s="1"/>
  <c r="BI2224" i="15" s="1"/>
  <c r="BJ2225" i="15" s="1"/>
  <c r="BK2226" i="15" s="1"/>
  <c r="BL2227" i="15" s="1"/>
  <c r="BM2228" i="15" s="1"/>
  <c r="BN2229" i="15" s="1"/>
  <c r="BO2230" i="15" s="1"/>
  <c r="BP2231" i="15" s="1"/>
  <c r="BQ2232" i="15" s="1"/>
  <c r="BR2233" i="15" s="1"/>
  <c r="BS2234" i="15" s="1"/>
  <c r="BT2235" i="15" s="1"/>
  <c r="BU2236" i="15" s="1"/>
  <c r="BV2237" i="15" s="1"/>
  <c r="BW2238" i="15" s="1"/>
  <c r="BX2239" i="15" s="1"/>
  <c r="BY2240" i="15" s="1"/>
  <c r="BZ2241" i="15" s="1"/>
  <c r="CA2242" i="15" s="1"/>
  <c r="CB2243" i="15" s="1"/>
  <c r="CC2244" i="15" s="1"/>
  <c r="CD2245" i="15" s="1"/>
  <c r="CE2246" i="15" s="1"/>
  <c r="CF2247" i="15" s="1"/>
  <c r="CG2248" i="15" s="1"/>
  <c r="CH2249" i="15" s="1"/>
  <c r="CI2250" i="15" s="1"/>
  <c r="CJ2251" i="15" s="1"/>
  <c r="CK2252" i="15" s="1"/>
  <c r="CL2253" i="15" s="1"/>
  <c r="CM2254" i="15" s="1"/>
  <c r="CN2255" i="15" s="1"/>
  <c r="CO2256" i="15" s="1"/>
  <c r="CP2257" i="15" s="1"/>
  <c r="CQ2258" i="15" s="1"/>
  <c r="CR2259" i="15" s="1"/>
  <c r="CS2260" i="15" s="1"/>
  <c r="CT2261" i="15" s="1"/>
  <c r="CU2262" i="15" s="1"/>
  <c r="CV2263" i="15" s="1"/>
  <c r="CW2264" i="15" s="1"/>
  <c r="CX2265" i="15" s="1"/>
  <c r="CY2266" i="15" s="1"/>
  <c r="CZ2267" i="15" s="1"/>
  <c r="DA2268" i="15" s="1"/>
  <c r="DB2269" i="15" s="1"/>
  <c r="DC2270" i="15" s="1"/>
  <c r="DD2271" i="15" s="1"/>
  <c r="DE2272" i="15" s="1"/>
  <c r="DF2273" i="15" s="1"/>
  <c r="DG2274" i="15" s="1"/>
  <c r="DH2275" i="15" s="1"/>
  <c r="DI2276" i="15" s="1"/>
  <c r="DJ2277" i="15" s="1"/>
  <c r="DK2278" i="15" s="1"/>
  <c r="M1092" i="17" l="1"/>
  <c r="AC1104" i="17"/>
  <c r="AD1105" i="17" s="1"/>
  <c r="AE1106" i="17" s="1"/>
  <c r="AF1107" i="17" s="1"/>
  <c r="AG1108" i="17" s="1"/>
  <c r="Y1100" i="17"/>
  <c r="Z1101" i="17" s="1"/>
  <c r="AA1102" i="17" s="1"/>
  <c r="AB1103" i="17" s="1"/>
  <c r="F1091" i="17"/>
  <c r="AI1088" i="17"/>
  <c r="DL2180" i="15"/>
  <c r="Q2181" i="15"/>
  <c r="R2182" i="15" s="1"/>
  <c r="S2183" i="15" s="1"/>
  <c r="T2184" i="15" s="1"/>
  <c r="U2185" i="15" s="1"/>
  <c r="V2186" i="15" s="1"/>
  <c r="W2187" i="15" s="1"/>
  <c r="X2188" i="15" s="1"/>
  <c r="Y2189" i="15" s="1"/>
  <c r="Z2190" i="15" s="1"/>
  <c r="AA2191" i="15" s="1"/>
  <c r="AB2192" i="15" s="1"/>
  <c r="AC2193" i="15" s="1"/>
  <c r="AD2194" i="15" s="1"/>
  <c r="AE2195" i="15" s="1"/>
  <c r="AF2196" i="15" s="1"/>
  <c r="AG2197" i="15" s="1"/>
  <c r="AH2198" i="15" s="1"/>
  <c r="AI2199" i="15" s="1"/>
  <c r="AJ2200" i="15" s="1"/>
  <c r="AK2201" i="15" s="1"/>
  <c r="AL2202" i="15" s="1"/>
  <c r="AM2203" i="15" s="1"/>
  <c r="AN2204" i="15" s="1"/>
  <c r="AO2205" i="15" s="1"/>
  <c r="AP2206" i="15" s="1"/>
  <c r="AQ2207" i="15" s="1"/>
  <c r="AR2208" i="15" s="1"/>
  <c r="AS2209" i="15" s="1"/>
  <c r="AT2210" i="15" s="1"/>
  <c r="AU2211" i="15" s="1"/>
  <c r="AV2212" i="15" s="1"/>
  <c r="AW2213" i="15" s="1"/>
  <c r="AX2214" i="15" s="1"/>
  <c r="AY2215" i="15" s="1"/>
  <c r="AZ2216" i="15" s="1"/>
  <c r="BA2217" i="15" s="1"/>
  <c r="BB2218" i="15" s="1"/>
  <c r="BC2219" i="15" s="1"/>
  <c r="BD2220" i="15" s="1"/>
  <c r="BE2221" i="15" s="1"/>
  <c r="BF2222" i="15" s="1"/>
  <c r="BG2223" i="15" s="1"/>
  <c r="BH2224" i="15" s="1"/>
  <c r="BI2225" i="15" s="1"/>
  <c r="BJ2226" i="15" s="1"/>
  <c r="BK2227" i="15" s="1"/>
  <c r="BL2228" i="15" s="1"/>
  <c r="BM2229" i="15" s="1"/>
  <c r="BN2230" i="15" s="1"/>
  <c r="BO2231" i="15" s="1"/>
  <c r="BP2232" i="15" s="1"/>
  <c r="BQ2233" i="15" s="1"/>
  <c r="BR2234" i="15" s="1"/>
  <c r="BS2235" i="15" s="1"/>
  <c r="BT2236" i="15" s="1"/>
  <c r="BU2237" i="15" s="1"/>
  <c r="BV2238" i="15" s="1"/>
  <c r="BW2239" i="15" s="1"/>
  <c r="BX2240" i="15" s="1"/>
  <c r="BY2241" i="15" s="1"/>
  <c r="BZ2242" i="15" s="1"/>
  <c r="CA2243" i="15" s="1"/>
  <c r="CB2244" i="15" s="1"/>
  <c r="CC2245" i="15" s="1"/>
  <c r="CD2246" i="15" s="1"/>
  <c r="CE2247" i="15" s="1"/>
  <c r="CF2248" i="15" s="1"/>
  <c r="CG2249" i="15" s="1"/>
  <c r="CH2250" i="15" s="1"/>
  <c r="CI2251" i="15" s="1"/>
  <c r="CJ2252" i="15" s="1"/>
  <c r="CK2253" i="15" s="1"/>
  <c r="CL2254" i="15" s="1"/>
  <c r="CM2255" i="15" s="1"/>
  <c r="CN2256" i="15" s="1"/>
  <c r="CO2257" i="15" s="1"/>
  <c r="CP2258" i="15" s="1"/>
  <c r="CQ2259" i="15" s="1"/>
  <c r="CR2260" i="15" s="1"/>
  <c r="CS2261" i="15" s="1"/>
  <c r="CT2262" i="15" s="1"/>
  <c r="CU2263" i="15" s="1"/>
  <c r="CV2264" i="15" s="1"/>
  <c r="CW2265" i="15" s="1"/>
  <c r="CX2266" i="15" s="1"/>
  <c r="CY2267" i="15" s="1"/>
  <c r="CZ2268" i="15" s="1"/>
  <c r="DA2269" i="15" s="1"/>
  <c r="DB2270" i="15" s="1"/>
  <c r="DC2271" i="15" s="1"/>
  <c r="DD2272" i="15" s="1"/>
  <c r="DE2273" i="15" s="1"/>
  <c r="DF2274" i="15" s="1"/>
  <c r="DG2275" i="15" s="1"/>
  <c r="DH2276" i="15" s="1"/>
  <c r="DI2277" i="15" s="1"/>
  <c r="DJ2278" i="15" s="1"/>
  <c r="DK2279" i="15" s="1"/>
  <c r="P2181" i="15"/>
  <c r="N2181" i="15" s="1"/>
  <c r="M1093" i="17" l="1"/>
  <c r="AI1089" i="17"/>
  <c r="AC1105" i="17"/>
  <c r="AD1106" i="17" s="1"/>
  <c r="AE1107" i="17" s="1"/>
  <c r="AF1108" i="17" s="1"/>
  <c r="AG1109" i="17" s="1"/>
  <c r="Y1101" i="17"/>
  <c r="Z1102" i="17" s="1"/>
  <c r="AA1103" i="17" s="1"/>
  <c r="AB1104" i="17" s="1"/>
  <c r="F1092" i="17"/>
  <c r="P2182" i="15"/>
  <c r="N2182" i="15" s="1"/>
  <c r="DL2181" i="15"/>
  <c r="Q2182" i="15"/>
  <c r="R2183" i="15" s="1"/>
  <c r="S2184" i="15" s="1"/>
  <c r="T2185" i="15" s="1"/>
  <c r="U2186" i="15" s="1"/>
  <c r="V2187" i="15" s="1"/>
  <c r="W2188" i="15" s="1"/>
  <c r="X2189" i="15" s="1"/>
  <c r="Y2190" i="15" s="1"/>
  <c r="Z2191" i="15" s="1"/>
  <c r="AA2192" i="15" s="1"/>
  <c r="AB2193" i="15" s="1"/>
  <c r="AC2194" i="15" s="1"/>
  <c r="AD2195" i="15" s="1"/>
  <c r="AE2196" i="15" s="1"/>
  <c r="AF2197" i="15" s="1"/>
  <c r="AG2198" i="15" s="1"/>
  <c r="AH2199" i="15" s="1"/>
  <c r="AI2200" i="15" s="1"/>
  <c r="AJ2201" i="15" s="1"/>
  <c r="AK2202" i="15" s="1"/>
  <c r="AL2203" i="15" s="1"/>
  <c r="AM2204" i="15" s="1"/>
  <c r="AN2205" i="15" s="1"/>
  <c r="AO2206" i="15" s="1"/>
  <c r="AP2207" i="15" s="1"/>
  <c r="AQ2208" i="15" s="1"/>
  <c r="AR2209" i="15" s="1"/>
  <c r="AS2210" i="15" s="1"/>
  <c r="AT2211" i="15" s="1"/>
  <c r="AU2212" i="15" s="1"/>
  <c r="AV2213" i="15" s="1"/>
  <c r="AW2214" i="15" s="1"/>
  <c r="AX2215" i="15" s="1"/>
  <c r="AY2216" i="15" s="1"/>
  <c r="AZ2217" i="15" s="1"/>
  <c r="BA2218" i="15" s="1"/>
  <c r="BB2219" i="15" s="1"/>
  <c r="BC2220" i="15" s="1"/>
  <c r="BD2221" i="15" s="1"/>
  <c r="BE2222" i="15" s="1"/>
  <c r="BF2223" i="15" s="1"/>
  <c r="BG2224" i="15" s="1"/>
  <c r="BH2225" i="15" s="1"/>
  <c r="BI2226" i="15" s="1"/>
  <c r="BJ2227" i="15" s="1"/>
  <c r="BK2228" i="15" s="1"/>
  <c r="BL2229" i="15" s="1"/>
  <c r="BM2230" i="15" s="1"/>
  <c r="BN2231" i="15" s="1"/>
  <c r="BO2232" i="15" s="1"/>
  <c r="BP2233" i="15" s="1"/>
  <c r="BQ2234" i="15" s="1"/>
  <c r="BR2235" i="15" s="1"/>
  <c r="BS2236" i="15" s="1"/>
  <c r="BT2237" i="15" s="1"/>
  <c r="BU2238" i="15" s="1"/>
  <c r="BV2239" i="15" s="1"/>
  <c r="BW2240" i="15" s="1"/>
  <c r="BX2241" i="15" s="1"/>
  <c r="BY2242" i="15" s="1"/>
  <c r="BZ2243" i="15" s="1"/>
  <c r="CA2244" i="15" s="1"/>
  <c r="CB2245" i="15" s="1"/>
  <c r="CC2246" i="15" s="1"/>
  <c r="CD2247" i="15" s="1"/>
  <c r="CE2248" i="15" s="1"/>
  <c r="CF2249" i="15" s="1"/>
  <c r="CG2250" i="15" s="1"/>
  <c r="CH2251" i="15" s="1"/>
  <c r="CI2252" i="15" s="1"/>
  <c r="CJ2253" i="15" s="1"/>
  <c r="CK2254" i="15" s="1"/>
  <c r="CL2255" i="15" s="1"/>
  <c r="CM2256" i="15" s="1"/>
  <c r="CN2257" i="15" s="1"/>
  <c r="CO2258" i="15" s="1"/>
  <c r="CP2259" i="15" s="1"/>
  <c r="CQ2260" i="15" s="1"/>
  <c r="CR2261" i="15" s="1"/>
  <c r="CS2262" i="15" s="1"/>
  <c r="CT2263" i="15" s="1"/>
  <c r="CU2264" i="15" s="1"/>
  <c r="CV2265" i="15" s="1"/>
  <c r="CW2266" i="15" s="1"/>
  <c r="CX2267" i="15" s="1"/>
  <c r="CY2268" i="15" s="1"/>
  <c r="CZ2269" i="15" s="1"/>
  <c r="DA2270" i="15" s="1"/>
  <c r="DB2271" i="15" s="1"/>
  <c r="DC2272" i="15" s="1"/>
  <c r="DD2273" i="15" s="1"/>
  <c r="DE2274" i="15" s="1"/>
  <c r="DF2275" i="15" s="1"/>
  <c r="DG2276" i="15" s="1"/>
  <c r="DH2277" i="15" s="1"/>
  <c r="DI2278" i="15" s="1"/>
  <c r="DJ2279" i="15" s="1"/>
  <c r="DK2280" i="15" s="1"/>
  <c r="M1094" i="17" l="1"/>
  <c r="F1093" i="17"/>
  <c r="Y1102" i="17"/>
  <c r="Z1103" i="17" s="1"/>
  <c r="AA1104" i="17" s="1"/>
  <c r="AB1105" i="17" s="1"/>
  <c r="AC1106" i="17"/>
  <c r="AD1107" i="17" s="1"/>
  <c r="AE1108" i="17" s="1"/>
  <c r="AF1109" i="17" s="1"/>
  <c r="AG1110" i="17" s="1"/>
  <c r="AI1090" i="17"/>
  <c r="DL2182" i="15"/>
  <c r="Q2183" i="15"/>
  <c r="R2184" i="15" s="1"/>
  <c r="S2185" i="15" s="1"/>
  <c r="T2186" i="15" s="1"/>
  <c r="U2187" i="15" s="1"/>
  <c r="V2188" i="15" s="1"/>
  <c r="W2189" i="15" s="1"/>
  <c r="X2190" i="15" s="1"/>
  <c r="Y2191" i="15" s="1"/>
  <c r="Z2192" i="15" s="1"/>
  <c r="AA2193" i="15" s="1"/>
  <c r="AB2194" i="15" s="1"/>
  <c r="AC2195" i="15" s="1"/>
  <c r="AD2196" i="15" s="1"/>
  <c r="AE2197" i="15" s="1"/>
  <c r="AF2198" i="15" s="1"/>
  <c r="AG2199" i="15" s="1"/>
  <c r="AH2200" i="15" s="1"/>
  <c r="AI2201" i="15" s="1"/>
  <c r="AJ2202" i="15" s="1"/>
  <c r="AK2203" i="15" s="1"/>
  <c r="AL2204" i="15" s="1"/>
  <c r="AM2205" i="15" s="1"/>
  <c r="AN2206" i="15" s="1"/>
  <c r="AO2207" i="15" s="1"/>
  <c r="AP2208" i="15" s="1"/>
  <c r="AQ2209" i="15" s="1"/>
  <c r="AR2210" i="15" s="1"/>
  <c r="AS2211" i="15" s="1"/>
  <c r="AT2212" i="15" s="1"/>
  <c r="AU2213" i="15" s="1"/>
  <c r="AV2214" i="15" s="1"/>
  <c r="AW2215" i="15" s="1"/>
  <c r="AX2216" i="15" s="1"/>
  <c r="AY2217" i="15" s="1"/>
  <c r="AZ2218" i="15" s="1"/>
  <c r="BA2219" i="15" s="1"/>
  <c r="BB2220" i="15" s="1"/>
  <c r="BC2221" i="15" s="1"/>
  <c r="BD2222" i="15" s="1"/>
  <c r="BE2223" i="15" s="1"/>
  <c r="BF2224" i="15" s="1"/>
  <c r="BG2225" i="15" s="1"/>
  <c r="BH2226" i="15" s="1"/>
  <c r="BI2227" i="15" s="1"/>
  <c r="BJ2228" i="15" s="1"/>
  <c r="BK2229" i="15" s="1"/>
  <c r="BL2230" i="15" s="1"/>
  <c r="BM2231" i="15" s="1"/>
  <c r="BN2232" i="15" s="1"/>
  <c r="BO2233" i="15" s="1"/>
  <c r="BP2234" i="15" s="1"/>
  <c r="BQ2235" i="15" s="1"/>
  <c r="BR2236" i="15" s="1"/>
  <c r="BS2237" i="15" s="1"/>
  <c r="BT2238" i="15" s="1"/>
  <c r="BU2239" i="15" s="1"/>
  <c r="BV2240" i="15" s="1"/>
  <c r="BW2241" i="15" s="1"/>
  <c r="BX2242" i="15" s="1"/>
  <c r="BY2243" i="15" s="1"/>
  <c r="BZ2244" i="15" s="1"/>
  <c r="CA2245" i="15" s="1"/>
  <c r="CB2246" i="15" s="1"/>
  <c r="CC2247" i="15" s="1"/>
  <c r="CD2248" i="15" s="1"/>
  <c r="CE2249" i="15" s="1"/>
  <c r="CF2250" i="15" s="1"/>
  <c r="CG2251" i="15" s="1"/>
  <c r="CH2252" i="15" s="1"/>
  <c r="CI2253" i="15" s="1"/>
  <c r="CJ2254" i="15" s="1"/>
  <c r="CK2255" i="15" s="1"/>
  <c r="CL2256" i="15" s="1"/>
  <c r="CM2257" i="15" s="1"/>
  <c r="CN2258" i="15" s="1"/>
  <c r="CO2259" i="15" s="1"/>
  <c r="CP2260" i="15" s="1"/>
  <c r="CQ2261" i="15" s="1"/>
  <c r="CR2262" i="15" s="1"/>
  <c r="CS2263" i="15" s="1"/>
  <c r="CT2264" i="15" s="1"/>
  <c r="CU2265" i="15" s="1"/>
  <c r="CV2266" i="15" s="1"/>
  <c r="CW2267" i="15" s="1"/>
  <c r="CX2268" i="15" s="1"/>
  <c r="CY2269" i="15" s="1"/>
  <c r="CZ2270" i="15" s="1"/>
  <c r="DA2271" i="15" s="1"/>
  <c r="DB2272" i="15" s="1"/>
  <c r="DC2273" i="15" s="1"/>
  <c r="DD2274" i="15" s="1"/>
  <c r="DE2275" i="15" s="1"/>
  <c r="DF2276" i="15" s="1"/>
  <c r="DG2277" i="15" s="1"/>
  <c r="DH2278" i="15" s="1"/>
  <c r="DI2279" i="15" s="1"/>
  <c r="DJ2280" i="15" s="1"/>
  <c r="DK2281" i="15" s="1"/>
  <c r="P2183" i="15"/>
  <c r="N2183" i="15" s="1"/>
  <c r="M1095" i="17" l="1"/>
  <c r="AC1107" i="17"/>
  <c r="AD1108" i="17" s="1"/>
  <c r="AE1109" i="17" s="1"/>
  <c r="AF1110" i="17" s="1"/>
  <c r="AG1111" i="17" s="1"/>
  <c r="Y1103" i="17"/>
  <c r="Z1104" i="17" s="1"/>
  <c r="AA1105" i="17" s="1"/>
  <c r="AB1106" i="17" s="1"/>
  <c r="AI1091" i="17"/>
  <c r="F1094" i="17"/>
  <c r="P2184" i="15"/>
  <c r="N2184" i="15" s="1"/>
  <c r="DL2183" i="15"/>
  <c r="Q2184" i="15"/>
  <c r="R2185" i="15" s="1"/>
  <c r="S2186" i="15" s="1"/>
  <c r="T2187" i="15" s="1"/>
  <c r="U2188" i="15" s="1"/>
  <c r="V2189" i="15" s="1"/>
  <c r="W2190" i="15" s="1"/>
  <c r="X2191" i="15" s="1"/>
  <c r="Y2192" i="15" s="1"/>
  <c r="Z2193" i="15" s="1"/>
  <c r="AA2194" i="15" s="1"/>
  <c r="AB2195" i="15" s="1"/>
  <c r="AC2196" i="15" s="1"/>
  <c r="AD2197" i="15" s="1"/>
  <c r="AE2198" i="15" s="1"/>
  <c r="AF2199" i="15" s="1"/>
  <c r="AG2200" i="15" s="1"/>
  <c r="AH2201" i="15" s="1"/>
  <c r="AI2202" i="15" s="1"/>
  <c r="AJ2203" i="15" s="1"/>
  <c r="AK2204" i="15" s="1"/>
  <c r="AL2205" i="15" s="1"/>
  <c r="AM2206" i="15" s="1"/>
  <c r="AN2207" i="15" s="1"/>
  <c r="AO2208" i="15" s="1"/>
  <c r="AP2209" i="15" s="1"/>
  <c r="AQ2210" i="15" s="1"/>
  <c r="AR2211" i="15" s="1"/>
  <c r="AS2212" i="15" s="1"/>
  <c r="AT2213" i="15" s="1"/>
  <c r="AU2214" i="15" s="1"/>
  <c r="AV2215" i="15" s="1"/>
  <c r="AW2216" i="15" s="1"/>
  <c r="AX2217" i="15" s="1"/>
  <c r="AY2218" i="15" s="1"/>
  <c r="AZ2219" i="15" s="1"/>
  <c r="BA2220" i="15" s="1"/>
  <c r="BB2221" i="15" s="1"/>
  <c r="BC2222" i="15" s="1"/>
  <c r="BD2223" i="15" s="1"/>
  <c r="BE2224" i="15" s="1"/>
  <c r="BF2225" i="15" s="1"/>
  <c r="BG2226" i="15" s="1"/>
  <c r="BH2227" i="15" s="1"/>
  <c r="BI2228" i="15" s="1"/>
  <c r="BJ2229" i="15" s="1"/>
  <c r="BK2230" i="15" s="1"/>
  <c r="BL2231" i="15" s="1"/>
  <c r="BM2232" i="15" s="1"/>
  <c r="BN2233" i="15" s="1"/>
  <c r="BO2234" i="15" s="1"/>
  <c r="BP2235" i="15" s="1"/>
  <c r="BQ2236" i="15" s="1"/>
  <c r="BR2237" i="15" s="1"/>
  <c r="BS2238" i="15" s="1"/>
  <c r="BT2239" i="15" s="1"/>
  <c r="BU2240" i="15" s="1"/>
  <c r="BV2241" i="15" s="1"/>
  <c r="BW2242" i="15" s="1"/>
  <c r="BX2243" i="15" s="1"/>
  <c r="BY2244" i="15" s="1"/>
  <c r="BZ2245" i="15" s="1"/>
  <c r="CA2246" i="15" s="1"/>
  <c r="CB2247" i="15" s="1"/>
  <c r="CC2248" i="15" s="1"/>
  <c r="CD2249" i="15" s="1"/>
  <c r="CE2250" i="15" s="1"/>
  <c r="CF2251" i="15" s="1"/>
  <c r="CG2252" i="15" s="1"/>
  <c r="CH2253" i="15" s="1"/>
  <c r="CI2254" i="15" s="1"/>
  <c r="CJ2255" i="15" s="1"/>
  <c r="CK2256" i="15" s="1"/>
  <c r="CL2257" i="15" s="1"/>
  <c r="CM2258" i="15" s="1"/>
  <c r="CN2259" i="15" s="1"/>
  <c r="CO2260" i="15" s="1"/>
  <c r="CP2261" i="15" s="1"/>
  <c r="CQ2262" i="15" s="1"/>
  <c r="CR2263" i="15" s="1"/>
  <c r="CS2264" i="15" s="1"/>
  <c r="CT2265" i="15" s="1"/>
  <c r="CU2266" i="15" s="1"/>
  <c r="CV2267" i="15" s="1"/>
  <c r="CW2268" i="15" s="1"/>
  <c r="CX2269" i="15" s="1"/>
  <c r="CY2270" i="15" s="1"/>
  <c r="CZ2271" i="15" s="1"/>
  <c r="DA2272" i="15" s="1"/>
  <c r="DB2273" i="15" s="1"/>
  <c r="DC2274" i="15" s="1"/>
  <c r="DD2275" i="15" s="1"/>
  <c r="DE2276" i="15" s="1"/>
  <c r="DF2277" i="15" s="1"/>
  <c r="DG2278" i="15" s="1"/>
  <c r="DH2279" i="15" s="1"/>
  <c r="DI2280" i="15" s="1"/>
  <c r="DJ2281" i="15" s="1"/>
  <c r="DK2282" i="15" s="1"/>
  <c r="M1096" i="17" l="1"/>
  <c r="F1095" i="17"/>
  <c r="AI1092" i="17"/>
  <c r="AC1108" i="17"/>
  <c r="AD1109" i="17" s="1"/>
  <c r="AE1110" i="17" s="1"/>
  <c r="AF1111" i="17" s="1"/>
  <c r="AG1112" i="17" s="1"/>
  <c r="Y1104" i="17"/>
  <c r="Z1105" i="17" s="1"/>
  <c r="AA1106" i="17" s="1"/>
  <c r="AB1107" i="17" s="1"/>
  <c r="P2185" i="15"/>
  <c r="N2185" i="15" s="1"/>
  <c r="DL2184" i="15"/>
  <c r="Q2185" i="15"/>
  <c r="R2186" i="15" s="1"/>
  <c r="S2187" i="15" s="1"/>
  <c r="T2188" i="15" s="1"/>
  <c r="U2189" i="15" s="1"/>
  <c r="V2190" i="15" s="1"/>
  <c r="W2191" i="15" s="1"/>
  <c r="X2192" i="15" s="1"/>
  <c r="Y2193" i="15" s="1"/>
  <c r="Z2194" i="15" s="1"/>
  <c r="AA2195" i="15" s="1"/>
  <c r="AB2196" i="15" s="1"/>
  <c r="AC2197" i="15" s="1"/>
  <c r="AD2198" i="15" s="1"/>
  <c r="AE2199" i="15" s="1"/>
  <c r="AF2200" i="15" s="1"/>
  <c r="AG2201" i="15" s="1"/>
  <c r="AH2202" i="15" s="1"/>
  <c r="AI2203" i="15" s="1"/>
  <c r="AJ2204" i="15" s="1"/>
  <c r="AK2205" i="15" s="1"/>
  <c r="AL2206" i="15" s="1"/>
  <c r="AM2207" i="15" s="1"/>
  <c r="AN2208" i="15" s="1"/>
  <c r="AO2209" i="15" s="1"/>
  <c r="AP2210" i="15" s="1"/>
  <c r="AQ2211" i="15" s="1"/>
  <c r="AR2212" i="15" s="1"/>
  <c r="AS2213" i="15" s="1"/>
  <c r="AT2214" i="15" s="1"/>
  <c r="AU2215" i="15" s="1"/>
  <c r="AV2216" i="15" s="1"/>
  <c r="AW2217" i="15" s="1"/>
  <c r="AX2218" i="15" s="1"/>
  <c r="AY2219" i="15" s="1"/>
  <c r="AZ2220" i="15" s="1"/>
  <c r="BA2221" i="15" s="1"/>
  <c r="BB2222" i="15" s="1"/>
  <c r="BC2223" i="15" s="1"/>
  <c r="BD2224" i="15" s="1"/>
  <c r="BE2225" i="15" s="1"/>
  <c r="BF2226" i="15" s="1"/>
  <c r="BG2227" i="15" s="1"/>
  <c r="BH2228" i="15" s="1"/>
  <c r="BI2229" i="15" s="1"/>
  <c r="BJ2230" i="15" s="1"/>
  <c r="BK2231" i="15" s="1"/>
  <c r="BL2232" i="15" s="1"/>
  <c r="BM2233" i="15" s="1"/>
  <c r="BN2234" i="15" s="1"/>
  <c r="BO2235" i="15" s="1"/>
  <c r="BP2236" i="15" s="1"/>
  <c r="BQ2237" i="15" s="1"/>
  <c r="BR2238" i="15" s="1"/>
  <c r="BS2239" i="15" s="1"/>
  <c r="BT2240" i="15" s="1"/>
  <c r="BU2241" i="15" s="1"/>
  <c r="BV2242" i="15" s="1"/>
  <c r="BW2243" i="15" s="1"/>
  <c r="BX2244" i="15" s="1"/>
  <c r="BY2245" i="15" s="1"/>
  <c r="BZ2246" i="15" s="1"/>
  <c r="CA2247" i="15" s="1"/>
  <c r="CB2248" i="15" s="1"/>
  <c r="CC2249" i="15" s="1"/>
  <c r="CD2250" i="15" s="1"/>
  <c r="CE2251" i="15" s="1"/>
  <c r="CF2252" i="15" s="1"/>
  <c r="CG2253" i="15" s="1"/>
  <c r="CH2254" i="15" s="1"/>
  <c r="CI2255" i="15" s="1"/>
  <c r="CJ2256" i="15" s="1"/>
  <c r="CK2257" i="15" s="1"/>
  <c r="CL2258" i="15" s="1"/>
  <c r="CM2259" i="15" s="1"/>
  <c r="CN2260" i="15" s="1"/>
  <c r="CO2261" i="15" s="1"/>
  <c r="CP2262" i="15" s="1"/>
  <c r="CQ2263" i="15" s="1"/>
  <c r="CR2264" i="15" s="1"/>
  <c r="CS2265" i="15" s="1"/>
  <c r="CT2266" i="15" s="1"/>
  <c r="CU2267" i="15" s="1"/>
  <c r="CV2268" i="15" s="1"/>
  <c r="CW2269" i="15" s="1"/>
  <c r="CX2270" i="15" s="1"/>
  <c r="CY2271" i="15" s="1"/>
  <c r="CZ2272" i="15" s="1"/>
  <c r="DA2273" i="15" s="1"/>
  <c r="DB2274" i="15" s="1"/>
  <c r="DC2275" i="15" s="1"/>
  <c r="DD2276" i="15" s="1"/>
  <c r="DE2277" i="15" s="1"/>
  <c r="DF2278" i="15" s="1"/>
  <c r="DG2279" i="15" s="1"/>
  <c r="DH2280" i="15" s="1"/>
  <c r="DI2281" i="15" s="1"/>
  <c r="DJ2282" i="15" s="1"/>
  <c r="DK2283" i="15" s="1"/>
  <c r="M1097" i="17" l="1"/>
  <c r="F1096" i="17"/>
  <c r="AI1093" i="17"/>
  <c r="Y1105" i="17"/>
  <c r="Z1106" i="17" s="1"/>
  <c r="AA1107" i="17" s="1"/>
  <c r="AB1108" i="17" s="1"/>
  <c r="AC1109" i="17"/>
  <c r="AD1110" i="17" s="1"/>
  <c r="AE1111" i="17" s="1"/>
  <c r="AF1112" i="17" s="1"/>
  <c r="AG1113" i="17" s="1"/>
  <c r="DL2185" i="15"/>
  <c r="Q2186" i="15"/>
  <c r="R2187" i="15" s="1"/>
  <c r="S2188" i="15" s="1"/>
  <c r="T2189" i="15" s="1"/>
  <c r="U2190" i="15" s="1"/>
  <c r="V2191" i="15" s="1"/>
  <c r="W2192" i="15" s="1"/>
  <c r="X2193" i="15" s="1"/>
  <c r="Y2194" i="15" s="1"/>
  <c r="Z2195" i="15" s="1"/>
  <c r="AA2196" i="15" s="1"/>
  <c r="AB2197" i="15" s="1"/>
  <c r="AC2198" i="15" s="1"/>
  <c r="AD2199" i="15" s="1"/>
  <c r="AE2200" i="15" s="1"/>
  <c r="AF2201" i="15" s="1"/>
  <c r="AG2202" i="15" s="1"/>
  <c r="AH2203" i="15" s="1"/>
  <c r="AI2204" i="15" s="1"/>
  <c r="AJ2205" i="15" s="1"/>
  <c r="AK2206" i="15" s="1"/>
  <c r="AL2207" i="15" s="1"/>
  <c r="AM2208" i="15" s="1"/>
  <c r="AN2209" i="15" s="1"/>
  <c r="AO2210" i="15" s="1"/>
  <c r="AP2211" i="15" s="1"/>
  <c r="AQ2212" i="15" s="1"/>
  <c r="AR2213" i="15" s="1"/>
  <c r="AS2214" i="15" s="1"/>
  <c r="AT2215" i="15" s="1"/>
  <c r="AU2216" i="15" s="1"/>
  <c r="AV2217" i="15" s="1"/>
  <c r="AW2218" i="15" s="1"/>
  <c r="AX2219" i="15" s="1"/>
  <c r="AY2220" i="15" s="1"/>
  <c r="AZ2221" i="15" s="1"/>
  <c r="BA2222" i="15" s="1"/>
  <c r="BB2223" i="15" s="1"/>
  <c r="BC2224" i="15" s="1"/>
  <c r="BD2225" i="15" s="1"/>
  <c r="BE2226" i="15" s="1"/>
  <c r="BF2227" i="15" s="1"/>
  <c r="BG2228" i="15" s="1"/>
  <c r="BH2229" i="15" s="1"/>
  <c r="BI2230" i="15" s="1"/>
  <c r="BJ2231" i="15" s="1"/>
  <c r="BK2232" i="15" s="1"/>
  <c r="BL2233" i="15" s="1"/>
  <c r="BM2234" i="15" s="1"/>
  <c r="BN2235" i="15" s="1"/>
  <c r="BO2236" i="15" s="1"/>
  <c r="BP2237" i="15" s="1"/>
  <c r="BQ2238" i="15" s="1"/>
  <c r="BR2239" i="15" s="1"/>
  <c r="BS2240" i="15" s="1"/>
  <c r="BT2241" i="15" s="1"/>
  <c r="BU2242" i="15" s="1"/>
  <c r="BV2243" i="15" s="1"/>
  <c r="BW2244" i="15" s="1"/>
  <c r="BX2245" i="15" s="1"/>
  <c r="BY2246" i="15" s="1"/>
  <c r="BZ2247" i="15" s="1"/>
  <c r="CA2248" i="15" s="1"/>
  <c r="CB2249" i="15" s="1"/>
  <c r="CC2250" i="15" s="1"/>
  <c r="CD2251" i="15" s="1"/>
  <c r="CE2252" i="15" s="1"/>
  <c r="CF2253" i="15" s="1"/>
  <c r="CG2254" i="15" s="1"/>
  <c r="CH2255" i="15" s="1"/>
  <c r="CI2256" i="15" s="1"/>
  <c r="CJ2257" i="15" s="1"/>
  <c r="CK2258" i="15" s="1"/>
  <c r="CL2259" i="15" s="1"/>
  <c r="CM2260" i="15" s="1"/>
  <c r="CN2261" i="15" s="1"/>
  <c r="CO2262" i="15" s="1"/>
  <c r="CP2263" i="15" s="1"/>
  <c r="CQ2264" i="15" s="1"/>
  <c r="CR2265" i="15" s="1"/>
  <c r="CS2266" i="15" s="1"/>
  <c r="CT2267" i="15" s="1"/>
  <c r="CU2268" i="15" s="1"/>
  <c r="CV2269" i="15" s="1"/>
  <c r="CW2270" i="15" s="1"/>
  <c r="CX2271" i="15" s="1"/>
  <c r="CY2272" i="15" s="1"/>
  <c r="CZ2273" i="15" s="1"/>
  <c r="DA2274" i="15" s="1"/>
  <c r="DB2275" i="15" s="1"/>
  <c r="DC2276" i="15" s="1"/>
  <c r="DD2277" i="15" s="1"/>
  <c r="DE2278" i="15" s="1"/>
  <c r="DF2279" i="15" s="1"/>
  <c r="DG2280" i="15" s="1"/>
  <c r="DH2281" i="15" s="1"/>
  <c r="DI2282" i="15" s="1"/>
  <c r="DJ2283" i="15" s="1"/>
  <c r="DK2284" i="15" s="1"/>
  <c r="P2186" i="15"/>
  <c r="N2186" i="15" s="1"/>
  <c r="M1098" i="17" l="1"/>
  <c r="AI1094" i="17"/>
  <c r="F1097" i="17"/>
  <c r="Y1106" i="17"/>
  <c r="Z1107" i="17" s="1"/>
  <c r="AA1108" i="17" s="1"/>
  <c r="AB1109" i="17" s="1"/>
  <c r="AC1110" i="17"/>
  <c r="AD1111" i="17" s="1"/>
  <c r="AE1112" i="17" s="1"/>
  <c r="AF1113" i="17" s="1"/>
  <c r="AG1114" i="17" s="1"/>
  <c r="P2187" i="15"/>
  <c r="N2187" i="15" s="1"/>
  <c r="DL2186" i="15"/>
  <c r="Q2187" i="15"/>
  <c r="R2188" i="15" s="1"/>
  <c r="S2189" i="15" s="1"/>
  <c r="T2190" i="15" s="1"/>
  <c r="U2191" i="15" s="1"/>
  <c r="V2192" i="15" s="1"/>
  <c r="W2193" i="15" s="1"/>
  <c r="X2194" i="15" s="1"/>
  <c r="Y2195" i="15" s="1"/>
  <c r="Z2196" i="15" s="1"/>
  <c r="AA2197" i="15" s="1"/>
  <c r="AB2198" i="15" s="1"/>
  <c r="AC2199" i="15" s="1"/>
  <c r="AD2200" i="15" s="1"/>
  <c r="AE2201" i="15" s="1"/>
  <c r="AF2202" i="15" s="1"/>
  <c r="AG2203" i="15" s="1"/>
  <c r="AH2204" i="15" s="1"/>
  <c r="AI2205" i="15" s="1"/>
  <c r="AJ2206" i="15" s="1"/>
  <c r="AK2207" i="15" s="1"/>
  <c r="AL2208" i="15" s="1"/>
  <c r="AM2209" i="15" s="1"/>
  <c r="AN2210" i="15" s="1"/>
  <c r="AO2211" i="15" s="1"/>
  <c r="AP2212" i="15" s="1"/>
  <c r="AQ2213" i="15" s="1"/>
  <c r="AR2214" i="15" s="1"/>
  <c r="AS2215" i="15" s="1"/>
  <c r="AT2216" i="15" s="1"/>
  <c r="AU2217" i="15" s="1"/>
  <c r="AV2218" i="15" s="1"/>
  <c r="AW2219" i="15" s="1"/>
  <c r="AX2220" i="15" s="1"/>
  <c r="AY2221" i="15" s="1"/>
  <c r="AZ2222" i="15" s="1"/>
  <c r="BA2223" i="15" s="1"/>
  <c r="BB2224" i="15" s="1"/>
  <c r="BC2225" i="15" s="1"/>
  <c r="BD2226" i="15" s="1"/>
  <c r="BE2227" i="15" s="1"/>
  <c r="BF2228" i="15" s="1"/>
  <c r="BG2229" i="15" s="1"/>
  <c r="BH2230" i="15" s="1"/>
  <c r="BI2231" i="15" s="1"/>
  <c r="BJ2232" i="15" s="1"/>
  <c r="BK2233" i="15" s="1"/>
  <c r="BL2234" i="15" s="1"/>
  <c r="BM2235" i="15" s="1"/>
  <c r="BN2236" i="15" s="1"/>
  <c r="BO2237" i="15" s="1"/>
  <c r="BP2238" i="15" s="1"/>
  <c r="BQ2239" i="15" s="1"/>
  <c r="BR2240" i="15" s="1"/>
  <c r="BS2241" i="15" s="1"/>
  <c r="BT2242" i="15" s="1"/>
  <c r="BU2243" i="15" s="1"/>
  <c r="BV2244" i="15" s="1"/>
  <c r="BW2245" i="15" s="1"/>
  <c r="BX2246" i="15" s="1"/>
  <c r="BY2247" i="15" s="1"/>
  <c r="BZ2248" i="15" s="1"/>
  <c r="CA2249" i="15" s="1"/>
  <c r="CB2250" i="15" s="1"/>
  <c r="CC2251" i="15" s="1"/>
  <c r="CD2252" i="15" s="1"/>
  <c r="CE2253" i="15" s="1"/>
  <c r="CF2254" i="15" s="1"/>
  <c r="CG2255" i="15" s="1"/>
  <c r="CH2256" i="15" s="1"/>
  <c r="CI2257" i="15" s="1"/>
  <c r="CJ2258" i="15" s="1"/>
  <c r="CK2259" i="15" s="1"/>
  <c r="CL2260" i="15" s="1"/>
  <c r="CM2261" i="15" s="1"/>
  <c r="CN2262" i="15" s="1"/>
  <c r="CO2263" i="15" s="1"/>
  <c r="CP2264" i="15" s="1"/>
  <c r="CQ2265" i="15" s="1"/>
  <c r="CR2266" i="15" s="1"/>
  <c r="CS2267" i="15" s="1"/>
  <c r="CT2268" i="15" s="1"/>
  <c r="CU2269" i="15" s="1"/>
  <c r="CV2270" i="15" s="1"/>
  <c r="CW2271" i="15" s="1"/>
  <c r="CX2272" i="15" s="1"/>
  <c r="CY2273" i="15" s="1"/>
  <c r="CZ2274" i="15" s="1"/>
  <c r="DA2275" i="15" s="1"/>
  <c r="DB2276" i="15" s="1"/>
  <c r="DC2277" i="15" s="1"/>
  <c r="DD2278" i="15" s="1"/>
  <c r="DE2279" i="15" s="1"/>
  <c r="DF2280" i="15" s="1"/>
  <c r="DG2281" i="15" s="1"/>
  <c r="DH2282" i="15" s="1"/>
  <c r="DI2283" i="15" s="1"/>
  <c r="DJ2284" i="15" s="1"/>
  <c r="DK2285" i="15" s="1"/>
  <c r="M1099" i="17" l="1"/>
  <c r="F1098" i="17"/>
  <c r="AC1111" i="17"/>
  <c r="AD1112" i="17" s="1"/>
  <c r="AE1113" i="17" s="1"/>
  <c r="AF1114" i="17" s="1"/>
  <c r="AG1115" i="17" s="1"/>
  <c r="Y1107" i="17"/>
  <c r="Z1108" i="17" s="1"/>
  <c r="AA1109" i="17" s="1"/>
  <c r="AB1110" i="17" s="1"/>
  <c r="AI1095" i="17"/>
  <c r="DL2187" i="15"/>
  <c r="Q2188" i="15"/>
  <c r="R2189" i="15" s="1"/>
  <c r="S2190" i="15" s="1"/>
  <c r="T2191" i="15" s="1"/>
  <c r="U2192" i="15" s="1"/>
  <c r="V2193" i="15" s="1"/>
  <c r="W2194" i="15" s="1"/>
  <c r="X2195" i="15" s="1"/>
  <c r="Y2196" i="15" s="1"/>
  <c r="Z2197" i="15" s="1"/>
  <c r="AA2198" i="15" s="1"/>
  <c r="AB2199" i="15" s="1"/>
  <c r="AC2200" i="15" s="1"/>
  <c r="AD2201" i="15" s="1"/>
  <c r="AE2202" i="15" s="1"/>
  <c r="AF2203" i="15" s="1"/>
  <c r="AG2204" i="15" s="1"/>
  <c r="AH2205" i="15" s="1"/>
  <c r="AI2206" i="15" s="1"/>
  <c r="AJ2207" i="15" s="1"/>
  <c r="AK2208" i="15" s="1"/>
  <c r="AL2209" i="15" s="1"/>
  <c r="AM2210" i="15" s="1"/>
  <c r="AN2211" i="15" s="1"/>
  <c r="AO2212" i="15" s="1"/>
  <c r="AP2213" i="15" s="1"/>
  <c r="AQ2214" i="15" s="1"/>
  <c r="AR2215" i="15" s="1"/>
  <c r="AS2216" i="15" s="1"/>
  <c r="AT2217" i="15" s="1"/>
  <c r="AU2218" i="15" s="1"/>
  <c r="AV2219" i="15" s="1"/>
  <c r="AW2220" i="15" s="1"/>
  <c r="AX2221" i="15" s="1"/>
  <c r="AY2222" i="15" s="1"/>
  <c r="AZ2223" i="15" s="1"/>
  <c r="BA2224" i="15" s="1"/>
  <c r="BB2225" i="15" s="1"/>
  <c r="BC2226" i="15" s="1"/>
  <c r="BD2227" i="15" s="1"/>
  <c r="BE2228" i="15" s="1"/>
  <c r="BF2229" i="15" s="1"/>
  <c r="BG2230" i="15" s="1"/>
  <c r="BH2231" i="15" s="1"/>
  <c r="BI2232" i="15" s="1"/>
  <c r="BJ2233" i="15" s="1"/>
  <c r="BK2234" i="15" s="1"/>
  <c r="BL2235" i="15" s="1"/>
  <c r="BM2236" i="15" s="1"/>
  <c r="BN2237" i="15" s="1"/>
  <c r="BO2238" i="15" s="1"/>
  <c r="BP2239" i="15" s="1"/>
  <c r="BQ2240" i="15" s="1"/>
  <c r="BR2241" i="15" s="1"/>
  <c r="BS2242" i="15" s="1"/>
  <c r="BT2243" i="15" s="1"/>
  <c r="BU2244" i="15" s="1"/>
  <c r="BV2245" i="15" s="1"/>
  <c r="BW2246" i="15" s="1"/>
  <c r="BX2247" i="15" s="1"/>
  <c r="BY2248" i="15" s="1"/>
  <c r="BZ2249" i="15" s="1"/>
  <c r="CA2250" i="15" s="1"/>
  <c r="CB2251" i="15" s="1"/>
  <c r="CC2252" i="15" s="1"/>
  <c r="CD2253" i="15" s="1"/>
  <c r="CE2254" i="15" s="1"/>
  <c r="CF2255" i="15" s="1"/>
  <c r="CG2256" i="15" s="1"/>
  <c r="CH2257" i="15" s="1"/>
  <c r="CI2258" i="15" s="1"/>
  <c r="CJ2259" i="15" s="1"/>
  <c r="CK2260" i="15" s="1"/>
  <c r="CL2261" i="15" s="1"/>
  <c r="CM2262" i="15" s="1"/>
  <c r="CN2263" i="15" s="1"/>
  <c r="CO2264" i="15" s="1"/>
  <c r="CP2265" i="15" s="1"/>
  <c r="CQ2266" i="15" s="1"/>
  <c r="CR2267" i="15" s="1"/>
  <c r="CS2268" i="15" s="1"/>
  <c r="CT2269" i="15" s="1"/>
  <c r="CU2270" i="15" s="1"/>
  <c r="CV2271" i="15" s="1"/>
  <c r="CW2272" i="15" s="1"/>
  <c r="CX2273" i="15" s="1"/>
  <c r="CY2274" i="15" s="1"/>
  <c r="CZ2275" i="15" s="1"/>
  <c r="DA2276" i="15" s="1"/>
  <c r="DB2277" i="15" s="1"/>
  <c r="DC2278" i="15" s="1"/>
  <c r="DD2279" i="15" s="1"/>
  <c r="DE2280" i="15" s="1"/>
  <c r="DF2281" i="15" s="1"/>
  <c r="DG2282" i="15" s="1"/>
  <c r="DH2283" i="15" s="1"/>
  <c r="DI2284" i="15" s="1"/>
  <c r="DJ2285" i="15" s="1"/>
  <c r="DK2286" i="15" s="1"/>
  <c r="P2188" i="15"/>
  <c r="N2188" i="15" s="1"/>
  <c r="M1100" i="17" l="1"/>
  <c r="AC1112" i="17"/>
  <c r="AD1113" i="17" s="1"/>
  <c r="AE1114" i="17" s="1"/>
  <c r="AF1115" i="17" s="1"/>
  <c r="AG1116" i="17" s="1"/>
  <c r="Y1108" i="17"/>
  <c r="Z1109" i="17" s="1"/>
  <c r="AA1110" i="17" s="1"/>
  <c r="AB1111" i="17" s="1"/>
  <c r="AI1096" i="17"/>
  <c r="F1099" i="17"/>
  <c r="DL2188" i="15"/>
  <c r="Q2189" i="15"/>
  <c r="R2190" i="15" s="1"/>
  <c r="S2191" i="15" s="1"/>
  <c r="T2192" i="15" s="1"/>
  <c r="U2193" i="15" s="1"/>
  <c r="V2194" i="15" s="1"/>
  <c r="W2195" i="15" s="1"/>
  <c r="X2196" i="15" s="1"/>
  <c r="Y2197" i="15" s="1"/>
  <c r="Z2198" i="15" s="1"/>
  <c r="AA2199" i="15" s="1"/>
  <c r="AB2200" i="15" s="1"/>
  <c r="AC2201" i="15" s="1"/>
  <c r="AD2202" i="15" s="1"/>
  <c r="AE2203" i="15" s="1"/>
  <c r="AF2204" i="15" s="1"/>
  <c r="AG2205" i="15" s="1"/>
  <c r="AH2206" i="15" s="1"/>
  <c r="AI2207" i="15" s="1"/>
  <c r="AJ2208" i="15" s="1"/>
  <c r="AK2209" i="15" s="1"/>
  <c r="AL2210" i="15" s="1"/>
  <c r="AM2211" i="15" s="1"/>
  <c r="AN2212" i="15" s="1"/>
  <c r="AO2213" i="15" s="1"/>
  <c r="AP2214" i="15" s="1"/>
  <c r="AQ2215" i="15" s="1"/>
  <c r="AR2216" i="15" s="1"/>
  <c r="AS2217" i="15" s="1"/>
  <c r="AT2218" i="15" s="1"/>
  <c r="AU2219" i="15" s="1"/>
  <c r="AV2220" i="15" s="1"/>
  <c r="AW2221" i="15" s="1"/>
  <c r="AX2222" i="15" s="1"/>
  <c r="AY2223" i="15" s="1"/>
  <c r="AZ2224" i="15" s="1"/>
  <c r="BA2225" i="15" s="1"/>
  <c r="BB2226" i="15" s="1"/>
  <c r="BC2227" i="15" s="1"/>
  <c r="BD2228" i="15" s="1"/>
  <c r="BE2229" i="15" s="1"/>
  <c r="BF2230" i="15" s="1"/>
  <c r="BG2231" i="15" s="1"/>
  <c r="BH2232" i="15" s="1"/>
  <c r="BI2233" i="15" s="1"/>
  <c r="BJ2234" i="15" s="1"/>
  <c r="BK2235" i="15" s="1"/>
  <c r="BL2236" i="15" s="1"/>
  <c r="BM2237" i="15" s="1"/>
  <c r="BN2238" i="15" s="1"/>
  <c r="BO2239" i="15" s="1"/>
  <c r="BP2240" i="15" s="1"/>
  <c r="BQ2241" i="15" s="1"/>
  <c r="BR2242" i="15" s="1"/>
  <c r="BS2243" i="15" s="1"/>
  <c r="BT2244" i="15" s="1"/>
  <c r="BU2245" i="15" s="1"/>
  <c r="BV2246" i="15" s="1"/>
  <c r="BW2247" i="15" s="1"/>
  <c r="BX2248" i="15" s="1"/>
  <c r="BY2249" i="15" s="1"/>
  <c r="BZ2250" i="15" s="1"/>
  <c r="CA2251" i="15" s="1"/>
  <c r="CB2252" i="15" s="1"/>
  <c r="CC2253" i="15" s="1"/>
  <c r="CD2254" i="15" s="1"/>
  <c r="CE2255" i="15" s="1"/>
  <c r="CF2256" i="15" s="1"/>
  <c r="CG2257" i="15" s="1"/>
  <c r="CH2258" i="15" s="1"/>
  <c r="CI2259" i="15" s="1"/>
  <c r="CJ2260" i="15" s="1"/>
  <c r="CK2261" i="15" s="1"/>
  <c r="CL2262" i="15" s="1"/>
  <c r="CM2263" i="15" s="1"/>
  <c r="CN2264" i="15" s="1"/>
  <c r="CO2265" i="15" s="1"/>
  <c r="CP2266" i="15" s="1"/>
  <c r="CQ2267" i="15" s="1"/>
  <c r="CR2268" i="15" s="1"/>
  <c r="CS2269" i="15" s="1"/>
  <c r="CT2270" i="15" s="1"/>
  <c r="CU2271" i="15" s="1"/>
  <c r="CV2272" i="15" s="1"/>
  <c r="CW2273" i="15" s="1"/>
  <c r="CX2274" i="15" s="1"/>
  <c r="CY2275" i="15" s="1"/>
  <c r="CZ2276" i="15" s="1"/>
  <c r="DA2277" i="15" s="1"/>
  <c r="DB2278" i="15" s="1"/>
  <c r="DC2279" i="15" s="1"/>
  <c r="DD2280" i="15" s="1"/>
  <c r="DE2281" i="15" s="1"/>
  <c r="DF2282" i="15" s="1"/>
  <c r="DG2283" i="15" s="1"/>
  <c r="DH2284" i="15" s="1"/>
  <c r="DI2285" i="15" s="1"/>
  <c r="DJ2286" i="15" s="1"/>
  <c r="DK2287" i="15" s="1"/>
  <c r="P2189" i="15"/>
  <c r="N2189" i="15" s="1"/>
  <c r="M1101" i="17" l="1"/>
  <c r="F1100" i="17"/>
  <c r="AI1097" i="17"/>
  <c r="Y1109" i="17"/>
  <c r="Z1110" i="17" s="1"/>
  <c r="AA1111" i="17" s="1"/>
  <c r="AB1112" i="17" s="1"/>
  <c r="AC1113" i="17"/>
  <c r="AD1114" i="17" s="1"/>
  <c r="AE1115" i="17" s="1"/>
  <c r="AF1116" i="17" s="1"/>
  <c r="AG1117" i="17" s="1"/>
  <c r="P2190" i="15"/>
  <c r="N2190" i="15" s="1"/>
  <c r="DL2189" i="15"/>
  <c r="Q2190" i="15"/>
  <c r="R2191" i="15" s="1"/>
  <c r="S2192" i="15" s="1"/>
  <c r="T2193" i="15" s="1"/>
  <c r="U2194" i="15" s="1"/>
  <c r="V2195" i="15" s="1"/>
  <c r="W2196" i="15" s="1"/>
  <c r="X2197" i="15" s="1"/>
  <c r="Y2198" i="15" s="1"/>
  <c r="Z2199" i="15" s="1"/>
  <c r="AA2200" i="15" s="1"/>
  <c r="AB2201" i="15" s="1"/>
  <c r="AC2202" i="15" s="1"/>
  <c r="AD2203" i="15" s="1"/>
  <c r="AE2204" i="15" s="1"/>
  <c r="AF2205" i="15" s="1"/>
  <c r="AG2206" i="15" s="1"/>
  <c r="AH2207" i="15" s="1"/>
  <c r="AI2208" i="15" s="1"/>
  <c r="AJ2209" i="15" s="1"/>
  <c r="AK2210" i="15" s="1"/>
  <c r="AL2211" i="15" s="1"/>
  <c r="AM2212" i="15" s="1"/>
  <c r="AN2213" i="15" s="1"/>
  <c r="AO2214" i="15" s="1"/>
  <c r="AP2215" i="15" s="1"/>
  <c r="AQ2216" i="15" s="1"/>
  <c r="AR2217" i="15" s="1"/>
  <c r="AS2218" i="15" s="1"/>
  <c r="AT2219" i="15" s="1"/>
  <c r="AU2220" i="15" s="1"/>
  <c r="AV2221" i="15" s="1"/>
  <c r="AW2222" i="15" s="1"/>
  <c r="AX2223" i="15" s="1"/>
  <c r="AY2224" i="15" s="1"/>
  <c r="AZ2225" i="15" s="1"/>
  <c r="BA2226" i="15" s="1"/>
  <c r="BB2227" i="15" s="1"/>
  <c r="BC2228" i="15" s="1"/>
  <c r="BD2229" i="15" s="1"/>
  <c r="BE2230" i="15" s="1"/>
  <c r="BF2231" i="15" s="1"/>
  <c r="BG2232" i="15" s="1"/>
  <c r="BH2233" i="15" s="1"/>
  <c r="BI2234" i="15" s="1"/>
  <c r="BJ2235" i="15" s="1"/>
  <c r="BK2236" i="15" s="1"/>
  <c r="BL2237" i="15" s="1"/>
  <c r="BM2238" i="15" s="1"/>
  <c r="BN2239" i="15" s="1"/>
  <c r="BO2240" i="15" s="1"/>
  <c r="BP2241" i="15" s="1"/>
  <c r="BQ2242" i="15" s="1"/>
  <c r="BR2243" i="15" s="1"/>
  <c r="BS2244" i="15" s="1"/>
  <c r="BT2245" i="15" s="1"/>
  <c r="BU2246" i="15" s="1"/>
  <c r="BV2247" i="15" s="1"/>
  <c r="BW2248" i="15" s="1"/>
  <c r="BX2249" i="15" s="1"/>
  <c r="BY2250" i="15" s="1"/>
  <c r="BZ2251" i="15" s="1"/>
  <c r="CA2252" i="15" s="1"/>
  <c r="CB2253" i="15" s="1"/>
  <c r="CC2254" i="15" s="1"/>
  <c r="CD2255" i="15" s="1"/>
  <c r="CE2256" i="15" s="1"/>
  <c r="CF2257" i="15" s="1"/>
  <c r="CG2258" i="15" s="1"/>
  <c r="CH2259" i="15" s="1"/>
  <c r="CI2260" i="15" s="1"/>
  <c r="CJ2261" i="15" s="1"/>
  <c r="CK2262" i="15" s="1"/>
  <c r="CL2263" i="15" s="1"/>
  <c r="CM2264" i="15" s="1"/>
  <c r="CN2265" i="15" s="1"/>
  <c r="CO2266" i="15" s="1"/>
  <c r="CP2267" i="15" s="1"/>
  <c r="CQ2268" i="15" s="1"/>
  <c r="CR2269" i="15" s="1"/>
  <c r="CS2270" i="15" s="1"/>
  <c r="CT2271" i="15" s="1"/>
  <c r="CU2272" i="15" s="1"/>
  <c r="CV2273" i="15" s="1"/>
  <c r="CW2274" i="15" s="1"/>
  <c r="CX2275" i="15" s="1"/>
  <c r="CY2276" i="15" s="1"/>
  <c r="CZ2277" i="15" s="1"/>
  <c r="DA2278" i="15" s="1"/>
  <c r="DB2279" i="15" s="1"/>
  <c r="DC2280" i="15" s="1"/>
  <c r="DD2281" i="15" s="1"/>
  <c r="DE2282" i="15" s="1"/>
  <c r="DF2283" i="15" s="1"/>
  <c r="DG2284" i="15" s="1"/>
  <c r="DH2285" i="15" s="1"/>
  <c r="DI2286" i="15" s="1"/>
  <c r="DJ2287" i="15" s="1"/>
  <c r="DK2288" i="15" s="1"/>
  <c r="M1102" i="17" l="1"/>
  <c r="AI1098" i="17"/>
  <c r="F1101" i="17"/>
  <c r="Y1110" i="17"/>
  <c r="Z1111" i="17" s="1"/>
  <c r="AA1112" i="17" s="1"/>
  <c r="AB1113" i="17" s="1"/>
  <c r="AC1114" i="17"/>
  <c r="AD1115" i="17" s="1"/>
  <c r="AE1116" i="17" s="1"/>
  <c r="AF1117" i="17" s="1"/>
  <c r="AG1118" i="17" s="1"/>
  <c r="DL2190" i="15"/>
  <c r="Q2191" i="15"/>
  <c r="R2192" i="15" s="1"/>
  <c r="S2193" i="15" s="1"/>
  <c r="T2194" i="15" s="1"/>
  <c r="U2195" i="15" s="1"/>
  <c r="V2196" i="15" s="1"/>
  <c r="W2197" i="15" s="1"/>
  <c r="X2198" i="15" s="1"/>
  <c r="Y2199" i="15" s="1"/>
  <c r="Z2200" i="15" s="1"/>
  <c r="AA2201" i="15" s="1"/>
  <c r="AB2202" i="15" s="1"/>
  <c r="AC2203" i="15" s="1"/>
  <c r="AD2204" i="15" s="1"/>
  <c r="AE2205" i="15" s="1"/>
  <c r="AF2206" i="15" s="1"/>
  <c r="AG2207" i="15" s="1"/>
  <c r="AH2208" i="15" s="1"/>
  <c r="AI2209" i="15" s="1"/>
  <c r="AJ2210" i="15" s="1"/>
  <c r="AK2211" i="15" s="1"/>
  <c r="AL2212" i="15" s="1"/>
  <c r="AM2213" i="15" s="1"/>
  <c r="AN2214" i="15" s="1"/>
  <c r="AO2215" i="15" s="1"/>
  <c r="AP2216" i="15" s="1"/>
  <c r="AQ2217" i="15" s="1"/>
  <c r="AR2218" i="15" s="1"/>
  <c r="AS2219" i="15" s="1"/>
  <c r="AT2220" i="15" s="1"/>
  <c r="AU2221" i="15" s="1"/>
  <c r="AV2222" i="15" s="1"/>
  <c r="AW2223" i="15" s="1"/>
  <c r="AX2224" i="15" s="1"/>
  <c r="AY2225" i="15" s="1"/>
  <c r="AZ2226" i="15" s="1"/>
  <c r="BA2227" i="15" s="1"/>
  <c r="BB2228" i="15" s="1"/>
  <c r="BC2229" i="15" s="1"/>
  <c r="BD2230" i="15" s="1"/>
  <c r="BE2231" i="15" s="1"/>
  <c r="BF2232" i="15" s="1"/>
  <c r="BG2233" i="15" s="1"/>
  <c r="BH2234" i="15" s="1"/>
  <c r="BI2235" i="15" s="1"/>
  <c r="BJ2236" i="15" s="1"/>
  <c r="BK2237" i="15" s="1"/>
  <c r="BL2238" i="15" s="1"/>
  <c r="BM2239" i="15" s="1"/>
  <c r="BN2240" i="15" s="1"/>
  <c r="BO2241" i="15" s="1"/>
  <c r="BP2242" i="15" s="1"/>
  <c r="BQ2243" i="15" s="1"/>
  <c r="BR2244" i="15" s="1"/>
  <c r="BS2245" i="15" s="1"/>
  <c r="BT2246" i="15" s="1"/>
  <c r="BU2247" i="15" s="1"/>
  <c r="BV2248" i="15" s="1"/>
  <c r="BW2249" i="15" s="1"/>
  <c r="BX2250" i="15" s="1"/>
  <c r="BY2251" i="15" s="1"/>
  <c r="BZ2252" i="15" s="1"/>
  <c r="CA2253" i="15" s="1"/>
  <c r="CB2254" i="15" s="1"/>
  <c r="CC2255" i="15" s="1"/>
  <c r="CD2256" i="15" s="1"/>
  <c r="CE2257" i="15" s="1"/>
  <c r="CF2258" i="15" s="1"/>
  <c r="CG2259" i="15" s="1"/>
  <c r="CH2260" i="15" s="1"/>
  <c r="CI2261" i="15" s="1"/>
  <c r="CJ2262" i="15" s="1"/>
  <c r="CK2263" i="15" s="1"/>
  <c r="CL2264" i="15" s="1"/>
  <c r="CM2265" i="15" s="1"/>
  <c r="CN2266" i="15" s="1"/>
  <c r="CO2267" i="15" s="1"/>
  <c r="CP2268" i="15" s="1"/>
  <c r="CQ2269" i="15" s="1"/>
  <c r="CR2270" i="15" s="1"/>
  <c r="CS2271" i="15" s="1"/>
  <c r="CT2272" i="15" s="1"/>
  <c r="CU2273" i="15" s="1"/>
  <c r="CV2274" i="15" s="1"/>
  <c r="CW2275" i="15" s="1"/>
  <c r="CX2276" i="15" s="1"/>
  <c r="CY2277" i="15" s="1"/>
  <c r="CZ2278" i="15" s="1"/>
  <c r="DA2279" i="15" s="1"/>
  <c r="DB2280" i="15" s="1"/>
  <c r="DC2281" i="15" s="1"/>
  <c r="DD2282" i="15" s="1"/>
  <c r="DE2283" i="15" s="1"/>
  <c r="DF2284" i="15" s="1"/>
  <c r="DG2285" i="15" s="1"/>
  <c r="DH2286" i="15" s="1"/>
  <c r="DI2287" i="15" s="1"/>
  <c r="DJ2288" i="15" s="1"/>
  <c r="DK2289" i="15" s="1"/>
  <c r="P2191" i="15"/>
  <c r="N2191" i="15" s="1"/>
  <c r="M1103" i="17" l="1"/>
  <c r="AC1115" i="17"/>
  <c r="AD1116" i="17" s="1"/>
  <c r="AE1117" i="17" s="1"/>
  <c r="AF1118" i="17" s="1"/>
  <c r="AG1119" i="17" s="1"/>
  <c r="Y1111" i="17"/>
  <c r="Z1112" i="17" s="1"/>
  <c r="AA1113" i="17" s="1"/>
  <c r="AB1114" i="17" s="1"/>
  <c r="F1102" i="17"/>
  <c r="AI1099" i="17"/>
  <c r="P2192" i="15"/>
  <c r="N2192" i="15" s="1"/>
  <c r="DL2191" i="15"/>
  <c r="Q2192" i="15"/>
  <c r="R2193" i="15" s="1"/>
  <c r="S2194" i="15" s="1"/>
  <c r="T2195" i="15" s="1"/>
  <c r="U2196" i="15" s="1"/>
  <c r="V2197" i="15" s="1"/>
  <c r="W2198" i="15" s="1"/>
  <c r="X2199" i="15" s="1"/>
  <c r="Y2200" i="15" s="1"/>
  <c r="Z2201" i="15" s="1"/>
  <c r="AA2202" i="15" s="1"/>
  <c r="AB2203" i="15" s="1"/>
  <c r="AC2204" i="15" s="1"/>
  <c r="AD2205" i="15" s="1"/>
  <c r="AE2206" i="15" s="1"/>
  <c r="AF2207" i="15" s="1"/>
  <c r="AG2208" i="15" s="1"/>
  <c r="AH2209" i="15" s="1"/>
  <c r="AI2210" i="15" s="1"/>
  <c r="AJ2211" i="15" s="1"/>
  <c r="AK2212" i="15" s="1"/>
  <c r="AL2213" i="15" s="1"/>
  <c r="AM2214" i="15" s="1"/>
  <c r="AN2215" i="15" s="1"/>
  <c r="AO2216" i="15" s="1"/>
  <c r="AP2217" i="15" s="1"/>
  <c r="AQ2218" i="15" s="1"/>
  <c r="AR2219" i="15" s="1"/>
  <c r="AS2220" i="15" s="1"/>
  <c r="AT2221" i="15" s="1"/>
  <c r="AU2222" i="15" s="1"/>
  <c r="AV2223" i="15" s="1"/>
  <c r="AW2224" i="15" s="1"/>
  <c r="AX2225" i="15" s="1"/>
  <c r="AY2226" i="15" s="1"/>
  <c r="AZ2227" i="15" s="1"/>
  <c r="BA2228" i="15" s="1"/>
  <c r="BB2229" i="15" s="1"/>
  <c r="BC2230" i="15" s="1"/>
  <c r="BD2231" i="15" s="1"/>
  <c r="BE2232" i="15" s="1"/>
  <c r="BF2233" i="15" s="1"/>
  <c r="BG2234" i="15" s="1"/>
  <c r="BH2235" i="15" s="1"/>
  <c r="BI2236" i="15" s="1"/>
  <c r="BJ2237" i="15" s="1"/>
  <c r="BK2238" i="15" s="1"/>
  <c r="BL2239" i="15" s="1"/>
  <c r="BM2240" i="15" s="1"/>
  <c r="BN2241" i="15" s="1"/>
  <c r="BO2242" i="15" s="1"/>
  <c r="BP2243" i="15" s="1"/>
  <c r="BQ2244" i="15" s="1"/>
  <c r="BR2245" i="15" s="1"/>
  <c r="BS2246" i="15" s="1"/>
  <c r="BT2247" i="15" s="1"/>
  <c r="BU2248" i="15" s="1"/>
  <c r="BV2249" i="15" s="1"/>
  <c r="BW2250" i="15" s="1"/>
  <c r="BX2251" i="15" s="1"/>
  <c r="BY2252" i="15" s="1"/>
  <c r="BZ2253" i="15" s="1"/>
  <c r="CA2254" i="15" s="1"/>
  <c r="CB2255" i="15" s="1"/>
  <c r="CC2256" i="15" s="1"/>
  <c r="CD2257" i="15" s="1"/>
  <c r="CE2258" i="15" s="1"/>
  <c r="CF2259" i="15" s="1"/>
  <c r="CG2260" i="15" s="1"/>
  <c r="CH2261" i="15" s="1"/>
  <c r="CI2262" i="15" s="1"/>
  <c r="CJ2263" i="15" s="1"/>
  <c r="CK2264" i="15" s="1"/>
  <c r="CL2265" i="15" s="1"/>
  <c r="CM2266" i="15" s="1"/>
  <c r="CN2267" i="15" s="1"/>
  <c r="CO2268" i="15" s="1"/>
  <c r="CP2269" i="15" s="1"/>
  <c r="CQ2270" i="15" s="1"/>
  <c r="CR2271" i="15" s="1"/>
  <c r="CS2272" i="15" s="1"/>
  <c r="CT2273" i="15" s="1"/>
  <c r="CU2274" i="15" s="1"/>
  <c r="CV2275" i="15" s="1"/>
  <c r="CW2276" i="15" s="1"/>
  <c r="CX2277" i="15" s="1"/>
  <c r="CY2278" i="15" s="1"/>
  <c r="CZ2279" i="15" s="1"/>
  <c r="DA2280" i="15" s="1"/>
  <c r="DB2281" i="15" s="1"/>
  <c r="DC2282" i="15" s="1"/>
  <c r="DD2283" i="15" s="1"/>
  <c r="DE2284" i="15" s="1"/>
  <c r="DF2285" i="15" s="1"/>
  <c r="DG2286" i="15" s="1"/>
  <c r="DH2287" i="15" s="1"/>
  <c r="DI2288" i="15" s="1"/>
  <c r="DJ2289" i="15" s="1"/>
  <c r="DK2290" i="15" s="1"/>
  <c r="M1104" i="17" l="1"/>
  <c r="AI1100" i="17"/>
  <c r="AC1116" i="17"/>
  <c r="AD1117" i="17" s="1"/>
  <c r="AE1118" i="17" s="1"/>
  <c r="AF1119" i="17" s="1"/>
  <c r="AG1120" i="17" s="1"/>
  <c r="Y1112" i="17"/>
  <c r="Z1113" i="17" s="1"/>
  <c r="AA1114" i="17" s="1"/>
  <c r="AB1115" i="17" s="1"/>
  <c r="F1103" i="17"/>
  <c r="DL2192" i="15"/>
  <c r="Q2193" i="15"/>
  <c r="R2194" i="15" s="1"/>
  <c r="S2195" i="15" s="1"/>
  <c r="T2196" i="15" s="1"/>
  <c r="U2197" i="15" s="1"/>
  <c r="V2198" i="15" s="1"/>
  <c r="W2199" i="15" s="1"/>
  <c r="X2200" i="15" s="1"/>
  <c r="Y2201" i="15" s="1"/>
  <c r="Z2202" i="15" s="1"/>
  <c r="AA2203" i="15" s="1"/>
  <c r="AB2204" i="15" s="1"/>
  <c r="AC2205" i="15" s="1"/>
  <c r="AD2206" i="15" s="1"/>
  <c r="AE2207" i="15" s="1"/>
  <c r="AF2208" i="15" s="1"/>
  <c r="AG2209" i="15" s="1"/>
  <c r="AH2210" i="15" s="1"/>
  <c r="AI2211" i="15" s="1"/>
  <c r="AJ2212" i="15" s="1"/>
  <c r="AK2213" i="15" s="1"/>
  <c r="AL2214" i="15" s="1"/>
  <c r="AM2215" i="15" s="1"/>
  <c r="AN2216" i="15" s="1"/>
  <c r="AO2217" i="15" s="1"/>
  <c r="AP2218" i="15" s="1"/>
  <c r="AQ2219" i="15" s="1"/>
  <c r="AR2220" i="15" s="1"/>
  <c r="AS2221" i="15" s="1"/>
  <c r="AT2222" i="15" s="1"/>
  <c r="AU2223" i="15" s="1"/>
  <c r="AV2224" i="15" s="1"/>
  <c r="AW2225" i="15" s="1"/>
  <c r="AX2226" i="15" s="1"/>
  <c r="AY2227" i="15" s="1"/>
  <c r="AZ2228" i="15" s="1"/>
  <c r="BA2229" i="15" s="1"/>
  <c r="BB2230" i="15" s="1"/>
  <c r="BC2231" i="15" s="1"/>
  <c r="BD2232" i="15" s="1"/>
  <c r="BE2233" i="15" s="1"/>
  <c r="BF2234" i="15" s="1"/>
  <c r="BG2235" i="15" s="1"/>
  <c r="BH2236" i="15" s="1"/>
  <c r="BI2237" i="15" s="1"/>
  <c r="BJ2238" i="15" s="1"/>
  <c r="BK2239" i="15" s="1"/>
  <c r="BL2240" i="15" s="1"/>
  <c r="BM2241" i="15" s="1"/>
  <c r="BN2242" i="15" s="1"/>
  <c r="BO2243" i="15" s="1"/>
  <c r="BP2244" i="15" s="1"/>
  <c r="BQ2245" i="15" s="1"/>
  <c r="BR2246" i="15" s="1"/>
  <c r="BS2247" i="15" s="1"/>
  <c r="BT2248" i="15" s="1"/>
  <c r="BU2249" i="15" s="1"/>
  <c r="BV2250" i="15" s="1"/>
  <c r="BW2251" i="15" s="1"/>
  <c r="BX2252" i="15" s="1"/>
  <c r="BY2253" i="15" s="1"/>
  <c r="BZ2254" i="15" s="1"/>
  <c r="CA2255" i="15" s="1"/>
  <c r="CB2256" i="15" s="1"/>
  <c r="CC2257" i="15" s="1"/>
  <c r="CD2258" i="15" s="1"/>
  <c r="CE2259" i="15" s="1"/>
  <c r="CF2260" i="15" s="1"/>
  <c r="CG2261" i="15" s="1"/>
  <c r="CH2262" i="15" s="1"/>
  <c r="CI2263" i="15" s="1"/>
  <c r="CJ2264" i="15" s="1"/>
  <c r="CK2265" i="15" s="1"/>
  <c r="CL2266" i="15" s="1"/>
  <c r="CM2267" i="15" s="1"/>
  <c r="CN2268" i="15" s="1"/>
  <c r="CO2269" i="15" s="1"/>
  <c r="CP2270" i="15" s="1"/>
  <c r="CQ2271" i="15" s="1"/>
  <c r="CR2272" i="15" s="1"/>
  <c r="CS2273" i="15" s="1"/>
  <c r="CT2274" i="15" s="1"/>
  <c r="CU2275" i="15" s="1"/>
  <c r="CV2276" i="15" s="1"/>
  <c r="CW2277" i="15" s="1"/>
  <c r="CX2278" i="15" s="1"/>
  <c r="CY2279" i="15" s="1"/>
  <c r="CZ2280" i="15" s="1"/>
  <c r="DA2281" i="15" s="1"/>
  <c r="DB2282" i="15" s="1"/>
  <c r="DC2283" i="15" s="1"/>
  <c r="DD2284" i="15" s="1"/>
  <c r="DE2285" i="15" s="1"/>
  <c r="DF2286" i="15" s="1"/>
  <c r="DG2287" i="15" s="1"/>
  <c r="DH2288" i="15" s="1"/>
  <c r="DI2289" i="15" s="1"/>
  <c r="DJ2290" i="15" s="1"/>
  <c r="DK2291" i="15" s="1"/>
  <c r="P2193" i="15"/>
  <c r="N2193" i="15" s="1"/>
  <c r="M1105" i="17" l="1"/>
  <c r="F1104" i="17"/>
  <c r="Y1113" i="17"/>
  <c r="Z1114" i="17" s="1"/>
  <c r="AA1115" i="17" s="1"/>
  <c r="AB1116" i="17" s="1"/>
  <c r="AC1117" i="17"/>
  <c r="AD1118" i="17" s="1"/>
  <c r="AE1119" i="17" s="1"/>
  <c r="AF1120" i="17" s="1"/>
  <c r="AG1121" i="17" s="1"/>
  <c r="AI1101" i="17"/>
  <c r="P2194" i="15"/>
  <c r="N2194" i="15" s="1"/>
  <c r="DL2193" i="15"/>
  <c r="Q2194" i="15"/>
  <c r="R2195" i="15" s="1"/>
  <c r="S2196" i="15" s="1"/>
  <c r="T2197" i="15" s="1"/>
  <c r="U2198" i="15" s="1"/>
  <c r="V2199" i="15" s="1"/>
  <c r="W2200" i="15" s="1"/>
  <c r="X2201" i="15" s="1"/>
  <c r="Y2202" i="15" s="1"/>
  <c r="Z2203" i="15" s="1"/>
  <c r="AA2204" i="15" s="1"/>
  <c r="AB2205" i="15" s="1"/>
  <c r="AC2206" i="15" s="1"/>
  <c r="AD2207" i="15" s="1"/>
  <c r="AE2208" i="15" s="1"/>
  <c r="AF2209" i="15" s="1"/>
  <c r="AG2210" i="15" s="1"/>
  <c r="AH2211" i="15" s="1"/>
  <c r="AI2212" i="15" s="1"/>
  <c r="AJ2213" i="15" s="1"/>
  <c r="AK2214" i="15" s="1"/>
  <c r="AL2215" i="15" s="1"/>
  <c r="AM2216" i="15" s="1"/>
  <c r="AN2217" i="15" s="1"/>
  <c r="AO2218" i="15" s="1"/>
  <c r="AP2219" i="15" s="1"/>
  <c r="AQ2220" i="15" s="1"/>
  <c r="AR2221" i="15" s="1"/>
  <c r="AS2222" i="15" s="1"/>
  <c r="AT2223" i="15" s="1"/>
  <c r="AU2224" i="15" s="1"/>
  <c r="AV2225" i="15" s="1"/>
  <c r="AW2226" i="15" s="1"/>
  <c r="AX2227" i="15" s="1"/>
  <c r="AY2228" i="15" s="1"/>
  <c r="AZ2229" i="15" s="1"/>
  <c r="BA2230" i="15" s="1"/>
  <c r="BB2231" i="15" s="1"/>
  <c r="BC2232" i="15" s="1"/>
  <c r="BD2233" i="15" s="1"/>
  <c r="BE2234" i="15" s="1"/>
  <c r="BF2235" i="15" s="1"/>
  <c r="BG2236" i="15" s="1"/>
  <c r="BH2237" i="15" s="1"/>
  <c r="BI2238" i="15" s="1"/>
  <c r="BJ2239" i="15" s="1"/>
  <c r="BK2240" i="15" s="1"/>
  <c r="BL2241" i="15" s="1"/>
  <c r="BM2242" i="15" s="1"/>
  <c r="BN2243" i="15" s="1"/>
  <c r="BO2244" i="15" s="1"/>
  <c r="BP2245" i="15" s="1"/>
  <c r="BQ2246" i="15" s="1"/>
  <c r="BR2247" i="15" s="1"/>
  <c r="BS2248" i="15" s="1"/>
  <c r="BT2249" i="15" s="1"/>
  <c r="BU2250" i="15" s="1"/>
  <c r="BV2251" i="15" s="1"/>
  <c r="BW2252" i="15" s="1"/>
  <c r="BX2253" i="15" s="1"/>
  <c r="BY2254" i="15" s="1"/>
  <c r="BZ2255" i="15" s="1"/>
  <c r="CA2256" i="15" s="1"/>
  <c r="CB2257" i="15" s="1"/>
  <c r="CC2258" i="15" s="1"/>
  <c r="CD2259" i="15" s="1"/>
  <c r="CE2260" i="15" s="1"/>
  <c r="CF2261" i="15" s="1"/>
  <c r="CG2262" i="15" s="1"/>
  <c r="CH2263" i="15" s="1"/>
  <c r="CI2264" i="15" s="1"/>
  <c r="CJ2265" i="15" s="1"/>
  <c r="CK2266" i="15" s="1"/>
  <c r="CL2267" i="15" s="1"/>
  <c r="CM2268" i="15" s="1"/>
  <c r="CN2269" i="15" s="1"/>
  <c r="CO2270" i="15" s="1"/>
  <c r="CP2271" i="15" s="1"/>
  <c r="CQ2272" i="15" s="1"/>
  <c r="CR2273" i="15" s="1"/>
  <c r="CS2274" i="15" s="1"/>
  <c r="CT2275" i="15" s="1"/>
  <c r="CU2276" i="15" s="1"/>
  <c r="CV2277" i="15" s="1"/>
  <c r="CW2278" i="15" s="1"/>
  <c r="CX2279" i="15" s="1"/>
  <c r="CY2280" i="15" s="1"/>
  <c r="CZ2281" i="15" s="1"/>
  <c r="DA2282" i="15" s="1"/>
  <c r="DB2283" i="15" s="1"/>
  <c r="DC2284" i="15" s="1"/>
  <c r="DD2285" i="15" s="1"/>
  <c r="DE2286" i="15" s="1"/>
  <c r="DF2287" i="15" s="1"/>
  <c r="DG2288" i="15" s="1"/>
  <c r="DH2289" i="15" s="1"/>
  <c r="DI2290" i="15" s="1"/>
  <c r="DJ2291" i="15" s="1"/>
  <c r="DK2292" i="15" s="1"/>
  <c r="M1106" i="17" l="1"/>
  <c r="AI1102" i="17"/>
  <c r="Y1114" i="17"/>
  <c r="Z1115" i="17" s="1"/>
  <c r="AA1116" i="17" s="1"/>
  <c r="AB1117" i="17" s="1"/>
  <c r="AC1118" i="17"/>
  <c r="AD1119" i="17" s="1"/>
  <c r="AE1120" i="17" s="1"/>
  <c r="AF1121" i="17" s="1"/>
  <c r="AG1122" i="17" s="1"/>
  <c r="F1105" i="17"/>
  <c r="DL2194" i="15"/>
  <c r="Q2195" i="15"/>
  <c r="R2196" i="15" s="1"/>
  <c r="S2197" i="15" s="1"/>
  <c r="T2198" i="15" s="1"/>
  <c r="U2199" i="15" s="1"/>
  <c r="V2200" i="15" s="1"/>
  <c r="W2201" i="15" s="1"/>
  <c r="X2202" i="15" s="1"/>
  <c r="Y2203" i="15" s="1"/>
  <c r="Z2204" i="15" s="1"/>
  <c r="AA2205" i="15" s="1"/>
  <c r="AB2206" i="15" s="1"/>
  <c r="AC2207" i="15" s="1"/>
  <c r="AD2208" i="15" s="1"/>
  <c r="AE2209" i="15" s="1"/>
  <c r="AF2210" i="15" s="1"/>
  <c r="AG2211" i="15" s="1"/>
  <c r="AH2212" i="15" s="1"/>
  <c r="AI2213" i="15" s="1"/>
  <c r="AJ2214" i="15" s="1"/>
  <c r="AK2215" i="15" s="1"/>
  <c r="AL2216" i="15" s="1"/>
  <c r="AM2217" i="15" s="1"/>
  <c r="AN2218" i="15" s="1"/>
  <c r="AO2219" i="15" s="1"/>
  <c r="AP2220" i="15" s="1"/>
  <c r="AQ2221" i="15" s="1"/>
  <c r="AR2222" i="15" s="1"/>
  <c r="AS2223" i="15" s="1"/>
  <c r="AT2224" i="15" s="1"/>
  <c r="AU2225" i="15" s="1"/>
  <c r="AV2226" i="15" s="1"/>
  <c r="AW2227" i="15" s="1"/>
  <c r="AX2228" i="15" s="1"/>
  <c r="AY2229" i="15" s="1"/>
  <c r="AZ2230" i="15" s="1"/>
  <c r="BA2231" i="15" s="1"/>
  <c r="BB2232" i="15" s="1"/>
  <c r="BC2233" i="15" s="1"/>
  <c r="BD2234" i="15" s="1"/>
  <c r="BE2235" i="15" s="1"/>
  <c r="BF2236" i="15" s="1"/>
  <c r="BG2237" i="15" s="1"/>
  <c r="BH2238" i="15" s="1"/>
  <c r="BI2239" i="15" s="1"/>
  <c r="BJ2240" i="15" s="1"/>
  <c r="BK2241" i="15" s="1"/>
  <c r="BL2242" i="15" s="1"/>
  <c r="BM2243" i="15" s="1"/>
  <c r="BN2244" i="15" s="1"/>
  <c r="BO2245" i="15" s="1"/>
  <c r="BP2246" i="15" s="1"/>
  <c r="BQ2247" i="15" s="1"/>
  <c r="BR2248" i="15" s="1"/>
  <c r="BS2249" i="15" s="1"/>
  <c r="BT2250" i="15" s="1"/>
  <c r="BU2251" i="15" s="1"/>
  <c r="BV2252" i="15" s="1"/>
  <c r="BW2253" i="15" s="1"/>
  <c r="BX2254" i="15" s="1"/>
  <c r="BY2255" i="15" s="1"/>
  <c r="BZ2256" i="15" s="1"/>
  <c r="CA2257" i="15" s="1"/>
  <c r="CB2258" i="15" s="1"/>
  <c r="CC2259" i="15" s="1"/>
  <c r="CD2260" i="15" s="1"/>
  <c r="CE2261" i="15" s="1"/>
  <c r="CF2262" i="15" s="1"/>
  <c r="CG2263" i="15" s="1"/>
  <c r="CH2264" i="15" s="1"/>
  <c r="CI2265" i="15" s="1"/>
  <c r="CJ2266" i="15" s="1"/>
  <c r="CK2267" i="15" s="1"/>
  <c r="CL2268" i="15" s="1"/>
  <c r="CM2269" i="15" s="1"/>
  <c r="CN2270" i="15" s="1"/>
  <c r="CO2271" i="15" s="1"/>
  <c r="CP2272" i="15" s="1"/>
  <c r="CQ2273" i="15" s="1"/>
  <c r="CR2274" i="15" s="1"/>
  <c r="CS2275" i="15" s="1"/>
  <c r="CT2276" i="15" s="1"/>
  <c r="CU2277" i="15" s="1"/>
  <c r="CV2278" i="15" s="1"/>
  <c r="CW2279" i="15" s="1"/>
  <c r="CX2280" i="15" s="1"/>
  <c r="CY2281" i="15" s="1"/>
  <c r="CZ2282" i="15" s="1"/>
  <c r="DA2283" i="15" s="1"/>
  <c r="DB2284" i="15" s="1"/>
  <c r="DC2285" i="15" s="1"/>
  <c r="DD2286" i="15" s="1"/>
  <c r="DE2287" i="15" s="1"/>
  <c r="DF2288" i="15" s="1"/>
  <c r="DG2289" i="15" s="1"/>
  <c r="DH2290" i="15" s="1"/>
  <c r="DI2291" i="15" s="1"/>
  <c r="DJ2292" i="15" s="1"/>
  <c r="DK2293" i="15" s="1"/>
  <c r="P2195" i="15"/>
  <c r="N2195" i="15" s="1"/>
  <c r="M1107" i="17" l="1"/>
  <c r="F1106" i="17"/>
  <c r="AC1119" i="17"/>
  <c r="AD1120" i="17" s="1"/>
  <c r="AE1121" i="17" s="1"/>
  <c r="AF1122" i="17" s="1"/>
  <c r="AG1123" i="17" s="1"/>
  <c r="Y1115" i="17"/>
  <c r="Z1116" i="17" s="1"/>
  <c r="AA1117" i="17" s="1"/>
  <c r="AB1118" i="17" s="1"/>
  <c r="AI1103" i="17"/>
  <c r="P2196" i="15"/>
  <c r="N2196" i="15" s="1"/>
  <c r="DL2195" i="15"/>
  <c r="Q2196" i="15"/>
  <c r="R2197" i="15" s="1"/>
  <c r="S2198" i="15" s="1"/>
  <c r="T2199" i="15" s="1"/>
  <c r="U2200" i="15" s="1"/>
  <c r="V2201" i="15" s="1"/>
  <c r="W2202" i="15" s="1"/>
  <c r="X2203" i="15" s="1"/>
  <c r="Y2204" i="15" s="1"/>
  <c r="Z2205" i="15" s="1"/>
  <c r="AA2206" i="15" s="1"/>
  <c r="AB2207" i="15" s="1"/>
  <c r="AC2208" i="15" s="1"/>
  <c r="AD2209" i="15" s="1"/>
  <c r="AE2210" i="15" s="1"/>
  <c r="AF2211" i="15" s="1"/>
  <c r="AG2212" i="15" s="1"/>
  <c r="AH2213" i="15" s="1"/>
  <c r="AI2214" i="15" s="1"/>
  <c r="AJ2215" i="15" s="1"/>
  <c r="AK2216" i="15" s="1"/>
  <c r="AL2217" i="15" s="1"/>
  <c r="AM2218" i="15" s="1"/>
  <c r="AN2219" i="15" s="1"/>
  <c r="AO2220" i="15" s="1"/>
  <c r="AP2221" i="15" s="1"/>
  <c r="AQ2222" i="15" s="1"/>
  <c r="AR2223" i="15" s="1"/>
  <c r="AS2224" i="15" s="1"/>
  <c r="AT2225" i="15" s="1"/>
  <c r="AU2226" i="15" s="1"/>
  <c r="AV2227" i="15" s="1"/>
  <c r="AW2228" i="15" s="1"/>
  <c r="AX2229" i="15" s="1"/>
  <c r="AY2230" i="15" s="1"/>
  <c r="AZ2231" i="15" s="1"/>
  <c r="BA2232" i="15" s="1"/>
  <c r="BB2233" i="15" s="1"/>
  <c r="BC2234" i="15" s="1"/>
  <c r="BD2235" i="15" s="1"/>
  <c r="BE2236" i="15" s="1"/>
  <c r="BF2237" i="15" s="1"/>
  <c r="BG2238" i="15" s="1"/>
  <c r="BH2239" i="15" s="1"/>
  <c r="BI2240" i="15" s="1"/>
  <c r="BJ2241" i="15" s="1"/>
  <c r="BK2242" i="15" s="1"/>
  <c r="BL2243" i="15" s="1"/>
  <c r="BM2244" i="15" s="1"/>
  <c r="BN2245" i="15" s="1"/>
  <c r="BO2246" i="15" s="1"/>
  <c r="BP2247" i="15" s="1"/>
  <c r="BQ2248" i="15" s="1"/>
  <c r="BR2249" i="15" s="1"/>
  <c r="BS2250" i="15" s="1"/>
  <c r="BT2251" i="15" s="1"/>
  <c r="BU2252" i="15" s="1"/>
  <c r="BV2253" i="15" s="1"/>
  <c r="BW2254" i="15" s="1"/>
  <c r="BX2255" i="15" s="1"/>
  <c r="BY2256" i="15" s="1"/>
  <c r="BZ2257" i="15" s="1"/>
  <c r="CA2258" i="15" s="1"/>
  <c r="CB2259" i="15" s="1"/>
  <c r="CC2260" i="15" s="1"/>
  <c r="CD2261" i="15" s="1"/>
  <c r="CE2262" i="15" s="1"/>
  <c r="CF2263" i="15" s="1"/>
  <c r="CG2264" i="15" s="1"/>
  <c r="CH2265" i="15" s="1"/>
  <c r="CI2266" i="15" s="1"/>
  <c r="CJ2267" i="15" s="1"/>
  <c r="CK2268" i="15" s="1"/>
  <c r="CL2269" i="15" s="1"/>
  <c r="CM2270" i="15" s="1"/>
  <c r="CN2271" i="15" s="1"/>
  <c r="CO2272" i="15" s="1"/>
  <c r="CP2273" i="15" s="1"/>
  <c r="CQ2274" i="15" s="1"/>
  <c r="CR2275" i="15" s="1"/>
  <c r="CS2276" i="15" s="1"/>
  <c r="CT2277" i="15" s="1"/>
  <c r="CU2278" i="15" s="1"/>
  <c r="CV2279" i="15" s="1"/>
  <c r="CW2280" i="15" s="1"/>
  <c r="CX2281" i="15" s="1"/>
  <c r="CY2282" i="15" s="1"/>
  <c r="CZ2283" i="15" s="1"/>
  <c r="DA2284" i="15" s="1"/>
  <c r="DB2285" i="15" s="1"/>
  <c r="DC2286" i="15" s="1"/>
  <c r="DD2287" i="15" s="1"/>
  <c r="DE2288" i="15" s="1"/>
  <c r="DF2289" i="15" s="1"/>
  <c r="DG2290" i="15" s="1"/>
  <c r="DH2291" i="15" s="1"/>
  <c r="DI2292" i="15" s="1"/>
  <c r="DJ2293" i="15" s="1"/>
  <c r="DK2294" i="15" s="1"/>
  <c r="M1108" i="17" l="1"/>
  <c r="AC1120" i="17"/>
  <c r="AD1121" i="17" s="1"/>
  <c r="AE1122" i="17" s="1"/>
  <c r="AF1123" i="17" s="1"/>
  <c r="AG1124" i="17" s="1"/>
  <c r="Y1116" i="17"/>
  <c r="Z1117" i="17" s="1"/>
  <c r="AA1118" i="17" s="1"/>
  <c r="AB1119" i="17" s="1"/>
  <c r="AI1104" i="17"/>
  <c r="F1107" i="17"/>
  <c r="DL2196" i="15"/>
  <c r="Q2197" i="15"/>
  <c r="R2198" i="15" s="1"/>
  <c r="S2199" i="15" s="1"/>
  <c r="T2200" i="15" s="1"/>
  <c r="U2201" i="15" s="1"/>
  <c r="V2202" i="15" s="1"/>
  <c r="W2203" i="15" s="1"/>
  <c r="X2204" i="15" s="1"/>
  <c r="Y2205" i="15" s="1"/>
  <c r="Z2206" i="15" s="1"/>
  <c r="AA2207" i="15" s="1"/>
  <c r="AB2208" i="15" s="1"/>
  <c r="AC2209" i="15" s="1"/>
  <c r="AD2210" i="15" s="1"/>
  <c r="AE2211" i="15" s="1"/>
  <c r="AF2212" i="15" s="1"/>
  <c r="AG2213" i="15" s="1"/>
  <c r="AH2214" i="15" s="1"/>
  <c r="AI2215" i="15" s="1"/>
  <c r="AJ2216" i="15" s="1"/>
  <c r="AK2217" i="15" s="1"/>
  <c r="AL2218" i="15" s="1"/>
  <c r="AM2219" i="15" s="1"/>
  <c r="AN2220" i="15" s="1"/>
  <c r="AO2221" i="15" s="1"/>
  <c r="AP2222" i="15" s="1"/>
  <c r="AQ2223" i="15" s="1"/>
  <c r="AR2224" i="15" s="1"/>
  <c r="AS2225" i="15" s="1"/>
  <c r="AT2226" i="15" s="1"/>
  <c r="AU2227" i="15" s="1"/>
  <c r="AV2228" i="15" s="1"/>
  <c r="AW2229" i="15" s="1"/>
  <c r="AX2230" i="15" s="1"/>
  <c r="AY2231" i="15" s="1"/>
  <c r="AZ2232" i="15" s="1"/>
  <c r="BA2233" i="15" s="1"/>
  <c r="BB2234" i="15" s="1"/>
  <c r="BC2235" i="15" s="1"/>
  <c r="BD2236" i="15" s="1"/>
  <c r="BE2237" i="15" s="1"/>
  <c r="BF2238" i="15" s="1"/>
  <c r="BG2239" i="15" s="1"/>
  <c r="BH2240" i="15" s="1"/>
  <c r="BI2241" i="15" s="1"/>
  <c r="BJ2242" i="15" s="1"/>
  <c r="BK2243" i="15" s="1"/>
  <c r="BL2244" i="15" s="1"/>
  <c r="BM2245" i="15" s="1"/>
  <c r="BN2246" i="15" s="1"/>
  <c r="BO2247" i="15" s="1"/>
  <c r="BP2248" i="15" s="1"/>
  <c r="BQ2249" i="15" s="1"/>
  <c r="BR2250" i="15" s="1"/>
  <c r="BS2251" i="15" s="1"/>
  <c r="BT2252" i="15" s="1"/>
  <c r="BU2253" i="15" s="1"/>
  <c r="BV2254" i="15" s="1"/>
  <c r="BW2255" i="15" s="1"/>
  <c r="BX2256" i="15" s="1"/>
  <c r="BY2257" i="15" s="1"/>
  <c r="BZ2258" i="15" s="1"/>
  <c r="CA2259" i="15" s="1"/>
  <c r="CB2260" i="15" s="1"/>
  <c r="CC2261" i="15" s="1"/>
  <c r="CD2262" i="15" s="1"/>
  <c r="CE2263" i="15" s="1"/>
  <c r="CF2264" i="15" s="1"/>
  <c r="CG2265" i="15" s="1"/>
  <c r="CH2266" i="15" s="1"/>
  <c r="CI2267" i="15" s="1"/>
  <c r="CJ2268" i="15" s="1"/>
  <c r="CK2269" i="15" s="1"/>
  <c r="CL2270" i="15" s="1"/>
  <c r="CM2271" i="15" s="1"/>
  <c r="CN2272" i="15" s="1"/>
  <c r="CO2273" i="15" s="1"/>
  <c r="CP2274" i="15" s="1"/>
  <c r="CQ2275" i="15" s="1"/>
  <c r="CR2276" i="15" s="1"/>
  <c r="CS2277" i="15" s="1"/>
  <c r="CT2278" i="15" s="1"/>
  <c r="CU2279" i="15" s="1"/>
  <c r="CV2280" i="15" s="1"/>
  <c r="CW2281" i="15" s="1"/>
  <c r="CX2282" i="15" s="1"/>
  <c r="CY2283" i="15" s="1"/>
  <c r="CZ2284" i="15" s="1"/>
  <c r="DA2285" i="15" s="1"/>
  <c r="DB2286" i="15" s="1"/>
  <c r="DC2287" i="15" s="1"/>
  <c r="DD2288" i="15" s="1"/>
  <c r="DE2289" i="15" s="1"/>
  <c r="DF2290" i="15" s="1"/>
  <c r="DG2291" i="15" s="1"/>
  <c r="DH2292" i="15" s="1"/>
  <c r="DI2293" i="15" s="1"/>
  <c r="DJ2294" i="15" s="1"/>
  <c r="DK2295" i="15" s="1"/>
  <c r="P2197" i="15"/>
  <c r="N2197" i="15" s="1"/>
  <c r="M1109" i="17" l="1"/>
  <c r="F1108" i="17"/>
  <c r="AI1105" i="17"/>
  <c r="Y1117" i="17"/>
  <c r="Z1118" i="17" s="1"/>
  <c r="AA1119" i="17" s="1"/>
  <c r="AB1120" i="17" s="1"/>
  <c r="AC1121" i="17"/>
  <c r="AD1122" i="17" s="1"/>
  <c r="AE1123" i="17" s="1"/>
  <c r="AF1124" i="17" s="1"/>
  <c r="AG1125" i="17" s="1"/>
  <c r="P2198" i="15"/>
  <c r="N2198" i="15" s="1"/>
  <c r="DL2197" i="15"/>
  <c r="Q2198" i="15"/>
  <c r="R2199" i="15" s="1"/>
  <c r="S2200" i="15" s="1"/>
  <c r="T2201" i="15" s="1"/>
  <c r="U2202" i="15" s="1"/>
  <c r="V2203" i="15" s="1"/>
  <c r="W2204" i="15" s="1"/>
  <c r="X2205" i="15" s="1"/>
  <c r="Y2206" i="15" s="1"/>
  <c r="Z2207" i="15" s="1"/>
  <c r="AA2208" i="15" s="1"/>
  <c r="AB2209" i="15" s="1"/>
  <c r="AC2210" i="15" s="1"/>
  <c r="AD2211" i="15" s="1"/>
  <c r="AE2212" i="15" s="1"/>
  <c r="AF2213" i="15" s="1"/>
  <c r="AG2214" i="15" s="1"/>
  <c r="AH2215" i="15" s="1"/>
  <c r="AI2216" i="15" s="1"/>
  <c r="AJ2217" i="15" s="1"/>
  <c r="AK2218" i="15" s="1"/>
  <c r="AL2219" i="15" s="1"/>
  <c r="AM2220" i="15" s="1"/>
  <c r="AN2221" i="15" s="1"/>
  <c r="AO2222" i="15" s="1"/>
  <c r="AP2223" i="15" s="1"/>
  <c r="AQ2224" i="15" s="1"/>
  <c r="AR2225" i="15" s="1"/>
  <c r="AS2226" i="15" s="1"/>
  <c r="AT2227" i="15" s="1"/>
  <c r="AU2228" i="15" s="1"/>
  <c r="AV2229" i="15" s="1"/>
  <c r="AW2230" i="15" s="1"/>
  <c r="AX2231" i="15" s="1"/>
  <c r="AY2232" i="15" s="1"/>
  <c r="AZ2233" i="15" s="1"/>
  <c r="BA2234" i="15" s="1"/>
  <c r="BB2235" i="15" s="1"/>
  <c r="BC2236" i="15" s="1"/>
  <c r="BD2237" i="15" s="1"/>
  <c r="BE2238" i="15" s="1"/>
  <c r="BF2239" i="15" s="1"/>
  <c r="BG2240" i="15" s="1"/>
  <c r="BH2241" i="15" s="1"/>
  <c r="BI2242" i="15" s="1"/>
  <c r="BJ2243" i="15" s="1"/>
  <c r="BK2244" i="15" s="1"/>
  <c r="BL2245" i="15" s="1"/>
  <c r="BM2246" i="15" s="1"/>
  <c r="BN2247" i="15" s="1"/>
  <c r="BO2248" i="15" s="1"/>
  <c r="BP2249" i="15" s="1"/>
  <c r="BQ2250" i="15" s="1"/>
  <c r="BR2251" i="15" s="1"/>
  <c r="BS2252" i="15" s="1"/>
  <c r="BT2253" i="15" s="1"/>
  <c r="BU2254" i="15" s="1"/>
  <c r="BV2255" i="15" s="1"/>
  <c r="BW2256" i="15" s="1"/>
  <c r="BX2257" i="15" s="1"/>
  <c r="BY2258" i="15" s="1"/>
  <c r="BZ2259" i="15" s="1"/>
  <c r="CA2260" i="15" s="1"/>
  <c r="CB2261" i="15" s="1"/>
  <c r="CC2262" i="15" s="1"/>
  <c r="CD2263" i="15" s="1"/>
  <c r="CE2264" i="15" s="1"/>
  <c r="CF2265" i="15" s="1"/>
  <c r="CG2266" i="15" s="1"/>
  <c r="CH2267" i="15" s="1"/>
  <c r="CI2268" i="15" s="1"/>
  <c r="CJ2269" i="15" s="1"/>
  <c r="CK2270" i="15" s="1"/>
  <c r="CL2271" i="15" s="1"/>
  <c r="CM2272" i="15" s="1"/>
  <c r="CN2273" i="15" s="1"/>
  <c r="CO2274" i="15" s="1"/>
  <c r="CP2275" i="15" s="1"/>
  <c r="CQ2276" i="15" s="1"/>
  <c r="CR2277" i="15" s="1"/>
  <c r="CS2278" i="15" s="1"/>
  <c r="CT2279" i="15" s="1"/>
  <c r="CU2280" i="15" s="1"/>
  <c r="CV2281" i="15" s="1"/>
  <c r="CW2282" i="15" s="1"/>
  <c r="CX2283" i="15" s="1"/>
  <c r="CY2284" i="15" s="1"/>
  <c r="CZ2285" i="15" s="1"/>
  <c r="DA2286" i="15" s="1"/>
  <c r="DB2287" i="15" s="1"/>
  <c r="DC2288" i="15" s="1"/>
  <c r="DD2289" i="15" s="1"/>
  <c r="DE2290" i="15" s="1"/>
  <c r="DF2291" i="15" s="1"/>
  <c r="DG2292" i="15" s="1"/>
  <c r="DH2293" i="15" s="1"/>
  <c r="DI2294" i="15" s="1"/>
  <c r="DJ2295" i="15" s="1"/>
  <c r="DK2296" i="15" s="1"/>
  <c r="M1110" i="17" l="1"/>
  <c r="F1109" i="17"/>
  <c r="AI1106" i="17"/>
  <c r="Y1118" i="17"/>
  <c r="Z1119" i="17" s="1"/>
  <c r="AA1120" i="17" s="1"/>
  <c r="AB1121" i="17" s="1"/>
  <c r="AC1122" i="17"/>
  <c r="AD1123" i="17" s="1"/>
  <c r="AE1124" i="17" s="1"/>
  <c r="AF1125" i="17" s="1"/>
  <c r="AG1126" i="17" s="1"/>
  <c r="DL2198" i="15"/>
  <c r="Q2199" i="15"/>
  <c r="R2200" i="15" s="1"/>
  <c r="S2201" i="15" s="1"/>
  <c r="T2202" i="15" s="1"/>
  <c r="U2203" i="15" s="1"/>
  <c r="V2204" i="15" s="1"/>
  <c r="W2205" i="15" s="1"/>
  <c r="X2206" i="15" s="1"/>
  <c r="Y2207" i="15" s="1"/>
  <c r="Z2208" i="15" s="1"/>
  <c r="AA2209" i="15" s="1"/>
  <c r="AB2210" i="15" s="1"/>
  <c r="AC2211" i="15" s="1"/>
  <c r="AD2212" i="15" s="1"/>
  <c r="AE2213" i="15" s="1"/>
  <c r="AF2214" i="15" s="1"/>
  <c r="AG2215" i="15" s="1"/>
  <c r="AH2216" i="15" s="1"/>
  <c r="AI2217" i="15" s="1"/>
  <c r="AJ2218" i="15" s="1"/>
  <c r="AK2219" i="15" s="1"/>
  <c r="AL2220" i="15" s="1"/>
  <c r="AM2221" i="15" s="1"/>
  <c r="AN2222" i="15" s="1"/>
  <c r="AO2223" i="15" s="1"/>
  <c r="AP2224" i="15" s="1"/>
  <c r="AQ2225" i="15" s="1"/>
  <c r="AR2226" i="15" s="1"/>
  <c r="AS2227" i="15" s="1"/>
  <c r="AT2228" i="15" s="1"/>
  <c r="AU2229" i="15" s="1"/>
  <c r="AV2230" i="15" s="1"/>
  <c r="AW2231" i="15" s="1"/>
  <c r="AX2232" i="15" s="1"/>
  <c r="AY2233" i="15" s="1"/>
  <c r="AZ2234" i="15" s="1"/>
  <c r="BA2235" i="15" s="1"/>
  <c r="BB2236" i="15" s="1"/>
  <c r="BC2237" i="15" s="1"/>
  <c r="BD2238" i="15" s="1"/>
  <c r="BE2239" i="15" s="1"/>
  <c r="BF2240" i="15" s="1"/>
  <c r="BG2241" i="15" s="1"/>
  <c r="BH2242" i="15" s="1"/>
  <c r="BI2243" i="15" s="1"/>
  <c r="BJ2244" i="15" s="1"/>
  <c r="BK2245" i="15" s="1"/>
  <c r="BL2246" i="15" s="1"/>
  <c r="BM2247" i="15" s="1"/>
  <c r="BN2248" i="15" s="1"/>
  <c r="BO2249" i="15" s="1"/>
  <c r="BP2250" i="15" s="1"/>
  <c r="BQ2251" i="15" s="1"/>
  <c r="BR2252" i="15" s="1"/>
  <c r="BS2253" i="15" s="1"/>
  <c r="BT2254" i="15" s="1"/>
  <c r="BU2255" i="15" s="1"/>
  <c r="BV2256" i="15" s="1"/>
  <c r="BW2257" i="15" s="1"/>
  <c r="BX2258" i="15" s="1"/>
  <c r="BY2259" i="15" s="1"/>
  <c r="BZ2260" i="15" s="1"/>
  <c r="CA2261" i="15" s="1"/>
  <c r="CB2262" i="15" s="1"/>
  <c r="CC2263" i="15" s="1"/>
  <c r="CD2264" i="15" s="1"/>
  <c r="CE2265" i="15" s="1"/>
  <c r="CF2266" i="15" s="1"/>
  <c r="CG2267" i="15" s="1"/>
  <c r="CH2268" i="15" s="1"/>
  <c r="CI2269" i="15" s="1"/>
  <c r="CJ2270" i="15" s="1"/>
  <c r="CK2271" i="15" s="1"/>
  <c r="CL2272" i="15" s="1"/>
  <c r="CM2273" i="15" s="1"/>
  <c r="CN2274" i="15" s="1"/>
  <c r="CO2275" i="15" s="1"/>
  <c r="CP2276" i="15" s="1"/>
  <c r="CQ2277" i="15" s="1"/>
  <c r="CR2278" i="15" s="1"/>
  <c r="CS2279" i="15" s="1"/>
  <c r="CT2280" i="15" s="1"/>
  <c r="CU2281" i="15" s="1"/>
  <c r="CV2282" i="15" s="1"/>
  <c r="CW2283" i="15" s="1"/>
  <c r="CX2284" i="15" s="1"/>
  <c r="CY2285" i="15" s="1"/>
  <c r="CZ2286" i="15" s="1"/>
  <c r="DA2287" i="15" s="1"/>
  <c r="DB2288" i="15" s="1"/>
  <c r="DC2289" i="15" s="1"/>
  <c r="DD2290" i="15" s="1"/>
  <c r="DE2291" i="15" s="1"/>
  <c r="DF2292" i="15" s="1"/>
  <c r="DG2293" i="15" s="1"/>
  <c r="DH2294" i="15" s="1"/>
  <c r="DI2295" i="15" s="1"/>
  <c r="DJ2296" i="15" s="1"/>
  <c r="DK2297" i="15" s="1"/>
  <c r="P2199" i="15"/>
  <c r="N2199" i="15" s="1"/>
  <c r="M1111" i="17" l="1"/>
  <c r="AC1123" i="17"/>
  <c r="AD1124" i="17" s="1"/>
  <c r="AE1125" i="17" s="1"/>
  <c r="AF1126" i="17" s="1"/>
  <c r="AG1127" i="17" s="1"/>
  <c r="Y1119" i="17"/>
  <c r="Z1120" i="17" s="1"/>
  <c r="AA1121" i="17" s="1"/>
  <c r="AB1122" i="17" s="1"/>
  <c r="AI1107" i="17"/>
  <c r="F1110" i="17"/>
  <c r="P2200" i="15"/>
  <c r="N2200" i="15" s="1"/>
  <c r="DL2199" i="15"/>
  <c r="Q2200" i="15"/>
  <c r="R2201" i="15" s="1"/>
  <c r="S2202" i="15" s="1"/>
  <c r="T2203" i="15" s="1"/>
  <c r="U2204" i="15" s="1"/>
  <c r="V2205" i="15" s="1"/>
  <c r="W2206" i="15" s="1"/>
  <c r="X2207" i="15" s="1"/>
  <c r="Y2208" i="15" s="1"/>
  <c r="Z2209" i="15" s="1"/>
  <c r="AA2210" i="15" s="1"/>
  <c r="AB2211" i="15" s="1"/>
  <c r="AC2212" i="15" s="1"/>
  <c r="AD2213" i="15" s="1"/>
  <c r="AE2214" i="15" s="1"/>
  <c r="AF2215" i="15" s="1"/>
  <c r="AG2216" i="15" s="1"/>
  <c r="AH2217" i="15" s="1"/>
  <c r="AI2218" i="15" s="1"/>
  <c r="AJ2219" i="15" s="1"/>
  <c r="AK2220" i="15" s="1"/>
  <c r="AL2221" i="15" s="1"/>
  <c r="AM2222" i="15" s="1"/>
  <c r="AN2223" i="15" s="1"/>
  <c r="AO2224" i="15" s="1"/>
  <c r="AP2225" i="15" s="1"/>
  <c r="AQ2226" i="15" s="1"/>
  <c r="AR2227" i="15" s="1"/>
  <c r="AS2228" i="15" s="1"/>
  <c r="AT2229" i="15" s="1"/>
  <c r="AU2230" i="15" s="1"/>
  <c r="AV2231" i="15" s="1"/>
  <c r="AW2232" i="15" s="1"/>
  <c r="AX2233" i="15" s="1"/>
  <c r="AY2234" i="15" s="1"/>
  <c r="AZ2235" i="15" s="1"/>
  <c r="BA2236" i="15" s="1"/>
  <c r="BB2237" i="15" s="1"/>
  <c r="BC2238" i="15" s="1"/>
  <c r="BD2239" i="15" s="1"/>
  <c r="BE2240" i="15" s="1"/>
  <c r="BF2241" i="15" s="1"/>
  <c r="BG2242" i="15" s="1"/>
  <c r="BH2243" i="15" s="1"/>
  <c r="BI2244" i="15" s="1"/>
  <c r="BJ2245" i="15" s="1"/>
  <c r="BK2246" i="15" s="1"/>
  <c r="BL2247" i="15" s="1"/>
  <c r="BM2248" i="15" s="1"/>
  <c r="BN2249" i="15" s="1"/>
  <c r="BO2250" i="15" s="1"/>
  <c r="BP2251" i="15" s="1"/>
  <c r="BQ2252" i="15" s="1"/>
  <c r="BR2253" i="15" s="1"/>
  <c r="BS2254" i="15" s="1"/>
  <c r="BT2255" i="15" s="1"/>
  <c r="BU2256" i="15" s="1"/>
  <c r="BV2257" i="15" s="1"/>
  <c r="BW2258" i="15" s="1"/>
  <c r="BX2259" i="15" s="1"/>
  <c r="BY2260" i="15" s="1"/>
  <c r="BZ2261" i="15" s="1"/>
  <c r="CA2262" i="15" s="1"/>
  <c r="CB2263" i="15" s="1"/>
  <c r="CC2264" i="15" s="1"/>
  <c r="CD2265" i="15" s="1"/>
  <c r="CE2266" i="15" s="1"/>
  <c r="CF2267" i="15" s="1"/>
  <c r="CG2268" i="15" s="1"/>
  <c r="CH2269" i="15" s="1"/>
  <c r="CI2270" i="15" s="1"/>
  <c r="CJ2271" i="15" s="1"/>
  <c r="CK2272" i="15" s="1"/>
  <c r="CL2273" i="15" s="1"/>
  <c r="CM2274" i="15" s="1"/>
  <c r="CN2275" i="15" s="1"/>
  <c r="CO2276" i="15" s="1"/>
  <c r="CP2277" i="15" s="1"/>
  <c r="CQ2278" i="15" s="1"/>
  <c r="CR2279" i="15" s="1"/>
  <c r="CS2280" i="15" s="1"/>
  <c r="CT2281" i="15" s="1"/>
  <c r="CU2282" i="15" s="1"/>
  <c r="CV2283" i="15" s="1"/>
  <c r="CW2284" i="15" s="1"/>
  <c r="CX2285" i="15" s="1"/>
  <c r="CY2286" i="15" s="1"/>
  <c r="CZ2287" i="15" s="1"/>
  <c r="DA2288" i="15" s="1"/>
  <c r="DB2289" i="15" s="1"/>
  <c r="DC2290" i="15" s="1"/>
  <c r="DD2291" i="15" s="1"/>
  <c r="DE2292" i="15" s="1"/>
  <c r="DF2293" i="15" s="1"/>
  <c r="DG2294" i="15" s="1"/>
  <c r="DH2295" i="15" s="1"/>
  <c r="DI2296" i="15" s="1"/>
  <c r="DJ2297" i="15" s="1"/>
  <c r="DK2298" i="15" s="1"/>
  <c r="M1112" i="17" l="1"/>
  <c r="AC1124" i="17"/>
  <c r="AD1125" i="17" s="1"/>
  <c r="AE1126" i="17" s="1"/>
  <c r="AF1127" i="17" s="1"/>
  <c r="AG1128" i="17" s="1"/>
  <c r="Y1120" i="17"/>
  <c r="Z1121" i="17" s="1"/>
  <c r="AA1122" i="17" s="1"/>
  <c r="AB1123" i="17" s="1"/>
  <c r="AI1108" i="17"/>
  <c r="F1111" i="17"/>
  <c r="DL2200" i="15"/>
  <c r="Q2201" i="15"/>
  <c r="R2202" i="15" s="1"/>
  <c r="S2203" i="15" s="1"/>
  <c r="T2204" i="15" s="1"/>
  <c r="U2205" i="15" s="1"/>
  <c r="V2206" i="15" s="1"/>
  <c r="W2207" i="15" s="1"/>
  <c r="X2208" i="15" s="1"/>
  <c r="Y2209" i="15" s="1"/>
  <c r="Z2210" i="15" s="1"/>
  <c r="AA2211" i="15" s="1"/>
  <c r="AB2212" i="15" s="1"/>
  <c r="AC2213" i="15" s="1"/>
  <c r="AD2214" i="15" s="1"/>
  <c r="AE2215" i="15" s="1"/>
  <c r="AF2216" i="15" s="1"/>
  <c r="AG2217" i="15" s="1"/>
  <c r="AH2218" i="15" s="1"/>
  <c r="AI2219" i="15" s="1"/>
  <c r="AJ2220" i="15" s="1"/>
  <c r="AK2221" i="15" s="1"/>
  <c r="AL2222" i="15" s="1"/>
  <c r="AM2223" i="15" s="1"/>
  <c r="AN2224" i="15" s="1"/>
  <c r="AO2225" i="15" s="1"/>
  <c r="AP2226" i="15" s="1"/>
  <c r="AQ2227" i="15" s="1"/>
  <c r="AR2228" i="15" s="1"/>
  <c r="AS2229" i="15" s="1"/>
  <c r="AT2230" i="15" s="1"/>
  <c r="AU2231" i="15" s="1"/>
  <c r="AV2232" i="15" s="1"/>
  <c r="AW2233" i="15" s="1"/>
  <c r="AX2234" i="15" s="1"/>
  <c r="AY2235" i="15" s="1"/>
  <c r="AZ2236" i="15" s="1"/>
  <c r="BA2237" i="15" s="1"/>
  <c r="BB2238" i="15" s="1"/>
  <c r="BC2239" i="15" s="1"/>
  <c r="BD2240" i="15" s="1"/>
  <c r="BE2241" i="15" s="1"/>
  <c r="BF2242" i="15" s="1"/>
  <c r="BG2243" i="15" s="1"/>
  <c r="BH2244" i="15" s="1"/>
  <c r="BI2245" i="15" s="1"/>
  <c r="BJ2246" i="15" s="1"/>
  <c r="BK2247" i="15" s="1"/>
  <c r="BL2248" i="15" s="1"/>
  <c r="BM2249" i="15" s="1"/>
  <c r="BN2250" i="15" s="1"/>
  <c r="BO2251" i="15" s="1"/>
  <c r="BP2252" i="15" s="1"/>
  <c r="BQ2253" i="15" s="1"/>
  <c r="BR2254" i="15" s="1"/>
  <c r="BS2255" i="15" s="1"/>
  <c r="BT2256" i="15" s="1"/>
  <c r="BU2257" i="15" s="1"/>
  <c r="BV2258" i="15" s="1"/>
  <c r="BW2259" i="15" s="1"/>
  <c r="BX2260" i="15" s="1"/>
  <c r="BY2261" i="15" s="1"/>
  <c r="BZ2262" i="15" s="1"/>
  <c r="CA2263" i="15" s="1"/>
  <c r="CB2264" i="15" s="1"/>
  <c r="CC2265" i="15" s="1"/>
  <c r="CD2266" i="15" s="1"/>
  <c r="CE2267" i="15" s="1"/>
  <c r="CF2268" i="15" s="1"/>
  <c r="CG2269" i="15" s="1"/>
  <c r="CH2270" i="15" s="1"/>
  <c r="CI2271" i="15" s="1"/>
  <c r="CJ2272" i="15" s="1"/>
  <c r="CK2273" i="15" s="1"/>
  <c r="CL2274" i="15" s="1"/>
  <c r="CM2275" i="15" s="1"/>
  <c r="CN2276" i="15" s="1"/>
  <c r="CO2277" i="15" s="1"/>
  <c r="CP2278" i="15" s="1"/>
  <c r="CQ2279" i="15" s="1"/>
  <c r="CR2280" i="15" s="1"/>
  <c r="CS2281" i="15" s="1"/>
  <c r="CT2282" i="15" s="1"/>
  <c r="CU2283" i="15" s="1"/>
  <c r="CV2284" i="15" s="1"/>
  <c r="CW2285" i="15" s="1"/>
  <c r="CX2286" i="15" s="1"/>
  <c r="CY2287" i="15" s="1"/>
  <c r="CZ2288" i="15" s="1"/>
  <c r="DA2289" i="15" s="1"/>
  <c r="DB2290" i="15" s="1"/>
  <c r="DC2291" i="15" s="1"/>
  <c r="DD2292" i="15" s="1"/>
  <c r="DE2293" i="15" s="1"/>
  <c r="DF2294" i="15" s="1"/>
  <c r="DG2295" i="15" s="1"/>
  <c r="DH2296" i="15" s="1"/>
  <c r="DI2297" i="15" s="1"/>
  <c r="DJ2298" i="15" s="1"/>
  <c r="DK2299" i="15" s="1"/>
  <c r="P2201" i="15"/>
  <c r="N2201" i="15" s="1"/>
  <c r="M1113" i="17" l="1"/>
  <c r="F1112" i="17"/>
  <c r="Y1121" i="17"/>
  <c r="Z1122" i="17" s="1"/>
  <c r="AA1123" i="17" s="1"/>
  <c r="AB1124" i="17" s="1"/>
  <c r="AC1125" i="17"/>
  <c r="AD1126" i="17" s="1"/>
  <c r="AE1127" i="17" s="1"/>
  <c r="AF1128" i="17" s="1"/>
  <c r="AG1129" i="17" s="1"/>
  <c r="AI1109" i="17"/>
  <c r="P2202" i="15"/>
  <c r="N2202" i="15" s="1"/>
  <c r="DL2201" i="15"/>
  <c r="Q2202" i="15"/>
  <c r="R2203" i="15" s="1"/>
  <c r="S2204" i="15" s="1"/>
  <c r="T2205" i="15" s="1"/>
  <c r="U2206" i="15" s="1"/>
  <c r="V2207" i="15" s="1"/>
  <c r="W2208" i="15" s="1"/>
  <c r="X2209" i="15" s="1"/>
  <c r="Y2210" i="15" s="1"/>
  <c r="Z2211" i="15" s="1"/>
  <c r="AA2212" i="15" s="1"/>
  <c r="AB2213" i="15" s="1"/>
  <c r="AC2214" i="15" s="1"/>
  <c r="AD2215" i="15" s="1"/>
  <c r="AE2216" i="15" s="1"/>
  <c r="AF2217" i="15" s="1"/>
  <c r="AG2218" i="15" s="1"/>
  <c r="AH2219" i="15" s="1"/>
  <c r="AI2220" i="15" s="1"/>
  <c r="AJ2221" i="15" s="1"/>
  <c r="AK2222" i="15" s="1"/>
  <c r="AL2223" i="15" s="1"/>
  <c r="AM2224" i="15" s="1"/>
  <c r="AN2225" i="15" s="1"/>
  <c r="AO2226" i="15" s="1"/>
  <c r="AP2227" i="15" s="1"/>
  <c r="AQ2228" i="15" s="1"/>
  <c r="AR2229" i="15" s="1"/>
  <c r="AS2230" i="15" s="1"/>
  <c r="AT2231" i="15" s="1"/>
  <c r="AU2232" i="15" s="1"/>
  <c r="AV2233" i="15" s="1"/>
  <c r="AW2234" i="15" s="1"/>
  <c r="AX2235" i="15" s="1"/>
  <c r="AY2236" i="15" s="1"/>
  <c r="AZ2237" i="15" s="1"/>
  <c r="BA2238" i="15" s="1"/>
  <c r="BB2239" i="15" s="1"/>
  <c r="BC2240" i="15" s="1"/>
  <c r="BD2241" i="15" s="1"/>
  <c r="BE2242" i="15" s="1"/>
  <c r="BF2243" i="15" s="1"/>
  <c r="BG2244" i="15" s="1"/>
  <c r="BH2245" i="15" s="1"/>
  <c r="BI2246" i="15" s="1"/>
  <c r="BJ2247" i="15" s="1"/>
  <c r="BK2248" i="15" s="1"/>
  <c r="BL2249" i="15" s="1"/>
  <c r="BM2250" i="15" s="1"/>
  <c r="BN2251" i="15" s="1"/>
  <c r="BO2252" i="15" s="1"/>
  <c r="BP2253" i="15" s="1"/>
  <c r="BQ2254" i="15" s="1"/>
  <c r="BR2255" i="15" s="1"/>
  <c r="BS2256" i="15" s="1"/>
  <c r="BT2257" i="15" s="1"/>
  <c r="BU2258" i="15" s="1"/>
  <c r="BV2259" i="15" s="1"/>
  <c r="BW2260" i="15" s="1"/>
  <c r="BX2261" i="15" s="1"/>
  <c r="BY2262" i="15" s="1"/>
  <c r="BZ2263" i="15" s="1"/>
  <c r="CA2264" i="15" s="1"/>
  <c r="CB2265" i="15" s="1"/>
  <c r="CC2266" i="15" s="1"/>
  <c r="CD2267" i="15" s="1"/>
  <c r="CE2268" i="15" s="1"/>
  <c r="CF2269" i="15" s="1"/>
  <c r="CG2270" i="15" s="1"/>
  <c r="CH2271" i="15" s="1"/>
  <c r="CI2272" i="15" s="1"/>
  <c r="CJ2273" i="15" s="1"/>
  <c r="CK2274" i="15" s="1"/>
  <c r="CL2275" i="15" s="1"/>
  <c r="CM2276" i="15" s="1"/>
  <c r="CN2277" i="15" s="1"/>
  <c r="CO2278" i="15" s="1"/>
  <c r="CP2279" i="15" s="1"/>
  <c r="CQ2280" i="15" s="1"/>
  <c r="CR2281" i="15" s="1"/>
  <c r="CS2282" i="15" s="1"/>
  <c r="CT2283" i="15" s="1"/>
  <c r="CU2284" i="15" s="1"/>
  <c r="CV2285" i="15" s="1"/>
  <c r="CW2286" i="15" s="1"/>
  <c r="CX2287" i="15" s="1"/>
  <c r="CY2288" i="15" s="1"/>
  <c r="CZ2289" i="15" s="1"/>
  <c r="DA2290" i="15" s="1"/>
  <c r="DB2291" i="15" s="1"/>
  <c r="DC2292" i="15" s="1"/>
  <c r="DD2293" i="15" s="1"/>
  <c r="DE2294" i="15" s="1"/>
  <c r="DF2295" i="15" s="1"/>
  <c r="DG2296" i="15" s="1"/>
  <c r="DH2297" i="15" s="1"/>
  <c r="DI2298" i="15" s="1"/>
  <c r="DJ2299" i="15" s="1"/>
  <c r="DK2300" i="15" s="1"/>
  <c r="M1114" i="17" l="1"/>
  <c r="AI1110" i="17"/>
  <c r="Y1122" i="17"/>
  <c r="Z1123" i="17" s="1"/>
  <c r="AA1124" i="17" s="1"/>
  <c r="AB1125" i="17" s="1"/>
  <c r="AC1126" i="17"/>
  <c r="AD1127" i="17" s="1"/>
  <c r="AE1128" i="17" s="1"/>
  <c r="AF1129" i="17" s="1"/>
  <c r="AG1130" i="17" s="1"/>
  <c r="F1113" i="17"/>
  <c r="DL2202" i="15"/>
  <c r="Q2203" i="15"/>
  <c r="R2204" i="15" s="1"/>
  <c r="S2205" i="15" s="1"/>
  <c r="T2206" i="15" s="1"/>
  <c r="U2207" i="15" s="1"/>
  <c r="V2208" i="15" s="1"/>
  <c r="W2209" i="15" s="1"/>
  <c r="X2210" i="15" s="1"/>
  <c r="Y2211" i="15" s="1"/>
  <c r="Z2212" i="15" s="1"/>
  <c r="AA2213" i="15" s="1"/>
  <c r="AB2214" i="15" s="1"/>
  <c r="AC2215" i="15" s="1"/>
  <c r="AD2216" i="15" s="1"/>
  <c r="AE2217" i="15" s="1"/>
  <c r="AF2218" i="15" s="1"/>
  <c r="AG2219" i="15" s="1"/>
  <c r="AH2220" i="15" s="1"/>
  <c r="AI2221" i="15" s="1"/>
  <c r="AJ2222" i="15" s="1"/>
  <c r="AK2223" i="15" s="1"/>
  <c r="AL2224" i="15" s="1"/>
  <c r="AM2225" i="15" s="1"/>
  <c r="AN2226" i="15" s="1"/>
  <c r="AO2227" i="15" s="1"/>
  <c r="AP2228" i="15" s="1"/>
  <c r="AQ2229" i="15" s="1"/>
  <c r="AR2230" i="15" s="1"/>
  <c r="AS2231" i="15" s="1"/>
  <c r="AT2232" i="15" s="1"/>
  <c r="AU2233" i="15" s="1"/>
  <c r="AV2234" i="15" s="1"/>
  <c r="AW2235" i="15" s="1"/>
  <c r="AX2236" i="15" s="1"/>
  <c r="AY2237" i="15" s="1"/>
  <c r="AZ2238" i="15" s="1"/>
  <c r="BA2239" i="15" s="1"/>
  <c r="BB2240" i="15" s="1"/>
  <c r="BC2241" i="15" s="1"/>
  <c r="BD2242" i="15" s="1"/>
  <c r="BE2243" i="15" s="1"/>
  <c r="BF2244" i="15" s="1"/>
  <c r="BG2245" i="15" s="1"/>
  <c r="BH2246" i="15" s="1"/>
  <c r="BI2247" i="15" s="1"/>
  <c r="BJ2248" i="15" s="1"/>
  <c r="BK2249" i="15" s="1"/>
  <c r="BL2250" i="15" s="1"/>
  <c r="BM2251" i="15" s="1"/>
  <c r="BN2252" i="15" s="1"/>
  <c r="BO2253" i="15" s="1"/>
  <c r="BP2254" i="15" s="1"/>
  <c r="BQ2255" i="15" s="1"/>
  <c r="BR2256" i="15" s="1"/>
  <c r="BS2257" i="15" s="1"/>
  <c r="BT2258" i="15" s="1"/>
  <c r="BU2259" i="15" s="1"/>
  <c r="BV2260" i="15" s="1"/>
  <c r="BW2261" i="15" s="1"/>
  <c r="BX2262" i="15" s="1"/>
  <c r="BY2263" i="15" s="1"/>
  <c r="BZ2264" i="15" s="1"/>
  <c r="CA2265" i="15" s="1"/>
  <c r="CB2266" i="15" s="1"/>
  <c r="CC2267" i="15" s="1"/>
  <c r="CD2268" i="15" s="1"/>
  <c r="CE2269" i="15" s="1"/>
  <c r="CF2270" i="15" s="1"/>
  <c r="CG2271" i="15" s="1"/>
  <c r="CH2272" i="15" s="1"/>
  <c r="CI2273" i="15" s="1"/>
  <c r="CJ2274" i="15" s="1"/>
  <c r="CK2275" i="15" s="1"/>
  <c r="CL2276" i="15" s="1"/>
  <c r="CM2277" i="15" s="1"/>
  <c r="CN2278" i="15" s="1"/>
  <c r="CO2279" i="15" s="1"/>
  <c r="CP2280" i="15" s="1"/>
  <c r="CQ2281" i="15" s="1"/>
  <c r="CR2282" i="15" s="1"/>
  <c r="CS2283" i="15" s="1"/>
  <c r="CT2284" i="15" s="1"/>
  <c r="CU2285" i="15" s="1"/>
  <c r="CV2286" i="15" s="1"/>
  <c r="CW2287" i="15" s="1"/>
  <c r="CX2288" i="15" s="1"/>
  <c r="CY2289" i="15" s="1"/>
  <c r="CZ2290" i="15" s="1"/>
  <c r="DA2291" i="15" s="1"/>
  <c r="DB2292" i="15" s="1"/>
  <c r="DC2293" i="15" s="1"/>
  <c r="DD2294" i="15" s="1"/>
  <c r="DE2295" i="15" s="1"/>
  <c r="DF2296" i="15" s="1"/>
  <c r="DG2297" i="15" s="1"/>
  <c r="DH2298" i="15" s="1"/>
  <c r="DI2299" i="15" s="1"/>
  <c r="DJ2300" i="15" s="1"/>
  <c r="DK2301" i="15" s="1"/>
  <c r="P2203" i="15"/>
  <c r="N2203" i="15" s="1"/>
  <c r="M1115" i="17" l="1"/>
  <c r="AC1127" i="17"/>
  <c r="AD1128" i="17" s="1"/>
  <c r="AE1129" i="17" s="1"/>
  <c r="AF1130" i="17" s="1"/>
  <c r="AG1131" i="17" s="1"/>
  <c r="Y1123" i="17"/>
  <c r="Z1124" i="17" s="1"/>
  <c r="AA1125" i="17" s="1"/>
  <c r="AB1126" i="17" s="1"/>
  <c r="AI1111" i="17"/>
  <c r="F1114" i="17"/>
  <c r="P2204" i="15"/>
  <c r="N2204" i="15" s="1"/>
  <c r="DL2203" i="15"/>
  <c r="Q2204" i="15"/>
  <c r="R2205" i="15" s="1"/>
  <c r="S2206" i="15" s="1"/>
  <c r="T2207" i="15" s="1"/>
  <c r="U2208" i="15" s="1"/>
  <c r="V2209" i="15" s="1"/>
  <c r="W2210" i="15" s="1"/>
  <c r="X2211" i="15" s="1"/>
  <c r="Y2212" i="15" s="1"/>
  <c r="Z2213" i="15" s="1"/>
  <c r="AA2214" i="15" s="1"/>
  <c r="AB2215" i="15" s="1"/>
  <c r="AC2216" i="15" s="1"/>
  <c r="AD2217" i="15" s="1"/>
  <c r="AE2218" i="15" s="1"/>
  <c r="AF2219" i="15" s="1"/>
  <c r="AG2220" i="15" s="1"/>
  <c r="AH2221" i="15" s="1"/>
  <c r="AI2222" i="15" s="1"/>
  <c r="AJ2223" i="15" s="1"/>
  <c r="AK2224" i="15" s="1"/>
  <c r="AL2225" i="15" s="1"/>
  <c r="AM2226" i="15" s="1"/>
  <c r="AN2227" i="15" s="1"/>
  <c r="AO2228" i="15" s="1"/>
  <c r="AP2229" i="15" s="1"/>
  <c r="AQ2230" i="15" s="1"/>
  <c r="AR2231" i="15" s="1"/>
  <c r="AS2232" i="15" s="1"/>
  <c r="AT2233" i="15" s="1"/>
  <c r="AU2234" i="15" s="1"/>
  <c r="AV2235" i="15" s="1"/>
  <c r="AW2236" i="15" s="1"/>
  <c r="AX2237" i="15" s="1"/>
  <c r="AY2238" i="15" s="1"/>
  <c r="AZ2239" i="15" s="1"/>
  <c r="BA2240" i="15" s="1"/>
  <c r="BB2241" i="15" s="1"/>
  <c r="BC2242" i="15" s="1"/>
  <c r="BD2243" i="15" s="1"/>
  <c r="BE2244" i="15" s="1"/>
  <c r="BF2245" i="15" s="1"/>
  <c r="BG2246" i="15" s="1"/>
  <c r="BH2247" i="15" s="1"/>
  <c r="BI2248" i="15" s="1"/>
  <c r="BJ2249" i="15" s="1"/>
  <c r="BK2250" i="15" s="1"/>
  <c r="BL2251" i="15" s="1"/>
  <c r="BM2252" i="15" s="1"/>
  <c r="BN2253" i="15" s="1"/>
  <c r="BO2254" i="15" s="1"/>
  <c r="BP2255" i="15" s="1"/>
  <c r="BQ2256" i="15" s="1"/>
  <c r="BR2257" i="15" s="1"/>
  <c r="BS2258" i="15" s="1"/>
  <c r="BT2259" i="15" s="1"/>
  <c r="BU2260" i="15" s="1"/>
  <c r="BV2261" i="15" s="1"/>
  <c r="BW2262" i="15" s="1"/>
  <c r="BX2263" i="15" s="1"/>
  <c r="BY2264" i="15" s="1"/>
  <c r="BZ2265" i="15" s="1"/>
  <c r="CA2266" i="15" s="1"/>
  <c r="CB2267" i="15" s="1"/>
  <c r="CC2268" i="15" s="1"/>
  <c r="CD2269" i="15" s="1"/>
  <c r="CE2270" i="15" s="1"/>
  <c r="CF2271" i="15" s="1"/>
  <c r="CG2272" i="15" s="1"/>
  <c r="CH2273" i="15" s="1"/>
  <c r="CI2274" i="15" s="1"/>
  <c r="CJ2275" i="15" s="1"/>
  <c r="CK2276" i="15" s="1"/>
  <c r="CL2277" i="15" s="1"/>
  <c r="CM2278" i="15" s="1"/>
  <c r="CN2279" i="15" s="1"/>
  <c r="CO2280" i="15" s="1"/>
  <c r="CP2281" i="15" s="1"/>
  <c r="CQ2282" i="15" s="1"/>
  <c r="CR2283" i="15" s="1"/>
  <c r="CS2284" i="15" s="1"/>
  <c r="CT2285" i="15" s="1"/>
  <c r="CU2286" i="15" s="1"/>
  <c r="CV2287" i="15" s="1"/>
  <c r="CW2288" i="15" s="1"/>
  <c r="CX2289" i="15" s="1"/>
  <c r="CY2290" i="15" s="1"/>
  <c r="CZ2291" i="15" s="1"/>
  <c r="DA2292" i="15" s="1"/>
  <c r="DB2293" i="15" s="1"/>
  <c r="DC2294" i="15" s="1"/>
  <c r="DD2295" i="15" s="1"/>
  <c r="DE2296" i="15" s="1"/>
  <c r="DF2297" i="15" s="1"/>
  <c r="DG2298" i="15" s="1"/>
  <c r="DH2299" i="15" s="1"/>
  <c r="DI2300" i="15" s="1"/>
  <c r="DJ2301" i="15" s="1"/>
  <c r="DK2302" i="15" s="1"/>
  <c r="M1116" i="17" l="1"/>
  <c r="F1115" i="17"/>
  <c r="AC1128" i="17"/>
  <c r="AD1129" i="17" s="1"/>
  <c r="AE1130" i="17" s="1"/>
  <c r="AF1131" i="17" s="1"/>
  <c r="AG1132" i="17" s="1"/>
  <c r="Y1124" i="17"/>
  <c r="Z1125" i="17" s="1"/>
  <c r="AA1126" i="17" s="1"/>
  <c r="AB1127" i="17" s="1"/>
  <c r="AI1112" i="17"/>
  <c r="DL2204" i="15"/>
  <c r="Q2205" i="15"/>
  <c r="R2206" i="15" s="1"/>
  <c r="S2207" i="15" s="1"/>
  <c r="T2208" i="15" s="1"/>
  <c r="U2209" i="15" s="1"/>
  <c r="V2210" i="15" s="1"/>
  <c r="W2211" i="15" s="1"/>
  <c r="X2212" i="15" s="1"/>
  <c r="Y2213" i="15" s="1"/>
  <c r="Z2214" i="15" s="1"/>
  <c r="AA2215" i="15" s="1"/>
  <c r="AB2216" i="15" s="1"/>
  <c r="AC2217" i="15" s="1"/>
  <c r="AD2218" i="15" s="1"/>
  <c r="AE2219" i="15" s="1"/>
  <c r="AF2220" i="15" s="1"/>
  <c r="AG2221" i="15" s="1"/>
  <c r="AH2222" i="15" s="1"/>
  <c r="AI2223" i="15" s="1"/>
  <c r="AJ2224" i="15" s="1"/>
  <c r="AK2225" i="15" s="1"/>
  <c r="AL2226" i="15" s="1"/>
  <c r="AM2227" i="15" s="1"/>
  <c r="AN2228" i="15" s="1"/>
  <c r="AO2229" i="15" s="1"/>
  <c r="AP2230" i="15" s="1"/>
  <c r="AQ2231" i="15" s="1"/>
  <c r="AR2232" i="15" s="1"/>
  <c r="AS2233" i="15" s="1"/>
  <c r="AT2234" i="15" s="1"/>
  <c r="AU2235" i="15" s="1"/>
  <c r="AV2236" i="15" s="1"/>
  <c r="AW2237" i="15" s="1"/>
  <c r="AX2238" i="15" s="1"/>
  <c r="AY2239" i="15" s="1"/>
  <c r="AZ2240" i="15" s="1"/>
  <c r="BA2241" i="15" s="1"/>
  <c r="BB2242" i="15" s="1"/>
  <c r="BC2243" i="15" s="1"/>
  <c r="BD2244" i="15" s="1"/>
  <c r="BE2245" i="15" s="1"/>
  <c r="BF2246" i="15" s="1"/>
  <c r="BG2247" i="15" s="1"/>
  <c r="BH2248" i="15" s="1"/>
  <c r="BI2249" i="15" s="1"/>
  <c r="BJ2250" i="15" s="1"/>
  <c r="BK2251" i="15" s="1"/>
  <c r="BL2252" i="15" s="1"/>
  <c r="BM2253" i="15" s="1"/>
  <c r="BN2254" i="15" s="1"/>
  <c r="BO2255" i="15" s="1"/>
  <c r="BP2256" i="15" s="1"/>
  <c r="BQ2257" i="15" s="1"/>
  <c r="BR2258" i="15" s="1"/>
  <c r="BS2259" i="15" s="1"/>
  <c r="BT2260" i="15" s="1"/>
  <c r="BU2261" i="15" s="1"/>
  <c r="BV2262" i="15" s="1"/>
  <c r="BW2263" i="15" s="1"/>
  <c r="BX2264" i="15" s="1"/>
  <c r="BY2265" i="15" s="1"/>
  <c r="BZ2266" i="15" s="1"/>
  <c r="CA2267" i="15" s="1"/>
  <c r="CB2268" i="15" s="1"/>
  <c r="CC2269" i="15" s="1"/>
  <c r="CD2270" i="15" s="1"/>
  <c r="CE2271" i="15" s="1"/>
  <c r="CF2272" i="15" s="1"/>
  <c r="CG2273" i="15" s="1"/>
  <c r="CH2274" i="15" s="1"/>
  <c r="CI2275" i="15" s="1"/>
  <c r="CJ2276" i="15" s="1"/>
  <c r="CK2277" i="15" s="1"/>
  <c r="CL2278" i="15" s="1"/>
  <c r="CM2279" i="15" s="1"/>
  <c r="CN2280" i="15" s="1"/>
  <c r="CO2281" i="15" s="1"/>
  <c r="CP2282" i="15" s="1"/>
  <c r="CQ2283" i="15" s="1"/>
  <c r="CR2284" i="15" s="1"/>
  <c r="CS2285" i="15" s="1"/>
  <c r="CT2286" i="15" s="1"/>
  <c r="CU2287" i="15" s="1"/>
  <c r="CV2288" i="15" s="1"/>
  <c r="CW2289" i="15" s="1"/>
  <c r="CX2290" i="15" s="1"/>
  <c r="CY2291" i="15" s="1"/>
  <c r="CZ2292" i="15" s="1"/>
  <c r="DA2293" i="15" s="1"/>
  <c r="DB2294" i="15" s="1"/>
  <c r="DC2295" i="15" s="1"/>
  <c r="DD2296" i="15" s="1"/>
  <c r="DE2297" i="15" s="1"/>
  <c r="DF2298" i="15" s="1"/>
  <c r="DG2299" i="15" s="1"/>
  <c r="DH2300" i="15" s="1"/>
  <c r="DI2301" i="15" s="1"/>
  <c r="DJ2302" i="15" s="1"/>
  <c r="DK2303" i="15" s="1"/>
  <c r="P2205" i="15"/>
  <c r="N2205" i="15" s="1"/>
  <c r="M1117" i="17" l="1"/>
  <c r="Y1125" i="17"/>
  <c r="Z1126" i="17" s="1"/>
  <c r="AA1127" i="17" s="1"/>
  <c r="AB1128" i="17" s="1"/>
  <c r="AC1129" i="17"/>
  <c r="AD1130" i="17" s="1"/>
  <c r="AE1131" i="17" s="1"/>
  <c r="AF1132" i="17" s="1"/>
  <c r="AG1133" i="17" s="1"/>
  <c r="AI1113" i="17"/>
  <c r="F1116" i="17"/>
  <c r="P2206" i="15"/>
  <c r="N2206" i="15" s="1"/>
  <c r="DL2205" i="15"/>
  <c r="Q2206" i="15"/>
  <c r="R2207" i="15" s="1"/>
  <c r="S2208" i="15" s="1"/>
  <c r="T2209" i="15" s="1"/>
  <c r="U2210" i="15" s="1"/>
  <c r="V2211" i="15" s="1"/>
  <c r="W2212" i="15" s="1"/>
  <c r="X2213" i="15" s="1"/>
  <c r="Y2214" i="15" s="1"/>
  <c r="Z2215" i="15" s="1"/>
  <c r="AA2216" i="15" s="1"/>
  <c r="AB2217" i="15" s="1"/>
  <c r="AC2218" i="15" s="1"/>
  <c r="AD2219" i="15" s="1"/>
  <c r="AE2220" i="15" s="1"/>
  <c r="AF2221" i="15" s="1"/>
  <c r="AG2222" i="15" s="1"/>
  <c r="AH2223" i="15" s="1"/>
  <c r="AI2224" i="15" s="1"/>
  <c r="AJ2225" i="15" s="1"/>
  <c r="AK2226" i="15" s="1"/>
  <c r="AL2227" i="15" s="1"/>
  <c r="AM2228" i="15" s="1"/>
  <c r="AN2229" i="15" s="1"/>
  <c r="AO2230" i="15" s="1"/>
  <c r="AP2231" i="15" s="1"/>
  <c r="AQ2232" i="15" s="1"/>
  <c r="AR2233" i="15" s="1"/>
  <c r="AS2234" i="15" s="1"/>
  <c r="AT2235" i="15" s="1"/>
  <c r="AU2236" i="15" s="1"/>
  <c r="AV2237" i="15" s="1"/>
  <c r="AW2238" i="15" s="1"/>
  <c r="AX2239" i="15" s="1"/>
  <c r="AY2240" i="15" s="1"/>
  <c r="AZ2241" i="15" s="1"/>
  <c r="BA2242" i="15" s="1"/>
  <c r="BB2243" i="15" s="1"/>
  <c r="BC2244" i="15" s="1"/>
  <c r="BD2245" i="15" s="1"/>
  <c r="BE2246" i="15" s="1"/>
  <c r="BF2247" i="15" s="1"/>
  <c r="BG2248" i="15" s="1"/>
  <c r="BH2249" i="15" s="1"/>
  <c r="BI2250" i="15" s="1"/>
  <c r="BJ2251" i="15" s="1"/>
  <c r="BK2252" i="15" s="1"/>
  <c r="BL2253" i="15" s="1"/>
  <c r="BM2254" i="15" s="1"/>
  <c r="BN2255" i="15" s="1"/>
  <c r="BO2256" i="15" s="1"/>
  <c r="BP2257" i="15" s="1"/>
  <c r="BQ2258" i="15" s="1"/>
  <c r="BR2259" i="15" s="1"/>
  <c r="BS2260" i="15" s="1"/>
  <c r="BT2261" i="15" s="1"/>
  <c r="BU2262" i="15" s="1"/>
  <c r="BV2263" i="15" s="1"/>
  <c r="BW2264" i="15" s="1"/>
  <c r="BX2265" i="15" s="1"/>
  <c r="BY2266" i="15" s="1"/>
  <c r="BZ2267" i="15" s="1"/>
  <c r="CA2268" i="15" s="1"/>
  <c r="CB2269" i="15" s="1"/>
  <c r="CC2270" i="15" s="1"/>
  <c r="CD2271" i="15" s="1"/>
  <c r="CE2272" i="15" s="1"/>
  <c r="CF2273" i="15" s="1"/>
  <c r="CG2274" i="15" s="1"/>
  <c r="CH2275" i="15" s="1"/>
  <c r="CI2276" i="15" s="1"/>
  <c r="CJ2277" i="15" s="1"/>
  <c r="CK2278" i="15" s="1"/>
  <c r="CL2279" i="15" s="1"/>
  <c r="CM2280" i="15" s="1"/>
  <c r="CN2281" i="15" s="1"/>
  <c r="CO2282" i="15" s="1"/>
  <c r="CP2283" i="15" s="1"/>
  <c r="CQ2284" i="15" s="1"/>
  <c r="CR2285" i="15" s="1"/>
  <c r="CS2286" i="15" s="1"/>
  <c r="CT2287" i="15" s="1"/>
  <c r="CU2288" i="15" s="1"/>
  <c r="CV2289" i="15" s="1"/>
  <c r="CW2290" i="15" s="1"/>
  <c r="CX2291" i="15" s="1"/>
  <c r="CY2292" i="15" s="1"/>
  <c r="CZ2293" i="15" s="1"/>
  <c r="DA2294" i="15" s="1"/>
  <c r="DB2295" i="15" s="1"/>
  <c r="DC2296" i="15" s="1"/>
  <c r="DD2297" i="15" s="1"/>
  <c r="DE2298" i="15" s="1"/>
  <c r="DF2299" i="15" s="1"/>
  <c r="DG2300" i="15" s="1"/>
  <c r="DH2301" i="15" s="1"/>
  <c r="DI2302" i="15" s="1"/>
  <c r="DJ2303" i="15" s="1"/>
  <c r="DK2304" i="15" s="1"/>
  <c r="M1118" i="17" l="1"/>
  <c r="Y1126" i="17"/>
  <c r="Z1127" i="17" s="1"/>
  <c r="AA1128" i="17" s="1"/>
  <c r="AB1129" i="17" s="1"/>
  <c r="AC1130" i="17"/>
  <c r="AD1131" i="17" s="1"/>
  <c r="AE1132" i="17" s="1"/>
  <c r="AF1133" i="17" s="1"/>
  <c r="AG1134" i="17" s="1"/>
  <c r="AI1114" i="17"/>
  <c r="F1117" i="17"/>
  <c r="P2207" i="15"/>
  <c r="N2207" i="15" s="1"/>
  <c r="DL2206" i="15"/>
  <c r="Q2207" i="15"/>
  <c r="R2208" i="15" s="1"/>
  <c r="S2209" i="15" s="1"/>
  <c r="T2210" i="15" s="1"/>
  <c r="U2211" i="15" s="1"/>
  <c r="V2212" i="15" s="1"/>
  <c r="W2213" i="15" s="1"/>
  <c r="X2214" i="15" s="1"/>
  <c r="Y2215" i="15" s="1"/>
  <c r="Z2216" i="15" s="1"/>
  <c r="AA2217" i="15" s="1"/>
  <c r="AB2218" i="15" s="1"/>
  <c r="AC2219" i="15" s="1"/>
  <c r="AD2220" i="15" s="1"/>
  <c r="AE2221" i="15" s="1"/>
  <c r="AF2222" i="15" s="1"/>
  <c r="AG2223" i="15" s="1"/>
  <c r="AH2224" i="15" s="1"/>
  <c r="AI2225" i="15" s="1"/>
  <c r="AJ2226" i="15" s="1"/>
  <c r="AK2227" i="15" s="1"/>
  <c r="AL2228" i="15" s="1"/>
  <c r="AM2229" i="15" s="1"/>
  <c r="AN2230" i="15" s="1"/>
  <c r="AO2231" i="15" s="1"/>
  <c r="AP2232" i="15" s="1"/>
  <c r="AQ2233" i="15" s="1"/>
  <c r="AR2234" i="15" s="1"/>
  <c r="AS2235" i="15" s="1"/>
  <c r="AT2236" i="15" s="1"/>
  <c r="AU2237" i="15" s="1"/>
  <c r="AV2238" i="15" s="1"/>
  <c r="AW2239" i="15" s="1"/>
  <c r="AX2240" i="15" s="1"/>
  <c r="AY2241" i="15" s="1"/>
  <c r="AZ2242" i="15" s="1"/>
  <c r="BA2243" i="15" s="1"/>
  <c r="BB2244" i="15" s="1"/>
  <c r="BC2245" i="15" s="1"/>
  <c r="BD2246" i="15" s="1"/>
  <c r="BE2247" i="15" s="1"/>
  <c r="BF2248" i="15" s="1"/>
  <c r="BG2249" i="15" s="1"/>
  <c r="BH2250" i="15" s="1"/>
  <c r="BI2251" i="15" s="1"/>
  <c r="BJ2252" i="15" s="1"/>
  <c r="BK2253" i="15" s="1"/>
  <c r="BL2254" i="15" s="1"/>
  <c r="BM2255" i="15" s="1"/>
  <c r="BN2256" i="15" s="1"/>
  <c r="BO2257" i="15" s="1"/>
  <c r="BP2258" i="15" s="1"/>
  <c r="BQ2259" i="15" s="1"/>
  <c r="BR2260" i="15" s="1"/>
  <c r="BS2261" i="15" s="1"/>
  <c r="BT2262" i="15" s="1"/>
  <c r="BU2263" i="15" s="1"/>
  <c r="BV2264" i="15" s="1"/>
  <c r="BW2265" i="15" s="1"/>
  <c r="BX2266" i="15" s="1"/>
  <c r="BY2267" i="15" s="1"/>
  <c r="BZ2268" i="15" s="1"/>
  <c r="CA2269" i="15" s="1"/>
  <c r="CB2270" i="15" s="1"/>
  <c r="CC2271" i="15" s="1"/>
  <c r="CD2272" i="15" s="1"/>
  <c r="CE2273" i="15" s="1"/>
  <c r="CF2274" i="15" s="1"/>
  <c r="CG2275" i="15" s="1"/>
  <c r="CH2276" i="15" s="1"/>
  <c r="CI2277" i="15" s="1"/>
  <c r="CJ2278" i="15" s="1"/>
  <c r="CK2279" i="15" s="1"/>
  <c r="CL2280" i="15" s="1"/>
  <c r="CM2281" i="15" s="1"/>
  <c r="CN2282" i="15" s="1"/>
  <c r="CO2283" i="15" s="1"/>
  <c r="CP2284" i="15" s="1"/>
  <c r="CQ2285" i="15" s="1"/>
  <c r="CR2286" i="15" s="1"/>
  <c r="CS2287" i="15" s="1"/>
  <c r="CT2288" i="15" s="1"/>
  <c r="CU2289" i="15" s="1"/>
  <c r="CV2290" i="15" s="1"/>
  <c r="CW2291" i="15" s="1"/>
  <c r="CX2292" i="15" s="1"/>
  <c r="CY2293" i="15" s="1"/>
  <c r="CZ2294" i="15" s="1"/>
  <c r="DA2295" i="15" s="1"/>
  <c r="DB2296" i="15" s="1"/>
  <c r="DC2297" i="15" s="1"/>
  <c r="DD2298" i="15" s="1"/>
  <c r="DE2299" i="15" s="1"/>
  <c r="DF2300" i="15" s="1"/>
  <c r="DG2301" i="15" s="1"/>
  <c r="DH2302" i="15" s="1"/>
  <c r="DI2303" i="15" s="1"/>
  <c r="DJ2304" i="15" s="1"/>
  <c r="DK2305" i="15" s="1"/>
  <c r="M1119" i="17" l="1"/>
  <c r="AC1131" i="17"/>
  <c r="AD1132" i="17" s="1"/>
  <c r="AE1133" i="17" s="1"/>
  <c r="AF1134" i="17" s="1"/>
  <c r="AG1135" i="17" s="1"/>
  <c r="Y1127" i="17"/>
  <c r="Z1128" i="17" s="1"/>
  <c r="AA1129" i="17" s="1"/>
  <c r="AB1130" i="17" s="1"/>
  <c r="AI1115" i="17"/>
  <c r="F1118" i="17"/>
  <c r="DL2207" i="15"/>
  <c r="Q2208" i="15"/>
  <c r="R2209" i="15" s="1"/>
  <c r="S2210" i="15" s="1"/>
  <c r="T2211" i="15" s="1"/>
  <c r="U2212" i="15" s="1"/>
  <c r="V2213" i="15" s="1"/>
  <c r="W2214" i="15" s="1"/>
  <c r="X2215" i="15" s="1"/>
  <c r="Y2216" i="15" s="1"/>
  <c r="Z2217" i="15" s="1"/>
  <c r="AA2218" i="15" s="1"/>
  <c r="AB2219" i="15" s="1"/>
  <c r="AC2220" i="15" s="1"/>
  <c r="AD2221" i="15" s="1"/>
  <c r="AE2222" i="15" s="1"/>
  <c r="AF2223" i="15" s="1"/>
  <c r="AG2224" i="15" s="1"/>
  <c r="AH2225" i="15" s="1"/>
  <c r="AI2226" i="15" s="1"/>
  <c r="AJ2227" i="15" s="1"/>
  <c r="AK2228" i="15" s="1"/>
  <c r="AL2229" i="15" s="1"/>
  <c r="AM2230" i="15" s="1"/>
  <c r="AN2231" i="15" s="1"/>
  <c r="AO2232" i="15" s="1"/>
  <c r="AP2233" i="15" s="1"/>
  <c r="AQ2234" i="15" s="1"/>
  <c r="AR2235" i="15" s="1"/>
  <c r="AS2236" i="15" s="1"/>
  <c r="AT2237" i="15" s="1"/>
  <c r="AU2238" i="15" s="1"/>
  <c r="AV2239" i="15" s="1"/>
  <c r="AW2240" i="15" s="1"/>
  <c r="AX2241" i="15" s="1"/>
  <c r="AY2242" i="15" s="1"/>
  <c r="AZ2243" i="15" s="1"/>
  <c r="BA2244" i="15" s="1"/>
  <c r="BB2245" i="15" s="1"/>
  <c r="BC2246" i="15" s="1"/>
  <c r="BD2247" i="15" s="1"/>
  <c r="BE2248" i="15" s="1"/>
  <c r="BF2249" i="15" s="1"/>
  <c r="BG2250" i="15" s="1"/>
  <c r="BH2251" i="15" s="1"/>
  <c r="BI2252" i="15" s="1"/>
  <c r="BJ2253" i="15" s="1"/>
  <c r="BK2254" i="15" s="1"/>
  <c r="BL2255" i="15" s="1"/>
  <c r="BM2256" i="15" s="1"/>
  <c r="BN2257" i="15" s="1"/>
  <c r="BO2258" i="15" s="1"/>
  <c r="BP2259" i="15" s="1"/>
  <c r="BQ2260" i="15" s="1"/>
  <c r="BR2261" i="15" s="1"/>
  <c r="BS2262" i="15" s="1"/>
  <c r="BT2263" i="15" s="1"/>
  <c r="BU2264" i="15" s="1"/>
  <c r="BV2265" i="15" s="1"/>
  <c r="BW2266" i="15" s="1"/>
  <c r="BX2267" i="15" s="1"/>
  <c r="BY2268" i="15" s="1"/>
  <c r="BZ2269" i="15" s="1"/>
  <c r="CA2270" i="15" s="1"/>
  <c r="CB2271" i="15" s="1"/>
  <c r="CC2272" i="15" s="1"/>
  <c r="CD2273" i="15" s="1"/>
  <c r="CE2274" i="15" s="1"/>
  <c r="CF2275" i="15" s="1"/>
  <c r="CG2276" i="15" s="1"/>
  <c r="CH2277" i="15" s="1"/>
  <c r="CI2278" i="15" s="1"/>
  <c r="CJ2279" i="15" s="1"/>
  <c r="CK2280" i="15" s="1"/>
  <c r="CL2281" i="15" s="1"/>
  <c r="CM2282" i="15" s="1"/>
  <c r="CN2283" i="15" s="1"/>
  <c r="CO2284" i="15" s="1"/>
  <c r="CP2285" i="15" s="1"/>
  <c r="CQ2286" i="15" s="1"/>
  <c r="CR2287" i="15" s="1"/>
  <c r="CS2288" i="15" s="1"/>
  <c r="CT2289" i="15" s="1"/>
  <c r="CU2290" i="15" s="1"/>
  <c r="CV2291" i="15" s="1"/>
  <c r="CW2292" i="15" s="1"/>
  <c r="CX2293" i="15" s="1"/>
  <c r="CY2294" i="15" s="1"/>
  <c r="CZ2295" i="15" s="1"/>
  <c r="DA2296" i="15" s="1"/>
  <c r="DB2297" i="15" s="1"/>
  <c r="DC2298" i="15" s="1"/>
  <c r="DD2299" i="15" s="1"/>
  <c r="DE2300" i="15" s="1"/>
  <c r="DF2301" i="15" s="1"/>
  <c r="DG2302" i="15" s="1"/>
  <c r="DH2303" i="15" s="1"/>
  <c r="DI2304" i="15" s="1"/>
  <c r="DJ2305" i="15" s="1"/>
  <c r="DK2306" i="15" s="1"/>
  <c r="P2208" i="15"/>
  <c r="N2208" i="15" s="1"/>
  <c r="M1120" i="17" l="1"/>
  <c r="F1119" i="17"/>
  <c r="AC1132" i="17"/>
  <c r="AD1133" i="17" s="1"/>
  <c r="AE1134" i="17" s="1"/>
  <c r="AF1135" i="17" s="1"/>
  <c r="AG1136" i="17" s="1"/>
  <c r="Y1128" i="17"/>
  <c r="Z1129" i="17" s="1"/>
  <c r="AA1130" i="17" s="1"/>
  <c r="AB1131" i="17" s="1"/>
  <c r="AI1116" i="17"/>
  <c r="P2209" i="15"/>
  <c r="N2209" i="15" s="1"/>
  <c r="DL2208" i="15"/>
  <c r="Q2209" i="15"/>
  <c r="R2210" i="15" s="1"/>
  <c r="S2211" i="15" s="1"/>
  <c r="T2212" i="15" s="1"/>
  <c r="U2213" i="15" s="1"/>
  <c r="V2214" i="15" s="1"/>
  <c r="W2215" i="15" s="1"/>
  <c r="X2216" i="15" s="1"/>
  <c r="Y2217" i="15" s="1"/>
  <c r="Z2218" i="15" s="1"/>
  <c r="AA2219" i="15" s="1"/>
  <c r="AB2220" i="15" s="1"/>
  <c r="AC2221" i="15" s="1"/>
  <c r="AD2222" i="15" s="1"/>
  <c r="AE2223" i="15" s="1"/>
  <c r="AF2224" i="15" s="1"/>
  <c r="AG2225" i="15" s="1"/>
  <c r="AH2226" i="15" s="1"/>
  <c r="AI2227" i="15" s="1"/>
  <c r="AJ2228" i="15" s="1"/>
  <c r="AK2229" i="15" s="1"/>
  <c r="AL2230" i="15" s="1"/>
  <c r="AM2231" i="15" s="1"/>
  <c r="AN2232" i="15" s="1"/>
  <c r="AO2233" i="15" s="1"/>
  <c r="AP2234" i="15" s="1"/>
  <c r="AQ2235" i="15" s="1"/>
  <c r="AR2236" i="15" s="1"/>
  <c r="AS2237" i="15" s="1"/>
  <c r="AT2238" i="15" s="1"/>
  <c r="AU2239" i="15" s="1"/>
  <c r="AV2240" i="15" s="1"/>
  <c r="AW2241" i="15" s="1"/>
  <c r="AX2242" i="15" s="1"/>
  <c r="AY2243" i="15" s="1"/>
  <c r="AZ2244" i="15" s="1"/>
  <c r="BA2245" i="15" s="1"/>
  <c r="BB2246" i="15" s="1"/>
  <c r="BC2247" i="15" s="1"/>
  <c r="BD2248" i="15" s="1"/>
  <c r="BE2249" i="15" s="1"/>
  <c r="BF2250" i="15" s="1"/>
  <c r="BG2251" i="15" s="1"/>
  <c r="BH2252" i="15" s="1"/>
  <c r="BI2253" i="15" s="1"/>
  <c r="BJ2254" i="15" s="1"/>
  <c r="BK2255" i="15" s="1"/>
  <c r="BL2256" i="15" s="1"/>
  <c r="BM2257" i="15" s="1"/>
  <c r="BN2258" i="15" s="1"/>
  <c r="BO2259" i="15" s="1"/>
  <c r="BP2260" i="15" s="1"/>
  <c r="BQ2261" i="15" s="1"/>
  <c r="BR2262" i="15" s="1"/>
  <c r="BS2263" i="15" s="1"/>
  <c r="BT2264" i="15" s="1"/>
  <c r="BU2265" i="15" s="1"/>
  <c r="BV2266" i="15" s="1"/>
  <c r="BW2267" i="15" s="1"/>
  <c r="BX2268" i="15" s="1"/>
  <c r="BY2269" i="15" s="1"/>
  <c r="BZ2270" i="15" s="1"/>
  <c r="CA2271" i="15" s="1"/>
  <c r="CB2272" i="15" s="1"/>
  <c r="CC2273" i="15" s="1"/>
  <c r="CD2274" i="15" s="1"/>
  <c r="CE2275" i="15" s="1"/>
  <c r="CF2276" i="15" s="1"/>
  <c r="CG2277" i="15" s="1"/>
  <c r="CH2278" i="15" s="1"/>
  <c r="CI2279" i="15" s="1"/>
  <c r="CJ2280" i="15" s="1"/>
  <c r="CK2281" i="15" s="1"/>
  <c r="CL2282" i="15" s="1"/>
  <c r="CM2283" i="15" s="1"/>
  <c r="CN2284" i="15" s="1"/>
  <c r="CO2285" i="15" s="1"/>
  <c r="CP2286" i="15" s="1"/>
  <c r="CQ2287" i="15" s="1"/>
  <c r="CR2288" i="15" s="1"/>
  <c r="CS2289" i="15" s="1"/>
  <c r="CT2290" i="15" s="1"/>
  <c r="CU2291" i="15" s="1"/>
  <c r="CV2292" i="15" s="1"/>
  <c r="CW2293" i="15" s="1"/>
  <c r="CX2294" i="15" s="1"/>
  <c r="CY2295" i="15" s="1"/>
  <c r="CZ2296" i="15" s="1"/>
  <c r="DA2297" i="15" s="1"/>
  <c r="DB2298" i="15" s="1"/>
  <c r="DC2299" i="15" s="1"/>
  <c r="DD2300" i="15" s="1"/>
  <c r="DE2301" i="15" s="1"/>
  <c r="DF2302" i="15" s="1"/>
  <c r="DG2303" i="15" s="1"/>
  <c r="DH2304" i="15" s="1"/>
  <c r="DI2305" i="15" s="1"/>
  <c r="DJ2306" i="15" s="1"/>
  <c r="DK2307" i="15" s="1"/>
  <c r="M1121" i="17" l="1"/>
  <c r="Y1129" i="17"/>
  <c r="Z1130" i="17" s="1"/>
  <c r="AA1131" i="17" s="1"/>
  <c r="AB1132" i="17" s="1"/>
  <c r="AC1133" i="17"/>
  <c r="AD1134" i="17" s="1"/>
  <c r="AE1135" i="17" s="1"/>
  <c r="AF1136" i="17" s="1"/>
  <c r="AG1137" i="17" s="1"/>
  <c r="AI1117" i="17"/>
  <c r="F1120" i="17"/>
  <c r="DL2209" i="15"/>
  <c r="Q2210" i="15"/>
  <c r="R2211" i="15" s="1"/>
  <c r="S2212" i="15" s="1"/>
  <c r="T2213" i="15" s="1"/>
  <c r="U2214" i="15" s="1"/>
  <c r="V2215" i="15" s="1"/>
  <c r="W2216" i="15" s="1"/>
  <c r="X2217" i="15" s="1"/>
  <c r="Y2218" i="15" s="1"/>
  <c r="Z2219" i="15" s="1"/>
  <c r="AA2220" i="15" s="1"/>
  <c r="AB2221" i="15" s="1"/>
  <c r="AC2222" i="15" s="1"/>
  <c r="AD2223" i="15" s="1"/>
  <c r="AE2224" i="15" s="1"/>
  <c r="AF2225" i="15" s="1"/>
  <c r="AG2226" i="15" s="1"/>
  <c r="AH2227" i="15" s="1"/>
  <c r="AI2228" i="15" s="1"/>
  <c r="AJ2229" i="15" s="1"/>
  <c r="AK2230" i="15" s="1"/>
  <c r="AL2231" i="15" s="1"/>
  <c r="AM2232" i="15" s="1"/>
  <c r="AN2233" i="15" s="1"/>
  <c r="AO2234" i="15" s="1"/>
  <c r="AP2235" i="15" s="1"/>
  <c r="AQ2236" i="15" s="1"/>
  <c r="AR2237" i="15" s="1"/>
  <c r="AS2238" i="15" s="1"/>
  <c r="AT2239" i="15" s="1"/>
  <c r="AU2240" i="15" s="1"/>
  <c r="AV2241" i="15" s="1"/>
  <c r="AW2242" i="15" s="1"/>
  <c r="AX2243" i="15" s="1"/>
  <c r="AY2244" i="15" s="1"/>
  <c r="AZ2245" i="15" s="1"/>
  <c r="BA2246" i="15" s="1"/>
  <c r="BB2247" i="15" s="1"/>
  <c r="BC2248" i="15" s="1"/>
  <c r="BD2249" i="15" s="1"/>
  <c r="BE2250" i="15" s="1"/>
  <c r="BF2251" i="15" s="1"/>
  <c r="BG2252" i="15" s="1"/>
  <c r="BH2253" i="15" s="1"/>
  <c r="BI2254" i="15" s="1"/>
  <c r="BJ2255" i="15" s="1"/>
  <c r="BK2256" i="15" s="1"/>
  <c r="BL2257" i="15" s="1"/>
  <c r="BM2258" i="15" s="1"/>
  <c r="BN2259" i="15" s="1"/>
  <c r="BO2260" i="15" s="1"/>
  <c r="BP2261" i="15" s="1"/>
  <c r="BQ2262" i="15" s="1"/>
  <c r="BR2263" i="15" s="1"/>
  <c r="BS2264" i="15" s="1"/>
  <c r="BT2265" i="15" s="1"/>
  <c r="BU2266" i="15" s="1"/>
  <c r="BV2267" i="15" s="1"/>
  <c r="BW2268" i="15" s="1"/>
  <c r="BX2269" i="15" s="1"/>
  <c r="BY2270" i="15" s="1"/>
  <c r="BZ2271" i="15" s="1"/>
  <c r="CA2272" i="15" s="1"/>
  <c r="CB2273" i="15" s="1"/>
  <c r="CC2274" i="15" s="1"/>
  <c r="CD2275" i="15" s="1"/>
  <c r="CE2276" i="15" s="1"/>
  <c r="CF2277" i="15" s="1"/>
  <c r="CG2278" i="15" s="1"/>
  <c r="CH2279" i="15" s="1"/>
  <c r="CI2280" i="15" s="1"/>
  <c r="CJ2281" i="15" s="1"/>
  <c r="CK2282" i="15" s="1"/>
  <c r="CL2283" i="15" s="1"/>
  <c r="CM2284" i="15" s="1"/>
  <c r="CN2285" i="15" s="1"/>
  <c r="CO2286" i="15" s="1"/>
  <c r="CP2287" i="15" s="1"/>
  <c r="CQ2288" i="15" s="1"/>
  <c r="CR2289" i="15" s="1"/>
  <c r="CS2290" i="15" s="1"/>
  <c r="CT2291" i="15" s="1"/>
  <c r="CU2292" i="15" s="1"/>
  <c r="CV2293" i="15" s="1"/>
  <c r="CW2294" i="15" s="1"/>
  <c r="CX2295" i="15" s="1"/>
  <c r="CY2296" i="15" s="1"/>
  <c r="CZ2297" i="15" s="1"/>
  <c r="DA2298" i="15" s="1"/>
  <c r="DB2299" i="15" s="1"/>
  <c r="DC2300" i="15" s="1"/>
  <c r="DD2301" i="15" s="1"/>
  <c r="DE2302" i="15" s="1"/>
  <c r="DF2303" i="15" s="1"/>
  <c r="DG2304" i="15" s="1"/>
  <c r="DH2305" i="15" s="1"/>
  <c r="DI2306" i="15" s="1"/>
  <c r="DJ2307" i="15" s="1"/>
  <c r="DK2308" i="15" s="1"/>
  <c r="P2210" i="15"/>
  <c r="N2210" i="15" s="1"/>
  <c r="M1122" i="17" l="1"/>
  <c r="Y1130" i="17"/>
  <c r="Z1131" i="17" s="1"/>
  <c r="AA1132" i="17" s="1"/>
  <c r="AB1133" i="17" s="1"/>
  <c r="AC1134" i="17"/>
  <c r="AD1135" i="17" s="1"/>
  <c r="AE1136" i="17" s="1"/>
  <c r="AF1137" i="17" s="1"/>
  <c r="AG1138" i="17" s="1"/>
  <c r="F1121" i="17"/>
  <c r="AI1118" i="17"/>
  <c r="P2211" i="15"/>
  <c r="N2211" i="15" s="1"/>
  <c r="DL2210" i="15"/>
  <c r="Q2211" i="15"/>
  <c r="R2212" i="15" s="1"/>
  <c r="S2213" i="15" s="1"/>
  <c r="T2214" i="15" s="1"/>
  <c r="U2215" i="15" s="1"/>
  <c r="V2216" i="15" s="1"/>
  <c r="W2217" i="15" s="1"/>
  <c r="X2218" i="15" s="1"/>
  <c r="Y2219" i="15" s="1"/>
  <c r="Z2220" i="15" s="1"/>
  <c r="AA2221" i="15" s="1"/>
  <c r="AB2222" i="15" s="1"/>
  <c r="AC2223" i="15" s="1"/>
  <c r="AD2224" i="15" s="1"/>
  <c r="AE2225" i="15" s="1"/>
  <c r="AF2226" i="15" s="1"/>
  <c r="AG2227" i="15" s="1"/>
  <c r="AH2228" i="15" s="1"/>
  <c r="AI2229" i="15" s="1"/>
  <c r="AJ2230" i="15" s="1"/>
  <c r="AK2231" i="15" s="1"/>
  <c r="AL2232" i="15" s="1"/>
  <c r="AM2233" i="15" s="1"/>
  <c r="AN2234" i="15" s="1"/>
  <c r="AO2235" i="15" s="1"/>
  <c r="AP2236" i="15" s="1"/>
  <c r="AQ2237" i="15" s="1"/>
  <c r="AR2238" i="15" s="1"/>
  <c r="AS2239" i="15" s="1"/>
  <c r="AT2240" i="15" s="1"/>
  <c r="AU2241" i="15" s="1"/>
  <c r="AV2242" i="15" s="1"/>
  <c r="AW2243" i="15" s="1"/>
  <c r="AX2244" i="15" s="1"/>
  <c r="AY2245" i="15" s="1"/>
  <c r="AZ2246" i="15" s="1"/>
  <c r="BA2247" i="15" s="1"/>
  <c r="BB2248" i="15" s="1"/>
  <c r="BC2249" i="15" s="1"/>
  <c r="BD2250" i="15" s="1"/>
  <c r="BE2251" i="15" s="1"/>
  <c r="BF2252" i="15" s="1"/>
  <c r="BG2253" i="15" s="1"/>
  <c r="BH2254" i="15" s="1"/>
  <c r="BI2255" i="15" s="1"/>
  <c r="BJ2256" i="15" s="1"/>
  <c r="BK2257" i="15" s="1"/>
  <c r="BL2258" i="15" s="1"/>
  <c r="BM2259" i="15" s="1"/>
  <c r="BN2260" i="15" s="1"/>
  <c r="BO2261" i="15" s="1"/>
  <c r="BP2262" i="15" s="1"/>
  <c r="BQ2263" i="15" s="1"/>
  <c r="BR2264" i="15" s="1"/>
  <c r="BS2265" i="15" s="1"/>
  <c r="BT2266" i="15" s="1"/>
  <c r="BU2267" i="15" s="1"/>
  <c r="BV2268" i="15" s="1"/>
  <c r="BW2269" i="15" s="1"/>
  <c r="BX2270" i="15" s="1"/>
  <c r="BY2271" i="15" s="1"/>
  <c r="BZ2272" i="15" s="1"/>
  <c r="CA2273" i="15" s="1"/>
  <c r="CB2274" i="15" s="1"/>
  <c r="CC2275" i="15" s="1"/>
  <c r="CD2276" i="15" s="1"/>
  <c r="CE2277" i="15" s="1"/>
  <c r="CF2278" i="15" s="1"/>
  <c r="CG2279" i="15" s="1"/>
  <c r="CH2280" i="15" s="1"/>
  <c r="CI2281" i="15" s="1"/>
  <c r="CJ2282" i="15" s="1"/>
  <c r="CK2283" i="15" s="1"/>
  <c r="CL2284" i="15" s="1"/>
  <c r="CM2285" i="15" s="1"/>
  <c r="CN2286" i="15" s="1"/>
  <c r="CO2287" i="15" s="1"/>
  <c r="CP2288" i="15" s="1"/>
  <c r="CQ2289" i="15" s="1"/>
  <c r="CR2290" i="15" s="1"/>
  <c r="CS2291" i="15" s="1"/>
  <c r="CT2292" i="15" s="1"/>
  <c r="CU2293" i="15" s="1"/>
  <c r="CV2294" i="15" s="1"/>
  <c r="CW2295" i="15" s="1"/>
  <c r="CX2296" i="15" s="1"/>
  <c r="CY2297" i="15" s="1"/>
  <c r="CZ2298" i="15" s="1"/>
  <c r="DA2299" i="15" s="1"/>
  <c r="DB2300" i="15" s="1"/>
  <c r="DC2301" i="15" s="1"/>
  <c r="DD2302" i="15" s="1"/>
  <c r="DE2303" i="15" s="1"/>
  <c r="DF2304" i="15" s="1"/>
  <c r="DG2305" i="15" s="1"/>
  <c r="DH2306" i="15" s="1"/>
  <c r="DI2307" i="15" s="1"/>
  <c r="DJ2308" i="15" s="1"/>
  <c r="DK2309" i="15" s="1"/>
  <c r="M1123" i="17" l="1"/>
  <c r="F1122" i="17"/>
  <c r="AC1135" i="17"/>
  <c r="AD1136" i="17" s="1"/>
  <c r="AE1137" i="17" s="1"/>
  <c r="AF1138" i="17" s="1"/>
  <c r="AG1139" i="17" s="1"/>
  <c r="Y1131" i="17"/>
  <c r="Z1132" i="17" s="1"/>
  <c r="AA1133" i="17" s="1"/>
  <c r="AB1134" i="17" s="1"/>
  <c r="AI1119" i="17"/>
  <c r="DL2211" i="15"/>
  <c r="Q2212" i="15"/>
  <c r="R2213" i="15" s="1"/>
  <c r="S2214" i="15" s="1"/>
  <c r="T2215" i="15" s="1"/>
  <c r="U2216" i="15" s="1"/>
  <c r="V2217" i="15" s="1"/>
  <c r="W2218" i="15" s="1"/>
  <c r="X2219" i="15" s="1"/>
  <c r="Y2220" i="15" s="1"/>
  <c r="Z2221" i="15" s="1"/>
  <c r="AA2222" i="15" s="1"/>
  <c r="AB2223" i="15" s="1"/>
  <c r="AC2224" i="15" s="1"/>
  <c r="AD2225" i="15" s="1"/>
  <c r="AE2226" i="15" s="1"/>
  <c r="AF2227" i="15" s="1"/>
  <c r="AG2228" i="15" s="1"/>
  <c r="AH2229" i="15" s="1"/>
  <c r="AI2230" i="15" s="1"/>
  <c r="AJ2231" i="15" s="1"/>
  <c r="AK2232" i="15" s="1"/>
  <c r="AL2233" i="15" s="1"/>
  <c r="AM2234" i="15" s="1"/>
  <c r="AN2235" i="15" s="1"/>
  <c r="AO2236" i="15" s="1"/>
  <c r="AP2237" i="15" s="1"/>
  <c r="AQ2238" i="15" s="1"/>
  <c r="AR2239" i="15" s="1"/>
  <c r="AS2240" i="15" s="1"/>
  <c r="AT2241" i="15" s="1"/>
  <c r="AU2242" i="15" s="1"/>
  <c r="AV2243" i="15" s="1"/>
  <c r="AW2244" i="15" s="1"/>
  <c r="AX2245" i="15" s="1"/>
  <c r="AY2246" i="15" s="1"/>
  <c r="AZ2247" i="15" s="1"/>
  <c r="BA2248" i="15" s="1"/>
  <c r="BB2249" i="15" s="1"/>
  <c r="BC2250" i="15" s="1"/>
  <c r="BD2251" i="15" s="1"/>
  <c r="BE2252" i="15" s="1"/>
  <c r="BF2253" i="15" s="1"/>
  <c r="BG2254" i="15" s="1"/>
  <c r="BH2255" i="15" s="1"/>
  <c r="BI2256" i="15" s="1"/>
  <c r="BJ2257" i="15" s="1"/>
  <c r="BK2258" i="15" s="1"/>
  <c r="BL2259" i="15" s="1"/>
  <c r="BM2260" i="15" s="1"/>
  <c r="BN2261" i="15" s="1"/>
  <c r="BO2262" i="15" s="1"/>
  <c r="BP2263" i="15" s="1"/>
  <c r="BQ2264" i="15" s="1"/>
  <c r="BR2265" i="15" s="1"/>
  <c r="BS2266" i="15" s="1"/>
  <c r="BT2267" i="15" s="1"/>
  <c r="BU2268" i="15" s="1"/>
  <c r="BV2269" i="15" s="1"/>
  <c r="BW2270" i="15" s="1"/>
  <c r="BX2271" i="15" s="1"/>
  <c r="BY2272" i="15" s="1"/>
  <c r="BZ2273" i="15" s="1"/>
  <c r="CA2274" i="15" s="1"/>
  <c r="CB2275" i="15" s="1"/>
  <c r="CC2276" i="15" s="1"/>
  <c r="CD2277" i="15" s="1"/>
  <c r="CE2278" i="15" s="1"/>
  <c r="CF2279" i="15" s="1"/>
  <c r="CG2280" i="15" s="1"/>
  <c r="CH2281" i="15" s="1"/>
  <c r="CI2282" i="15" s="1"/>
  <c r="CJ2283" i="15" s="1"/>
  <c r="CK2284" i="15" s="1"/>
  <c r="CL2285" i="15" s="1"/>
  <c r="CM2286" i="15" s="1"/>
  <c r="CN2287" i="15" s="1"/>
  <c r="CO2288" i="15" s="1"/>
  <c r="CP2289" i="15" s="1"/>
  <c r="CQ2290" i="15" s="1"/>
  <c r="CR2291" i="15" s="1"/>
  <c r="CS2292" i="15" s="1"/>
  <c r="CT2293" i="15" s="1"/>
  <c r="CU2294" i="15" s="1"/>
  <c r="CV2295" i="15" s="1"/>
  <c r="CW2296" i="15" s="1"/>
  <c r="CX2297" i="15" s="1"/>
  <c r="CY2298" i="15" s="1"/>
  <c r="CZ2299" i="15" s="1"/>
  <c r="DA2300" i="15" s="1"/>
  <c r="DB2301" i="15" s="1"/>
  <c r="DC2302" i="15" s="1"/>
  <c r="DD2303" i="15" s="1"/>
  <c r="DE2304" i="15" s="1"/>
  <c r="DF2305" i="15" s="1"/>
  <c r="DG2306" i="15" s="1"/>
  <c r="DH2307" i="15" s="1"/>
  <c r="DI2308" i="15" s="1"/>
  <c r="DJ2309" i="15" s="1"/>
  <c r="DK2310" i="15" s="1"/>
  <c r="P2212" i="15"/>
  <c r="N2212" i="15" s="1"/>
  <c r="M1124" i="17" l="1"/>
  <c r="AC1136" i="17"/>
  <c r="AD1137" i="17" s="1"/>
  <c r="AE1138" i="17" s="1"/>
  <c r="AF1139" i="17" s="1"/>
  <c r="AG1140" i="17" s="1"/>
  <c r="Y1132" i="17"/>
  <c r="Z1133" i="17" s="1"/>
  <c r="AA1134" i="17" s="1"/>
  <c r="AB1135" i="17" s="1"/>
  <c r="AI1120" i="17"/>
  <c r="F1123" i="17"/>
  <c r="P2213" i="15"/>
  <c r="N2213" i="15" s="1"/>
  <c r="DL2212" i="15"/>
  <c r="Q2213" i="15"/>
  <c r="R2214" i="15" s="1"/>
  <c r="S2215" i="15" s="1"/>
  <c r="T2216" i="15" s="1"/>
  <c r="U2217" i="15" s="1"/>
  <c r="V2218" i="15" s="1"/>
  <c r="W2219" i="15" s="1"/>
  <c r="X2220" i="15" s="1"/>
  <c r="Y2221" i="15" s="1"/>
  <c r="Z2222" i="15" s="1"/>
  <c r="AA2223" i="15" s="1"/>
  <c r="AB2224" i="15" s="1"/>
  <c r="AC2225" i="15" s="1"/>
  <c r="AD2226" i="15" s="1"/>
  <c r="AE2227" i="15" s="1"/>
  <c r="AF2228" i="15" s="1"/>
  <c r="AG2229" i="15" s="1"/>
  <c r="AH2230" i="15" s="1"/>
  <c r="AI2231" i="15" s="1"/>
  <c r="AJ2232" i="15" s="1"/>
  <c r="AK2233" i="15" s="1"/>
  <c r="AL2234" i="15" s="1"/>
  <c r="AM2235" i="15" s="1"/>
  <c r="AN2236" i="15" s="1"/>
  <c r="AO2237" i="15" s="1"/>
  <c r="AP2238" i="15" s="1"/>
  <c r="AQ2239" i="15" s="1"/>
  <c r="AR2240" i="15" s="1"/>
  <c r="AS2241" i="15" s="1"/>
  <c r="AT2242" i="15" s="1"/>
  <c r="AU2243" i="15" s="1"/>
  <c r="AV2244" i="15" s="1"/>
  <c r="AW2245" i="15" s="1"/>
  <c r="AX2246" i="15" s="1"/>
  <c r="AY2247" i="15" s="1"/>
  <c r="AZ2248" i="15" s="1"/>
  <c r="BA2249" i="15" s="1"/>
  <c r="BB2250" i="15" s="1"/>
  <c r="BC2251" i="15" s="1"/>
  <c r="BD2252" i="15" s="1"/>
  <c r="BE2253" i="15" s="1"/>
  <c r="BF2254" i="15" s="1"/>
  <c r="BG2255" i="15" s="1"/>
  <c r="BH2256" i="15" s="1"/>
  <c r="BI2257" i="15" s="1"/>
  <c r="BJ2258" i="15" s="1"/>
  <c r="BK2259" i="15" s="1"/>
  <c r="BL2260" i="15" s="1"/>
  <c r="BM2261" i="15" s="1"/>
  <c r="BN2262" i="15" s="1"/>
  <c r="BO2263" i="15" s="1"/>
  <c r="BP2264" i="15" s="1"/>
  <c r="BQ2265" i="15" s="1"/>
  <c r="BR2266" i="15" s="1"/>
  <c r="BS2267" i="15" s="1"/>
  <c r="BT2268" i="15" s="1"/>
  <c r="BU2269" i="15" s="1"/>
  <c r="BV2270" i="15" s="1"/>
  <c r="BW2271" i="15" s="1"/>
  <c r="BX2272" i="15" s="1"/>
  <c r="BY2273" i="15" s="1"/>
  <c r="BZ2274" i="15" s="1"/>
  <c r="CA2275" i="15" s="1"/>
  <c r="CB2276" i="15" s="1"/>
  <c r="CC2277" i="15" s="1"/>
  <c r="CD2278" i="15" s="1"/>
  <c r="CE2279" i="15" s="1"/>
  <c r="CF2280" i="15" s="1"/>
  <c r="CG2281" i="15" s="1"/>
  <c r="CH2282" i="15" s="1"/>
  <c r="CI2283" i="15" s="1"/>
  <c r="CJ2284" i="15" s="1"/>
  <c r="CK2285" i="15" s="1"/>
  <c r="CL2286" i="15" s="1"/>
  <c r="CM2287" i="15" s="1"/>
  <c r="CN2288" i="15" s="1"/>
  <c r="CO2289" i="15" s="1"/>
  <c r="CP2290" i="15" s="1"/>
  <c r="CQ2291" i="15" s="1"/>
  <c r="CR2292" i="15" s="1"/>
  <c r="CS2293" i="15" s="1"/>
  <c r="CT2294" i="15" s="1"/>
  <c r="CU2295" i="15" s="1"/>
  <c r="CV2296" i="15" s="1"/>
  <c r="CW2297" i="15" s="1"/>
  <c r="CX2298" i="15" s="1"/>
  <c r="CY2299" i="15" s="1"/>
  <c r="CZ2300" i="15" s="1"/>
  <c r="DA2301" i="15" s="1"/>
  <c r="DB2302" i="15" s="1"/>
  <c r="DC2303" i="15" s="1"/>
  <c r="DD2304" i="15" s="1"/>
  <c r="DE2305" i="15" s="1"/>
  <c r="DF2306" i="15" s="1"/>
  <c r="DG2307" i="15" s="1"/>
  <c r="DH2308" i="15" s="1"/>
  <c r="DI2309" i="15" s="1"/>
  <c r="DJ2310" i="15" s="1"/>
  <c r="DK2311" i="15" s="1"/>
  <c r="M1125" i="17" l="1"/>
  <c r="Y1133" i="17"/>
  <c r="Z1134" i="17" s="1"/>
  <c r="AA1135" i="17" s="1"/>
  <c r="AB1136" i="17" s="1"/>
  <c r="AC1137" i="17"/>
  <c r="AD1138" i="17" s="1"/>
  <c r="AE1139" i="17" s="1"/>
  <c r="AF1140" i="17" s="1"/>
  <c r="AG1141" i="17" s="1"/>
  <c r="F1124" i="17"/>
  <c r="AI1121" i="17"/>
  <c r="DL2213" i="15"/>
  <c r="Q2214" i="15"/>
  <c r="R2215" i="15" s="1"/>
  <c r="S2216" i="15" s="1"/>
  <c r="T2217" i="15" s="1"/>
  <c r="U2218" i="15" s="1"/>
  <c r="V2219" i="15" s="1"/>
  <c r="W2220" i="15" s="1"/>
  <c r="X2221" i="15" s="1"/>
  <c r="Y2222" i="15" s="1"/>
  <c r="Z2223" i="15" s="1"/>
  <c r="AA2224" i="15" s="1"/>
  <c r="AB2225" i="15" s="1"/>
  <c r="AC2226" i="15" s="1"/>
  <c r="AD2227" i="15" s="1"/>
  <c r="AE2228" i="15" s="1"/>
  <c r="AF2229" i="15" s="1"/>
  <c r="AG2230" i="15" s="1"/>
  <c r="AH2231" i="15" s="1"/>
  <c r="AI2232" i="15" s="1"/>
  <c r="AJ2233" i="15" s="1"/>
  <c r="AK2234" i="15" s="1"/>
  <c r="AL2235" i="15" s="1"/>
  <c r="AM2236" i="15" s="1"/>
  <c r="AN2237" i="15" s="1"/>
  <c r="AO2238" i="15" s="1"/>
  <c r="AP2239" i="15" s="1"/>
  <c r="AQ2240" i="15" s="1"/>
  <c r="AR2241" i="15" s="1"/>
  <c r="AS2242" i="15" s="1"/>
  <c r="AT2243" i="15" s="1"/>
  <c r="AU2244" i="15" s="1"/>
  <c r="AV2245" i="15" s="1"/>
  <c r="AW2246" i="15" s="1"/>
  <c r="AX2247" i="15" s="1"/>
  <c r="AY2248" i="15" s="1"/>
  <c r="AZ2249" i="15" s="1"/>
  <c r="BA2250" i="15" s="1"/>
  <c r="BB2251" i="15" s="1"/>
  <c r="BC2252" i="15" s="1"/>
  <c r="BD2253" i="15" s="1"/>
  <c r="BE2254" i="15" s="1"/>
  <c r="BF2255" i="15" s="1"/>
  <c r="BG2256" i="15" s="1"/>
  <c r="BH2257" i="15" s="1"/>
  <c r="BI2258" i="15" s="1"/>
  <c r="BJ2259" i="15" s="1"/>
  <c r="BK2260" i="15" s="1"/>
  <c r="BL2261" i="15" s="1"/>
  <c r="BM2262" i="15" s="1"/>
  <c r="BN2263" i="15" s="1"/>
  <c r="BO2264" i="15" s="1"/>
  <c r="BP2265" i="15" s="1"/>
  <c r="BQ2266" i="15" s="1"/>
  <c r="BR2267" i="15" s="1"/>
  <c r="BS2268" i="15" s="1"/>
  <c r="BT2269" i="15" s="1"/>
  <c r="BU2270" i="15" s="1"/>
  <c r="BV2271" i="15" s="1"/>
  <c r="BW2272" i="15" s="1"/>
  <c r="BX2273" i="15" s="1"/>
  <c r="BY2274" i="15" s="1"/>
  <c r="BZ2275" i="15" s="1"/>
  <c r="CA2276" i="15" s="1"/>
  <c r="CB2277" i="15" s="1"/>
  <c r="CC2278" i="15" s="1"/>
  <c r="CD2279" i="15" s="1"/>
  <c r="CE2280" i="15" s="1"/>
  <c r="CF2281" i="15" s="1"/>
  <c r="CG2282" i="15" s="1"/>
  <c r="CH2283" i="15" s="1"/>
  <c r="CI2284" i="15" s="1"/>
  <c r="CJ2285" i="15" s="1"/>
  <c r="CK2286" i="15" s="1"/>
  <c r="CL2287" i="15" s="1"/>
  <c r="CM2288" i="15" s="1"/>
  <c r="CN2289" i="15" s="1"/>
  <c r="CO2290" i="15" s="1"/>
  <c r="CP2291" i="15" s="1"/>
  <c r="CQ2292" i="15" s="1"/>
  <c r="CR2293" i="15" s="1"/>
  <c r="CS2294" i="15" s="1"/>
  <c r="CT2295" i="15" s="1"/>
  <c r="CU2296" i="15" s="1"/>
  <c r="CV2297" i="15" s="1"/>
  <c r="CW2298" i="15" s="1"/>
  <c r="CX2299" i="15" s="1"/>
  <c r="CY2300" i="15" s="1"/>
  <c r="CZ2301" i="15" s="1"/>
  <c r="DA2302" i="15" s="1"/>
  <c r="DB2303" i="15" s="1"/>
  <c r="DC2304" i="15" s="1"/>
  <c r="DD2305" i="15" s="1"/>
  <c r="DE2306" i="15" s="1"/>
  <c r="DF2307" i="15" s="1"/>
  <c r="DG2308" i="15" s="1"/>
  <c r="DH2309" i="15" s="1"/>
  <c r="DI2310" i="15" s="1"/>
  <c r="DJ2311" i="15" s="1"/>
  <c r="DK2312" i="15" s="1"/>
  <c r="P2214" i="15"/>
  <c r="N2214" i="15" s="1"/>
  <c r="M1126" i="17" l="1"/>
  <c r="F1125" i="17"/>
  <c r="AI1122" i="17"/>
  <c r="Y1134" i="17"/>
  <c r="Z1135" i="17" s="1"/>
  <c r="AA1136" i="17" s="1"/>
  <c r="AB1137" i="17" s="1"/>
  <c r="AC1138" i="17"/>
  <c r="AD1139" i="17" s="1"/>
  <c r="AE1140" i="17" s="1"/>
  <c r="AF1141" i="17" s="1"/>
  <c r="AG1142" i="17" s="1"/>
  <c r="P2215" i="15"/>
  <c r="N2215" i="15" s="1"/>
  <c r="DL2214" i="15"/>
  <c r="Q2215" i="15"/>
  <c r="R2216" i="15" s="1"/>
  <c r="S2217" i="15" s="1"/>
  <c r="T2218" i="15" s="1"/>
  <c r="U2219" i="15" s="1"/>
  <c r="V2220" i="15" s="1"/>
  <c r="W2221" i="15" s="1"/>
  <c r="X2222" i="15" s="1"/>
  <c r="Y2223" i="15" s="1"/>
  <c r="Z2224" i="15" s="1"/>
  <c r="AA2225" i="15" s="1"/>
  <c r="AB2226" i="15" s="1"/>
  <c r="AC2227" i="15" s="1"/>
  <c r="AD2228" i="15" s="1"/>
  <c r="AE2229" i="15" s="1"/>
  <c r="AF2230" i="15" s="1"/>
  <c r="AG2231" i="15" s="1"/>
  <c r="AH2232" i="15" s="1"/>
  <c r="AI2233" i="15" s="1"/>
  <c r="AJ2234" i="15" s="1"/>
  <c r="AK2235" i="15" s="1"/>
  <c r="AL2236" i="15" s="1"/>
  <c r="AM2237" i="15" s="1"/>
  <c r="AN2238" i="15" s="1"/>
  <c r="AO2239" i="15" s="1"/>
  <c r="AP2240" i="15" s="1"/>
  <c r="AQ2241" i="15" s="1"/>
  <c r="AR2242" i="15" s="1"/>
  <c r="AS2243" i="15" s="1"/>
  <c r="AT2244" i="15" s="1"/>
  <c r="AU2245" i="15" s="1"/>
  <c r="AV2246" i="15" s="1"/>
  <c r="AW2247" i="15" s="1"/>
  <c r="AX2248" i="15" s="1"/>
  <c r="AY2249" i="15" s="1"/>
  <c r="AZ2250" i="15" s="1"/>
  <c r="BA2251" i="15" s="1"/>
  <c r="BB2252" i="15" s="1"/>
  <c r="BC2253" i="15" s="1"/>
  <c r="BD2254" i="15" s="1"/>
  <c r="BE2255" i="15" s="1"/>
  <c r="BF2256" i="15" s="1"/>
  <c r="BG2257" i="15" s="1"/>
  <c r="BH2258" i="15" s="1"/>
  <c r="BI2259" i="15" s="1"/>
  <c r="BJ2260" i="15" s="1"/>
  <c r="BK2261" i="15" s="1"/>
  <c r="BL2262" i="15" s="1"/>
  <c r="BM2263" i="15" s="1"/>
  <c r="BN2264" i="15" s="1"/>
  <c r="BO2265" i="15" s="1"/>
  <c r="BP2266" i="15" s="1"/>
  <c r="BQ2267" i="15" s="1"/>
  <c r="BR2268" i="15" s="1"/>
  <c r="BS2269" i="15" s="1"/>
  <c r="BT2270" i="15" s="1"/>
  <c r="BU2271" i="15" s="1"/>
  <c r="BV2272" i="15" s="1"/>
  <c r="BW2273" i="15" s="1"/>
  <c r="BX2274" i="15" s="1"/>
  <c r="BY2275" i="15" s="1"/>
  <c r="BZ2276" i="15" s="1"/>
  <c r="CA2277" i="15" s="1"/>
  <c r="CB2278" i="15" s="1"/>
  <c r="CC2279" i="15" s="1"/>
  <c r="CD2280" i="15" s="1"/>
  <c r="CE2281" i="15" s="1"/>
  <c r="CF2282" i="15" s="1"/>
  <c r="CG2283" i="15" s="1"/>
  <c r="CH2284" i="15" s="1"/>
  <c r="CI2285" i="15" s="1"/>
  <c r="CJ2286" i="15" s="1"/>
  <c r="CK2287" i="15" s="1"/>
  <c r="CL2288" i="15" s="1"/>
  <c r="CM2289" i="15" s="1"/>
  <c r="CN2290" i="15" s="1"/>
  <c r="CO2291" i="15" s="1"/>
  <c r="CP2292" i="15" s="1"/>
  <c r="CQ2293" i="15" s="1"/>
  <c r="CR2294" i="15" s="1"/>
  <c r="CS2295" i="15" s="1"/>
  <c r="CT2296" i="15" s="1"/>
  <c r="CU2297" i="15" s="1"/>
  <c r="CV2298" i="15" s="1"/>
  <c r="CW2299" i="15" s="1"/>
  <c r="CX2300" i="15" s="1"/>
  <c r="CY2301" i="15" s="1"/>
  <c r="CZ2302" i="15" s="1"/>
  <c r="DA2303" i="15" s="1"/>
  <c r="DB2304" i="15" s="1"/>
  <c r="DC2305" i="15" s="1"/>
  <c r="DD2306" i="15" s="1"/>
  <c r="DE2307" i="15" s="1"/>
  <c r="DF2308" i="15" s="1"/>
  <c r="DG2309" i="15" s="1"/>
  <c r="DH2310" i="15" s="1"/>
  <c r="DI2311" i="15" s="1"/>
  <c r="DJ2312" i="15" s="1"/>
  <c r="DK2313" i="15" s="1"/>
  <c r="M1127" i="17" l="1"/>
  <c r="F1126" i="17"/>
  <c r="AI1123" i="17"/>
  <c r="AC1139" i="17"/>
  <c r="AD1140" i="17" s="1"/>
  <c r="AE1141" i="17" s="1"/>
  <c r="AF1142" i="17" s="1"/>
  <c r="AG1143" i="17" s="1"/>
  <c r="Y1135" i="17"/>
  <c r="Z1136" i="17" s="1"/>
  <c r="AA1137" i="17" s="1"/>
  <c r="AB1138" i="17" s="1"/>
  <c r="DL2215" i="15"/>
  <c r="Q2216" i="15"/>
  <c r="R2217" i="15" s="1"/>
  <c r="S2218" i="15" s="1"/>
  <c r="T2219" i="15" s="1"/>
  <c r="U2220" i="15" s="1"/>
  <c r="V2221" i="15" s="1"/>
  <c r="W2222" i="15" s="1"/>
  <c r="X2223" i="15" s="1"/>
  <c r="Y2224" i="15" s="1"/>
  <c r="Z2225" i="15" s="1"/>
  <c r="AA2226" i="15" s="1"/>
  <c r="AB2227" i="15" s="1"/>
  <c r="AC2228" i="15" s="1"/>
  <c r="AD2229" i="15" s="1"/>
  <c r="AE2230" i="15" s="1"/>
  <c r="AF2231" i="15" s="1"/>
  <c r="AG2232" i="15" s="1"/>
  <c r="AH2233" i="15" s="1"/>
  <c r="AI2234" i="15" s="1"/>
  <c r="AJ2235" i="15" s="1"/>
  <c r="AK2236" i="15" s="1"/>
  <c r="AL2237" i="15" s="1"/>
  <c r="AM2238" i="15" s="1"/>
  <c r="AN2239" i="15" s="1"/>
  <c r="AO2240" i="15" s="1"/>
  <c r="AP2241" i="15" s="1"/>
  <c r="AQ2242" i="15" s="1"/>
  <c r="AR2243" i="15" s="1"/>
  <c r="AS2244" i="15" s="1"/>
  <c r="AT2245" i="15" s="1"/>
  <c r="AU2246" i="15" s="1"/>
  <c r="AV2247" i="15" s="1"/>
  <c r="AW2248" i="15" s="1"/>
  <c r="AX2249" i="15" s="1"/>
  <c r="AY2250" i="15" s="1"/>
  <c r="AZ2251" i="15" s="1"/>
  <c r="BA2252" i="15" s="1"/>
  <c r="BB2253" i="15" s="1"/>
  <c r="BC2254" i="15" s="1"/>
  <c r="BD2255" i="15" s="1"/>
  <c r="BE2256" i="15" s="1"/>
  <c r="BF2257" i="15" s="1"/>
  <c r="BG2258" i="15" s="1"/>
  <c r="BH2259" i="15" s="1"/>
  <c r="BI2260" i="15" s="1"/>
  <c r="BJ2261" i="15" s="1"/>
  <c r="BK2262" i="15" s="1"/>
  <c r="BL2263" i="15" s="1"/>
  <c r="BM2264" i="15" s="1"/>
  <c r="BN2265" i="15" s="1"/>
  <c r="BO2266" i="15" s="1"/>
  <c r="BP2267" i="15" s="1"/>
  <c r="BQ2268" i="15" s="1"/>
  <c r="BR2269" i="15" s="1"/>
  <c r="BS2270" i="15" s="1"/>
  <c r="BT2271" i="15" s="1"/>
  <c r="BU2272" i="15" s="1"/>
  <c r="BV2273" i="15" s="1"/>
  <c r="BW2274" i="15" s="1"/>
  <c r="BX2275" i="15" s="1"/>
  <c r="BY2276" i="15" s="1"/>
  <c r="BZ2277" i="15" s="1"/>
  <c r="CA2278" i="15" s="1"/>
  <c r="CB2279" i="15" s="1"/>
  <c r="CC2280" i="15" s="1"/>
  <c r="CD2281" i="15" s="1"/>
  <c r="CE2282" i="15" s="1"/>
  <c r="CF2283" i="15" s="1"/>
  <c r="CG2284" i="15" s="1"/>
  <c r="CH2285" i="15" s="1"/>
  <c r="CI2286" i="15" s="1"/>
  <c r="CJ2287" i="15" s="1"/>
  <c r="CK2288" i="15" s="1"/>
  <c r="CL2289" i="15" s="1"/>
  <c r="CM2290" i="15" s="1"/>
  <c r="CN2291" i="15" s="1"/>
  <c r="CO2292" i="15" s="1"/>
  <c r="CP2293" i="15" s="1"/>
  <c r="CQ2294" i="15" s="1"/>
  <c r="CR2295" i="15" s="1"/>
  <c r="CS2296" i="15" s="1"/>
  <c r="CT2297" i="15" s="1"/>
  <c r="CU2298" i="15" s="1"/>
  <c r="CV2299" i="15" s="1"/>
  <c r="CW2300" i="15" s="1"/>
  <c r="CX2301" i="15" s="1"/>
  <c r="CY2302" i="15" s="1"/>
  <c r="CZ2303" i="15" s="1"/>
  <c r="DA2304" i="15" s="1"/>
  <c r="DB2305" i="15" s="1"/>
  <c r="DC2306" i="15" s="1"/>
  <c r="DD2307" i="15" s="1"/>
  <c r="DE2308" i="15" s="1"/>
  <c r="DF2309" i="15" s="1"/>
  <c r="DG2310" i="15" s="1"/>
  <c r="DH2311" i="15" s="1"/>
  <c r="DI2312" i="15" s="1"/>
  <c r="DJ2313" i="15" s="1"/>
  <c r="DK2314" i="15" s="1"/>
  <c r="P2216" i="15"/>
  <c r="N2216" i="15" s="1"/>
  <c r="M1128" i="17" l="1"/>
  <c r="AI1124" i="17"/>
  <c r="AC1140" i="17"/>
  <c r="AD1141" i="17" s="1"/>
  <c r="AE1142" i="17" s="1"/>
  <c r="AF1143" i="17" s="1"/>
  <c r="AG1144" i="17" s="1"/>
  <c r="Y1136" i="17"/>
  <c r="Z1137" i="17" s="1"/>
  <c r="AA1138" i="17" s="1"/>
  <c r="AB1139" i="17" s="1"/>
  <c r="F1127" i="17"/>
  <c r="P2217" i="15"/>
  <c r="N2217" i="15" s="1"/>
  <c r="DL2216" i="15"/>
  <c r="Q2217" i="15"/>
  <c r="R2218" i="15" s="1"/>
  <c r="S2219" i="15" s="1"/>
  <c r="T2220" i="15" s="1"/>
  <c r="U2221" i="15" s="1"/>
  <c r="V2222" i="15" s="1"/>
  <c r="W2223" i="15" s="1"/>
  <c r="X2224" i="15" s="1"/>
  <c r="Y2225" i="15" s="1"/>
  <c r="Z2226" i="15" s="1"/>
  <c r="AA2227" i="15" s="1"/>
  <c r="AB2228" i="15" s="1"/>
  <c r="AC2229" i="15" s="1"/>
  <c r="AD2230" i="15" s="1"/>
  <c r="AE2231" i="15" s="1"/>
  <c r="AF2232" i="15" s="1"/>
  <c r="AG2233" i="15" s="1"/>
  <c r="AH2234" i="15" s="1"/>
  <c r="AI2235" i="15" s="1"/>
  <c r="AJ2236" i="15" s="1"/>
  <c r="AK2237" i="15" s="1"/>
  <c r="AL2238" i="15" s="1"/>
  <c r="AM2239" i="15" s="1"/>
  <c r="AN2240" i="15" s="1"/>
  <c r="AO2241" i="15" s="1"/>
  <c r="AP2242" i="15" s="1"/>
  <c r="AQ2243" i="15" s="1"/>
  <c r="AR2244" i="15" s="1"/>
  <c r="AS2245" i="15" s="1"/>
  <c r="AT2246" i="15" s="1"/>
  <c r="AU2247" i="15" s="1"/>
  <c r="AV2248" i="15" s="1"/>
  <c r="AW2249" i="15" s="1"/>
  <c r="AX2250" i="15" s="1"/>
  <c r="AY2251" i="15" s="1"/>
  <c r="AZ2252" i="15" s="1"/>
  <c r="BA2253" i="15" s="1"/>
  <c r="BB2254" i="15" s="1"/>
  <c r="BC2255" i="15" s="1"/>
  <c r="BD2256" i="15" s="1"/>
  <c r="BE2257" i="15" s="1"/>
  <c r="BF2258" i="15" s="1"/>
  <c r="BG2259" i="15" s="1"/>
  <c r="BH2260" i="15" s="1"/>
  <c r="BI2261" i="15" s="1"/>
  <c r="BJ2262" i="15" s="1"/>
  <c r="BK2263" i="15" s="1"/>
  <c r="BL2264" i="15" s="1"/>
  <c r="BM2265" i="15" s="1"/>
  <c r="BN2266" i="15" s="1"/>
  <c r="BO2267" i="15" s="1"/>
  <c r="BP2268" i="15" s="1"/>
  <c r="BQ2269" i="15" s="1"/>
  <c r="BR2270" i="15" s="1"/>
  <c r="BS2271" i="15" s="1"/>
  <c r="BT2272" i="15" s="1"/>
  <c r="BU2273" i="15" s="1"/>
  <c r="BV2274" i="15" s="1"/>
  <c r="BW2275" i="15" s="1"/>
  <c r="BX2276" i="15" s="1"/>
  <c r="BY2277" i="15" s="1"/>
  <c r="BZ2278" i="15" s="1"/>
  <c r="CA2279" i="15" s="1"/>
  <c r="CB2280" i="15" s="1"/>
  <c r="CC2281" i="15" s="1"/>
  <c r="CD2282" i="15" s="1"/>
  <c r="CE2283" i="15" s="1"/>
  <c r="CF2284" i="15" s="1"/>
  <c r="CG2285" i="15" s="1"/>
  <c r="CH2286" i="15" s="1"/>
  <c r="CI2287" i="15" s="1"/>
  <c r="CJ2288" i="15" s="1"/>
  <c r="CK2289" i="15" s="1"/>
  <c r="CL2290" i="15" s="1"/>
  <c r="CM2291" i="15" s="1"/>
  <c r="CN2292" i="15" s="1"/>
  <c r="CO2293" i="15" s="1"/>
  <c r="CP2294" i="15" s="1"/>
  <c r="CQ2295" i="15" s="1"/>
  <c r="CR2296" i="15" s="1"/>
  <c r="CS2297" i="15" s="1"/>
  <c r="CT2298" i="15" s="1"/>
  <c r="CU2299" i="15" s="1"/>
  <c r="CV2300" i="15" s="1"/>
  <c r="CW2301" i="15" s="1"/>
  <c r="CX2302" i="15" s="1"/>
  <c r="CY2303" i="15" s="1"/>
  <c r="CZ2304" i="15" s="1"/>
  <c r="DA2305" i="15" s="1"/>
  <c r="DB2306" i="15" s="1"/>
  <c r="DC2307" i="15" s="1"/>
  <c r="DD2308" i="15" s="1"/>
  <c r="DE2309" i="15" s="1"/>
  <c r="DF2310" i="15" s="1"/>
  <c r="DG2311" i="15" s="1"/>
  <c r="DH2312" i="15" s="1"/>
  <c r="DI2313" i="15" s="1"/>
  <c r="DJ2314" i="15" s="1"/>
  <c r="DK2315" i="15" s="1"/>
  <c r="M1129" i="17" l="1"/>
  <c r="Y1137" i="17"/>
  <c r="Z1138" i="17" s="1"/>
  <c r="AA1139" i="17" s="1"/>
  <c r="AB1140" i="17" s="1"/>
  <c r="AC1141" i="17"/>
  <c r="AD1142" i="17" s="1"/>
  <c r="AE1143" i="17" s="1"/>
  <c r="AF1144" i="17" s="1"/>
  <c r="AG1145" i="17" s="1"/>
  <c r="F1128" i="17"/>
  <c r="AI1125" i="17"/>
  <c r="DL2217" i="15"/>
  <c r="Q2218" i="15"/>
  <c r="R2219" i="15" s="1"/>
  <c r="S2220" i="15" s="1"/>
  <c r="T2221" i="15" s="1"/>
  <c r="U2222" i="15" s="1"/>
  <c r="V2223" i="15" s="1"/>
  <c r="W2224" i="15" s="1"/>
  <c r="X2225" i="15" s="1"/>
  <c r="Y2226" i="15" s="1"/>
  <c r="Z2227" i="15" s="1"/>
  <c r="AA2228" i="15" s="1"/>
  <c r="AB2229" i="15" s="1"/>
  <c r="AC2230" i="15" s="1"/>
  <c r="AD2231" i="15" s="1"/>
  <c r="AE2232" i="15" s="1"/>
  <c r="AF2233" i="15" s="1"/>
  <c r="AG2234" i="15" s="1"/>
  <c r="AH2235" i="15" s="1"/>
  <c r="AI2236" i="15" s="1"/>
  <c r="AJ2237" i="15" s="1"/>
  <c r="AK2238" i="15" s="1"/>
  <c r="AL2239" i="15" s="1"/>
  <c r="AM2240" i="15" s="1"/>
  <c r="AN2241" i="15" s="1"/>
  <c r="AO2242" i="15" s="1"/>
  <c r="AP2243" i="15" s="1"/>
  <c r="AQ2244" i="15" s="1"/>
  <c r="AR2245" i="15" s="1"/>
  <c r="AS2246" i="15" s="1"/>
  <c r="AT2247" i="15" s="1"/>
  <c r="AU2248" i="15" s="1"/>
  <c r="AV2249" i="15" s="1"/>
  <c r="AW2250" i="15" s="1"/>
  <c r="AX2251" i="15" s="1"/>
  <c r="AY2252" i="15" s="1"/>
  <c r="AZ2253" i="15" s="1"/>
  <c r="BA2254" i="15" s="1"/>
  <c r="BB2255" i="15" s="1"/>
  <c r="BC2256" i="15" s="1"/>
  <c r="BD2257" i="15" s="1"/>
  <c r="BE2258" i="15" s="1"/>
  <c r="BF2259" i="15" s="1"/>
  <c r="BG2260" i="15" s="1"/>
  <c r="BH2261" i="15" s="1"/>
  <c r="BI2262" i="15" s="1"/>
  <c r="BJ2263" i="15" s="1"/>
  <c r="BK2264" i="15" s="1"/>
  <c r="BL2265" i="15" s="1"/>
  <c r="BM2266" i="15" s="1"/>
  <c r="BN2267" i="15" s="1"/>
  <c r="BO2268" i="15" s="1"/>
  <c r="BP2269" i="15" s="1"/>
  <c r="BQ2270" i="15" s="1"/>
  <c r="BR2271" i="15" s="1"/>
  <c r="BS2272" i="15" s="1"/>
  <c r="BT2273" i="15" s="1"/>
  <c r="BU2274" i="15" s="1"/>
  <c r="BV2275" i="15" s="1"/>
  <c r="BW2276" i="15" s="1"/>
  <c r="BX2277" i="15" s="1"/>
  <c r="BY2278" i="15" s="1"/>
  <c r="BZ2279" i="15" s="1"/>
  <c r="CA2280" i="15" s="1"/>
  <c r="CB2281" i="15" s="1"/>
  <c r="CC2282" i="15" s="1"/>
  <c r="CD2283" i="15" s="1"/>
  <c r="CE2284" i="15" s="1"/>
  <c r="CF2285" i="15" s="1"/>
  <c r="CG2286" i="15" s="1"/>
  <c r="CH2287" i="15" s="1"/>
  <c r="CI2288" i="15" s="1"/>
  <c r="CJ2289" i="15" s="1"/>
  <c r="CK2290" i="15" s="1"/>
  <c r="CL2291" i="15" s="1"/>
  <c r="CM2292" i="15" s="1"/>
  <c r="CN2293" i="15" s="1"/>
  <c r="CO2294" i="15" s="1"/>
  <c r="CP2295" i="15" s="1"/>
  <c r="CQ2296" i="15" s="1"/>
  <c r="CR2297" i="15" s="1"/>
  <c r="CS2298" i="15" s="1"/>
  <c r="CT2299" i="15" s="1"/>
  <c r="CU2300" i="15" s="1"/>
  <c r="CV2301" i="15" s="1"/>
  <c r="CW2302" i="15" s="1"/>
  <c r="CX2303" i="15" s="1"/>
  <c r="CY2304" i="15" s="1"/>
  <c r="CZ2305" i="15" s="1"/>
  <c r="DA2306" i="15" s="1"/>
  <c r="DB2307" i="15" s="1"/>
  <c r="DC2308" i="15" s="1"/>
  <c r="DD2309" i="15" s="1"/>
  <c r="DE2310" i="15" s="1"/>
  <c r="DF2311" i="15" s="1"/>
  <c r="DG2312" i="15" s="1"/>
  <c r="DH2313" i="15" s="1"/>
  <c r="DI2314" i="15" s="1"/>
  <c r="DJ2315" i="15" s="1"/>
  <c r="DK2316" i="15" s="1"/>
  <c r="P2218" i="15"/>
  <c r="N2218" i="15" s="1"/>
  <c r="M1130" i="17" l="1"/>
  <c r="AI1126" i="17"/>
  <c r="Y1138" i="17"/>
  <c r="Z1139" i="17" s="1"/>
  <c r="AA1140" i="17" s="1"/>
  <c r="AB1141" i="17" s="1"/>
  <c r="AC1142" i="17"/>
  <c r="AD1143" i="17" s="1"/>
  <c r="AE1144" i="17" s="1"/>
  <c r="AF1145" i="17" s="1"/>
  <c r="AG1146" i="17" s="1"/>
  <c r="F1129" i="17"/>
  <c r="P2219" i="15"/>
  <c r="N2219" i="15" s="1"/>
  <c r="DL2218" i="15"/>
  <c r="Q2219" i="15"/>
  <c r="R2220" i="15" s="1"/>
  <c r="S2221" i="15" s="1"/>
  <c r="T2222" i="15" s="1"/>
  <c r="U2223" i="15" s="1"/>
  <c r="V2224" i="15" s="1"/>
  <c r="W2225" i="15" s="1"/>
  <c r="X2226" i="15" s="1"/>
  <c r="Y2227" i="15" s="1"/>
  <c r="Z2228" i="15" s="1"/>
  <c r="AA2229" i="15" s="1"/>
  <c r="AB2230" i="15" s="1"/>
  <c r="AC2231" i="15" s="1"/>
  <c r="AD2232" i="15" s="1"/>
  <c r="AE2233" i="15" s="1"/>
  <c r="AF2234" i="15" s="1"/>
  <c r="AG2235" i="15" s="1"/>
  <c r="AH2236" i="15" s="1"/>
  <c r="AI2237" i="15" s="1"/>
  <c r="AJ2238" i="15" s="1"/>
  <c r="AK2239" i="15" s="1"/>
  <c r="AL2240" i="15" s="1"/>
  <c r="AM2241" i="15" s="1"/>
  <c r="AN2242" i="15" s="1"/>
  <c r="AO2243" i="15" s="1"/>
  <c r="AP2244" i="15" s="1"/>
  <c r="AQ2245" i="15" s="1"/>
  <c r="AR2246" i="15" s="1"/>
  <c r="AS2247" i="15" s="1"/>
  <c r="AT2248" i="15" s="1"/>
  <c r="AU2249" i="15" s="1"/>
  <c r="AV2250" i="15" s="1"/>
  <c r="AW2251" i="15" s="1"/>
  <c r="AX2252" i="15" s="1"/>
  <c r="AY2253" i="15" s="1"/>
  <c r="AZ2254" i="15" s="1"/>
  <c r="BA2255" i="15" s="1"/>
  <c r="BB2256" i="15" s="1"/>
  <c r="BC2257" i="15" s="1"/>
  <c r="BD2258" i="15" s="1"/>
  <c r="BE2259" i="15" s="1"/>
  <c r="BF2260" i="15" s="1"/>
  <c r="BG2261" i="15" s="1"/>
  <c r="BH2262" i="15" s="1"/>
  <c r="BI2263" i="15" s="1"/>
  <c r="BJ2264" i="15" s="1"/>
  <c r="BK2265" i="15" s="1"/>
  <c r="BL2266" i="15" s="1"/>
  <c r="BM2267" i="15" s="1"/>
  <c r="BN2268" i="15" s="1"/>
  <c r="BO2269" i="15" s="1"/>
  <c r="BP2270" i="15" s="1"/>
  <c r="BQ2271" i="15" s="1"/>
  <c r="BR2272" i="15" s="1"/>
  <c r="BS2273" i="15" s="1"/>
  <c r="BT2274" i="15" s="1"/>
  <c r="BU2275" i="15" s="1"/>
  <c r="BV2276" i="15" s="1"/>
  <c r="BW2277" i="15" s="1"/>
  <c r="BX2278" i="15" s="1"/>
  <c r="BY2279" i="15" s="1"/>
  <c r="BZ2280" i="15" s="1"/>
  <c r="CA2281" i="15" s="1"/>
  <c r="CB2282" i="15" s="1"/>
  <c r="CC2283" i="15" s="1"/>
  <c r="CD2284" i="15" s="1"/>
  <c r="CE2285" i="15" s="1"/>
  <c r="CF2286" i="15" s="1"/>
  <c r="CG2287" i="15" s="1"/>
  <c r="CH2288" i="15" s="1"/>
  <c r="CI2289" i="15" s="1"/>
  <c r="CJ2290" i="15" s="1"/>
  <c r="CK2291" i="15" s="1"/>
  <c r="CL2292" i="15" s="1"/>
  <c r="CM2293" i="15" s="1"/>
  <c r="CN2294" i="15" s="1"/>
  <c r="CO2295" i="15" s="1"/>
  <c r="CP2296" i="15" s="1"/>
  <c r="CQ2297" i="15" s="1"/>
  <c r="CR2298" i="15" s="1"/>
  <c r="CS2299" i="15" s="1"/>
  <c r="CT2300" i="15" s="1"/>
  <c r="CU2301" i="15" s="1"/>
  <c r="CV2302" i="15" s="1"/>
  <c r="CW2303" i="15" s="1"/>
  <c r="CX2304" i="15" s="1"/>
  <c r="CY2305" i="15" s="1"/>
  <c r="CZ2306" i="15" s="1"/>
  <c r="DA2307" i="15" s="1"/>
  <c r="DB2308" i="15" s="1"/>
  <c r="DC2309" i="15" s="1"/>
  <c r="DD2310" i="15" s="1"/>
  <c r="DE2311" i="15" s="1"/>
  <c r="DF2312" i="15" s="1"/>
  <c r="DG2313" i="15" s="1"/>
  <c r="DH2314" i="15" s="1"/>
  <c r="DI2315" i="15" s="1"/>
  <c r="DJ2316" i="15" s="1"/>
  <c r="DK2317" i="15" s="1"/>
  <c r="M1131" i="17" l="1"/>
  <c r="AC1143" i="17"/>
  <c r="AD1144" i="17" s="1"/>
  <c r="AE1145" i="17" s="1"/>
  <c r="AF1146" i="17" s="1"/>
  <c r="AG1147" i="17" s="1"/>
  <c r="Y1139" i="17"/>
  <c r="Z1140" i="17" s="1"/>
  <c r="AA1141" i="17" s="1"/>
  <c r="AB1142" i="17" s="1"/>
  <c r="AI1127" i="17"/>
  <c r="F1130" i="17"/>
  <c r="DL2219" i="15"/>
  <c r="Q2220" i="15"/>
  <c r="R2221" i="15" s="1"/>
  <c r="S2222" i="15" s="1"/>
  <c r="T2223" i="15" s="1"/>
  <c r="U2224" i="15" s="1"/>
  <c r="V2225" i="15" s="1"/>
  <c r="W2226" i="15" s="1"/>
  <c r="X2227" i="15" s="1"/>
  <c r="Y2228" i="15" s="1"/>
  <c r="Z2229" i="15" s="1"/>
  <c r="AA2230" i="15" s="1"/>
  <c r="AB2231" i="15" s="1"/>
  <c r="AC2232" i="15" s="1"/>
  <c r="AD2233" i="15" s="1"/>
  <c r="AE2234" i="15" s="1"/>
  <c r="AF2235" i="15" s="1"/>
  <c r="AG2236" i="15" s="1"/>
  <c r="AH2237" i="15" s="1"/>
  <c r="AI2238" i="15" s="1"/>
  <c r="AJ2239" i="15" s="1"/>
  <c r="AK2240" i="15" s="1"/>
  <c r="AL2241" i="15" s="1"/>
  <c r="AM2242" i="15" s="1"/>
  <c r="AN2243" i="15" s="1"/>
  <c r="AO2244" i="15" s="1"/>
  <c r="AP2245" i="15" s="1"/>
  <c r="AQ2246" i="15" s="1"/>
  <c r="AR2247" i="15" s="1"/>
  <c r="AS2248" i="15" s="1"/>
  <c r="AT2249" i="15" s="1"/>
  <c r="AU2250" i="15" s="1"/>
  <c r="AV2251" i="15" s="1"/>
  <c r="AW2252" i="15" s="1"/>
  <c r="AX2253" i="15" s="1"/>
  <c r="AY2254" i="15" s="1"/>
  <c r="AZ2255" i="15" s="1"/>
  <c r="BA2256" i="15" s="1"/>
  <c r="BB2257" i="15" s="1"/>
  <c r="BC2258" i="15" s="1"/>
  <c r="BD2259" i="15" s="1"/>
  <c r="BE2260" i="15" s="1"/>
  <c r="BF2261" i="15" s="1"/>
  <c r="BG2262" i="15" s="1"/>
  <c r="BH2263" i="15" s="1"/>
  <c r="BI2264" i="15" s="1"/>
  <c r="BJ2265" i="15" s="1"/>
  <c r="BK2266" i="15" s="1"/>
  <c r="BL2267" i="15" s="1"/>
  <c r="BM2268" i="15" s="1"/>
  <c r="BN2269" i="15" s="1"/>
  <c r="BO2270" i="15" s="1"/>
  <c r="BP2271" i="15" s="1"/>
  <c r="BQ2272" i="15" s="1"/>
  <c r="BR2273" i="15" s="1"/>
  <c r="BS2274" i="15" s="1"/>
  <c r="BT2275" i="15" s="1"/>
  <c r="BU2276" i="15" s="1"/>
  <c r="BV2277" i="15" s="1"/>
  <c r="BW2278" i="15" s="1"/>
  <c r="BX2279" i="15" s="1"/>
  <c r="BY2280" i="15" s="1"/>
  <c r="BZ2281" i="15" s="1"/>
  <c r="CA2282" i="15" s="1"/>
  <c r="CB2283" i="15" s="1"/>
  <c r="CC2284" i="15" s="1"/>
  <c r="CD2285" i="15" s="1"/>
  <c r="CE2286" i="15" s="1"/>
  <c r="CF2287" i="15" s="1"/>
  <c r="CG2288" i="15" s="1"/>
  <c r="CH2289" i="15" s="1"/>
  <c r="CI2290" i="15" s="1"/>
  <c r="CJ2291" i="15" s="1"/>
  <c r="CK2292" i="15" s="1"/>
  <c r="CL2293" i="15" s="1"/>
  <c r="CM2294" i="15" s="1"/>
  <c r="CN2295" i="15" s="1"/>
  <c r="CO2296" i="15" s="1"/>
  <c r="CP2297" i="15" s="1"/>
  <c r="CQ2298" i="15" s="1"/>
  <c r="CR2299" i="15" s="1"/>
  <c r="CS2300" i="15" s="1"/>
  <c r="CT2301" i="15" s="1"/>
  <c r="CU2302" i="15" s="1"/>
  <c r="CV2303" i="15" s="1"/>
  <c r="CW2304" i="15" s="1"/>
  <c r="CX2305" i="15" s="1"/>
  <c r="CY2306" i="15" s="1"/>
  <c r="CZ2307" i="15" s="1"/>
  <c r="DA2308" i="15" s="1"/>
  <c r="DB2309" i="15" s="1"/>
  <c r="DC2310" i="15" s="1"/>
  <c r="DD2311" i="15" s="1"/>
  <c r="DE2312" i="15" s="1"/>
  <c r="DF2313" i="15" s="1"/>
  <c r="DG2314" i="15" s="1"/>
  <c r="DH2315" i="15" s="1"/>
  <c r="DI2316" i="15" s="1"/>
  <c r="DJ2317" i="15" s="1"/>
  <c r="DK2318" i="15" s="1"/>
  <c r="P2220" i="15"/>
  <c r="N2220" i="15" s="1"/>
  <c r="M1132" i="17" l="1"/>
  <c r="AC1144" i="17"/>
  <c r="AD1145" i="17" s="1"/>
  <c r="AE1146" i="17" s="1"/>
  <c r="AF1147" i="17" s="1"/>
  <c r="AG1148" i="17" s="1"/>
  <c r="Y1140" i="17"/>
  <c r="Z1141" i="17" s="1"/>
  <c r="AA1142" i="17" s="1"/>
  <c r="AB1143" i="17" s="1"/>
  <c r="AI1128" i="17"/>
  <c r="F1131" i="17"/>
  <c r="P2221" i="15"/>
  <c r="N2221" i="15" s="1"/>
  <c r="DL2220" i="15"/>
  <c r="Q2221" i="15"/>
  <c r="R2222" i="15" s="1"/>
  <c r="S2223" i="15" s="1"/>
  <c r="T2224" i="15" s="1"/>
  <c r="U2225" i="15" s="1"/>
  <c r="V2226" i="15" s="1"/>
  <c r="W2227" i="15" s="1"/>
  <c r="X2228" i="15" s="1"/>
  <c r="Y2229" i="15" s="1"/>
  <c r="Z2230" i="15" s="1"/>
  <c r="AA2231" i="15" s="1"/>
  <c r="AB2232" i="15" s="1"/>
  <c r="AC2233" i="15" s="1"/>
  <c r="AD2234" i="15" s="1"/>
  <c r="AE2235" i="15" s="1"/>
  <c r="AF2236" i="15" s="1"/>
  <c r="AG2237" i="15" s="1"/>
  <c r="AH2238" i="15" s="1"/>
  <c r="AI2239" i="15" s="1"/>
  <c r="AJ2240" i="15" s="1"/>
  <c r="AK2241" i="15" s="1"/>
  <c r="AL2242" i="15" s="1"/>
  <c r="AM2243" i="15" s="1"/>
  <c r="AN2244" i="15" s="1"/>
  <c r="AO2245" i="15" s="1"/>
  <c r="AP2246" i="15" s="1"/>
  <c r="AQ2247" i="15" s="1"/>
  <c r="AR2248" i="15" s="1"/>
  <c r="AS2249" i="15" s="1"/>
  <c r="AT2250" i="15" s="1"/>
  <c r="AU2251" i="15" s="1"/>
  <c r="AV2252" i="15" s="1"/>
  <c r="AW2253" i="15" s="1"/>
  <c r="AX2254" i="15" s="1"/>
  <c r="AY2255" i="15" s="1"/>
  <c r="AZ2256" i="15" s="1"/>
  <c r="BA2257" i="15" s="1"/>
  <c r="BB2258" i="15" s="1"/>
  <c r="BC2259" i="15" s="1"/>
  <c r="BD2260" i="15" s="1"/>
  <c r="BE2261" i="15" s="1"/>
  <c r="BF2262" i="15" s="1"/>
  <c r="BG2263" i="15" s="1"/>
  <c r="BH2264" i="15" s="1"/>
  <c r="BI2265" i="15" s="1"/>
  <c r="BJ2266" i="15" s="1"/>
  <c r="BK2267" i="15" s="1"/>
  <c r="BL2268" i="15" s="1"/>
  <c r="BM2269" i="15" s="1"/>
  <c r="BN2270" i="15" s="1"/>
  <c r="BO2271" i="15" s="1"/>
  <c r="BP2272" i="15" s="1"/>
  <c r="BQ2273" i="15" s="1"/>
  <c r="BR2274" i="15" s="1"/>
  <c r="BS2275" i="15" s="1"/>
  <c r="BT2276" i="15" s="1"/>
  <c r="BU2277" i="15" s="1"/>
  <c r="BV2278" i="15" s="1"/>
  <c r="BW2279" i="15" s="1"/>
  <c r="BX2280" i="15" s="1"/>
  <c r="BY2281" i="15" s="1"/>
  <c r="BZ2282" i="15" s="1"/>
  <c r="CA2283" i="15" s="1"/>
  <c r="CB2284" i="15" s="1"/>
  <c r="CC2285" i="15" s="1"/>
  <c r="CD2286" i="15" s="1"/>
  <c r="CE2287" i="15" s="1"/>
  <c r="CF2288" i="15" s="1"/>
  <c r="CG2289" i="15" s="1"/>
  <c r="CH2290" i="15" s="1"/>
  <c r="CI2291" i="15" s="1"/>
  <c r="CJ2292" i="15" s="1"/>
  <c r="CK2293" i="15" s="1"/>
  <c r="CL2294" i="15" s="1"/>
  <c r="CM2295" i="15" s="1"/>
  <c r="CN2296" i="15" s="1"/>
  <c r="CO2297" i="15" s="1"/>
  <c r="CP2298" i="15" s="1"/>
  <c r="CQ2299" i="15" s="1"/>
  <c r="CR2300" i="15" s="1"/>
  <c r="CS2301" i="15" s="1"/>
  <c r="CT2302" i="15" s="1"/>
  <c r="CU2303" i="15" s="1"/>
  <c r="CV2304" i="15" s="1"/>
  <c r="CW2305" i="15" s="1"/>
  <c r="CX2306" i="15" s="1"/>
  <c r="CY2307" i="15" s="1"/>
  <c r="CZ2308" i="15" s="1"/>
  <c r="DA2309" i="15" s="1"/>
  <c r="DB2310" i="15" s="1"/>
  <c r="DC2311" i="15" s="1"/>
  <c r="DD2312" i="15" s="1"/>
  <c r="DE2313" i="15" s="1"/>
  <c r="DF2314" i="15" s="1"/>
  <c r="DG2315" i="15" s="1"/>
  <c r="DH2316" i="15" s="1"/>
  <c r="DI2317" i="15" s="1"/>
  <c r="DJ2318" i="15" s="1"/>
  <c r="DK2319" i="15" s="1"/>
  <c r="M1133" i="17" l="1"/>
  <c r="F1132" i="17"/>
  <c r="Y1141" i="17"/>
  <c r="Z1142" i="17" s="1"/>
  <c r="AA1143" i="17" s="1"/>
  <c r="AB1144" i="17" s="1"/>
  <c r="AC1145" i="17"/>
  <c r="AD1146" i="17" s="1"/>
  <c r="AE1147" i="17" s="1"/>
  <c r="AF1148" i="17" s="1"/>
  <c r="AG1149" i="17" s="1"/>
  <c r="AI1129" i="17"/>
  <c r="P2222" i="15"/>
  <c r="N2222" i="15" s="1"/>
  <c r="DL2221" i="15"/>
  <c r="Q2222" i="15"/>
  <c r="R2223" i="15" s="1"/>
  <c r="S2224" i="15" s="1"/>
  <c r="T2225" i="15" s="1"/>
  <c r="U2226" i="15" s="1"/>
  <c r="V2227" i="15" s="1"/>
  <c r="W2228" i="15" s="1"/>
  <c r="X2229" i="15" s="1"/>
  <c r="Y2230" i="15" s="1"/>
  <c r="Z2231" i="15" s="1"/>
  <c r="AA2232" i="15" s="1"/>
  <c r="AB2233" i="15" s="1"/>
  <c r="AC2234" i="15" s="1"/>
  <c r="AD2235" i="15" s="1"/>
  <c r="AE2236" i="15" s="1"/>
  <c r="AF2237" i="15" s="1"/>
  <c r="AG2238" i="15" s="1"/>
  <c r="AH2239" i="15" s="1"/>
  <c r="AI2240" i="15" s="1"/>
  <c r="AJ2241" i="15" s="1"/>
  <c r="AK2242" i="15" s="1"/>
  <c r="AL2243" i="15" s="1"/>
  <c r="AM2244" i="15" s="1"/>
  <c r="AN2245" i="15" s="1"/>
  <c r="AO2246" i="15" s="1"/>
  <c r="AP2247" i="15" s="1"/>
  <c r="AQ2248" i="15" s="1"/>
  <c r="AR2249" i="15" s="1"/>
  <c r="AS2250" i="15" s="1"/>
  <c r="AT2251" i="15" s="1"/>
  <c r="AU2252" i="15" s="1"/>
  <c r="AV2253" i="15" s="1"/>
  <c r="AW2254" i="15" s="1"/>
  <c r="AX2255" i="15" s="1"/>
  <c r="AY2256" i="15" s="1"/>
  <c r="AZ2257" i="15" s="1"/>
  <c r="BA2258" i="15" s="1"/>
  <c r="BB2259" i="15" s="1"/>
  <c r="BC2260" i="15" s="1"/>
  <c r="BD2261" i="15" s="1"/>
  <c r="BE2262" i="15" s="1"/>
  <c r="BF2263" i="15" s="1"/>
  <c r="BG2264" i="15" s="1"/>
  <c r="BH2265" i="15" s="1"/>
  <c r="BI2266" i="15" s="1"/>
  <c r="BJ2267" i="15" s="1"/>
  <c r="BK2268" i="15" s="1"/>
  <c r="BL2269" i="15" s="1"/>
  <c r="BM2270" i="15" s="1"/>
  <c r="BN2271" i="15" s="1"/>
  <c r="BO2272" i="15" s="1"/>
  <c r="BP2273" i="15" s="1"/>
  <c r="BQ2274" i="15" s="1"/>
  <c r="BR2275" i="15" s="1"/>
  <c r="BS2276" i="15" s="1"/>
  <c r="BT2277" i="15" s="1"/>
  <c r="BU2278" i="15" s="1"/>
  <c r="BV2279" i="15" s="1"/>
  <c r="BW2280" i="15" s="1"/>
  <c r="BX2281" i="15" s="1"/>
  <c r="BY2282" i="15" s="1"/>
  <c r="BZ2283" i="15" s="1"/>
  <c r="CA2284" i="15" s="1"/>
  <c r="CB2285" i="15" s="1"/>
  <c r="CC2286" i="15" s="1"/>
  <c r="CD2287" i="15" s="1"/>
  <c r="CE2288" i="15" s="1"/>
  <c r="CF2289" i="15" s="1"/>
  <c r="CG2290" i="15" s="1"/>
  <c r="CH2291" i="15" s="1"/>
  <c r="CI2292" i="15" s="1"/>
  <c r="CJ2293" i="15" s="1"/>
  <c r="CK2294" i="15" s="1"/>
  <c r="CL2295" i="15" s="1"/>
  <c r="CM2296" i="15" s="1"/>
  <c r="CN2297" i="15" s="1"/>
  <c r="CO2298" i="15" s="1"/>
  <c r="CP2299" i="15" s="1"/>
  <c r="CQ2300" i="15" s="1"/>
  <c r="CR2301" i="15" s="1"/>
  <c r="CS2302" i="15" s="1"/>
  <c r="CT2303" i="15" s="1"/>
  <c r="CU2304" i="15" s="1"/>
  <c r="CV2305" i="15" s="1"/>
  <c r="CW2306" i="15" s="1"/>
  <c r="CX2307" i="15" s="1"/>
  <c r="CY2308" i="15" s="1"/>
  <c r="CZ2309" i="15" s="1"/>
  <c r="DA2310" i="15" s="1"/>
  <c r="DB2311" i="15" s="1"/>
  <c r="DC2312" i="15" s="1"/>
  <c r="DD2313" i="15" s="1"/>
  <c r="DE2314" i="15" s="1"/>
  <c r="DF2315" i="15" s="1"/>
  <c r="DG2316" i="15" s="1"/>
  <c r="DH2317" i="15" s="1"/>
  <c r="DI2318" i="15" s="1"/>
  <c r="DJ2319" i="15" s="1"/>
  <c r="DK2320" i="15" s="1"/>
  <c r="M1134" i="17" l="1"/>
  <c r="AI1130" i="17"/>
  <c r="Y1142" i="17"/>
  <c r="Z1143" i="17" s="1"/>
  <c r="AA1144" i="17" s="1"/>
  <c r="AB1145" i="17" s="1"/>
  <c r="AC1146" i="17"/>
  <c r="AD1147" i="17" s="1"/>
  <c r="AE1148" i="17" s="1"/>
  <c r="AF1149" i="17" s="1"/>
  <c r="AG1150" i="17" s="1"/>
  <c r="F1133" i="17"/>
  <c r="DL2222" i="15"/>
  <c r="Q2223" i="15"/>
  <c r="R2224" i="15" s="1"/>
  <c r="S2225" i="15" s="1"/>
  <c r="T2226" i="15" s="1"/>
  <c r="U2227" i="15" s="1"/>
  <c r="V2228" i="15" s="1"/>
  <c r="W2229" i="15" s="1"/>
  <c r="X2230" i="15" s="1"/>
  <c r="Y2231" i="15" s="1"/>
  <c r="Z2232" i="15" s="1"/>
  <c r="AA2233" i="15" s="1"/>
  <c r="AB2234" i="15" s="1"/>
  <c r="AC2235" i="15" s="1"/>
  <c r="AD2236" i="15" s="1"/>
  <c r="AE2237" i="15" s="1"/>
  <c r="AF2238" i="15" s="1"/>
  <c r="AG2239" i="15" s="1"/>
  <c r="AH2240" i="15" s="1"/>
  <c r="AI2241" i="15" s="1"/>
  <c r="AJ2242" i="15" s="1"/>
  <c r="AK2243" i="15" s="1"/>
  <c r="AL2244" i="15" s="1"/>
  <c r="AM2245" i="15" s="1"/>
  <c r="AN2246" i="15" s="1"/>
  <c r="AO2247" i="15" s="1"/>
  <c r="AP2248" i="15" s="1"/>
  <c r="AQ2249" i="15" s="1"/>
  <c r="AR2250" i="15" s="1"/>
  <c r="AS2251" i="15" s="1"/>
  <c r="AT2252" i="15" s="1"/>
  <c r="AU2253" i="15" s="1"/>
  <c r="AV2254" i="15" s="1"/>
  <c r="AW2255" i="15" s="1"/>
  <c r="AX2256" i="15" s="1"/>
  <c r="AY2257" i="15" s="1"/>
  <c r="AZ2258" i="15" s="1"/>
  <c r="BA2259" i="15" s="1"/>
  <c r="BB2260" i="15" s="1"/>
  <c r="BC2261" i="15" s="1"/>
  <c r="BD2262" i="15" s="1"/>
  <c r="BE2263" i="15" s="1"/>
  <c r="BF2264" i="15" s="1"/>
  <c r="BG2265" i="15" s="1"/>
  <c r="BH2266" i="15" s="1"/>
  <c r="BI2267" i="15" s="1"/>
  <c r="BJ2268" i="15" s="1"/>
  <c r="BK2269" i="15" s="1"/>
  <c r="BL2270" i="15" s="1"/>
  <c r="BM2271" i="15" s="1"/>
  <c r="BN2272" i="15" s="1"/>
  <c r="BO2273" i="15" s="1"/>
  <c r="BP2274" i="15" s="1"/>
  <c r="BQ2275" i="15" s="1"/>
  <c r="BR2276" i="15" s="1"/>
  <c r="BS2277" i="15" s="1"/>
  <c r="BT2278" i="15" s="1"/>
  <c r="BU2279" i="15" s="1"/>
  <c r="BV2280" i="15" s="1"/>
  <c r="BW2281" i="15" s="1"/>
  <c r="BX2282" i="15" s="1"/>
  <c r="BY2283" i="15" s="1"/>
  <c r="BZ2284" i="15" s="1"/>
  <c r="CA2285" i="15" s="1"/>
  <c r="CB2286" i="15" s="1"/>
  <c r="CC2287" i="15" s="1"/>
  <c r="CD2288" i="15" s="1"/>
  <c r="CE2289" i="15" s="1"/>
  <c r="CF2290" i="15" s="1"/>
  <c r="CG2291" i="15" s="1"/>
  <c r="CH2292" i="15" s="1"/>
  <c r="CI2293" i="15" s="1"/>
  <c r="CJ2294" i="15" s="1"/>
  <c r="CK2295" i="15" s="1"/>
  <c r="CL2296" i="15" s="1"/>
  <c r="CM2297" i="15" s="1"/>
  <c r="CN2298" i="15" s="1"/>
  <c r="CO2299" i="15" s="1"/>
  <c r="CP2300" i="15" s="1"/>
  <c r="CQ2301" i="15" s="1"/>
  <c r="CR2302" i="15" s="1"/>
  <c r="CS2303" i="15" s="1"/>
  <c r="CT2304" i="15" s="1"/>
  <c r="CU2305" i="15" s="1"/>
  <c r="CV2306" i="15" s="1"/>
  <c r="CW2307" i="15" s="1"/>
  <c r="CX2308" i="15" s="1"/>
  <c r="CY2309" i="15" s="1"/>
  <c r="CZ2310" i="15" s="1"/>
  <c r="DA2311" i="15" s="1"/>
  <c r="DB2312" i="15" s="1"/>
  <c r="DC2313" i="15" s="1"/>
  <c r="DD2314" i="15" s="1"/>
  <c r="DE2315" i="15" s="1"/>
  <c r="DF2316" i="15" s="1"/>
  <c r="DG2317" i="15" s="1"/>
  <c r="DH2318" i="15" s="1"/>
  <c r="DI2319" i="15" s="1"/>
  <c r="DJ2320" i="15" s="1"/>
  <c r="DK2321" i="15" s="1"/>
  <c r="P2223" i="15"/>
  <c r="N2223" i="15" s="1"/>
  <c r="M1135" i="17" l="1"/>
  <c r="AC1147" i="17"/>
  <c r="AD1148" i="17" s="1"/>
  <c r="AE1149" i="17" s="1"/>
  <c r="AF1150" i="17" s="1"/>
  <c r="AG1151" i="17" s="1"/>
  <c r="Y1143" i="17"/>
  <c r="Z1144" i="17" s="1"/>
  <c r="AA1145" i="17" s="1"/>
  <c r="AB1146" i="17" s="1"/>
  <c r="AI1131" i="17"/>
  <c r="F1134" i="17"/>
  <c r="P2224" i="15"/>
  <c r="N2224" i="15" s="1"/>
  <c r="DL2223" i="15"/>
  <c r="Q2224" i="15"/>
  <c r="R2225" i="15" s="1"/>
  <c r="S2226" i="15" s="1"/>
  <c r="T2227" i="15" s="1"/>
  <c r="U2228" i="15" s="1"/>
  <c r="V2229" i="15" s="1"/>
  <c r="W2230" i="15" s="1"/>
  <c r="X2231" i="15" s="1"/>
  <c r="Y2232" i="15" s="1"/>
  <c r="Z2233" i="15" s="1"/>
  <c r="AA2234" i="15" s="1"/>
  <c r="AB2235" i="15" s="1"/>
  <c r="AC2236" i="15" s="1"/>
  <c r="AD2237" i="15" s="1"/>
  <c r="AE2238" i="15" s="1"/>
  <c r="AF2239" i="15" s="1"/>
  <c r="AG2240" i="15" s="1"/>
  <c r="AH2241" i="15" s="1"/>
  <c r="AI2242" i="15" s="1"/>
  <c r="AJ2243" i="15" s="1"/>
  <c r="AK2244" i="15" s="1"/>
  <c r="AL2245" i="15" s="1"/>
  <c r="AM2246" i="15" s="1"/>
  <c r="AN2247" i="15" s="1"/>
  <c r="AO2248" i="15" s="1"/>
  <c r="AP2249" i="15" s="1"/>
  <c r="AQ2250" i="15" s="1"/>
  <c r="AR2251" i="15" s="1"/>
  <c r="AS2252" i="15" s="1"/>
  <c r="AT2253" i="15" s="1"/>
  <c r="AU2254" i="15" s="1"/>
  <c r="AV2255" i="15" s="1"/>
  <c r="AW2256" i="15" s="1"/>
  <c r="AX2257" i="15" s="1"/>
  <c r="AY2258" i="15" s="1"/>
  <c r="AZ2259" i="15" s="1"/>
  <c r="BA2260" i="15" s="1"/>
  <c r="BB2261" i="15" s="1"/>
  <c r="BC2262" i="15" s="1"/>
  <c r="BD2263" i="15" s="1"/>
  <c r="BE2264" i="15" s="1"/>
  <c r="BF2265" i="15" s="1"/>
  <c r="BG2266" i="15" s="1"/>
  <c r="BH2267" i="15" s="1"/>
  <c r="BI2268" i="15" s="1"/>
  <c r="BJ2269" i="15" s="1"/>
  <c r="BK2270" i="15" s="1"/>
  <c r="BL2271" i="15" s="1"/>
  <c r="BM2272" i="15" s="1"/>
  <c r="BN2273" i="15" s="1"/>
  <c r="BO2274" i="15" s="1"/>
  <c r="BP2275" i="15" s="1"/>
  <c r="BQ2276" i="15" s="1"/>
  <c r="BR2277" i="15" s="1"/>
  <c r="BS2278" i="15" s="1"/>
  <c r="BT2279" i="15" s="1"/>
  <c r="BU2280" i="15" s="1"/>
  <c r="BV2281" i="15" s="1"/>
  <c r="BW2282" i="15" s="1"/>
  <c r="BX2283" i="15" s="1"/>
  <c r="BY2284" i="15" s="1"/>
  <c r="BZ2285" i="15" s="1"/>
  <c r="CA2286" i="15" s="1"/>
  <c r="CB2287" i="15" s="1"/>
  <c r="CC2288" i="15" s="1"/>
  <c r="CD2289" i="15" s="1"/>
  <c r="CE2290" i="15" s="1"/>
  <c r="CF2291" i="15" s="1"/>
  <c r="CG2292" i="15" s="1"/>
  <c r="CH2293" i="15" s="1"/>
  <c r="CI2294" i="15" s="1"/>
  <c r="CJ2295" i="15" s="1"/>
  <c r="CK2296" i="15" s="1"/>
  <c r="CL2297" i="15" s="1"/>
  <c r="CM2298" i="15" s="1"/>
  <c r="CN2299" i="15" s="1"/>
  <c r="CO2300" i="15" s="1"/>
  <c r="CP2301" i="15" s="1"/>
  <c r="CQ2302" i="15" s="1"/>
  <c r="CR2303" i="15" s="1"/>
  <c r="CS2304" i="15" s="1"/>
  <c r="CT2305" i="15" s="1"/>
  <c r="CU2306" i="15" s="1"/>
  <c r="CV2307" i="15" s="1"/>
  <c r="CW2308" i="15" s="1"/>
  <c r="CX2309" i="15" s="1"/>
  <c r="CY2310" i="15" s="1"/>
  <c r="CZ2311" i="15" s="1"/>
  <c r="DA2312" i="15" s="1"/>
  <c r="DB2313" i="15" s="1"/>
  <c r="DC2314" i="15" s="1"/>
  <c r="DD2315" i="15" s="1"/>
  <c r="DE2316" i="15" s="1"/>
  <c r="DF2317" i="15" s="1"/>
  <c r="DG2318" i="15" s="1"/>
  <c r="DH2319" i="15" s="1"/>
  <c r="DI2320" i="15" s="1"/>
  <c r="DJ2321" i="15" s="1"/>
  <c r="DK2322" i="15" s="1"/>
  <c r="M1136" i="17" l="1"/>
  <c r="AC1148" i="17"/>
  <c r="AD1149" i="17" s="1"/>
  <c r="AE1150" i="17" s="1"/>
  <c r="AF1151" i="17" s="1"/>
  <c r="AG1152" i="17" s="1"/>
  <c r="Y1144" i="17"/>
  <c r="Z1145" i="17" s="1"/>
  <c r="AA1146" i="17" s="1"/>
  <c r="AB1147" i="17" s="1"/>
  <c r="AI1132" i="17"/>
  <c r="F1135" i="17"/>
  <c r="DL2224" i="15"/>
  <c r="Q2225" i="15"/>
  <c r="R2226" i="15" s="1"/>
  <c r="S2227" i="15" s="1"/>
  <c r="T2228" i="15" s="1"/>
  <c r="U2229" i="15" s="1"/>
  <c r="V2230" i="15" s="1"/>
  <c r="W2231" i="15" s="1"/>
  <c r="X2232" i="15" s="1"/>
  <c r="Y2233" i="15" s="1"/>
  <c r="Z2234" i="15" s="1"/>
  <c r="AA2235" i="15" s="1"/>
  <c r="AB2236" i="15" s="1"/>
  <c r="AC2237" i="15" s="1"/>
  <c r="AD2238" i="15" s="1"/>
  <c r="AE2239" i="15" s="1"/>
  <c r="AF2240" i="15" s="1"/>
  <c r="AG2241" i="15" s="1"/>
  <c r="AH2242" i="15" s="1"/>
  <c r="AI2243" i="15" s="1"/>
  <c r="AJ2244" i="15" s="1"/>
  <c r="AK2245" i="15" s="1"/>
  <c r="AL2246" i="15" s="1"/>
  <c r="AM2247" i="15" s="1"/>
  <c r="AN2248" i="15" s="1"/>
  <c r="AO2249" i="15" s="1"/>
  <c r="AP2250" i="15" s="1"/>
  <c r="AQ2251" i="15" s="1"/>
  <c r="AR2252" i="15" s="1"/>
  <c r="AS2253" i="15" s="1"/>
  <c r="AT2254" i="15" s="1"/>
  <c r="AU2255" i="15" s="1"/>
  <c r="AV2256" i="15" s="1"/>
  <c r="AW2257" i="15" s="1"/>
  <c r="AX2258" i="15" s="1"/>
  <c r="AY2259" i="15" s="1"/>
  <c r="AZ2260" i="15" s="1"/>
  <c r="BA2261" i="15" s="1"/>
  <c r="BB2262" i="15" s="1"/>
  <c r="BC2263" i="15" s="1"/>
  <c r="BD2264" i="15" s="1"/>
  <c r="BE2265" i="15" s="1"/>
  <c r="BF2266" i="15" s="1"/>
  <c r="BG2267" i="15" s="1"/>
  <c r="BH2268" i="15" s="1"/>
  <c r="BI2269" i="15" s="1"/>
  <c r="BJ2270" i="15" s="1"/>
  <c r="BK2271" i="15" s="1"/>
  <c r="BL2272" i="15" s="1"/>
  <c r="BM2273" i="15" s="1"/>
  <c r="BN2274" i="15" s="1"/>
  <c r="BO2275" i="15" s="1"/>
  <c r="BP2276" i="15" s="1"/>
  <c r="BQ2277" i="15" s="1"/>
  <c r="BR2278" i="15" s="1"/>
  <c r="BS2279" i="15" s="1"/>
  <c r="BT2280" i="15" s="1"/>
  <c r="BU2281" i="15" s="1"/>
  <c r="BV2282" i="15" s="1"/>
  <c r="BW2283" i="15" s="1"/>
  <c r="BX2284" i="15" s="1"/>
  <c r="BY2285" i="15" s="1"/>
  <c r="BZ2286" i="15" s="1"/>
  <c r="CA2287" i="15" s="1"/>
  <c r="CB2288" i="15" s="1"/>
  <c r="CC2289" i="15" s="1"/>
  <c r="CD2290" i="15" s="1"/>
  <c r="CE2291" i="15" s="1"/>
  <c r="CF2292" i="15" s="1"/>
  <c r="CG2293" i="15" s="1"/>
  <c r="CH2294" i="15" s="1"/>
  <c r="CI2295" i="15" s="1"/>
  <c r="CJ2296" i="15" s="1"/>
  <c r="CK2297" i="15" s="1"/>
  <c r="CL2298" i="15" s="1"/>
  <c r="CM2299" i="15" s="1"/>
  <c r="CN2300" i="15" s="1"/>
  <c r="CO2301" i="15" s="1"/>
  <c r="CP2302" i="15" s="1"/>
  <c r="CQ2303" i="15" s="1"/>
  <c r="CR2304" i="15" s="1"/>
  <c r="CS2305" i="15" s="1"/>
  <c r="CT2306" i="15" s="1"/>
  <c r="CU2307" i="15" s="1"/>
  <c r="CV2308" i="15" s="1"/>
  <c r="CW2309" i="15" s="1"/>
  <c r="CX2310" i="15" s="1"/>
  <c r="CY2311" i="15" s="1"/>
  <c r="CZ2312" i="15" s="1"/>
  <c r="DA2313" i="15" s="1"/>
  <c r="DB2314" i="15" s="1"/>
  <c r="DC2315" i="15" s="1"/>
  <c r="DD2316" i="15" s="1"/>
  <c r="DE2317" i="15" s="1"/>
  <c r="DF2318" i="15" s="1"/>
  <c r="DG2319" i="15" s="1"/>
  <c r="DH2320" i="15" s="1"/>
  <c r="DI2321" i="15" s="1"/>
  <c r="DJ2322" i="15" s="1"/>
  <c r="DK2323" i="15" s="1"/>
  <c r="P2225" i="15"/>
  <c r="N2225" i="15" s="1"/>
  <c r="M1137" i="17" l="1"/>
  <c r="F1136" i="17"/>
  <c r="Y1145" i="17"/>
  <c r="Z1146" i="17" s="1"/>
  <c r="AA1147" i="17" s="1"/>
  <c r="AB1148" i="17" s="1"/>
  <c r="AC1149" i="17"/>
  <c r="AD1150" i="17" s="1"/>
  <c r="AE1151" i="17" s="1"/>
  <c r="AF1152" i="17" s="1"/>
  <c r="AG1153" i="17" s="1"/>
  <c r="AI1133" i="17"/>
  <c r="P2226" i="15"/>
  <c r="N2226" i="15" s="1"/>
  <c r="DL2225" i="15"/>
  <c r="Q2226" i="15"/>
  <c r="R2227" i="15" s="1"/>
  <c r="S2228" i="15" s="1"/>
  <c r="T2229" i="15" s="1"/>
  <c r="U2230" i="15" s="1"/>
  <c r="V2231" i="15" s="1"/>
  <c r="W2232" i="15" s="1"/>
  <c r="X2233" i="15" s="1"/>
  <c r="Y2234" i="15" s="1"/>
  <c r="Z2235" i="15" s="1"/>
  <c r="AA2236" i="15" s="1"/>
  <c r="AB2237" i="15" s="1"/>
  <c r="AC2238" i="15" s="1"/>
  <c r="AD2239" i="15" s="1"/>
  <c r="AE2240" i="15" s="1"/>
  <c r="AF2241" i="15" s="1"/>
  <c r="AG2242" i="15" s="1"/>
  <c r="AH2243" i="15" s="1"/>
  <c r="AI2244" i="15" s="1"/>
  <c r="AJ2245" i="15" s="1"/>
  <c r="AK2246" i="15" s="1"/>
  <c r="AL2247" i="15" s="1"/>
  <c r="AM2248" i="15" s="1"/>
  <c r="AN2249" i="15" s="1"/>
  <c r="AO2250" i="15" s="1"/>
  <c r="AP2251" i="15" s="1"/>
  <c r="AQ2252" i="15" s="1"/>
  <c r="AR2253" i="15" s="1"/>
  <c r="AS2254" i="15" s="1"/>
  <c r="AT2255" i="15" s="1"/>
  <c r="AU2256" i="15" s="1"/>
  <c r="AV2257" i="15" s="1"/>
  <c r="AW2258" i="15" s="1"/>
  <c r="AX2259" i="15" s="1"/>
  <c r="AY2260" i="15" s="1"/>
  <c r="AZ2261" i="15" s="1"/>
  <c r="BA2262" i="15" s="1"/>
  <c r="BB2263" i="15" s="1"/>
  <c r="BC2264" i="15" s="1"/>
  <c r="BD2265" i="15" s="1"/>
  <c r="BE2266" i="15" s="1"/>
  <c r="BF2267" i="15" s="1"/>
  <c r="BG2268" i="15" s="1"/>
  <c r="BH2269" i="15" s="1"/>
  <c r="BI2270" i="15" s="1"/>
  <c r="BJ2271" i="15" s="1"/>
  <c r="BK2272" i="15" s="1"/>
  <c r="BL2273" i="15" s="1"/>
  <c r="BM2274" i="15" s="1"/>
  <c r="BN2275" i="15" s="1"/>
  <c r="BO2276" i="15" s="1"/>
  <c r="BP2277" i="15" s="1"/>
  <c r="BQ2278" i="15" s="1"/>
  <c r="BR2279" i="15" s="1"/>
  <c r="BS2280" i="15" s="1"/>
  <c r="BT2281" i="15" s="1"/>
  <c r="BU2282" i="15" s="1"/>
  <c r="BV2283" i="15" s="1"/>
  <c r="BW2284" i="15" s="1"/>
  <c r="BX2285" i="15" s="1"/>
  <c r="BY2286" i="15" s="1"/>
  <c r="BZ2287" i="15" s="1"/>
  <c r="CA2288" i="15" s="1"/>
  <c r="CB2289" i="15" s="1"/>
  <c r="CC2290" i="15" s="1"/>
  <c r="CD2291" i="15" s="1"/>
  <c r="CE2292" i="15" s="1"/>
  <c r="CF2293" i="15" s="1"/>
  <c r="CG2294" i="15" s="1"/>
  <c r="CH2295" i="15" s="1"/>
  <c r="CI2296" i="15" s="1"/>
  <c r="CJ2297" i="15" s="1"/>
  <c r="CK2298" i="15" s="1"/>
  <c r="CL2299" i="15" s="1"/>
  <c r="CM2300" i="15" s="1"/>
  <c r="CN2301" i="15" s="1"/>
  <c r="CO2302" i="15" s="1"/>
  <c r="CP2303" i="15" s="1"/>
  <c r="CQ2304" i="15" s="1"/>
  <c r="CR2305" i="15" s="1"/>
  <c r="CS2306" i="15" s="1"/>
  <c r="CT2307" i="15" s="1"/>
  <c r="CU2308" i="15" s="1"/>
  <c r="CV2309" i="15" s="1"/>
  <c r="CW2310" i="15" s="1"/>
  <c r="CX2311" i="15" s="1"/>
  <c r="CY2312" i="15" s="1"/>
  <c r="CZ2313" i="15" s="1"/>
  <c r="DA2314" i="15" s="1"/>
  <c r="DB2315" i="15" s="1"/>
  <c r="DC2316" i="15" s="1"/>
  <c r="DD2317" i="15" s="1"/>
  <c r="DE2318" i="15" s="1"/>
  <c r="DF2319" i="15" s="1"/>
  <c r="DG2320" i="15" s="1"/>
  <c r="DH2321" i="15" s="1"/>
  <c r="DI2322" i="15" s="1"/>
  <c r="DJ2323" i="15" s="1"/>
  <c r="DK2324" i="15" s="1"/>
  <c r="M1138" i="17" l="1"/>
  <c r="AI1134" i="17"/>
  <c r="F1137" i="17"/>
  <c r="Y1146" i="17"/>
  <c r="Z1147" i="17" s="1"/>
  <c r="AA1148" i="17" s="1"/>
  <c r="AB1149" i="17" s="1"/>
  <c r="AC1150" i="17"/>
  <c r="AD1151" i="17" s="1"/>
  <c r="AE1152" i="17" s="1"/>
  <c r="AF1153" i="17" s="1"/>
  <c r="AG1154" i="17" s="1"/>
  <c r="DL2226" i="15"/>
  <c r="Q2227" i="15"/>
  <c r="R2228" i="15" s="1"/>
  <c r="S2229" i="15" s="1"/>
  <c r="T2230" i="15" s="1"/>
  <c r="U2231" i="15" s="1"/>
  <c r="V2232" i="15" s="1"/>
  <c r="W2233" i="15" s="1"/>
  <c r="X2234" i="15" s="1"/>
  <c r="Y2235" i="15" s="1"/>
  <c r="Z2236" i="15" s="1"/>
  <c r="AA2237" i="15" s="1"/>
  <c r="AB2238" i="15" s="1"/>
  <c r="AC2239" i="15" s="1"/>
  <c r="AD2240" i="15" s="1"/>
  <c r="AE2241" i="15" s="1"/>
  <c r="AF2242" i="15" s="1"/>
  <c r="AG2243" i="15" s="1"/>
  <c r="AH2244" i="15" s="1"/>
  <c r="AI2245" i="15" s="1"/>
  <c r="AJ2246" i="15" s="1"/>
  <c r="AK2247" i="15" s="1"/>
  <c r="AL2248" i="15" s="1"/>
  <c r="AM2249" i="15" s="1"/>
  <c r="AN2250" i="15" s="1"/>
  <c r="AO2251" i="15" s="1"/>
  <c r="AP2252" i="15" s="1"/>
  <c r="AQ2253" i="15" s="1"/>
  <c r="AR2254" i="15" s="1"/>
  <c r="AS2255" i="15" s="1"/>
  <c r="AT2256" i="15" s="1"/>
  <c r="AU2257" i="15" s="1"/>
  <c r="AV2258" i="15" s="1"/>
  <c r="AW2259" i="15" s="1"/>
  <c r="AX2260" i="15" s="1"/>
  <c r="AY2261" i="15" s="1"/>
  <c r="AZ2262" i="15" s="1"/>
  <c r="BA2263" i="15" s="1"/>
  <c r="BB2264" i="15" s="1"/>
  <c r="BC2265" i="15" s="1"/>
  <c r="BD2266" i="15" s="1"/>
  <c r="BE2267" i="15" s="1"/>
  <c r="BF2268" i="15" s="1"/>
  <c r="BG2269" i="15" s="1"/>
  <c r="BH2270" i="15" s="1"/>
  <c r="BI2271" i="15" s="1"/>
  <c r="BJ2272" i="15" s="1"/>
  <c r="BK2273" i="15" s="1"/>
  <c r="BL2274" i="15" s="1"/>
  <c r="BM2275" i="15" s="1"/>
  <c r="BN2276" i="15" s="1"/>
  <c r="BO2277" i="15" s="1"/>
  <c r="BP2278" i="15" s="1"/>
  <c r="BQ2279" i="15" s="1"/>
  <c r="BR2280" i="15" s="1"/>
  <c r="BS2281" i="15" s="1"/>
  <c r="BT2282" i="15" s="1"/>
  <c r="BU2283" i="15" s="1"/>
  <c r="BV2284" i="15" s="1"/>
  <c r="BW2285" i="15" s="1"/>
  <c r="BX2286" i="15" s="1"/>
  <c r="BY2287" i="15" s="1"/>
  <c r="BZ2288" i="15" s="1"/>
  <c r="CA2289" i="15" s="1"/>
  <c r="CB2290" i="15" s="1"/>
  <c r="CC2291" i="15" s="1"/>
  <c r="CD2292" i="15" s="1"/>
  <c r="CE2293" i="15" s="1"/>
  <c r="CF2294" i="15" s="1"/>
  <c r="CG2295" i="15" s="1"/>
  <c r="CH2296" i="15" s="1"/>
  <c r="CI2297" i="15" s="1"/>
  <c r="CJ2298" i="15" s="1"/>
  <c r="CK2299" i="15" s="1"/>
  <c r="CL2300" i="15" s="1"/>
  <c r="CM2301" i="15" s="1"/>
  <c r="CN2302" i="15" s="1"/>
  <c r="CO2303" i="15" s="1"/>
  <c r="CP2304" i="15" s="1"/>
  <c r="CQ2305" i="15" s="1"/>
  <c r="CR2306" i="15" s="1"/>
  <c r="CS2307" i="15" s="1"/>
  <c r="CT2308" i="15" s="1"/>
  <c r="CU2309" i="15" s="1"/>
  <c r="CV2310" i="15" s="1"/>
  <c r="CW2311" i="15" s="1"/>
  <c r="CX2312" i="15" s="1"/>
  <c r="CY2313" i="15" s="1"/>
  <c r="CZ2314" i="15" s="1"/>
  <c r="DA2315" i="15" s="1"/>
  <c r="DB2316" i="15" s="1"/>
  <c r="DC2317" i="15" s="1"/>
  <c r="DD2318" i="15" s="1"/>
  <c r="DE2319" i="15" s="1"/>
  <c r="DF2320" i="15" s="1"/>
  <c r="DG2321" i="15" s="1"/>
  <c r="DH2322" i="15" s="1"/>
  <c r="DI2323" i="15" s="1"/>
  <c r="DJ2324" i="15" s="1"/>
  <c r="DK2325" i="15" s="1"/>
  <c r="P2227" i="15"/>
  <c r="N2227" i="15" s="1"/>
  <c r="M1139" i="17" l="1"/>
  <c r="AC1151" i="17"/>
  <c r="AD1152" i="17" s="1"/>
  <c r="AE1153" i="17" s="1"/>
  <c r="AF1154" i="17" s="1"/>
  <c r="AG1155" i="17" s="1"/>
  <c r="Y1147" i="17"/>
  <c r="Z1148" i="17" s="1"/>
  <c r="AA1149" i="17" s="1"/>
  <c r="AB1150" i="17" s="1"/>
  <c r="F1138" i="17"/>
  <c r="AI1135" i="17"/>
  <c r="P2228" i="15"/>
  <c r="N2228" i="15" s="1"/>
  <c r="DL2227" i="15"/>
  <c r="Q2228" i="15"/>
  <c r="R2229" i="15" s="1"/>
  <c r="S2230" i="15" s="1"/>
  <c r="T2231" i="15" s="1"/>
  <c r="U2232" i="15" s="1"/>
  <c r="V2233" i="15" s="1"/>
  <c r="W2234" i="15" s="1"/>
  <c r="X2235" i="15" s="1"/>
  <c r="Y2236" i="15" s="1"/>
  <c r="Z2237" i="15" s="1"/>
  <c r="AA2238" i="15" s="1"/>
  <c r="AB2239" i="15" s="1"/>
  <c r="AC2240" i="15" s="1"/>
  <c r="AD2241" i="15" s="1"/>
  <c r="AE2242" i="15" s="1"/>
  <c r="AF2243" i="15" s="1"/>
  <c r="AG2244" i="15" s="1"/>
  <c r="AH2245" i="15" s="1"/>
  <c r="AI2246" i="15" s="1"/>
  <c r="AJ2247" i="15" s="1"/>
  <c r="AK2248" i="15" s="1"/>
  <c r="AL2249" i="15" s="1"/>
  <c r="AM2250" i="15" s="1"/>
  <c r="AN2251" i="15" s="1"/>
  <c r="AO2252" i="15" s="1"/>
  <c r="AP2253" i="15" s="1"/>
  <c r="AQ2254" i="15" s="1"/>
  <c r="AR2255" i="15" s="1"/>
  <c r="AS2256" i="15" s="1"/>
  <c r="AT2257" i="15" s="1"/>
  <c r="AU2258" i="15" s="1"/>
  <c r="AV2259" i="15" s="1"/>
  <c r="AW2260" i="15" s="1"/>
  <c r="AX2261" i="15" s="1"/>
  <c r="AY2262" i="15" s="1"/>
  <c r="AZ2263" i="15" s="1"/>
  <c r="BA2264" i="15" s="1"/>
  <c r="BB2265" i="15" s="1"/>
  <c r="BC2266" i="15" s="1"/>
  <c r="BD2267" i="15" s="1"/>
  <c r="BE2268" i="15" s="1"/>
  <c r="BF2269" i="15" s="1"/>
  <c r="BG2270" i="15" s="1"/>
  <c r="BH2271" i="15" s="1"/>
  <c r="BI2272" i="15" s="1"/>
  <c r="BJ2273" i="15" s="1"/>
  <c r="BK2274" i="15" s="1"/>
  <c r="BL2275" i="15" s="1"/>
  <c r="BM2276" i="15" s="1"/>
  <c r="BN2277" i="15" s="1"/>
  <c r="BO2278" i="15" s="1"/>
  <c r="BP2279" i="15" s="1"/>
  <c r="BQ2280" i="15" s="1"/>
  <c r="BR2281" i="15" s="1"/>
  <c r="BS2282" i="15" s="1"/>
  <c r="BT2283" i="15" s="1"/>
  <c r="BU2284" i="15" s="1"/>
  <c r="BV2285" i="15" s="1"/>
  <c r="BW2286" i="15" s="1"/>
  <c r="BX2287" i="15" s="1"/>
  <c r="BY2288" i="15" s="1"/>
  <c r="BZ2289" i="15" s="1"/>
  <c r="CA2290" i="15" s="1"/>
  <c r="CB2291" i="15" s="1"/>
  <c r="CC2292" i="15" s="1"/>
  <c r="CD2293" i="15" s="1"/>
  <c r="CE2294" i="15" s="1"/>
  <c r="CF2295" i="15" s="1"/>
  <c r="CG2296" i="15" s="1"/>
  <c r="CH2297" i="15" s="1"/>
  <c r="CI2298" i="15" s="1"/>
  <c r="CJ2299" i="15" s="1"/>
  <c r="CK2300" i="15" s="1"/>
  <c r="CL2301" i="15" s="1"/>
  <c r="CM2302" i="15" s="1"/>
  <c r="CN2303" i="15" s="1"/>
  <c r="CO2304" i="15" s="1"/>
  <c r="CP2305" i="15" s="1"/>
  <c r="CQ2306" i="15" s="1"/>
  <c r="CR2307" i="15" s="1"/>
  <c r="CS2308" i="15" s="1"/>
  <c r="CT2309" i="15" s="1"/>
  <c r="CU2310" i="15" s="1"/>
  <c r="CV2311" i="15" s="1"/>
  <c r="CW2312" i="15" s="1"/>
  <c r="CX2313" i="15" s="1"/>
  <c r="CY2314" i="15" s="1"/>
  <c r="CZ2315" i="15" s="1"/>
  <c r="DA2316" i="15" s="1"/>
  <c r="DB2317" i="15" s="1"/>
  <c r="DC2318" i="15" s="1"/>
  <c r="DD2319" i="15" s="1"/>
  <c r="DE2320" i="15" s="1"/>
  <c r="DF2321" i="15" s="1"/>
  <c r="DG2322" i="15" s="1"/>
  <c r="DH2323" i="15" s="1"/>
  <c r="DI2324" i="15" s="1"/>
  <c r="DJ2325" i="15" s="1"/>
  <c r="DK2326" i="15" s="1"/>
  <c r="M1140" i="17" l="1"/>
  <c r="AI1136" i="17"/>
  <c r="AC1152" i="17"/>
  <c r="AD1153" i="17" s="1"/>
  <c r="AE1154" i="17" s="1"/>
  <c r="AF1155" i="17" s="1"/>
  <c r="AG1156" i="17" s="1"/>
  <c r="Y1148" i="17"/>
  <c r="Z1149" i="17" s="1"/>
  <c r="AA1150" i="17" s="1"/>
  <c r="AB1151" i="17" s="1"/>
  <c r="F1139" i="17"/>
  <c r="DL2228" i="15"/>
  <c r="Q2229" i="15"/>
  <c r="R2230" i="15" s="1"/>
  <c r="S2231" i="15" s="1"/>
  <c r="T2232" i="15" s="1"/>
  <c r="U2233" i="15" s="1"/>
  <c r="V2234" i="15" s="1"/>
  <c r="W2235" i="15" s="1"/>
  <c r="X2236" i="15" s="1"/>
  <c r="Y2237" i="15" s="1"/>
  <c r="Z2238" i="15" s="1"/>
  <c r="AA2239" i="15" s="1"/>
  <c r="AB2240" i="15" s="1"/>
  <c r="AC2241" i="15" s="1"/>
  <c r="AD2242" i="15" s="1"/>
  <c r="AE2243" i="15" s="1"/>
  <c r="AF2244" i="15" s="1"/>
  <c r="AG2245" i="15" s="1"/>
  <c r="AH2246" i="15" s="1"/>
  <c r="AI2247" i="15" s="1"/>
  <c r="AJ2248" i="15" s="1"/>
  <c r="AK2249" i="15" s="1"/>
  <c r="AL2250" i="15" s="1"/>
  <c r="AM2251" i="15" s="1"/>
  <c r="AN2252" i="15" s="1"/>
  <c r="AO2253" i="15" s="1"/>
  <c r="AP2254" i="15" s="1"/>
  <c r="AQ2255" i="15" s="1"/>
  <c r="AR2256" i="15" s="1"/>
  <c r="AS2257" i="15" s="1"/>
  <c r="AT2258" i="15" s="1"/>
  <c r="AU2259" i="15" s="1"/>
  <c r="AV2260" i="15" s="1"/>
  <c r="AW2261" i="15" s="1"/>
  <c r="AX2262" i="15" s="1"/>
  <c r="AY2263" i="15" s="1"/>
  <c r="AZ2264" i="15" s="1"/>
  <c r="BA2265" i="15" s="1"/>
  <c r="BB2266" i="15" s="1"/>
  <c r="BC2267" i="15" s="1"/>
  <c r="BD2268" i="15" s="1"/>
  <c r="BE2269" i="15" s="1"/>
  <c r="BF2270" i="15" s="1"/>
  <c r="BG2271" i="15" s="1"/>
  <c r="BH2272" i="15" s="1"/>
  <c r="BI2273" i="15" s="1"/>
  <c r="BJ2274" i="15" s="1"/>
  <c r="BK2275" i="15" s="1"/>
  <c r="BL2276" i="15" s="1"/>
  <c r="BM2277" i="15" s="1"/>
  <c r="BN2278" i="15" s="1"/>
  <c r="BO2279" i="15" s="1"/>
  <c r="BP2280" i="15" s="1"/>
  <c r="BQ2281" i="15" s="1"/>
  <c r="BR2282" i="15" s="1"/>
  <c r="BS2283" i="15" s="1"/>
  <c r="BT2284" i="15" s="1"/>
  <c r="BU2285" i="15" s="1"/>
  <c r="BV2286" i="15" s="1"/>
  <c r="BW2287" i="15" s="1"/>
  <c r="BX2288" i="15" s="1"/>
  <c r="BY2289" i="15" s="1"/>
  <c r="BZ2290" i="15" s="1"/>
  <c r="CA2291" i="15" s="1"/>
  <c r="CB2292" i="15" s="1"/>
  <c r="CC2293" i="15" s="1"/>
  <c r="CD2294" i="15" s="1"/>
  <c r="CE2295" i="15" s="1"/>
  <c r="CF2296" i="15" s="1"/>
  <c r="CG2297" i="15" s="1"/>
  <c r="CH2298" i="15" s="1"/>
  <c r="CI2299" i="15" s="1"/>
  <c r="CJ2300" i="15" s="1"/>
  <c r="CK2301" i="15" s="1"/>
  <c r="CL2302" i="15" s="1"/>
  <c r="CM2303" i="15" s="1"/>
  <c r="CN2304" i="15" s="1"/>
  <c r="CO2305" i="15" s="1"/>
  <c r="CP2306" i="15" s="1"/>
  <c r="CQ2307" i="15" s="1"/>
  <c r="CR2308" i="15" s="1"/>
  <c r="CS2309" i="15" s="1"/>
  <c r="CT2310" i="15" s="1"/>
  <c r="CU2311" i="15" s="1"/>
  <c r="CV2312" i="15" s="1"/>
  <c r="CW2313" i="15" s="1"/>
  <c r="CX2314" i="15" s="1"/>
  <c r="CY2315" i="15" s="1"/>
  <c r="CZ2316" i="15" s="1"/>
  <c r="DA2317" i="15" s="1"/>
  <c r="DB2318" i="15" s="1"/>
  <c r="DC2319" i="15" s="1"/>
  <c r="DD2320" i="15" s="1"/>
  <c r="DE2321" i="15" s="1"/>
  <c r="DF2322" i="15" s="1"/>
  <c r="DG2323" i="15" s="1"/>
  <c r="DH2324" i="15" s="1"/>
  <c r="DI2325" i="15" s="1"/>
  <c r="DJ2326" i="15" s="1"/>
  <c r="DK2327" i="15" s="1"/>
  <c r="P2229" i="15"/>
  <c r="N2229" i="15" s="1"/>
  <c r="M1141" i="17" l="1"/>
  <c r="Y1149" i="17"/>
  <c r="Z1150" i="17" s="1"/>
  <c r="AA1151" i="17" s="1"/>
  <c r="AB1152" i="17" s="1"/>
  <c r="AC1153" i="17"/>
  <c r="AD1154" i="17" s="1"/>
  <c r="AE1155" i="17" s="1"/>
  <c r="AF1156" i="17" s="1"/>
  <c r="AG1157" i="17" s="1"/>
  <c r="F1140" i="17"/>
  <c r="AI1137" i="17"/>
  <c r="P2230" i="15"/>
  <c r="N2230" i="15" s="1"/>
  <c r="DL2229" i="15"/>
  <c r="Q2230" i="15"/>
  <c r="R2231" i="15" s="1"/>
  <c r="S2232" i="15" s="1"/>
  <c r="T2233" i="15" s="1"/>
  <c r="U2234" i="15" s="1"/>
  <c r="V2235" i="15" s="1"/>
  <c r="W2236" i="15" s="1"/>
  <c r="X2237" i="15" s="1"/>
  <c r="Y2238" i="15" s="1"/>
  <c r="Z2239" i="15" s="1"/>
  <c r="AA2240" i="15" s="1"/>
  <c r="AB2241" i="15" s="1"/>
  <c r="AC2242" i="15" s="1"/>
  <c r="AD2243" i="15" s="1"/>
  <c r="AE2244" i="15" s="1"/>
  <c r="AF2245" i="15" s="1"/>
  <c r="AG2246" i="15" s="1"/>
  <c r="AH2247" i="15" s="1"/>
  <c r="AI2248" i="15" s="1"/>
  <c r="AJ2249" i="15" s="1"/>
  <c r="AK2250" i="15" s="1"/>
  <c r="AL2251" i="15" s="1"/>
  <c r="AM2252" i="15" s="1"/>
  <c r="AN2253" i="15" s="1"/>
  <c r="AO2254" i="15" s="1"/>
  <c r="AP2255" i="15" s="1"/>
  <c r="AQ2256" i="15" s="1"/>
  <c r="AR2257" i="15" s="1"/>
  <c r="AS2258" i="15" s="1"/>
  <c r="AT2259" i="15" s="1"/>
  <c r="AU2260" i="15" s="1"/>
  <c r="AV2261" i="15" s="1"/>
  <c r="AW2262" i="15" s="1"/>
  <c r="AX2263" i="15" s="1"/>
  <c r="AY2264" i="15" s="1"/>
  <c r="AZ2265" i="15" s="1"/>
  <c r="BA2266" i="15" s="1"/>
  <c r="BB2267" i="15" s="1"/>
  <c r="BC2268" i="15" s="1"/>
  <c r="BD2269" i="15" s="1"/>
  <c r="BE2270" i="15" s="1"/>
  <c r="BF2271" i="15" s="1"/>
  <c r="BG2272" i="15" s="1"/>
  <c r="BH2273" i="15" s="1"/>
  <c r="BI2274" i="15" s="1"/>
  <c r="BJ2275" i="15" s="1"/>
  <c r="BK2276" i="15" s="1"/>
  <c r="BL2277" i="15" s="1"/>
  <c r="BM2278" i="15" s="1"/>
  <c r="BN2279" i="15" s="1"/>
  <c r="BO2280" i="15" s="1"/>
  <c r="BP2281" i="15" s="1"/>
  <c r="BQ2282" i="15" s="1"/>
  <c r="BR2283" i="15" s="1"/>
  <c r="BS2284" i="15" s="1"/>
  <c r="BT2285" i="15" s="1"/>
  <c r="BU2286" i="15" s="1"/>
  <c r="BV2287" i="15" s="1"/>
  <c r="BW2288" i="15" s="1"/>
  <c r="BX2289" i="15" s="1"/>
  <c r="BY2290" i="15" s="1"/>
  <c r="BZ2291" i="15" s="1"/>
  <c r="CA2292" i="15" s="1"/>
  <c r="CB2293" i="15" s="1"/>
  <c r="CC2294" i="15" s="1"/>
  <c r="CD2295" i="15" s="1"/>
  <c r="CE2296" i="15" s="1"/>
  <c r="CF2297" i="15" s="1"/>
  <c r="CG2298" i="15" s="1"/>
  <c r="CH2299" i="15" s="1"/>
  <c r="CI2300" i="15" s="1"/>
  <c r="CJ2301" i="15" s="1"/>
  <c r="CK2302" i="15" s="1"/>
  <c r="CL2303" i="15" s="1"/>
  <c r="CM2304" i="15" s="1"/>
  <c r="CN2305" i="15" s="1"/>
  <c r="CO2306" i="15" s="1"/>
  <c r="CP2307" i="15" s="1"/>
  <c r="CQ2308" i="15" s="1"/>
  <c r="CR2309" i="15" s="1"/>
  <c r="CS2310" i="15" s="1"/>
  <c r="CT2311" i="15" s="1"/>
  <c r="CU2312" i="15" s="1"/>
  <c r="CV2313" i="15" s="1"/>
  <c r="CW2314" i="15" s="1"/>
  <c r="CX2315" i="15" s="1"/>
  <c r="CY2316" i="15" s="1"/>
  <c r="CZ2317" i="15" s="1"/>
  <c r="DA2318" i="15" s="1"/>
  <c r="DB2319" i="15" s="1"/>
  <c r="DC2320" i="15" s="1"/>
  <c r="DD2321" i="15" s="1"/>
  <c r="DE2322" i="15" s="1"/>
  <c r="DF2323" i="15" s="1"/>
  <c r="DG2324" i="15" s="1"/>
  <c r="DH2325" i="15" s="1"/>
  <c r="DI2326" i="15" s="1"/>
  <c r="DJ2327" i="15" s="1"/>
  <c r="DK2328" i="15" s="1"/>
  <c r="M1142" i="17" l="1"/>
  <c r="F1141" i="17"/>
  <c r="AI1138" i="17"/>
  <c r="Y1150" i="17"/>
  <c r="Z1151" i="17" s="1"/>
  <c r="AA1152" i="17" s="1"/>
  <c r="AB1153" i="17" s="1"/>
  <c r="AC1154" i="17"/>
  <c r="AD1155" i="17" s="1"/>
  <c r="AE1156" i="17" s="1"/>
  <c r="AF1157" i="17" s="1"/>
  <c r="AG1158" i="17" s="1"/>
  <c r="DL2230" i="15"/>
  <c r="Q2231" i="15"/>
  <c r="R2232" i="15" s="1"/>
  <c r="S2233" i="15" s="1"/>
  <c r="T2234" i="15" s="1"/>
  <c r="U2235" i="15" s="1"/>
  <c r="V2236" i="15" s="1"/>
  <c r="W2237" i="15" s="1"/>
  <c r="X2238" i="15" s="1"/>
  <c r="Y2239" i="15" s="1"/>
  <c r="Z2240" i="15" s="1"/>
  <c r="AA2241" i="15" s="1"/>
  <c r="AB2242" i="15" s="1"/>
  <c r="AC2243" i="15" s="1"/>
  <c r="AD2244" i="15" s="1"/>
  <c r="AE2245" i="15" s="1"/>
  <c r="AF2246" i="15" s="1"/>
  <c r="AG2247" i="15" s="1"/>
  <c r="AH2248" i="15" s="1"/>
  <c r="AI2249" i="15" s="1"/>
  <c r="AJ2250" i="15" s="1"/>
  <c r="AK2251" i="15" s="1"/>
  <c r="AL2252" i="15" s="1"/>
  <c r="AM2253" i="15" s="1"/>
  <c r="AN2254" i="15" s="1"/>
  <c r="AO2255" i="15" s="1"/>
  <c r="AP2256" i="15" s="1"/>
  <c r="AQ2257" i="15" s="1"/>
  <c r="AR2258" i="15" s="1"/>
  <c r="AS2259" i="15" s="1"/>
  <c r="AT2260" i="15" s="1"/>
  <c r="AU2261" i="15" s="1"/>
  <c r="AV2262" i="15" s="1"/>
  <c r="AW2263" i="15" s="1"/>
  <c r="AX2264" i="15" s="1"/>
  <c r="AY2265" i="15" s="1"/>
  <c r="AZ2266" i="15" s="1"/>
  <c r="BA2267" i="15" s="1"/>
  <c r="BB2268" i="15" s="1"/>
  <c r="BC2269" i="15" s="1"/>
  <c r="BD2270" i="15" s="1"/>
  <c r="BE2271" i="15" s="1"/>
  <c r="BF2272" i="15" s="1"/>
  <c r="BG2273" i="15" s="1"/>
  <c r="BH2274" i="15" s="1"/>
  <c r="BI2275" i="15" s="1"/>
  <c r="BJ2276" i="15" s="1"/>
  <c r="BK2277" i="15" s="1"/>
  <c r="BL2278" i="15" s="1"/>
  <c r="BM2279" i="15" s="1"/>
  <c r="BN2280" i="15" s="1"/>
  <c r="BO2281" i="15" s="1"/>
  <c r="BP2282" i="15" s="1"/>
  <c r="BQ2283" i="15" s="1"/>
  <c r="BR2284" i="15" s="1"/>
  <c r="BS2285" i="15" s="1"/>
  <c r="BT2286" i="15" s="1"/>
  <c r="BU2287" i="15" s="1"/>
  <c r="BV2288" i="15" s="1"/>
  <c r="BW2289" i="15" s="1"/>
  <c r="BX2290" i="15" s="1"/>
  <c r="BY2291" i="15" s="1"/>
  <c r="BZ2292" i="15" s="1"/>
  <c r="CA2293" i="15" s="1"/>
  <c r="CB2294" i="15" s="1"/>
  <c r="CC2295" i="15" s="1"/>
  <c r="CD2296" i="15" s="1"/>
  <c r="CE2297" i="15" s="1"/>
  <c r="CF2298" i="15" s="1"/>
  <c r="CG2299" i="15" s="1"/>
  <c r="CH2300" i="15" s="1"/>
  <c r="CI2301" i="15" s="1"/>
  <c r="CJ2302" i="15" s="1"/>
  <c r="CK2303" i="15" s="1"/>
  <c r="CL2304" i="15" s="1"/>
  <c r="CM2305" i="15" s="1"/>
  <c r="CN2306" i="15" s="1"/>
  <c r="CO2307" i="15" s="1"/>
  <c r="CP2308" i="15" s="1"/>
  <c r="CQ2309" i="15" s="1"/>
  <c r="CR2310" i="15" s="1"/>
  <c r="CS2311" i="15" s="1"/>
  <c r="CT2312" i="15" s="1"/>
  <c r="CU2313" i="15" s="1"/>
  <c r="CV2314" i="15" s="1"/>
  <c r="CW2315" i="15" s="1"/>
  <c r="CX2316" i="15" s="1"/>
  <c r="CY2317" i="15" s="1"/>
  <c r="CZ2318" i="15" s="1"/>
  <c r="DA2319" i="15" s="1"/>
  <c r="DB2320" i="15" s="1"/>
  <c r="DC2321" i="15" s="1"/>
  <c r="DD2322" i="15" s="1"/>
  <c r="DE2323" i="15" s="1"/>
  <c r="DF2324" i="15" s="1"/>
  <c r="DG2325" i="15" s="1"/>
  <c r="DH2326" i="15" s="1"/>
  <c r="DI2327" i="15" s="1"/>
  <c r="DJ2328" i="15" s="1"/>
  <c r="DK2329" i="15" s="1"/>
  <c r="P2231" i="15"/>
  <c r="N2231" i="15" s="1"/>
  <c r="M1143" i="17" l="1"/>
  <c r="F1142" i="17"/>
  <c r="AI1139" i="17"/>
  <c r="AC1155" i="17"/>
  <c r="AD1156" i="17" s="1"/>
  <c r="AE1157" i="17" s="1"/>
  <c r="AF1158" i="17" s="1"/>
  <c r="AG1159" i="17" s="1"/>
  <c r="Y1151" i="17"/>
  <c r="Z1152" i="17" s="1"/>
  <c r="AA1153" i="17" s="1"/>
  <c r="AB1154" i="17" s="1"/>
  <c r="P2232" i="15"/>
  <c r="N2232" i="15" s="1"/>
  <c r="DL2231" i="15"/>
  <c r="Q2232" i="15"/>
  <c r="R2233" i="15" s="1"/>
  <c r="S2234" i="15" s="1"/>
  <c r="T2235" i="15" s="1"/>
  <c r="U2236" i="15" s="1"/>
  <c r="V2237" i="15" s="1"/>
  <c r="W2238" i="15" s="1"/>
  <c r="X2239" i="15" s="1"/>
  <c r="Y2240" i="15" s="1"/>
  <c r="Z2241" i="15" s="1"/>
  <c r="AA2242" i="15" s="1"/>
  <c r="AB2243" i="15" s="1"/>
  <c r="AC2244" i="15" s="1"/>
  <c r="AD2245" i="15" s="1"/>
  <c r="AE2246" i="15" s="1"/>
  <c r="AF2247" i="15" s="1"/>
  <c r="AG2248" i="15" s="1"/>
  <c r="AH2249" i="15" s="1"/>
  <c r="AI2250" i="15" s="1"/>
  <c r="AJ2251" i="15" s="1"/>
  <c r="AK2252" i="15" s="1"/>
  <c r="AL2253" i="15" s="1"/>
  <c r="AM2254" i="15" s="1"/>
  <c r="AN2255" i="15" s="1"/>
  <c r="AO2256" i="15" s="1"/>
  <c r="AP2257" i="15" s="1"/>
  <c r="AQ2258" i="15" s="1"/>
  <c r="AR2259" i="15" s="1"/>
  <c r="AS2260" i="15" s="1"/>
  <c r="AT2261" i="15" s="1"/>
  <c r="AU2262" i="15" s="1"/>
  <c r="AV2263" i="15" s="1"/>
  <c r="AW2264" i="15" s="1"/>
  <c r="AX2265" i="15" s="1"/>
  <c r="AY2266" i="15" s="1"/>
  <c r="AZ2267" i="15" s="1"/>
  <c r="BA2268" i="15" s="1"/>
  <c r="BB2269" i="15" s="1"/>
  <c r="BC2270" i="15" s="1"/>
  <c r="BD2271" i="15" s="1"/>
  <c r="BE2272" i="15" s="1"/>
  <c r="BF2273" i="15" s="1"/>
  <c r="BG2274" i="15" s="1"/>
  <c r="BH2275" i="15" s="1"/>
  <c r="BI2276" i="15" s="1"/>
  <c r="BJ2277" i="15" s="1"/>
  <c r="BK2278" i="15" s="1"/>
  <c r="BL2279" i="15" s="1"/>
  <c r="BM2280" i="15" s="1"/>
  <c r="BN2281" i="15" s="1"/>
  <c r="BO2282" i="15" s="1"/>
  <c r="BP2283" i="15" s="1"/>
  <c r="BQ2284" i="15" s="1"/>
  <c r="BR2285" i="15" s="1"/>
  <c r="BS2286" i="15" s="1"/>
  <c r="BT2287" i="15" s="1"/>
  <c r="BU2288" i="15" s="1"/>
  <c r="BV2289" i="15" s="1"/>
  <c r="BW2290" i="15" s="1"/>
  <c r="BX2291" i="15" s="1"/>
  <c r="BY2292" i="15" s="1"/>
  <c r="BZ2293" i="15" s="1"/>
  <c r="CA2294" i="15" s="1"/>
  <c r="CB2295" i="15" s="1"/>
  <c r="CC2296" i="15" s="1"/>
  <c r="CD2297" i="15" s="1"/>
  <c r="CE2298" i="15" s="1"/>
  <c r="CF2299" i="15" s="1"/>
  <c r="CG2300" i="15" s="1"/>
  <c r="CH2301" i="15" s="1"/>
  <c r="CI2302" i="15" s="1"/>
  <c r="CJ2303" i="15" s="1"/>
  <c r="CK2304" i="15" s="1"/>
  <c r="CL2305" i="15" s="1"/>
  <c r="CM2306" i="15" s="1"/>
  <c r="CN2307" i="15" s="1"/>
  <c r="CO2308" i="15" s="1"/>
  <c r="CP2309" i="15" s="1"/>
  <c r="CQ2310" i="15" s="1"/>
  <c r="CR2311" i="15" s="1"/>
  <c r="CS2312" i="15" s="1"/>
  <c r="CT2313" i="15" s="1"/>
  <c r="CU2314" i="15" s="1"/>
  <c r="CV2315" i="15" s="1"/>
  <c r="CW2316" i="15" s="1"/>
  <c r="CX2317" i="15" s="1"/>
  <c r="CY2318" i="15" s="1"/>
  <c r="CZ2319" i="15" s="1"/>
  <c r="DA2320" i="15" s="1"/>
  <c r="DB2321" i="15" s="1"/>
  <c r="DC2322" i="15" s="1"/>
  <c r="DD2323" i="15" s="1"/>
  <c r="DE2324" i="15" s="1"/>
  <c r="DF2325" i="15" s="1"/>
  <c r="DG2326" i="15" s="1"/>
  <c r="DH2327" i="15" s="1"/>
  <c r="DI2328" i="15" s="1"/>
  <c r="DJ2329" i="15" s="1"/>
  <c r="DK2330" i="15" s="1"/>
  <c r="M1144" i="17" l="1"/>
  <c r="AI1140" i="17"/>
  <c r="AC1156" i="17"/>
  <c r="AD1157" i="17" s="1"/>
  <c r="AE1158" i="17" s="1"/>
  <c r="AF1159" i="17" s="1"/>
  <c r="AG1160" i="17" s="1"/>
  <c r="Y1152" i="17"/>
  <c r="Z1153" i="17" s="1"/>
  <c r="AA1154" i="17" s="1"/>
  <c r="AB1155" i="17" s="1"/>
  <c r="F1143" i="17"/>
  <c r="DL2232" i="15"/>
  <c r="Q2233" i="15"/>
  <c r="R2234" i="15" s="1"/>
  <c r="S2235" i="15" s="1"/>
  <c r="T2236" i="15" s="1"/>
  <c r="U2237" i="15" s="1"/>
  <c r="V2238" i="15" s="1"/>
  <c r="W2239" i="15" s="1"/>
  <c r="X2240" i="15" s="1"/>
  <c r="Y2241" i="15" s="1"/>
  <c r="Z2242" i="15" s="1"/>
  <c r="AA2243" i="15" s="1"/>
  <c r="AB2244" i="15" s="1"/>
  <c r="AC2245" i="15" s="1"/>
  <c r="AD2246" i="15" s="1"/>
  <c r="AE2247" i="15" s="1"/>
  <c r="AF2248" i="15" s="1"/>
  <c r="AG2249" i="15" s="1"/>
  <c r="AH2250" i="15" s="1"/>
  <c r="AI2251" i="15" s="1"/>
  <c r="AJ2252" i="15" s="1"/>
  <c r="AK2253" i="15" s="1"/>
  <c r="AL2254" i="15" s="1"/>
  <c r="AM2255" i="15" s="1"/>
  <c r="AN2256" i="15" s="1"/>
  <c r="AO2257" i="15" s="1"/>
  <c r="AP2258" i="15" s="1"/>
  <c r="AQ2259" i="15" s="1"/>
  <c r="AR2260" i="15" s="1"/>
  <c r="AS2261" i="15" s="1"/>
  <c r="AT2262" i="15" s="1"/>
  <c r="AU2263" i="15" s="1"/>
  <c r="AV2264" i="15" s="1"/>
  <c r="AW2265" i="15" s="1"/>
  <c r="AX2266" i="15" s="1"/>
  <c r="AY2267" i="15" s="1"/>
  <c r="AZ2268" i="15" s="1"/>
  <c r="BA2269" i="15" s="1"/>
  <c r="BB2270" i="15" s="1"/>
  <c r="BC2271" i="15" s="1"/>
  <c r="BD2272" i="15" s="1"/>
  <c r="BE2273" i="15" s="1"/>
  <c r="BF2274" i="15" s="1"/>
  <c r="BG2275" i="15" s="1"/>
  <c r="BH2276" i="15" s="1"/>
  <c r="BI2277" i="15" s="1"/>
  <c r="BJ2278" i="15" s="1"/>
  <c r="BK2279" i="15" s="1"/>
  <c r="BL2280" i="15" s="1"/>
  <c r="BM2281" i="15" s="1"/>
  <c r="BN2282" i="15" s="1"/>
  <c r="BO2283" i="15" s="1"/>
  <c r="BP2284" i="15" s="1"/>
  <c r="BQ2285" i="15" s="1"/>
  <c r="BR2286" i="15" s="1"/>
  <c r="BS2287" i="15" s="1"/>
  <c r="BT2288" i="15" s="1"/>
  <c r="BU2289" i="15" s="1"/>
  <c r="BV2290" i="15" s="1"/>
  <c r="BW2291" i="15" s="1"/>
  <c r="BX2292" i="15" s="1"/>
  <c r="BY2293" i="15" s="1"/>
  <c r="BZ2294" i="15" s="1"/>
  <c r="CA2295" i="15" s="1"/>
  <c r="CB2296" i="15" s="1"/>
  <c r="CC2297" i="15" s="1"/>
  <c r="CD2298" i="15" s="1"/>
  <c r="CE2299" i="15" s="1"/>
  <c r="CF2300" i="15" s="1"/>
  <c r="CG2301" i="15" s="1"/>
  <c r="CH2302" i="15" s="1"/>
  <c r="CI2303" i="15" s="1"/>
  <c r="CJ2304" i="15" s="1"/>
  <c r="CK2305" i="15" s="1"/>
  <c r="CL2306" i="15" s="1"/>
  <c r="CM2307" i="15" s="1"/>
  <c r="CN2308" i="15" s="1"/>
  <c r="CO2309" i="15" s="1"/>
  <c r="CP2310" i="15" s="1"/>
  <c r="CQ2311" i="15" s="1"/>
  <c r="CR2312" i="15" s="1"/>
  <c r="CS2313" i="15" s="1"/>
  <c r="CT2314" i="15" s="1"/>
  <c r="CU2315" i="15" s="1"/>
  <c r="CV2316" i="15" s="1"/>
  <c r="CW2317" i="15" s="1"/>
  <c r="CX2318" i="15" s="1"/>
  <c r="CY2319" i="15" s="1"/>
  <c r="CZ2320" i="15" s="1"/>
  <c r="DA2321" i="15" s="1"/>
  <c r="DB2322" i="15" s="1"/>
  <c r="DC2323" i="15" s="1"/>
  <c r="DD2324" i="15" s="1"/>
  <c r="DE2325" i="15" s="1"/>
  <c r="DF2326" i="15" s="1"/>
  <c r="DG2327" i="15" s="1"/>
  <c r="DH2328" i="15" s="1"/>
  <c r="DI2329" i="15" s="1"/>
  <c r="DJ2330" i="15" s="1"/>
  <c r="DK2331" i="15" s="1"/>
  <c r="P2233" i="15"/>
  <c r="N2233" i="15" s="1"/>
  <c r="M1145" i="17" l="1"/>
  <c r="F1144" i="17"/>
  <c r="Y1153" i="17"/>
  <c r="Z1154" i="17" s="1"/>
  <c r="AA1155" i="17" s="1"/>
  <c r="AB1156" i="17" s="1"/>
  <c r="AC1157" i="17"/>
  <c r="AD1158" i="17" s="1"/>
  <c r="AE1159" i="17" s="1"/>
  <c r="AF1160" i="17" s="1"/>
  <c r="AG1161" i="17" s="1"/>
  <c r="AI1141" i="17"/>
  <c r="P2234" i="15"/>
  <c r="N2234" i="15" s="1"/>
  <c r="DL2233" i="15"/>
  <c r="Q2234" i="15"/>
  <c r="R2235" i="15" s="1"/>
  <c r="S2236" i="15" s="1"/>
  <c r="T2237" i="15" s="1"/>
  <c r="U2238" i="15" s="1"/>
  <c r="V2239" i="15" s="1"/>
  <c r="W2240" i="15" s="1"/>
  <c r="X2241" i="15" s="1"/>
  <c r="Y2242" i="15" s="1"/>
  <c r="Z2243" i="15" s="1"/>
  <c r="AA2244" i="15" s="1"/>
  <c r="AB2245" i="15" s="1"/>
  <c r="AC2246" i="15" s="1"/>
  <c r="AD2247" i="15" s="1"/>
  <c r="AE2248" i="15" s="1"/>
  <c r="AF2249" i="15" s="1"/>
  <c r="AG2250" i="15" s="1"/>
  <c r="AH2251" i="15" s="1"/>
  <c r="AI2252" i="15" s="1"/>
  <c r="AJ2253" i="15" s="1"/>
  <c r="AK2254" i="15" s="1"/>
  <c r="AL2255" i="15" s="1"/>
  <c r="AM2256" i="15" s="1"/>
  <c r="AN2257" i="15" s="1"/>
  <c r="AO2258" i="15" s="1"/>
  <c r="AP2259" i="15" s="1"/>
  <c r="AQ2260" i="15" s="1"/>
  <c r="AR2261" i="15" s="1"/>
  <c r="AS2262" i="15" s="1"/>
  <c r="AT2263" i="15" s="1"/>
  <c r="AU2264" i="15" s="1"/>
  <c r="AV2265" i="15" s="1"/>
  <c r="AW2266" i="15" s="1"/>
  <c r="AX2267" i="15" s="1"/>
  <c r="AY2268" i="15" s="1"/>
  <c r="AZ2269" i="15" s="1"/>
  <c r="BA2270" i="15" s="1"/>
  <c r="BB2271" i="15" s="1"/>
  <c r="BC2272" i="15" s="1"/>
  <c r="BD2273" i="15" s="1"/>
  <c r="BE2274" i="15" s="1"/>
  <c r="BF2275" i="15" s="1"/>
  <c r="BG2276" i="15" s="1"/>
  <c r="BH2277" i="15" s="1"/>
  <c r="BI2278" i="15" s="1"/>
  <c r="BJ2279" i="15" s="1"/>
  <c r="BK2280" i="15" s="1"/>
  <c r="BL2281" i="15" s="1"/>
  <c r="BM2282" i="15" s="1"/>
  <c r="BN2283" i="15" s="1"/>
  <c r="BO2284" i="15" s="1"/>
  <c r="BP2285" i="15" s="1"/>
  <c r="BQ2286" i="15" s="1"/>
  <c r="BR2287" i="15" s="1"/>
  <c r="BS2288" i="15" s="1"/>
  <c r="BT2289" i="15" s="1"/>
  <c r="BU2290" i="15" s="1"/>
  <c r="BV2291" i="15" s="1"/>
  <c r="BW2292" i="15" s="1"/>
  <c r="BX2293" i="15" s="1"/>
  <c r="BY2294" i="15" s="1"/>
  <c r="BZ2295" i="15" s="1"/>
  <c r="CA2296" i="15" s="1"/>
  <c r="CB2297" i="15" s="1"/>
  <c r="CC2298" i="15" s="1"/>
  <c r="CD2299" i="15" s="1"/>
  <c r="CE2300" i="15" s="1"/>
  <c r="CF2301" i="15" s="1"/>
  <c r="CG2302" i="15" s="1"/>
  <c r="CH2303" i="15" s="1"/>
  <c r="CI2304" i="15" s="1"/>
  <c r="CJ2305" i="15" s="1"/>
  <c r="CK2306" i="15" s="1"/>
  <c r="CL2307" i="15" s="1"/>
  <c r="CM2308" i="15" s="1"/>
  <c r="CN2309" i="15" s="1"/>
  <c r="CO2310" i="15" s="1"/>
  <c r="CP2311" i="15" s="1"/>
  <c r="CQ2312" i="15" s="1"/>
  <c r="CR2313" i="15" s="1"/>
  <c r="CS2314" i="15" s="1"/>
  <c r="CT2315" i="15" s="1"/>
  <c r="CU2316" i="15" s="1"/>
  <c r="CV2317" i="15" s="1"/>
  <c r="CW2318" i="15" s="1"/>
  <c r="CX2319" i="15" s="1"/>
  <c r="CY2320" i="15" s="1"/>
  <c r="CZ2321" i="15" s="1"/>
  <c r="DA2322" i="15" s="1"/>
  <c r="DB2323" i="15" s="1"/>
  <c r="DC2324" i="15" s="1"/>
  <c r="DD2325" i="15" s="1"/>
  <c r="DE2326" i="15" s="1"/>
  <c r="DF2327" i="15" s="1"/>
  <c r="DG2328" i="15" s="1"/>
  <c r="DH2329" i="15" s="1"/>
  <c r="DI2330" i="15" s="1"/>
  <c r="DJ2331" i="15" s="1"/>
  <c r="DK2332" i="15" s="1"/>
  <c r="M1146" i="17" l="1"/>
  <c r="AI1142" i="17"/>
  <c r="Y1154" i="17"/>
  <c r="Z1155" i="17" s="1"/>
  <c r="AA1156" i="17" s="1"/>
  <c r="AB1157" i="17" s="1"/>
  <c r="AC1158" i="17"/>
  <c r="AD1159" i="17" s="1"/>
  <c r="AE1160" i="17" s="1"/>
  <c r="AF1161" i="17" s="1"/>
  <c r="AG1162" i="17" s="1"/>
  <c r="F1145" i="17"/>
  <c r="DL2234" i="15"/>
  <c r="Q2235" i="15"/>
  <c r="R2236" i="15" s="1"/>
  <c r="S2237" i="15" s="1"/>
  <c r="T2238" i="15" s="1"/>
  <c r="U2239" i="15" s="1"/>
  <c r="V2240" i="15" s="1"/>
  <c r="W2241" i="15" s="1"/>
  <c r="X2242" i="15" s="1"/>
  <c r="Y2243" i="15" s="1"/>
  <c r="Z2244" i="15" s="1"/>
  <c r="AA2245" i="15" s="1"/>
  <c r="AB2246" i="15" s="1"/>
  <c r="AC2247" i="15" s="1"/>
  <c r="AD2248" i="15" s="1"/>
  <c r="AE2249" i="15" s="1"/>
  <c r="AF2250" i="15" s="1"/>
  <c r="AG2251" i="15" s="1"/>
  <c r="AH2252" i="15" s="1"/>
  <c r="AI2253" i="15" s="1"/>
  <c r="AJ2254" i="15" s="1"/>
  <c r="AK2255" i="15" s="1"/>
  <c r="AL2256" i="15" s="1"/>
  <c r="AM2257" i="15" s="1"/>
  <c r="AN2258" i="15" s="1"/>
  <c r="AO2259" i="15" s="1"/>
  <c r="AP2260" i="15" s="1"/>
  <c r="AQ2261" i="15" s="1"/>
  <c r="AR2262" i="15" s="1"/>
  <c r="AS2263" i="15" s="1"/>
  <c r="AT2264" i="15" s="1"/>
  <c r="AU2265" i="15" s="1"/>
  <c r="AV2266" i="15" s="1"/>
  <c r="AW2267" i="15" s="1"/>
  <c r="AX2268" i="15" s="1"/>
  <c r="AY2269" i="15" s="1"/>
  <c r="AZ2270" i="15" s="1"/>
  <c r="BA2271" i="15" s="1"/>
  <c r="BB2272" i="15" s="1"/>
  <c r="BC2273" i="15" s="1"/>
  <c r="BD2274" i="15" s="1"/>
  <c r="BE2275" i="15" s="1"/>
  <c r="BF2276" i="15" s="1"/>
  <c r="BG2277" i="15" s="1"/>
  <c r="BH2278" i="15" s="1"/>
  <c r="BI2279" i="15" s="1"/>
  <c r="BJ2280" i="15" s="1"/>
  <c r="BK2281" i="15" s="1"/>
  <c r="BL2282" i="15" s="1"/>
  <c r="BM2283" i="15" s="1"/>
  <c r="BN2284" i="15" s="1"/>
  <c r="BO2285" i="15" s="1"/>
  <c r="BP2286" i="15" s="1"/>
  <c r="BQ2287" i="15" s="1"/>
  <c r="BR2288" i="15" s="1"/>
  <c r="BS2289" i="15" s="1"/>
  <c r="BT2290" i="15" s="1"/>
  <c r="BU2291" i="15" s="1"/>
  <c r="BV2292" i="15" s="1"/>
  <c r="BW2293" i="15" s="1"/>
  <c r="BX2294" i="15" s="1"/>
  <c r="BY2295" i="15" s="1"/>
  <c r="BZ2296" i="15" s="1"/>
  <c r="CA2297" i="15" s="1"/>
  <c r="CB2298" i="15" s="1"/>
  <c r="CC2299" i="15" s="1"/>
  <c r="CD2300" i="15" s="1"/>
  <c r="CE2301" i="15" s="1"/>
  <c r="CF2302" i="15" s="1"/>
  <c r="CG2303" i="15" s="1"/>
  <c r="CH2304" i="15" s="1"/>
  <c r="CI2305" i="15" s="1"/>
  <c r="CJ2306" i="15" s="1"/>
  <c r="CK2307" i="15" s="1"/>
  <c r="CL2308" i="15" s="1"/>
  <c r="CM2309" i="15" s="1"/>
  <c r="CN2310" i="15" s="1"/>
  <c r="CO2311" i="15" s="1"/>
  <c r="CP2312" i="15" s="1"/>
  <c r="CQ2313" i="15" s="1"/>
  <c r="CR2314" i="15" s="1"/>
  <c r="CS2315" i="15" s="1"/>
  <c r="CT2316" i="15" s="1"/>
  <c r="CU2317" i="15" s="1"/>
  <c r="CV2318" i="15" s="1"/>
  <c r="CW2319" i="15" s="1"/>
  <c r="CX2320" i="15" s="1"/>
  <c r="CY2321" i="15" s="1"/>
  <c r="CZ2322" i="15" s="1"/>
  <c r="DA2323" i="15" s="1"/>
  <c r="DB2324" i="15" s="1"/>
  <c r="DC2325" i="15" s="1"/>
  <c r="DD2326" i="15" s="1"/>
  <c r="DE2327" i="15" s="1"/>
  <c r="DF2328" i="15" s="1"/>
  <c r="DG2329" i="15" s="1"/>
  <c r="DH2330" i="15" s="1"/>
  <c r="DI2331" i="15" s="1"/>
  <c r="DJ2332" i="15" s="1"/>
  <c r="DK2333" i="15" s="1"/>
  <c r="P2235" i="15"/>
  <c r="N2235" i="15" s="1"/>
  <c r="M1147" i="17" l="1"/>
  <c r="AC1159" i="17"/>
  <c r="AD1160" i="17" s="1"/>
  <c r="AE1161" i="17" s="1"/>
  <c r="AF1162" i="17" s="1"/>
  <c r="AG1163" i="17" s="1"/>
  <c r="Y1155" i="17"/>
  <c r="Z1156" i="17" s="1"/>
  <c r="AA1157" i="17" s="1"/>
  <c r="AB1158" i="17" s="1"/>
  <c r="AI1143" i="17"/>
  <c r="F1146" i="17"/>
  <c r="DL2235" i="15"/>
  <c r="Q2236" i="15"/>
  <c r="R2237" i="15" s="1"/>
  <c r="S2238" i="15" s="1"/>
  <c r="T2239" i="15" s="1"/>
  <c r="U2240" i="15" s="1"/>
  <c r="V2241" i="15" s="1"/>
  <c r="W2242" i="15" s="1"/>
  <c r="X2243" i="15" s="1"/>
  <c r="Y2244" i="15" s="1"/>
  <c r="Z2245" i="15" s="1"/>
  <c r="AA2246" i="15" s="1"/>
  <c r="AB2247" i="15" s="1"/>
  <c r="AC2248" i="15" s="1"/>
  <c r="AD2249" i="15" s="1"/>
  <c r="AE2250" i="15" s="1"/>
  <c r="AF2251" i="15" s="1"/>
  <c r="AG2252" i="15" s="1"/>
  <c r="AH2253" i="15" s="1"/>
  <c r="AI2254" i="15" s="1"/>
  <c r="AJ2255" i="15" s="1"/>
  <c r="AK2256" i="15" s="1"/>
  <c r="AL2257" i="15" s="1"/>
  <c r="AM2258" i="15" s="1"/>
  <c r="AN2259" i="15" s="1"/>
  <c r="AO2260" i="15" s="1"/>
  <c r="AP2261" i="15" s="1"/>
  <c r="AQ2262" i="15" s="1"/>
  <c r="AR2263" i="15" s="1"/>
  <c r="AS2264" i="15" s="1"/>
  <c r="AT2265" i="15" s="1"/>
  <c r="AU2266" i="15" s="1"/>
  <c r="AV2267" i="15" s="1"/>
  <c r="AW2268" i="15" s="1"/>
  <c r="AX2269" i="15" s="1"/>
  <c r="AY2270" i="15" s="1"/>
  <c r="AZ2271" i="15" s="1"/>
  <c r="BA2272" i="15" s="1"/>
  <c r="BB2273" i="15" s="1"/>
  <c r="BC2274" i="15" s="1"/>
  <c r="BD2275" i="15" s="1"/>
  <c r="BE2276" i="15" s="1"/>
  <c r="BF2277" i="15" s="1"/>
  <c r="BG2278" i="15" s="1"/>
  <c r="BH2279" i="15" s="1"/>
  <c r="BI2280" i="15" s="1"/>
  <c r="BJ2281" i="15" s="1"/>
  <c r="BK2282" i="15" s="1"/>
  <c r="BL2283" i="15" s="1"/>
  <c r="BM2284" i="15" s="1"/>
  <c r="BN2285" i="15" s="1"/>
  <c r="BO2286" i="15" s="1"/>
  <c r="BP2287" i="15" s="1"/>
  <c r="BQ2288" i="15" s="1"/>
  <c r="BR2289" i="15" s="1"/>
  <c r="BS2290" i="15" s="1"/>
  <c r="BT2291" i="15" s="1"/>
  <c r="BU2292" i="15" s="1"/>
  <c r="BV2293" i="15" s="1"/>
  <c r="BW2294" i="15" s="1"/>
  <c r="BX2295" i="15" s="1"/>
  <c r="BY2296" i="15" s="1"/>
  <c r="BZ2297" i="15" s="1"/>
  <c r="CA2298" i="15" s="1"/>
  <c r="CB2299" i="15" s="1"/>
  <c r="CC2300" i="15" s="1"/>
  <c r="CD2301" i="15" s="1"/>
  <c r="CE2302" i="15" s="1"/>
  <c r="CF2303" i="15" s="1"/>
  <c r="CG2304" i="15" s="1"/>
  <c r="CH2305" i="15" s="1"/>
  <c r="CI2306" i="15" s="1"/>
  <c r="CJ2307" i="15" s="1"/>
  <c r="CK2308" i="15" s="1"/>
  <c r="CL2309" i="15" s="1"/>
  <c r="CM2310" i="15" s="1"/>
  <c r="CN2311" i="15" s="1"/>
  <c r="CO2312" i="15" s="1"/>
  <c r="CP2313" i="15" s="1"/>
  <c r="CQ2314" i="15" s="1"/>
  <c r="CR2315" i="15" s="1"/>
  <c r="CS2316" i="15" s="1"/>
  <c r="CT2317" i="15" s="1"/>
  <c r="CU2318" i="15" s="1"/>
  <c r="CV2319" i="15" s="1"/>
  <c r="CW2320" i="15" s="1"/>
  <c r="CX2321" i="15" s="1"/>
  <c r="CY2322" i="15" s="1"/>
  <c r="CZ2323" i="15" s="1"/>
  <c r="DA2324" i="15" s="1"/>
  <c r="DB2325" i="15" s="1"/>
  <c r="DC2326" i="15" s="1"/>
  <c r="DD2327" i="15" s="1"/>
  <c r="DE2328" i="15" s="1"/>
  <c r="DF2329" i="15" s="1"/>
  <c r="DG2330" i="15" s="1"/>
  <c r="DH2331" i="15" s="1"/>
  <c r="DI2332" i="15" s="1"/>
  <c r="DJ2333" i="15" s="1"/>
  <c r="DK2334" i="15" s="1"/>
  <c r="P2236" i="15"/>
  <c r="N2236" i="15" s="1"/>
  <c r="M1148" i="17" l="1"/>
  <c r="AC1160" i="17"/>
  <c r="AD1161" i="17" s="1"/>
  <c r="AE1162" i="17" s="1"/>
  <c r="AF1163" i="17" s="1"/>
  <c r="AG1164" i="17" s="1"/>
  <c r="Y1156" i="17"/>
  <c r="Z1157" i="17" s="1"/>
  <c r="AA1158" i="17" s="1"/>
  <c r="AB1159" i="17" s="1"/>
  <c r="AI1144" i="17"/>
  <c r="F1147" i="17"/>
  <c r="P2237" i="15"/>
  <c r="N2237" i="15" s="1"/>
  <c r="DL2236" i="15"/>
  <c r="Q2237" i="15"/>
  <c r="R2238" i="15" s="1"/>
  <c r="S2239" i="15" s="1"/>
  <c r="T2240" i="15" s="1"/>
  <c r="U2241" i="15" s="1"/>
  <c r="V2242" i="15" s="1"/>
  <c r="W2243" i="15" s="1"/>
  <c r="X2244" i="15" s="1"/>
  <c r="Y2245" i="15" s="1"/>
  <c r="Z2246" i="15" s="1"/>
  <c r="AA2247" i="15" s="1"/>
  <c r="AB2248" i="15" s="1"/>
  <c r="AC2249" i="15" s="1"/>
  <c r="AD2250" i="15" s="1"/>
  <c r="AE2251" i="15" s="1"/>
  <c r="AF2252" i="15" s="1"/>
  <c r="AG2253" i="15" s="1"/>
  <c r="AH2254" i="15" s="1"/>
  <c r="AI2255" i="15" s="1"/>
  <c r="AJ2256" i="15" s="1"/>
  <c r="AK2257" i="15" s="1"/>
  <c r="AL2258" i="15" s="1"/>
  <c r="AM2259" i="15" s="1"/>
  <c r="AN2260" i="15" s="1"/>
  <c r="AO2261" i="15" s="1"/>
  <c r="AP2262" i="15" s="1"/>
  <c r="AQ2263" i="15" s="1"/>
  <c r="AR2264" i="15" s="1"/>
  <c r="AS2265" i="15" s="1"/>
  <c r="AT2266" i="15" s="1"/>
  <c r="AU2267" i="15" s="1"/>
  <c r="AV2268" i="15" s="1"/>
  <c r="AW2269" i="15" s="1"/>
  <c r="AX2270" i="15" s="1"/>
  <c r="AY2271" i="15" s="1"/>
  <c r="AZ2272" i="15" s="1"/>
  <c r="BA2273" i="15" s="1"/>
  <c r="BB2274" i="15" s="1"/>
  <c r="BC2275" i="15" s="1"/>
  <c r="BD2276" i="15" s="1"/>
  <c r="BE2277" i="15" s="1"/>
  <c r="BF2278" i="15" s="1"/>
  <c r="BG2279" i="15" s="1"/>
  <c r="BH2280" i="15" s="1"/>
  <c r="BI2281" i="15" s="1"/>
  <c r="BJ2282" i="15" s="1"/>
  <c r="BK2283" i="15" s="1"/>
  <c r="BL2284" i="15" s="1"/>
  <c r="BM2285" i="15" s="1"/>
  <c r="BN2286" i="15" s="1"/>
  <c r="BO2287" i="15" s="1"/>
  <c r="BP2288" i="15" s="1"/>
  <c r="BQ2289" i="15" s="1"/>
  <c r="BR2290" i="15" s="1"/>
  <c r="BS2291" i="15" s="1"/>
  <c r="BT2292" i="15" s="1"/>
  <c r="BU2293" i="15" s="1"/>
  <c r="BV2294" i="15" s="1"/>
  <c r="BW2295" i="15" s="1"/>
  <c r="BX2296" i="15" s="1"/>
  <c r="BY2297" i="15" s="1"/>
  <c r="BZ2298" i="15" s="1"/>
  <c r="CA2299" i="15" s="1"/>
  <c r="CB2300" i="15" s="1"/>
  <c r="CC2301" i="15" s="1"/>
  <c r="CD2302" i="15" s="1"/>
  <c r="CE2303" i="15" s="1"/>
  <c r="CF2304" i="15" s="1"/>
  <c r="CG2305" i="15" s="1"/>
  <c r="CH2306" i="15" s="1"/>
  <c r="CI2307" i="15" s="1"/>
  <c r="CJ2308" i="15" s="1"/>
  <c r="CK2309" i="15" s="1"/>
  <c r="CL2310" i="15" s="1"/>
  <c r="CM2311" i="15" s="1"/>
  <c r="CN2312" i="15" s="1"/>
  <c r="CO2313" i="15" s="1"/>
  <c r="CP2314" i="15" s="1"/>
  <c r="CQ2315" i="15" s="1"/>
  <c r="CR2316" i="15" s="1"/>
  <c r="CS2317" i="15" s="1"/>
  <c r="CT2318" i="15" s="1"/>
  <c r="CU2319" i="15" s="1"/>
  <c r="CV2320" i="15" s="1"/>
  <c r="CW2321" i="15" s="1"/>
  <c r="CX2322" i="15" s="1"/>
  <c r="CY2323" i="15" s="1"/>
  <c r="CZ2324" i="15" s="1"/>
  <c r="DA2325" i="15" s="1"/>
  <c r="DB2326" i="15" s="1"/>
  <c r="DC2327" i="15" s="1"/>
  <c r="DD2328" i="15" s="1"/>
  <c r="DE2329" i="15" s="1"/>
  <c r="DF2330" i="15" s="1"/>
  <c r="DG2331" i="15" s="1"/>
  <c r="DH2332" i="15" s="1"/>
  <c r="DI2333" i="15" s="1"/>
  <c r="DJ2334" i="15" s="1"/>
  <c r="DK2335" i="15" s="1"/>
  <c r="M1149" i="17" l="1"/>
  <c r="F1148" i="17"/>
  <c r="Y1157" i="17"/>
  <c r="Z1158" i="17" s="1"/>
  <c r="AA1159" i="17" s="1"/>
  <c r="AB1160" i="17" s="1"/>
  <c r="AC1161" i="17"/>
  <c r="AD1162" i="17" s="1"/>
  <c r="AE1163" i="17" s="1"/>
  <c r="AF1164" i="17" s="1"/>
  <c r="AG1165" i="17" s="1"/>
  <c r="AI1145" i="17"/>
  <c r="DL2237" i="15"/>
  <c r="Q2238" i="15"/>
  <c r="R2239" i="15" s="1"/>
  <c r="S2240" i="15" s="1"/>
  <c r="T2241" i="15" s="1"/>
  <c r="U2242" i="15" s="1"/>
  <c r="V2243" i="15" s="1"/>
  <c r="W2244" i="15" s="1"/>
  <c r="X2245" i="15" s="1"/>
  <c r="Y2246" i="15" s="1"/>
  <c r="Z2247" i="15" s="1"/>
  <c r="AA2248" i="15" s="1"/>
  <c r="AB2249" i="15" s="1"/>
  <c r="AC2250" i="15" s="1"/>
  <c r="AD2251" i="15" s="1"/>
  <c r="AE2252" i="15" s="1"/>
  <c r="AF2253" i="15" s="1"/>
  <c r="AG2254" i="15" s="1"/>
  <c r="AH2255" i="15" s="1"/>
  <c r="AI2256" i="15" s="1"/>
  <c r="AJ2257" i="15" s="1"/>
  <c r="AK2258" i="15" s="1"/>
  <c r="AL2259" i="15" s="1"/>
  <c r="AM2260" i="15" s="1"/>
  <c r="AN2261" i="15" s="1"/>
  <c r="AO2262" i="15" s="1"/>
  <c r="AP2263" i="15" s="1"/>
  <c r="AQ2264" i="15" s="1"/>
  <c r="AR2265" i="15" s="1"/>
  <c r="AS2266" i="15" s="1"/>
  <c r="AT2267" i="15" s="1"/>
  <c r="AU2268" i="15" s="1"/>
  <c r="AV2269" i="15" s="1"/>
  <c r="AW2270" i="15" s="1"/>
  <c r="AX2271" i="15" s="1"/>
  <c r="AY2272" i="15" s="1"/>
  <c r="AZ2273" i="15" s="1"/>
  <c r="BA2274" i="15" s="1"/>
  <c r="BB2275" i="15" s="1"/>
  <c r="BC2276" i="15" s="1"/>
  <c r="BD2277" i="15" s="1"/>
  <c r="BE2278" i="15" s="1"/>
  <c r="BF2279" i="15" s="1"/>
  <c r="BG2280" i="15" s="1"/>
  <c r="BH2281" i="15" s="1"/>
  <c r="BI2282" i="15" s="1"/>
  <c r="BJ2283" i="15" s="1"/>
  <c r="BK2284" i="15" s="1"/>
  <c r="BL2285" i="15" s="1"/>
  <c r="BM2286" i="15" s="1"/>
  <c r="BN2287" i="15" s="1"/>
  <c r="BO2288" i="15" s="1"/>
  <c r="BP2289" i="15" s="1"/>
  <c r="BQ2290" i="15" s="1"/>
  <c r="BR2291" i="15" s="1"/>
  <c r="BS2292" i="15" s="1"/>
  <c r="BT2293" i="15" s="1"/>
  <c r="BU2294" i="15" s="1"/>
  <c r="BV2295" i="15" s="1"/>
  <c r="BW2296" i="15" s="1"/>
  <c r="BX2297" i="15" s="1"/>
  <c r="BY2298" i="15" s="1"/>
  <c r="BZ2299" i="15" s="1"/>
  <c r="CA2300" i="15" s="1"/>
  <c r="CB2301" i="15" s="1"/>
  <c r="CC2302" i="15" s="1"/>
  <c r="CD2303" i="15" s="1"/>
  <c r="CE2304" i="15" s="1"/>
  <c r="CF2305" i="15" s="1"/>
  <c r="CG2306" i="15" s="1"/>
  <c r="CH2307" i="15" s="1"/>
  <c r="CI2308" i="15" s="1"/>
  <c r="CJ2309" i="15" s="1"/>
  <c r="CK2310" i="15" s="1"/>
  <c r="CL2311" i="15" s="1"/>
  <c r="CM2312" i="15" s="1"/>
  <c r="CN2313" i="15" s="1"/>
  <c r="CO2314" i="15" s="1"/>
  <c r="CP2315" i="15" s="1"/>
  <c r="CQ2316" i="15" s="1"/>
  <c r="CR2317" i="15" s="1"/>
  <c r="CS2318" i="15" s="1"/>
  <c r="CT2319" i="15" s="1"/>
  <c r="CU2320" i="15" s="1"/>
  <c r="CV2321" i="15" s="1"/>
  <c r="CW2322" i="15" s="1"/>
  <c r="CX2323" i="15" s="1"/>
  <c r="CY2324" i="15" s="1"/>
  <c r="CZ2325" i="15" s="1"/>
  <c r="DA2326" i="15" s="1"/>
  <c r="DB2327" i="15" s="1"/>
  <c r="DC2328" i="15" s="1"/>
  <c r="DD2329" i="15" s="1"/>
  <c r="DE2330" i="15" s="1"/>
  <c r="DF2331" i="15" s="1"/>
  <c r="DG2332" i="15" s="1"/>
  <c r="DH2333" i="15" s="1"/>
  <c r="DI2334" i="15" s="1"/>
  <c r="DJ2335" i="15" s="1"/>
  <c r="DK2336" i="15" s="1"/>
  <c r="P2238" i="15"/>
  <c r="N2238" i="15" s="1"/>
  <c r="M1150" i="17" l="1"/>
  <c r="AI1146" i="17"/>
  <c r="Y1158" i="17"/>
  <c r="Z1159" i="17" s="1"/>
  <c r="AA1160" i="17" s="1"/>
  <c r="AB1161" i="17" s="1"/>
  <c r="AC1162" i="17"/>
  <c r="AD1163" i="17" s="1"/>
  <c r="AE1164" i="17" s="1"/>
  <c r="AF1165" i="17" s="1"/>
  <c r="AG1166" i="17" s="1"/>
  <c r="F1149" i="17"/>
  <c r="P2239" i="15"/>
  <c r="N2239" i="15" s="1"/>
  <c r="DL2238" i="15"/>
  <c r="Q2239" i="15"/>
  <c r="R2240" i="15" s="1"/>
  <c r="S2241" i="15" s="1"/>
  <c r="T2242" i="15" s="1"/>
  <c r="U2243" i="15" s="1"/>
  <c r="V2244" i="15" s="1"/>
  <c r="W2245" i="15" s="1"/>
  <c r="X2246" i="15" s="1"/>
  <c r="Y2247" i="15" s="1"/>
  <c r="Z2248" i="15" s="1"/>
  <c r="AA2249" i="15" s="1"/>
  <c r="AB2250" i="15" s="1"/>
  <c r="AC2251" i="15" s="1"/>
  <c r="AD2252" i="15" s="1"/>
  <c r="AE2253" i="15" s="1"/>
  <c r="AF2254" i="15" s="1"/>
  <c r="AG2255" i="15" s="1"/>
  <c r="AH2256" i="15" s="1"/>
  <c r="AI2257" i="15" s="1"/>
  <c r="AJ2258" i="15" s="1"/>
  <c r="AK2259" i="15" s="1"/>
  <c r="AL2260" i="15" s="1"/>
  <c r="AM2261" i="15" s="1"/>
  <c r="AN2262" i="15" s="1"/>
  <c r="AO2263" i="15" s="1"/>
  <c r="AP2264" i="15" s="1"/>
  <c r="AQ2265" i="15" s="1"/>
  <c r="AR2266" i="15" s="1"/>
  <c r="AS2267" i="15" s="1"/>
  <c r="AT2268" i="15" s="1"/>
  <c r="AU2269" i="15" s="1"/>
  <c r="AV2270" i="15" s="1"/>
  <c r="AW2271" i="15" s="1"/>
  <c r="AX2272" i="15" s="1"/>
  <c r="AY2273" i="15" s="1"/>
  <c r="AZ2274" i="15" s="1"/>
  <c r="BA2275" i="15" s="1"/>
  <c r="BB2276" i="15" s="1"/>
  <c r="BC2277" i="15" s="1"/>
  <c r="BD2278" i="15" s="1"/>
  <c r="BE2279" i="15" s="1"/>
  <c r="BF2280" i="15" s="1"/>
  <c r="BG2281" i="15" s="1"/>
  <c r="BH2282" i="15" s="1"/>
  <c r="BI2283" i="15" s="1"/>
  <c r="BJ2284" i="15" s="1"/>
  <c r="BK2285" i="15" s="1"/>
  <c r="BL2286" i="15" s="1"/>
  <c r="BM2287" i="15" s="1"/>
  <c r="BN2288" i="15" s="1"/>
  <c r="BO2289" i="15" s="1"/>
  <c r="BP2290" i="15" s="1"/>
  <c r="BQ2291" i="15" s="1"/>
  <c r="BR2292" i="15" s="1"/>
  <c r="BS2293" i="15" s="1"/>
  <c r="BT2294" i="15" s="1"/>
  <c r="BU2295" i="15" s="1"/>
  <c r="BV2296" i="15" s="1"/>
  <c r="BW2297" i="15" s="1"/>
  <c r="BX2298" i="15" s="1"/>
  <c r="BY2299" i="15" s="1"/>
  <c r="BZ2300" i="15" s="1"/>
  <c r="CA2301" i="15" s="1"/>
  <c r="CB2302" i="15" s="1"/>
  <c r="CC2303" i="15" s="1"/>
  <c r="CD2304" i="15" s="1"/>
  <c r="CE2305" i="15" s="1"/>
  <c r="CF2306" i="15" s="1"/>
  <c r="CG2307" i="15" s="1"/>
  <c r="CH2308" i="15" s="1"/>
  <c r="CI2309" i="15" s="1"/>
  <c r="CJ2310" i="15" s="1"/>
  <c r="CK2311" i="15" s="1"/>
  <c r="CL2312" i="15" s="1"/>
  <c r="CM2313" i="15" s="1"/>
  <c r="CN2314" i="15" s="1"/>
  <c r="CO2315" i="15" s="1"/>
  <c r="CP2316" i="15" s="1"/>
  <c r="CQ2317" i="15" s="1"/>
  <c r="CR2318" i="15" s="1"/>
  <c r="CS2319" i="15" s="1"/>
  <c r="CT2320" i="15" s="1"/>
  <c r="CU2321" i="15" s="1"/>
  <c r="CV2322" i="15" s="1"/>
  <c r="CW2323" i="15" s="1"/>
  <c r="CX2324" i="15" s="1"/>
  <c r="CY2325" i="15" s="1"/>
  <c r="CZ2326" i="15" s="1"/>
  <c r="DA2327" i="15" s="1"/>
  <c r="DB2328" i="15" s="1"/>
  <c r="DC2329" i="15" s="1"/>
  <c r="DD2330" i="15" s="1"/>
  <c r="DE2331" i="15" s="1"/>
  <c r="DF2332" i="15" s="1"/>
  <c r="DG2333" i="15" s="1"/>
  <c r="DH2334" i="15" s="1"/>
  <c r="DI2335" i="15" s="1"/>
  <c r="DJ2336" i="15" s="1"/>
  <c r="DK2337" i="15" s="1"/>
  <c r="M1151" i="17" l="1"/>
  <c r="AC1163" i="17"/>
  <c r="AD1164" i="17" s="1"/>
  <c r="AE1165" i="17" s="1"/>
  <c r="AF1166" i="17" s="1"/>
  <c r="AG1167" i="17" s="1"/>
  <c r="Y1159" i="17"/>
  <c r="Z1160" i="17" s="1"/>
  <c r="AA1161" i="17" s="1"/>
  <c r="AB1162" i="17" s="1"/>
  <c r="AI1147" i="17"/>
  <c r="F1150" i="17"/>
  <c r="P2240" i="15"/>
  <c r="N2240" i="15" s="1"/>
  <c r="DL2239" i="15"/>
  <c r="Q2240" i="15"/>
  <c r="R2241" i="15" s="1"/>
  <c r="S2242" i="15" s="1"/>
  <c r="T2243" i="15" s="1"/>
  <c r="U2244" i="15" s="1"/>
  <c r="V2245" i="15" s="1"/>
  <c r="W2246" i="15" s="1"/>
  <c r="X2247" i="15" s="1"/>
  <c r="Y2248" i="15" s="1"/>
  <c r="Z2249" i="15" s="1"/>
  <c r="AA2250" i="15" s="1"/>
  <c r="AB2251" i="15" s="1"/>
  <c r="AC2252" i="15" s="1"/>
  <c r="AD2253" i="15" s="1"/>
  <c r="AE2254" i="15" s="1"/>
  <c r="AF2255" i="15" s="1"/>
  <c r="AG2256" i="15" s="1"/>
  <c r="AH2257" i="15" s="1"/>
  <c r="AI2258" i="15" s="1"/>
  <c r="AJ2259" i="15" s="1"/>
  <c r="AK2260" i="15" s="1"/>
  <c r="AL2261" i="15" s="1"/>
  <c r="AM2262" i="15" s="1"/>
  <c r="AN2263" i="15" s="1"/>
  <c r="AO2264" i="15" s="1"/>
  <c r="AP2265" i="15" s="1"/>
  <c r="AQ2266" i="15" s="1"/>
  <c r="AR2267" i="15" s="1"/>
  <c r="AS2268" i="15" s="1"/>
  <c r="AT2269" i="15" s="1"/>
  <c r="AU2270" i="15" s="1"/>
  <c r="AV2271" i="15" s="1"/>
  <c r="AW2272" i="15" s="1"/>
  <c r="AX2273" i="15" s="1"/>
  <c r="AY2274" i="15" s="1"/>
  <c r="AZ2275" i="15" s="1"/>
  <c r="BA2276" i="15" s="1"/>
  <c r="BB2277" i="15" s="1"/>
  <c r="BC2278" i="15" s="1"/>
  <c r="BD2279" i="15" s="1"/>
  <c r="BE2280" i="15" s="1"/>
  <c r="BF2281" i="15" s="1"/>
  <c r="BG2282" i="15" s="1"/>
  <c r="BH2283" i="15" s="1"/>
  <c r="BI2284" i="15" s="1"/>
  <c r="BJ2285" i="15" s="1"/>
  <c r="BK2286" i="15" s="1"/>
  <c r="BL2287" i="15" s="1"/>
  <c r="BM2288" i="15" s="1"/>
  <c r="BN2289" i="15" s="1"/>
  <c r="BO2290" i="15" s="1"/>
  <c r="BP2291" i="15" s="1"/>
  <c r="BQ2292" i="15" s="1"/>
  <c r="BR2293" i="15" s="1"/>
  <c r="BS2294" i="15" s="1"/>
  <c r="BT2295" i="15" s="1"/>
  <c r="BU2296" i="15" s="1"/>
  <c r="BV2297" i="15" s="1"/>
  <c r="BW2298" i="15" s="1"/>
  <c r="BX2299" i="15" s="1"/>
  <c r="BY2300" i="15" s="1"/>
  <c r="BZ2301" i="15" s="1"/>
  <c r="CA2302" i="15" s="1"/>
  <c r="CB2303" i="15" s="1"/>
  <c r="CC2304" i="15" s="1"/>
  <c r="CD2305" i="15" s="1"/>
  <c r="CE2306" i="15" s="1"/>
  <c r="CF2307" i="15" s="1"/>
  <c r="CG2308" i="15" s="1"/>
  <c r="CH2309" i="15" s="1"/>
  <c r="CI2310" i="15" s="1"/>
  <c r="CJ2311" i="15" s="1"/>
  <c r="CK2312" i="15" s="1"/>
  <c r="CL2313" i="15" s="1"/>
  <c r="CM2314" i="15" s="1"/>
  <c r="CN2315" i="15" s="1"/>
  <c r="CO2316" i="15" s="1"/>
  <c r="CP2317" i="15" s="1"/>
  <c r="CQ2318" i="15" s="1"/>
  <c r="CR2319" i="15" s="1"/>
  <c r="CS2320" i="15" s="1"/>
  <c r="CT2321" i="15" s="1"/>
  <c r="CU2322" i="15" s="1"/>
  <c r="CV2323" i="15" s="1"/>
  <c r="CW2324" i="15" s="1"/>
  <c r="CX2325" i="15" s="1"/>
  <c r="CY2326" i="15" s="1"/>
  <c r="CZ2327" i="15" s="1"/>
  <c r="DA2328" i="15" s="1"/>
  <c r="DB2329" i="15" s="1"/>
  <c r="DC2330" i="15" s="1"/>
  <c r="DD2331" i="15" s="1"/>
  <c r="DE2332" i="15" s="1"/>
  <c r="DF2333" i="15" s="1"/>
  <c r="DG2334" i="15" s="1"/>
  <c r="DH2335" i="15" s="1"/>
  <c r="DI2336" i="15" s="1"/>
  <c r="DJ2337" i="15" s="1"/>
  <c r="DK2338" i="15" s="1"/>
  <c r="M1152" i="17" l="1"/>
  <c r="AC1164" i="17"/>
  <c r="AD1165" i="17" s="1"/>
  <c r="AE1166" i="17" s="1"/>
  <c r="AF1167" i="17" s="1"/>
  <c r="AG1168" i="17" s="1"/>
  <c r="Y1160" i="17"/>
  <c r="Z1161" i="17" s="1"/>
  <c r="AA1162" i="17" s="1"/>
  <c r="AB1163" i="17" s="1"/>
  <c r="AI1148" i="17"/>
  <c r="F1151" i="17"/>
  <c r="DL2240" i="15"/>
  <c r="Q2241" i="15"/>
  <c r="R2242" i="15" s="1"/>
  <c r="S2243" i="15" s="1"/>
  <c r="T2244" i="15" s="1"/>
  <c r="U2245" i="15" s="1"/>
  <c r="V2246" i="15" s="1"/>
  <c r="W2247" i="15" s="1"/>
  <c r="X2248" i="15" s="1"/>
  <c r="Y2249" i="15" s="1"/>
  <c r="Z2250" i="15" s="1"/>
  <c r="AA2251" i="15" s="1"/>
  <c r="AB2252" i="15" s="1"/>
  <c r="AC2253" i="15" s="1"/>
  <c r="AD2254" i="15" s="1"/>
  <c r="AE2255" i="15" s="1"/>
  <c r="AF2256" i="15" s="1"/>
  <c r="AG2257" i="15" s="1"/>
  <c r="AH2258" i="15" s="1"/>
  <c r="AI2259" i="15" s="1"/>
  <c r="AJ2260" i="15" s="1"/>
  <c r="AK2261" i="15" s="1"/>
  <c r="AL2262" i="15" s="1"/>
  <c r="AM2263" i="15" s="1"/>
  <c r="AN2264" i="15" s="1"/>
  <c r="AO2265" i="15" s="1"/>
  <c r="AP2266" i="15" s="1"/>
  <c r="AQ2267" i="15" s="1"/>
  <c r="AR2268" i="15" s="1"/>
  <c r="AS2269" i="15" s="1"/>
  <c r="AT2270" i="15" s="1"/>
  <c r="AU2271" i="15" s="1"/>
  <c r="AV2272" i="15" s="1"/>
  <c r="AW2273" i="15" s="1"/>
  <c r="AX2274" i="15" s="1"/>
  <c r="AY2275" i="15" s="1"/>
  <c r="AZ2276" i="15" s="1"/>
  <c r="BA2277" i="15" s="1"/>
  <c r="BB2278" i="15" s="1"/>
  <c r="BC2279" i="15" s="1"/>
  <c r="BD2280" i="15" s="1"/>
  <c r="BE2281" i="15" s="1"/>
  <c r="BF2282" i="15" s="1"/>
  <c r="BG2283" i="15" s="1"/>
  <c r="BH2284" i="15" s="1"/>
  <c r="BI2285" i="15" s="1"/>
  <c r="BJ2286" i="15" s="1"/>
  <c r="BK2287" i="15" s="1"/>
  <c r="BL2288" i="15" s="1"/>
  <c r="BM2289" i="15" s="1"/>
  <c r="BN2290" i="15" s="1"/>
  <c r="BO2291" i="15" s="1"/>
  <c r="BP2292" i="15" s="1"/>
  <c r="BQ2293" i="15" s="1"/>
  <c r="BR2294" i="15" s="1"/>
  <c r="BS2295" i="15" s="1"/>
  <c r="BT2296" i="15" s="1"/>
  <c r="BU2297" i="15" s="1"/>
  <c r="BV2298" i="15" s="1"/>
  <c r="BW2299" i="15" s="1"/>
  <c r="BX2300" i="15" s="1"/>
  <c r="BY2301" i="15" s="1"/>
  <c r="BZ2302" i="15" s="1"/>
  <c r="CA2303" i="15" s="1"/>
  <c r="CB2304" i="15" s="1"/>
  <c r="CC2305" i="15" s="1"/>
  <c r="CD2306" i="15" s="1"/>
  <c r="CE2307" i="15" s="1"/>
  <c r="CF2308" i="15" s="1"/>
  <c r="CG2309" i="15" s="1"/>
  <c r="CH2310" i="15" s="1"/>
  <c r="CI2311" i="15" s="1"/>
  <c r="CJ2312" i="15" s="1"/>
  <c r="CK2313" i="15" s="1"/>
  <c r="CL2314" i="15" s="1"/>
  <c r="CM2315" i="15" s="1"/>
  <c r="CN2316" i="15" s="1"/>
  <c r="CO2317" i="15" s="1"/>
  <c r="CP2318" i="15" s="1"/>
  <c r="CQ2319" i="15" s="1"/>
  <c r="CR2320" i="15" s="1"/>
  <c r="CS2321" i="15" s="1"/>
  <c r="CT2322" i="15" s="1"/>
  <c r="CU2323" i="15" s="1"/>
  <c r="CV2324" i="15" s="1"/>
  <c r="CW2325" i="15" s="1"/>
  <c r="CX2326" i="15" s="1"/>
  <c r="CY2327" i="15" s="1"/>
  <c r="CZ2328" i="15" s="1"/>
  <c r="DA2329" i="15" s="1"/>
  <c r="DB2330" i="15" s="1"/>
  <c r="DC2331" i="15" s="1"/>
  <c r="DD2332" i="15" s="1"/>
  <c r="DE2333" i="15" s="1"/>
  <c r="DF2334" i="15" s="1"/>
  <c r="DG2335" i="15" s="1"/>
  <c r="DH2336" i="15" s="1"/>
  <c r="DI2337" i="15" s="1"/>
  <c r="DJ2338" i="15" s="1"/>
  <c r="DK2339" i="15" s="1"/>
  <c r="P2241" i="15"/>
  <c r="N2241" i="15" s="1"/>
  <c r="M1153" i="17" l="1"/>
  <c r="F1152" i="17"/>
  <c r="Y1161" i="17"/>
  <c r="Z1162" i="17" s="1"/>
  <c r="AA1163" i="17" s="1"/>
  <c r="AB1164" i="17" s="1"/>
  <c r="AC1165" i="17"/>
  <c r="AD1166" i="17" s="1"/>
  <c r="AE1167" i="17" s="1"/>
  <c r="AF1168" i="17" s="1"/>
  <c r="AG1169" i="17" s="1"/>
  <c r="AI1149" i="17"/>
  <c r="P2242" i="15"/>
  <c r="N2242" i="15" s="1"/>
  <c r="DL2241" i="15"/>
  <c r="Q2242" i="15"/>
  <c r="R2243" i="15" s="1"/>
  <c r="S2244" i="15" s="1"/>
  <c r="T2245" i="15" s="1"/>
  <c r="U2246" i="15" s="1"/>
  <c r="V2247" i="15" s="1"/>
  <c r="W2248" i="15" s="1"/>
  <c r="X2249" i="15" s="1"/>
  <c r="Y2250" i="15" s="1"/>
  <c r="Z2251" i="15" s="1"/>
  <c r="AA2252" i="15" s="1"/>
  <c r="AB2253" i="15" s="1"/>
  <c r="AC2254" i="15" s="1"/>
  <c r="AD2255" i="15" s="1"/>
  <c r="AE2256" i="15" s="1"/>
  <c r="AF2257" i="15" s="1"/>
  <c r="AG2258" i="15" s="1"/>
  <c r="AH2259" i="15" s="1"/>
  <c r="AI2260" i="15" s="1"/>
  <c r="AJ2261" i="15" s="1"/>
  <c r="AK2262" i="15" s="1"/>
  <c r="AL2263" i="15" s="1"/>
  <c r="AM2264" i="15" s="1"/>
  <c r="AN2265" i="15" s="1"/>
  <c r="AO2266" i="15" s="1"/>
  <c r="AP2267" i="15" s="1"/>
  <c r="AQ2268" i="15" s="1"/>
  <c r="AR2269" i="15" s="1"/>
  <c r="AS2270" i="15" s="1"/>
  <c r="AT2271" i="15" s="1"/>
  <c r="AU2272" i="15" s="1"/>
  <c r="AV2273" i="15" s="1"/>
  <c r="AW2274" i="15" s="1"/>
  <c r="AX2275" i="15" s="1"/>
  <c r="AY2276" i="15" s="1"/>
  <c r="AZ2277" i="15" s="1"/>
  <c r="BA2278" i="15" s="1"/>
  <c r="BB2279" i="15" s="1"/>
  <c r="BC2280" i="15" s="1"/>
  <c r="BD2281" i="15" s="1"/>
  <c r="BE2282" i="15" s="1"/>
  <c r="BF2283" i="15" s="1"/>
  <c r="BG2284" i="15" s="1"/>
  <c r="BH2285" i="15" s="1"/>
  <c r="BI2286" i="15" s="1"/>
  <c r="BJ2287" i="15" s="1"/>
  <c r="BK2288" i="15" s="1"/>
  <c r="BL2289" i="15" s="1"/>
  <c r="BM2290" i="15" s="1"/>
  <c r="BN2291" i="15" s="1"/>
  <c r="BO2292" i="15" s="1"/>
  <c r="BP2293" i="15" s="1"/>
  <c r="BQ2294" i="15" s="1"/>
  <c r="BR2295" i="15" s="1"/>
  <c r="BS2296" i="15" s="1"/>
  <c r="BT2297" i="15" s="1"/>
  <c r="BU2298" i="15" s="1"/>
  <c r="BV2299" i="15" s="1"/>
  <c r="BW2300" i="15" s="1"/>
  <c r="BX2301" i="15" s="1"/>
  <c r="BY2302" i="15" s="1"/>
  <c r="BZ2303" i="15" s="1"/>
  <c r="CA2304" i="15" s="1"/>
  <c r="CB2305" i="15" s="1"/>
  <c r="CC2306" i="15" s="1"/>
  <c r="CD2307" i="15" s="1"/>
  <c r="CE2308" i="15" s="1"/>
  <c r="CF2309" i="15" s="1"/>
  <c r="CG2310" i="15" s="1"/>
  <c r="CH2311" i="15" s="1"/>
  <c r="CI2312" i="15" s="1"/>
  <c r="CJ2313" i="15" s="1"/>
  <c r="CK2314" i="15" s="1"/>
  <c r="CL2315" i="15" s="1"/>
  <c r="CM2316" i="15" s="1"/>
  <c r="CN2317" i="15" s="1"/>
  <c r="CO2318" i="15" s="1"/>
  <c r="CP2319" i="15" s="1"/>
  <c r="CQ2320" i="15" s="1"/>
  <c r="CR2321" i="15" s="1"/>
  <c r="CS2322" i="15" s="1"/>
  <c r="CT2323" i="15" s="1"/>
  <c r="CU2324" i="15" s="1"/>
  <c r="CV2325" i="15" s="1"/>
  <c r="CW2326" i="15" s="1"/>
  <c r="CX2327" i="15" s="1"/>
  <c r="CY2328" i="15" s="1"/>
  <c r="CZ2329" i="15" s="1"/>
  <c r="DA2330" i="15" s="1"/>
  <c r="DB2331" i="15" s="1"/>
  <c r="DC2332" i="15" s="1"/>
  <c r="DD2333" i="15" s="1"/>
  <c r="DE2334" i="15" s="1"/>
  <c r="DF2335" i="15" s="1"/>
  <c r="DG2336" i="15" s="1"/>
  <c r="DH2337" i="15" s="1"/>
  <c r="DI2338" i="15" s="1"/>
  <c r="DJ2339" i="15" s="1"/>
  <c r="DK2340" i="15" s="1"/>
  <c r="M1154" i="17" l="1"/>
  <c r="AI1150" i="17"/>
  <c r="Y1162" i="17"/>
  <c r="Z1163" i="17" s="1"/>
  <c r="AA1164" i="17" s="1"/>
  <c r="AB1165" i="17" s="1"/>
  <c r="AC1166" i="17"/>
  <c r="AD1167" i="17" s="1"/>
  <c r="AE1168" i="17" s="1"/>
  <c r="AF1169" i="17" s="1"/>
  <c r="AG1170" i="17" s="1"/>
  <c r="F1153" i="17"/>
  <c r="DL2242" i="15"/>
  <c r="Q2243" i="15"/>
  <c r="R2244" i="15" s="1"/>
  <c r="S2245" i="15" s="1"/>
  <c r="T2246" i="15" s="1"/>
  <c r="U2247" i="15" s="1"/>
  <c r="V2248" i="15" s="1"/>
  <c r="W2249" i="15" s="1"/>
  <c r="X2250" i="15" s="1"/>
  <c r="Y2251" i="15" s="1"/>
  <c r="Z2252" i="15" s="1"/>
  <c r="AA2253" i="15" s="1"/>
  <c r="AB2254" i="15" s="1"/>
  <c r="AC2255" i="15" s="1"/>
  <c r="AD2256" i="15" s="1"/>
  <c r="AE2257" i="15" s="1"/>
  <c r="AF2258" i="15" s="1"/>
  <c r="AG2259" i="15" s="1"/>
  <c r="AH2260" i="15" s="1"/>
  <c r="AI2261" i="15" s="1"/>
  <c r="AJ2262" i="15" s="1"/>
  <c r="AK2263" i="15" s="1"/>
  <c r="AL2264" i="15" s="1"/>
  <c r="AM2265" i="15" s="1"/>
  <c r="AN2266" i="15" s="1"/>
  <c r="AO2267" i="15" s="1"/>
  <c r="AP2268" i="15" s="1"/>
  <c r="AQ2269" i="15" s="1"/>
  <c r="AR2270" i="15" s="1"/>
  <c r="AS2271" i="15" s="1"/>
  <c r="AT2272" i="15" s="1"/>
  <c r="AU2273" i="15" s="1"/>
  <c r="AV2274" i="15" s="1"/>
  <c r="AW2275" i="15" s="1"/>
  <c r="AX2276" i="15" s="1"/>
  <c r="AY2277" i="15" s="1"/>
  <c r="AZ2278" i="15" s="1"/>
  <c r="BA2279" i="15" s="1"/>
  <c r="BB2280" i="15" s="1"/>
  <c r="BC2281" i="15" s="1"/>
  <c r="BD2282" i="15" s="1"/>
  <c r="BE2283" i="15" s="1"/>
  <c r="BF2284" i="15" s="1"/>
  <c r="BG2285" i="15" s="1"/>
  <c r="BH2286" i="15" s="1"/>
  <c r="BI2287" i="15" s="1"/>
  <c r="BJ2288" i="15" s="1"/>
  <c r="BK2289" i="15" s="1"/>
  <c r="BL2290" i="15" s="1"/>
  <c r="BM2291" i="15" s="1"/>
  <c r="BN2292" i="15" s="1"/>
  <c r="BO2293" i="15" s="1"/>
  <c r="BP2294" i="15" s="1"/>
  <c r="BQ2295" i="15" s="1"/>
  <c r="BR2296" i="15" s="1"/>
  <c r="BS2297" i="15" s="1"/>
  <c r="BT2298" i="15" s="1"/>
  <c r="BU2299" i="15" s="1"/>
  <c r="BV2300" i="15" s="1"/>
  <c r="BW2301" i="15" s="1"/>
  <c r="BX2302" i="15" s="1"/>
  <c r="BY2303" i="15" s="1"/>
  <c r="BZ2304" i="15" s="1"/>
  <c r="CA2305" i="15" s="1"/>
  <c r="CB2306" i="15" s="1"/>
  <c r="CC2307" i="15" s="1"/>
  <c r="CD2308" i="15" s="1"/>
  <c r="CE2309" i="15" s="1"/>
  <c r="CF2310" i="15" s="1"/>
  <c r="CG2311" i="15" s="1"/>
  <c r="CH2312" i="15" s="1"/>
  <c r="CI2313" i="15" s="1"/>
  <c r="CJ2314" i="15" s="1"/>
  <c r="CK2315" i="15" s="1"/>
  <c r="CL2316" i="15" s="1"/>
  <c r="CM2317" i="15" s="1"/>
  <c r="CN2318" i="15" s="1"/>
  <c r="CO2319" i="15" s="1"/>
  <c r="CP2320" i="15" s="1"/>
  <c r="CQ2321" i="15" s="1"/>
  <c r="CR2322" i="15" s="1"/>
  <c r="CS2323" i="15" s="1"/>
  <c r="CT2324" i="15" s="1"/>
  <c r="CU2325" i="15" s="1"/>
  <c r="CV2326" i="15" s="1"/>
  <c r="CW2327" i="15" s="1"/>
  <c r="CX2328" i="15" s="1"/>
  <c r="CY2329" i="15" s="1"/>
  <c r="CZ2330" i="15" s="1"/>
  <c r="DA2331" i="15" s="1"/>
  <c r="DB2332" i="15" s="1"/>
  <c r="DC2333" i="15" s="1"/>
  <c r="DD2334" i="15" s="1"/>
  <c r="DE2335" i="15" s="1"/>
  <c r="DF2336" i="15" s="1"/>
  <c r="DG2337" i="15" s="1"/>
  <c r="DH2338" i="15" s="1"/>
  <c r="DI2339" i="15" s="1"/>
  <c r="DJ2340" i="15" s="1"/>
  <c r="DK2341" i="15" s="1"/>
  <c r="P2243" i="15"/>
  <c r="N2243" i="15" s="1"/>
  <c r="M1155" i="17" l="1"/>
  <c r="AC1167" i="17"/>
  <c r="AD1168" i="17" s="1"/>
  <c r="AE1169" i="17" s="1"/>
  <c r="AF1170" i="17" s="1"/>
  <c r="AG1171" i="17" s="1"/>
  <c r="Y1163" i="17"/>
  <c r="Z1164" i="17" s="1"/>
  <c r="AA1165" i="17" s="1"/>
  <c r="AB1166" i="17" s="1"/>
  <c r="AI1151" i="17"/>
  <c r="F1154" i="17"/>
  <c r="P2244" i="15"/>
  <c r="N2244" i="15" s="1"/>
  <c r="DL2243" i="15"/>
  <c r="Q2244" i="15"/>
  <c r="R2245" i="15" s="1"/>
  <c r="S2246" i="15" s="1"/>
  <c r="T2247" i="15" s="1"/>
  <c r="U2248" i="15" s="1"/>
  <c r="V2249" i="15" s="1"/>
  <c r="W2250" i="15" s="1"/>
  <c r="X2251" i="15" s="1"/>
  <c r="Y2252" i="15" s="1"/>
  <c r="Z2253" i="15" s="1"/>
  <c r="AA2254" i="15" s="1"/>
  <c r="AB2255" i="15" s="1"/>
  <c r="AC2256" i="15" s="1"/>
  <c r="AD2257" i="15" s="1"/>
  <c r="AE2258" i="15" s="1"/>
  <c r="AF2259" i="15" s="1"/>
  <c r="AG2260" i="15" s="1"/>
  <c r="AH2261" i="15" s="1"/>
  <c r="AI2262" i="15" s="1"/>
  <c r="AJ2263" i="15" s="1"/>
  <c r="AK2264" i="15" s="1"/>
  <c r="AL2265" i="15" s="1"/>
  <c r="AM2266" i="15" s="1"/>
  <c r="AN2267" i="15" s="1"/>
  <c r="AO2268" i="15" s="1"/>
  <c r="AP2269" i="15" s="1"/>
  <c r="AQ2270" i="15" s="1"/>
  <c r="AR2271" i="15" s="1"/>
  <c r="AS2272" i="15" s="1"/>
  <c r="AT2273" i="15" s="1"/>
  <c r="AU2274" i="15" s="1"/>
  <c r="AV2275" i="15" s="1"/>
  <c r="AW2276" i="15" s="1"/>
  <c r="AX2277" i="15" s="1"/>
  <c r="AY2278" i="15" s="1"/>
  <c r="AZ2279" i="15" s="1"/>
  <c r="BA2280" i="15" s="1"/>
  <c r="BB2281" i="15" s="1"/>
  <c r="BC2282" i="15" s="1"/>
  <c r="BD2283" i="15" s="1"/>
  <c r="BE2284" i="15" s="1"/>
  <c r="BF2285" i="15" s="1"/>
  <c r="BG2286" i="15" s="1"/>
  <c r="BH2287" i="15" s="1"/>
  <c r="BI2288" i="15" s="1"/>
  <c r="BJ2289" i="15" s="1"/>
  <c r="BK2290" i="15" s="1"/>
  <c r="BL2291" i="15" s="1"/>
  <c r="BM2292" i="15" s="1"/>
  <c r="BN2293" i="15" s="1"/>
  <c r="BO2294" i="15" s="1"/>
  <c r="BP2295" i="15" s="1"/>
  <c r="BQ2296" i="15" s="1"/>
  <c r="BR2297" i="15" s="1"/>
  <c r="BS2298" i="15" s="1"/>
  <c r="BT2299" i="15" s="1"/>
  <c r="BU2300" i="15" s="1"/>
  <c r="BV2301" i="15" s="1"/>
  <c r="BW2302" i="15" s="1"/>
  <c r="BX2303" i="15" s="1"/>
  <c r="BY2304" i="15" s="1"/>
  <c r="BZ2305" i="15" s="1"/>
  <c r="CA2306" i="15" s="1"/>
  <c r="CB2307" i="15" s="1"/>
  <c r="CC2308" i="15" s="1"/>
  <c r="CD2309" i="15" s="1"/>
  <c r="CE2310" i="15" s="1"/>
  <c r="CF2311" i="15" s="1"/>
  <c r="CG2312" i="15" s="1"/>
  <c r="CH2313" i="15" s="1"/>
  <c r="CI2314" i="15" s="1"/>
  <c r="CJ2315" i="15" s="1"/>
  <c r="CK2316" i="15" s="1"/>
  <c r="CL2317" i="15" s="1"/>
  <c r="CM2318" i="15" s="1"/>
  <c r="CN2319" i="15" s="1"/>
  <c r="CO2320" i="15" s="1"/>
  <c r="CP2321" i="15" s="1"/>
  <c r="CQ2322" i="15" s="1"/>
  <c r="CR2323" i="15" s="1"/>
  <c r="CS2324" i="15" s="1"/>
  <c r="CT2325" i="15" s="1"/>
  <c r="CU2326" i="15" s="1"/>
  <c r="CV2327" i="15" s="1"/>
  <c r="CW2328" i="15" s="1"/>
  <c r="CX2329" i="15" s="1"/>
  <c r="CY2330" i="15" s="1"/>
  <c r="CZ2331" i="15" s="1"/>
  <c r="DA2332" i="15" s="1"/>
  <c r="DB2333" i="15" s="1"/>
  <c r="DC2334" i="15" s="1"/>
  <c r="DD2335" i="15" s="1"/>
  <c r="DE2336" i="15" s="1"/>
  <c r="DF2337" i="15" s="1"/>
  <c r="DG2338" i="15" s="1"/>
  <c r="DH2339" i="15" s="1"/>
  <c r="DI2340" i="15" s="1"/>
  <c r="DJ2341" i="15" s="1"/>
  <c r="DK2342" i="15" s="1"/>
  <c r="M1156" i="17" l="1"/>
  <c r="AC1168" i="17"/>
  <c r="AD1169" i="17" s="1"/>
  <c r="AE1170" i="17" s="1"/>
  <c r="AF1171" i="17" s="1"/>
  <c r="AG1172" i="17" s="1"/>
  <c r="Y1164" i="17"/>
  <c r="Z1165" i="17" s="1"/>
  <c r="AA1166" i="17" s="1"/>
  <c r="AB1167" i="17" s="1"/>
  <c r="AI1152" i="17"/>
  <c r="F1155" i="17"/>
  <c r="DL2244" i="15"/>
  <c r="Q2245" i="15"/>
  <c r="R2246" i="15" s="1"/>
  <c r="S2247" i="15" s="1"/>
  <c r="T2248" i="15" s="1"/>
  <c r="U2249" i="15" s="1"/>
  <c r="V2250" i="15" s="1"/>
  <c r="W2251" i="15" s="1"/>
  <c r="X2252" i="15" s="1"/>
  <c r="Y2253" i="15" s="1"/>
  <c r="Z2254" i="15" s="1"/>
  <c r="AA2255" i="15" s="1"/>
  <c r="AB2256" i="15" s="1"/>
  <c r="AC2257" i="15" s="1"/>
  <c r="AD2258" i="15" s="1"/>
  <c r="AE2259" i="15" s="1"/>
  <c r="AF2260" i="15" s="1"/>
  <c r="AG2261" i="15" s="1"/>
  <c r="AH2262" i="15" s="1"/>
  <c r="AI2263" i="15" s="1"/>
  <c r="AJ2264" i="15" s="1"/>
  <c r="AK2265" i="15" s="1"/>
  <c r="AL2266" i="15" s="1"/>
  <c r="AM2267" i="15" s="1"/>
  <c r="AN2268" i="15" s="1"/>
  <c r="AO2269" i="15" s="1"/>
  <c r="AP2270" i="15" s="1"/>
  <c r="AQ2271" i="15" s="1"/>
  <c r="AR2272" i="15" s="1"/>
  <c r="AS2273" i="15" s="1"/>
  <c r="AT2274" i="15" s="1"/>
  <c r="AU2275" i="15" s="1"/>
  <c r="AV2276" i="15" s="1"/>
  <c r="AW2277" i="15" s="1"/>
  <c r="AX2278" i="15" s="1"/>
  <c r="AY2279" i="15" s="1"/>
  <c r="AZ2280" i="15" s="1"/>
  <c r="BA2281" i="15" s="1"/>
  <c r="BB2282" i="15" s="1"/>
  <c r="BC2283" i="15" s="1"/>
  <c r="BD2284" i="15" s="1"/>
  <c r="BE2285" i="15" s="1"/>
  <c r="BF2286" i="15" s="1"/>
  <c r="BG2287" i="15" s="1"/>
  <c r="BH2288" i="15" s="1"/>
  <c r="BI2289" i="15" s="1"/>
  <c r="BJ2290" i="15" s="1"/>
  <c r="BK2291" i="15" s="1"/>
  <c r="BL2292" i="15" s="1"/>
  <c r="BM2293" i="15" s="1"/>
  <c r="BN2294" i="15" s="1"/>
  <c r="BO2295" i="15" s="1"/>
  <c r="BP2296" i="15" s="1"/>
  <c r="BQ2297" i="15" s="1"/>
  <c r="BR2298" i="15" s="1"/>
  <c r="BS2299" i="15" s="1"/>
  <c r="BT2300" i="15" s="1"/>
  <c r="BU2301" i="15" s="1"/>
  <c r="BV2302" i="15" s="1"/>
  <c r="BW2303" i="15" s="1"/>
  <c r="BX2304" i="15" s="1"/>
  <c r="BY2305" i="15" s="1"/>
  <c r="BZ2306" i="15" s="1"/>
  <c r="CA2307" i="15" s="1"/>
  <c r="CB2308" i="15" s="1"/>
  <c r="CC2309" i="15" s="1"/>
  <c r="CD2310" i="15" s="1"/>
  <c r="CE2311" i="15" s="1"/>
  <c r="CF2312" i="15" s="1"/>
  <c r="CG2313" i="15" s="1"/>
  <c r="CH2314" i="15" s="1"/>
  <c r="CI2315" i="15" s="1"/>
  <c r="CJ2316" i="15" s="1"/>
  <c r="CK2317" i="15" s="1"/>
  <c r="CL2318" i="15" s="1"/>
  <c r="CM2319" i="15" s="1"/>
  <c r="CN2320" i="15" s="1"/>
  <c r="CO2321" i="15" s="1"/>
  <c r="CP2322" i="15" s="1"/>
  <c r="CQ2323" i="15" s="1"/>
  <c r="CR2324" i="15" s="1"/>
  <c r="CS2325" i="15" s="1"/>
  <c r="CT2326" i="15" s="1"/>
  <c r="CU2327" i="15" s="1"/>
  <c r="CV2328" i="15" s="1"/>
  <c r="CW2329" i="15" s="1"/>
  <c r="CX2330" i="15" s="1"/>
  <c r="CY2331" i="15" s="1"/>
  <c r="CZ2332" i="15" s="1"/>
  <c r="DA2333" i="15" s="1"/>
  <c r="DB2334" i="15" s="1"/>
  <c r="DC2335" i="15" s="1"/>
  <c r="DD2336" i="15" s="1"/>
  <c r="DE2337" i="15" s="1"/>
  <c r="DF2338" i="15" s="1"/>
  <c r="DG2339" i="15" s="1"/>
  <c r="DH2340" i="15" s="1"/>
  <c r="DI2341" i="15" s="1"/>
  <c r="DJ2342" i="15" s="1"/>
  <c r="DK2343" i="15" s="1"/>
  <c r="P2245" i="15"/>
  <c r="N2245" i="15" s="1"/>
  <c r="M1157" i="17" l="1"/>
  <c r="Y1165" i="17"/>
  <c r="Z1166" i="17" s="1"/>
  <c r="AA1167" i="17" s="1"/>
  <c r="AB1168" i="17" s="1"/>
  <c r="AC1169" i="17"/>
  <c r="AD1170" i="17" s="1"/>
  <c r="AE1171" i="17" s="1"/>
  <c r="AF1172" i="17" s="1"/>
  <c r="AG1173" i="17" s="1"/>
  <c r="AI1153" i="17"/>
  <c r="F1156" i="17"/>
  <c r="P2246" i="15"/>
  <c r="N2246" i="15" s="1"/>
  <c r="DL2245" i="15"/>
  <c r="Q2246" i="15"/>
  <c r="R2247" i="15" s="1"/>
  <c r="S2248" i="15" s="1"/>
  <c r="T2249" i="15" s="1"/>
  <c r="U2250" i="15" s="1"/>
  <c r="V2251" i="15" s="1"/>
  <c r="W2252" i="15" s="1"/>
  <c r="X2253" i="15" s="1"/>
  <c r="Y2254" i="15" s="1"/>
  <c r="Z2255" i="15" s="1"/>
  <c r="AA2256" i="15" s="1"/>
  <c r="AB2257" i="15" s="1"/>
  <c r="AC2258" i="15" s="1"/>
  <c r="AD2259" i="15" s="1"/>
  <c r="AE2260" i="15" s="1"/>
  <c r="AF2261" i="15" s="1"/>
  <c r="AG2262" i="15" s="1"/>
  <c r="AH2263" i="15" s="1"/>
  <c r="AI2264" i="15" s="1"/>
  <c r="AJ2265" i="15" s="1"/>
  <c r="AK2266" i="15" s="1"/>
  <c r="AL2267" i="15" s="1"/>
  <c r="AM2268" i="15" s="1"/>
  <c r="AN2269" i="15" s="1"/>
  <c r="AO2270" i="15" s="1"/>
  <c r="AP2271" i="15" s="1"/>
  <c r="AQ2272" i="15" s="1"/>
  <c r="AR2273" i="15" s="1"/>
  <c r="AS2274" i="15" s="1"/>
  <c r="AT2275" i="15" s="1"/>
  <c r="AU2276" i="15" s="1"/>
  <c r="AV2277" i="15" s="1"/>
  <c r="AW2278" i="15" s="1"/>
  <c r="AX2279" i="15" s="1"/>
  <c r="AY2280" i="15" s="1"/>
  <c r="AZ2281" i="15" s="1"/>
  <c r="BA2282" i="15" s="1"/>
  <c r="BB2283" i="15" s="1"/>
  <c r="BC2284" i="15" s="1"/>
  <c r="BD2285" i="15" s="1"/>
  <c r="BE2286" i="15" s="1"/>
  <c r="BF2287" i="15" s="1"/>
  <c r="BG2288" i="15" s="1"/>
  <c r="BH2289" i="15" s="1"/>
  <c r="BI2290" i="15" s="1"/>
  <c r="BJ2291" i="15" s="1"/>
  <c r="BK2292" i="15" s="1"/>
  <c r="BL2293" i="15" s="1"/>
  <c r="BM2294" i="15" s="1"/>
  <c r="BN2295" i="15" s="1"/>
  <c r="BO2296" i="15" s="1"/>
  <c r="BP2297" i="15" s="1"/>
  <c r="BQ2298" i="15" s="1"/>
  <c r="BR2299" i="15" s="1"/>
  <c r="BS2300" i="15" s="1"/>
  <c r="BT2301" i="15" s="1"/>
  <c r="BU2302" i="15" s="1"/>
  <c r="BV2303" i="15" s="1"/>
  <c r="BW2304" i="15" s="1"/>
  <c r="BX2305" i="15" s="1"/>
  <c r="BY2306" i="15" s="1"/>
  <c r="BZ2307" i="15" s="1"/>
  <c r="CA2308" i="15" s="1"/>
  <c r="CB2309" i="15" s="1"/>
  <c r="CC2310" i="15" s="1"/>
  <c r="CD2311" i="15" s="1"/>
  <c r="CE2312" i="15" s="1"/>
  <c r="CF2313" i="15" s="1"/>
  <c r="CG2314" i="15" s="1"/>
  <c r="CH2315" i="15" s="1"/>
  <c r="CI2316" i="15" s="1"/>
  <c r="CJ2317" i="15" s="1"/>
  <c r="CK2318" i="15" s="1"/>
  <c r="CL2319" i="15" s="1"/>
  <c r="CM2320" i="15" s="1"/>
  <c r="CN2321" i="15" s="1"/>
  <c r="CO2322" i="15" s="1"/>
  <c r="CP2323" i="15" s="1"/>
  <c r="CQ2324" i="15" s="1"/>
  <c r="CR2325" i="15" s="1"/>
  <c r="CS2326" i="15" s="1"/>
  <c r="CT2327" i="15" s="1"/>
  <c r="CU2328" i="15" s="1"/>
  <c r="CV2329" i="15" s="1"/>
  <c r="CW2330" i="15" s="1"/>
  <c r="CX2331" i="15" s="1"/>
  <c r="CY2332" i="15" s="1"/>
  <c r="CZ2333" i="15" s="1"/>
  <c r="DA2334" i="15" s="1"/>
  <c r="DB2335" i="15" s="1"/>
  <c r="DC2336" i="15" s="1"/>
  <c r="DD2337" i="15" s="1"/>
  <c r="DE2338" i="15" s="1"/>
  <c r="DF2339" i="15" s="1"/>
  <c r="DG2340" i="15" s="1"/>
  <c r="DH2341" i="15" s="1"/>
  <c r="DI2342" i="15" s="1"/>
  <c r="DJ2343" i="15" s="1"/>
  <c r="DK2344" i="15" s="1"/>
  <c r="M1158" i="17" l="1"/>
  <c r="Y1166" i="17"/>
  <c r="Z1167" i="17" s="1"/>
  <c r="AA1168" i="17" s="1"/>
  <c r="AB1169" i="17" s="1"/>
  <c r="AC1170" i="17"/>
  <c r="AD1171" i="17" s="1"/>
  <c r="AE1172" i="17" s="1"/>
  <c r="AF1173" i="17" s="1"/>
  <c r="AG1174" i="17" s="1"/>
  <c r="F1157" i="17"/>
  <c r="AI1154" i="17"/>
  <c r="DL2246" i="15"/>
  <c r="Q2247" i="15"/>
  <c r="R2248" i="15" s="1"/>
  <c r="S2249" i="15" s="1"/>
  <c r="T2250" i="15" s="1"/>
  <c r="U2251" i="15" s="1"/>
  <c r="V2252" i="15" s="1"/>
  <c r="W2253" i="15" s="1"/>
  <c r="X2254" i="15" s="1"/>
  <c r="Y2255" i="15" s="1"/>
  <c r="Z2256" i="15" s="1"/>
  <c r="AA2257" i="15" s="1"/>
  <c r="AB2258" i="15" s="1"/>
  <c r="AC2259" i="15" s="1"/>
  <c r="AD2260" i="15" s="1"/>
  <c r="AE2261" i="15" s="1"/>
  <c r="AF2262" i="15" s="1"/>
  <c r="AG2263" i="15" s="1"/>
  <c r="AH2264" i="15" s="1"/>
  <c r="AI2265" i="15" s="1"/>
  <c r="AJ2266" i="15" s="1"/>
  <c r="AK2267" i="15" s="1"/>
  <c r="AL2268" i="15" s="1"/>
  <c r="AM2269" i="15" s="1"/>
  <c r="AN2270" i="15" s="1"/>
  <c r="AO2271" i="15" s="1"/>
  <c r="AP2272" i="15" s="1"/>
  <c r="AQ2273" i="15" s="1"/>
  <c r="AR2274" i="15" s="1"/>
  <c r="AS2275" i="15" s="1"/>
  <c r="AT2276" i="15" s="1"/>
  <c r="AU2277" i="15" s="1"/>
  <c r="AV2278" i="15" s="1"/>
  <c r="AW2279" i="15" s="1"/>
  <c r="AX2280" i="15" s="1"/>
  <c r="AY2281" i="15" s="1"/>
  <c r="AZ2282" i="15" s="1"/>
  <c r="BA2283" i="15" s="1"/>
  <c r="BB2284" i="15" s="1"/>
  <c r="BC2285" i="15" s="1"/>
  <c r="BD2286" i="15" s="1"/>
  <c r="BE2287" i="15" s="1"/>
  <c r="BF2288" i="15" s="1"/>
  <c r="BG2289" i="15" s="1"/>
  <c r="BH2290" i="15" s="1"/>
  <c r="BI2291" i="15" s="1"/>
  <c r="BJ2292" i="15" s="1"/>
  <c r="BK2293" i="15" s="1"/>
  <c r="BL2294" i="15" s="1"/>
  <c r="BM2295" i="15" s="1"/>
  <c r="BN2296" i="15" s="1"/>
  <c r="BO2297" i="15" s="1"/>
  <c r="BP2298" i="15" s="1"/>
  <c r="BQ2299" i="15" s="1"/>
  <c r="BR2300" i="15" s="1"/>
  <c r="BS2301" i="15" s="1"/>
  <c r="BT2302" i="15" s="1"/>
  <c r="BU2303" i="15" s="1"/>
  <c r="BV2304" i="15" s="1"/>
  <c r="BW2305" i="15" s="1"/>
  <c r="BX2306" i="15" s="1"/>
  <c r="BY2307" i="15" s="1"/>
  <c r="BZ2308" i="15" s="1"/>
  <c r="CA2309" i="15" s="1"/>
  <c r="CB2310" i="15" s="1"/>
  <c r="CC2311" i="15" s="1"/>
  <c r="CD2312" i="15" s="1"/>
  <c r="CE2313" i="15" s="1"/>
  <c r="CF2314" i="15" s="1"/>
  <c r="CG2315" i="15" s="1"/>
  <c r="CH2316" i="15" s="1"/>
  <c r="CI2317" i="15" s="1"/>
  <c r="CJ2318" i="15" s="1"/>
  <c r="CK2319" i="15" s="1"/>
  <c r="CL2320" i="15" s="1"/>
  <c r="CM2321" i="15" s="1"/>
  <c r="CN2322" i="15" s="1"/>
  <c r="CO2323" i="15" s="1"/>
  <c r="CP2324" i="15" s="1"/>
  <c r="CQ2325" i="15" s="1"/>
  <c r="CR2326" i="15" s="1"/>
  <c r="CS2327" i="15" s="1"/>
  <c r="CT2328" i="15" s="1"/>
  <c r="CU2329" i="15" s="1"/>
  <c r="CV2330" i="15" s="1"/>
  <c r="CW2331" i="15" s="1"/>
  <c r="CX2332" i="15" s="1"/>
  <c r="CY2333" i="15" s="1"/>
  <c r="CZ2334" i="15" s="1"/>
  <c r="DA2335" i="15" s="1"/>
  <c r="DB2336" i="15" s="1"/>
  <c r="DC2337" i="15" s="1"/>
  <c r="DD2338" i="15" s="1"/>
  <c r="DE2339" i="15" s="1"/>
  <c r="DF2340" i="15" s="1"/>
  <c r="DG2341" i="15" s="1"/>
  <c r="DH2342" i="15" s="1"/>
  <c r="DI2343" i="15" s="1"/>
  <c r="DJ2344" i="15" s="1"/>
  <c r="DK2345" i="15" s="1"/>
  <c r="P2247" i="15"/>
  <c r="N2247" i="15" s="1"/>
  <c r="M1159" i="17" l="1"/>
  <c r="AC1171" i="17"/>
  <c r="AD1172" i="17" s="1"/>
  <c r="AE1173" i="17" s="1"/>
  <c r="AF1174" i="17" s="1"/>
  <c r="AG1175" i="17" s="1"/>
  <c r="Y1167" i="17"/>
  <c r="Z1168" i="17" s="1"/>
  <c r="AA1169" i="17" s="1"/>
  <c r="AB1170" i="17" s="1"/>
  <c r="AI1155" i="17"/>
  <c r="F1158" i="17"/>
  <c r="P2248" i="15"/>
  <c r="N2248" i="15" s="1"/>
  <c r="DL2247" i="15"/>
  <c r="Q2248" i="15"/>
  <c r="R2249" i="15" s="1"/>
  <c r="S2250" i="15" s="1"/>
  <c r="T2251" i="15" s="1"/>
  <c r="U2252" i="15" s="1"/>
  <c r="V2253" i="15" s="1"/>
  <c r="W2254" i="15" s="1"/>
  <c r="X2255" i="15" s="1"/>
  <c r="Y2256" i="15" s="1"/>
  <c r="Z2257" i="15" s="1"/>
  <c r="AA2258" i="15" s="1"/>
  <c r="AB2259" i="15" s="1"/>
  <c r="AC2260" i="15" s="1"/>
  <c r="AD2261" i="15" s="1"/>
  <c r="AE2262" i="15" s="1"/>
  <c r="AF2263" i="15" s="1"/>
  <c r="AG2264" i="15" s="1"/>
  <c r="AH2265" i="15" s="1"/>
  <c r="AI2266" i="15" s="1"/>
  <c r="AJ2267" i="15" s="1"/>
  <c r="AK2268" i="15" s="1"/>
  <c r="AL2269" i="15" s="1"/>
  <c r="AM2270" i="15" s="1"/>
  <c r="AN2271" i="15" s="1"/>
  <c r="AO2272" i="15" s="1"/>
  <c r="AP2273" i="15" s="1"/>
  <c r="AQ2274" i="15" s="1"/>
  <c r="AR2275" i="15" s="1"/>
  <c r="AS2276" i="15" s="1"/>
  <c r="AT2277" i="15" s="1"/>
  <c r="AU2278" i="15" s="1"/>
  <c r="AV2279" i="15" s="1"/>
  <c r="AW2280" i="15" s="1"/>
  <c r="AX2281" i="15" s="1"/>
  <c r="AY2282" i="15" s="1"/>
  <c r="AZ2283" i="15" s="1"/>
  <c r="BA2284" i="15" s="1"/>
  <c r="BB2285" i="15" s="1"/>
  <c r="BC2286" i="15" s="1"/>
  <c r="BD2287" i="15" s="1"/>
  <c r="BE2288" i="15" s="1"/>
  <c r="BF2289" i="15" s="1"/>
  <c r="BG2290" i="15" s="1"/>
  <c r="BH2291" i="15" s="1"/>
  <c r="BI2292" i="15" s="1"/>
  <c r="BJ2293" i="15" s="1"/>
  <c r="BK2294" i="15" s="1"/>
  <c r="BL2295" i="15" s="1"/>
  <c r="BM2296" i="15" s="1"/>
  <c r="BN2297" i="15" s="1"/>
  <c r="BO2298" i="15" s="1"/>
  <c r="BP2299" i="15" s="1"/>
  <c r="BQ2300" i="15" s="1"/>
  <c r="BR2301" i="15" s="1"/>
  <c r="BS2302" i="15" s="1"/>
  <c r="BT2303" i="15" s="1"/>
  <c r="BU2304" i="15" s="1"/>
  <c r="BV2305" i="15" s="1"/>
  <c r="BW2306" i="15" s="1"/>
  <c r="BX2307" i="15" s="1"/>
  <c r="BY2308" i="15" s="1"/>
  <c r="BZ2309" i="15" s="1"/>
  <c r="CA2310" i="15" s="1"/>
  <c r="CB2311" i="15" s="1"/>
  <c r="CC2312" i="15" s="1"/>
  <c r="CD2313" i="15" s="1"/>
  <c r="CE2314" i="15" s="1"/>
  <c r="CF2315" i="15" s="1"/>
  <c r="CG2316" i="15" s="1"/>
  <c r="CH2317" i="15" s="1"/>
  <c r="CI2318" i="15" s="1"/>
  <c r="CJ2319" i="15" s="1"/>
  <c r="CK2320" i="15" s="1"/>
  <c r="CL2321" i="15" s="1"/>
  <c r="CM2322" i="15" s="1"/>
  <c r="CN2323" i="15" s="1"/>
  <c r="CO2324" i="15" s="1"/>
  <c r="CP2325" i="15" s="1"/>
  <c r="CQ2326" i="15" s="1"/>
  <c r="CR2327" i="15" s="1"/>
  <c r="CS2328" i="15" s="1"/>
  <c r="CT2329" i="15" s="1"/>
  <c r="CU2330" i="15" s="1"/>
  <c r="CV2331" i="15" s="1"/>
  <c r="CW2332" i="15" s="1"/>
  <c r="CX2333" i="15" s="1"/>
  <c r="CY2334" i="15" s="1"/>
  <c r="CZ2335" i="15" s="1"/>
  <c r="DA2336" i="15" s="1"/>
  <c r="DB2337" i="15" s="1"/>
  <c r="DC2338" i="15" s="1"/>
  <c r="DD2339" i="15" s="1"/>
  <c r="DE2340" i="15" s="1"/>
  <c r="DF2341" i="15" s="1"/>
  <c r="DG2342" i="15" s="1"/>
  <c r="DH2343" i="15" s="1"/>
  <c r="DI2344" i="15" s="1"/>
  <c r="DJ2345" i="15" s="1"/>
  <c r="DK2346" i="15" s="1"/>
  <c r="M1160" i="17" l="1"/>
  <c r="AC1172" i="17"/>
  <c r="AD1173" i="17" s="1"/>
  <c r="AE1174" i="17" s="1"/>
  <c r="AF1175" i="17" s="1"/>
  <c r="AG1176" i="17" s="1"/>
  <c r="Y1168" i="17"/>
  <c r="Z1169" i="17" s="1"/>
  <c r="AA1170" i="17" s="1"/>
  <c r="AB1171" i="17" s="1"/>
  <c r="AI1156" i="17"/>
  <c r="F1159" i="17"/>
  <c r="DL2248" i="15"/>
  <c r="Q2249" i="15"/>
  <c r="R2250" i="15" s="1"/>
  <c r="S2251" i="15" s="1"/>
  <c r="T2252" i="15" s="1"/>
  <c r="U2253" i="15" s="1"/>
  <c r="V2254" i="15" s="1"/>
  <c r="W2255" i="15" s="1"/>
  <c r="X2256" i="15" s="1"/>
  <c r="Y2257" i="15" s="1"/>
  <c r="Z2258" i="15" s="1"/>
  <c r="AA2259" i="15" s="1"/>
  <c r="AB2260" i="15" s="1"/>
  <c r="AC2261" i="15" s="1"/>
  <c r="AD2262" i="15" s="1"/>
  <c r="AE2263" i="15" s="1"/>
  <c r="AF2264" i="15" s="1"/>
  <c r="AG2265" i="15" s="1"/>
  <c r="AH2266" i="15" s="1"/>
  <c r="AI2267" i="15" s="1"/>
  <c r="AJ2268" i="15" s="1"/>
  <c r="AK2269" i="15" s="1"/>
  <c r="AL2270" i="15" s="1"/>
  <c r="AM2271" i="15" s="1"/>
  <c r="AN2272" i="15" s="1"/>
  <c r="AO2273" i="15" s="1"/>
  <c r="AP2274" i="15" s="1"/>
  <c r="AQ2275" i="15" s="1"/>
  <c r="AR2276" i="15" s="1"/>
  <c r="AS2277" i="15" s="1"/>
  <c r="AT2278" i="15" s="1"/>
  <c r="AU2279" i="15" s="1"/>
  <c r="AV2280" i="15" s="1"/>
  <c r="AW2281" i="15" s="1"/>
  <c r="AX2282" i="15" s="1"/>
  <c r="AY2283" i="15" s="1"/>
  <c r="AZ2284" i="15" s="1"/>
  <c r="BA2285" i="15" s="1"/>
  <c r="BB2286" i="15" s="1"/>
  <c r="BC2287" i="15" s="1"/>
  <c r="BD2288" i="15" s="1"/>
  <c r="BE2289" i="15" s="1"/>
  <c r="BF2290" i="15" s="1"/>
  <c r="BG2291" i="15" s="1"/>
  <c r="BH2292" i="15" s="1"/>
  <c r="BI2293" i="15" s="1"/>
  <c r="BJ2294" i="15" s="1"/>
  <c r="BK2295" i="15" s="1"/>
  <c r="BL2296" i="15" s="1"/>
  <c r="BM2297" i="15" s="1"/>
  <c r="BN2298" i="15" s="1"/>
  <c r="BO2299" i="15" s="1"/>
  <c r="BP2300" i="15" s="1"/>
  <c r="BQ2301" i="15" s="1"/>
  <c r="BR2302" i="15" s="1"/>
  <c r="BS2303" i="15" s="1"/>
  <c r="BT2304" i="15" s="1"/>
  <c r="BU2305" i="15" s="1"/>
  <c r="BV2306" i="15" s="1"/>
  <c r="BW2307" i="15" s="1"/>
  <c r="BX2308" i="15" s="1"/>
  <c r="BY2309" i="15" s="1"/>
  <c r="BZ2310" i="15" s="1"/>
  <c r="CA2311" i="15" s="1"/>
  <c r="CB2312" i="15" s="1"/>
  <c r="CC2313" i="15" s="1"/>
  <c r="CD2314" i="15" s="1"/>
  <c r="CE2315" i="15" s="1"/>
  <c r="CF2316" i="15" s="1"/>
  <c r="CG2317" i="15" s="1"/>
  <c r="CH2318" i="15" s="1"/>
  <c r="CI2319" i="15" s="1"/>
  <c r="CJ2320" i="15" s="1"/>
  <c r="CK2321" i="15" s="1"/>
  <c r="CL2322" i="15" s="1"/>
  <c r="CM2323" i="15" s="1"/>
  <c r="CN2324" i="15" s="1"/>
  <c r="CO2325" i="15" s="1"/>
  <c r="CP2326" i="15" s="1"/>
  <c r="CQ2327" i="15" s="1"/>
  <c r="CR2328" i="15" s="1"/>
  <c r="CS2329" i="15" s="1"/>
  <c r="CT2330" i="15" s="1"/>
  <c r="CU2331" i="15" s="1"/>
  <c r="CV2332" i="15" s="1"/>
  <c r="CW2333" i="15" s="1"/>
  <c r="CX2334" i="15" s="1"/>
  <c r="CY2335" i="15" s="1"/>
  <c r="CZ2336" i="15" s="1"/>
  <c r="DA2337" i="15" s="1"/>
  <c r="DB2338" i="15" s="1"/>
  <c r="DC2339" i="15" s="1"/>
  <c r="DD2340" i="15" s="1"/>
  <c r="DE2341" i="15" s="1"/>
  <c r="DF2342" i="15" s="1"/>
  <c r="DG2343" i="15" s="1"/>
  <c r="DH2344" i="15" s="1"/>
  <c r="DI2345" i="15" s="1"/>
  <c r="DJ2346" i="15" s="1"/>
  <c r="DK2347" i="15" s="1"/>
  <c r="P2249" i="15"/>
  <c r="N2249" i="15" s="1"/>
  <c r="M1161" i="17" l="1"/>
  <c r="Y1169" i="17"/>
  <c r="Z1170" i="17" s="1"/>
  <c r="AA1171" i="17" s="1"/>
  <c r="AB1172" i="17" s="1"/>
  <c r="AC1173" i="17"/>
  <c r="AD1174" i="17" s="1"/>
  <c r="AE1175" i="17" s="1"/>
  <c r="AF1176" i="17" s="1"/>
  <c r="AG1177" i="17" s="1"/>
  <c r="AI1157" i="17"/>
  <c r="F1160" i="17"/>
  <c r="P2250" i="15"/>
  <c r="N2250" i="15" s="1"/>
  <c r="DL2249" i="15"/>
  <c r="Q2250" i="15"/>
  <c r="R2251" i="15" s="1"/>
  <c r="S2252" i="15" s="1"/>
  <c r="T2253" i="15" s="1"/>
  <c r="U2254" i="15" s="1"/>
  <c r="V2255" i="15" s="1"/>
  <c r="W2256" i="15" s="1"/>
  <c r="X2257" i="15" s="1"/>
  <c r="Y2258" i="15" s="1"/>
  <c r="Z2259" i="15" s="1"/>
  <c r="AA2260" i="15" s="1"/>
  <c r="AB2261" i="15" s="1"/>
  <c r="AC2262" i="15" s="1"/>
  <c r="AD2263" i="15" s="1"/>
  <c r="AE2264" i="15" s="1"/>
  <c r="AF2265" i="15" s="1"/>
  <c r="AG2266" i="15" s="1"/>
  <c r="AH2267" i="15" s="1"/>
  <c r="AI2268" i="15" s="1"/>
  <c r="AJ2269" i="15" s="1"/>
  <c r="AK2270" i="15" s="1"/>
  <c r="AL2271" i="15" s="1"/>
  <c r="AM2272" i="15" s="1"/>
  <c r="AN2273" i="15" s="1"/>
  <c r="AO2274" i="15" s="1"/>
  <c r="AP2275" i="15" s="1"/>
  <c r="AQ2276" i="15" s="1"/>
  <c r="AR2277" i="15" s="1"/>
  <c r="AS2278" i="15" s="1"/>
  <c r="AT2279" i="15" s="1"/>
  <c r="AU2280" i="15" s="1"/>
  <c r="AV2281" i="15" s="1"/>
  <c r="AW2282" i="15" s="1"/>
  <c r="AX2283" i="15" s="1"/>
  <c r="AY2284" i="15" s="1"/>
  <c r="AZ2285" i="15" s="1"/>
  <c r="BA2286" i="15" s="1"/>
  <c r="BB2287" i="15" s="1"/>
  <c r="BC2288" i="15" s="1"/>
  <c r="BD2289" i="15" s="1"/>
  <c r="BE2290" i="15" s="1"/>
  <c r="BF2291" i="15" s="1"/>
  <c r="BG2292" i="15" s="1"/>
  <c r="BH2293" i="15" s="1"/>
  <c r="BI2294" i="15" s="1"/>
  <c r="BJ2295" i="15" s="1"/>
  <c r="BK2296" i="15" s="1"/>
  <c r="BL2297" i="15" s="1"/>
  <c r="BM2298" i="15" s="1"/>
  <c r="BN2299" i="15" s="1"/>
  <c r="BO2300" i="15" s="1"/>
  <c r="BP2301" i="15" s="1"/>
  <c r="BQ2302" i="15" s="1"/>
  <c r="BR2303" i="15" s="1"/>
  <c r="BS2304" i="15" s="1"/>
  <c r="BT2305" i="15" s="1"/>
  <c r="BU2306" i="15" s="1"/>
  <c r="BV2307" i="15" s="1"/>
  <c r="BW2308" i="15" s="1"/>
  <c r="BX2309" i="15" s="1"/>
  <c r="BY2310" i="15" s="1"/>
  <c r="BZ2311" i="15" s="1"/>
  <c r="CA2312" i="15" s="1"/>
  <c r="CB2313" i="15" s="1"/>
  <c r="CC2314" i="15" s="1"/>
  <c r="CD2315" i="15" s="1"/>
  <c r="CE2316" i="15" s="1"/>
  <c r="CF2317" i="15" s="1"/>
  <c r="CG2318" i="15" s="1"/>
  <c r="CH2319" i="15" s="1"/>
  <c r="CI2320" i="15" s="1"/>
  <c r="CJ2321" i="15" s="1"/>
  <c r="CK2322" i="15" s="1"/>
  <c r="CL2323" i="15" s="1"/>
  <c r="CM2324" i="15" s="1"/>
  <c r="CN2325" i="15" s="1"/>
  <c r="CO2326" i="15" s="1"/>
  <c r="CP2327" i="15" s="1"/>
  <c r="CQ2328" i="15" s="1"/>
  <c r="CR2329" i="15" s="1"/>
  <c r="CS2330" i="15" s="1"/>
  <c r="CT2331" i="15" s="1"/>
  <c r="CU2332" i="15" s="1"/>
  <c r="CV2333" i="15" s="1"/>
  <c r="CW2334" i="15" s="1"/>
  <c r="CX2335" i="15" s="1"/>
  <c r="CY2336" i="15" s="1"/>
  <c r="CZ2337" i="15" s="1"/>
  <c r="DA2338" i="15" s="1"/>
  <c r="DB2339" i="15" s="1"/>
  <c r="DC2340" i="15" s="1"/>
  <c r="DD2341" i="15" s="1"/>
  <c r="DE2342" i="15" s="1"/>
  <c r="DF2343" i="15" s="1"/>
  <c r="DG2344" i="15" s="1"/>
  <c r="DH2345" i="15" s="1"/>
  <c r="DI2346" i="15" s="1"/>
  <c r="DJ2347" i="15" s="1"/>
  <c r="DK2348" i="15" s="1"/>
  <c r="M1162" i="17" l="1"/>
  <c r="Y1170" i="17"/>
  <c r="Z1171" i="17" s="1"/>
  <c r="AA1172" i="17" s="1"/>
  <c r="AB1173" i="17" s="1"/>
  <c r="AC1174" i="17"/>
  <c r="AD1175" i="17" s="1"/>
  <c r="AE1176" i="17" s="1"/>
  <c r="AF1177" i="17" s="1"/>
  <c r="AG1178" i="17" s="1"/>
  <c r="F1161" i="17"/>
  <c r="AI1158" i="17"/>
  <c r="DL2250" i="15"/>
  <c r="Q2251" i="15"/>
  <c r="R2252" i="15" s="1"/>
  <c r="S2253" i="15" s="1"/>
  <c r="T2254" i="15" s="1"/>
  <c r="U2255" i="15" s="1"/>
  <c r="V2256" i="15" s="1"/>
  <c r="W2257" i="15" s="1"/>
  <c r="X2258" i="15" s="1"/>
  <c r="Y2259" i="15" s="1"/>
  <c r="Z2260" i="15" s="1"/>
  <c r="AA2261" i="15" s="1"/>
  <c r="AB2262" i="15" s="1"/>
  <c r="AC2263" i="15" s="1"/>
  <c r="AD2264" i="15" s="1"/>
  <c r="AE2265" i="15" s="1"/>
  <c r="AF2266" i="15" s="1"/>
  <c r="AG2267" i="15" s="1"/>
  <c r="AH2268" i="15" s="1"/>
  <c r="AI2269" i="15" s="1"/>
  <c r="AJ2270" i="15" s="1"/>
  <c r="AK2271" i="15" s="1"/>
  <c r="AL2272" i="15" s="1"/>
  <c r="AM2273" i="15" s="1"/>
  <c r="AN2274" i="15" s="1"/>
  <c r="AO2275" i="15" s="1"/>
  <c r="AP2276" i="15" s="1"/>
  <c r="AQ2277" i="15" s="1"/>
  <c r="AR2278" i="15" s="1"/>
  <c r="AS2279" i="15" s="1"/>
  <c r="AT2280" i="15" s="1"/>
  <c r="AU2281" i="15" s="1"/>
  <c r="AV2282" i="15" s="1"/>
  <c r="AW2283" i="15" s="1"/>
  <c r="AX2284" i="15" s="1"/>
  <c r="AY2285" i="15" s="1"/>
  <c r="AZ2286" i="15" s="1"/>
  <c r="BA2287" i="15" s="1"/>
  <c r="BB2288" i="15" s="1"/>
  <c r="BC2289" i="15" s="1"/>
  <c r="BD2290" i="15" s="1"/>
  <c r="BE2291" i="15" s="1"/>
  <c r="BF2292" i="15" s="1"/>
  <c r="BG2293" i="15" s="1"/>
  <c r="BH2294" i="15" s="1"/>
  <c r="BI2295" i="15" s="1"/>
  <c r="BJ2296" i="15" s="1"/>
  <c r="BK2297" i="15" s="1"/>
  <c r="BL2298" i="15" s="1"/>
  <c r="BM2299" i="15" s="1"/>
  <c r="BN2300" i="15" s="1"/>
  <c r="BO2301" i="15" s="1"/>
  <c r="BP2302" i="15" s="1"/>
  <c r="BQ2303" i="15" s="1"/>
  <c r="BR2304" i="15" s="1"/>
  <c r="BS2305" i="15" s="1"/>
  <c r="BT2306" i="15" s="1"/>
  <c r="BU2307" i="15" s="1"/>
  <c r="BV2308" i="15" s="1"/>
  <c r="BW2309" i="15" s="1"/>
  <c r="BX2310" i="15" s="1"/>
  <c r="BY2311" i="15" s="1"/>
  <c r="BZ2312" i="15" s="1"/>
  <c r="CA2313" i="15" s="1"/>
  <c r="CB2314" i="15" s="1"/>
  <c r="CC2315" i="15" s="1"/>
  <c r="CD2316" i="15" s="1"/>
  <c r="CE2317" i="15" s="1"/>
  <c r="CF2318" i="15" s="1"/>
  <c r="CG2319" i="15" s="1"/>
  <c r="CH2320" i="15" s="1"/>
  <c r="CI2321" i="15" s="1"/>
  <c r="CJ2322" i="15" s="1"/>
  <c r="CK2323" i="15" s="1"/>
  <c r="CL2324" i="15" s="1"/>
  <c r="CM2325" i="15" s="1"/>
  <c r="CN2326" i="15" s="1"/>
  <c r="CO2327" i="15" s="1"/>
  <c r="CP2328" i="15" s="1"/>
  <c r="CQ2329" i="15" s="1"/>
  <c r="CR2330" i="15" s="1"/>
  <c r="CS2331" i="15" s="1"/>
  <c r="CT2332" i="15" s="1"/>
  <c r="CU2333" i="15" s="1"/>
  <c r="CV2334" i="15" s="1"/>
  <c r="CW2335" i="15" s="1"/>
  <c r="CX2336" i="15" s="1"/>
  <c r="CY2337" i="15" s="1"/>
  <c r="CZ2338" i="15" s="1"/>
  <c r="DA2339" i="15" s="1"/>
  <c r="DB2340" i="15" s="1"/>
  <c r="DC2341" i="15" s="1"/>
  <c r="DD2342" i="15" s="1"/>
  <c r="DE2343" i="15" s="1"/>
  <c r="DF2344" i="15" s="1"/>
  <c r="DG2345" i="15" s="1"/>
  <c r="DH2346" i="15" s="1"/>
  <c r="DI2347" i="15" s="1"/>
  <c r="DJ2348" i="15" s="1"/>
  <c r="DK2349" i="15" s="1"/>
  <c r="P2251" i="15"/>
  <c r="N2251" i="15" s="1"/>
  <c r="M1163" i="17" l="1"/>
  <c r="AC1175" i="17"/>
  <c r="AD1176" i="17" s="1"/>
  <c r="AE1177" i="17" s="1"/>
  <c r="AF1178" i="17" s="1"/>
  <c r="AG1179" i="17" s="1"/>
  <c r="Y1171" i="17"/>
  <c r="Z1172" i="17" s="1"/>
  <c r="AA1173" i="17" s="1"/>
  <c r="AB1174" i="17" s="1"/>
  <c r="AI1159" i="17"/>
  <c r="F1162" i="17"/>
  <c r="P2252" i="15"/>
  <c r="N2252" i="15" s="1"/>
  <c r="DL2251" i="15"/>
  <c r="Q2252" i="15"/>
  <c r="R2253" i="15" s="1"/>
  <c r="S2254" i="15" s="1"/>
  <c r="T2255" i="15" s="1"/>
  <c r="U2256" i="15" s="1"/>
  <c r="V2257" i="15" s="1"/>
  <c r="W2258" i="15" s="1"/>
  <c r="X2259" i="15" s="1"/>
  <c r="Y2260" i="15" s="1"/>
  <c r="Z2261" i="15" s="1"/>
  <c r="AA2262" i="15" s="1"/>
  <c r="AB2263" i="15" s="1"/>
  <c r="AC2264" i="15" s="1"/>
  <c r="AD2265" i="15" s="1"/>
  <c r="AE2266" i="15" s="1"/>
  <c r="AF2267" i="15" s="1"/>
  <c r="AG2268" i="15" s="1"/>
  <c r="AH2269" i="15" s="1"/>
  <c r="AI2270" i="15" s="1"/>
  <c r="AJ2271" i="15" s="1"/>
  <c r="AK2272" i="15" s="1"/>
  <c r="AL2273" i="15" s="1"/>
  <c r="AM2274" i="15" s="1"/>
  <c r="AN2275" i="15" s="1"/>
  <c r="AO2276" i="15" s="1"/>
  <c r="AP2277" i="15" s="1"/>
  <c r="AQ2278" i="15" s="1"/>
  <c r="AR2279" i="15" s="1"/>
  <c r="AS2280" i="15" s="1"/>
  <c r="AT2281" i="15" s="1"/>
  <c r="AU2282" i="15" s="1"/>
  <c r="AV2283" i="15" s="1"/>
  <c r="AW2284" i="15" s="1"/>
  <c r="AX2285" i="15" s="1"/>
  <c r="AY2286" i="15" s="1"/>
  <c r="AZ2287" i="15" s="1"/>
  <c r="BA2288" i="15" s="1"/>
  <c r="BB2289" i="15" s="1"/>
  <c r="BC2290" i="15" s="1"/>
  <c r="BD2291" i="15" s="1"/>
  <c r="BE2292" i="15" s="1"/>
  <c r="BF2293" i="15" s="1"/>
  <c r="BG2294" i="15" s="1"/>
  <c r="BH2295" i="15" s="1"/>
  <c r="BI2296" i="15" s="1"/>
  <c r="BJ2297" i="15" s="1"/>
  <c r="BK2298" i="15" s="1"/>
  <c r="BL2299" i="15" s="1"/>
  <c r="BM2300" i="15" s="1"/>
  <c r="BN2301" i="15" s="1"/>
  <c r="BO2302" i="15" s="1"/>
  <c r="BP2303" i="15" s="1"/>
  <c r="BQ2304" i="15" s="1"/>
  <c r="BR2305" i="15" s="1"/>
  <c r="BS2306" i="15" s="1"/>
  <c r="BT2307" i="15" s="1"/>
  <c r="BU2308" i="15" s="1"/>
  <c r="BV2309" i="15" s="1"/>
  <c r="BW2310" i="15" s="1"/>
  <c r="BX2311" i="15" s="1"/>
  <c r="BY2312" i="15" s="1"/>
  <c r="BZ2313" i="15" s="1"/>
  <c r="CA2314" i="15" s="1"/>
  <c r="CB2315" i="15" s="1"/>
  <c r="CC2316" i="15" s="1"/>
  <c r="CD2317" i="15" s="1"/>
  <c r="CE2318" i="15" s="1"/>
  <c r="CF2319" i="15" s="1"/>
  <c r="CG2320" i="15" s="1"/>
  <c r="CH2321" i="15" s="1"/>
  <c r="CI2322" i="15" s="1"/>
  <c r="CJ2323" i="15" s="1"/>
  <c r="CK2324" i="15" s="1"/>
  <c r="CL2325" i="15" s="1"/>
  <c r="CM2326" i="15" s="1"/>
  <c r="CN2327" i="15" s="1"/>
  <c r="CO2328" i="15" s="1"/>
  <c r="CP2329" i="15" s="1"/>
  <c r="CQ2330" i="15" s="1"/>
  <c r="CR2331" i="15" s="1"/>
  <c r="CS2332" i="15" s="1"/>
  <c r="CT2333" i="15" s="1"/>
  <c r="CU2334" i="15" s="1"/>
  <c r="CV2335" i="15" s="1"/>
  <c r="CW2336" i="15" s="1"/>
  <c r="CX2337" i="15" s="1"/>
  <c r="CY2338" i="15" s="1"/>
  <c r="CZ2339" i="15" s="1"/>
  <c r="DA2340" i="15" s="1"/>
  <c r="DB2341" i="15" s="1"/>
  <c r="DC2342" i="15" s="1"/>
  <c r="DD2343" i="15" s="1"/>
  <c r="DE2344" i="15" s="1"/>
  <c r="DF2345" i="15" s="1"/>
  <c r="DG2346" i="15" s="1"/>
  <c r="DH2347" i="15" s="1"/>
  <c r="DI2348" i="15" s="1"/>
  <c r="DJ2349" i="15" s="1"/>
  <c r="DK2350" i="15" s="1"/>
  <c r="M1164" i="17" l="1"/>
  <c r="AC1176" i="17"/>
  <c r="AD1177" i="17" s="1"/>
  <c r="AE1178" i="17" s="1"/>
  <c r="AF1179" i="17" s="1"/>
  <c r="AG1180" i="17" s="1"/>
  <c r="Y1172" i="17"/>
  <c r="Z1173" i="17" s="1"/>
  <c r="AA1174" i="17" s="1"/>
  <c r="AB1175" i="17" s="1"/>
  <c r="AI1160" i="17"/>
  <c r="F1163" i="17"/>
  <c r="P2253" i="15"/>
  <c r="N2253" i="15" s="1"/>
  <c r="DL2252" i="15"/>
  <c r="Q2253" i="15"/>
  <c r="R2254" i="15" s="1"/>
  <c r="S2255" i="15" s="1"/>
  <c r="T2256" i="15" s="1"/>
  <c r="U2257" i="15" s="1"/>
  <c r="V2258" i="15" s="1"/>
  <c r="W2259" i="15" s="1"/>
  <c r="X2260" i="15" s="1"/>
  <c r="Y2261" i="15" s="1"/>
  <c r="Z2262" i="15" s="1"/>
  <c r="AA2263" i="15" s="1"/>
  <c r="AB2264" i="15" s="1"/>
  <c r="AC2265" i="15" s="1"/>
  <c r="AD2266" i="15" s="1"/>
  <c r="AE2267" i="15" s="1"/>
  <c r="AF2268" i="15" s="1"/>
  <c r="AG2269" i="15" s="1"/>
  <c r="AH2270" i="15" s="1"/>
  <c r="AI2271" i="15" s="1"/>
  <c r="AJ2272" i="15" s="1"/>
  <c r="AK2273" i="15" s="1"/>
  <c r="AL2274" i="15" s="1"/>
  <c r="AM2275" i="15" s="1"/>
  <c r="AN2276" i="15" s="1"/>
  <c r="AO2277" i="15" s="1"/>
  <c r="AP2278" i="15" s="1"/>
  <c r="AQ2279" i="15" s="1"/>
  <c r="AR2280" i="15" s="1"/>
  <c r="AS2281" i="15" s="1"/>
  <c r="AT2282" i="15" s="1"/>
  <c r="AU2283" i="15" s="1"/>
  <c r="AV2284" i="15" s="1"/>
  <c r="AW2285" i="15" s="1"/>
  <c r="AX2286" i="15" s="1"/>
  <c r="AY2287" i="15" s="1"/>
  <c r="AZ2288" i="15" s="1"/>
  <c r="BA2289" i="15" s="1"/>
  <c r="BB2290" i="15" s="1"/>
  <c r="BC2291" i="15" s="1"/>
  <c r="BD2292" i="15" s="1"/>
  <c r="BE2293" i="15" s="1"/>
  <c r="BF2294" i="15" s="1"/>
  <c r="BG2295" i="15" s="1"/>
  <c r="BH2296" i="15" s="1"/>
  <c r="BI2297" i="15" s="1"/>
  <c r="BJ2298" i="15" s="1"/>
  <c r="BK2299" i="15" s="1"/>
  <c r="BL2300" i="15" s="1"/>
  <c r="BM2301" i="15" s="1"/>
  <c r="BN2302" i="15" s="1"/>
  <c r="BO2303" i="15" s="1"/>
  <c r="BP2304" i="15" s="1"/>
  <c r="BQ2305" i="15" s="1"/>
  <c r="BR2306" i="15" s="1"/>
  <c r="BS2307" i="15" s="1"/>
  <c r="BT2308" i="15" s="1"/>
  <c r="BU2309" i="15" s="1"/>
  <c r="BV2310" i="15" s="1"/>
  <c r="BW2311" i="15" s="1"/>
  <c r="BX2312" i="15" s="1"/>
  <c r="BY2313" i="15" s="1"/>
  <c r="BZ2314" i="15" s="1"/>
  <c r="CA2315" i="15" s="1"/>
  <c r="CB2316" i="15" s="1"/>
  <c r="CC2317" i="15" s="1"/>
  <c r="CD2318" i="15" s="1"/>
  <c r="CE2319" i="15" s="1"/>
  <c r="CF2320" i="15" s="1"/>
  <c r="CG2321" i="15" s="1"/>
  <c r="CH2322" i="15" s="1"/>
  <c r="CI2323" i="15" s="1"/>
  <c r="CJ2324" i="15" s="1"/>
  <c r="CK2325" i="15" s="1"/>
  <c r="CL2326" i="15" s="1"/>
  <c r="CM2327" i="15" s="1"/>
  <c r="CN2328" i="15" s="1"/>
  <c r="CO2329" i="15" s="1"/>
  <c r="CP2330" i="15" s="1"/>
  <c r="CQ2331" i="15" s="1"/>
  <c r="CR2332" i="15" s="1"/>
  <c r="CS2333" i="15" s="1"/>
  <c r="CT2334" i="15" s="1"/>
  <c r="CU2335" i="15" s="1"/>
  <c r="CV2336" i="15" s="1"/>
  <c r="CW2337" i="15" s="1"/>
  <c r="CX2338" i="15" s="1"/>
  <c r="CY2339" i="15" s="1"/>
  <c r="CZ2340" i="15" s="1"/>
  <c r="DA2341" i="15" s="1"/>
  <c r="DB2342" i="15" s="1"/>
  <c r="DC2343" i="15" s="1"/>
  <c r="DD2344" i="15" s="1"/>
  <c r="DE2345" i="15" s="1"/>
  <c r="DF2346" i="15" s="1"/>
  <c r="DG2347" i="15" s="1"/>
  <c r="DH2348" i="15" s="1"/>
  <c r="DI2349" i="15" s="1"/>
  <c r="DJ2350" i="15" s="1"/>
  <c r="DK2351" i="15" s="1"/>
  <c r="M1165" i="17" l="1"/>
  <c r="Y1173" i="17"/>
  <c r="Z1174" i="17" s="1"/>
  <c r="AA1175" i="17" s="1"/>
  <c r="AB1176" i="17" s="1"/>
  <c r="AC1177" i="17"/>
  <c r="AD1178" i="17" s="1"/>
  <c r="AE1179" i="17" s="1"/>
  <c r="AF1180" i="17" s="1"/>
  <c r="AG1181" i="17" s="1"/>
  <c r="AI1161" i="17"/>
  <c r="F1164" i="17"/>
  <c r="DL2253" i="15"/>
  <c r="Q2254" i="15"/>
  <c r="R2255" i="15" s="1"/>
  <c r="S2256" i="15" s="1"/>
  <c r="T2257" i="15" s="1"/>
  <c r="U2258" i="15" s="1"/>
  <c r="V2259" i="15" s="1"/>
  <c r="W2260" i="15" s="1"/>
  <c r="X2261" i="15" s="1"/>
  <c r="Y2262" i="15" s="1"/>
  <c r="Z2263" i="15" s="1"/>
  <c r="AA2264" i="15" s="1"/>
  <c r="AB2265" i="15" s="1"/>
  <c r="AC2266" i="15" s="1"/>
  <c r="AD2267" i="15" s="1"/>
  <c r="AE2268" i="15" s="1"/>
  <c r="AF2269" i="15" s="1"/>
  <c r="AG2270" i="15" s="1"/>
  <c r="AH2271" i="15" s="1"/>
  <c r="AI2272" i="15" s="1"/>
  <c r="AJ2273" i="15" s="1"/>
  <c r="AK2274" i="15" s="1"/>
  <c r="AL2275" i="15" s="1"/>
  <c r="AM2276" i="15" s="1"/>
  <c r="AN2277" i="15" s="1"/>
  <c r="AO2278" i="15" s="1"/>
  <c r="AP2279" i="15" s="1"/>
  <c r="AQ2280" i="15" s="1"/>
  <c r="AR2281" i="15" s="1"/>
  <c r="AS2282" i="15" s="1"/>
  <c r="AT2283" i="15" s="1"/>
  <c r="AU2284" i="15" s="1"/>
  <c r="AV2285" i="15" s="1"/>
  <c r="AW2286" i="15" s="1"/>
  <c r="AX2287" i="15" s="1"/>
  <c r="AY2288" i="15" s="1"/>
  <c r="AZ2289" i="15" s="1"/>
  <c r="BA2290" i="15" s="1"/>
  <c r="BB2291" i="15" s="1"/>
  <c r="BC2292" i="15" s="1"/>
  <c r="BD2293" i="15" s="1"/>
  <c r="BE2294" i="15" s="1"/>
  <c r="BF2295" i="15" s="1"/>
  <c r="BG2296" i="15" s="1"/>
  <c r="BH2297" i="15" s="1"/>
  <c r="BI2298" i="15" s="1"/>
  <c r="BJ2299" i="15" s="1"/>
  <c r="BK2300" i="15" s="1"/>
  <c r="BL2301" i="15" s="1"/>
  <c r="BM2302" i="15" s="1"/>
  <c r="BN2303" i="15" s="1"/>
  <c r="BO2304" i="15" s="1"/>
  <c r="BP2305" i="15" s="1"/>
  <c r="BQ2306" i="15" s="1"/>
  <c r="BR2307" i="15" s="1"/>
  <c r="BS2308" i="15" s="1"/>
  <c r="BT2309" i="15" s="1"/>
  <c r="BU2310" i="15" s="1"/>
  <c r="BV2311" i="15" s="1"/>
  <c r="BW2312" i="15" s="1"/>
  <c r="BX2313" i="15" s="1"/>
  <c r="BY2314" i="15" s="1"/>
  <c r="BZ2315" i="15" s="1"/>
  <c r="CA2316" i="15" s="1"/>
  <c r="CB2317" i="15" s="1"/>
  <c r="CC2318" i="15" s="1"/>
  <c r="CD2319" i="15" s="1"/>
  <c r="CE2320" i="15" s="1"/>
  <c r="CF2321" i="15" s="1"/>
  <c r="CG2322" i="15" s="1"/>
  <c r="CH2323" i="15" s="1"/>
  <c r="CI2324" i="15" s="1"/>
  <c r="CJ2325" i="15" s="1"/>
  <c r="CK2326" i="15" s="1"/>
  <c r="CL2327" i="15" s="1"/>
  <c r="CM2328" i="15" s="1"/>
  <c r="CN2329" i="15" s="1"/>
  <c r="CO2330" i="15" s="1"/>
  <c r="CP2331" i="15" s="1"/>
  <c r="CQ2332" i="15" s="1"/>
  <c r="CR2333" i="15" s="1"/>
  <c r="CS2334" i="15" s="1"/>
  <c r="CT2335" i="15" s="1"/>
  <c r="CU2336" i="15" s="1"/>
  <c r="CV2337" i="15" s="1"/>
  <c r="CW2338" i="15" s="1"/>
  <c r="CX2339" i="15" s="1"/>
  <c r="CY2340" i="15" s="1"/>
  <c r="CZ2341" i="15" s="1"/>
  <c r="DA2342" i="15" s="1"/>
  <c r="DB2343" i="15" s="1"/>
  <c r="DC2344" i="15" s="1"/>
  <c r="DD2345" i="15" s="1"/>
  <c r="DE2346" i="15" s="1"/>
  <c r="DF2347" i="15" s="1"/>
  <c r="DG2348" i="15" s="1"/>
  <c r="DH2349" i="15" s="1"/>
  <c r="DI2350" i="15" s="1"/>
  <c r="DJ2351" i="15" s="1"/>
  <c r="DK2352" i="15" s="1"/>
  <c r="P2254" i="15"/>
  <c r="N2254" i="15" s="1"/>
  <c r="M1166" i="17" l="1"/>
  <c r="Y1174" i="17"/>
  <c r="Z1175" i="17" s="1"/>
  <c r="AA1176" i="17" s="1"/>
  <c r="AB1177" i="17" s="1"/>
  <c r="AC1178" i="17"/>
  <c r="AD1179" i="17" s="1"/>
  <c r="AE1180" i="17" s="1"/>
  <c r="AF1181" i="17" s="1"/>
  <c r="AG1182" i="17" s="1"/>
  <c r="F1165" i="17"/>
  <c r="AI1162" i="17"/>
  <c r="P2255" i="15"/>
  <c r="N2255" i="15" s="1"/>
  <c r="DL2254" i="15"/>
  <c r="Q2255" i="15"/>
  <c r="R2256" i="15" s="1"/>
  <c r="S2257" i="15" s="1"/>
  <c r="T2258" i="15" s="1"/>
  <c r="U2259" i="15" s="1"/>
  <c r="V2260" i="15" s="1"/>
  <c r="W2261" i="15" s="1"/>
  <c r="X2262" i="15" s="1"/>
  <c r="Y2263" i="15" s="1"/>
  <c r="Z2264" i="15" s="1"/>
  <c r="AA2265" i="15" s="1"/>
  <c r="AB2266" i="15" s="1"/>
  <c r="AC2267" i="15" s="1"/>
  <c r="AD2268" i="15" s="1"/>
  <c r="AE2269" i="15" s="1"/>
  <c r="AF2270" i="15" s="1"/>
  <c r="AG2271" i="15" s="1"/>
  <c r="AH2272" i="15" s="1"/>
  <c r="AI2273" i="15" s="1"/>
  <c r="AJ2274" i="15" s="1"/>
  <c r="AK2275" i="15" s="1"/>
  <c r="AL2276" i="15" s="1"/>
  <c r="AM2277" i="15" s="1"/>
  <c r="AN2278" i="15" s="1"/>
  <c r="AO2279" i="15" s="1"/>
  <c r="AP2280" i="15" s="1"/>
  <c r="AQ2281" i="15" s="1"/>
  <c r="AR2282" i="15" s="1"/>
  <c r="AS2283" i="15" s="1"/>
  <c r="AT2284" i="15" s="1"/>
  <c r="AU2285" i="15" s="1"/>
  <c r="AV2286" i="15" s="1"/>
  <c r="AW2287" i="15" s="1"/>
  <c r="AX2288" i="15" s="1"/>
  <c r="AY2289" i="15" s="1"/>
  <c r="AZ2290" i="15" s="1"/>
  <c r="BA2291" i="15" s="1"/>
  <c r="BB2292" i="15" s="1"/>
  <c r="BC2293" i="15" s="1"/>
  <c r="BD2294" i="15" s="1"/>
  <c r="BE2295" i="15" s="1"/>
  <c r="BF2296" i="15" s="1"/>
  <c r="BG2297" i="15" s="1"/>
  <c r="BH2298" i="15" s="1"/>
  <c r="BI2299" i="15" s="1"/>
  <c r="BJ2300" i="15" s="1"/>
  <c r="BK2301" i="15" s="1"/>
  <c r="BL2302" i="15" s="1"/>
  <c r="BM2303" i="15" s="1"/>
  <c r="BN2304" i="15" s="1"/>
  <c r="BO2305" i="15" s="1"/>
  <c r="BP2306" i="15" s="1"/>
  <c r="BQ2307" i="15" s="1"/>
  <c r="BR2308" i="15" s="1"/>
  <c r="BS2309" i="15" s="1"/>
  <c r="BT2310" i="15" s="1"/>
  <c r="BU2311" i="15" s="1"/>
  <c r="BV2312" i="15" s="1"/>
  <c r="BW2313" i="15" s="1"/>
  <c r="BX2314" i="15" s="1"/>
  <c r="BY2315" i="15" s="1"/>
  <c r="BZ2316" i="15" s="1"/>
  <c r="CA2317" i="15" s="1"/>
  <c r="CB2318" i="15" s="1"/>
  <c r="CC2319" i="15" s="1"/>
  <c r="CD2320" i="15" s="1"/>
  <c r="CE2321" i="15" s="1"/>
  <c r="CF2322" i="15" s="1"/>
  <c r="CG2323" i="15" s="1"/>
  <c r="CH2324" i="15" s="1"/>
  <c r="CI2325" i="15" s="1"/>
  <c r="CJ2326" i="15" s="1"/>
  <c r="CK2327" i="15" s="1"/>
  <c r="CL2328" i="15" s="1"/>
  <c r="CM2329" i="15" s="1"/>
  <c r="CN2330" i="15" s="1"/>
  <c r="CO2331" i="15" s="1"/>
  <c r="CP2332" i="15" s="1"/>
  <c r="CQ2333" i="15" s="1"/>
  <c r="CR2334" i="15" s="1"/>
  <c r="CS2335" i="15" s="1"/>
  <c r="CT2336" i="15" s="1"/>
  <c r="CU2337" i="15" s="1"/>
  <c r="CV2338" i="15" s="1"/>
  <c r="CW2339" i="15" s="1"/>
  <c r="CX2340" i="15" s="1"/>
  <c r="CY2341" i="15" s="1"/>
  <c r="CZ2342" i="15" s="1"/>
  <c r="DA2343" i="15" s="1"/>
  <c r="DB2344" i="15" s="1"/>
  <c r="DC2345" i="15" s="1"/>
  <c r="DD2346" i="15" s="1"/>
  <c r="DE2347" i="15" s="1"/>
  <c r="DF2348" i="15" s="1"/>
  <c r="DG2349" i="15" s="1"/>
  <c r="DH2350" i="15" s="1"/>
  <c r="DI2351" i="15" s="1"/>
  <c r="DJ2352" i="15" s="1"/>
  <c r="DK2353" i="15" s="1"/>
  <c r="M1167" i="17" l="1"/>
  <c r="AI1163" i="17"/>
  <c r="AC1179" i="17"/>
  <c r="AD1180" i="17" s="1"/>
  <c r="AE1181" i="17" s="1"/>
  <c r="AF1182" i="17" s="1"/>
  <c r="AG1183" i="17" s="1"/>
  <c r="Y1175" i="17"/>
  <c r="Z1176" i="17" s="1"/>
  <c r="AA1177" i="17" s="1"/>
  <c r="AB1178" i="17" s="1"/>
  <c r="F1166" i="17"/>
  <c r="P2256" i="15"/>
  <c r="N2256" i="15" s="1"/>
  <c r="DL2255" i="15"/>
  <c r="Q2256" i="15"/>
  <c r="R2257" i="15" s="1"/>
  <c r="S2258" i="15" s="1"/>
  <c r="T2259" i="15" s="1"/>
  <c r="U2260" i="15" s="1"/>
  <c r="V2261" i="15" s="1"/>
  <c r="W2262" i="15" s="1"/>
  <c r="X2263" i="15" s="1"/>
  <c r="Y2264" i="15" s="1"/>
  <c r="Z2265" i="15" s="1"/>
  <c r="AA2266" i="15" s="1"/>
  <c r="AB2267" i="15" s="1"/>
  <c r="AC2268" i="15" s="1"/>
  <c r="AD2269" i="15" s="1"/>
  <c r="AE2270" i="15" s="1"/>
  <c r="AF2271" i="15" s="1"/>
  <c r="AG2272" i="15" s="1"/>
  <c r="AH2273" i="15" s="1"/>
  <c r="AI2274" i="15" s="1"/>
  <c r="AJ2275" i="15" s="1"/>
  <c r="AK2276" i="15" s="1"/>
  <c r="AL2277" i="15" s="1"/>
  <c r="AM2278" i="15" s="1"/>
  <c r="AN2279" i="15" s="1"/>
  <c r="AO2280" i="15" s="1"/>
  <c r="AP2281" i="15" s="1"/>
  <c r="AQ2282" i="15" s="1"/>
  <c r="AR2283" i="15" s="1"/>
  <c r="AS2284" i="15" s="1"/>
  <c r="AT2285" i="15" s="1"/>
  <c r="AU2286" i="15" s="1"/>
  <c r="AV2287" i="15" s="1"/>
  <c r="AW2288" i="15" s="1"/>
  <c r="AX2289" i="15" s="1"/>
  <c r="AY2290" i="15" s="1"/>
  <c r="AZ2291" i="15" s="1"/>
  <c r="BA2292" i="15" s="1"/>
  <c r="BB2293" i="15" s="1"/>
  <c r="BC2294" i="15" s="1"/>
  <c r="BD2295" i="15" s="1"/>
  <c r="BE2296" i="15" s="1"/>
  <c r="BF2297" i="15" s="1"/>
  <c r="BG2298" i="15" s="1"/>
  <c r="BH2299" i="15" s="1"/>
  <c r="BI2300" i="15" s="1"/>
  <c r="BJ2301" i="15" s="1"/>
  <c r="BK2302" i="15" s="1"/>
  <c r="BL2303" i="15" s="1"/>
  <c r="BM2304" i="15" s="1"/>
  <c r="BN2305" i="15" s="1"/>
  <c r="BO2306" i="15" s="1"/>
  <c r="BP2307" i="15" s="1"/>
  <c r="BQ2308" i="15" s="1"/>
  <c r="BR2309" i="15" s="1"/>
  <c r="BS2310" i="15" s="1"/>
  <c r="BT2311" i="15" s="1"/>
  <c r="BU2312" i="15" s="1"/>
  <c r="BV2313" i="15" s="1"/>
  <c r="BW2314" i="15" s="1"/>
  <c r="BX2315" i="15" s="1"/>
  <c r="BY2316" i="15" s="1"/>
  <c r="BZ2317" i="15" s="1"/>
  <c r="CA2318" i="15" s="1"/>
  <c r="CB2319" i="15" s="1"/>
  <c r="CC2320" i="15" s="1"/>
  <c r="CD2321" i="15" s="1"/>
  <c r="CE2322" i="15" s="1"/>
  <c r="CF2323" i="15" s="1"/>
  <c r="CG2324" i="15" s="1"/>
  <c r="CH2325" i="15" s="1"/>
  <c r="CI2326" i="15" s="1"/>
  <c r="CJ2327" i="15" s="1"/>
  <c r="CK2328" i="15" s="1"/>
  <c r="CL2329" i="15" s="1"/>
  <c r="CM2330" i="15" s="1"/>
  <c r="CN2331" i="15" s="1"/>
  <c r="CO2332" i="15" s="1"/>
  <c r="CP2333" i="15" s="1"/>
  <c r="CQ2334" i="15" s="1"/>
  <c r="CR2335" i="15" s="1"/>
  <c r="CS2336" i="15" s="1"/>
  <c r="CT2337" i="15" s="1"/>
  <c r="CU2338" i="15" s="1"/>
  <c r="CV2339" i="15" s="1"/>
  <c r="CW2340" i="15" s="1"/>
  <c r="CX2341" i="15" s="1"/>
  <c r="CY2342" i="15" s="1"/>
  <c r="CZ2343" i="15" s="1"/>
  <c r="DA2344" i="15" s="1"/>
  <c r="DB2345" i="15" s="1"/>
  <c r="DC2346" i="15" s="1"/>
  <c r="DD2347" i="15" s="1"/>
  <c r="DE2348" i="15" s="1"/>
  <c r="DF2349" i="15" s="1"/>
  <c r="DG2350" i="15" s="1"/>
  <c r="DH2351" i="15" s="1"/>
  <c r="DI2352" i="15" s="1"/>
  <c r="DJ2353" i="15" s="1"/>
  <c r="DK2354" i="15" s="1"/>
  <c r="M1168" i="17" l="1"/>
  <c r="AC1180" i="17"/>
  <c r="AD1181" i="17" s="1"/>
  <c r="AE1182" i="17" s="1"/>
  <c r="AF1183" i="17" s="1"/>
  <c r="AG1184" i="17" s="1"/>
  <c r="Y1176" i="17"/>
  <c r="Z1177" i="17" s="1"/>
  <c r="AA1178" i="17" s="1"/>
  <c r="AB1179" i="17" s="1"/>
  <c r="F1167" i="17"/>
  <c r="AI1164" i="17"/>
  <c r="DL2256" i="15"/>
  <c r="Q2257" i="15"/>
  <c r="R2258" i="15" s="1"/>
  <c r="S2259" i="15" s="1"/>
  <c r="T2260" i="15" s="1"/>
  <c r="U2261" i="15" s="1"/>
  <c r="V2262" i="15" s="1"/>
  <c r="W2263" i="15" s="1"/>
  <c r="X2264" i="15" s="1"/>
  <c r="Y2265" i="15" s="1"/>
  <c r="Z2266" i="15" s="1"/>
  <c r="AA2267" i="15" s="1"/>
  <c r="AB2268" i="15" s="1"/>
  <c r="AC2269" i="15" s="1"/>
  <c r="AD2270" i="15" s="1"/>
  <c r="AE2271" i="15" s="1"/>
  <c r="AF2272" i="15" s="1"/>
  <c r="AG2273" i="15" s="1"/>
  <c r="AH2274" i="15" s="1"/>
  <c r="AI2275" i="15" s="1"/>
  <c r="AJ2276" i="15" s="1"/>
  <c r="AK2277" i="15" s="1"/>
  <c r="AL2278" i="15" s="1"/>
  <c r="AM2279" i="15" s="1"/>
  <c r="AN2280" i="15" s="1"/>
  <c r="AO2281" i="15" s="1"/>
  <c r="AP2282" i="15" s="1"/>
  <c r="AQ2283" i="15" s="1"/>
  <c r="AR2284" i="15" s="1"/>
  <c r="AS2285" i="15" s="1"/>
  <c r="AT2286" i="15" s="1"/>
  <c r="AU2287" i="15" s="1"/>
  <c r="AV2288" i="15" s="1"/>
  <c r="AW2289" i="15" s="1"/>
  <c r="AX2290" i="15" s="1"/>
  <c r="AY2291" i="15" s="1"/>
  <c r="AZ2292" i="15" s="1"/>
  <c r="BA2293" i="15" s="1"/>
  <c r="BB2294" i="15" s="1"/>
  <c r="BC2295" i="15" s="1"/>
  <c r="BD2296" i="15" s="1"/>
  <c r="BE2297" i="15" s="1"/>
  <c r="BF2298" i="15" s="1"/>
  <c r="BG2299" i="15" s="1"/>
  <c r="BH2300" i="15" s="1"/>
  <c r="BI2301" i="15" s="1"/>
  <c r="BJ2302" i="15" s="1"/>
  <c r="BK2303" i="15" s="1"/>
  <c r="BL2304" i="15" s="1"/>
  <c r="BM2305" i="15" s="1"/>
  <c r="BN2306" i="15" s="1"/>
  <c r="BO2307" i="15" s="1"/>
  <c r="BP2308" i="15" s="1"/>
  <c r="BQ2309" i="15" s="1"/>
  <c r="BR2310" i="15" s="1"/>
  <c r="BS2311" i="15" s="1"/>
  <c r="BT2312" i="15" s="1"/>
  <c r="BU2313" i="15" s="1"/>
  <c r="BV2314" i="15" s="1"/>
  <c r="BW2315" i="15" s="1"/>
  <c r="BX2316" i="15" s="1"/>
  <c r="BY2317" i="15" s="1"/>
  <c r="BZ2318" i="15" s="1"/>
  <c r="CA2319" i="15" s="1"/>
  <c r="CB2320" i="15" s="1"/>
  <c r="CC2321" i="15" s="1"/>
  <c r="CD2322" i="15" s="1"/>
  <c r="CE2323" i="15" s="1"/>
  <c r="CF2324" i="15" s="1"/>
  <c r="CG2325" i="15" s="1"/>
  <c r="CH2326" i="15" s="1"/>
  <c r="CI2327" i="15" s="1"/>
  <c r="CJ2328" i="15" s="1"/>
  <c r="CK2329" i="15" s="1"/>
  <c r="CL2330" i="15" s="1"/>
  <c r="CM2331" i="15" s="1"/>
  <c r="CN2332" i="15" s="1"/>
  <c r="CO2333" i="15" s="1"/>
  <c r="CP2334" i="15" s="1"/>
  <c r="CQ2335" i="15" s="1"/>
  <c r="CR2336" i="15" s="1"/>
  <c r="CS2337" i="15" s="1"/>
  <c r="CT2338" i="15" s="1"/>
  <c r="CU2339" i="15" s="1"/>
  <c r="CV2340" i="15" s="1"/>
  <c r="CW2341" i="15" s="1"/>
  <c r="CX2342" i="15" s="1"/>
  <c r="CY2343" i="15" s="1"/>
  <c r="CZ2344" i="15" s="1"/>
  <c r="DA2345" i="15" s="1"/>
  <c r="DB2346" i="15" s="1"/>
  <c r="DC2347" i="15" s="1"/>
  <c r="DD2348" i="15" s="1"/>
  <c r="DE2349" i="15" s="1"/>
  <c r="DF2350" i="15" s="1"/>
  <c r="DG2351" i="15" s="1"/>
  <c r="DH2352" i="15" s="1"/>
  <c r="DI2353" i="15" s="1"/>
  <c r="DJ2354" i="15" s="1"/>
  <c r="DK2355" i="15" s="1"/>
  <c r="P2257" i="15"/>
  <c r="N2257" i="15" s="1"/>
  <c r="M1169" i="17" l="1"/>
  <c r="AI1165" i="17"/>
  <c r="Y1177" i="17"/>
  <c r="Z1178" i="17" s="1"/>
  <c r="AA1179" i="17" s="1"/>
  <c r="AB1180" i="17" s="1"/>
  <c r="AC1181" i="17"/>
  <c r="AD1182" i="17" s="1"/>
  <c r="AE1183" i="17" s="1"/>
  <c r="AF1184" i="17" s="1"/>
  <c r="AG1185" i="17" s="1"/>
  <c r="F1168" i="17"/>
  <c r="P2258" i="15"/>
  <c r="N2258" i="15" s="1"/>
  <c r="DL2257" i="15"/>
  <c r="Q2258" i="15"/>
  <c r="R2259" i="15" s="1"/>
  <c r="S2260" i="15" s="1"/>
  <c r="T2261" i="15" s="1"/>
  <c r="U2262" i="15" s="1"/>
  <c r="V2263" i="15" s="1"/>
  <c r="W2264" i="15" s="1"/>
  <c r="X2265" i="15" s="1"/>
  <c r="Y2266" i="15" s="1"/>
  <c r="Z2267" i="15" s="1"/>
  <c r="AA2268" i="15" s="1"/>
  <c r="AB2269" i="15" s="1"/>
  <c r="AC2270" i="15" s="1"/>
  <c r="AD2271" i="15" s="1"/>
  <c r="AE2272" i="15" s="1"/>
  <c r="AF2273" i="15" s="1"/>
  <c r="AG2274" i="15" s="1"/>
  <c r="AH2275" i="15" s="1"/>
  <c r="AI2276" i="15" s="1"/>
  <c r="AJ2277" i="15" s="1"/>
  <c r="AK2278" i="15" s="1"/>
  <c r="AL2279" i="15" s="1"/>
  <c r="AM2280" i="15" s="1"/>
  <c r="AN2281" i="15" s="1"/>
  <c r="AO2282" i="15" s="1"/>
  <c r="AP2283" i="15" s="1"/>
  <c r="AQ2284" i="15" s="1"/>
  <c r="AR2285" i="15" s="1"/>
  <c r="AS2286" i="15" s="1"/>
  <c r="AT2287" i="15" s="1"/>
  <c r="AU2288" i="15" s="1"/>
  <c r="AV2289" i="15" s="1"/>
  <c r="AW2290" i="15" s="1"/>
  <c r="AX2291" i="15" s="1"/>
  <c r="AY2292" i="15" s="1"/>
  <c r="AZ2293" i="15" s="1"/>
  <c r="BA2294" i="15" s="1"/>
  <c r="BB2295" i="15" s="1"/>
  <c r="BC2296" i="15" s="1"/>
  <c r="BD2297" i="15" s="1"/>
  <c r="BE2298" i="15" s="1"/>
  <c r="BF2299" i="15" s="1"/>
  <c r="BG2300" i="15" s="1"/>
  <c r="BH2301" i="15" s="1"/>
  <c r="BI2302" i="15" s="1"/>
  <c r="BJ2303" i="15" s="1"/>
  <c r="BK2304" i="15" s="1"/>
  <c r="BL2305" i="15" s="1"/>
  <c r="BM2306" i="15" s="1"/>
  <c r="BN2307" i="15" s="1"/>
  <c r="BO2308" i="15" s="1"/>
  <c r="BP2309" i="15" s="1"/>
  <c r="BQ2310" i="15" s="1"/>
  <c r="BR2311" i="15" s="1"/>
  <c r="BS2312" i="15" s="1"/>
  <c r="BT2313" i="15" s="1"/>
  <c r="BU2314" i="15" s="1"/>
  <c r="BV2315" i="15" s="1"/>
  <c r="BW2316" i="15" s="1"/>
  <c r="BX2317" i="15" s="1"/>
  <c r="BY2318" i="15" s="1"/>
  <c r="BZ2319" i="15" s="1"/>
  <c r="CA2320" i="15" s="1"/>
  <c r="CB2321" i="15" s="1"/>
  <c r="CC2322" i="15" s="1"/>
  <c r="CD2323" i="15" s="1"/>
  <c r="CE2324" i="15" s="1"/>
  <c r="CF2325" i="15" s="1"/>
  <c r="CG2326" i="15" s="1"/>
  <c r="CH2327" i="15" s="1"/>
  <c r="CI2328" i="15" s="1"/>
  <c r="CJ2329" i="15" s="1"/>
  <c r="CK2330" i="15" s="1"/>
  <c r="CL2331" i="15" s="1"/>
  <c r="CM2332" i="15" s="1"/>
  <c r="CN2333" i="15" s="1"/>
  <c r="CO2334" i="15" s="1"/>
  <c r="CP2335" i="15" s="1"/>
  <c r="CQ2336" i="15" s="1"/>
  <c r="CR2337" i="15" s="1"/>
  <c r="CS2338" i="15" s="1"/>
  <c r="CT2339" i="15" s="1"/>
  <c r="CU2340" i="15" s="1"/>
  <c r="CV2341" i="15" s="1"/>
  <c r="CW2342" i="15" s="1"/>
  <c r="CX2343" i="15" s="1"/>
  <c r="CY2344" i="15" s="1"/>
  <c r="CZ2345" i="15" s="1"/>
  <c r="DA2346" i="15" s="1"/>
  <c r="DB2347" i="15" s="1"/>
  <c r="DC2348" i="15" s="1"/>
  <c r="DD2349" i="15" s="1"/>
  <c r="DE2350" i="15" s="1"/>
  <c r="DF2351" i="15" s="1"/>
  <c r="DG2352" i="15" s="1"/>
  <c r="DH2353" i="15" s="1"/>
  <c r="DI2354" i="15" s="1"/>
  <c r="DJ2355" i="15" s="1"/>
  <c r="DK2356" i="15" s="1"/>
  <c r="M1170" i="17" l="1"/>
  <c r="F1169" i="17"/>
  <c r="Y1178" i="17"/>
  <c r="Z1179" i="17" s="1"/>
  <c r="AA1180" i="17" s="1"/>
  <c r="AB1181" i="17" s="1"/>
  <c r="AC1182" i="17"/>
  <c r="AD1183" i="17" s="1"/>
  <c r="AE1184" i="17" s="1"/>
  <c r="AF1185" i="17" s="1"/>
  <c r="AG1186" i="17" s="1"/>
  <c r="AI1166" i="17"/>
  <c r="DL2258" i="15"/>
  <c r="Q2259" i="15"/>
  <c r="R2260" i="15" s="1"/>
  <c r="S2261" i="15" s="1"/>
  <c r="T2262" i="15" s="1"/>
  <c r="U2263" i="15" s="1"/>
  <c r="V2264" i="15" s="1"/>
  <c r="W2265" i="15" s="1"/>
  <c r="X2266" i="15" s="1"/>
  <c r="Y2267" i="15" s="1"/>
  <c r="Z2268" i="15" s="1"/>
  <c r="AA2269" i="15" s="1"/>
  <c r="AB2270" i="15" s="1"/>
  <c r="AC2271" i="15" s="1"/>
  <c r="AD2272" i="15" s="1"/>
  <c r="AE2273" i="15" s="1"/>
  <c r="AF2274" i="15" s="1"/>
  <c r="AG2275" i="15" s="1"/>
  <c r="AH2276" i="15" s="1"/>
  <c r="AI2277" i="15" s="1"/>
  <c r="AJ2278" i="15" s="1"/>
  <c r="AK2279" i="15" s="1"/>
  <c r="AL2280" i="15" s="1"/>
  <c r="AM2281" i="15" s="1"/>
  <c r="AN2282" i="15" s="1"/>
  <c r="AO2283" i="15" s="1"/>
  <c r="AP2284" i="15" s="1"/>
  <c r="AQ2285" i="15" s="1"/>
  <c r="AR2286" i="15" s="1"/>
  <c r="AS2287" i="15" s="1"/>
  <c r="AT2288" i="15" s="1"/>
  <c r="AU2289" i="15" s="1"/>
  <c r="AV2290" i="15" s="1"/>
  <c r="AW2291" i="15" s="1"/>
  <c r="AX2292" i="15" s="1"/>
  <c r="AY2293" i="15" s="1"/>
  <c r="AZ2294" i="15" s="1"/>
  <c r="BA2295" i="15" s="1"/>
  <c r="BB2296" i="15" s="1"/>
  <c r="BC2297" i="15" s="1"/>
  <c r="BD2298" i="15" s="1"/>
  <c r="BE2299" i="15" s="1"/>
  <c r="BF2300" i="15" s="1"/>
  <c r="BG2301" i="15" s="1"/>
  <c r="BH2302" i="15" s="1"/>
  <c r="BI2303" i="15" s="1"/>
  <c r="BJ2304" i="15" s="1"/>
  <c r="BK2305" i="15" s="1"/>
  <c r="BL2306" i="15" s="1"/>
  <c r="BM2307" i="15" s="1"/>
  <c r="BN2308" i="15" s="1"/>
  <c r="BO2309" i="15" s="1"/>
  <c r="BP2310" i="15" s="1"/>
  <c r="BQ2311" i="15" s="1"/>
  <c r="BR2312" i="15" s="1"/>
  <c r="BS2313" i="15" s="1"/>
  <c r="BT2314" i="15" s="1"/>
  <c r="BU2315" i="15" s="1"/>
  <c r="BV2316" i="15" s="1"/>
  <c r="BW2317" i="15" s="1"/>
  <c r="BX2318" i="15" s="1"/>
  <c r="BY2319" i="15" s="1"/>
  <c r="BZ2320" i="15" s="1"/>
  <c r="CA2321" i="15" s="1"/>
  <c r="CB2322" i="15" s="1"/>
  <c r="CC2323" i="15" s="1"/>
  <c r="CD2324" i="15" s="1"/>
  <c r="CE2325" i="15" s="1"/>
  <c r="CF2326" i="15" s="1"/>
  <c r="CG2327" i="15" s="1"/>
  <c r="CH2328" i="15" s="1"/>
  <c r="CI2329" i="15" s="1"/>
  <c r="CJ2330" i="15" s="1"/>
  <c r="CK2331" i="15" s="1"/>
  <c r="CL2332" i="15" s="1"/>
  <c r="CM2333" i="15" s="1"/>
  <c r="CN2334" i="15" s="1"/>
  <c r="CO2335" i="15" s="1"/>
  <c r="CP2336" i="15" s="1"/>
  <c r="CQ2337" i="15" s="1"/>
  <c r="CR2338" i="15" s="1"/>
  <c r="CS2339" i="15" s="1"/>
  <c r="CT2340" i="15" s="1"/>
  <c r="CU2341" i="15" s="1"/>
  <c r="CV2342" i="15" s="1"/>
  <c r="CW2343" i="15" s="1"/>
  <c r="CX2344" i="15" s="1"/>
  <c r="CY2345" i="15" s="1"/>
  <c r="CZ2346" i="15" s="1"/>
  <c r="DA2347" i="15" s="1"/>
  <c r="DB2348" i="15" s="1"/>
  <c r="DC2349" i="15" s="1"/>
  <c r="DD2350" i="15" s="1"/>
  <c r="DE2351" i="15" s="1"/>
  <c r="DF2352" i="15" s="1"/>
  <c r="DG2353" i="15" s="1"/>
  <c r="DH2354" i="15" s="1"/>
  <c r="DI2355" i="15" s="1"/>
  <c r="DJ2356" i="15" s="1"/>
  <c r="DK2357" i="15" s="1"/>
  <c r="P2259" i="15"/>
  <c r="N2259" i="15" s="1"/>
  <c r="M1171" i="17" l="1"/>
  <c r="AI1167" i="17"/>
  <c r="AC1183" i="17"/>
  <c r="AD1184" i="17" s="1"/>
  <c r="AE1185" i="17" s="1"/>
  <c r="AF1186" i="17" s="1"/>
  <c r="AG1187" i="17" s="1"/>
  <c r="Y1179" i="17"/>
  <c r="Z1180" i="17" s="1"/>
  <c r="AA1181" i="17" s="1"/>
  <c r="AB1182" i="17" s="1"/>
  <c r="F1170" i="17"/>
  <c r="P2260" i="15"/>
  <c r="N2260" i="15" s="1"/>
  <c r="DL2259" i="15"/>
  <c r="Q2260" i="15"/>
  <c r="R2261" i="15" s="1"/>
  <c r="S2262" i="15" s="1"/>
  <c r="T2263" i="15" s="1"/>
  <c r="U2264" i="15" s="1"/>
  <c r="V2265" i="15" s="1"/>
  <c r="W2266" i="15" s="1"/>
  <c r="X2267" i="15" s="1"/>
  <c r="Y2268" i="15" s="1"/>
  <c r="Z2269" i="15" s="1"/>
  <c r="AA2270" i="15" s="1"/>
  <c r="AB2271" i="15" s="1"/>
  <c r="AC2272" i="15" s="1"/>
  <c r="AD2273" i="15" s="1"/>
  <c r="AE2274" i="15" s="1"/>
  <c r="AF2275" i="15" s="1"/>
  <c r="AG2276" i="15" s="1"/>
  <c r="AH2277" i="15" s="1"/>
  <c r="AI2278" i="15" s="1"/>
  <c r="AJ2279" i="15" s="1"/>
  <c r="AK2280" i="15" s="1"/>
  <c r="AL2281" i="15" s="1"/>
  <c r="AM2282" i="15" s="1"/>
  <c r="AN2283" i="15" s="1"/>
  <c r="AO2284" i="15" s="1"/>
  <c r="AP2285" i="15" s="1"/>
  <c r="AQ2286" i="15" s="1"/>
  <c r="AR2287" i="15" s="1"/>
  <c r="AS2288" i="15" s="1"/>
  <c r="AT2289" i="15" s="1"/>
  <c r="AU2290" i="15" s="1"/>
  <c r="AV2291" i="15" s="1"/>
  <c r="AW2292" i="15" s="1"/>
  <c r="AX2293" i="15" s="1"/>
  <c r="AY2294" i="15" s="1"/>
  <c r="AZ2295" i="15" s="1"/>
  <c r="BA2296" i="15" s="1"/>
  <c r="BB2297" i="15" s="1"/>
  <c r="BC2298" i="15" s="1"/>
  <c r="BD2299" i="15" s="1"/>
  <c r="BE2300" i="15" s="1"/>
  <c r="BF2301" i="15" s="1"/>
  <c r="BG2302" i="15" s="1"/>
  <c r="BH2303" i="15" s="1"/>
  <c r="BI2304" i="15" s="1"/>
  <c r="BJ2305" i="15" s="1"/>
  <c r="BK2306" i="15" s="1"/>
  <c r="BL2307" i="15" s="1"/>
  <c r="BM2308" i="15" s="1"/>
  <c r="BN2309" i="15" s="1"/>
  <c r="BO2310" i="15" s="1"/>
  <c r="BP2311" i="15" s="1"/>
  <c r="BQ2312" i="15" s="1"/>
  <c r="BR2313" i="15" s="1"/>
  <c r="BS2314" i="15" s="1"/>
  <c r="BT2315" i="15" s="1"/>
  <c r="BU2316" i="15" s="1"/>
  <c r="BV2317" i="15" s="1"/>
  <c r="BW2318" i="15" s="1"/>
  <c r="BX2319" i="15" s="1"/>
  <c r="BY2320" i="15" s="1"/>
  <c r="BZ2321" i="15" s="1"/>
  <c r="CA2322" i="15" s="1"/>
  <c r="CB2323" i="15" s="1"/>
  <c r="CC2324" i="15" s="1"/>
  <c r="CD2325" i="15" s="1"/>
  <c r="CE2326" i="15" s="1"/>
  <c r="CF2327" i="15" s="1"/>
  <c r="CG2328" i="15" s="1"/>
  <c r="CH2329" i="15" s="1"/>
  <c r="CI2330" i="15" s="1"/>
  <c r="CJ2331" i="15" s="1"/>
  <c r="CK2332" i="15" s="1"/>
  <c r="CL2333" i="15" s="1"/>
  <c r="CM2334" i="15" s="1"/>
  <c r="CN2335" i="15" s="1"/>
  <c r="CO2336" i="15" s="1"/>
  <c r="CP2337" i="15" s="1"/>
  <c r="CQ2338" i="15" s="1"/>
  <c r="CR2339" i="15" s="1"/>
  <c r="CS2340" i="15" s="1"/>
  <c r="CT2341" i="15" s="1"/>
  <c r="CU2342" i="15" s="1"/>
  <c r="CV2343" i="15" s="1"/>
  <c r="CW2344" i="15" s="1"/>
  <c r="CX2345" i="15" s="1"/>
  <c r="CY2346" i="15" s="1"/>
  <c r="CZ2347" i="15" s="1"/>
  <c r="DA2348" i="15" s="1"/>
  <c r="DB2349" i="15" s="1"/>
  <c r="DC2350" i="15" s="1"/>
  <c r="DD2351" i="15" s="1"/>
  <c r="DE2352" i="15" s="1"/>
  <c r="DF2353" i="15" s="1"/>
  <c r="DG2354" i="15" s="1"/>
  <c r="DH2355" i="15" s="1"/>
  <c r="DI2356" i="15" s="1"/>
  <c r="DJ2357" i="15" s="1"/>
  <c r="DK2358" i="15" s="1"/>
  <c r="M1172" i="17" l="1"/>
  <c r="AC1184" i="17"/>
  <c r="AD1185" i="17" s="1"/>
  <c r="AE1186" i="17" s="1"/>
  <c r="AF1187" i="17" s="1"/>
  <c r="AG1188" i="17" s="1"/>
  <c r="Y1180" i="17"/>
  <c r="Z1181" i="17" s="1"/>
  <c r="AA1182" i="17" s="1"/>
  <c r="AB1183" i="17" s="1"/>
  <c r="AI1168" i="17"/>
  <c r="F1171" i="17"/>
  <c r="DL2260" i="15"/>
  <c r="Q2261" i="15"/>
  <c r="R2262" i="15" s="1"/>
  <c r="S2263" i="15" s="1"/>
  <c r="T2264" i="15" s="1"/>
  <c r="U2265" i="15" s="1"/>
  <c r="V2266" i="15" s="1"/>
  <c r="W2267" i="15" s="1"/>
  <c r="X2268" i="15" s="1"/>
  <c r="Y2269" i="15" s="1"/>
  <c r="Z2270" i="15" s="1"/>
  <c r="AA2271" i="15" s="1"/>
  <c r="AB2272" i="15" s="1"/>
  <c r="AC2273" i="15" s="1"/>
  <c r="AD2274" i="15" s="1"/>
  <c r="AE2275" i="15" s="1"/>
  <c r="AF2276" i="15" s="1"/>
  <c r="AG2277" i="15" s="1"/>
  <c r="AH2278" i="15" s="1"/>
  <c r="AI2279" i="15" s="1"/>
  <c r="AJ2280" i="15" s="1"/>
  <c r="AK2281" i="15" s="1"/>
  <c r="AL2282" i="15" s="1"/>
  <c r="AM2283" i="15" s="1"/>
  <c r="AN2284" i="15" s="1"/>
  <c r="AO2285" i="15" s="1"/>
  <c r="AP2286" i="15" s="1"/>
  <c r="AQ2287" i="15" s="1"/>
  <c r="AR2288" i="15" s="1"/>
  <c r="AS2289" i="15" s="1"/>
  <c r="AT2290" i="15" s="1"/>
  <c r="AU2291" i="15" s="1"/>
  <c r="AV2292" i="15" s="1"/>
  <c r="AW2293" i="15" s="1"/>
  <c r="AX2294" i="15" s="1"/>
  <c r="AY2295" i="15" s="1"/>
  <c r="AZ2296" i="15" s="1"/>
  <c r="BA2297" i="15" s="1"/>
  <c r="BB2298" i="15" s="1"/>
  <c r="BC2299" i="15" s="1"/>
  <c r="BD2300" i="15" s="1"/>
  <c r="BE2301" i="15" s="1"/>
  <c r="BF2302" i="15" s="1"/>
  <c r="BG2303" i="15" s="1"/>
  <c r="BH2304" i="15" s="1"/>
  <c r="BI2305" i="15" s="1"/>
  <c r="BJ2306" i="15" s="1"/>
  <c r="BK2307" i="15" s="1"/>
  <c r="BL2308" i="15" s="1"/>
  <c r="BM2309" i="15" s="1"/>
  <c r="BN2310" i="15" s="1"/>
  <c r="BO2311" i="15" s="1"/>
  <c r="BP2312" i="15" s="1"/>
  <c r="BQ2313" i="15" s="1"/>
  <c r="BR2314" i="15" s="1"/>
  <c r="BS2315" i="15" s="1"/>
  <c r="BT2316" i="15" s="1"/>
  <c r="BU2317" i="15" s="1"/>
  <c r="BV2318" i="15" s="1"/>
  <c r="BW2319" i="15" s="1"/>
  <c r="BX2320" i="15" s="1"/>
  <c r="BY2321" i="15" s="1"/>
  <c r="BZ2322" i="15" s="1"/>
  <c r="CA2323" i="15" s="1"/>
  <c r="CB2324" i="15" s="1"/>
  <c r="CC2325" i="15" s="1"/>
  <c r="CD2326" i="15" s="1"/>
  <c r="CE2327" i="15" s="1"/>
  <c r="CF2328" i="15" s="1"/>
  <c r="CG2329" i="15" s="1"/>
  <c r="CH2330" i="15" s="1"/>
  <c r="CI2331" i="15" s="1"/>
  <c r="CJ2332" i="15" s="1"/>
  <c r="CK2333" i="15" s="1"/>
  <c r="CL2334" i="15" s="1"/>
  <c r="CM2335" i="15" s="1"/>
  <c r="CN2336" i="15" s="1"/>
  <c r="CO2337" i="15" s="1"/>
  <c r="CP2338" i="15" s="1"/>
  <c r="CQ2339" i="15" s="1"/>
  <c r="CR2340" i="15" s="1"/>
  <c r="CS2341" i="15" s="1"/>
  <c r="CT2342" i="15" s="1"/>
  <c r="CU2343" i="15" s="1"/>
  <c r="CV2344" i="15" s="1"/>
  <c r="CW2345" i="15" s="1"/>
  <c r="CX2346" i="15" s="1"/>
  <c r="CY2347" i="15" s="1"/>
  <c r="CZ2348" i="15" s="1"/>
  <c r="DA2349" i="15" s="1"/>
  <c r="DB2350" i="15" s="1"/>
  <c r="DC2351" i="15" s="1"/>
  <c r="DD2352" i="15" s="1"/>
  <c r="DE2353" i="15" s="1"/>
  <c r="DF2354" i="15" s="1"/>
  <c r="DG2355" i="15" s="1"/>
  <c r="DH2356" i="15" s="1"/>
  <c r="DI2357" i="15" s="1"/>
  <c r="DJ2358" i="15" s="1"/>
  <c r="DK2359" i="15" s="1"/>
  <c r="P2261" i="15"/>
  <c r="N2261" i="15" s="1"/>
  <c r="M1173" i="17" l="1"/>
  <c r="Y1181" i="17"/>
  <c r="Z1182" i="17" s="1"/>
  <c r="AA1183" i="17" s="1"/>
  <c r="AB1184" i="17" s="1"/>
  <c r="AC1185" i="17"/>
  <c r="AD1186" i="17" s="1"/>
  <c r="AE1187" i="17" s="1"/>
  <c r="AF1188" i="17" s="1"/>
  <c r="AG1189" i="17" s="1"/>
  <c r="AI1169" i="17"/>
  <c r="F1172" i="17"/>
  <c r="P2262" i="15"/>
  <c r="N2262" i="15" s="1"/>
  <c r="DL2261" i="15"/>
  <c r="Q2262" i="15"/>
  <c r="R2263" i="15" s="1"/>
  <c r="S2264" i="15" s="1"/>
  <c r="T2265" i="15" s="1"/>
  <c r="U2266" i="15" s="1"/>
  <c r="V2267" i="15" s="1"/>
  <c r="W2268" i="15" s="1"/>
  <c r="X2269" i="15" s="1"/>
  <c r="Y2270" i="15" s="1"/>
  <c r="Z2271" i="15" s="1"/>
  <c r="AA2272" i="15" s="1"/>
  <c r="AB2273" i="15" s="1"/>
  <c r="AC2274" i="15" s="1"/>
  <c r="AD2275" i="15" s="1"/>
  <c r="AE2276" i="15" s="1"/>
  <c r="AF2277" i="15" s="1"/>
  <c r="AG2278" i="15" s="1"/>
  <c r="AH2279" i="15" s="1"/>
  <c r="AI2280" i="15" s="1"/>
  <c r="AJ2281" i="15" s="1"/>
  <c r="AK2282" i="15" s="1"/>
  <c r="AL2283" i="15" s="1"/>
  <c r="AM2284" i="15" s="1"/>
  <c r="AN2285" i="15" s="1"/>
  <c r="AO2286" i="15" s="1"/>
  <c r="AP2287" i="15" s="1"/>
  <c r="AQ2288" i="15" s="1"/>
  <c r="AR2289" i="15" s="1"/>
  <c r="AS2290" i="15" s="1"/>
  <c r="AT2291" i="15" s="1"/>
  <c r="AU2292" i="15" s="1"/>
  <c r="AV2293" i="15" s="1"/>
  <c r="AW2294" i="15" s="1"/>
  <c r="AX2295" i="15" s="1"/>
  <c r="AY2296" i="15" s="1"/>
  <c r="AZ2297" i="15" s="1"/>
  <c r="BA2298" i="15" s="1"/>
  <c r="BB2299" i="15" s="1"/>
  <c r="BC2300" i="15" s="1"/>
  <c r="BD2301" i="15" s="1"/>
  <c r="BE2302" i="15" s="1"/>
  <c r="BF2303" i="15" s="1"/>
  <c r="BG2304" i="15" s="1"/>
  <c r="BH2305" i="15" s="1"/>
  <c r="BI2306" i="15" s="1"/>
  <c r="BJ2307" i="15" s="1"/>
  <c r="BK2308" i="15" s="1"/>
  <c r="BL2309" i="15" s="1"/>
  <c r="BM2310" i="15" s="1"/>
  <c r="BN2311" i="15" s="1"/>
  <c r="BO2312" i="15" s="1"/>
  <c r="BP2313" i="15" s="1"/>
  <c r="BQ2314" i="15" s="1"/>
  <c r="BR2315" i="15" s="1"/>
  <c r="BS2316" i="15" s="1"/>
  <c r="BT2317" i="15" s="1"/>
  <c r="BU2318" i="15" s="1"/>
  <c r="BV2319" i="15" s="1"/>
  <c r="BW2320" i="15" s="1"/>
  <c r="BX2321" i="15" s="1"/>
  <c r="BY2322" i="15" s="1"/>
  <c r="BZ2323" i="15" s="1"/>
  <c r="CA2324" i="15" s="1"/>
  <c r="CB2325" i="15" s="1"/>
  <c r="CC2326" i="15" s="1"/>
  <c r="CD2327" i="15" s="1"/>
  <c r="CE2328" i="15" s="1"/>
  <c r="CF2329" i="15" s="1"/>
  <c r="CG2330" i="15" s="1"/>
  <c r="CH2331" i="15" s="1"/>
  <c r="CI2332" i="15" s="1"/>
  <c r="CJ2333" i="15" s="1"/>
  <c r="CK2334" i="15" s="1"/>
  <c r="CL2335" i="15" s="1"/>
  <c r="CM2336" i="15" s="1"/>
  <c r="CN2337" i="15" s="1"/>
  <c r="CO2338" i="15" s="1"/>
  <c r="CP2339" i="15" s="1"/>
  <c r="CQ2340" i="15" s="1"/>
  <c r="CR2341" i="15" s="1"/>
  <c r="CS2342" i="15" s="1"/>
  <c r="CT2343" i="15" s="1"/>
  <c r="CU2344" i="15" s="1"/>
  <c r="CV2345" i="15" s="1"/>
  <c r="CW2346" i="15" s="1"/>
  <c r="CX2347" i="15" s="1"/>
  <c r="CY2348" i="15" s="1"/>
  <c r="CZ2349" i="15" s="1"/>
  <c r="DA2350" i="15" s="1"/>
  <c r="DB2351" i="15" s="1"/>
  <c r="DC2352" i="15" s="1"/>
  <c r="DD2353" i="15" s="1"/>
  <c r="DE2354" i="15" s="1"/>
  <c r="DF2355" i="15" s="1"/>
  <c r="DG2356" i="15" s="1"/>
  <c r="DH2357" i="15" s="1"/>
  <c r="DI2358" i="15" s="1"/>
  <c r="DJ2359" i="15" s="1"/>
  <c r="DK2360" i="15" s="1"/>
  <c r="M1174" i="17" l="1"/>
  <c r="Y1182" i="17"/>
  <c r="Z1183" i="17" s="1"/>
  <c r="AA1184" i="17" s="1"/>
  <c r="AB1185" i="17" s="1"/>
  <c r="AC1186" i="17"/>
  <c r="AD1187" i="17" s="1"/>
  <c r="AE1188" i="17" s="1"/>
  <c r="AF1189" i="17" s="1"/>
  <c r="AG1190" i="17" s="1"/>
  <c r="F1173" i="17"/>
  <c r="AI1170" i="17"/>
  <c r="DL2262" i="15"/>
  <c r="Q2263" i="15"/>
  <c r="R2264" i="15" s="1"/>
  <c r="S2265" i="15" s="1"/>
  <c r="T2266" i="15" s="1"/>
  <c r="U2267" i="15" s="1"/>
  <c r="V2268" i="15" s="1"/>
  <c r="W2269" i="15" s="1"/>
  <c r="X2270" i="15" s="1"/>
  <c r="Y2271" i="15" s="1"/>
  <c r="Z2272" i="15" s="1"/>
  <c r="AA2273" i="15" s="1"/>
  <c r="AB2274" i="15" s="1"/>
  <c r="AC2275" i="15" s="1"/>
  <c r="AD2276" i="15" s="1"/>
  <c r="AE2277" i="15" s="1"/>
  <c r="AF2278" i="15" s="1"/>
  <c r="AG2279" i="15" s="1"/>
  <c r="AH2280" i="15" s="1"/>
  <c r="AI2281" i="15" s="1"/>
  <c r="AJ2282" i="15" s="1"/>
  <c r="AK2283" i="15" s="1"/>
  <c r="AL2284" i="15" s="1"/>
  <c r="AM2285" i="15" s="1"/>
  <c r="AN2286" i="15" s="1"/>
  <c r="AO2287" i="15" s="1"/>
  <c r="AP2288" i="15" s="1"/>
  <c r="AQ2289" i="15" s="1"/>
  <c r="AR2290" i="15" s="1"/>
  <c r="AS2291" i="15" s="1"/>
  <c r="AT2292" i="15" s="1"/>
  <c r="AU2293" i="15" s="1"/>
  <c r="AV2294" i="15" s="1"/>
  <c r="AW2295" i="15" s="1"/>
  <c r="AX2296" i="15" s="1"/>
  <c r="AY2297" i="15" s="1"/>
  <c r="AZ2298" i="15" s="1"/>
  <c r="BA2299" i="15" s="1"/>
  <c r="BB2300" i="15" s="1"/>
  <c r="BC2301" i="15" s="1"/>
  <c r="BD2302" i="15" s="1"/>
  <c r="BE2303" i="15" s="1"/>
  <c r="BF2304" i="15" s="1"/>
  <c r="BG2305" i="15" s="1"/>
  <c r="BH2306" i="15" s="1"/>
  <c r="BI2307" i="15" s="1"/>
  <c r="BJ2308" i="15" s="1"/>
  <c r="BK2309" i="15" s="1"/>
  <c r="BL2310" i="15" s="1"/>
  <c r="BM2311" i="15" s="1"/>
  <c r="BN2312" i="15" s="1"/>
  <c r="BO2313" i="15" s="1"/>
  <c r="BP2314" i="15" s="1"/>
  <c r="BQ2315" i="15" s="1"/>
  <c r="BR2316" i="15" s="1"/>
  <c r="BS2317" i="15" s="1"/>
  <c r="BT2318" i="15" s="1"/>
  <c r="BU2319" i="15" s="1"/>
  <c r="BV2320" i="15" s="1"/>
  <c r="BW2321" i="15" s="1"/>
  <c r="BX2322" i="15" s="1"/>
  <c r="BY2323" i="15" s="1"/>
  <c r="BZ2324" i="15" s="1"/>
  <c r="CA2325" i="15" s="1"/>
  <c r="CB2326" i="15" s="1"/>
  <c r="CC2327" i="15" s="1"/>
  <c r="CD2328" i="15" s="1"/>
  <c r="CE2329" i="15" s="1"/>
  <c r="CF2330" i="15" s="1"/>
  <c r="CG2331" i="15" s="1"/>
  <c r="CH2332" i="15" s="1"/>
  <c r="CI2333" i="15" s="1"/>
  <c r="CJ2334" i="15" s="1"/>
  <c r="CK2335" i="15" s="1"/>
  <c r="CL2336" i="15" s="1"/>
  <c r="CM2337" i="15" s="1"/>
  <c r="CN2338" i="15" s="1"/>
  <c r="CO2339" i="15" s="1"/>
  <c r="CP2340" i="15" s="1"/>
  <c r="CQ2341" i="15" s="1"/>
  <c r="CR2342" i="15" s="1"/>
  <c r="CS2343" i="15" s="1"/>
  <c r="CT2344" i="15" s="1"/>
  <c r="CU2345" i="15" s="1"/>
  <c r="CV2346" i="15" s="1"/>
  <c r="CW2347" i="15" s="1"/>
  <c r="CX2348" i="15" s="1"/>
  <c r="CY2349" i="15" s="1"/>
  <c r="CZ2350" i="15" s="1"/>
  <c r="DA2351" i="15" s="1"/>
  <c r="DB2352" i="15" s="1"/>
  <c r="DC2353" i="15" s="1"/>
  <c r="DD2354" i="15" s="1"/>
  <c r="DE2355" i="15" s="1"/>
  <c r="DF2356" i="15" s="1"/>
  <c r="DG2357" i="15" s="1"/>
  <c r="DH2358" i="15" s="1"/>
  <c r="DI2359" i="15" s="1"/>
  <c r="DJ2360" i="15" s="1"/>
  <c r="DK2361" i="15" s="1"/>
  <c r="P2263" i="15"/>
  <c r="N2263" i="15" s="1"/>
  <c r="M1175" i="17" l="1"/>
  <c r="AC1187" i="17"/>
  <c r="AD1188" i="17" s="1"/>
  <c r="AE1189" i="17" s="1"/>
  <c r="AF1190" i="17" s="1"/>
  <c r="AG1191" i="17" s="1"/>
  <c r="Y1183" i="17"/>
  <c r="Z1184" i="17" s="1"/>
  <c r="AA1185" i="17" s="1"/>
  <c r="AB1186" i="17" s="1"/>
  <c r="AI1171" i="17"/>
  <c r="F1174" i="17"/>
  <c r="P2264" i="15"/>
  <c r="N2264" i="15" s="1"/>
  <c r="DL2263" i="15"/>
  <c r="Q2264" i="15"/>
  <c r="R2265" i="15" s="1"/>
  <c r="S2266" i="15" s="1"/>
  <c r="T2267" i="15" s="1"/>
  <c r="U2268" i="15" s="1"/>
  <c r="V2269" i="15" s="1"/>
  <c r="W2270" i="15" s="1"/>
  <c r="X2271" i="15" s="1"/>
  <c r="Y2272" i="15" s="1"/>
  <c r="Z2273" i="15" s="1"/>
  <c r="AA2274" i="15" s="1"/>
  <c r="AB2275" i="15" s="1"/>
  <c r="AC2276" i="15" s="1"/>
  <c r="AD2277" i="15" s="1"/>
  <c r="AE2278" i="15" s="1"/>
  <c r="AF2279" i="15" s="1"/>
  <c r="AG2280" i="15" s="1"/>
  <c r="AH2281" i="15" s="1"/>
  <c r="AI2282" i="15" s="1"/>
  <c r="AJ2283" i="15" s="1"/>
  <c r="AK2284" i="15" s="1"/>
  <c r="AL2285" i="15" s="1"/>
  <c r="AM2286" i="15" s="1"/>
  <c r="AN2287" i="15" s="1"/>
  <c r="AO2288" i="15" s="1"/>
  <c r="AP2289" i="15" s="1"/>
  <c r="AQ2290" i="15" s="1"/>
  <c r="AR2291" i="15" s="1"/>
  <c r="AS2292" i="15" s="1"/>
  <c r="AT2293" i="15" s="1"/>
  <c r="AU2294" i="15" s="1"/>
  <c r="AV2295" i="15" s="1"/>
  <c r="AW2296" i="15" s="1"/>
  <c r="AX2297" i="15" s="1"/>
  <c r="AY2298" i="15" s="1"/>
  <c r="AZ2299" i="15" s="1"/>
  <c r="BA2300" i="15" s="1"/>
  <c r="BB2301" i="15" s="1"/>
  <c r="BC2302" i="15" s="1"/>
  <c r="BD2303" i="15" s="1"/>
  <c r="BE2304" i="15" s="1"/>
  <c r="BF2305" i="15" s="1"/>
  <c r="BG2306" i="15" s="1"/>
  <c r="BH2307" i="15" s="1"/>
  <c r="BI2308" i="15" s="1"/>
  <c r="BJ2309" i="15" s="1"/>
  <c r="BK2310" i="15" s="1"/>
  <c r="BL2311" i="15" s="1"/>
  <c r="BM2312" i="15" s="1"/>
  <c r="BN2313" i="15" s="1"/>
  <c r="BO2314" i="15" s="1"/>
  <c r="BP2315" i="15" s="1"/>
  <c r="BQ2316" i="15" s="1"/>
  <c r="BR2317" i="15" s="1"/>
  <c r="BS2318" i="15" s="1"/>
  <c r="BT2319" i="15" s="1"/>
  <c r="BU2320" i="15" s="1"/>
  <c r="BV2321" i="15" s="1"/>
  <c r="BW2322" i="15" s="1"/>
  <c r="BX2323" i="15" s="1"/>
  <c r="BY2324" i="15" s="1"/>
  <c r="BZ2325" i="15" s="1"/>
  <c r="CA2326" i="15" s="1"/>
  <c r="CB2327" i="15" s="1"/>
  <c r="CC2328" i="15" s="1"/>
  <c r="CD2329" i="15" s="1"/>
  <c r="CE2330" i="15" s="1"/>
  <c r="CF2331" i="15" s="1"/>
  <c r="CG2332" i="15" s="1"/>
  <c r="CH2333" i="15" s="1"/>
  <c r="CI2334" i="15" s="1"/>
  <c r="CJ2335" i="15" s="1"/>
  <c r="CK2336" i="15" s="1"/>
  <c r="CL2337" i="15" s="1"/>
  <c r="CM2338" i="15" s="1"/>
  <c r="CN2339" i="15" s="1"/>
  <c r="CO2340" i="15" s="1"/>
  <c r="CP2341" i="15" s="1"/>
  <c r="CQ2342" i="15" s="1"/>
  <c r="CR2343" i="15" s="1"/>
  <c r="CS2344" i="15" s="1"/>
  <c r="CT2345" i="15" s="1"/>
  <c r="CU2346" i="15" s="1"/>
  <c r="CV2347" i="15" s="1"/>
  <c r="CW2348" i="15" s="1"/>
  <c r="CX2349" i="15" s="1"/>
  <c r="CY2350" i="15" s="1"/>
  <c r="CZ2351" i="15" s="1"/>
  <c r="DA2352" i="15" s="1"/>
  <c r="DB2353" i="15" s="1"/>
  <c r="DC2354" i="15" s="1"/>
  <c r="DD2355" i="15" s="1"/>
  <c r="DE2356" i="15" s="1"/>
  <c r="DF2357" i="15" s="1"/>
  <c r="DG2358" i="15" s="1"/>
  <c r="DH2359" i="15" s="1"/>
  <c r="DI2360" i="15" s="1"/>
  <c r="DJ2361" i="15" s="1"/>
  <c r="DK2362" i="15" s="1"/>
  <c r="M1176" i="17" l="1"/>
  <c r="F1175" i="17"/>
  <c r="AC1188" i="17"/>
  <c r="AD1189" i="17" s="1"/>
  <c r="AE1190" i="17" s="1"/>
  <c r="AF1191" i="17" s="1"/>
  <c r="AG1192" i="17" s="1"/>
  <c r="Y1184" i="17"/>
  <c r="Z1185" i="17" s="1"/>
  <c r="AA1186" i="17" s="1"/>
  <c r="AB1187" i="17" s="1"/>
  <c r="AI1172" i="17"/>
  <c r="DL2264" i="15"/>
  <c r="Q2265" i="15"/>
  <c r="R2266" i="15" s="1"/>
  <c r="S2267" i="15" s="1"/>
  <c r="T2268" i="15" s="1"/>
  <c r="U2269" i="15" s="1"/>
  <c r="V2270" i="15" s="1"/>
  <c r="W2271" i="15" s="1"/>
  <c r="X2272" i="15" s="1"/>
  <c r="Y2273" i="15" s="1"/>
  <c r="Z2274" i="15" s="1"/>
  <c r="AA2275" i="15" s="1"/>
  <c r="AB2276" i="15" s="1"/>
  <c r="AC2277" i="15" s="1"/>
  <c r="AD2278" i="15" s="1"/>
  <c r="AE2279" i="15" s="1"/>
  <c r="AF2280" i="15" s="1"/>
  <c r="AG2281" i="15" s="1"/>
  <c r="AH2282" i="15" s="1"/>
  <c r="AI2283" i="15" s="1"/>
  <c r="AJ2284" i="15" s="1"/>
  <c r="AK2285" i="15" s="1"/>
  <c r="AL2286" i="15" s="1"/>
  <c r="AM2287" i="15" s="1"/>
  <c r="AN2288" i="15" s="1"/>
  <c r="AO2289" i="15" s="1"/>
  <c r="AP2290" i="15" s="1"/>
  <c r="AQ2291" i="15" s="1"/>
  <c r="AR2292" i="15" s="1"/>
  <c r="AS2293" i="15" s="1"/>
  <c r="AT2294" i="15" s="1"/>
  <c r="AU2295" i="15" s="1"/>
  <c r="AV2296" i="15" s="1"/>
  <c r="AW2297" i="15" s="1"/>
  <c r="AX2298" i="15" s="1"/>
  <c r="AY2299" i="15" s="1"/>
  <c r="AZ2300" i="15" s="1"/>
  <c r="BA2301" i="15" s="1"/>
  <c r="BB2302" i="15" s="1"/>
  <c r="BC2303" i="15" s="1"/>
  <c r="BD2304" i="15" s="1"/>
  <c r="BE2305" i="15" s="1"/>
  <c r="BF2306" i="15" s="1"/>
  <c r="BG2307" i="15" s="1"/>
  <c r="BH2308" i="15" s="1"/>
  <c r="BI2309" i="15" s="1"/>
  <c r="BJ2310" i="15" s="1"/>
  <c r="BK2311" i="15" s="1"/>
  <c r="BL2312" i="15" s="1"/>
  <c r="BM2313" i="15" s="1"/>
  <c r="BN2314" i="15" s="1"/>
  <c r="BO2315" i="15" s="1"/>
  <c r="BP2316" i="15" s="1"/>
  <c r="BQ2317" i="15" s="1"/>
  <c r="BR2318" i="15" s="1"/>
  <c r="BS2319" i="15" s="1"/>
  <c r="BT2320" i="15" s="1"/>
  <c r="BU2321" i="15" s="1"/>
  <c r="BV2322" i="15" s="1"/>
  <c r="BW2323" i="15" s="1"/>
  <c r="BX2324" i="15" s="1"/>
  <c r="BY2325" i="15" s="1"/>
  <c r="BZ2326" i="15" s="1"/>
  <c r="CA2327" i="15" s="1"/>
  <c r="CB2328" i="15" s="1"/>
  <c r="CC2329" i="15" s="1"/>
  <c r="CD2330" i="15" s="1"/>
  <c r="CE2331" i="15" s="1"/>
  <c r="CF2332" i="15" s="1"/>
  <c r="CG2333" i="15" s="1"/>
  <c r="CH2334" i="15" s="1"/>
  <c r="CI2335" i="15" s="1"/>
  <c r="CJ2336" i="15" s="1"/>
  <c r="CK2337" i="15" s="1"/>
  <c r="CL2338" i="15" s="1"/>
  <c r="CM2339" i="15" s="1"/>
  <c r="CN2340" i="15" s="1"/>
  <c r="CO2341" i="15" s="1"/>
  <c r="CP2342" i="15" s="1"/>
  <c r="CQ2343" i="15" s="1"/>
  <c r="CR2344" i="15" s="1"/>
  <c r="CS2345" i="15" s="1"/>
  <c r="CT2346" i="15" s="1"/>
  <c r="CU2347" i="15" s="1"/>
  <c r="CV2348" i="15" s="1"/>
  <c r="CW2349" i="15" s="1"/>
  <c r="CX2350" i="15" s="1"/>
  <c r="CY2351" i="15" s="1"/>
  <c r="CZ2352" i="15" s="1"/>
  <c r="DA2353" i="15" s="1"/>
  <c r="DB2354" i="15" s="1"/>
  <c r="DC2355" i="15" s="1"/>
  <c r="DD2356" i="15" s="1"/>
  <c r="DE2357" i="15" s="1"/>
  <c r="DF2358" i="15" s="1"/>
  <c r="DG2359" i="15" s="1"/>
  <c r="DH2360" i="15" s="1"/>
  <c r="DI2361" i="15" s="1"/>
  <c r="DJ2362" i="15" s="1"/>
  <c r="DK2363" i="15" s="1"/>
  <c r="P2265" i="15"/>
  <c r="N2265" i="15" s="1"/>
  <c r="M1177" i="17" l="1"/>
  <c r="Y1185" i="17"/>
  <c r="Z1186" i="17" s="1"/>
  <c r="AA1187" i="17" s="1"/>
  <c r="AB1188" i="17" s="1"/>
  <c r="AC1189" i="17"/>
  <c r="AD1190" i="17" s="1"/>
  <c r="AE1191" i="17" s="1"/>
  <c r="AF1192" i="17" s="1"/>
  <c r="AG1193" i="17" s="1"/>
  <c r="AI1173" i="17"/>
  <c r="F1176" i="17"/>
  <c r="P2266" i="15"/>
  <c r="N2266" i="15" s="1"/>
  <c r="DL2265" i="15"/>
  <c r="Q2266" i="15"/>
  <c r="R2267" i="15" s="1"/>
  <c r="S2268" i="15" s="1"/>
  <c r="T2269" i="15" s="1"/>
  <c r="U2270" i="15" s="1"/>
  <c r="V2271" i="15" s="1"/>
  <c r="W2272" i="15" s="1"/>
  <c r="X2273" i="15" s="1"/>
  <c r="Y2274" i="15" s="1"/>
  <c r="Z2275" i="15" s="1"/>
  <c r="AA2276" i="15" s="1"/>
  <c r="AB2277" i="15" s="1"/>
  <c r="AC2278" i="15" s="1"/>
  <c r="AD2279" i="15" s="1"/>
  <c r="AE2280" i="15" s="1"/>
  <c r="AF2281" i="15" s="1"/>
  <c r="AG2282" i="15" s="1"/>
  <c r="AH2283" i="15" s="1"/>
  <c r="AI2284" i="15" s="1"/>
  <c r="AJ2285" i="15" s="1"/>
  <c r="AK2286" i="15" s="1"/>
  <c r="AL2287" i="15" s="1"/>
  <c r="AM2288" i="15" s="1"/>
  <c r="AN2289" i="15" s="1"/>
  <c r="AO2290" i="15" s="1"/>
  <c r="AP2291" i="15" s="1"/>
  <c r="AQ2292" i="15" s="1"/>
  <c r="AR2293" i="15" s="1"/>
  <c r="AS2294" i="15" s="1"/>
  <c r="AT2295" i="15" s="1"/>
  <c r="AU2296" i="15" s="1"/>
  <c r="AV2297" i="15" s="1"/>
  <c r="AW2298" i="15" s="1"/>
  <c r="AX2299" i="15" s="1"/>
  <c r="AY2300" i="15" s="1"/>
  <c r="AZ2301" i="15" s="1"/>
  <c r="BA2302" i="15" s="1"/>
  <c r="BB2303" i="15" s="1"/>
  <c r="BC2304" i="15" s="1"/>
  <c r="BD2305" i="15" s="1"/>
  <c r="BE2306" i="15" s="1"/>
  <c r="BF2307" i="15" s="1"/>
  <c r="BG2308" i="15" s="1"/>
  <c r="BH2309" i="15" s="1"/>
  <c r="BI2310" i="15" s="1"/>
  <c r="BJ2311" i="15" s="1"/>
  <c r="BK2312" i="15" s="1"/>
  <c r="BL2313" i="15" s="1"/>
  <c r="BM2314" i="15" s="1"/>
  <c r="BN2315" i="15" s="1"/>
  <c r="BO2316" i="15" s="1"/>
  <c r="BP2317" i="15" s="1"/>
  <c r="BQ2318" i="15" s="1"/>
  <c r="BR2319" i="15" s="1"/>
  <c r="BS2320" i="15" s="1"/>
  <c r="BT2321" i="15" s="1"/>
  <c r="BU2322" i="15" s="1"/>
  <c r="BV2323" i="15" s="1"/>
  <c r="BW2324" i="15" s="1"/>
  <c r="BX2325" i="15" s="1"/>
  <c r="BY2326" i="15" s="1"/>
  <c r="BZ2327" i="15" s="1"/>
  <c r="CA2328" i="15" s="1"/>
  <c r="CB2329" i="15" s="1"/>
  <c r="CC2330" i="15" s="1"/>
  <c r="CD2331" i="15" s="1"/>
  <c r="CE2332" i="15" s="1"/>
  <c r="CF2333" i="15" s="1"/>
  <c r="CG2334" i="15" s="1"/>
  <c r="CH2335" i="15" s="1"/>
  <c r="CI2336" i="15" s="1"/>
  <c r="CJ2337" i="15" s="1"/>
  <c r="CK2338" i="15" s="1"/>
  <c r="CL2339" i="15" s="1"/>
  <c r="CM2340" i="15" s="1"/>
  <c r="CN2341" i="15" s="1"/>
  <c r="CO2342" i="15" s="1"/>
  <c r="CP2343" i="15" s="1"/>
  <c r="CQ2344" i="15" s="1"/>
  <c r="CR2345" i="15" s="1"/>
  <c r="CS2346" i="15" s="1"/>
  <c r="CT2347" i="15" s="1"/>
  <c r="CU2348" i="15" s="1"/>
  <c r="CV2349" i="15" s="1"/>
  <c r="CW2350" i="15" s="1"/>
  <c r="CX2351" i="15" s="1"/>
  <c r="CY2352" i="15" s="1"/>
  <c r="CZ2353" i="15" s="1"/>
  <c r="DA2354" i="15" s="1"/>
  <c r="DB2355" i="15" s="1"/>
  <c r="DC2356" i="15" s="1"/>
  <c r="DD2357" i="15" s="1"/>
  <c r="DE2358" i="15" s="1"/>
  <c r="DF2359" i="15" s="1"/>
  <c r="DG2360" i="15" s="1"/>
  <c r="DH2361" i="15" s="1"/>
  <c r="DI2362" i="15" s="1"/>
  <c r="DJ2363" i="15" s="1"/>
  <c r="DK2364" i="15" s="1"/>
  <c r="M1178" i="17" l="1"/>
  <c r="Y1186" i="17"/>
  <c r="Z1187" i="17" s="1"/>
  <c r="AA1188" i="17" s="1"/>
  <c r="AB1189" i="17" s="1"/>
  <c r="AC1190" i="17"/>
  <c r="AD1191" i="17" s="1"/>
  <c r="AE1192" i="17" s="1"/>
  <c r="AF1193" i="17" s="1"/>
  <c r="AG1194" i="17" s="1"/>
  <c r="AI1174" i="17"/>
  <c r="F1177" i="17"/>
  <c r="DL2266" i="15"/>
  <c r="Q2267" i="15"/>
  <c r="R2268" i="15" s="1"/>
  <c r="S2269" i="15" s="1"/>
  <c r="T2270" i="15" s="1"/>
  <c r="U2271" i="15" s="1"/>
  <c r="V2272" i="15" s="1"/>
  <c r="W2273" i="15" s="1"/>
  <c r="X2274" i="15" s="1"/>
  <c r="Y2275" i="15" s="1"/>
  <c r="Z2276" i="15" s="1"/>
  <c r="AA2277" i="15" s="1"/>
  <c r="AB2278" i="15" s="1"/>
  <c r="AC2279" i="15" s="1"/>
  <c r="AD2280" i="15" s="1"/>
  <c r="AE2281" i="15" s="1"/>
  <c r="AF2282" i="15" s="1"/>
  <c r="AG2283" i="15" s="1"/>
  <c r="AH2284" i="15" s="1"/>
  <c r="AI2285" i="15" s="1"/>
  <c r="AJ2286" i="15" s="1"/>
  <c r="AK2287" i="15" s="1"/>
  <c r="AL2288" i="15" s="1"/>
  <c r="AM2289" i="15" s="1"/>
  <c r="AN2290" i="15" s="1"/>
  <c r="AO2291" i="15" s="1"/>
  <c r="AP2292" i="15" s="1"/>
  <c r="AQ2293" i="15" s="1"/>
  <c r="AR2294" i="15" s="1"/>
  <c r="AS2295" i="15" s="1"/>
  <c r="AT2296" i="15" s="1"/>
  <c r="AU2297" i="15" s="1"/>
  <c r="AV2298" i="15" s="1"/>
  <c r="AW2299" i="15" s="1"/>
  <c r="AX2300" i="15" s="1"/>
  <c r="AY2301" i="15" s="1"/>
  <c r="AZ2302" i="15" s="1"/>
  <c r="BA2303" i="15" s="1"/>
  <c r="BB2304" i="15" s="1"/>
  <c r="BC2305" i="15" s="1"/>
  <c r="BD2306" i="15" s="1"/>
  <c r="BE2307" i="15" s="1"/>
  <c r="BF2308" i="15" s="1"/>
  <c r="BG2309" i="15" s="1"/>
  <c r="BH2310" i="15" s="1"/>
  <c r="BI2311" i="15" s="1"/>
  <c r="BJ2312" i="15" s="1"/>
  <c r="BK2313" i="15" s="1"/>
  <c r="BL2314" i="15" s="1"/>
  <c r="BM2315" i="15" s="1"/>
  <c r="BN2316" i="15" s="1"/>
  <c r="BO2317" i="15" s="1"/>
  <c r="BP2318" i="15" s="1"/>
  <c r="BQ2319" i="15" s="1"/>
  <c r="BR2320" i="15" s="1"/>
  <c r="BS2321" i="15" s="1"/>
  <c r="BT2322" i="15" s="1"/>
  <c r="BU2323" i="15" s="1"/>
  <c r="BV2324" i="15" s="1"/>
  <c r="BW2325" i="15" s="1"/>
  <c r="BX2326" i="15" s="1"/>
  <c r="BY2327" i="15" s="1"/>
  <c r="BZ2328" i="15" s="1"/>
  <c r="CA2329" i="15" s="1"/>
  <c r="CB2330" i="15" s="1"/>
  <c r="CC2331" i="15" s="1"/>
  <c r="CD2332" i="15" s="1"/>
  <c r="CE2333" i="15" s="1"/>
  <c r="CF2334" i="15" s="1"/>
  <c r="CG2335" i="15" s="1"/>
  <c r="CH2336" i="15" s="1"/>
  <c r="CI2337" i="15" s="1"/>
  <c r="CJ2338" i="15" s="1"/>
  <c r="CK2339" i="15" s="1"/>
  <c r="CL2340" i="15" s="1"/>
  <c r="CM2341" i="15" s="1"/>
  <c r="CN2342" i="15" s="1"/>
  <c r="CO2343" i="15" s="1"/>
  <c r="CP2344" i="15" s="1"/>
  <c r="CQ2345" i="15" s="1"/>
  <c r="CR2346" i="15" s="1"/>
  <c r="CS2347" i="15" s="1"/>
  <c r="CT2348" i="15" s="1"/>
  <c r="CU2349" i="15" s="1"/>
  <c r="CV2350" i="15" s="1"/>
  <c r="CW2351" i="15" s="1"/>
  <c r="CX2352" i="15" s="1"/>
  <c r="CY2353" i="15" s="1"/>
  <c r="CZ2354" i="15" s="1"/>
  <c r="DA2355" i="15" s="1"/>
  <c r="DB2356" i="15" s="1"/>
  <c r="DC2357" i="15" s="1"/>
  <c r="DD2358" i="15" s="1"/>
  <c r="DE2359" i="15" s="1"/>
  <c r="DF2360" i="15" s="1"/>
  <c r="DG2361" i="15" s="1"/>
  <c r="DH2362" i="15" s="1"/>
  <c r="DI2363" i="15" s="1"/>
  <c r="DJ2364" i="15" s="1"/>
  <c r="DK2365" i="15" s="1"/>
  <c r="P2267" i="15"/>
  <c r="N2267" i="15" s="1"/>
  <c r="M1179" i="17" l="1"/>
  <c r="AC1191" i="17"/>
  <c r="AD1192" i="17" s="1"/>
  <c r="AE1193" i="17" s="1"/>
  <c r="AF1194" i="17" s="1"/>
  <c r="AG1195" i="17" s="1"/>
  <c r="Y1187" i="17"/>
  <c r="Z1188" i="17" s="1"/>
  <c r="AA1189" i="17" s="1"/>
  <c r="AB1190" i="17" s="1"/>
  <c r="AI1175" i="17"/>
  <c r="F1178" i="17"/>
  <c r="P2268" i="15"/>
  <c r="N2268" i="15" s="1"/>
  <c r="DL2267" i="15"/>
  <c r="Q2268" i="15"/>
  <c r="R2269" i="15" s="1"/>
  <c r="S2270" i="15" s="1"/>
  <c r="T2271" i="15" s="1"/>
  <c r="U2272" i="15" s="1"/>
  <c r="V2273" i="15" s="1"/>
  <c r="W2274" i="15" s="1"/>
  <c r="X2275" i="15" s="1"/>
  <c r="Y2276" i="15" s="1"/>
  <c r="Z2277" i="15" s="1"/>
  <c r="AA2278" i="15" s="1"/>
  <c r="AB2279" i="15" s="1"/>
  <c r="AC2280" i="15" s="1"/>
  <c r="AD2281" i="15" s="1"/>
  <c r="AE2282" i="15" s="1"/>
  <c r="AF2283" i="15" s="1"/>
  <c r="AG2284" i="15" s="1"/>
  <c r="AH2285" i="15" s="1"/>
  <c r="AI2286" i="15" s="1"/>
  <c r="AJ2287" i="15" s="1"/>
  <c r="AK2288" i="15" s="1"/>
  <c r="AL2289" i="15" s="1"/>
  <c r="AM2290" i="15" s="1"/>
  <c r="AN2291" i="15" s="1"/>
  <c r="AO2292" i="15" s="1"/>
  <c r="AP2293" i="15" s="1"/>
  <c r="AQ2294" i="15" s="1"/>
  <c r="AR2295" i="15" s="1"/>
  <c r="AS2296" i="15" s="1"/>
  <c r="AT2297" i="15" s="1"/>
  <c r="AU2298" i="15" s="1"/>
  <c r="AV2299" i="15" s="1"/>
  <c r="AW2300" i="15" s="1"/>
  <c r="AX2301" i="15" s="1"/>
  <c r="AY2302" i="15" s="1"/>
  <c r="AZ2303" i="15" s="1"/>
  <c r="BA2304" i="15" s="1"/>
  <c r="BB2305" i="15" s="1"/>
  <c r="BC2306" i="15" s="1"/>
  <c r="BD2307" i="15" s="1"/>
  <c r="BE2308" i="15" s="1"/>
  <c r="BF2309" i="15" s="1"/>
  <c r="BG2310" i="15" s="1"/>
  <c r="BH2311" i="15" s="1"/>
  <c r="BI2312" i="15" s="1"/>
  <c r="BJ2313" i="15" s="1"/>
  <c r="BK2314" i="15" s="1"/>
  <c r="BL2315" i="15" s="1"/>
  <c r="BM2316" i="15" s="1"/>
  <c r="BN2317" i="15" s="1"/>
  <c r="BO2318" i="15" s="1"/>
  <c r="BP2319" i="15" s="1"/>
  <c r="BQ2320" i="15" s="1"/>
  <c r="BR2321" i="15" s="1"/>
  <c r="BS2322" i="15" s="1"/>
  <c r="BT2323" i="15" s="1"/>
  <c r="BU2324" i="15" s="1"/>
  <c r="BV2325" i="15" s="1"/>
  <c r="BW2326" i="15" s="1"/>
  <c r="BX2327" i="15" s="1"/>
  <c r="BY2328" i="15" s="1"/>
  <c r="BZ2329" i="15" s="1"/>
  <c r="CA2330" i="15" s="1"/>
  <c r="CB2331" i="15" s="1"/>
  <c r="CC2332" i="15" s="1"/>
  <c r="CD2333" i="15" s="1"/>
  <c r="CE2334" i="15" s="1"/>
  <c r="CF2335" i="15" s="1"/>
  <c r="CG2336" i="15" s="1"/>
  <c r="CH2337" i="15" s="1"/>
  <c r="CI2338" i="15" s="1"/>
  <c r="CJ2339" i="15" s="1"/>
  <c r="CK2340" i="15" s="1"/>
  <c r="CL2341" i="15" s="1"/>
  <c r="CM2342" i="15" s="1"/>
  <c r="CN2343" i="15" s="1"/>
  <c r="CO2344" i="15" s="1"/>
  <c r="CP2345" i="15" s="1"/>
  <c r="CQ2346" i="15" s="1"/>
  <c r="CR2347" i="15" s="1"/>
  <c r="CS2348" i="15" s="1"/>
  <c r="CT2349" i="15" s="1"/>
  <c r="CU2350" i="15" s="1"/>
  <c r="CV2351" i="15" s="1"/>
  <c r="CW2352" i="15" s="1"/>
  <c r="CX2353" i="15" s="1"/>
  <c r="CY2354" i="15" s="1"/>
  <c r="CZ2355" i="15" s="1"/>
  <c r="DA2356" i="15" s="1"/>
  <c r="DB2357" i="15" s="1"/>
  <c r="DC2358" i="15" s="1"/>
  <c r="DD2359" i="15" s="1"/>
  <c r="DE2360" i="15" s="1"/>
  <c r="DF2361" i="15" s="1"/>
  <c r="DG2362" i="15" s="1"/>
  <c r="DH2363" i="15" s="1"/>
  <c r="DI2364" i="15" s="1"/>
  <c r="DJ2365" i="15" s="1"/>
  <c r="DK2366" i="15" s="1"/>
  <c r="M1180" i="17" l="1"/>
  <c r="AC1192" i="17"/>
  <c r="AD1193" i="17" s="1"/>
  <c r="AE1194" i="17" s="1"/>
  <c r="AF1195" i="17" s="1"/>
  <c r="AG1196" i="17" s="1"/>
  <c r="Y1188" i="17"/>
  <c r="Z1189" i="17" s="1"/>
  <c r="AA1190" i="17" s="1"/>
  <c r="AB1191" i="17" s="1"/>
  <c r="AI1176" i="17"/>
  <c r="F1179" i="17"/>
  <c r="DL2268" i="15"/>
  <c r="Q2269" i="15"/>
  <c r="R2270" i="15" s="1"/>
  <c r="S2271" i="15" s="1"/>
  <c r="T2272" i="15" s="1"/>
  <c r="U2273" i="15" s="1"/>
  <c r="V2274" i="15" s="1"/>
  <c r="W2275" i="15" s="1"/>
  <c r="X2276" i="15" s="1"/>
  <c r="Y2277" i="15" s="1"/>
  <c r="Z2278" i="15" s="1"/>
  <c r="AA2279" i="15" s="1"/>
  <c r="AB2280" i="15" s="1"/>
  <c r="AC2281" i="15" s="1"/>
  <c r="AD2282" i="15" s="1"/>
  <c r="AE2283" i="15" s="1"/>
  <c r="AF2284" i="15" s="1"/>
  <c r="AG2285" i="15" s="1"/>
  <c r="AH2286" i="15" s="1"/>
  <c r="AI2287" i="15" s="1"/>
  <c r="AJ2288" i="15" s="1"/>
  <c r="AK2289" i="15" s="1"/>
  <c r="AL2290" i="15" s="1"/>
  <c r="AM2291" i="15" s="1"/>
  <c r="AN2292" i="15" s="1"/>
  <c r="AO2293" i="15" s="1"/>
  <c r="AP2294" i="15" s="1"/>
  <c r="AQ2295" i="15" s="1"/>
  <c r="AR2296" i="15" s="1"/>
  <c r="AS2297" i="15" s="1"/>
  <c r="AT2298" i="15" s="1"/>
  <c r="AU2299" i="15" s="1"/>
  <c r="AV2300" i="15" s="1"/>
  <c r="AW2301" i="15" s="1"/>
  <c r="AX2302" i="15" s="1"/>
  <c r="AY2303" i="15" s="1"/>
  <c r="AZ2304" i="15" s="1"/>
  <c r="BA2305" i="15" s="1"/>
  <c r="BB2306" i="15" s="1"/>
  <c r="BC2307" i="15" s="1"/>
  <c r="BD2308" i="15" s="1"/>
  <c r="BE2309" i="15" s="1"/>
  <c r="BF2310" i="15" s="1"/>
  <c r="BG2311" i="15" s="1"/>
  <c r="BH2312" i="15" s="1"/>
  <c r="BI2313" i="15" s="1"/>
  <c r="BJ2314" i="15" s="1"/>
  <c r="BK2315" i="15" s="1"/>
  <c r="BL2316" i="15" s="1"/>
  <c r="BM2317" i="15" s="1"/>
  <c r="BN2318" i="15" s="1"/>
  <c r="BO2319" i="15" s="1"/>
  <c r="BP2320" i="15" s="1"/>
  <c r="BQ2321" i="15" s="1"/>
  <c r="BR2322" i="15" s="1"/>
  <c r="BS2323" i="15" s="1"/>
  <c r="BT2324" i="15" s="1"/>
  <c r="BU2325" i="15" s="1"/>
  <c r="BV2326" i="15" s="1"/>
  <c r="BW2327" i="15" s="1"/>
  <c r="BX2328" i="15" s="1"/>
  <c r="BY2329" i="15" s="1"/>
  <c r="BZ2330" i="15" s="1"/>
  <c r="CA2331" i="15" s="1"/>
  <c r="CB2332" i="15" s="1"/>
  <c r="CC2333" i="15" s="1"/>
  <c r="CD2334" i="15" s="1"/>
  <c r="CE2335" i="15" s="1"/>
  <c r="CF2336" i="15" s="1"/>
  <c r="CG2337" i="15" s="1"/>
  <c r="CH2338" i="15" s="1"/>
  <c r="CI2339" i="15" s="1"/>
  <c r="CJ2340" i="15" s="1"/>
  <c r="CK2341" i="15" s="1"/>
  <c r="CL2342" i="15" s="1"/>
  <c r="CM2343" i="15" s="1"/>
  <c r="CN2344" i="15" s="1"/>
  <c r="CO2345" i="15" s="1"/>
  <c r="CP2346" i="15" s="1"/>
  <c r="CQ2347" i="15" s="1"/>
  <c r="CR2348" i="15" s="1"/>
  <c r="CS2349" i="15" s="1"/>
  <c r="CT2350" i="15" s="1"/>
  <c r="CU2351" i="15" s="1"/>
  <c r="CV2352" i="15" s="1"/>
  <c r="CW2353" i="15" s="1"/>
  <c r="CX2354" i="15" s="1"/>
  <c r="CY2355" i="15" s="1"/>
  <c r="CZ2356" i="15" s="1"/>
  <c r="DA2357" i="15" s="1"/>
  <c r="DB2358" i="15" s="1"/>
  <c r="DC2359" i="15" s="1"/>
  <c r="DD2360" i="15" s="1"/>
  <c r="DE2361" i="15" s="1"/>
  <c r="DF2362" i="15" s="1"/>
  <c r="DG2363" i="15" s="1"/>
  <c r="DH2364" i="15" s="1"/>
  <c r="DI2365" i="15" s="1"/>
  <c r="DJ2366" i="15" s="1"/>
  <c r="DK2367" i="15" s="1"/>
  <c r="P2269" i="15"/>
  <c r="N2269" i="15" s="1"/>
  <c r="M1181" i="17" l="1"/>
  <c r="Y1189" i="17"/>
  <c r="Z1190" i="17" s="1"/>
  <c r="AA1191" i="17" s="1"/>
  <c r="AB1192" i="17" s="1"/>
  <c r="AC1193" i="17"/>
  <c r="AD1194" i="17" s="1"/>
  <c r="AE1195" i="17" s="1"/>
  <c r="AF1196" i="17" s="1"/>
  <c r="AG1197" i="17" s="1"/>
  <c r="AI1177" i="17"/>
  <c r="F1180" i="17"/>
  <c r="P2270" i="15"/>
  <c r="N2270" i="15" s="1"/>
  <c r="DL2269" i="15"/>
  <c r="Q2270" i="15"/>
  <c r="R2271" i="15" s="1"/>
  <c r="S2272" i="15" s="1"/>
  <c r="T2273" i="15" s="1"/>
  <c r="U2274" i="15" s="1"/>
  <c r="V2275" i="15" s="1"/>
  <c r="W2276" i="15" s="1"/>
  <c r="X2277" i="15" s="1"/>
  <c r="Y2278" i="15" s="1"/>
  <c r="Z2279" i="15" s="1"/>
  <c r="AA2280" i="15" s="1"/>
  <c r="AB2281" i="15" s="1"/>
  <c r="AC2282" i="15" s="1"/>
  <c r="AD2283" i="15" s="1"/>
  <c r="AE2284" i="15" s="1"/>
  <c r="AF2285" i="15" s="1"/>
  <c r="AG2286" i="15" s="1"/>
  <c r="AH2287" i="15" s="1"/>
  <c r="AI2288" i="15" s="1"/>
  <c r="AJ2289" i="15" s="1"/>
  <c r="AK2290" i="15" s="1"/>
  <c r="AL2291" i="15" s="1"/>
  <c r="AM2292" i="15" s="1"/>
  <c r="AN2293" i="15" s="1"/>
  <c r="AO2294" i="15" s="1"/>
  <c r="AP2295" i="15" s="1"/>
  <c r="AQ2296" i="15" s="1"/>
  <c r="AR2297" i="15" s="1"/>
  <c r="AS2298" i="15" s="1"/>
  <c r="AT2299" i="15" s="1"/>
  <c r="AU2300" i="15" s="1"/>
  <c r="AV2301" i="15" s="1"/>
  <c r="AW2302" i="15" s="1"/>
  <c r="AX2303" i="15" s="1"/>
  <c r="AY2304" i="15" s="1"/>
  <c r="AZ2305" i="15" s="1"/>
  <c r="BA2306" i="15" s="1"/>
  <c r="BB2307" i="15" s="1"/>
  <c r="BC2308" i="15" s="1"/>
  <c r="BD2309" i="15" s="1"/>
  <c r="BE2310" i="15" s="1"/>
  <c r="BF2311" i="15" s="1"/>
  <c r="BG2312" i="15" s="1"/>
  <c r="BH2313" i="15" s="1"/>
  <c r="BI2314" i="15" s="1"/>
  <c r="BJ2315" i="15" s="1"/>
  <c r="BK2316" i="15" s="1"/>
  <c r="BL2317" i="15" s="1"/>
  <c r="BM2318" i="15" s="1"/>
  <c r="BN2319" i="15" s="1"/>
  <c r="BO2320" i="15" s="1"/>
  <c r="BP2321" i="15" s="1"/>
  <c r="BQ2322" i="15" s="1"/>
  <c r="BR2323" i="15" s="1"/>
  <c r="BS2324" i="15" s="1"/>
  <c r="BT2325" i="15" s="1"/>
  <c r="BU2326" i="15" s="1"/>
  <c r="BV2327" i="15" s="1"/>
  <c r="BW2328" i="15" s="1"/>
  <c r="BX2329" i="15" s="1"/>
  <c r="BY2330" i="15" s="1"/>
  <c r="BZ2331" i="15" s="1"/>
  <c r="CA2332" i="15" s="1"/>
  <c r="CB2333" i="15" s="1"/>
  <c r="CC2334" i="15" s="1"/>
  <c r="CD2335" i="15" s="1"/>
  <c r="CE2336" i="15" s="1"/>
  <c r="CF2337" i="15" s="1"/>
  <c r="CG2338" i="15" s="1"/>
  <c r="CH2339" i="15" s="1"/>
  <c r="CI2340" i="15" s="1"/>
  <c r="CJ2341" i="15" s="1"/>
  <c r="CK2342" i="15" s="1"/>
  <c r="CL2343" i="15" s="1"/>
  <c r="CM2344" i="15" s="1"/>
  <c r="CN2345" i="15" s="1"/>
  <c r="CO2346" i="15" s="1"/>
  <c r="CP2347" i="15" s="1"/>
  <c r="CQ2348" i="15" s="1"/>
  <c r="CR2349" i="15" s="1"/>
  <c r="CS2350" i="15" s="1"/>
  <c r="CT2351" i="15" s="1"/>
  <c r="CU2352" i="15" s="1"/>
  <c r="CV2353" i="15" s="1"/>
  <c r="CW2354" i="15" s="1"/>
  <c r="CX2355" i="15" s="1"/>
  <c r="CY2356" i="15" s="1"/>
  <c r="CZ2357" i="15" s="1"/>
  <c r="DA2358" i="15" s="1"/>
  <c r="DB2359" i="15" s="1"/>
  <c r="DC2360" i="15" s="1"/>
  <c r="DD2361" i="15" s="1"/>
  <c r="DE2362" i="15" s="1"/>
  <c r="DF2363" i="15" s="1"/>
  <c r="DG2364" i="15" s="1"/>
  <c r="DH2365" i="15" s="1"/>
  <c r="DI2366" i="15" s="1"/>
  <c r="DJ2367" i="15" s="1"/>
  <c r="DK2368" i="15" s="1"/>
  <c r="M1182" i="17" l="1"/>
  <c r="Y1190" i="17"/>
  <c r="Z1191" i="17" s="1"/>
  <c r="AA1192" i="17" s="1"/>
  <c r="AB1193" i="17" s="1"/>
  <c r="AC1194" i="17"/>
  <c r="AD1195" i="17" s="1"/>
  <c r="AE1196" i="17" s="1"/>
  <c r="AF1197" i="17" s="1"/>
  <c r="AG1198" i="17" s="1"/>
  <c r="F1181" i="17"/>
  <c r="AI1178" i="17"/>
  <c r="DL2270" i="15"/>
  <c r="Q2271" i="15"/>
  <c r="R2272" i="15" s="1"/>
  <c r="S2273" i="15" s="1"/>
  <c r="T2274" i="15" s="1"/>
  <c r="U2275" i="15" s="1"/>
  <c r="V2276" i="15" s="1"/>
  <c r="W2277" i="15" s="1"/>
  <c r="X2278" i="15" s="1"/>
  <c r="Y2279" i="15" s="1"/>
  <c r="Z2280" i="15" s="1"/>
  <c r="AA2281" i="15" s="1"/>
  <c r="AB2282" i="15" s="1"/>
  <c r="AC2283" i="15" s="1"/>
  <c r="AD2284" i="15" s="1"/>
  <c r="AE2285" i="15" s="1"/>
  <c r="AF2286" i="15" s="1"/>
  <c r="AG2287" i="15" s="1"/>
  <c r="AH2288" i="15" s="1"/>
  <c r="AI2289" i="15" s="1"/>
  <c r="AJ2290" i="15" s="1"/>
  <c r="AK2291" i="15" s="1"/>
  <c r="AL2292" i="15" s="1"/>
  <c r="AM2293" i="15" s="1"/>
  <c r="AN2294" i="15" s="1"/>
  <c r="AO2295" i="15" s="1"/>
  <c r="AP2296" i="15" s="1"/>
  <c r="AQ2297" i="15" s="1"/>
  <c r="AR2298" i="15" s="1"/>
  <c r="AS2299" i="15" s="1"/>
  <c r="AT2300" i="15" s="1"/>
  <c r="AU2301" i="15" s="1"/>
  <c r="AV2302" i="15" s="1"/>
  <c r="AW2303" i="15" s="1"/>
  <c r="AX2304" i="15" s="1"/>
  <c r="AY2305" i="15" s="1"/>
  <c r="AZ2306" i="15" s="1"/>
  <c r="BA2307" i="15" s="1"/>
  <c r="BB2308" i="15" s="1"/>
  <c r="BC2309" i="15" s="1"/>
  <c r="BD2310" i="15" s="1"/>
  <c r="BE2311" i="15" s="1"/>
  <c r="BF2312" i="15" s="1"/>
  <c r="BG2313" i="15" s="1"/>
  <c r="BH2314" i="15" s="1"/>
  <c r="BI2315" i="15" s="1"/>
  <c r="BJ2316" i="15" s="1"/>
  <c r="BK2317" i="15" s="1"/>
  <c r="BL2318" i="15" s="1"/>
  <c r="BM2319" i="15" s="1"/>
  <c r="BN2320" i="15" s="1"/>
  <c r="BO2321" i="15" s="1"/>
  <c r="BP2322" i="15" s="1"/>
  <c r="BQ2323" i="15" s="1"/>
  <c r="BR2324" i="15" s="1"/>
  <c r="BS2325" i="15" s="1"/>
  <c r="BT2326" i="15" s="1"/>
  <c r="BU2327" i="15" s="1"/>
  <c r="BV2328" i="15" s="1"/>
  <c r="BW2329" i="15" s="1"/>
  <c r="BX2330" i="15" s="1"/>
  <c r="BY2331" i="15" s="1"/>
  <c r="BZ2332" i="15" s="1"/>
  <c r="CA2333" i="15" s="1"/>
  <c r="CB2334" i="15" s="1"/>
  <c r="CC2335" i="15" s="1"/>
  <c r="CD2336" i="15" s="1"/>
  <c r="CE2337" i="15" s="1"/>
  <c r="CF2338" i="15" s="1"/>
  <c r="CG2339" i="15" s="1"/>
  <c r="CH2340" i="15" s="1"/>
  <c r="CI2341" i="15" s="1"/>
  <c r="CJ2342" i="15" s="1"/>
  <c r="CK2343" i="15" s="1"/>
  <c r="CL2344" i="15" s="1"/>
  <c r="CM2345" i="15" s="1"/>
  <c r="CN2346" i="15" s="1"/>
  <c r="CO2347" i="15" s="1"/>
  <c r="CP2348" i="15" s="1"/>
  <c r="CQ2349" i="15" s="1"/>
  <c r="CR2350" i="15" s="1"/>
  <c r="CS2351" i="15" s="1"/>
  <c r="CT2352" i="15" s="1"/>
  <c r="CU2353" i="15" s="1"/>
  <c r="CV2354" i="15" s="1"/>
  <c r="CW2355" i="15" s="1"/>
  <c r="CX2356" i="15" s="1"/>
  <c r="CY2357" i="15" s="1"/>
  <c r="CZ2358" i="15" s="1"/>
  <c r="DA2359" i="15" s="1"/>
  <c r="DB2360" i="15" s="1"/>
  <c r="DC2361" i="15" s="1"/>
  <c r="DD2362" i="15" s="1"/>
  <c r="DE2363" i="15" s="1"/>
  <c r="DF2364" i="15" s="1"/>
  <c r="DG2365" i="15" s="1"/>
  <c r="DH2366" i="15" s="1"/>
  <c r="DI2367" i="15" s="1"/>
  <c r="DJ2368" i="15" s="1"/>
  <c r="DK2369" i="15" s="1"/>
  <c r="P2271" i="15"/>
  <c r="N2271" i="15" s="1"/>
  <c r="M1183" i="17" l="1"/>
  <c r="AI1179" i="17"/>
  <c r="AC1195" i="17"/>
  <c r="AD1196" i="17" s="1"/>
  <c r="AE1197" i="17" s="1"/>
  <c r="AF1198" i="17" s="1"/>
  <c r="AG1199" i="17" s="1"/>
  <c r="Y1191" i="17"/>
  <c r="Z1192" i="17" s="1"/>
  <c r="AA1193" i="17" s="1"/>
  <c r="AB1194" i="17" s="1"/>
  <c r="F1182" i="17"/>
  <c r="P2272" i="15"/>
  <c r="N2272" i="15" s="1"/>
  <c r="DL2271" i="15"/>
  <c r="Q2272" i="15"/>
  <c r="R2273" i="15" s="1"/>
  <c r="S2274" i="15" s="1"/>
  <c r="T2275" i="15" s="1"/>
  <c r="U2276" i="15" s="1"/>
  <c r="V2277" i="15" s="1"/>
  <c r="W2278" i="15" s="1"/>
  <c r="X2279" i="15" s="1"/>
  <c r="Y2280" i="15" s="1"/>
  <c r="Z2281" i="15" s="1"/>
  <c r="AA2282" i="15" s="1"/>
  <c r="AB2283" i="15" s="1"/>
  <c r="AC2284" i="15" s="1"/>
  <c r="AD2285" i="15" s="1"/>
  <c r="AE2286" i="15" s="1"/>
  <c r="AF2287" i="15" s="1"/>
  <c r="AG2288" i="15" s="1"/>
  <c r="AH2289" i="15" s="1"/>
  <c r="AI2290" i="15" s="1"/>
  <c r="AJ2291" i="15" s="1"/>
  <c r="AK2292" i="15" s="1"/>
  <c r="AL2293" i="15" s="1"/>
  <c r="AM2294" i="15" s="1"/>
  <c r="AN2295" i="15" s="1"/>
  <c r="AO2296" i="15" s="1"/>
  <c r="AP2297" i="15" s="1"/>
  <c r="AQ2298" i="15" s="1"/>
  <c r="AR2299" i="15" s="1"/>
  <c r="AS2300" i="15" s="1"/>
  <c r="AT2301" i="15" s="1"/>
  <c r="AU2302" i="15" s="1"/>
  <c r="AV2303" i="15" s="1"/>
  <c r="AW2304" i="15" s="1"/>
  <c r="AX2305" i="15" s="1"/>
  <c r="AY2306" i="15" s="1"/>
  <c r="AZ2307" i="15" s="1"/>
  <c r="BA2308" i="15" s="1"/>
  <c r="BB2309" i="15" s="1"/>
  <c r="BC2310" i="15" s="1"/>
  <c r="BD2311" i="15" s="1"/>
  <c r="BE2312" i="15" s="1"/>
  <c r="BF2313" i="15" s="1"/>
  <c r="BG2314" i="15" s="1"/>
  <c r="BH2315" i="15" s="1"/>
  <c r="BI2316" i="15" s="1"/>
  <c r="BJ2317" i="15" s="1"/>
  <c r="BK2318" i="15" s="1"/>
  <c r="BL2319" i="15" s="1"/>
  <c r="BM2320" i="15" s="1"/>
  <c r="BN2321" i="15" s="1"/>
  <c r="BO2322" i="15" s="1"/>
  <c r="BP2323" i="15" s="1"/>
  <c r="BQ2324" i="15" s="1"/>
  <c r="BR2325" i="15" s="1"/>
  <c r="BS2326" i="15" s="1"/>
  <c r="BT2327" i="15" s="1"/>
  <c r="BU2328" i="15" s="1"/>
  <c r="BV2329" i="15" s="1"/>
  <c r="BW2330" i="15" s="1"/>
  <c r="BX2331" i="15" s="1"/>
  <c r="BY2332" i="15" s="1"/>
  <c r="BZ2333" i="15" s="1"/>
  <c r="CA2334" i="15" s="1"/>
  <c r="CB2335" i="15" s="1"/>
  <c r="CC2336" i="15" s="1"/>
  <c r="CD2337" i="15" s="1"/>
  <c r="CE2338" i="15" s="1"/>
  <c r="CF2339" i="15" s="1"/>
  <c r="CG2340" i="15" s="1"/>
  <c r="CH2341" i="15" s="1"/>
  <c r="CI2342" i="15" s="1"/>
  <c r="CJ2343" i="15" s="1"/>
  <c r="CK2344" i="15" s="1"/>
  <c r="CL2345" i="15" s="1"/>
  <c r="CM2346" i="15" s="1"/>
  <c r="CN2347" i="15" s="1"/>
  <c r="CO2348" i="15" s="1"/>
  <c r="CP2349" i="15" s="1"/>
  <c r="CQ2350" i="15" s="1"/>
  <c r="CR2351" i="15" s="1"/>
  <c r="CS2352" i="15" s="1"/>
  <c r="CT2353" i="15" s="1"/>
  <c r="CU2354" i="15" s="1"/>
  <c r="CV2355" i="15" s="1"/>
  <c r="CW2356" i="15" s="1"/>
  <c r="CX2357" i="15" s="1"/>
  <c r="CY2358" i="15" s="1"/>
  <c r="CZ2359" i="15" s="1"/>
  <c r="DA2360" i="15" s="1"/>
  <c r="DB2361" i="15" s="1"/>
  <c r="DC2362" i="15" s="1"/>
  <c r="DD2363" i="15" s="1"/>
  <c r="DE2364" i="15" s="1"/>
  <c r="DF2365" i="15" s="1"/>
  <c r="DG2366" i="15" s="1"/>
  <c r="DH2367" i="15" s="1"/>
  <c r="DI2368" i="15" s="1"/>
  <c r="DJ2369" i="15" s="1"/>
  <c r="DK2370" i="15" s="1"/>
  <c r="M1184" i="17" l="1"/>
  <c r="AC1196" i="17"/>
  <c r="AD1197" i="17" s="1"/>
  <c r="AE1198" i="17" s="1"/>
  <c r="AF1199" i="17" s="1"/>
  <c r="AG1200" i="17" s="1"/>
  <c r="Y1192" i="17"/>
  <c r="Z1193" i="17" s="1"/>
  <c r="AA1194" i="17" s="1"/>
  <c r="AB1195" i="17" s="1"/>
  <c r="F1183" i="17"/>
  <c r="AI1180" i="17"/>
  <c r="DL2272" i="15"/>
  <c r="Q2273" i="15"/>
  <c r="R2274" i="15" s="1"/>
  <c r="S2275" i="15" s="1"/>
  <c r="T2276" i="15" s="1"/>
  <c r="U2277" i="15" s="1"/>
  <c r="V2278" i="15" s="1"/>
  <c r="W2279" i="15" s="1"/>
  <c r="X2280" i="15" s="1"/>
  <c r="Y2281" i="15" s="1"/>
  <c r="Z2282" i="15" s="1"/>
  <c r="AA2283" i="15" s="1"/>
  <c r="AB2284" i="15" s="1"/>
  <c r="AC2285" i="15" s="1"/>
  <c r="AD2286" i="15" s="1"/>
  <c r="AE2287" i="15" s="1"/>
  <c r="AF2288" i="15" s="1"/>
  <c r="AG2289" i="15" s="1"/>
  <c r="AH2290" i="15" s="1"/>
  <c r="AI2291" i="15" s="1"/>
  <c r="AJ2292" i="15" s="1"/>
  <c r="AK2293" i="15" s="1"/>
  <c r="AL2294" i="15" s="1"/>
  <c r="AM2295" i="15" s="1"/>
  <c r="AN2296" i="15" s="1"/>
  <c r="AO2297" i="15" s="1"/>
  <c r="AP2298" i="15" s="1"/>
  <c r="AQ2299" i="15" s="1"/>
  <c r="AR2300" i="15" s="1"/>
  <c r="AS2301" i="15" s="1"/>
  <c r="AT2302" i="15" s="1"/>
  <c r="AU2303" i="15" s="1"/>
  <c r="AV2304" i="15" s="1"/>
  <c r="AW2305" i="15" s="1"/>
  <c r="AX2306" i="15" s="1"/>
  <c r="AY2307" i="15" s="1"/>
  <c r="AZ2308" i="15" s="1"/>
  <c r="BA2309" i="15" s="1"/>
  <c r="BB2310" i="15" s="1"/>
  <c r="BC2311" i="15" s="1"/>
  <c r="BD2312" i="15" s="1"/>
  <c r="BE2313" i="15" s="1"/>
  <c r="BF2314" i="15" s="1"/>
  <c r="BG2315" i="15" s="1"/>
  <c r="BH2316" i="15" s="1"/>
  <c r="BI2317" i="15" s="1"/>
  <c r="BJ2318" i="15" s="1"/>
  <c r="BK2319" i="15" s="1"/>
  <c r="BL2320" i="15" s="1"/>
  <c r="BM2321" i="15" s="1"/>
  <c r="BN2322" i="15" s="1"/>
  <c r="BO2323" i="15" s="1"/>
  <c r="BP2324" i="15" s="1"/>
  <c r="BQ2325" i="15" s="1"/>
  <c r="BR2326" i="15" s="1"/>
  <c r="BS2327" i="15" s="1"/>
  <c r="BT2328" i="15" s="1"/>
  <c r="BU2329" i="15" s="1"/>
  <c r="BV2330" i="15" s="1"/>
  <c r="BW2331" i="15" s="1"/>
  <c r="BX2332" i="15" s="1"/>
  <c r="BY2333" i="15" s="1"/>
  <c r="BZ2334" i="15" s="1"/>
  <c r="CA2335" i="15" s="1"/>
  <c r="CB2336" i="15" s="1"/>
  <c r="CC2337" i="15" s="1"/>
  <c r="CD2338" i="15" s="1"/>
  <c r="CE2339" i="15" s="1"/>
  <c r="CF2340" i="15" s="1"/>
  <c r="CG2341" i="15" s="1"/>
  <c r="CH2342" i="15" s="1"/>
  <c r="CI2343" i="15" s="1"/>
  <c r="CJ2344" i="15" s="1"/>
  <c r="CK2345" i="15" s="1"/>
  <c r="CL2346" i="15" s="1"/>
  <c r="CM2347" i="15" s="1"/>
  <c r="CN2348" i="15" s="1"/>
  <c r="CO2349" i="15" s="1"/>
  <c r="CP2350" i="15" s="1"/>
  <c r="CQ2351" i="15" s="1"/>
  <c r="CR2352" i="15" s="1"/>
  <c r="CS2353" i="15" s="1"/>
  <c r="CT2354" i="15" s="1"/>
  <c r="CU2355" i="15" s="1"/>
  <c r="CV2356" i="15" s="1"/>
  <c r="CW2357" i="15" s="1"/>
  <c r="CX2358" i="15" s="1"/>
  <c r="CY2359" i="15" s="1"/>
  <c r="CZ2360" i="15" s="1"/>
  <c r="DA2361" i="15" s="1"/>
  <c r="DB2362" i="15" s="1"/>
  <c r="DC2363" i="15" s="1"/>
  <c r="DD2364" i="15" s="1"/>
  <c r="DE2365" i="15" s="1"/>
  <c r="DF2366" i="15" s="1"/>
  <c r="DG2367" i="15" s="1"/>
  <c r="DH2368" i="15" s="1"/>
  <c r="DI2369" i="15" s="1"/>
  <c r="DJ2370" i="15" s="1"/>
  <c r="DK2371" i="15" s="1"/>
  <c r="P2273" i="15"/>
  <c r="N2273" i="15" s="1"/>
  <c r="M1185" i="17" l="1"/>
  <c r="AI1181" i="17"/>
  <c r="Y1193" i="17"/>
  <c r="Z1194" i="17" s="1"/>
  <c r="AA1195" i="17" s="1"/>
  <c r="AB1196" i="17" s="1"/>
  <c r="AC1197" i="17"/>
  <c r="AD1198" i="17" s="1"/>
  <c r="AE1199" i="17" s="1"/>
  <c r="AF1200" i="17" s="1"/>
  <c r="AG1201" i="17" s="1"/>
  <c r="F1184" i="17"/>
  <c r="P2274" i="15"/>
  <c r="N2274" i="15" s="1"/>
  <c r="DL2273" i="15"/>
  <c r="Q2274" i="15"/>
  <c r="R2275" i="15" s="1"/>
  <c r="S2276" i="15" s="1"/>
  <c r="T2277" i="15" s="1"/>
  <c r="U2278" i="15" s="1"/>
  <c r="V2279" i="15" s="1"/>
  <c r="W2280" i="15" s="1"/>
  <c r="X2281" i="15" s="1"/>
  <c r="Y2282" i="15" s="1"/>
  <c r="Z2283" i="15" s="1"/>
  <c r="AA2284" i="15" s="1"/>
  <c r="AB2285" i="15" s="1"/>
  <c r="AC2286" i="15" s="1"/>
  <c r="AD2287" i="15" s="1"/>
  <c r="AE2288" i="15" s="1"/>
  <c r="AF2289" i="15" s="1"/>
  <c r="AG2290" i="15" s="1"/>
  <c r="AH2291" i="15" s="1"/>
  <c r="AI2292" i="15" s="1"/>
  <c r="AJ2293" i="15" s="1"/>
  <c r="AK2294" i="15" s="1"/>
  <c r="AL2295" i="15" s="1"/>
  <c r="AM2296" i="15" s="1"/>
  <c r="AN2297" i="15" s="1"/>
  <c r="AO2298" i="15" s="1"/>
  <c r="AP2299" i="15" s="1"/>
  <c r="AQ2300" i="15" s="1"/>
  <c r="AR2301" i="15" s="1"/>
  <c r="AS2302" i="15" s="1"/>
  <c r="AT2303" i="15" s="1"/>
  <c r="AU2304" i="15" s="1"/>
  <c r="AV2305" i="15" s="1"/>
  <c r="AW2306" i="15" s="1"/>
  <c r="AX2307" i="15" s="1"/>
  <c r="AY2308" i="15" s="1"/>
  <c r="AZ2309" i="15" s="1"/>
  <c r="BA2310" i="15" s="1"/>
  <c r="BB2311" i="15" s="1"/>
  <c r="BC2312" i="15" s="1"/>
  <c r="BD2313" i="15" s="1"/>
  <c r="BE2314" i="15" s="1"/>
  <c r="BF2315" i="15" s="1"/>
  <c r="BG2316" i="15" s="1"/>
  <c r="BH2317" i="15" s="1"/>
  <c r="BI2318" i="15" s="1"/>
  <c r="BJ2319" i="15" s="1"/>
  <c r="BK2320" i="15" s="1"/>
  <c r="BL2321" i="15" s="1"/>
  <c r="BM2322" i="15" s="1"/>
  <c r="BN2323" i="15" s="1"/>
  <c r="BO2324" i="15" s="1"/>
  <c r="BP2325" i="15" s="1"/>
  <c r="BQ2326" i="15" s="1"/>
  <c r="BR2327" i="15" s="1"/>
  <c r="BS2328" i="15" s="1"/>
  <c r="BT2329" i="15" s="1"/>
  <c r="BU2330" i="15" s="1"/>
  <c r="BV2331" i="15" s="1"/>
  <c r="BW2332" i="15" s="1"/>
  <c r="BX2333" i="15" s="1"/>
  <c r="BY2334" i="15" s="1"/>
  <c r="BZ2335" i="15" s="1"/>
  <c r="CA2336" i="15" s="1"/>
  <c r="CB2337" i="15" s="1"/>
  <c r="CC2338" i="15" s="1"/>
  <c r="CD2339" i="15" s="1"/>
  <c r="CE2340" i="15" s="1"/>
  <c r="CF2341" i="15" s="1"/>
  <c r="CG2342" i="15" s="1"/>
  <c r="CH2343" i="15" s="1"/>
  <c r="CI2344" i="15" s="1"/>
  <c r="CJ2345" i="15" s="1"/>
  <c r="CK2346" i="15" s="1"/>
  <c r="CL2347" i="15" s="1"/>
  <c r="CM2348" i="15" s="1"/>
  <c r="CN2349" i="15" s="1"/>
  <c r="CO2350" i="15" s="1"/>
  <c r="CP2351" i="15" s="1"/>
  <c r="CQ2352" i="15" s="1"/>
  <c r="CR2353" i="15" s="1"/>
  <c r="CS2354" i="15" s="1"/>
  <c r="CT2355" i="15" s="1"/>
  <c r="CU2356" i="15" s="1"/>
  <c r="CV2357" i="15" s="1"/>
  <c r="CW2358" i="15" s="1"/>
  <c r="CX2359" i="15" s="1"/>
  <c r="CY2360" i="15" s="1"/>
  <c r="CZ2361" i="15" s="1"/>
  <c r="DA2362" i="15" s="1"/>
  <c r="DB2363" i="15" s="1"/>
  <c r="DC2364" i="15" s="1"/>
  <c r="DD2365" i="15" s="1"/>
  <c r="DE2366" i="15" s="1"/>
  <c r="DF2367" i="15" s="1"/>
  <c r="DG2368" i="15" s="1"/>
  <c r="DH2369" i="15" s="1"/>
  <c r="DI2370" i="15" s="1"/>
  <c r="DJ2371" i="15" s="1"/>
  <c r="DK2372" i="15" s="1"/>
  <c r="M1186" i="17" l="1"/>
  <c r="Y1194" i="17"/>
  <c r="Z1195" i="17" s="1"/>
  <c r="AA1196" i="17" s="1"/>
  <c r="AB1197" i="17" s="1"/>
  <c r="AC1198" i="17"/>
  <c r="AD1199" i="17" s="1"/>
  <c r="AE1200" i="17" s="1"/>
  <c r="AF1201" i="17" s="1"/>
  <c r="AG1202" i="17" s="1"/>
  <c r="AI1182" i="17"/>
  <c r="F1185" i="17"/>
  <c r="DL2274" i="15"/>
  <c r="Q2275" i="15"/>
  <c r="R2276" i="15" s="1"/>
  <c r="S2277" i="15" s="1"/>
  <c r="T2278" i="15" s="1"/>
  <c r="U2279" i="15" s="1"/>
  <c r="V2280" i="15" s="1"/>
  <c r="W2281" i="15" s="1"/>
  <c r="X2282" i="15" s="1"/>
  <c r="Y2283" i="15" s="1"/>
  <c r="Z2284" i="15" s="1"/>
  <c r="AA2285" i="15" s="1"/>
  <c r="AB2286" i="15" s="1"/>
  <c r="AC2287" i="15" s="1"/>
  <c r="AD2288" i="15" s="1"/>
  <c r="AE2289" i="15" s="1"/>
  <c r="AF2290" i="15" s="1"/>
  <c r="AG2291" i="15" s="1"/>
  <c r="AH2292" i="15" s="1"/>
  <c r="AI2293" i="15" s="1"/>
  <c r="AJ2294" i="15" s="1"/>
  <c r="AK2295" i="15" s="1"/>
  <c r="AL2296" i="15" s="1"/>
  <c r="AM2297" i="15" s="1"/>
  <c r="AN2298" i="15" s="1"/>
  <c r="AO2299" i="15" s="1"/>
  <c r="AP2300" i="15" s="1"/>
  <c r="AQ2301" i="15" s="1"/>
  <c r="AR2302" i="15" s="1"/>
  <c r="AS2303" i="15" s="1"/>
  <c r="AT2304" i="15" s="1"/>
  <c r="AU2305" i="15" s="1"/>
  <c r="AV2306" i="15" s="1"/>
  <c r="AW2307" i="15" s="1"/>
  <c r="AX2308" i="15" s="1"/>
  <c r="AY2309" i="15" s="1"/>
  <c r="AZ2310" i="15" s="1"/>
  <c r="BA2311" i="15" s="1"/>
  <c r="BB2312" i="15" s="1"/>
  <c r="BC2313" i="15" s="1"/>
  <c r="BD2314" i="15" s="1"/>
  <c r="BE2315" i="15" s="1"/>
  <c r="BF2316" i="15" s="1"/>
  <c r="BG2317" i="15" s="1"/>
  <c r="BH2318" i="15" s="1"/>
  <c r="BI2319" i="15" s="1"/>
  <c r="BJ2320" i="15" s="1"/>
  <c r="BK2321" i="15" s="1"/>
  <c r="BL2322" i="15" s="1"/>
  <c r="BM2323" i="15" s="1"/>
  <c r="BN2324" i="15" s="1"/>
  <c r="BO2325" i="15" s="1"/>
  <c r="BP2326" i="15" s="1"/>
  <c r="BQ2327" i="15" s="1"/>
  <c r="BR2328" i="15" s="1"/>
  <c r="BS2329" i="15" s="1"/>
  <c r="BT2330" i="15" s="1"/>
  <c r="BU2331" i="15" s="1"/>
  <c r="BV2332" i="15" s="1"/>
  <c r="BW2333" i="15" s="1"/>
  <c r="BX2334" i="15" s="1"/>
  <c r="BY2335" i="15" s="1"/>
  <c r="BZ2336" i="15" s="1"/>
  <c r="CA2337" i="15" s="1"/>
  <c r="CB2338" i="15" s="1"/>
  <c r="CC2339" i="15" s="1"/>
  <c r="CD2340" i="15" s="1"/>
  <c r="CE2341" i="15" s="1"/>
  <c r="CF2342" i="15" s="1"/>
  <c r="CG2343" i="15" s="1"/>
  <c r="CH2344" i="15" s="1"/>
  <c r="CI2345" i="15" s="1"/>
  <c r="CJ2346" i="15" s="1"/>
  <c r="CK2347" i="15" s="1"/>
  <c r="CL2348" i="15" s="1"/>
  <c r="CM2349" i="15" s="1"/>
  <c r="CN2350" i="15" s="1"/>
  <c r="CO2351" i="15" s="1"/>
  <c r="CP2352" i="15" s="1"/>
  <c r="CQ2353" i="15" s="1"/>
  <c r="CR2354" i="15" s="1"/>
  <c r="CS2355" i="15" s="1"/>
  <c r="CT2356" i="15" s="1"/>
  <c r="CU2357" i="15" s="1"/>
  <c r="CV2358" i="15" s="1"/>
  <c r="CW2359" i="15" s="1"/>
  <c r="CX2360" i="15" s="1"/>
  <c r="CY2361" i="15" s="1"/>
  <c r="CZ2362" i="15" s="1"/>
  <c r="DA2363" i="15" s="1"/>
  <c r="DB2364" i="15" s="1"/>
  <c r="DC2365" i="15" s="1"/>
  <c r="DD2366" i="15" s="1"/>
  <c r="DE2367" i="15" s="1"/>
  <c r="DF2368" i="15" s="1"/>
  <c r="DG2369" i="15" s="1"/>
  <c r="DH2370" i="15" s="1"/>
  <c r="DI2371" i="15" s="1"/>
  <c r="DJ2372" i="15" s="1"/>
  <c r="DK2373" i="15" s="1"/>
  <c r="P2275" i="15"/>
  <c r="N2275" i="15" s="1"/>
  <c r="M1187" i="17" l="1"/>
  <c r="AC1199" i="17"/>
  <c r="AD1200" i="17" s="1"/>
  <c r="AE1201" i="17" s="1"/>
  <c r="AF1202" i="17" s="1"/>
  <c r="AG1203" i="17" s="1"/>
  <c r="Y1195" i="17"/>
  <c r="Z1196" i="17" s="1"/>
  <c r="AA1197" i="17" s="1"/>
  <c r="AB1198" i="17" s="1"/>
  <c r="F1186" i="17"/>
  <c r="AI1183" i="17"/>
  <c r="P2276" i="15"/>
  <c r="N2276" i="15" s="1"/>
  <c r="DL2275" i="15"/>
  <c r="Q2276" i="15"/>
  <c r="R2277" i="15" s="1"/>
  <c r="S2278" i="15" s="1"/>
  <c r="T2279" i="15" s="1"/>
  <c r="U2280" i="15" s="1"/>
  <c r="V2281" i="15" s="1"/>
  <c r="W2282" i="15" s="1"/>
  <c r="X2283" i="15" s="1"/>
  <c r="Y2284" i="15" s="1"/>
  <c r="Z2285" i="15" s="1"/>
  <c r="AA2286" i="15" s="1"/>
  <c r="AB2287" i="15" s="1"/>
  <c r="AC2288" i="15" s="1"/>
  <c r="AD2289" i="15" s="1"/>
  <c r="AE2290" i="15" s="1"/>
  <c r="AF2291" i="15" s="1"/>
  <c r="AG2292" i="15" s="1"/>
  <c r="AH2293" i="15" s="1"/>
  <c r="AI2294" i="15" s="1"/>
  <c r="AJ2295" i="15" s="1"/>
  <c r="AK2296" i="15" s="1"/>
  <c r="AL2297" i="15" s="1"/>
  <c r="AM2298" i="15" s="1"/>
  <c r="AN2299" i="15" s="1"/>
  <c r="AO2300" i="15" s="1"/>
  <c r="AP2301" i="15" s="1"/>
  <c r="AQ2302" i="15" s="1"/>
  <c r="AR2303" i="15" s="1"/>
  <c r="AS2304" i="15" s="1"/>
  <c r="AT2305" i="15" s="1"/>
  <c r="AU2306" i="15" s="1"/>
  <c r="AV2307" i="15" s="1"/>
  <c r="AW2308" i="15" s="1"/>
  <c r="AX2309" i="15" s="1"/>
  <c r="AY2310" i="15" s="1"/>
  <c r="AZ2311" i="15" s="1"/>
  <c r="BA2312" i="15" s="1"/>
  <c r="BB2313" i="15" s="1"/>
  <c r="BC2314" i="15" s="1"/>
  <c r="BD2315" i="15" s="1"/>
  <c r="BE2316" i="15" s="1"/>
  <c r="BF2317" i="15" s="1"/>
  <c r="BG2318" i="15" s="1"/>
  <c r="BH2319" i="15" s="1"/>
  <c r="BI2320" i="15" s="1"/>
  <c r="BJ2321" i="15" s="1"/>
  <c r="BK2322" i="15" s="1"/>
  <c r="BL2323" i="15" s="1"/>
  <c r="BM2324" i="15" s="1"/>
  <c r="BN2325" i="15" s="1"/>
  <c r="BO2326" i="15" s="1"/>
  <c r="BP2327" i="15" s="1"/>
  <c r="BQ2328" i="15" s="1"/>
  <c r="BR2329" i="15" s="1"/>
  <c r="BS2330" i="15" s="1"/>
  <c r="BT2331" i="15" s="1"/>
  <c r="BU2332" i="15" s="1"/>
  <c r="BV2333" i="15" s="1"/>
  <c r="BW2334" i="15" s="1"/>
  <c r="BX2335" i="15" s="1"/>
  <c r="BY2336" i="15" s="1"/>
  <c r="BZ2337" i="15" s="1"/>
  <c r="CA2338" i="15" s="1"/>
  <c r="CB2339" i="15" s="1"/>
  <c r="CC2340" i="15" s="1"/>
  <c r="CD2341" i="15" s="1"/>
  <c r="CE2342" i="15" s="1"/>
  <c r="CF2343" i="15" s="1"/>
  <c r="CG2344" i="15" s="1"/>
  <c r="CH2345" i="15" s="1"/>
  <c r="CI2346" i="15" s="1"/>
  <c r="CJ2347" i="15" s="1"/>
  <c r="CK2348" i="15" s="1"/>
  <c r="CL2349" i="15" s="1"/>
  <c r="CM2350" i="15" s="1"/>
  <c r="CN2351" i="15" s="1"/>
  <c r="CO2352" i="15" s="1"/>
  <c r="CP2353" i="15" s="1"/>
  <c r="CQ2354" i="15" s="1"/>
  <c r="CR2355" i="15" s="1"/>
  <c r="CS2356" i="15" s="1"/>
  <c r="CT2357" i="15" s="1"/>
  <c r="CU2358" i="15" s="1"/>
  <c r="CV2359" i="15" s="1"/>
  <c r="CW2360" i="15" s="1"/>
  <c r="CX2361" i="15" s="1"/>
  <c r="CY2362" i="15" s="1"/>
  <c r="CZ2363" i="15" s="1"/>
  <c r="DA2364" i="15" s="1"/>
  <c r="DB2365" i="15" s="1"/>
  <c r="DC2366" i="15" s="1"/>
  <c r="DD2367" i="15" s="1"/>
  <c r="DE2368" i="15" s="1"/>
  <c r="DF2369" i="15" s="1"/>
  <c r="DG2370" i="15" s="1"/>
  <c r="DH2371" i="15" s="1"/>
  <c r="DI2372" i="15" s="1"/>
  <c r="DJ2373" i="15" s="1"/>
  <c r="DK2374" i="15" s="1"/>
  <c r="M1188" i="17" l="1"/>
  <c r="F1187" i="17"/>
  <c r="AI1184" i="17"/>
  <c r="AC1200" i="17"/>
  <c r="AD1201" i="17" s="1"/>
  <c r="AE1202" i="17" s="1"/>
  <c r="AF1203" i="17" s="1"/>
  <c r="AG1204" i="17" s="1"/>
  <c r="Y1196" i="17"/>
  <c r="Z1197" i="17" s="1"/>
  <c r="AA1198" i="17" s="1"/>
  <c r="AB1199" i="17" s="1"/>
  <c r="DL2276" i="15"/>
  <c r="Q2277" i="15"/>
  <c r="R2278" i="15" s="1"/>
  <c r="S2279" i="15" s="1"/>
  <c r="T2280" i="15" s="1"/>
  <c r="U2281" i="15" s="1"/>
  <c r="V2282" i="15" s="1"/>
  <c r="W2283" i="15" s="1"/>
  <c r="X2284" i="15" s="1"/>
  <c r="Y2285" i="15" s="1"/>
  <c r="Z2286" i="15" s="1"/>
  <c r="AA2287" i="15" s="1"/>
  <c r="AB2288" i="15" s="1"/>
  <c r="AC2289" i="15" s="1"/>
  <c r="AD2290" i="15" s="1"/>
  <c r="AE2291" i="15" s="1"/>
  <c r="AF2292" i="15" s="1"/>
  <c r="AG2293" i="15" s="1"/>
  <c r="AH2294" i="15" s="1"/>
  <c r="AI2295" i="15" s="1"/>
  <c r="AJ2296" i="15" s="1"/>
  <c r="AK2297" i="15" s="1"/>
  <c r="AL2298" i="15" s="1"/>
  <c r="AM2299" i="15" s="1"/>
  <c r="AN2300" i="15" s="1"/>
  <c r="AO2301" i="15" s="1"/>
  <c r="AP2302" i="15" s="1"/>
  <c r="AQ2303" i="15" s="1"/>
  <c r="AR2304" i="15" s="1"/>
  <c r="AS2305" i="15" s="1"/>
  <c r="AT2306" i="15" s="1"/>
  <c r="AU2307" i="15" s="1"/>
  <c r="AV2308" i="15" s="1"/>
  <c r="AW2309" i="15" s="1"/>
  <c r="AX2310" i="15" s="1"/>
  <c r="AY2311" i="15" s="1"/>
  <c r="AZ2312" i="15" s="1"/>
  <c r="BA2313" i="15" s="1"/>
  <c r="BB2314" i="15" s="1"/>
  <c r="BC2315" i="15" s="1"/>
  <c r="BD2316" i="15" s="1"/>
  <c r="BE2317" i="15" s="1"/>
  <c r="BF2318" i="15" s="1"/>
  <c r="BG2319" i="15" s="1"/>
  <c r="BH2320" i="15" s="1"/>
  <c r="BI2321" i="15" s="1"/>
  <c r="BJ2322" i="15" s="1"/>
  <c r="BK2323" i="15" s="1"/>
  <c r="BL2324" i="15" s="1"/>
  <c r="BM2325" i="15" s="1"/>
  <c r="BN2326" i="15" s="1"/>
  <c r="BO2327" i="15" s="1"/>
  <c r="BP2328" i="15" s="1"/>
  <c r="BQ2329" i="15" s="1"/>
  <c r="BR2330" i="15" s="1"/>
  <c r="BS2331" i="15" s="1"/>
  <c r="BT2332" i="15" s="1"/>
  <c r="BU2333" i="15" s="1"/>
  <c r="BV2334" i="15" s="1"/>
  <c r="BW2335" i="15" s="1"/>
  <c r="BX2336" i="15" s="1"/>
  <c r="BY2337" i="15" s="1"/>
  <c r="BZ2338" i="15" s="1"/>
  <c r="CA2339" i="15" s="1"/>
  <c r="CB2340" i="15" s="1"/>
  <c r="CC2341" i="15" s="1"/>
  <c r="CD2342" i="15" s="1"/>
  <c r="CE2343" i="15" s="1"/>
  <c r="CF2344" i="15" s="1"/>
  <c r="CG2345" i="15" s="1"/>
  <c r="CH2346" i="15" s="1"/>
  <c r="CI2347" i="15" s="1"/>
  <c r="CJ2348" i="15" s="1"/>
  <c r="CK2349" i="15" s="1"/>
  <c r="CL2350" i="15" s="1"/>
  <c r="CM2351" i="15" s="1"/>
  <c r="CN2352" i="15" s="1"/>
  <c r="CO2353" i="15" s="1"/>
  <c r="CP2354" i="15" s="1"/>
  <c r="CQ2355" i="15" s="1"/>
  <c r="CR2356" i="15" s="1"/>
  <c r="CS2357" i="15" s="1"/>
  <c r="CT2358" i="15" s="1"/>
  <c r="CU2359" i="15" s="1"/>
  <c r="CV2360" i="15" s="1"/>
  <c r="CW2361" i="15" s="1"/>
  <c r="CX2362" i="15" s="1"/>
  <c r="CY2363" i="15" s="1"/>
  <c r="CZ2364" i="15" s="1"/>
  <c r="DA2365" i="15" s="1"/>
  <c r="DB2366" i="15" s="1"/>
  <c r="DC2367" i="15" s="1"/>
  <c r="DD2368" i="15" s="1"/>
  <c r="DE2369" i="15" s="1"/>
  <c r="DF2370" i="15" s="1"/>
  <c r="DG2371" i="15" s="1"/>
  <c r="DH2372" i="15" s="1"/>
  <c r="DI2373" i="15" s="1"/>
  <c r="DJ2374" i="15" s="1"/>
  <c r="DK2375" i="15" s="1"/>
  <c r="P2277" i="15"/>
  <c r="N2277" i="15" s="1"/>
  <c r="M1189" i="17" l="1"/>
  <c r="AI1185" i="17"/>
  <c r="Y1197" i="17"/>
  <c r="Z1198" i="17" s="1"/>
  <c r="AA1199" i="17" s="1"/>
  <c r="AB1200" i="17" s="1"/>
  <c r="AC1201" i="17"/>
  <c r="AD1202" i="17" s="1"/>
  <c r="AE1203" i="17" s="1"/>
  <c r="AF1204" i="17" s="1"/>
  <c r="AG1205" i="17" s="1"/>
  <c r="F1188" i="17"/>
  <c r="P2278" i="15"/>
  <c r="N2278" i="15" s="1"/>
  <c r="DL2277" i="15"/>
  <c r="Q2278" i="15"/>
  <c r="R2279" i="15" s="1"/>
  <c r="S2280" i="15" s="1"/>
  <c r="T2281" i="15" s="1"/>
  <c r="U2282" i="15" s="1"/>
  <c r="V2283" i="15" s="1"/>
  <c r="W2284" i="15" s="1"/>
  <c r="X2285" i="15" s="1"/>
  <c r="Y2286" i="15" s="1"/>
  <c r="Z2287" i="15" s="1"/>
  <c r="AA2288" i="15" s="1"/>
  <c r="AB2289" i="15" s="1"/>
  <c r="AC2290" i="15" s="1"/>
  <c r="AD2291" i="15" s="1"/>
  <c r="AE2292" i="15" s="1"/>
  <c r="AF2293" i="15" s="1"/>
  <c r="AG2294" i="15" s="1"/>
  <c r="AH2295" i="15" s="1"/>
  <c r="AI2296" i="15" s="1"/>
  <c r="AJ2297" i="15" s="1"/>
  <c r="AK2298" i="15" s="1"/>
  <c r="AL2299" i="15" s="1"/>
  <c r="AM2300" i="15" s="1"/>
  <c r="AN2301" i="15" s="1"/>
  <c r="AO2302" i="15" s="1"/>
  <c r="AP2303" i="15" s="1"/>
  <c r="AQ2304" i="15" s="1"/>
  <c r="AR2305" i="15" s="1"/>
  <c r="AS2306" i="15" s="1"/>
  <c r="AT2307" i="15" s="1"/>
  <c r="AU2308" i="15" s="1"/>
  <c r="AV2309" i="15" s="1"/>
  <c r="AW2310" i="15" s="1"/>
  <c r="AX2311" i="15" s="1"/>
  <c r="AY2312" i="15" s="1"/>
  <c r="AZ2313" i="15" s="1"/>
  <c r="BA2314" i="15" s="1"/>
  <c r="BB2315" i="15" s="1"/>
  <c r="BC2316" i="15" s="1"/>
  <c r="BD2317" i="15" s="1"/>
  <c r="BE2318" i="15" s="1"/>
  <c r="BF2319" i="15" s="1"/>
  <c r="BG2320" i="15" s="1"/>
  <c r="BH2321" i="15" s="1"/>
  <c r="BI2322" i="15" s="1"/>
  <c r="BJ2323" i="15" s="1"/>
  <c r="BK2324" i="15" s="1"/>
  <c r="BL2325" i="15" s="1"/>
  <c r="BM2326" i="15" s="1"/>
  <c r="BN2327" i="15" s="1"/>
  <c r="BO2328" i="15" s="1"/>
  <c r="BP2329" i="15" s="1"/>
  <c r="BQ2330" i="15" s="1"/>
  <c r="BR2331" i="15" s="1"/>
  <c r="BS2332" i="15" s="1"/>
  <c r="BT2333" i="15" s="1"/>
  <c r="BU2334" i="15" s="1"/>
  <c r="BV2335" i="15" s="1"/>
  <c r="BW2336" i="15" s="1"/>
  <c r="BX2337" i="15" s="1"/>
  <c r="BY2338" i="15" s="1"/>
  <c r="BZ2339" i="15" s="1"/>
  <c r="CA2340" i="15" s="1"/>
  <c r="CB2341" i="15" s="1"/>
  <c r="CC2342" i="15" s="1"/>
  <c r="CD2343" i="15" s="1"/>
  <c r="CE2344" i="15" s="1"/>
  <c r="CF2345" i="15" s="1"/>
  <c r="CG2346" i="15" s="1"/>
  <c r="CH2347" i="15" s="1"/>
  <c r="CI2348" i="15" s="1"/>
  <c r="CJ2349" i="15" s="1"/>
  <c r="CK2350" i="15" s="1"/>
  <c r="CL2351" i="15" s="1"/>
  <c r="CM2352" i="15" s="1"/>
  <c r="CN2353" i="15" s="1"/>
  <c r="CO2354" i="15" s="1"/>
  <c r="CP2355" i="15" s="1"/>
  <c r="CQ2356" i="15" s="1"/>
  <c r="CR2357" i="15" s="1"/>
  <c r="CS2358" i="15" s="1"/>
  <c r="CT2359" i="15" s="1"/>
  <c r="CU2360" i="15" s="1"/>
  <c r="CV2361" i="15" s="1"/>
  <c r="CW2362" i="15" s="1"/>
  <c r="CX2363" i="15" s="1"/>
  <c r="CY2364" i="15" s="1"/>
  <c r="CZ2365" i="15" s="1"/>
  <c r="DA2366" i="15" s="1"/>
  <c r="DB2367" i="15" s="1"/>
  <c r="DC2368" i="15" s="1"/>
  <c r="DD2369" i="15" s="1"/>
  <c r="DE2370" i="15" s="1"/>
  <c r="DF2371" i="15" s="1"/>
  <c r="DG2372" i="15" s="1"/>
  <c r="DH2373" i="15" s="1"/>
  <c r="DI2374" i="15" s="1"/>
  <c r="DJ2375" i="15" s="1"/>
  <c r="DK2376" i="15" s="1"/>
  <c r="M1190" i="17" l="1"/>
  <c r="Y1198" i="17"/>
  <c r="Z1199" i="17" s="1"/>
  <c r="AA1200" i="17" s="1"/>
  <c r="AB1201" i="17" s="1"/>
  <c r="AC1202" i="17"/>
  <c r="AD1203" i="17" s="1"/>
  <c r="AE1204" i="17" s="1"/>
  <c r="AF1205" i="17" s="1"/>
  <c r="AG1206" i="17" s="1"/>
  <c r="AI1186" i="17"/>
  <c r="F1189" i="17"/>
  <c r="DL2278" i="15"/>
  <c r="Q2279" i="15"/>
  <c r="R2280" i="15" s="1"/>
  <c r="S2281" i="15" s="1"/>
  <c r="T2282" i="15" s="1"/>
  <c r="U2283" i="15" s="1"/>
  <c r="V2284" i="15" s="1"/>
  <c r="W2285" i="15" s="1"/>
  <c r="X2286" i="15" s="1"/>
  <c r="Y2287" i="15" s="1"/>
  <c r="Z2288" i="15" s="1"/>
  <c r="AA2289" i="15" s="1"/>
  <c r="AB2290" i="15" s="1"/>
  <c r="AC2291" i="15" s="1"/>
  <c r="AD2292" i="15" s="1"/>
  <c r="AE2293" i="15" s="1"/>
  <c r="AF2294" i="15" s="1"/>
  <c r="AG2295" i="15" s="1"/>
  <c r="AH2296" i="15" s="1"/>
  <c r="AI2297" i="15" s="1"/>
  <c r="AJ2298" i="15" s="1"/>
  <c r="AK2299" i="15" s="1"/>
  <c r="AL2300" i="15" s="1"/>
  <c r="AM2301" i="15" s="1"/>
  <c r="AN2302" i="15" s="1"/>
  <c r="AO2303" i="15" s="1"/>
  <c r="AP2304" i="15" s="1"/>
  <c r="AQ2305" i="15" s="1"/>
  <c r="AR2306" i="15" s="1"/>
  <c r="AS2307" i="15" s="1"/>
  <c r="AT2308" i="15" s="1"/>
  <c r="AU2309" i="15" s="1"/>
  <c r="AV2310" i="15" s="1"/>
  <c r="AW2311" i="15" s="1"/>
  <c r="AX2312" i="15" s="1"/>
  <c r="AY2313" i="15" s="1"/>
  <c r="AZ2314" i="15" s="1"/>
  <c r="BA2315" i="15" s="1"/>
  <c r="BB2316" i="15" s="1"/>
  <c r="BC2317" i="15" s="1"/>
  <c r="BD2318" i="15" s="1"/>
  <c r="BE2319" i="15" s="1"/>
  <c r="BF2320" i="15" s="1"/>
  <c r="BG2321" i="15" s="1"/>
  <c r="BH2322" i="15" s="1"/>
  <c r="BI2323" i="15" s="1"/>
  <c r="BJ2324" i="15" s="1"/>
  <c r="BK2325" i="15" s="1"/>
  <c r="BL2326" i="15" s="1"/>
  <c r="BM2327" i="15" s="1"/>
  <c r="BN2328" i="15" s="1"/>
  <c r="BO2329" i="15" s="1"/>
  <c r="BP2330" i="15" s="1"/>
  <c r="BQ2331" i="15" s="1"/>
  <c r="BR2332" i="15" s="1"/>
  <c r="BS2333" i="15" s="1"/>
  <c r="BT2334" i="15" s="1"/>
  <c r="BU2335" i="15" s="1"/>
  <c r="BV2336" i="15" s="1"/>
  <c r="BW2337" i="15" s="1"/>
  <c r="BX2338" i="15" s="1"/>
  <c r="BY2339" i="15" s="1"/>
  <c r="BZ2340" i="15" s="1"/>
  <c r="CA2341" i="15" s="1"/>
  <c r="CB2342" i="15" s="1"/>
  <c r="CC2343" i="15" s="1"/>
  <c r="CD2344" i="15" s="1"/>
  <c r="CE2345" i="15" s="1"/>
  <c r="CF2346" i="15" s="1"/>
  <c r="CG2347" i="15" s="1"/>
  <c r="CH2348" i="15" s="1"/>
  <c r="CI2349" i="15" s="1"/>
  <c r="CJ2350" i="15" s="1"/>
  <c r="CK2351" i="15" s="1"/>
  <c r="CL2352" i="15" s="1"/>
  <c r="CM2353" i="15" s="1"/>
  <c r="CN2354" i="15" s="1"/>
  <c r="CO2355" i="15" s="1"/>
  <c r="CP2356" i="15" s="1"/>
  <c r="CQ2357" i="15" s="1"/>
  <c r="CR2358" i="15" s="1"/>
  <c r="CS2359" i="15" s="1"/>
  <c r="CT2360" i="15" s="1"/>
  <c r="CU2361" i="15" s="1"/>
  <c r="CV2362" i="15" s="1"/>
  <c r="CW2363" i="15" s="1"/>
  <c r="CX2364" i="15" s="1"/>
  <c r="CY2365" i="15" s="1"/>
  <c r="CZ2366" i="15" s="1"/>
  <c r="DA2367" i="15" s="1"/>
  <c r="DB2368" i="15" s="1"/>
  <c r="DC2369" i="15" s="1"/>
  <c r="DD2370" i="15" s="1"/>
  <c r="DE2371" i="15" s="1"/>
  <c r="DF2372" i="15" s="1"/>
  <c r="DG2373" i="15" s="1"/>
  <c r="DH2374" i="15" s="1"/>
  <c r="DI2375" i="15" s="1"/>
  <c r="DJ2376" i="15" s="1"/>
  <c r="DK2377" i="15" s="1"/>
  <c r="P2279" i="15"/>
  <c r="N2279" i="15" s="1"/>
  <c r="M1191" i="17" l="1"/>
  <c r="AC1203" i="17"/>
  <c r="AD1204" i="17" s="1"/>
  <c r="AE1205" i="17" s="1"/>
  <c r="AF1206" i="17" s="1"/>
  <c r="AG1207" i="17" s="1"/>
  <c r="Y1199" i="17"/>
  <c r="Z1200" i="17" s="1"/>
  <c r="AA1201" i="17" s="1"/>
  <c r="AB1202" i="17" s="1"/>
  <c r="F1190" i="17"/>
  <c r="AI1187" i="17"/>
  <c r="P2280" i="15"/>
  <c r="N2280" i="15" s="1"/>
  <c r="DL2279" i="15"/>
  <c r="Q2280" i="15"/>
  <c r="R2281" i="15" s="1"/>
  <c r="S2282" i="15" s="1"/>
  <c r="T2283" i="15" s="1"/>
  <c r="U2284" i="15" s="1"/>
  <c r="V2285" i="15" s="1"/>
  <c r="W2286" i="15" s="1"/>
  <c r="X2287" i="15" s="1"/>
  <c r="Y2288" i="15" s="1"/>
  <c r="Z2289" i="15" s="1"/>
  <c r="AA2290" i="15" s="1"/>
  <c r="AB2291" i="15" s="1"/>
  <c r="AC2292" i="15" s="1"/>
  <c r="AD2293" i="15" s="1"/>
  <c r="AE2294" i="15" s="1"/>
  <c r="AF2295" i="15" s="1"/>
  <c r="AG2296" i="15" s="1"/>
  <c r="AH2297" i="15" s="1"/>
  <c r="AI2298" i="15" s="1"/>
  <c r="AJ2299" i="15" s="1"/>
  <c r="AK2300" i="15" s="1"/>
  <c r="AL2301" i="15" s="1"/>
  <c r="AM2302" i="15" s="1"/>
  <c r="AN2303" i="15" s="1"/>
  <c r="AO2304" i="15" s="1"/>
  <c r="AP2305" i="15" s="1"/>
  <c r="AQ2306" i="15" s="1"/>
  <c r="AR2307" i="15" s="1"/>
  <c r="AS2308" i="15" s="1"/>
  <c r="AT2309" i="15" s="1"/>
  <c r="AU2310" i="15" s="1"/>
  <c r="AV2311" i="15" s="1"/>
  <c r="AW2312" i="15" s="1"/>
  <c r="AX2313" i="15" s="1"/>
  <c r="AY2314" i="15" s="1"/>
  <c r="AZ2315" i="15" s="1"/>
  <c r="BA2316" i="15" s="1"/>
  <c r="BB2317" i="15" s="1"/>
  <c r="BC2318" i="15" s="1"/>
  <c r="BD2319" i="15" s="1"/>
  <c r="BE2320" i="15" s="1"/>
  <c r="BF2321" i="15" s="1"/>
  <c r="BG2322" i="15" s="1"/>
  <c r="BH2323" i="15" s="1"/>
  <c r="BI2324" i="15" s="1"/>
  <c r="BJ2325" i="15" s="1"/>
  <c r="BK2326" i="15" s="1"/>
  <c r="BL2327" i="15" s="1"/>
  <c r="BM2328" i="15" s="1"/>
  <c r="BN2329" i="15" s="1"/>
  <c r="BO2330" i="15" s="1"/>
  <c r="BP2331" i="15" s="1"/>
  <c r="BQ2332" i="15" s="1"/>
  <c r="BR2333" i="15" s="1"/>
  <c r="BS2334" i="15" s="1"/>
  <c r="BT2335" i="15" s="1"/>
  <c r="BU2336" i="15" s="1"/>
  <c r="BV2337" i="15" s="1"/>
  <c r="BW2338" i="15" s="1"/>
  <c r="BX2339" i="15" s="1"/>
  <c r="BY2340" i="15" s="1"/>
  <c r="BZ2341" i="15" s="1"/>
  <c r="CA2342" i="15" s="1"/>
  <c r="CB2343" i="15" s="1"/>
  <c r="CC2344" i="15" s="1"/>
  <c r="CD2345" i="15" s="1"/>
  <c r="CE2346" i="15" s="1"/>
  <c r="CF2347" i="15" s="1"/>
  <c r="CG2348" i="15" s="1"/>
  <c r="CH2349" i="15" s="1"/>
  <c r="CI2350" i="15" s="1"/>
  <c r="CJ2351" i="15" s="1"/>
  <c r="CK2352" i="15" s="1"/>
  <c r="CL2353" i="15" s="1"/>
  <c r="CM2354" i="15" s="1"/>
  <c r="CN2355" i="15" s="1"/>
  <c r="CO2356" i="15" s="1"/>
  <c r="CP2357" i="15" s="1"/>
  <c r="CQ2358" i="15" s="1"/>
  <c r="CR2359" i="15" s="1"/>
  <c r="CS2360" i="15" s="1"/>
  <c r="CT2361" i="15" s="1"/>
  <c r="CU2362" i="15" s="1"/>
  <c r="CV2363" i="15" s="1"/>
  <c r="CW2364" i="15" s="1"/>
  <c r="CX2365" i="15" s="1"/>
  <c r="CY2366" i="15" s="1"/>
  <c r="CZ2367" i="15" s="1"/>
  <c r="DA2368" i="15" s="1"/>
  <c r="DB2369" i="15" s="1"/>
  <c r="DC2370" i="15" s="1"/>
  <c r="DD2371" i="15" s="1"/>
  <c r="DE2372" i="15" s="1"/>
  <c r="DF2373" i="15" s="1"/>
  <c r="DG2374" i="15" s="1"/>
  <c r="DH2375" i="15" s="1"/>
  <c r="DI2376" i="15" s="1"/>
  <c r="DJ2377" i="15" s="1"/>
  <c r="DK2378" i="15" s="1"/>
  <c r="M1192" i="17" l="1"/>
  <c r="AC1204" i="17"/>
  <c r="AD1205" i="17" s="1"/>
  <c r="AE1206" i="17" s="1"/>
  <c r="AF1207" i="17" s="1"/>
  <c r="AG1208" i="17" s="1"/>
  <c r="Y1200" i="17"/>
  <c r="Z1201" i="17" s="1"/>
  <c r="AA1202" i="17" s="1"/>
  <c r="AB1203" i="17" s="1"/>
  <c r="AI1188" i="17"/>
  <c r="F1191" i="17"/>
  <c r="DL2280" i="15"/>
  <c r="Q2281" i="15"/>
  <c r="R2282" i="15" s="1"/>
  <c r="S2283" i="15" s="1"/>
  <c r="T2284" i="15" s="1"/>
  <c r="U2285" i="15" s="1"/>
  <c r="V2286" i="15" s="1"/>
  <c r="W2287" i="15" s="1"/>
  <c r="X2288" i="15" s="1"/>
  <c r="Y2289" i="15" s="1"/>
  <c r="Z2290" i="15" s="1"/>
  <c r="AA2291" i="15" s="1"/>
  <c r="AB2292" i="15" s="1"/>
  <c r="AC2293" i="15" s="1"/>
  <c r="AD2294" i="15" s="1"/>
  <c r="AE2295" i="15" s="1"/>
  <c r="AF2296" i="15" s="1"/>
  <c r="AG2297" i="15" s="1"/>
  <c r="AH2298" i="15" s="1"/>
  <c r="AI2299" i="15" s="1"/>
  <c r="AJ2300" i="15" s="1"/>
  <c r="AK2301" i="15" s="1"/>
  <c r="AL2302" i="15" s="1"/>
  <c r="AM2303" i="15" s="1"/>
  <c r="AN2304" i="15" s="1"/>
  <c r="AO2305" i="15" s="1"/>
  <c r="AP2306" i="15" s="1"/>
  <c r="AQ2307" i="15" s="1"/>
  <c r="AR2308" i="15" s="1"/>
  <c r="AS2309" i="15" s="1"/>
  <c r="AT2310" i="15" s="1"/>
  <c r="AU2311" i="15" s="1"/>
  <c r="AV2312" i="15" s="1"/>
  <c r="AW2313" i="15" s="1"/>
  <c r="AX2314" i="15" s="1"/>
  <c r="AY2315" i="15" s="1"/>
  <c r="AZ2316" i="15" s="1"/>
  <c r="BA2317" i="15" s="1"/>
  <c r="BB2318" i="15" s="1"/>
  <c r="BC2319" i="15" s="1"/>
  <c r="BD2320" i="15" s="1"/>
  <c r="BE2321" i="15" s="1"/>
  <c r="BF2322" i="15" s="1"/>
  <c r="BG2323" i="15" s="1"/>
  <c r="BH2324" i="15" s="1"/>
  <c r="BI2325" i="15" s="1"/>
  <c r="BJ2326" i="15" s="1"/>
  <c r="BK2327" i="15" s="1"/>
  <c r="BL2328" i="15" s="1"/>
  <c r="BM2329" i="15" s="1"/>
  <c r="BN2330" i="15" s="1"/>
  <c r="BO2331" i="15" s="1"/>
  <c r="BP2332" i="15" s="1"/>
  <c r="BQ2333" i="15" s="1"/>
  <c r="BR2334" i="15" s="1"/>
  <c r="BS2335" i="15" s="1"/>
  <c r="BT2336" i="15" s="1"/>
  <c r="BU2337" i="15" s="1"/>
  <c r="BV2338" i="15" s="1"/>
  <c r="BW2339" i="15" s="1"/>
  <c r="BX2340" i="15" s="1"/>
  <c r="BY2341" i="15" s="1"/>
  <c r="BZ2342" i="15" s="1"/>
  <c r="CA2343" i="15" s="1"/>
  <c r="CB2344" i="15" s="1"/>
  <c r="CC2345" i="15" s="1"/>
  <c r="CD2346" i="15" s="1"/>
  <c r="CE2347" i="15" s="1"/>
  <c r="CF2348" i="15" s="1"/>
  <c r="CG2349" i="15" s="1"/>
  <c r="CH2350" i="15" s="1"/>
  <c r="CI2351" i="15" s="1"/>
  <c r="CJ2352" i="15" s="1"/>
  <c r="CK2353" i="15" s="1"/>
  <c r="CL2354" i="15" s="1"/>
  <c r="CM2355" i="15" s="1"/>
  <c r="CN2356" i="15" s="1"/>
  <c r="CO2357" i="15" s="1"/>
  <c r="CP2358" i="15" s="1"/>
  <c r="CQ2359" i="15" s="1"/>
  <c r="CR2360" i="15" s="1"/>
  <c r="CS2361" i="15" s="1"/>
  <c r="CT2362" i="15" s="1"/>
  <c r="CU2363" i="15" s="1"/>
  <c r="CV2364" i="15" s="1"/>
  <c r="CW2365" i="15" s="1"/>
  <c r="CX2366" i="15" s="1"/>
  <c r="CY2367" i="15" s="1"/>
  <c r="CZ2368" i="15" s="1"/>
  <c r="DA2369" i="15" s="1"/>
  <c r="DB2370" i="15" s="1"/>
  <c r="DC2371" i="15" s="1"/>
  <c r="DD2372" i="15" s="1"/>
  <c r="DE2373" i="15" s="1"/>
  <c r="DF2374" i="15" s="1"/>
  <c r="DG2375" i="15" s="1"/>
  <c r="DH2376" i="15" s="1"/>
  <c r="DI2377" i="15" s="1"/>
  <c r="DJ2378" i="15" s="1"/>
  <c r="DK2379" i="15" s="1"/>
  <c r="P2281" i="15"/>
  <c r="N2281" i="15" s="1"/>
  <c r="M1193" i="17" l="1"/>
  <c r="F1192" i="17"/>
  <c r="Y1201" i="17"/>
  <c r="Z1202" i="17" s="1"/>
  <c r="AA1203" i="17" s="1"/>
  <c r="AB1204" i="17" s="1"/>
  <c r="AC1205" i="17"/>
  <c r="AD1206" i="17" s="1"/>
  <c r="AE1207" i="17" s="1"/>
  <c r="AF1208" i="17" s="1"/>
  <c r="AG1209" i="17" s="1"/>
  <c r="AI1189" i="17"/>
  <c r="P2282" i="15"/>
  <c r="N2282" i="15" s="1"/>
  <c r="DL2281" i="15"/>
  <c r="Q2282" i="15"/>
  <c r="R2283" i="15" s="1"/>
  <c r="S2284" i="15" s="1"/>
  <c r="T2285" i="15" s="1"/>
  <c r="U2286" i="15" s="1"/>
  <c r="V2287" i="15" s="1"/>
  <c r="W2288" i="15" s="1"/>
  <c r="X2289" i="15" s="1"/>
  <c r="Y2290" i="15" s="1"/>
  <c r="Z2291" i="15" s="1"/>
  <c r="AA2292" i="15" s="1"/>
  <c r="AB2293" i="15" s="1"/>
  <c r="AC2294" i="15" s="1"/>
  <c r="AD2295" i="15" s="1"/>
  <c r="AE2296" i="15" s="1"/>
  <c r="AF2297" i="15" s="1"/>
  <c r="AG2298" i="15" s="1"/>
  <c r="AH2299" i="15" s="1"/>
  <c r="AI2300" i="15" s="1"/>
  <c r="AJ2301" i="15" s="1"/>
  <c r="AK2302" i="15" s="1"/>
  <c r="AL2303" i="15" s="1"/>
  <c r="AM2304" i="15" s="1"/>
  <c r="AN2305" i="15" s="1"/>
  <c r="AO2306" i="15" s="1"/>
  <c r="AP2307" i="15" s="1"/>
  <c r="AQ2308" i="15" s="1"/>
  <c r="AR2309" i="15" s="1"/>
  <c r="AS2310" i="15" s="1"/>
  <c r="AT2311" i="15" s="1"/>
  <c r="AU2312" i="15" s="1"/>
  <c r="AV2313" i="15" s="1"/>
  <c r="AW2314" i="15" s="1"/>
  <c r="AX2315" i="15" s="1"/>
  <c r="AY2316" i="15" s="1"/>
  <c r="AZ2317" i="15" s="1"/>
  <c r="BA2318" i="15" s="1"/>
  <c r="BB2319" i="15" s="1"/>
  <c r="BC2320" i="15" s="1"/>
  <c r="BD2321" i="15" s="1"/>
  <c r="BE2322" i="15" s="1"/>
  <c r="BF2323" i="15" s="1"/>
  <c r="BG2324" i="15" s="1"/>
  <c r="BH2325" i="15" s="1"/>
  <c r="BI2326" i="15" s="1"/>
  <c r="BJ2327" i="15" s="1"/>
  <c r="BK2328" i="15" s="1"/>
  <c r="BL2329" i="15" s="1"/>
  <c r="BM2330" i="15" s="1"/>
  <c r="BN2331" i="15" s="1"/>
  <c r="BO2332" i="15" s="1"/>
  <c r="BP2333" i="15" s="1"/>
  <c r="BQ2334" i="15" s="1"/>
  <c r="BR2335" i="15" s="1"/>
  <c r="BS2336" i="15" s="1"/>
  <c r="BT2337" i="15" s="1"/>
  <c r="BU2338" i="15" s="1"/>
  <c r="BV2339" i="15" s="1"/>
  <c r="BW2340" i="15" s="1"/>
  <c r="BX2341" i="15" s="1"/>
  <c r="BY2342" i="15" s="1"/>
  <c r="BZ2343" i="15" s="1"/>
  <c r="CA2344" i="15" s="1"/>
  <c r="CB2345" i="15" s="1"/>
  <c r="CC2346" i="15" s="1"/>
  <c r="CD2347" i="15" s="1"/>
  <c r="CE2348" i="15" s="1"/>
  <c r="CF2349" i="15" s="1"/>
  <c r="CG2350" i="15" s="1"/>
  <c r="CH2351" i="15" s="1"/>
  <c r="CI2352" i="15" s="1"/>
  <c r="CJ2353" i="15" s="1"/>
  <c r="CK2354" i="15" s="1"/>
  <c r="CL2355" i="15" s="1"/>
  <c r="CM2356" i="15" s="1"/>
  <c r="CN2357" i="15" s="1"/>
  <c r="CO2358" i="15" s="1"/>
  <c r="CP2359" i="15" s="1"/>
  <c r="CQ2360" i="15" s="1"/>
  <c r="CR2361" i="15" s="1"/>
  <c r="CS2362" i="15" s="1"/>
  <c r="CT2363" i="15" s="1"/>
  <c r="CU2364" i="15" s="1"/>
  <c r="CV2365" i="15" s="1"/>
  <c r="CW2366" i="15" s="1"/>
  <c r="CX2367" i="15" s="1"/>
  <c r="CY2368" i="15" s="1"/>
  <c r="CZ2369" i="15" s="1"/>
  <c r="DA2370" i="15" s="1"/>
  <c r="DB2371" i="15" s="1"/>
  <c r="DC2372" i="15" s="1"/>
  <c r="DD2373" i="15" s="1"/>
  <c r="DE2374" i="15" s="1"/>
  <c r="DF2375" i="15" s="1"/>
  <c r="DG2376" i="15" s="1"/>
  <c r="DH2377" i="15" s="1"/>
  <c r="DI2378" i="15" s="1"/>
  <c r="DJ2379" i="15" s="1"/>
  <c r="DK2380" i="15" s="1"/>
  <c r="M1194" i="17" l="1"/>
  <c r="AI1190" i="17"/>
  <c r="Y1202" i="17"/>
  <c r="Z1203" i="17" s="1"/>
  <c r="AA1204" i="17" s="1"/>
  <c r="AB1205" i="17" s="1"/>
  <c r="AC1206" i="17"/>
  <c r="AD1207" i="17" s="1"/>
  <c r="AE1208" i="17" s="1"/>
  <c r="AF1209" i="17" s="1"/>
  <c r="AG1210" i="17" s="1"/>
  <c r="F1193" i="17"/>
  <c r="DL2282" i="15"/>
  <c r="Q2283" i="15"/>
  <c r="R2284" i="15" s="1"/>
  <c r="S2285" i="15" s="1"/>
  <c r="T2286" i="15" s="1"/>
  <c r="U2287" i="15" s="1"/>
  <c r="V2288" i="15" s="1"/>
  <c r="W2289" i="15" s="1"/>
  <c r="X2290" i="15" s="1"/>
  <c r="Y2291" i="15" s="1"/>
  <c r="Z2292" i="15" s="1"/>
  <c r="AA2293" i="15" s="1"/>
  <c r="AB2294" i="15" s="1"/>
  <c r="AC2295" i="15" s="1"/>
  <c r="AD2296" i="15" s="1"/>
  <c r="AE2297" i="15" s="1"/>
  <c r="AF2298" i="15" s="1"/>
  <c r="AG2299" i="15" s="1"/>
  <c r="AH2300" i="15" s="1"/>
  <c r="AI2301" i="15" s="1"/>
  <c r="AJ2302" i="15" s="1"/>
  <c r="AK2303" i="15" s="1"/>
  <c r="AL2304" i="15" s="1"/>
  <c r="AM2305" i="15" s="1"/>
  <c r="AN2306" i="15" s="1"/>
  <c r="AO2307" i="15" s="1"/>
  <c r="AP2308" i="15" s="1"/>
  <c r="AQ2309" i="15" s="1"/>
  <c r="AR2310" i="15" s="1"/>
  <c r="AS2311" i="15" s="1"/>
  <c r="AT2312" i="15" s="1"/>
  <c r="AU2313" i="15" s="1"/>
  <c r="AV2314" i="15" s="1"/>
  <c r="AW2315" i="15" s="1"/>
  <c r="AX2316" i="15" s="1"/>
  <c r="AY2317" i="15" s="1"/>
  <c r="AZ2318" i="15" s="1"/>
  <c r="BA2319" i="15" s="1"/>
  <c r="BB2320" i="15" s="1"/>
  <c r="BC2321" i="15" s="1"/>
  <c r="BD2322" i="15" s="1"/>
  <c r="BE2323" i="15" s="1"/>
  <c r="BF2324" i="15" s="1"/>
  <c r="BG2325" i="15" s="1"/>
  <c r="BH2326" i="15" s="1"/>
  <c r="BI2327" i="15" s="1"/>
  <c r="BJ2328" i="15" s="1"/>
  <c r="BK2329" i="15" s="1"/>
  <c r="BL2330" i="15" s="1"/>
  <c r="BM2331" i="15" s="1"/>
  <c r="BN2332" i="15" s="1"/>
  <c r="BO2333" i="15" s="1"/>
  <c r="BP2334" i="15" s="1"/>
  <c r="BQ2335" i="15" s="1"/>
  <c r="BR2336" i="15" s="1"/>
  <c r="BS2337" i="15" s="1"/>
  <c r="BT2338" i="15" s="1"/>
  <c r="BU2339" i="15" s="1"/>
  <c r="BV2340" i="15" s="1"/>
  <c r="BW2341" i="15" s="1"/>
  <c r="BX2342" i="15" s="1"/>
  <c r="BY2343" i="15" s="1"/>
  <c r="BZ2344" i="15" s="1"/>
  <c r="CA2345" i="15" s="1"/>
  <c r="CB2346" i="15" s="1"/>
  <c r="CC2347" i="15" s="1"/>
  <c r="CD2348" i="15" s="1"/>
  <c r="CE2349" i="15" s="1"/>
  <c r="CF2350" i="15" s="1"/>
  <c r="CG2351" i="15" s="1"/>
  <c r="CH2352" i="15" s="1"/>
  <c r="CI2353" i="15" s="1"/>
  <c r="CJ2354" i="15" s="1"/>
  <c r="CK2355" i="15" s="1"/>
  <c r="CL2356" i="15" s="1"/>
  <c r="CM2357" i="15" s="1"/>
  <c r="CN2358" i="15" s="1"/>
  <c r="CO2359" i="15" s="1"/>
  <c r="CP2360" i="15" s="1"/>
  <c r="CQ2361" i="15" s="1"/>
  <c r="CR2362" i="15" s="1"/>
  <c r="CS2363" i="15" s="1"/>
  <c r="CT2364" i="15" s="1"/>
  <c r="CU2365" i="15" s="1"/>
  <c r="CV2366" i="15" s="1"/>
  <c r="CW2367" i="15" s="1"/>
  <c r="CX2368" i="15" s="1"/>
  <c r="CY2369" i="15" s="1"/>
  <c r="CZ2370" i="15" s="1"/>
  <c r="DA2371" i="15" s="1"/>
  <c r="DB2372" i="15" s="1"/>
  <c r="DC2373" i="15" s="1"/>
  <c r="DD2374" i="15" s="1"/>
  <c r="DE2375" i="15" s="1"/>
  <c r="DF2376" i="15" s="1"/>
  <c r="DG2377" i="15" s="1"/>
  <c r="DH2378" i="15" s="1"/>
  <c r="DI2379" i="15" s="1"/>
  <c r="DJ2380" i="15" s="1"/>
  <c r="DK2381" i="15" s="1"/>
  <c r="P2283" i="15"/>
  <c r="N2283" i="15" s="1"/>
  <c r="M1195" i="17" l="1"/>
  <c r="F1194" i="17"/>
  <c r="AC1207" i="17"/>
  <c r="AD1208" i="17" s="1"/>
  <c r="AE1209" i="17" s="1"/>
  <c r="AF1210" i="17" s="1"/>
  <c r="AG1211" i="17" s="1"/>
  <c r="Y1203" i="17"/>
  <c r="Z1204" i="17" s="1"/>
  <c r="AA1205" i="17" s="1"/>
  <c r="AB1206" i="17" s="1"/>
  <c r="AI1191" i="17"/>
  <c r="P2284" i="15"/>
  <c r="N2284" i="15" s="1"/>
  <c r="DL2283" i="15"/>
  <c r="Q2284" i="15"/>
  <c r="R2285" i="15" s="1"/>
  <c r="S2286" i="15" s="1"/>
  <c r="T2287" i="15" s="1"/>
  <c r="U2288" i="15" s="1"/>
  <c r="V2289" i="15" s="1"/>
  <c r="W2290" i="15" s="1"/>
  <c r="X2291" i="15" s="1"/>
  <c r="Y2292" i="15" s="1"/>
  <c r="Z2293" i="15" s="1"/>
  <c r="AA2294" i="15" s="1"/>
  <c r="AB2295" i="15" s="1"/>
  <c r="AC2296" i="15" s="1"/>
  <c r="AD2297" i="15" s="1"/>
  <c r="AE2298" i="15" s="1"/>
  <c r="AF2299" i="15" s="1"/>
  <c r="AG2300" i="15" s="1"/>
  <c r="AH2301" i="15" s="1"/>
  <c r="AI2302" i="15" s="1"/>
  <c r="AJ2303" i="15" s="1"/>
  <c r="AK2304" i="15" s="1"/>
  <c r="AL2305" i="15" s="1"/>
  <c r="AM2306" i="15" s="1"/>
  <c r="AN2307" i="15" s="1"/>
  <c r="AO2308" i="15" s="1"/>
  <c r="AP2309" i="15" s="1"/>
  <c r="AQ2310" i="15" s="1"/>
  <c r="AR2311" i="15" s="1"/>
  <c r="AS2312" i="15" s="1"/>
  <c r="AT2313" i="15" s="1"/>
  <c r="AU2314" i="15" s="1"/>
  <c r="AV2315" i="15" s="1"/>
  <c r="AW2316" i="15" s="1"/>
  <c r="AX2317" i="15" s="1"/>
  <c r="AY2318" i="15" s="1"/>
  <c r="AZ2319" i="15" s="1"/>
  <c r="BA2320" i="15" s="1"/>
  <c r="BB2321" i="15" s="1"/>
  <c r="BC2322" i="15" s="1"/>
  <c r="BD2323" i="15" s="1"/>
  <c r="BE2324" i="15" s="1"/>
  <c r="BF2325" i="15" s="1"/>
  <c r="BG2326" i="15" s="1"/>
  <c r="BH2327" i="15" s="1"/>
  <c r="BI2328" i="15" s="1"/>
  <c r="BJ2329" i="15" s="1"/>
  <c r="BK2330" i="15" s="1"/>
  <c r="BL2331" i="15" s="1"/>
  <c r="BM2332" i="15" s="1"/>
  <c r="BN2333" i="15" s="1"/>
  <c r="BO2334" i="15" s="1"/>
  <c r="BP2335" i="15" s="1"/>
  <c r="BQ2336" i="15" s="1"/>
  <c r="BR2337" i="15" s="1"/>
  <c r="BS2338" i="15" s="1"/>
  <c r="BT2339" i="15" s="1"/>
  <c r="BU2340" i="15" s="1"/>
  <c r="BV2341" i="15" s="1"/>
  <c r="BW2342" i="15" s="1"/>
  <c r="BX2343" i="15" s="1"/>
  <c r="BY2344" i="15" s="1"/>
  <c r="BZ2345" i="15" s="1"/>
  <c r="CA2346" i="15" s="1"/>
  <c r="CB2347" i="15" s="1"/>
  <c r="CC2348" i="15" s="1"/>
  <c r="CD2349" i="15" s="1"/>
  <c r="CE2350" i="15" s="1"/>
  <c r="CF2351" i="15" s="1"/>
  <c r="CG2352" i="15" s="1"/>
  <c r="CH2353" i="15" s="1"/>
  <c r="CI2354" i="15" s="1"/>
  <c r="CJ2355" i="15" s="1"/>
  <c r="CK2356" i="15" s="1"/>
  <c r="CL2357" i="15" s="1"/>
  <c r="CM2358" i="15" s="1"/>
  <c r="CN2359" i="15" s="1"/>
  <c r="CO2360" i="15" s="1"/>
  <c r="CP2361" i="15" s="1"/>
  <c r="CQ2362" i="15" s="1"/>
  <c r="CR2363" i="15" s="1"/>
  <c r="CS2364" i="15" s="1"/>
  <c r="CT2365" i="15" s="1"/>
  <c r="CU2366" i="15" s="1"/>
  <c r="CV2367" i="15" s="1"/>
  <c r="CW2368" i="15" s="1"/>
  <c r="CX2369" i="15" s="1"/>
  <c r="CY2370" i="15" s="1"/>
  <c r="CZ2371" i="15" s="1"/>
  <c r="DA2372" i="15" s="1"/>
  <c r="DB2373" i="15" s="1"/>
  <c r="DC2374" i="15" s="1"/>
  <c r="DD2375" i="15" s="1"/>
  <c r="DE2376" i="15" s="1"/>
  <c r="DF2377" i="15" s="1"/>
  <c r="DG2378" i="15" s="1"/>
  <c r="DH2379" i="15" s="1"/>
  <c r="DI2380" i="15" s="1"/>
  <c r="DJ2381" i="15" s="1"/>
  <c r="DK2382" i="15" s="1"/>
  <c r="M1196" i="17" l="1"/>
  <c r="AC1208" i="17"/>
  <c r="AD1209" i="17" s="1"/>
  <c r="AE1210" i="17" s="1"/>
  <c r="AF1211" i="17" s="1"/>
  <c r="AG1212" i="17" s="1"/>
  <c r="Y1204" i="17"/>
  <c r="Z1205" i="17" s="1"/>
  <c r="AA1206" i="17" s="1"/>
  <c r="AB1207" i="17" s="1"/>
  <c r="AI1192" i="17"/>
  <c r="F1195" i="17"/>
  <c r="DL2284" i="15"/>
  <c r="Q2285" i="15"/>
  <c r="R2286" i="15" s="1"/>
  <c r="S2287" i="15" s="1"/>
  <c r="T2288" i="15" s="1"/>
  <c r="U2289" i="15" s="1"/>
  <c r="V2290" i="15" s="1"/>
  <c r="W2291" i="15" s="1"/>
  <c r="X2292" i="15" s="1"/>
  <c r="Y2293" i="15" s="1"/>
  <c r="Z2294" i="15" s="1"/>
  <c r="AA2295" i="15" s="1"/>
  <c r="AB2296" i="15" s="1"/>
  <c r="AC2297" i="15" s="1"/>
  <c r="AD2298" i="15" s="1"/>
  <c r="AE2299" i="15" s="1"/>
  <c r="AF2300" i="15" s="1"/>
  <c r="AG2301" i="15" s="1"/>
  <c r="AH2302" i="15" s="1"/>
  <c r="AI2303" i="15" s="1"/>
  <c r="AJ2304" i="15" s="1"/>
  <c r="AK2305" i="15" s="1"/>
  <c r="AL2306" i="15" s="1"/>
  <c r="AM2307" i="15" s="1"/>
  <c r="AN2308" i="15" s="1"/>
  <c r="AO2309" i="15" s="1"/>
  <c r="AP2310" i="15" s="1"/>
  <c r="AQ2311" i="15" s="1"/>
  <c r="AR2312" i="15" s="1"/>
  <c r="AS2313" i="15" s="1"/>
  <c r="AT2314" i="15" s="1"/>
  <c r="AU2315" i="15" s="1"/>
  <c r="AV2316" i="15" s="1"/>
  <c r="AW2317" i="15" s="1"/>
  <c r="AX2318" i="15" s="1"/>
  <c r="AY2319" i="15" s="1"/>
  <c r="AZ2320" i="15" s="1"/>
  <c r="BA2321" i="15" s="1"/>
  <c r="BB2322" i="15" s="1"/>
  <c r="BC2323" i="15" s="1"/>
  <c r="BD2324" i="15" s="1"/>
  <c r="BE2325" i="15" s="1"/>
  <c r="BF2326" i="15" s="1"/>
  <c r="BG2327" i="15" s="1"/>
  <c r="BH2328" i="15" s="1"/>
  <c r="BI2329" i="15" s="1"/>
  <c r="BJ2330" i="15" s="1"/>
  <c r="BK2331" i="15" s="1"/>
  <c r="BL2332" i="15" s="1"/>
  <c r="BM2333" i="15" s="1"/>
  <c r="BN2334" i="15" s="1"/>
  <c r="BO2335" i="15" s="1"/>
  <c r="BP2336" i="15" s="1"/>
  <c r="BQ2337" i="15" s="1"/>
  <c r="BR2338" i="15" s="1"/>
  <c r="BS2339" i="15" s="1"/>
  <c r="BT2340" i="15" s="1"/>
  <c r="BU2341" i="15" s="1"/>
  <c r="BV2342" i="15" s="1"/>
  <c r="BW2343" i="15" s="1"/>
  <c r="BX2344" i="15" s="1"/>
  <c r="BY2345" i="15" s="1"/>
  <c r="BZ2346" i="15" s="1"/>
  <c r="CA2347" i="15" s="1"/>
  <c r="CB2348" i="15" s="1"/>
  <c r="CC2349" i="15" s="1"/>
  <c r="CD2350" i="15" s="1"/>
  <c r="CE2351" i="15" s="1"/>
  <c r="CF2352" i="15" s="1"/>
  <c r="CG2353" i="15" s="1"/>
  <c r="CH2354" i="15" s="1"/>
  <c r="CI2355" i="15" s="1"/>
  <c r="CJ2356" i="15" s="1"/>
  <c r="CK2357" i="15" s="1"/>
  <c r="CL2358" i="15" s="1"/>
  <c r="CM2359" i="15" s="1"/>
  <c r="CN2360" i="15" s="1"/>
  <c r="CO2361" i="15" s="1"/>
  <c r="CP2362" i="15" s="1"/>
  <c r="CQ2363" i="15" s="1"/>
  <c r="CR2364" i="15" s="1"/>
  <c r="CS2365" i="15" s="1"/>
  <c r="CT2366" i="15" s="1"/>
  <c r="CU2367" i="15" s="1"/>
  <c r="CV2368" i="15" s="1"/>
  <c r="CW2369" i="15" s="1"/>
  <c r="CX2370" i="15" s="1"/>
  <c r="CY2371" i="15" s="1"/>
  <c r="CZ2372" i="15" s="1"/>
  <c r="DA2373" i="15" s="1"/>
  <c r="DB2374" i="15" s="1"/>
  <c r="DC2375" i="15" s="1"/>
  <c r="DD2376" i="15" s="1"/>
  <c r="DE2377" i="15" s="1"/>
  <c r="DF2378" i="15" s="1"/>
  <c r="DG2379" i="15" s="1"/>
  <c r="DH2380" i="15" s="1"/>
  <c r="DI2381" i="15" s="1"/>
  <c r="DJ2382" i="15" s="1"/>
  <c r="DK2383" i="15" s="1"/>
  <c r="P2285" i="15"/>
  <c r="N2285" i="15" s="1"/>
  <c r="M1197" i="17" l="1"/>
  <c r="Y1205" i="17"/>
  <c r="Z1206" i="17" s="1"/>
  <c r="AA1207" i="17" s="1"/>
  <c r="AB1208" i="17" s="1"/>
  <c r="AC1209" i="17"/>
  <c r="AD1210" i="17" s="1"/>
  <c r="AE1211" i="17" s="1"/>
  <c r="AF1212" i="17" s="1"/>
  <c r="AG1213" i="17" s="1"/>
  <c r="AI1193" i="17"/>
  <c r="F1196" i="17"/>
  <c r="P2286" i="15"/>
  <c r="N2286" i="15" s="1"/>
  <c r="DL2285" i="15"/>
  <c r="Q2286" i="15"/>
  <c r="R2287" i="15" s="1"/>
  <c r="S2288" i="15" s="1"/>
  <c r="T2289" i="15" s="1"/>
  <c r="U2290" i="15" s="1"/>
  <c r="V2291" i="15" s="1"/>
  <c r="W2292" i="15" s="1"/>
  <c r="X2293" i="15" s="1"/>
  <c r="Y2294" i="15" s="1"/>
  <c r="Z2295" i="15" s="1"/>
  <c r="AA2296" i="15" s="1"/>
  <c r="AB2297" i="15" s="1"/>
  <c r="AC2298" i="15" s="1"/>
  <c r="AD2299" i="15" s="1"/>
  <c r="AE2300" i="15" s="1"/>
  <c r="AF2301" i="15" s="1"/>
  <c r="AG2302" i="15" s="1"/>
  <c r="AH2303" i="15" s="1"/>
  <c r="AI2304" i="15" s="1"/>
  <c r="AJ2305" i="15" s="1"/>
  <c r="AK2306" i="15" s="1"/>
  <c r="AL2307" i="15" s="1"/>
  <c r="AM2308" i="15" s="1"/>
  <c r="AN2309" i="15" s="1"/>
  <c r="AO2310" i="15" s="1"/>
  <c r="AP2311" i="15" s="1"/>
  <c r="AQ2312" i="15" s="1"/>
  <c r="AR2313" i="15" s="1"/>
  <c r="AS2314" i="15" s="1"/>
  <c r="AT2315" i="15" s="1"/>
  <c r="AU2316" i="15" s="1"/>
  <c r="AV2317" i="15" s="1"/>
  <c r="AW2318" i="15" s="1"/>
  <c r="AX2319" i="15" s="1"/>
  <c r="AY2320" i="15" s="1"/>
  <c r="AZ2321" i="15" s="1"/>
  <c r="BA2322" i="15" s="1"/>
  <c r="BB2323" i="15" s="1"/>
  <c r="BC2324" i="15" s="1"/>
  <c r="BD2325" i="15" s="1"/>
  <c r="BE2326" i="15" s="1"/>
  <c r="BF2327" i="15" s="1"/>
  <c r="BG2328" i="15" s="1"/>
  <c r="BH2329" i="15" s="1"/>
  <c r="BI2330" i="15" s="1"/>
  <c r="BJ2331" i="15" s="1"/>
  <c r="BK2332" i="15" s="1"/>
  <c r="BL2333" i="15" s="1"/>
  <c r="BM2334" i="15" s="1"/>
  <c r="BN2335" i="15" s="1"/>
  <c r="BO2336" i="15" s="1"/>
  <c r="BP2337" i="15" s="1"/>
  <c r="BQ2338" i="15" s="1"/>
  <c r="BR2339" i="15" s="1"/>
  <c r="BS2340" i="15" s="1"/>
  <c r="BT2341" i="15" s="1"/>
  <c r="BU2342" i="15" s="1"/>
  <c r="BV2343" i="15" s="1"/>
  <c r="BW2344" i="15" s="1"/>
  <c r="BX2345" i="15" s="1"/>
  <c r="BY2346" i="15" s="1"/>
  <c r="BZ2347" i="15" s="1"/>
  <c r="CA2348" i="15" s="1"/>
  <c r="CB2349" i="15" s="1"/>
  <c r="CC2350" i="15" s="1"/>
  <c r="CD2351" i="15" s="1"/>
  <c r="CE2352" i="15" s="1"/>
  <c r="CF2353" i="15" s="1"/>
  <c r="CG2354" i="15" s="1"/>
  <c r="CH2355" i="15" s="1"/>
  <c r="CI2356" i="15" s="1"/>
  <c r="CJ2357" i="15" s="1"/>
  <c r="CK2358" i="15" s="1"/>
  <c r="CL2359" i="15" s="1"/>
  <c r="CM2360" i="15" s="1"/>
  <c r="CN2361" i="15" s="1"/>
  <c r="CO2362" i="15" s="1"/>
  <c r="CP2363" i="15" s="1"/>
  <c r="CQ2364" i="15" s="1"/>
  <c r="CR2365" i="15" s="1"/>
  <c r="CS2366" i="15" s="1"/>
  <c r="CT2367" i="15" s="1"/>
  <c r="CU2368" i="15" s="1"/>
  <c r="CV2369" i="15" s="1"/>
  <c r="CW2370" i="15" s="1"/>
  <c r="CX2371" i="15" s="1"/>
  <c r="CY2372" i="15" s="1"/>
  <c r="CZ2373" i="15" s="1"/>
  <c r="DA2374" i="15" s="1"/>
  <c r="DB2375" i="15" s="1"/>
  <c r="DC2376" i="15" s="1"/>
  <c r="DD2377" i="15" s="1"/>
  <c r="DE2378" i="15" s="1"/>
  <c r="DF2379" i="15" s="1"/>
  <c r="DG2380" i="15" s="1"/>
  <c r="DH2381" i="15" s="1"/>
  <c r="DI2382" i="15" s="1"/>
  <c r="DJ2383" i="15" s="1"/>
  <c r="DK2384" i="15" s="1"/>
  <c r="M1198" i="17" l="1"/>
  <c r="Y1206" i="17"/>
  <c r="Z1207" i="17" s="1"/>
  <c r="AA1208" i="17" s="1"/>
  <c r="AB1209" i="17" s="1"/>
  <c r="AC1210" i="17"/>
  <c r="AD1211" i="17" s="1"/>
  <c r="AE1212" i="17" s="1"/>
  <c r="AF1213" i="17" s="1"/>
  <c r="AG1214" i="17" s="1"/>
  <c r="F1197" i="17"/>
  <c r="AI1194" i="17"/>
  <c r="DL2286" i="15"/>
  <c r="Q2287" i="15"/>
  <c r="R2288" i="15" s="1"/>
  <c r="S2289" i="15" s="1"/>
  <c r="T2290" i="15" s="1"/>
  <c r="U2291" i="15" s="1"/>
  <c r="V2292" i="15" s="1"/>
  <c r="W2293" i="15" s="1"/>
  <c r="X2294" i="15" s="1"/>
  <c r="Y2295" i="15" s="1"/>
  <c r="Z2296" i="15" s="1"/>
  <c r="AA2297" i="15" s="1"/>
  <c r="AB2298" i="15" s="1"/>
  <c r="AC2299" i="15" s="1"/>
  <c r="AD2300" i="15" s="1"/>
  <c r="AE2301" i="15" s="1"/>
  <c r="AF2302" i="15" s="1"/>
  <c r="AG2303" i="15" s="1"/>
  <c r="AH2304" i="15" s="1"/>
  <c r="AI2305" i="15" s="1"/>
  <c r="AJ2306" i="15" s="1"/>
  <c r="AK2307" i="15" s="1"/>
  <c r="AL2308" i="15" s="1"/>
  <c r="AM2309" i="15" s="1"/>
  <c r="AN2310" i="15" s="1"/>
  <c r="AO2311" i="15" s="1"/>
  <c r="AP2312" i="15" s="1"/>
  <c r="AQ2313" i="15" s="1"/>
  <c r="AR2314" i="15" s="1"/>
  <c r="AS2315" i="15" s="1"/>
  <c r="AT2316" i="15" s="1"/>
  <c r="AU2317" i="15" s="1"/>
  <c r="AV2318" i="15" s="1"/>
  <c r="AW2319" i="15" s="1"/>
  <c r="AX2320" i="15" s="1"/>
  <c r="AY2321" i="15" s="1"/>
  <c r="AZ2322" i="15" s="1"/>
  <c r="BA2323" i="15" s="1"/>
  <c r="BB2324" i="15" s="1"/>
  <c r="BC2325" i="15" s="1"/>
  <c r="BD2326" i="15" s="1"/>
  <c r="BE2327" i="15" s="1"/>
  <c r="BF2328" i="15" s="1"/>
  <c r="BG2329" i="15" s="1"/>
  <c r="BH2330" i="15" s="1"/>
  <c r="BI2331" i="15" s="1"/>
  <c r="BJ2332" i="15" s="1"/>
  <c r="BK2333" i="15" s="1"/>
  <c r="BL2334" i="15" s="1"/>
  <c r="BM2335" i="15" s="1"/>
  <c r="BN2336" i="15" s="1"/>
  <c r="BO2337" i="15" s="1"/>
  <c r="BP2338" i="15" s="1"/>
  <c r="BQ2339" i="15" s="1"/>
  <c r="BR2340" i="15" s="1"/>
  <c r="BS2341" i="15" s="1"/>
  <c r="BT2342" i="15" s="1"/>
  <c r="BU2343" i="15" s="1"/>
  <c r="BV2344" i="15" s="1"/>
  <c r="BW2345" i="15" s="1"/>
  <c r="BX2346" i="15" s="1"/>
  <c r="BY2347" i="15" s="1"/>
  <c r="BZ2348" i="15" s="1"/>
  <c r="CA2349" i="15" s="1"/>
  <c r="CB2350" i="15" s="1"/>
  <c r="CC2351" i="15" s="1"/>
  <c r="CD2352" i="15" s="1"/>
  <c r="CE2353" i="15" s="1"/>
  <c r="CF2354" i="15" s="1"/>
  <c r="CG2355" i="15" s="1"/>
  <c r="CH2356" i="15" s="1"/>
  <c r="CI2357" i="15" s="1"/>
  <c r="CJ2358" i="15" s="1"/>
  <c r="CK2359" i="15" s="1"/>
  <c r="CL2360" i="15" s="1"/>
  <c r="CM2361" i="15" s="1"/>
  <c r="CN2362" i="15" s="1"/>
  <c r="CO2363" i="15" s="1"/>
  <c r="CP2364" i="15" s="1"/>
  <c r="CQ2365" i="15" s="1"/>
  <c r="CR2366" i="15" s="1"/>
  <c r="CS2367" i="15" s="1"/>
  <c r="CT2368" i="15" s="1"/>
  <c r="CU2369" i="15" s="1"/>
  <c r="CV2370" i="15" s="1"/>
  <c r="CW2371" i="15" s="1"/>
  <c r="CX2372" i="15" s="1"/>
  <c r="CY2373" i="15" s="1"/>
  <c r="CZ2374" i="15" s="1"/>
  <c r="DA2375" i="15" s="1"/>
  <c r="DB2376" i="15" s="1"/>
  <c r="DC2377" i="15" s="1"/>
  <c r="DD2378" i="15" s="1"/>
  <c r="DE2379" i="15" s="1"/>
  <c r="DF2380" i="15" s="1"/>
  <c r="DG2381" i="15" s="1"/>
  <c r="DH2382" i="15" s="1"/>
  <c r="DI2383" i="15" s="1"/>
  <c r="DJ2384" i="15" s="1"/>
  <c r="DK2385" i="15" s="1"/>
  <c r="P2287" i="15"/>
  <c r="N2287" i="15" s="1"/>
  <c r="M1199" i="17" l="1"/>
  <c r="F1198" i="17"/>
  <c r="AC1211" i="17"/>
  <c r="AD1212" i="17" s="1"/>
  <c r="AE1213" i="17" s="1"/>
  <c r="AF1214" i="17" s="1"/>
  <c r="AG1215" i="17" s="1"/>
  <c r="Y1207" i="17"/>
  <c r="Z1208" i="17" s="1"/>
  <c r="AA1209" i="17" s="1"/>
  <c r="AB1210" i="17" s="1"/>
  <c r="AI1195" i="17"/>
  <c r="P2288" i="15"/>
  <c r="N2288" i="15" s="1"/>
  <c r="DL2287" i="15"/>
  <c r="Q2288" i="15"/>
  <c r="R2289" i="15" s="1"/>
  <c r="S2290" i="15" s="1"/>
  <c r="T2291" i="15" s="1"/>
  <c r="U2292" i="15" s="1"/>
  <c r="V2293" i="15" s="1"/>
  <c r="W2294" i="15" s="1"/>
  <c r="X2295" i="15" s="1"/>
  <c r="Y2296" i="15" s="1"/>
  <c r="Z2297" i="15" s="1"/>
  <c r="AA2298" i="15" s="1"/>
  <c r="AB2299" i="15" s="1"/>
  <c r="AC2300" i="15" s="1"/>
  <c r="AD2301" i="15" s="1"/>
  <c r="AE2302" i="15" s="1"/>
  <c r="AF2303" i="15" s="1"/>
  <c r="AG2304" i="15" s="1"/>
  <c r="AH2305" i="15" s="1"/>
  <c r="AI2306" i="15" s="1"/>
  <c r="AJ2307" i="15" s="1"/>
  <c r="AK2308" i="15" s="1"/>
  <c r="AL2309" i="15" s="1"/>
  <c r="AM2310" i="15" s="1"/>
  <c r="AN2311" i="15" s="1"/>
  <c r="AO2312" i="15" s="1"/>
  <c r="AP2313" i="15" s="1"/>
  <c r="AQ2314" i="15" s="1"/>
  <c r="AR2315" i="15" s="1"/>
  <c r="AS2316" i="15" s="1"/>
  <c r="AT2317" i="15" s="1"/>
  <c r="AU2318" i="15" s="1"/>
  <c r="AV2319" i="15" s="1"/>
  <c r="AW2320" i="15" s="1"/>
  <c r="AX2321" i="15" s="1"/>
  <c r="AY2322" i="15" s="1"/>
  <c r="AZ2323" i="15" s="1"/>
  <c r="BA2324" i="15" s="1"/>
  <c r="BB2325" i="15" s="1"/>
  <c r="BC2326" i="15" s="1"/>
  <c r="BD2327" i="15" s="1"/>
  <c r="BE2328" i="15" s="1"/>
  <c r="BF2329" i="15" s="1"/>
  <c r="BG2330" i="15" s="1"/>
  <c r="BH2331" i="15" s="1"/>
  <c r="BI2332" i="15" s="1"/>
  <c r="BJ2333" i="15" s="1"/>
  <c r="BK2334" i="15" s="1"/>
  <c r="BL2335" i="15" s="1"/>
  <c r="BM2336" i="15" s="1"/>
  <c r="BN2337" i="15" s="1"/>
  <c r="BO2338" i="15" s="1"/>
  <c r="BP2339" i="15" s="1"/>
  <c r="BQ2340" i="15" s="1"/>
  <c r="BR2341" i="15" s="1"/>
  <c r="BS2342" i="15" s="1"/>
  <c r="BT2343" i="15" s="1"/>
  <c r="BU2344" i="15" s="1"/>
  <c r="BV2345" i="15" s="1"/>
  <c r="BW2346" i="15" s="1"/>
  <c r="BX2347" i="15" s="1"/>
  <c r="BY2348" i="15" s="1"/>
  <c r="BZ2349" i="15" s="1"/>
  <c r="CA2350" i="15" s="1"/>
  <c r="CB2351" i="15" s="1"/>
  <c r="CC2352" i="15" s="1"/>
  <c r="CD2353" i="15" s="1"/>
  <c r="CE2354" i="15" s="1"/>
  <c r="CF2355" i="15" s="1"/>
  <c r="CG2356" i="15" s="1"/>
  <c r="CH2357" i="15" s="1"/>
  <c r="CI2358" i="15" s="1"/>
  <c r="CJ2359" i="15" s="1"/>
  <c r="CK2360" i="15" s="1"/>
  <c r="CL2361" i="15" s="1"/>
  <c r="CM2362" i="15" s="1"/>
  <c r="CN2363" i="15" s="1"/>
  <c r="CO2364" i="15" s="1"/>
  <c r="CP2365" i="15" s="1"/>
  <c r="CQ2366" i="15" s="1"/>
  <c r="CR2367" i="15" s="1"/>
  <c r="CS2368" i="15" s="1"/>
  <c r="CT2369" i="15" s="1"/>
  <c r="CU2370" i="15" s="1"/>
  <c r="CV2371" i="15" s="1"/>
  <c r="CW2372" i="15" s="1"/>
  <c r="CX2373" i="15" s="1"/>
  <c r="CY2374" i="15" s="1"/>
  <c r="CZ2375" i="15" s="1"/>
  <c r="DA2376" i="15" s="1"/>
  <c r="DB2377" i="15" s="1"/>
  <c r="DC2378" i="15" s="1"/>
  <c r="DD2379" i="15" s="1"/>
  <c r="DE2380" i="15" s="1"/>
  <c r="DF2381" i="15" s="1"/>
  <c r="DG2382" i="15" s="1"/>
  <c r="DH2383" i="15" s="1"/>
  <c r="DI2384" i="15" s="1"/>
  <c r="DJ2385" i="15" s="1"/>
  <c r="DK2386" i="15" s="1"/>
  <c r="M1200" i="17" l="1"/>
  <c r="AC1212" i="17"/>
  <c r="AD1213" i="17" s="1"/>
  <c r="AE1214" i="17" s="1"/>
  <c r="AF1215" i="17" s="1"/>
  <c r="AG1216" i="17" s="1"/>
  <c r="Y1208" i="17"/>
  <c r="Z1209" i="17" s="1"/>
  <c r="AA1210" i="17" s="1"/>
  <c r="AB1211" i="17" s="1"/>
  <c r="AI1196" i="17"/>
  <c r="F1199" i="17"/>
  <c r="DL2288" i="15"/>
  <c r="Q2289" i="15"/>
  <c r="R2290" i="15" s="1"/>
  <c r="S2291" i="15" s="1"/>
  <c r="T2292" i="15" s="1"/>
  <c r="U2293" i="15" s="1"/>
  <c r="V2294" i="15" s="1"/>
  <c r="W2295" i="15" s="1"/>
  <c r="X2296" i="15" s="1"/>
  <c r="Y2297" i="15" s="1"/>
  <c r="Z2298" i="15" s="1"/>
  <c r="AA2299" i="15" s="1"/>
  <c r="AB2300" i="15" s="1"/>
  <c r="AC2301" i="15" s="1"/>
  <c r="AD2302" i="15" s="1"/>
  <c r="AE2303" i="15" s="1"/>
  <c r="AF2304" i="15" s="1"/>
  <c r="AG2305" i="15" s="1"/>
  <c r="AH2306" i="15" s="1"/>
  <c r="AI2307" i="15" s="1"/>
  <c r="AJ2308" i="15" s="1"/>
  <c r="AK2309" i="15" s="1"/>
  <c r="AL2310" i="15" s="1"/>
  <c r="AM2311" i="15" s="1"/>
  <c r="AN2312" i="15" s="1"/>
  <c r="AO2313" i="15" s="1"/>
  <c r="AP2314" i="15" s="1"/>
  <c r="AQ2315" i="15" s="1"/>
  <c r="AR2316" i="15" s="1"/>
  <c r="AS2317" i="15" s="1"/>
  <c r="AT2318" i="15" s="1"/>
  <c r="AU2319" i="15" s="1"/>
  <c r="AV2320" i="15" s="1"/>
  <c r="AW2321" i="15" s="1"/>
  <c r="AX2322" i="15" s="1"/>
  <c r="AY2323" i="15" s="1"/>
  <c r="AZ2324" i="15" s="1"/>
  <c r="BA2325" i="15" s="1"/>
  <c r="BB2326" i="15" s="1"/>
  <c r="BC2327" i="15" s="1"/>
  <c r="BD2328" i="15" s="1"/>
  <c r="BE2329" i="15" s="1"/>
  <c r="BF2330" i="15" s="1"/>
  <c r="BG2331" i="15" s="1"/>
  <c r="BH2332" i="15" s="1"/>
  <c r="BI2333" i="15" s="1"/>
  <c r="BJ2334" i="15" s="1"/>
  <c r="BK2335" i="15" s="1"/>
  <c r="BL2336" i="15" s="1"/>
  <c r="BM2337" i="15" s="1"/>
  <c r="BN2338" i="15" s="1"/>
  <c r="BO2339" i="15" s="1"/>
  <c r="BP2340" i="15" s="1"/>
  <c r="BQ2341" i="15" s="1"/>
  <c r="BR2342" i="15" s="1"/>
  <c r="BS2343" i="15" s="1"/>
  <c r="BT2344" i="15" s="1"/>
  <c r="BU2345" i="15" s="1"/>
  <c r="BV2346" i="15" s="1"/>
  <c r="BW2347" i="15" s="1"/>
  <c r="BX2348" i="15" s="1"/>
  <c r="BY2349" i="15" s="1"/>
  <c r="BZ2350" i="15" s="1"/>
  <c r="CA2351" i="15" s="1"/>
  <c r="CB2352" i="15" s="1"/>
  <c r="CC2353" i="15" s="1"/>
  <c r="CD2354" i="15" s="1"/>
  <c r="CE2355" i="15" s="1"/>
  <c r="CF2356" i="15" s="1"/>
  <c r="CG2357" i="15" s="1"/>
  <c r="CH2358" i="15" s="1"/>
  <c r="CI2359" i="15" s="1"/>
  <c r="CJ2360" i="15" s="1"/>
  <c r="CK2361" i="15" s="1"/>
  <c r="CL2362" i="15" s="1"/>
  <c r="CM2363" i="15" s="1"/>
  <c r="CN2364" i="15" s="1"/>
  <c r="CO2365" i="15" s="1"/>
  <c r="CP2366" i="15" s="1"/>
  <c r="CQ2367" i="15" s="1"/>
  <c r="CR2368" i="15" s="1"/>
  <c r="CS2369" i="15" s="1"/>
  <c r="CT2370" i="15" s="1"/>
  <c r="CU2371" i="15" s="1"/>
  <c r="CV2372" i="15" s="1"/>
  <c r="CW2373" i="15" s="1"/>
  <c r="CX2374" i="15" s="1"/>
  <c r="CY2375" i="15" s="1"/>
  <c r="CZ2376" i="15" s="1"/>
  <c r="DA2377" i="15" s="1"/>
  <c r="DB2378" i="15" s="1"/>
  <c r="DC2379" i="15" s="1"/>
  <c r="DD2380" i="15" s="1"/>
  <c r="DE2381" i="15" s="1"/>
  <c r="DF2382" i="15" s="1"/>
  <c r="DG2383" i="15" s="1"/>
  <c r="DH2384" i="15" s="1"/>
  <c r="DI2385" i="15" s="1"/>
  <c r="DJ2386" i="15" s="1"/>
  <c r="DK2387" i="15" s="1"/>
  <c r="P2289" i="15"/>
  <c r="N2289" i="15" s="1"/>
  <c r="M1201" i="17" l="1"/>
  <c r="Y1209" i="17"/>
  <c r="Z1210" i="17" s="1"/>
  <c r="AA1211" i="17" s="1"/>
  <c r="AB1212" i="17" s="1"/>
  <c r="AC1213" i="17"/>
  <c r="AD1214" i="17" s="1"/>
  <c r="AE1215" i="17" s="1"/>
  <c r="AF1216" i="17" s="1"/>
  <c r="AG1217" i="17" s="1"/>
  <c r="AI1197" i="17"/>
  <c r="F1200" i="17"/>
  <c r="P2290" i="15"/>
  <c r="N2290" i="15" s="1"/>
  <c r="DL2289" i="15"/>
  <c r="Q2290" i="15"/>
  <c r="R2291" i="15" s="1"/>
  <c r="S2292" i="15" s="1"/>
  <c r="T2293" i="15" s="1"/>
  <c r="U2294" i="15" s="1"/>
  <c r="V2295" i="15" s="1"/>
  <c r="W2296" i="15" s="1"/>
  <c r="X2297" i="15" s="1"/>
  <c r="Y2298" i="15" s="1"/>
  <c r="Z2299" i="15" s="1"/>
  <c r="AA2300" i="15" s="1"/>
  <c r="AB2301" i="15" s="1"/>
  <c r="AC2302" i="15" s="1"/>
  <c r="AD2303" i="15" s="1"/>
  <c r="AE2304" i="15" s="1"/>
  <c r="AF2305" i="15" s="1"/>
  <c r="AG2306" i="15" s="1"/>
  <c r="AH2307" i="15" s="1"/>
  <c r="AI2308" i="15" s="1"/>
  <c r="AJ2309" i="15" s="1"/>
  <c r="AK2310" i="15" s="1"/>
  <c r="AL2311" i="15" s="1"/>
  <c r="AM2312" i="15" s="1"/>
  <c r="AN2313" i="15" s="1"/>
  <c r="AO2314" i="15" s="1"/>
  <c r="AP2315" i="15" s="1"/>
  <c r="AQ2316" i="15" s="1"/>
  <c r="AR2317" i="15" s="1"/>
  <c r="AS2318" i="15" s="1"/>
  <c r="AT2319" i="15" s="1"/>
  <c r="AU2320" i="15" s="1"/>
  <c r="AV2321" i="15" s="1"/>
  <c r="AW2322" i="15" s="1"/>
  <c r="AX2323" i="15" s="1"/>
  <c r="AY2324" i="15" s="1"/>
  <c r="AZ2325" i="15" s="1"/>
  <c r="BA2326" i="15" s="1"/>
  <c r="BB2327" i="15" s="1"/>
  <c r="BC2328" i="15" s="1"/>
  <c r="BD2329" i="15" s="1"/>
  <c r="BE2330" i="15" s="1"/>
  <c r="BF2331" i="15" s="1"/>
  <c r="BG2332" i="15" s="1"/>
  <c r="BH2333" i="15" s="1"/>
  <c r="BI2334" i="15" s="1"/>
  <c r="BJ2335" i="15" s="1"/>
  <c r="BK2336" i="15" s="1"/>
  <c r="BL2337" i="15" s="1"/>
  <c r="BM2338" i="15" s="1"/>
  <c r="BN2339" i="15" s="1"/>
  <c r="BO2340" i="15" s="1"/>
  <c r="BP2341" i="15" s="1"/>
  <c r="BQ2342" i="15" s="1"/>
  <c r="BR2343" i="15" s="1"/>
  <c r="BS2344" i="15" s="1"/>
  <c r="BT2345" i="15" s="1"/>
  <c r="BU2346" i="15" s="1"/>
  <c r="BV2347" i="15" s="1"/>
  <c r="BW2348" i="15" s="1"/>
  <c r="BX2349" i="15" s="1"/>
  <c r="BY2350" i="15" s="1"/>
  <c r="BZ2351" i="15" s="1"/>
  <c r="CA2352" i="15" s="1"/>
  <c r="CB2353" i="15" s="1"/>
  <c r="CC2354" i="15" s="1"/>
  <c r="CD2355" i="15" s="1"/>
  <c r="CE2356" i="15" s="1"/>
  <c r="CF2357" i="15" s="1"/>
  <c r="CG2358" i="15" s="1"/>
  <c r="CH2359" i="15" s="1"/>
  <c r="CI2360" i="15" s="1"/>
  <c r="CJ2361" i="15" s="1"/>
  <c r="CK2362" i="15" s="1"/>
  <c r="CL2363" i="15" s="1"/>
  <c r="CM2364" i="15" s="1"/>
  <c r="CN2365" i="15" s="1"/>
  <c r="CO2366" i="15" s="1"/>
  <c r="CP2367" i="15" s="1"/>
  <c r="CQ2368" i="15" s="1"/>
  <c r="CR2369" i="15" s="1"/>
  <c r="CS2370" i="15" s="1"/>
  <c r="CT2371" i="15" s="1"/>
  <c r="CU2372" i="15" s="1"/>
  <c r="CV2373" i="15" s="1"/>
  <c r="CW2374" i="15" s="1"/>
  <c r="CX2375" i="15" s="1"/>
  <c r="CY2376" i="15" s="1"/>
  <c r="CZ2377" i="15" s="1"/>
  <c r="DA2378" i="15" s="1"/>
  <c r="DB2379" i="15" s="1"/>
  <c r="DC2380" i="15" s="1"/>
  <c r="DD2381" i="15" s="1"/>
  <c r="DE2382" i="15" s="1"/>
  <c r="DF2383" i="15" s="1"/>
  <c r="DG2384" i="15" s="1"/>
  <c r="DH2385" i="15" s="1"/>
  <c r="DI2386" i="15" s="1"/>
  <c r="DJ2387" i="15" s="1"/>
  <c r="DK2388" i="15" s="1"/>
  <c r="M1202" i="17" l="1"/>
  <c r="Y1210" i="17"/>
  <c r="Z1211" i="17" s="1"/>
  <c r="AA1212" i="17" s="1"/>
  <c r="AB1213" i="17" s="1"/>
  <c r="AC1214" i="17"/>
  <c r="AD1215" i="17" s="1"/>
  <c r="AE1216" i="17" s="1"/>
  <c r="AF1217" i="17" s="1"/>
  <c r="AG1218" i="17" s="1"/>
  <c r="F1201" i="17"/>
  <c r="AI1198" i="17"/>
  <c r="DL2290" i="15"/>
  <c r="Q2291" i="15"/>
  <c r="R2292" i="15" s="1"/>
  <c r="S2293" i="15" s="1"/>
  <c r="T2294" i="15" s="1"/>
  <c r="U2295" i="15" s="1"/>
  <c r="V2296" i="15" s="1"/>
  <c r="W2297" i="15" s="1"/>
  <c r="X2298" i="15" s="1"/>
  <c r="Y2299" i="15" s="1"/>
  <c r="Z2300" i="15" s="1"/>
  <c r="AA2301" i="15" s="1"/>
  <c r="AB2302" i="15" s="1"/>
  <c r="AC2303" i="15" s="1"/>
  <c r="AD2304" i="15" s="1"/>
  <c r="AE2305" i="15" s="1"/>
  <c r="AF2306" i="15" s="1"/>
  <c r="AG2307" i="15" s="1"/>
  <c r="AH2308" i="15" s="1"/>
  <c r="AI2309" i="15" s="1"/>
  <c r="AJ2310" i="15" s="1"/>
  <c r="AK2311" i="15" s="1"/>
  <c r="AL2312" i="15" s="1"/>
  <c r="AM2313" i="15" s="1"/>
  <c r="AN2314" i="15" s="1"/>
  <c r="AO2315" i="15" s="1"/>
  <c r="AP2316" i="15" s="1"/>
  <c r="AQ2317" i="15" s="1"/>
  <c r="AR2318" i="15" s="1"/>
  <c r="AS2319" i="15" s="1"/>
  <c r="AT2320" i="15" s="1"/>
  <c r="AU2321" i="15" s="1"/>
  <c r="AV2322" i="15" s="1"/>
  <c r="AW2323" i="15" s="1"/>
  <c r="AX2324" i="15" s="1"/>
  <c r="AY2325" i="15" s="1"/>
  <c r="AZ2326" i="15" s="1"/>
  <c r="BA2327" i="15" s="1"/>
  <c r="BB2328" i="15" s="1"/>
  <c r="BC2329" i="15" s="1"/>
  <c r="BD2330" i="15" s="1"/>
  <c r="BE2331" i="15" s="1"/>
  <c r="BF2332" i="15" s="1"/>
  <c r="BG2333" i="15" s="1"/>
  <c r="BH2334" i="15" s="1"/>
  <c r="BI2335" i="15" s="1"/>
  <c r="BJ2336" i="15" s="1"/>
  <c r="BK2337" i="15" s="1"/>
  <c r="BL2338" i="15" s="1"/>
  <c r="BM2339" i="15" s="1"/>
  <c r="BN2340" i="15" s="1"/>
  <c r="BO2341" i="15" s="1"/>
  <c r="BP2342" i="15" s="1"/>
  <c r="BQ2343" i="15" s="1"/>
  <c r="BR2344" i="15" s="1"/>
  <c r="BS2345" i="15" s="1"/>
  <c r="BT2346" i="15" s="1"/>
  <c r="BU2347" i="15" s="1"/>
  <c r="BV2348" i="15" s="1"/>
  <c r="BW2349" i="15" s="1"/>
  <c r="BX2350" i="15" s="1"/>
  <c r="BY2351" i="15" s="1"/>
  <c r="BZ2352" i="15" s="1"/>
  <c r="CA2353" i="15" s="1"/>
  <c r="CB2354" i="15" s="1"/>
  <c r="CC2355" i="15" s="1"/>
  <c r="CD2356" i="15" s="1"/>
  <c r="CE2357" i="15" s="1"/>
  <c r="CF2358" i="15" s="1"/>
  <c r="CG2359" i="15" s="1"/>
  <c r="CH2360" i="15" s="1"/>
  <c r="CI2361" i="15" s="1"/>
  <c r="CJ2362" i="15" s="1"/>
  <c r="CK2363" i="15" s="1"/>
  <c r="CL2364" i="15" s="1"/>
  <c r="CM2365" i="15" s="1"/>
  <c r="CN2366" i="15" s="1"/>
  <c r="CO2367" i="15" s="1"/>
  <c r="CP2368" i="15" s="1"/>
  <c r="CQ2369" i="15" s="1"/>
  <c r="CR2370" i="15" s="1"/>
  <c r="CS2371" i="15" s="1"/>
  <c r="CT2372" i="15" s="1"/>
  <c r="CU2373" i="15" s="1"/>
  <c r="CV2374" i="15" s="1"/>
  <c r="CW2375" i="15" s="1"/>
  <c r="CX2376" i="15" s="1"/>
  <c r="CY2377" i="15" s="1"/>
  <c r="CZ2378" i="15" s="1"/>
  <c r="DA2379" i="15" s="1"/>
  <c r="DB2380" i="15" s="1"/>
  <c r="DC2381" i="15" s="1"/>
  <c r="DD2382" i="15" s="1"/>
  <c r="DE2383" i="15" s="1"/>
  <c r="DF2384" i="15" s="1"/>
  <c r="DG2385" i="15" s="1"/>
  <c r="DH2386" i="15" s="1"/>
  <c r="DI2387" i="15" s="1"/>
  <c r="DJ2388" i="15" s="1"/>
  <c r="DK2389" i="15" s="1"/>
  <c r="P2291" i="15"/>
  <c r="N2291" i="15" s="1"/>
  <c r="M1203" i="17" l="1"/>
  <c r="AI1199" i="17"/>
  <c r="AC1215" i="17"/>
  <c r="AD1216" i="17" s="1"/>
  <c r="AE1217" i="17" s="1"/>
  <c r="AF1218" i="17" s="1"/>
  <c r="AG1219" i="17" s="1"/>
  <c r="Y1211" i="17"/>
  <c r="Z1212" i="17" s="1"/>
  <c r="AA1213" i="17" s="1"/>
  <c r="AB1214" i="17" s="1"/>
  <c r="F1202" i="17"/>
  <c r="P2292" i="15"/>
  <c r="N2292" i="15" s="1"/>
  <c r="DL2291" i="15"/>
  <c r="Q2292" i="15"/>
  <c r="R2293" i="15" s="1"/>
  <c r="S2294" i="15" s="1"/>
  <c r="T2295" i="15" s="1"/>
  <c r="U2296" i="15" s="1"/>
  <c r="V2297" i="15" s="1"/>
  <c r="W2298" i="15" s="1"/>
  <c r="X2299" i="15" s="1"/>
  <c r="Y2300" i="15" s="1"/>
  <c r="Z2301" i="15" s="1"/>
  <c r="AA2302" i="15" s="1"/>
  <c r="AB2303" i="15" s="1"/>
  <c r="AC2304" i="15" s="1"/>
  <c r="AD2305" i="15" s="1"/>
  <c r="AE2306" i="15" s="1"/>
  <c r="AF2307" i="15" s="1"/>
  <c r="AG2308" i="15" s="1"/>
  <c r="AH2309" i="15" s="1"/>
  <c r="AI2310" i="15" s="1"/>
  <c r="AJ2311" i="15" s="1"/>
  <c r="AK2312" i="15" s="1"/>
  <c r="AL2313" i="15" s="1"/>
  <c r="AM2314" i="15" s="1"/>
  <c r="AN2315" i="15" s="1"/>
  <c r="AO2316" i="15" s="1"/>
  <c r="AP2317" i="15" s="1"/>
  <c r="AQ2318" i="15" s="1"/>
  <c r="AR2319" i="15" s="1"/>
  <c r="AS2320" i="15" s="1"/>
  <c r="AT2321" i="15" s="1"/>
  <c r="AU2322" i="15" s="1"/>
  <c r="AV2323" i="15" s="1"/>
  <c r="AW2324" i="15" s="1"/>
  <c r="AX2325" i="15" s="1"/>
  <c r="AY2326" i="15" s="1"/>
  <c r="AZ2327" i="15" s="1"/>
  <c r="BA2328" i="15" s="1"/>
  <c r="BB2329" i="15" s="1"/>
  <c r="BC2330" i="15" s="1"/>
  <c r="BD2331" i="15" s="1"/>
  <c r="BE2332" i="15" s="1"/>
  <c r="BF2333" i="15" s="1"/>
  <c r="BG2334" i="15" s="1"/>
  <c r="BH2335" i="15" s="1"/>
  <c r="BI2336" i="15" s="1"/>
  <c r="BJ2337" i="15" s="1"/>
  <c r="BK2338" i="15" s="1"/>
  <c r="BL2339" i="15" s="1"/>
  <c r="BM2340" i="15" s="1"/>
  <c r="BN2341" i="15" s="1"/>
  <c r="BO2342" i="15" s="1"/>
  <c r="BP2343" i="15" s="1"/>
  <c r="BQ2344" i="15" s="1"/>
  <c r="BR2345" i="15" s="1"/>
  <c r="BS2346" i="15" s="1"/>
  <c r="BT2347" i="15" s="1"/>
  <c r="BU2348" i="15" s="1"/>
  <c r="BV2349" i="15" s="1"/>
  <c r="BW2350" i="15" s="1"/>
  <c r="BX2351" i="15" s="1"/>
  <c r="BY2352" i="15" s="1"/>
  <c r="BZ2353" i="15" s="1"/>
  <c r="CA2354" i="15" s="1"/>
  <c r="CB2355" i="15" s="1"/>
  <c r="CC2356" i="15" s="1"/>
  <c r="CD2357" i="15" s="1"/>
  <c r="CE2358" i="15" s="1"/>
  <c r="CF2359" i="15" s="1"/>
  <c r="CG2360" i="15" s="1"/>
  <c r="CH2361" i="15" s="1"/>
  <c r="CI2362" i="15" s="1"/>
  <c r="CJ2363" i="15" s="1"/>
  <c r="CK2364" i="15" s="1"/>
  <c r="CL2365" i="15" s="1"/>
  <c r="CM2366" i="15" s="1"/>
  <c r="CN2367" i="15" s="1"/>
  <c r="CO2368" i="15" s="1"/>
  <c r="CP2369" i="15" s="1"/>
  <c r="CQ2370" i="15" s="1"/>
  <c r="CR2371" i="15" s="1"/>
  <c r="CS2372" i="15" s="1"/>
  <c r="CT2373" i="15" s="1"/>
  <c r="CU2374" i="15" s="1"/>
  <c r="CV2375" i="15" s="1"/>
  <c r="CW2376" i="15" s="1"/>
  <c r="CX2377" i="15" s="1"/>
  <c r="CY2378" i="15" s="1"/>
  <c r="CZ2379" i="15" s="1"/>
  <c r="DA2380" i="15" s="1"/>
  <c r="DB2381" i="15" s="1"/>
  <c r="DC2382" i="15" s="1"/>
  <c r="DD2383" i="15" s="1"/>
  <c r="DE2384" i="15" s="1"/>
  <c r="DF2385" i="15" s="1"/>
  <c r="DG2386" i="15" s="1"/>
  <c r="DH2387" i="15" s="1"/>
  <c r="DI2388" i="15" s="1"/>
  <c r="DJ2389" i="15" s="1"/>
  <c r="DK2390" i="15" s="1"/>
  <c r="M1204" i="17" l="1"/>
  <c r="AC1216" i="17"/>
  <c r="AD1217" i="17" s="1"/>
  <c r="AE1218" i="17" s="1"/>
  <c r="AF1219" i="17" s="1"/>
  <c r="AG1220" i="17" s="1"/>
  <c r="Y1212" i="17"/>
  <c r="Z1213" i="17" s="1"/>
  <c r="AA1214" i="17" s="1"/>
  <c r="AB1215" i="17" s="1"/>
  <c r="F1203" i="17"/>
  <c r="AI1200" i="17"/>
  <c r="DL2292" i="15"/>
  <c r="Q2293" i="15"/>
  <c r="R2294" i="15" s="1"/>
  <c r="S2295" i="15" s="1"/>
  <c r="T2296" i="15" s="1"/>
  <c r="U2297" i="15" s="1"/>
  <c r="V2298" i="15" s="1"/>
  <c r="W2299" i="15" s="1"/>
  <c r="X2300" i="15" s="1"/>
  <c r="Y2301" i="15" s="1"/>
  <c r="Z2302" i="15" s="1"/>
  <c r="AA2303" i="15" s="1"/>
  <c r="AB2304" i="15" s="1"/>
  <c r="AC2305" i="15" s="1"/>
  <c r="AD2306" i="15" s="1"/>
  <c r="AE2307" i="15" s="1"/>
  <c r="AF2308" i="15" s="1"/>
  <c r="AG2309" i="15" s="1"/>
  <c r="AH2310" i="15" s="1"/>
  <c r="AI2311" i="15" s="1"/>
  <c r="AJ2312" i="15" s="1"/>
  <c r="AK2313" i="15" s="1"/>
  <c r="AL2314" i="15" s="1"/>
  <c r="AM2315" i="15" s="1"/>
  <c r="AN2316" i="15" s="1"/>
  <c r="AO2317" i="15" s="1"/>
  <c r="AP2318" i="15" s="1"/>
  <c r="AQ2319" i="15" s="1"/>
  <c r="AR2320" i="15" s="1"/>
  <c r="AS2321" i="15" s="1"/>
  <c r="AT2322" i="15" s="1"/>
  <c r="AU2323" i="15" s="1"/>
  <c r="AV2324" i="15" s="1"/>
  <c r="AW2325" i="15" s="1"/>
  <c r="AX2326" i="15" s="1"/>
  <c r="AY2327" i="15" s="1"/>
  <c r="AZ2328" i="15" s="1"/>
  <c r="BA2329" i="15" s="1"/>
  <c r="BB2330" i="15" s="1"/>
  <c r="BC2331" i="15" s="1"/>
  <c r="BD2332" i="15" s="1"/>
  <c r="BE2333" i="15" s="1"/>
  <c r="BF2334" i="15" s="1"/>
  <c r="BG2335" i="15" s="1"/>
  <c r="BH2336" i="15" s="1"/>
  <c r="BI2337" i="15" s="1"/>
  <c r="BJ2338" i="15" s="1"/>
  <c r="BK2339" i="15" s="1"/>
  <c r="BL2340" i="15" s="1"/>
  <c r="BM2341" i="15" s="1"/>
  <c r="BN2342" i="15" s="1"/>
  <c r="BO2343" i="15" s="1"/>
  <c r="BP2344" i="15" s="1"/>
  <c r="BQ2345" i="15" s="1"/>
  <c r="BR2346" i="15" s="1"/>
  <c r="BS2347" i="15" s="1"/>
  <c r="BT2348" i="15" s="1"/>
  <c r="BU2349" i="15" s="1"/>
  <c r="BV2350" i="15" s="1"/>
  <c r="BW2351" i="15" s="1"/>
  <c r="BX2352" i="15" s="1"/>
  <c r="BY2353" i="15" s="1"/>
  <c r="BZ2354" i="15" s="1"/>
  <c r="CA2355" i="15" s="1"/>
  <c r="CB2356" i="15" s="1"/>
  <c r="CC2357" i="15" s="1"/>
  <c r="CD2358" i="15" s="1"/>
  <c r="CE2359" i="15" s="1"/>
  <c r="CF2360" i="15" s="1"/>
  <c r="CG2361" i="15" s="1"/>
  <c r="CH2362" i="15" s="1"/>
  <c r="CI2363" i="15" s="1"/>
  <c r="CJ2364" i="15" s="1"/>
  <c r="CK2365" i="15" s="1"/>
  <c r="CL2366" i="15" s="1"/>
  <c r="CM2367" i="15" s="1"/>
  <c r="CN2368" i="15" s="1"/>
  <c r="CO2369" i="15" s="1"/>
  <c r="CP2370" i="15" s="1"/>
  <c r="CQ2371" i="15" s="1"/>
  <c r="CR2372" i="15" s="1"/>
  <c r="CS2373" i="15" s="1"/>
  <c r="CT2374" i="15" s="1"/>
  <c r="CU2375" i="15" s="1"/>
  <c r="CV2376" i="15" s="1"/>
  <c r="CW2377" i="15" s="1"/>
  <c r="CX2378" i="15" s="1"/>
  <c r="CY2379" i="15" s="1"/>
  <c r="CZ2380" i="15" s="1"/>
  <c r="DA2381" i="15" s="1"/>
  <c r="DB2382" i="15" s="1"/>
  <c r="DC2383" i="15" s="1"/>
  <c r="DD2384" i="15" s="1"/>
  <c r="DE2385" i="15" s="1"/>
  <c r="DF2386" i="15" s="1"/>
  <c r="DG2387" i="15" s="1"/>
  <c r="DH2388" i="15" s="1"/>
  <c r="DI2389" i="15" s="1"/>
  <c r="DJ2390" i="15" s="1"/>
  <c r="DK2391" i="15" s="1"/>
  <c r="P2293" i="15"/>
  <c r="N2293" i="15" s="1"/>
  <c r="M1205" i="17" l="1"/>
  <c r="AI1201" i="17"/>
  <c r="Y1213" i="17"/>
  <c r="Z1214" i="17" s="1"/>
  <c r="AA1215" i="17" s="1"/>
  <c r="AB1216" i="17" s="1"/>
  <c r="AC1217" i="17"/>
  <c r="AD1218" i="17" s="1"/>
  <c r="AE1219" i="17" s="1"/>
  <c r="AF1220" i="17" s="1"/>
  <c r="AG1221" i="17" s="1"/>
  <c r="F1204" i="17"/>
  <c r="P2294" i="15"/>
  <c r="N2294" i="15" s="1"/>
  <c r="DL2293" i="15"/>
  <c r="Q2294" i="15"/>
  <c r="R2295" i="15" s="1"/>
  <c r="S2296" i="15" s="1"/>
  <c r="T2297" i="15" s="1"/>
  <c r="U2298" i="15" s="1"/>
  <c r="V2299" i="15" s="1"/>
  <c r="W2300" i="15" s="1"/>
  <c r="X2301" i="15" s="1"/>
  <c r="Y2302" i="15" s="1"/>
  <c r="Z2303" i="15" s="1"/>
  <c r="AA2304" i="15" s="1"/>
  <c r="AB2305" i="15" s="1"/>
  <c r="AC2306" i="15" s="1"/>
  <c r="AD2307" i="15" s="1"/>
  <c r="AE2308" i="15" s="1"/>
  <c r="AF2309" i="15" s="1"/>
  <c r="AG2310" i="15" s="1"/>
  <c r="AH2311" i="15" s="1"/>
  <c r="AI2312" i="15" s="1"/>
  <c r="AJ2313" i="15" s="1"/>
  <c r="AK2314" i="15" s="1"/>
  <c r="AL2315" i="15" s="1"/>
  <c r="AM2316" i="15" s="1"/>
  <c r="AN2317" i="15" s="1"/>
  <c r="AO2318" i="15" s="1"/>
  <c r="AP2319" i="15" s="1"/>
  <c r="AQ2320" i="15" s="1"/>
  <c r="AR2321" i="15" s="1"/>
  <c r="AS2322" i="15" s="1"/>
  <c r="AT2323" i="15" s="1"/>
  <c r="AU2324" i="15" s="1"/>
  <c r="AV2325" i="15" s="1"/>
  <c r="AW2326" i="15" s="1"/>
  <c r="AX2327" i="15" s="1"/>
  <c r="AY2328" i="15" s="1"/>
  <c r="AZ2329" i="15" s="1"/>
  <c r="BA2330" i="15" s="1"/>
  <c r="BB2331" i="15" s="1"/>
  <c r="BC2332" i="15" s="1"/>
  <c r="BD2333" i="15" s="1"/>
  <c r="BE2334" i="15" s="1"/>
  <c r="BF2335" i="15" s="1"/>
  <c r="BG2336" i="15" s="1"/>
  <c r="BH2337" i="15" s="1"/>
  <c r="BI2338" i="15" s="1"/>
  <c r="BJ2339" i="15" s="1"/>
  <c r="BK2340" i="15" s="1"/>
  <c r="BL2341" i="15" s="1"/>
  <c r="BM2342" i="15" s="1"/>
  <c r="BN2343" i="15" s="1"/>
  <c r="BO2344" i="15" s="1"/>
  <c r="BP2345" i="15" s="1"/>
  <c r="BQ2346" i="15" s="1"/>
  <c r="BR2347" i="15" s="1"/>
  <c r="BS2348" i="15" s="1"/>
  <c r="BT2349" i="15" s="1"/>
  <c r="BU2350" i="15" s="1"/>
  <c r="BV2351" i="15" s="1"/>
  <c r="BW2352" i="15" s="1"/>
  <c r="BX2353" i="15" s="1"/>
  <c r="BY2354" i="15" s="1"/>
  <c r="BZ2355" i="15" s="1"/>
  <c r="CA2356" i="15" s="1"/>
  <c r="CB2357" i="15" s="1"/>
  <c r="CC2358" i="15" s="1"/>
  <c r="CD2359" i="15" s="1"/>
  <c r="CE2360" i="15" s="1"/>
  <c r="CF2361" i="15" s="1"/>
  <c r="CG2362" i="15" s="1"/>
  <c r="CH2363" i="15" s="1"/>
  <c r="CI2364" i="15" s="1"/>
  <c r="CJ2365" i="15" s="1"/>
  <c r="CK2366" i="15" s="1"/>
  <c r="CL2367" i="15" s="1"/>
  <c r="CM2368" i="15" s="1"/>
  <c r="CN2369" i="15" s="1"/>
  <c r="CO2370" i="15" s="1"/>
  <c r="CP2371" i="15" s="1"/>
  <c r="CQ2372" i="15" s="1"/>
  <c r="CR2373" i="15" s="1"/>
  <c r="CS2374" i="15" s="1"/>
  <c r="CT2375" i="15" s="1"/>
  <c r="CU2376" i="15" s="1"/>
  <c r="CV2377" i="15" s="1"/>
  <c r="CW2378" i="15" s="1"/>
  <c r="CX2379" i="15" s="1"/>
  <c r="CY2380" i="15" s="1"/>
  <c r="CZ2381" i="15" s="1"/>
  <c r="DA2382" i="15" s="1"/>
  <c r="DB2383" i="15" s="1"/>
  <c r="DC2384" i="15" s="1"/>
  <c r="DD2385" i="15" s="1"/>
  <c r="DE2386" i="15" s="1"/>
  <c r="DF2387" i="15" s="1"/>
  <c r="DG2388" i="15" s="1"/>
  <c r="DH2389" i="15" s="1"/>
  <c r="DI2390" i="15" s="1"/>
  <c r="DJ2391" i="15" s="1"/>
  <c r="DK2392" i="15" s="1"/>
  <c r="M1206" i="17" l="1"/>
  <c r="F1205" i="17"/>
  <c r="Y1214" i="17"/>
  <c r="Z1215" i="17" s="1"/>
  <c r="AA1216" i="17" s="1"/>
  <c r="AB1217" i="17" s="1"/>
  <c r="AC1218" i="17"/>
  <c r="AD1219" i="17" s="1"/>
  <c r="AE1220" i="17" s="1"/>
  <c r="AF1221" i="17" s="1"/>
  <c r="AG1222" i="17" s="1"/>
  <c r="AI1202" i="17"/>
  <c r="DL2294" i="15"/>
  <c r="Q2295" i="15"/>
  <c r="R2296" i="15" s="1"/>
  <c r="S2297" i="15" s="1"/>
  <c r="T2298" i="15" s="1"/>
  <c r="U2299" i="15" s="1"/>
  <c r="V2300" i="15" s="1"/>
  <c r="W2301" i="15" s="1"/>
  <c r="X2302" i="15" s="1"/>
  <c r="Y2303" i="15" s="1"/>
  <c r="Z2304" i="15" s="1"/>
  <c r="AA2305" i="15" s="1"/>
  <c r="AB2306" i="15" s="1"/>
  <c r="AC2307" i="15" s="1"/>
  <c r="AD2308" i="15" s="1"/>
  <c r="AE2309" i="15" s="1"/>
  <c r="AF2310" i="15" s="1"/>
  <c r="AG2311" i="15" s="1"/>
  <c r="AH2312" i="15" s="1"/>
  <c r="AI2313" i="15" s="1"/>
  <c r="AJ2314" i="15" s="1"/>
  <c r="AK2315" i="15" s="1"/>
  <c r="AL2316" i="15" s="1"/>
  <c r="AM2317" i="15" s="1"/>
  <c r="AN2318" i="15" s="1"/>
  <c r="AO2319" i="15" s="1"/>
  <c r="AP2320" i="15" s="1"/>
  <c r="AQ2321" i="15" s="1"/>
  <c r="AR2322" i="15" s="1"/>
  <c r="AS2323" i="15" s="1"/>
  <c r="AT2324" i="15" s="1"/>
  <c r="AU2325" i="15" s="1"/>
  <c r="AV2326" i="15" s="1"/>
  <c r="AW2327" i="15" s="1"/>
  <c r="AX2328" i="15" s="1"/>
  <c r="AY2329" i="15" s="1"/>
  <c r="AZ2330" i="15" s="1"/>
  <c r="BA2331" i="15" s="1"/>
  <c r="BB2332" i="15" s="1"/>
  <c r="BC2333" i="15" s="1"/>
  <c r="BD2334" i="15" s="1"/>
  <c r="BE2335" i="15" s="1"/>
  <c r="BF2336" i="15" s="1"/>
  <c r="BG2337" i="15" s="1"/>
  <c r="BH2338" i="15" s="1"/>
  <c r="BI2339" i="15" s="1"/>
  <c r="BJ2340" i="15" s="1"/>
  <c r="BK2341" i="15" s="1"/>
  <c r="BL2342" i="15" s="1"/>
  <c r="BM2343" i="15" s="1"/>
  <c r="BN2344" i="15" s="1"/>
  <c r="BO2345" i="15" s="1"/>
  <c r="BP2346" i="15" s="1"/>
  <c r="BQ2347" i="15" s="1"/>
  <c r="BR2348" i="15" s="1"/>
  <c r="BS2349" i="15" s="1"/>
  <c r="BT2350" i="15" s="1"/>
  <c r="BU2351" i="15" s="1"/>
  <c r="BV2352" i="15" s="1"/>
  <c r="BW2353" i="15" s="1"/>
  <c r="BX2354" i="15" s="1"/>
  <c r="BY2355" i="15" s="1"/>
  <c r="BZ2356" i="15" s="1"/>
  <c r="CA2357" i="15" s="1"/>
  <c r="CB2358" i="15" s="1"/>
  <c r="CC2359" i="15" s="1"/>
  <c r="CD2360" i="15" s="1"/>
  <c r="CE2361" i="15" s="1"/>
  <c r="CF2362" i="15" s="1"/>
  <c r="CG2363" i="15" s="1"/>
  <c r="CH2364" i="15" s="1"/>
  <c r="CI2365" i="15" s="1"/>
  <c r="CJ2366" i="15" s="1"/>
  <c r="CK2367" i="15" s="1"/>
  <c r="CL2368" i="15" s="1"/>
  <c r="CM2369" i="15" s="1"/>
  <c r="CN2370" i="15" s="1"/>
  <c r="CO2371" i="15" s="1"/>
  <c r="CP2372" i="15" s="1"/>
  <c r="CQ2373" i="15" s="1"/>
  <c r="CR2374" i="15" s="1"/>
  <c r="CS2375" i="15" s="1"/>
  <c r="CT2376" i="15" s="1"/>
  <c r="CU2377" i="15" s="1"/>
  <c r="CV2378" i="15" s="1"/>
  <c r="CW2379" i="15" s="1"/>
  <c r="CX2380" i="15" s="1"/>
  <c r="CY2381" i="15" s="1"/>
  <c r="CZ2382" i="15" s="1"/>
  <c r="DA2383" i="15" s="1"/>
  <c r="DB2384" i="15" s="1"/>
  <c r="DC2385" i="15" s="1"/>
  <c r="DD2386" i="15" s="1"/>
  <c r="DE2387" i="15" s="1"/>
  <c r="DF2388" i="15" s="1"/>
  <c r="DG2389" i="15" s="1"/>
  <c r="DH2390" i="15" s="1"/>
  <c r="DI2391" i="15" s="1"/>
  <c r="DJ2392" i="15" s="1"/>
  <c r="DK2393" i="15" s="1"/>
  <c r="P2295" i="15"/>
  <c r="N2295" i="15" s="1"/>
  <c r="M1207" i="17" l="1"/>
  <c r="AI1203" i="17"/>
  <c r="AC1219" i="17"/>
  <c r="AD1220" i="17" s="1"/>
  <c r="AE1221" i="17" s="1"/>
  <c r="AF1222" i="17" s="1"/>
  <c r="AG1223" i="17" s="1"/>
  <c r="Y1215" i="17"/>
  <c r="Z1216" i="17" s="1"/>
  <c r="AA1217" i="17" s="1"/>
  <c r="AB1218" i="17" s="1"/>
  <c r="F1206" i="17"/>
  <c r="P2296" i="15"/>
  <c r="N2296" i="15" s="1"/>
  <c r="DL2295" i="15"/>
  <c r="Q2296" i="15"/>
  <c r="R2297" i="15" s="1"/>
  <c r="S2298" i="15" s="1"/>
  <c r="T2299" i="15" s="1"/>
  <c r="U2300" i="15" s="1"/>
  <c r="V2301" i="15" s="1"/>
  <c r="W2302" i="15" s="1"/>
  <c r="X2303" i="15" s="1"/>
  <c r="Y2304" i="15" s="1"/>
  <c r="Z2305" i="15" s="1"/>
  <c r="AA2306" i="15" s="1"/>
  <c r="AB2307" i="15" s="1"/>
  <c r="AC2308" i="15" s="1"/>
  <c r="AD2309" i="15" s="1"/>
  <c r="AE2310" i="15" s="1"/>
  <c r="AF2311" i="15" s="1"/>
  <c r="AG2312" i="15" s="1"/>
  <c r="AH2313" i="15" s="1"/>
  <c r="AI2314" i="15" s="1"/>
  <c r="AJ2315" i="15" s="1"/>
  <c r="AK2316" i="15" s="1"/>
  <c r="AL2317" i="15" s="1"/>
  <c r="AM2318" i="15" s="1"/>
  <c r="AN2319" i="15" s="1"/>
  <c r="AO2320" i="15" s="1"/>
  <c r="AP2321" i="15" s="1"/>
  <c r="AQ2322" i="15" s="1"/>
  <c r="AR2323" i="15" s="1"/>
  <c r="AS2324" i="15" s="1"/>
  <c r="AT2325" i="15" s="1"/>
  <c r="AU2326" i="15" s="1"/>
  <c r="AV2327" i="15" s="1"/>
  <c r="AW2328" i="15" s="1"/>
  <c r="AX2329" i="15" s="1"/>
  <c r="AY2330" i="15" s="1"/>
  <c r="AZ2331" i="15" s="1"/>
  <c r="BA2332" i="15" s="1"/>
  <c r="BB2333" i="15" s="1"/>
  <c r="BC2334" i="15" s="1"/>
  <c r="BD2335" i="15" s="1"/>
  <c r="BE2336" i="15" s="1"/>
  <c r="BF2337" i="15" s="1"/>
  <c r="BG2338" i="15" s="1"/>
  <c r="BH2339" i="15" s="1"/>
  <c r="BI2340" i="15" s="1"/>
  <c r="BJ2341" i="15" s="1"/>
  <c r="BK2342" i="15" s="1"/>
  <c r="BL2343" i="15" s="1"/>
  <c r="BM2344" i="15" s="1"/>
  <c r="BN2345" i="15" s="1"/>
  <c r="BO2346" i="15" s="1"/>
  <c r="BP2347" i="15" s="1"/>
  <c r="BQ2348" i="15" s="1"/>
  <c r="BR2349" i="15" s="1"/>
  <c r="BS2350" i="15" s="1"/>
  <c r="BT2351" i="15" s="1"/>
  <c r="BU2352" i="15" s="1"/>
  <c r="BV2353" i="15" s="1"/>
  <c r="BW2354" i="15" s="1"/>
  <c r="BX2355" i="15" s="1"/>
  <c r="BY2356" i="15" s="1"/>
  <c r="BZ2357" i="15" s="1"/>
  <c r="CA2358" i="15" s="1"/>
  <c r="CB2359" i="15" s="1"/>
  <c r="CC2360" i="15" s="1"/>
  <c r="CD2361" i="15" s="1"/>
  <c r="CE2362" i="15" s="1"/>
  <c r="CF2363" i="15" s="1"/>
  <c r="CG2364" i="15" s="1"/>
  <c r="CH2365" i="15" s="1"/>
  <c r="CI2366" i="15" s="1"/>
  <c r="CJ2367" i="15" s="1"/>
  <c r="CK2368" i="15" s="1"/>
  <c r="CL2369" i="15" s="1"/>
  <c r="CM2370" i="15" s="1"/>
  <c r="CN2371" i="15" s="1"/>
  <c r="CO2372" i="15" s="1"/>
  <c r="CP2373" i="15" s="1"/>
  <c r="CQ2374" i="15" s="1"/>
  <c r="CR2375" i="15" s="1"/>
  <c r="CS2376" i="15" s="1"/>
  <c r="CT2377" i="15" s="1"/>
  <c r="CU2378" i="15" s="1"/>
  <c r="CV2379" i="15" s="1"/>
  <c r="CW2380" i="15" s="1"/>
  <c r="CX2381" i="15" s="1"/>
  <c r="CY2382" i="15" s="1"/>
  <c r="CZ2383" i="15" s="1"/>
  <c r="DA2384" i="15" s="1"/>
  <c r="DB2385" i="15" s="1"/>
  <c r="DC2386" i="15" s="1"/>
  <c r="DD2387" i="15" s="1"/>
  <c r="DE2388" i="15" s="1"/>
  <c r="DF2389" i="15" s="1"/>
  <c r="DG2390" i="15" s="1"/>
  <c r="DH2391" i="15" s="1"/>
  <c r="DI2392" i="15" s="1"/>
  <c r="DJ2393" i="15" s="1"/>
  <c r="DK2394" i="15" s="1"/>
  <c r="M1208" i="17" l="1"/>
  <c r="AC1220" i="17"/>
  <c r="AD1221" i="17" s="1"/>
  <c r="AE1222" i="17" s="1"/>
  <c r="AF1223" i="17" s="1"/>
  <c r="AG1224" i="17" s="1"/>
  <c r="Y1216" i="17"/>
  <c r="Z1217" i="17" s="1"/>
  <c r="AA1218" i="17" s="1"/>
  <c r="AB1219" i="17" s="1"/>
  <c r="F1207" i="17"/>
  <c r="AI1204" i="17"/>
  <c r="DL2296" i="15"/>
  <c r="Q2297" i="15"/>
  <c r="R2298" i="15" s="1"/>
  <c r="S2299" i="15" s="1"/>
  <c r="T2300" i="15" s="1"/>
  <c r="U2301" i="15" s="1"/>
  <c r="V2302" i="15" s="1"/>
  <c r="W2303" i="15" s="1"/>
  <c r="X2304" i="15" s="1"/>
  <c r="Y2305" i="15" s="1"/>
  <c r="Z2306" i="15" s="1"/>
  <c r="AA2307" i="15" s="1"/>
  <c r="AB2308" i="15" s="1"/>
  <c r="AC2309" i="15" s="1"/>
  <c r="AD2310" i="15" s="1"/>
  <c r="AE2311" i="15" s="1"/>
  <c r="AF2312" i="15" s="1"/>
  <c r="AG2313" i="15" s="1"/>
  <c r="AH2314" i="15" s="1"/>
  <c r="AI2315" i="15" s="1"/>
  <c r="AJ2316" i="15" s="1"/>
  <c r="AK2317" i="15" s="1"/>
  <c r="AL2318" i="15" s="1"/>
  <c r="AM2319" i="15" s="1"/>
  <c r="AN2320" i="15" s="1"/>
  <c r="AO2321" i="15" s="1"/>
  <c r="AP2322" i="15" s="1"/>
  <c r="AQ2323" i="15" s="1"/>
  <c r="AR2324" i="15" s="1"/>
  <c r="AS2325" i="15" s="1"/>
  <c r="AT2326" i="15" s="1"/>
  <c r="AU2327" i="15" s="1"/>
  <c r="AV2328" i="15" s="1"/>
  <c r="AW2329" i="15" s="1"/>
  <c r="AX2330" i="15" s="1"/>
  <c r="AY2331" i="15" s="1"/>
  <c r="AZ2332" i="15" s="1"/>
  <c r="BA2333" i="15" s="1"/>
  <c r="BB2334" i="15" s="1"/>
  <c r="BC2335" i="15" s="1"/>
  <c r="BD2336" i="15" s="1"/>
  <c r="BE2337" i="15" s="1"/>
  <c r="BF2338" i="15" s="1"/>
  <c r="BG2339" i="15" s="1"/>
  <c r="BH2340" i="15" s="1"/>
  <c r="BI2341" i="15" s="1"/>
  <c r="BJ2342" i="15" s="1"/>
  <c r="BK2343" i="15" s="1"/>
  <c r="BL2344" i="15" s="1"/>
  <c r="BM2345" i="15" s="1"/>
  <c r="BN2346" i="15" s="1"/>
  <c r="BO2347" i="15" s="1"/>
  <c r="BP2348" i="15" s="1"/>
  <c r="BQ2349" i="15" s="1"/>
  <c r="BR2350" i="15" s="1"/>
  <c r="BS2351" i="15" s="1"/>
  <c r="BT2352" i="15" s="1"/>
  <c r="BU2353" i="15" s="1"/>
  <c r="BV2354" i="15" s="1"/>
  <c r="BW2355" i="15" s="1"/>
  <c r="BX2356" i="15" s="1"/>
  <c r="BY2357" i="15" s="1"/>
  <c r="BZ2358" i="15" s="1"/>
  <c r="CA2359" i="15" s="1"/>
  <c r="CB2360" i="15" s="1"/>
  <c r="CC2361" i="15" s="1"/>
  <c r="CD2362" i="15" s="1"/>
  <c r="CE2363" i="15" s="1"/>
  <c r="CF2364" i="15" s="1"/>
  <c r="CG2365" i="15" s="1"/>
  <c r="CH2366" i="15" s="1"/>
  <c r="CI2367" i="15" s="1"/>
  <c r="CJ2368" i="15" s="1"/>
  <c r="CK2369" i="15" s="1"/>
  <c r="CL2370" i="15" s="1"/>
  <c r="CM2371" i="15" s="1"/>
  <c r="CN2372" i="15" s="1"/>
  <c r="CO2373" i="15" s="1"/>
  <c r="CP2374" i="15" s="1"/>
  <c r="CQ2375" i="15" s="1"/>
  <c r="CR2376" i="15" s="1"/>
  <c r="CS2377" i="15" s="1"/>
  <c r="CT2378" i="15" s="1"/>
  <c r="CU2379" i="15" s="1"/>
  <c r="CV2380" i="15" s="1"/>
  <c r="CW2381" i="15" s="1"/>
  <c r="CX2382" i="15" s="1"/>
  <c r="CY2383" i="15" s="1"/>
  <c r="CZ2384" i="15" s="1"/>
  <c r="DA2385" i="15" s="1"/>
  <c r="DB2386" i="15" s="1"/>
  <c r="DC2387" i="15" s="1"/>
  <c r="DD2388" i="15" s="1"/>
  <c r="DE2389" i="15" s="1"/>
  <c r="DF2390" i="15" s="1"/>
  <c r="DG2391" i="15" s="1"/>
  <c r="DH2392" i="15" s="1"/>
  <c r="DI2393" i="15" s="1"/>
  <c r="DJ2394" i="15" s="1"/>
  <c r="DK2395" i="15" s="1"/>
  <c r="P2297" i="15"/>
  <c r="N2297" i="15" s="1"/>
  <c r="M1209" i="17" l="1"/>
  <c r="F1208" i="17"/>
  <c r="AI1205" i="17"/>
  <c r="Y1217" i="17"/>
  <c r="Z1218" i="17" s="1"/>
  <c r="AA1219" i="17" s="1"/>
  <c r="AB1220" i="17" s="1"/>
  <c r="AC1221" i="17"/>
  <c r="AD1222" i="17" s="1"/>
  <c r="AE1223" i="17" s="1"/>
  <c r="AF1224" i="17" s="1"/>
  <c r="AG1225" i="17" s="1"/>
  <c r="P2298" i="15"/>
  <c r="N2298" i="15" s="1"/>
  <c r="DL2297" i="15"/>
  <c r="Q2298" i="15"/>
  <c r="R2299" i="15" s="1"/>
  <c r="S2300" i="15" s="1"/>
  <c r="T2301" i="15" s="1"/>
  <c r="U2302" i="15" s="1"/>
  <c r="V2303" i="15" s="1"/>
  <c r="W2304" i="15" s="1"/>
  <c r="X2305" i="15" s="1"/>
  <c r="Y2306" i="15" s="1"/>
  <c r="Z2307" i="15" s="1"/>
  <c r="AA2308" i="15" s="1"/>
  <c r="AB2309" i="15" s="1"/>
  <c r="AC2310" i="15" s="1"/>
  <c r="AD2311" i="15" s="1"/>
  <c r="AE2312" i="15" s="1"/>
  <c r="AF2313" i="15" s="1"/>
  <c r="AG2314" i="15" s="1"/>
  <c r="AH2315" i="15" s="1"/>
  <c r="AI2316" i="15" s="1"/>
  <c r="AJ2317" i="15" s="1"/>
  <c r="AK2318" i="15" s="1"/>
  <c r="AL2319" i="15" s="1"/>
  <c r="AM2320" i="15" s="1"/>
  <c r="AN2321" i="15" s="1"/>
  <c r="AO2322" i="15" s="1"/>
  <c r="AP2323" i="15" s="1"/>
  <c r="AQ2324" i="15" s="1"/>
  <c r="AR2325" i="15" s="1"/>
  <c r="AS2326" i="15" s="1"/>
  <c r="AT2327" i="15" s="1"/>
  <c r="AU2328" i="15" s="1"/>
  <c r="AV2329" i="15" s="1"/>
  <c r="AW2330" i="15" s="1"/>
  <c r="AX2331" i="15" s="1"/>
  <c r="AY2332" i="15" s="1"/>
  <c r="AZ2333" i="15" s="1"/>
  <c r="BA2334" i="15" s="1"/>
  <c r="BB2335" i="15" s="1"/>
  <c r="BC2336" i="15" s="1"/>
  <c r="BD2337" i="15" s="1"/>
  <c r="BE2338" i="15" s="1"/>
  <c r="BF2339" i="15" s="1"/>
  <c r="BG2340" i="15" s="1"/>
  <c r="BH2341" i="15" s="1"/>
  <c r="BI2342" i="15" s="1"/>
  <c r="BJ2343" i="15" s="1"/>
  <c r="BK2344" i="15" s="1"/>
  <c r="BL2345" i="15" s="1"/>
  <c r="BM2346" i="15" s="1"/>
  <c r="BN2347" i="15" s="1"/>
  <c r="BO2348" i="15" s="1"/>
  <c r="BP2349" i="15" s="1"/>
  <c r="BQ2350" i="15" s="1"/>
  <c r="BR2351" i="15" s="1"/>
  <c r="BS2352" i="15" s="1"/>
  <c r="BT2353" i="15" s="1"/>
  <c r="BU2354" i="15" s="1"/>
  <c r="BV2355" i="15" s="1"/>
  <c r="BW2356" i="15" s="1"/>
  <c r="BX2357" i="15" s="1"/>
  <c r="BY2358" i="15" s="1"/>
  <c r="BZ2359" i="15" s="1"/>
  <c r="CA2360" i="15" s="1"/>
  <c r="CB2361" i="15" s="1"/>
  <c r="CC2362" i="15" s="1"/>
  <c r="CD2363" i="15" s="1"/>
  <c r="CE2364" i="15" s="1"/>
  <c r="CF2365" i="15" s="1"/>
  <c r="CG2366" i="15" s="1"/>
  <c r="CH2367" i="15" s="1"/>
  <c r="CI2368" i="15" s="1"/>
  <c r="CJ2369" i="15" s="1"/>
  <c r="CK2370" i="15" s="1"/>
  <c r="CL2371" i="15" s="1"/>
  <c r="CM2372" i="15" s="1"/>
  <c r="CN2373" i="15" s="1"/>
  <c r="CO2374" i="15" s="1"/>
  <c r="CP2375" i="15" s="1"/>
  <c r="CQ2376" i="15" s="1"/>
  <c r="CR2377" i="15" s="1"/>
  <c r="CS2378" i="15" s="1"/>
  <c r="CT2379" i="15" s="1"/>
  <c r="CU2380" i="15" s="1"/>
  <c r="CV2381" i="15" s="1"/>
  <c r="CW2382" i="15" s="1"/>
  <c r="CX2383" i="15" s="1"/>
  <c r="CY2384" i="15" s="1"/>
  <c r="CZ2385" i="15" s="1"/>
  <c r="DA2386" i="15" s="1"/>
  <c r="DB2387" i="15" s="1"/>
  <c r="DC2388" i="15" s="1"/>
  <c r="DD2389" i="15" s="1"/>
  <c r="DE2390" i="15" s="1"/>
  <c r="DF2391" i="15" s="1"/>
  <c r="DG2392" i="15" s="1"/>
  <c r="DH2393" i="15" s="1"/>
  <c r="DI2394" i="15" s="1"/>
  <c r="DJ2395" i="15" s="1"/>
  <c r="DK2396" i="15" s="1"/>
  <c r="M1210" i="17" l="1"/>
  <c r="AI1206" i="17"/>
  <c r="Y1218" i="17"/>
  <c r="Z1219" i="17" s="1"/>
  <c r="AA1220" i="17" s="1"/>
  <c r="AB1221" i="17" s="1"/>
  <c r="AC1222" i="17"/>
  <c r="AD1223" i="17" s="1"/>
  <c r="AE1224" i="17" s="1"/>
  <c r="AF1225" i="17" s="1"/>
  <c r="AG1226" i="17" s="1"/>
  <c r="F1209" i="17"/>
  <c r="DL2298" i="15"/>
  <c r="Q2299" i="15"/>
  <c r="R2300" i="15" s="1"/>
  <c r="S2301" i="15" s="1"/>
  <c r="T2302" i="15" s="1"/>
  <c r="U2303" i="15" s="1"/>
  <c r="V2304" i="15" s="1"/>
  <c r="W2305" i="15" s="1"/>
  <c r="X2306" i="15" s="1"/>
  <c r="Y2307" i="15" s="1"/>
  <c r="Z2308" i="15" s="1"/>
  <c r="AA2309" i="15" s="1"/>
  <c r="AB2310" i="15" s="1"/>
  <c r="AC2311" i="15" s="1"/>
  <c r="AD2312" i="15" s="1"/>
  <c r="AE2313" i="15" s="1"/>
  <c r="AF2314" i="15" s="1"/>
  <c r="AG2315" i="15" s="1"/>
  <c r="AH2316" i="15" s="1"/>
  <c r="AI2317" i="15" s="1"/>
  <c r="AJ2318" i="15" s="1"/>
  <c r="AK2319" i="15" s="1"/>
  <c r="AL2320" i="15" s="1"/>
  <c r="AM2321" i="15" s="1"/>
  <c r="AN2322" i="15" s="1"/>
  <c r="AO2323" i="15" s="1"/>
  <c r="AP2324" i="15" s="1"/>
  <c r="AQ2325" i="15" s="1"/>
  <c r="AR2326" i="15" s="1"/>
  <c r="AS2327" i="15" s="1"/>
  <c r="AT2328" i="15" s="1"/>
  <c r="AU2329" i="15" s="1"/>
  <c r="AV2330" i="15" s="1"/>
  <c r="AW2331" i="15" s="1"/>
  <c r="AX2332" i="15" s="1"/>
  <c r="AY2333" i="15" s="1"/>
  <c r="AZ2334" i="15" s="1"/>
  <c r="BA2335" i="15" s="1"/>
  <c r="BB2336" i="15" s="1"/>
  <c r="BC2337" i="15" s="1"/>
  <c r="BD2338" i="15" s="1"/>
  <c r="BE2339" i="15" s="1"/>
  <c r="BF2340" i="15" s="1"/>
  <c r="BG2341" i="15" s="1"/>
  <c r="BH2342" i="15" s="1"/>
  <c r="BI2343" i="15" s="1"/>
  <c r="BJ2344" i="15" s="1"/>
  <c r="BK2345" i="15" s="1"/>
  <c r="BL2346" i="15" s="1"/>
  <c r="BM2347" i="15" s="1"/>
  <c r="BN2348" i="15" s="1"/>
  <c r="BO2349" i="15" s="1"/>
  <c r="BP2350" i="15" s="1"/>
  <c r="BQ2351" i="15" s="1"/>
  <c r="BR2352" i="15" s="1"/>
  <c r="BS2353" i="15" s="1"/>
  <c r="BT2354" i="15" s="1"/>
  <c r="BU2355" i="15" s="1"/>
  <c r="BV2356" i="15" s="1"/>
  <c r="BW2357" i="15" s="1"/>
  <c r="BX2358" i="15" s="1"/>
  <c r="BY2359" i="15" s="1"/>
  <c r="BZ2360" i="15" s="1"/>
  <c r="CA2361" i="15" s="1"/>
  <c r="CB2362" i="15" s="1"/>
  <c r="CC2363" i="15" s="1"/>
  <c r="CD2364" i="15" s="1"/>
  <c r="CE2365" i="15" s="1"/>
  <c r="CF2366" i="15" s="1"/>
  <c r="CG2367" i="15" s="1"/>
  <c r="CH2368" i="15" s="1"/>
  <c r="CI2369" i="15" s="1"/>
  <c r="CJ2370" i="15" s="1"/>
  <c r="CK2371" i="15" s="1"/>
  <c r="CL2372" i="15" s="1"/>
  <c r="CM2373" i="15" s="1"/>
  <c r="CN2374" i="15" s="1"/>
  <c r="CO2375" i="15" s="1"/>
  <c r="CP2376" i="15" s="1"/>
  <c r="CQ2377" i="15" s="1"/>
  <c r="CR2378" i="15" s="1"/>
  <c r="CS2379" i="15" s="1"/>
  <c r="CT2380" i="15" s="1"/>
  <c r="CU2381" i="15" s="1"/>
  <c r="CV2382" i="15" s="1"/>
  <c r="CW2383" i="15" s="1"/>
  <c r="CX2384" i="15" s="1"/>
  <c r="CY2385" i="15" s="1"/>
  <c r="CZ2386" i="15" s="1"/>
  <c r="DA2387" i="15" s="1"/>
  <c r="DB2388" i="15" s="1"/>
  <c r="DC2389" i="15" s="1"/>
  <c r="DD2390" i="15" s="1"/>
  <c r="DE2391" i="15" s="1"/>
  <c r="DF2392" i="15" s="1"/>
  <c r="DG2393" i="15" s="1"/>
  <c r="DH2394" i="15" s="1"/>
  <c r="DI2395" i="15" s="1"/>
  <c r="DJ2396" i="15" s="1"/>
  <c r="DK2397" i="15" s="1"/>
  <c r="P2299" i="15"/>
  <c r="N2299" i="15" s="1"/>
  <c r="M1211" i="17" l="1"/>
  <c r="AC1223" i="17"/>
  <c r="AD1224" i="17" s="1"/>
  <c r="AE1225" i="17" s="1"/>
  <c r="AF1226" i="17" s="1"/>
  <c r="AG1227" i="17" s="1"/>
  <c r="Y1219" i="17"/>
  <c r="Z1220" i="17" s="1"/>
  <c r="AA1221" i="17" s="1"/>
  <c r="AB1222" i="17" s="1"/>
  <c r="AI1207" i="17"/>
  <c r="F1210" i="17"/>
  <c r="P2300" i="15"/>
  <c r="N2300" i="15" s="1"/>
  <c r="DL2299" i="15"/>
  <c r="Q2300" i="15"/>
  <c r="R2301" i="15" s="1"/>
  <c r="S2302" i="15" s="1"/>
  <c r="T2303" i="15" s="1"/>
  <c r="U2304" i="15" s="1"/>
  <c r="V2305" i="15" s="1"/>
  <c r="W2306" i="15" s="1"/>
  <c r="X2307" i="15" s="1"/>
  <c r="Y2308" i="15" s="1"/>
  <c r="Z2309" i="15" s="1"/>
  <c r="AA2310" i="15" s="1"/>
  <c r="AB2311" i="15" s="1"/>
  <c r="AC2312" i="15" s="1"/>
  <c r="AD2313" i="15" s="1"/>
  <c r="AE2314" i="15" s="1"/>
  <c r="AF2315" i="15" s="1"/>
  <c r="AG2316" i="15" s="1"/>
  <c r="AH2317" i="15" s="1"/>
  <c r="AI2318" i="15" s="1"/>
  <c r="AJ2319" i="15" s="1"/>
  <c r="AK2320" i="15" s="1"/>
  <c r="AL2321" i="15" s="1"/>
  <c r="AM2322" i="15" s="1"/>
  <c r="AN2323" i="15" s="1"/>
  <c r="AO2324" i="15" s="1"/>
  <c r="AP2325" i="15" s="1"/>
  <c r="AQ2326" i="15" s="1"/>
  <c r="AR2327" i="15" s="1"/>
  <c r="AS2328" i="15" s="1"/>
  <c r="AT2329" i="15" s="1"/>
  <c r="AU2330" i="15" s="1"/>
  <c r="AV2331" i="15" s="1"/>
  <c r="AW2332" i="15" s="1"/>
  <c r="AX2333" i="15" s="1"/>
  <c r="AY2334" i="15" s="1"/>
  <c r="AZ2335" i="15" s="1"/>
  <c r="BA2336" i="15" s="1"/>
  <c r="BB2337" i="15" s="1"/>
  <c r="BC2338" i="15" s="1"/>
  <c r="BD2339" i="15" s="1"/>
  <c r="BE2340" i="15" s="1"/>
  <c r="BF2341" i="15" s="1"/>
  <c r="BG2342" i="15" s="1"/>
  <c r="BH2343" i="15" s="1"/>
  <c r="BI2344" i="15" s="1"/>
  <c r="BJ2345" i="15" s="1"/>
  <c r="BK2346" i="15" s="1"/>
  <c r="BL2347" i="15" s="1"/>
  <c r="BM2348" i="15" s="1"/>
  <c r="BN2349" i="15" s="1"/>
  <c r="BO2350" i="15" s="1"/>
  <c r="BP2351" i="15" s="1"/>
  <c r="BQ2352" i="15" s="1"/>
  <c r="BR2353" i="15" s="1"/>
  <c r="BS2354" i="15" s="1"/>
  <c r="BT2355" i="15" s="1"/>
  <c r="BU2356" i="15" s="1"/>
  <c r="BV2357" i="15" s="1"/>
  <c r="BW2358" i="15" s="1"/>
  <c r="BX2359" i="15" s="1"/>
  <c r="BY2360" i="15" s="1"/>
  <c r="BZ2361" i="15" s="1"/>
  <c r="CA2362" i="15" s="1"/>
  <c r="CB2363" i="15" s="1"/>
  <c r="CC2364" i="15" s="1"/>
  <c r="CD2365" i="15" s="1"/>
  <c r="CE2366" i="15" s="1"/>
  <c r="CF2367" i="15" s="1"/>
  <c r="CG2368" i="15" s="1"/>
  <c r="CH2369" i="15" s="1"/>
  <c r="CI2370" i="15" s="1"/>
  <c r="CJ2371" i="15" s="1"/>
  <c r="CK2372" i="15" s="1"/>
  <c r="CL2373" i="15" s="1"/>
  <c r="CM2374" i="15" s="1"/>
  <c r="CN2375" i="15" s="1"/>
  <c r="CO2376" i="15" s="1"/>
  <c r="CP2377" i="15" s="1"/>
  <c r="CQ2378" i="15" s="1"/>
  <c r="CR2379" i="15" s="1"/>
  <c r="CS2380" i="15" s="1"/>
  <c r="CT2381" i="15" s="1"/>
  <c r="CU2382" i="15" s="1"/>
  <c r="CV2383" i="15" s="1"/>
  <c r="CW2384" i="15" s="1"/>
  <c r="CX2385" i="15" s="1"/>
  <c r="CY2386" i="15" s="1"/>
  <c r="CZ2387" i="15" s="1"/>
  <c r="DA2388" i="15" s="1"/>
  <c r="DB2389" i="15" s="1"/>
  <c r="DC2390" i="15" s="1"/>
  <c r="DD2391" i="15" s="1"/>
  <c r="DE2392" i="15" s="1"/>
  <c r="DF2393" i="15" s="1"/>
  <c r="DG2394" i="15" s="1"/>
  <c r="DH2395" i="15" s="1"/>
  <c r="DI2396" i="15" s="1"/>
  <c r="DJ2397" i="15" s="1"/>
  <c r="DK2398" i="15" s="1"/>
  <c r="M1212" i="17" l="1"/>
  <c r="AC1224" i="17"/>
  <c r="AD1225" i="17" s="1"/>
  <c r="AE1226" i="17" s="1"/>
  <c r="AF1227" i="17" s="1"/>
  <c r="AG1228" i="17" s="1"/>
  <c r="Y1220" i="17"/>
  <c r="Z1221" i="17" s="1"/>
  <c r="AA1222" i="17" s="1"/>
  <c r="AB1223" i="17" s="1"/>
  <c r="AI1208" i="17"/>
  <c r="F1211" i="17"/>
  <c r="DL2300" i="15"/>
  <c r="Q2301" i="15"/>
  <c r="R2302" i="15" s="1"/>
  <c r="S2303" i="15" s="1"/>
  <c r="T2304" i="15" s="1"/>
  <c r="U2305" i="15" s="1"/>
  <c r="V2306" i="15" s="1"/>
  <c r="W2307" i="15" s="1"/>
  <c r="X2308" i="15" s="1"/>
  <c r="Y2309" i="15" s="1"/>
  <c r="Z2310" i="15" s="1"/>
  <c r="AA2311" i="15" s="1"/>
  <c r="AB2312" i="15" s="1"/>
  <c r="AC2313" i="15" s="1"/>
  <c r="AD2314" i="15" s="1"/>
  <c r="AE2315" i="15" s="1"/>
  <c r="AF2316" i="15" s="1"/>
  <c r="AG2317" i="15" s="1"/>
  <c r="AH2318" i="15" s="1"/>
  <c r="AI2319" i="15" s="1"/>
  <c r="AJ2320" i="15" s="1"/>
  <c r="AK2321" i="15" s="1"/>
  <c r="AL2322" i="15" s="1"/>
  <c r="AM2323" i="15" s="1"/>
  <c r="AN2324" i="15" s="1"/>
  <c r="AO2325" i="15" s="1"/>
  <c r="AP2326" i="15" s="1"/>
  <c r="AQ2327" i="15" s="1"/>
  <c r="AR2328" i="15" s="1"/>
  <c r="AS2329" i="15" s="1"/>
  <c r="AT2330" i="15" s="1"/>
  <c r="AU2331" i="15" s="1"/>
  <c r="AV2332" i="15" s="1"/>
  <c r="AW2333" i="15" s="1"/>
  <c r="AX2334" i="15" s="1"/>
  <c r="AY2335" i="15" s="1"/>
  <c r="AZ2336" i="15" s="1"/>
  <c r="BA2337" i="15" s="1"/>
  <c r="BB2338" i="15" s="1"/>
  <c r="BC2339" i="15" s="1"/>
  <c r="BD2340" i="15" s="1"/>
  <c r="BE2341" i="15" s="1"/>
  <c r="BF2342" i="15" s="1"/>
  <c r="BG2343" i="15" s="1"/>
  <c r="BH2344" i="15" s="1"/>
  <c r="BI2345" i="15" s="1"/>
  <c r="BJ2346" i="15" s="1"/>
  <c r="BK2347" i="15" s="1"/>
  <c r="BL2348" i="15" s="1"/>
  <c r="BM2349" i="15" s="1"/>
  <c r="BN2350" i="15" s="1"/>
  <c r="BO2351" i="15" s="1"/>
  <c r="BP2352" i="15" s="1"/>
  <c r="BQ2353" i="15" s="1"/>
  <c r="BR2354" i="15" s="1"/>
  <c r="BS2355" i="15" s="1"/>
  <c r="BT2356" i="15" s="1"/>
  <c r="BU2357" i="15" s="1"/>
  <c r="BV2358" i="15" s="1"/>
  <c r="BW2359" i="15" s="1"/>
  <c r="BX2360" i="15" s="1"/>
  <c r="BY2361" i="15" s="1"/>
  <c r="BZ2362" i="15" s="1"/>
  <c r="CA2363" i="15" s="1"/>
  <c r="CB2364" i="15" s="1"/>
  <c r="CC2365" i="15" s="1"/>
  <c r="CD2366" i="15" s="1"/>
  <c r="CE2367" i="15" s="1"/>
  <c r="CF2368" i="15" s="1"/>
  <c r="CG2369" i="15" s="1"/>
  <c r="CH2370" i="15" s="1"/>
  <c r="CI2371" i="15" s="1"/>
  <c r="CJ2372" i="15" s="1"/>
  <c r="CK2373" i="15" s="1"/>
  <c r="CL2374" i="15" s="1"/>
  <c r="CM2375" i="15" s="1"/>
  <c r="CN2376" i="15" s="1"/>
  <c r="CO2377" i="15" s="1"/>
  <c r="CP2378" i="15" s="1"/>
  <c r="CQ2379" i="15" s="1"/>
  <c r="CR2380" i="15" s="1"/>
  <c r="CS2381" i="15" s="1"/>
  <c r="CT2382" i="15" s="1"/>
  <c r="CU2383" i="15" s="1"/>
  <c r="CV2384" i="15" s="1"/>
  <c r="CW2385" i="15" s="1"/>
  <c r="CX2386" i="15" s="1"/>
  <c r="CY2387" i="15" s="1"/>
  <c r="CZ2388" i="15" s="1"/>
  <c r="DA2389" i="15" s="1"/>
  <c r="DB2390" i="15" s="1"/>
  <c r="DC2391" i="15" s="1"/>
  <c r="DD2392" i="15" s="1"/>
  <c r="DE2393" i="15" s="1"/>
  <c r="DF2394" i="15" s="1"/>
  <c r="DG2395" i="15" s="1"/>
  <c r="DH2396" i="15" s="1"/>
  <c r="DI2397" i="15" s="1"/>
  <c r="DJ2398" i="15" s="1"/>
  <c r="DK2399" i="15" s="1"/>
  <c r="P2301" i="15"/>
  <c r="N2301" i="15" s="1"/>
  <c r="M1213" i="17" l="1"/>
  <c r="Y1221" i="17"/>
  <c r="Z1222" i="17" s="1"/>
  <c r="AA1223" i="17" s="1"/>
  <c r="AB1224" i="17" s="1"/>
  <c r="AC1225" i="17"/>
  <c r="AD1226" i="17" s="1"/>
  <c r="AE1227" i="17" s="1"/>
  <c r="AF1228" i="17" s="1"/>
  <c r="AG1229" i="17" s="1"/>
  <c r="AI1209" i="17"/>
  <c r="F1212" i="17"/>
  <c r="P2302" i="15"/>
  <c r="N2302" i="15" s="1"/>
  <c r="DL2301" i="15"/>
  <c r="Q2302" i="15"/>
  <c r="R2303" i="15" s="1"/>
  <c r="S2304" i="15" s="1"/>
  <c r="T2305" i="15" s="1"/>
  <c r="U2306" i="15" s="1"/>
  <c r="V2307" i="15" s="1"/>
  <c r="W2308" i="15" s="1"/>
  <c r="X2309" i="15" s="1"/>
  <c r="Y2310" i="15" s="1"/>
  <c r="Z2311" i="15" s="1"/>
  <c r="AA2312" i="15" s="1"/>
  <c r="AB2313" i="15" s="1"/>
  <c r="AC2314" i="15" s="1"/>
  <c r="AD2315" i="15" s="1"/>
  <c r="AE2316" i="15" s="1"/>
  <c r="AF2317" i="15" s="1"/>
  <c r="AG2318" i="15" s="1"/>
  <c r="AH2319" i="15" s="1"/>
  <c r="AI2320" i="15" s="1"/>
  <c r="AJ2321" i="15" s="1"/>
  <c r="AK2322" i="15" s="1"/>
  <c r="AL2323" i="15" s="1"/>
  <c r="AM2324" i="15" s="1"/>
  <c r="AN2325" i="15" s="1"/>
  <c r="AO2326" i="15" s="1"/>
  <c r="AP2327" i="15" s="1"/>
  <c r="AQ2328" i="15" s="1"/>
  <c r="AR2329" i="15" s="1"/>
  <c r="AS2330" i="15" s="1"/>
  <c r="AT2331" i="15" s="1"/>
  <c r="AU2332" i="15" s="1"/>
  <c r="AV2333" i="15" s="1"/>
  <c r="AW2334" i="15" s="1"/>
  <c r="AX2335" i="15" s="1"/>
  <c r="AY2336" i="15" s="1"/>
  <c r="AZ2337" i="15" s="1"/>
  <c r="BA2338" i="15" s="1"/>
  <c r="BB2339" i="15" s="1"/>
  <c r="BC2340" i="15" s="1"/>
  <c r="BD2341" i="15" s="1"/>
  <c r="BE2342" i="15" s="1"/>
  <c r="BF2343" i="15" s="1"/>
  <c r="BG2344" i="15" s="1"/>
  <c r="BH2345" i="15" s="1"/>
  <c r="BI2346" i="15" s="1"/>
  <c r="BJ2347" i="15" s="1"/>
  <c r="BK2348" i="15" s="1"/>
  <c r="BL2349" i="15" s="1"/>
  <c r="BM2350" i="15" s="1"/>
  <c r="BN2351" i="15" s="1"/>
  <c r="BO2352" i="15" s="1"/>
  <c r="BP2353" i="15" s="1"/>
  <c r="BQ2354" i="15" s="1"/>
  <c r="BR2355" i="15" s="1"/>
  <c r="BS2356" i="15" s="1"/>
  <c r="BT2357" i="15" s="1"/>
  <c r="BU2358" i="15" s="1"/>
  <c r="BV2359" i="15" s="1"/>
  <c r="BW2360" i="15" s="1"/>
  <c r="BX2361" i="15" s="1"/>
  <c r="BY2362" i="15" s="1"/>
  <c r="BZ2363" i="15" s="1"/>
  <c r="CA2364" i="15" s="1"/>
  <c r="CB2365" i="15" s="1"/>
  <c r="CC2366" i="15" s="1"/>
  <c r="CD2367" i="15" s="1"/>
  <c r="CE2368" i="15" s="1"/>
  <c r="CF2369" i="15" s="1"/>
  <c r="CG2370" i="15" s="1"/>
  <c r="CH2371" i="15" s="1"/>
  <c r="CI2372" i="15" s="1"/>
  <c r="CJ2373" i="15" s="1"/>
  <c r="CK2374" i="15" s="1"/>
  <c r="CL2375" i="15" s="1"/>
  <c r="CM2376" i="15" s="1"/>
  <c r="CN2377" i="15" s="1"/>
  <c r="CO2378" i="15" s="1"/>
  <c r="CP2379" i="15" s="1"/>
  <c r="CQ2380" i="15" s="1"/>
  <c r="CR2381" i="15" s="1"/>
  <c r="CS2382" i="15" s="1"/>
  <c r="CT2383" i="15" s="1"/>
  <c r="CU2384" i="15" s="1"/>
  <c r="CV2385" i="15" s="1"/>
  <c r="CW2386" i="15" s="1"/>
  <c r="CX2387" i="15" s="1"/>
  <c r="CY2388" i="15" s="1"/>
  <c r="CZ2389" i="15" s="1"/>
  <c r="DA2390" i="15" s="1"/>
  <c r="DB2391" i="15" s="1"/>
  <c r="DC2392" i="15" s="1"/>
  <c r="DD2393" i="15" s="1"/>
  <c r="DE2394" i="15" s="1"/>
  <c r="DF2395" i="15" s="1"/>
  <c r="DG2396" i="15" s="1"/>
  <c r="DH2397" i="15" s="1"/>
  <c r="DI2398" i="15" s="1"/>
  <c r="DJ2399" i="15" s="1"/>
  <c r="DK2400" i="15" s="1"/>
  <c r="M1214" i="17" l="1"/>
  <c r="Y1222" i="17"/>
  <c r="Z1223" i="17" s="1"/>
  <c r="AA1224" i="17" s="1"/>
  <c r="AB1225" i="17" s="1"/>
  <c r="AC1226" i="17"/>
  <c r="AD1227" i="17" s="1"/>
  <c r="AE1228" i="17" s="1"/>
  <c r="AF1229" i="17" s="1"/>
  <c r="AG1230" i="17" s="1"/>
  <c r="F1213" i="17"/>
  <c r="AI1210" i="17"/>
  <c r="DL2302" i="15"/>
  <c r="Q2303" i="15"/>
  <c r="R2304" i="15" s="1"/>
  <c r="S2305" i="15" s="1"/>
  <c r="T2306" i="15" s="1"/>
  <c r="U2307" i="15" s="1"/>
  <c r="V2308" i="15" s="1"/>
  <c r="W2309" i="15" s="1"/>
  <c r="X2310" i="15" s="1"/>
  <c r="Y2311" i="15" s="1"/>
  <c r="Z2312" i="15" s="1"/>
  <c r="AA2313" i="15" s="1"/>
  <c r="AB2314" i="15" s="1"/>
  <c r="AC2315" i="15" s="1"/>
  <c r="AD2316" i="15" s="1"/>
  <c r="AE2317" i="15" s="1"/>
  <c r="AF2318" i="15" s="1"/>
  <c r="AG2319" i="15" s="1"/>
  <c r="AH2320" i="15" s="1"/>
  <c r="AI2321" i="15" s="1"/>
  <c r="AJ2322" i="15" s="1"/>
  <c r="AK2323" i="15" s="1"/>
  <c r="AL2324" i="15" s="1"/>
  <c r="AM2325" i="15" s="1"/>
  <c r="AN2326" i="15" s="1"/>
  <c r="AO2327" i="15" s="1"/>
  <c r="AP2328" i="15" s="1"/>
  <c r="AQ2329" i="15" s="1"/>
  <c r="AR2330" i="15" s="1"/>
  <c r="AS2331" i="15" s="1"/>
  <c r="AT2332" i="15" s="1"/>
  <c r="AU2333" i="15" s="1"/>
  <c r="AV2334" i="15" s="1"/>
  <c r="AW2335" i="15" s="1"/>
  <c r="AX2336" i="15" s="1"/>
  <c r="AY2337" i="15" s="1"/>
  <c r="AZ2338" i="15" s="1"/>
  <c r="BA2339" i="15" s="1"/>
  <c r="BB2340" i="15" s="1"/>
  <c r="BC2341" i="15" s="1"/>
  <c r="BD2342" i="15" s="1"/>
  <c r="BE2343" i="15" s="1"/>
  <c r="BF2344" i="15" s="1"/>
  <c r="BG2345" i="15" s="1"/>
  <c r="BH2346" i="15" s="1"/>
  <c r="BI2347" i="15" s="1"/>
  <c r="BJ2348" i="15" s="1"/>
  <c r="BK2349" i="15" s="1"/>
  <c r="BL2350" i="15" s="1"/>
  <c r="BM2351" i="15" s="1"/>
  <c r="BN2352" i="15" s="1"/>
  <c r="BO2353" i="15" s="1"/>
  <c r="BP2354" i="15" s="1"/>
  <c r="BQ2355" i="15" s="1"/>
  <c r="BR2356" i="15" s="1"/>
  <c r="BS2357" i="15" s="1"/>
  <c r="BT2358" i="15" s="1"/>
  <c r="BU2359" i="15" s="1"/>
  <c r="BV2360" i="15" s="1"/>
  <c r="BW2361" i="15" s="1"/>
  <c r="BX2362" i="15" s="1"/>
  <c r="BY2363" i="15" s="1"/>
  <c r="BZ2364" i="15" s="1"/>
  <c r="CA2365" i="15" s="1"/>
  <c r="CB2366" i="15" s="1"/>
  <c r="CC2367" i="15" s="1"/>
  <c r="CD2368" i="15" s="1"/>
  <c r="CE2369" i="15" s="1"/>
  <c r="CF2370" i="15" s="1"/>
  <c r="CG2371" i="15" s="1"/>
  <c r="CH2372" i="15" s="1"/>
  <c r="CI2373" i="15" s="1"/>
  <c r="CJ2374" i="15" s="1"/>
  <c r="CK2375" i="15" s="1"/>
  <c r="CL2376" i="15" s="1"/>
  <c r="CM2377" i="15" s="1"/>
  <c r="CN2378" i="15" s="1"/>
  <c r="CO2379" i="15" s="1"/>
  <c r="CP2380" i="15" s="1"/>
  <c r="CQ2381" i="15" s="1"/>
  <c r="CR2382" i="15" s="1"/>
  <c r="CS2383" i="15" s="1"/>
  <c r="CT2384" i="15" s="1"/>
  <c r="CU2385" i="15" s="1"/>
  <c r="CV2386" i="15" s="1"/>
  <c r="CW2387" i="15" s="1"/>
  <c r="CX2388" i="15" s="1"/>
  <c r="CY2389" i="15" s="1"/>
  <c r="CZ2390" i="15" s="1"/>
  <c r="DA2391" i="15" s="1"/>
  <c r="DB2392" i="15" s="1"/>
  <c r="DC2393" i="15" s="1"/>
  <c r="DD2394" i="15" s="1"/>
  <c r="DE2395" i="15" s="1"/>
  <c r="DF2396" i="15" s="1"/>
  <c r="DG2397" i="15" s="1"/>
  <c r="DH2398" i="15" s="1"/>
  <c r="DI2399" i="15" s="1"/>
  <c r="DJ2400" i="15" s="1"/>
  <c r="DK2401" i="15" s="1"/>
  <c r="P2303" i="15"/>
  <c r="N2303" i="15" s="1"/>
  <c r="M1215" i="17" l="1"/>
  <c r="AI1211" i="17"/>
  <c r="AC1227" i="17"/>
  <c r="AD1228" i="17" s="1"/>
  <c r="AE1229" i="17" s="1"/>
  <c r="AF1230" i="17" s="1"/>
  <c r="AG1231" i="17" s="1"/>
  <c r="Y1223" i="17"/>
  <c r="Z1224" i="17" s="1"/>
  <c r="AA1225" i="17" s="1"/>
  <c r="AB1226" i="17" s="1"/>
  <c r="F1214" i="17"/>
  <c r="P2304" i="15"/>
  <c r="N2304" i="15" s="1"/>
  <c r="DL2303" i="15"/>
  <c r="Q2304" i="15"/>
  <c r="R2305" i="15" s="1"/>
  <c r="S2306" i="15" s="1"/>
  <c r="T2307" i="15" s="1"/>
  <c r="U2308" i="15" s="1"/>
  <c r="V2309" i="15" s="1"/>
  <c r="W2310" i="15" s="1"/>
  <c r="X2311" i="15" s="1"/>
  <c r="Y2312" i="15" s="1"/>
  <c r="Z2313" i="15" s="1"/>
  <c r="AA2314" i="15" s="1"/>
  <c r="AB2315" i="15" s="1"/>
  <c r="AC2316" i="15" s="1"/>
  <c r="AD2317" i="15" s="1"/>
  <c r="AE2318" i="15" s="1"/>
  <c r="AF2319" i="15" s="1"/>
  <c r="AG2320" i="15" s="1"/>
  <c r="AH2321" i="15" s="1"/>
  <c r="AI2322" i="15" s="1"/>
  <c r="AJ2323" i="15" s="1"/>
  <c r="AK2324" i="15" s="1"/>
  <c r="AL2325" i="15" s="1"/>
  <c r="AM2326" i="15" s="1"/>
  <c r="AN2327" i="15" s="1"/>
  <c r="AO2328" i="15" s="1"/>
  <c r="AP2329" i="15" s="1"/>
  <c r="AQ2330" i="15" s="1"/>
  <c r="AR2331" i="15" s="1"/>
  <c r="AS2332" i="15" s="1"/>
  <c r="AT2333" i="15" s="1"/>
  <c r="AU2334" i="15" s="1"/>
  <c r="AV2335" i="15" s="1"/>
  <c r="AW2336" i="15" s="1"/>
  <c r="AX2337" i="15" s="1"/>
  <c r="AY2338" i="15" s="1"/>
  <c r="AZ2339" i="15" s="1"/>
  <c r="BA2340" i="15" s="1"/>
  <c r="BB2341" i="15" s="1"/>
  <c r="BC2342" i="15" s="1"/>
  <c r="BD2343" i="15" s="1"/>
  <c r="BE2344" i="15" s="1"/>
  <c r="BF2345" i="15" s="1"/>
  <c r="BG2346" i="15" s="1"/>
  <c r="BH2347" i="15" s="1"/>
  <c r="BI2348" i="15" s="1"/>
  <c r="BJ2349" i="15" s="1"/>
  <c r="BK2350" i="15" s="1"/>
  <c r="BL2351" i="15" s="1"/>
  <c r="BM2352" i="15" s="1"/>
  <c r="BN2353" i="15" s="1"/>
  <c r="BO2354" i="15" s="1"/>
  <c r="BP2355" i="15" s="1"/>
  <c r="BQ2356" i="15" s="1"/>
  <c r="BR2357" i="15" s="1"/>
  <c r="BS2358" i="15" s="1"/>
  <c r="BT2359" i="15" s="1"/>
  <c r="BU2360" i="15" s="1"/>
  <c r="BV2361" i="15" s="1"/>
  <c r="BW2362" i="15" s="1"/>
  <c r="BX2363" i="15" s="1"/>
  <c r="BY2364" i="15" s="1"/>
  <c r="BZ2365" i="15" s="1"/>
  <c r="CA2366" i="15" s="1"/>
  <c r="CB2367" i="15" s="1"/>
  <c r="CC2368" i="15" s="1"/>
  <c r="CD2369" i="15" s="1"/>
  <c r="CE2370" i="15" s="1"/>
  <c r="CF2371" i="15" s="1"/>
  <c r="CG2372" i="15" s="1"/>
  <c r="CH2373" i="15" s="1"/>
  <c r="CI2374" i="15" s="1"/>
  <c r="CJ2375" i="15" s="1"/>
  <c r="CK2376" i="15" s="1"/>
  <c r="CL2377" i="15" s="1"/>
  <c r="CM2378" i="15" s="1"/>
  <c r="CN2379" i="15" s="1"/>
  <c r="CO2380" i="15" s="1"/>
  <c r="CP2381" i="15" s="1"/>
  <c r="CQ2382" i="15" s="1"/>
  <c r="CR2383" i="15" s="1"/>
  <c r="CS2384" i="15" s="1"/>
  <c r="CT2385" i="15" s="1"/>
  <c r="CU2386" i="15" s="1"/>
  <c r="CV2387" i="15" s="1"/>
  <c r="CW2388" i="15" s="1"/>
  <c r="CX2389" i="15" s="1"/>
  <c r="CY2390" i="15" s="1"/>
  <c r="CZ2391" i="15" s="1"/>
  <c r="DA2392" i="15" s="1"/>
  <c r="DB2393" i="15" s="1"/>
  <c r="DC2394" i="15" s="1"/>
  <c r="DD2395" i="15" s="1"/>
  <c r="DE2396" i="15" s="1"/>
  <c r="DF2397" i="15" s="1"/>
  <c r="DG2398" i="15" s="1"/>
  <c r="DH2399" i="15" s="1"/>
  <c r="DI2400" i="15" s="1"/>
  <c r="DJ2401" i="15" s="1"/>
  <c r="DK2402" i="15" s="1"/>
  <c r="M1216" i="17" l="1"/>
  <c r="AC1228" i="17"/>
  <c r="AD1229" i="17" s="1"/>
  <c r="AE1230" i="17" s="1"/>
  <c r="AF1231" i="17" s="1"/>
  <c r="AG1232" i="17" s="1"/>
  <c r="Y1224" i="17"/>
  <c r="Z1225" i="17" s="1"/>
  <c r="AA1226" i="17" s="1"/>
  <c r="AB1227" i="17" s="1"/>
  <c r="F1215" i="17"/>
  <c r="AI1212" i="17"/>
  <c r="DL2304" i="15"/>
  <c r="Q2305" i="15"/>
  <c r="R2306" i="15" s="1"/>
  <c r="S2307" i="15" s="1"/>
  <c r="T2308" i="15" s="1"/>
  <c r="U2309" i="15" s="1"/>
  <c r="V2310" i="15" s="1"/>
  <c r="W2311" i="15" s="1"/>
  <c r="X2312" i="15" s="1"/>
  <c r="Y2313" i="15" s="1"/>
  <c r="Z2314" i="15" s="1"/>
  <c r="AA2315" i="15" s="1"/>
  <c r="AB2316" i="15" s="1"/>
  <c r="AC2317" i="15" s="1"/>
  <c r="AD2318" i="15" s="1"/>
  <c r="AE2319" i="15" s="1"/>
  <c r="AF2320" i="15" s="1"/>
  <c r="AG2321" i="15" s="1"/>
  <c r="AH2322" i="15" s="1"/>
  <c r="AI2323" i="15" s="1"/>
  <c r="AJ2324" i="15" s="1"/>
  <c r="AK2325" i="15" s="1"/>
  <c r="AL2326" i="15" s="1"/>
  <c r="AM2327" i="15" s="1"/>
  <c r="AN2328" i="15" s="1"/>
  <c r="AO2329" i="15" s="1"/>
  <c r="AP2330" i="15" s="1"/>
  <c r="AQ2331" i="15" s="1"/>
  <c r="AR2332" i="15" s="1"/>
  <c r="AS2333" i="15" s="1"/>
  <c r="AT2334" i="15" s="1"/>
  <c r="AU2335" i="15" s="1"/>
  <c r="AV2336" i="15" s="1"/>
  <c r="AW2337" i="15" s="1"/>
  <c r="AX2338" i="15" s="1"/>
  <c r="AY2339" i="15" s="1"/>
  <c r="AZ2340" i="15" s="1"/>
  <c r="BA2341" i="15" s="1"/>
  <c r="BB2342" i="15" s="1"/>
  <c r="BC2343" i="15" s="1"/>
  <c r="BD2344" i="15" s="1"/>
  <c r="BE2345" i="15" s="1"/>
  <c r="BF2346" i="15" s="1"/>
  <c r="BG2347" i="15" s="1"/>
  <c r="BH2348" i="15" s="1"/>
  <c r="BI2349" i="15" s="1"/>
  <c r="BJ2350" i="15" s="1"/>
  <c r="BK2351" i="15" s="1"/>
  <c r="BL2352" i="15" s="1"/>
  <c r="BM2353" i="15" s="1"/>
  <c r="BN2354" i="15" s="1"/>
  <c r="BO2355" i="15" s="1"/>
  <c r="BP2356" i="15" s="1"/>
  <c r="BQ2357" i="15" s="1"/>
  <c r="BR2358" i="15" s="1"/>
  <c r="BS2359" i="15" s="1"/>
  <c r="BT2360" i="15" s="1"/>
  <c r="BU2361" i="15" s="1"/>
  <c r="BV2362" i="15" s="1"/>
  <c r="BW2363" i="15" s="1"/>
  <c r="BX2364" i="15" s="1"/>
  <c r="BY2365" i="15" s="1"/>
  <c r="BZ2366" i="15" s="1"/>
  <c r="CA2367" i="15" s="1"/>
  <c r="CB2368" i="15" s="1"/>
  <c r="CC2369" i="15" s="1"/>
  <c r="CD2370" i="15" s="1"/>
  <c r="CE2371" i="15" s="1"/>
  <c r="CF2372" i="15" s="1"/>
  <c r="CG2373" i="15" s="1"/>
  <c r="CH2374" i="15" s="1"/>
  <c r="CI2375" i="15" s="1"/>
  <c r="CJ2376" i="15" s="1"/>
  <c r="CK2377" i="15" s="1"/>
  <c r="CL2378" i="15" s="1"/>
  <c r="CM2379" i="15" s="1"/>
  <c r="CN2380" i="15" s="1"/>
  <c r="CO2381" i="15" s="1"/>
  <c r="CP2382" i="15" s="1"/>
  <c r="CQ2383" i="15" s="1"/>
  <c r="CR2384" i="15" s="1"/>
  <c r="CS2385" i="15" s="1"/>
  <c r="CT2386" i="15" s="1"/>
  <c r="CU2387" i="15" s="1"/>
  <c r="CV2388" i="15" s="1"/>
  <c r="CW2389" i="15" s="1"/>
  <c r="CX2390" i="15" s="1"/>
  <c r="CY2391" i="15" s="1"/>
  <c r="CZ2392" i="15" s="1"/>
  <c r="DA2393" i="15" s="1"/>
  <c r="DB2394" i="15" s="1"/>
  <c r="DC2395" i="15" s="1"/>
  <c r="DD2396" i="15" s="1"/>
  <c r="DE2397" i="15" s="1"/>
  <c r="DF2398" i="15" s="1"/>
  <c r="DG2399" i="15" s="1"/>
  <c r="DH2400" i="15" s="1"/>
  <c r="DI2401" i="15" s="1"/>
  <c r="DJ2402" i="15" s="1"/>
  <c r="DK2403" i="15" s="1"/>
  <c r="P2305" i="15"/>
  <c r="N2305" i="15" s="1"/>
  <c r="M1217" i="17" l="1"/>
  <c r="AI1213" i="17"/>
  <c r="Y1225" i="17"/>
  <c r="Z1226" i="17" s="1"/>
  <c r="AA1227" i="17" s="1"/>
  <c r="AB1228" i="17" s="1"/>
  <c r="AC1229" i="17"/>
  <c r="AD1230" i="17" s="1"/>
  <c r="AE1231" i="17" s="1"/>
  <c r="AF1232" i="17" s="1"/>
  <c r="AG1233" i="17" s="1"/>
  <c r="F1216" i="17"/>
  <c r="P2306" i="15"/>
  <c r="N2306" i="15" s="1"/>
  <c r="DL2305" i="15"/>
  <c r="Q2306" i="15"/>
  <c r="R2307" i="15" s="1"/>
  <c r="S2308" i="15" s="1"/>
  <c r="T2309" i="15" s="1"/>
  <c r="U2310" i="15" s="1"/>
  <c r="V2311" i="15" s="1"/>
  <c r="W2312" i="15" s="1"/>
  <c r="X2313" i="15" s="1"/>
  <c r="Y2314" i="15" s="1"/>
  <c r="Z2315" i="15" s="1"/>
  <c r="AA2316" i="15" s="1"/>
  <c r="AB2317" i="15" s="1"/>
  <c r="AC2318" i="15" s="1"/>
  <c r="AD2319" i="15" s="1"/>
  <c r="AE2320" i="15" s="1"/>
  <c r="AF2321" i="15" s="1"/>
  <c r="AG2322" i="15" s="1"/>
  <c r="AH2323" i="15" s="1"/>
  <c r="AI2324" i="15" s="1"/>
  <c r="AJ2325" i="15" s="1"/>
  <c r="AK2326" i="15" s="1"/>
  <c r="AL2327" i="15" s="1"/>
  <c r="AM2328" i="15" s="1"/>
  <c r="AN2329" i="15" s="1"/>
  <c r="AO2330" i="15" s="1"/>
  <c r="AP2331" i="15" s="1"/>
  <c r="AQ2332" i="15" s="1"/>
  <c r="AR2333" i="15" s="1"/>
  <c r="AS2334" i="15" s="1"/>
  <c r="AT2335" i="15" s="1"/>
  <c r="AU2336" i="15" s="1"/>
  <c r="AV2337" i="15" s="1"/>
  <c r="AW2338" i="15" s="1"/>
  <c r="AX2339" i="15" s="1"/>
  <c r="AY2340" i="15" s="1"/>
  <c r="AZ2341" i="15" s="1"/>
  <c r="BA2342" i="15" s="1"/>
  <c r="BB2343" i="15" s="1"/>
  <c r="BC2344" i="15" s="1"/>
  <c r="BD2345" i="15" s="1"/>
  <c r="BE2346" i="15" s="1"/>
  <c r="BF2347" i="15" s="1"/>
  <c r="BG2348" i="15" s="1"/>
  <c r="BH2349" i="15" s="1"/>
  <c r="BI2350" i="15" s="1"/>
  <c r="BJ2351" i="15" s="1"/>
  <c r="BK2352" i="15" s="1"/>
  <c r="BL2353" i="15" s="1"/>
  <c r="BM2354" i="15" s="1"/>
  <c r="BN2355" i="15" s="1"/>
  <c r="BO2356" i="15" s="1"/>
  <c r="BP2357" i="15" s="1"/>
  <c r="BQ2358" i="15" s="1"/>
  <c r="BR2359" i="15" s="1"/>
  <c r="BS2360" i="15" s="1"/>
  <c r="BT2361" i="15" s="1"/>
  <c r="BU2362" i="15" s="1"/>
  <c r="BV2363" i="15" s="1"/>
  <c r="BW2364" i="15" s="1"/>
  <c r="BX2365" i="15" s="1"/>
  <c r="BY2366" i="15" s="1"/>
  <c r="BZ2367" i="15" s="1"/>
  <c r="CA2368" i="15" s="1"/>
  <c r="CB2369" i="15" s="1"/>
  <c r="CC2370" i="15" s="1"/>
  <c r="CD2371" i="15" s="1"/>
  <c r="CE2372" i="15" s="1"/>
  <c r="CF2373" i="15" s="1"/>
  <c r="CG2374" i="15" s="1"/>
  <c r="CH2375" i="15" s="1"/>
  <c r="CI2376" i="15" s="1"/>
  <c r="CJ2377" i="15" s="1"/>
  <c r="CK2378" i="15" s="1"/>
  <c r="CL2379" i="15" s="1"/>
  <c r="CM2380" i="15" s="1"/>
  <c r="CN2381" i="15" s="1"/>
  <c r="CO2382" i="15" s="1"/>
  <c r="CP2383" i="15" s="1"/>
  <c r="CQ2384" i="15" s="1"/>
  <c r="CR2385" i="15" s="1"/>
  <c r="CS2386" i="15" s="1"/>
  <c r="CT2387" i="15" s="1"/>
  <c r="CU2388" i="15" s="1"/>
  <c r="CV2389" i="15" s="1"/>
  <c r="CW2390" i="15" s="1"/>
  <c r="CX2391" i="15" s="1"/>
  <c r="CY2392" i="15" s="1"/>
  <c r="CZ2393" i="15" s="1"/>
  <c r="DA2394" i="15" s="1"/>
  <c r="DB2395" i="15" s="1"/>
  <c r="DC2396" i="15" s="1"/>
  <c r="DD2397" i="15" s="1"/>
  <c r="DE2398" i="15" s="1"/>
  <c r="DF2399" i="15" s="1"/>
  <c r="DG2400" i="15" s="1"/>
  <c r="DH2401" i="15" s="1"/>
  <c r="DI2402" i="15" s="1"/>
  <c r="DJ2403" i="15" s="1"/>
  <c r="DK2404" i="15" s="1"/>
  <c r="M1218" i="17" l="1"/>
  <c r="Y1226" i="17"/>
  <c r="Z1227" i="17" s="1"/>
  <c r="AA1228" i="17" s="1"/>
  <c r="AB1229" i="17" s="1"/>
  <c r="AC1230" i="17"/>
  <c r="AD1231" i="17" s="1"/>
  <c r="AE1232" i="17" s="1"/>
  <c r="AF1233" i="17" s="1"/>
  <c r="AG1234" i="17" s="1"/>
  <c r="AI1214" i="17"/>
  <c r="F1217" i="17"/>
  <c r="DL2306" i="15"/>
  <c r="Q2307" i="15"/>
  <c r="R2308" i="15" s="1"/>
  <c r="S2309" i="15" s="1"/>
  <c r="T2310" i="15" s="1"/>
  <c r="U2311" i="15" s="1"/>
  <c r="V2312" i="15" s="1"/>
  <c r="W2313" i="15" s="1"/>
  <c r="X2314" i="15" s="1"/>
  <c r="Y2315" i="15" s="1"/>
  <c r="Z2316" i="15" s="1"/>
  <c r="AA2317" i="15" s="1"/>
  <c r="AB2318" i="15" s="1"/>
  <c r="AC2319" i="15" s="1"/>
  <c r="AD2320" i="15" s="1"/>
  <c r="AE2321" i="15" s="1"/>
  <c r="AF2322" i="15" s="1"/>
  <c r="AG2323" i="15" s="1"/>
  <c r="AH2324" i="15" s="1"/>
  <c r="AI2325" i="15" s="1"/>
  <c r="AJ2326" i="15" s="1"/>
  <c r="AK2327" i="15" s="1"/>
  <c r="AL2328" i="15" s="1"/>
  <c r="AM2329" i="15" s="1"/>
  <c r="AN2330" i="15" s="1"/>
  <c r="AO2331" i="15" s="1"/>
  <c r="AP2332" i="15" s="1"/>
  <c r="AQ2333" i="15" s="1"/>
  <c r="AR2334" i="15" s="1"/>
  <c r="AS2335" i="15" s="1"/>
  <c r="AT2336" i="15" s="1"/>
  <c r="AU2337" i="15" s="1"/>
  <c r="AV2338" i="15" s="1"/>
  <c r="AW2339" i="15" s="1"/>
  <c r="AX2340" i="15" s="1"/>
  <c r="AY2341" i="15" s="1"/>
  <c r="AZ2342" i="15" s="1"/>
  <c r="BA2343" i="15" s="1"/>
  <c r="BB2344" i="15" s="1"/>
  <c r="BC2345" i="15" s="1"/>
  <c r="BD2346" i="15" s="1"/>
  <c r="BE2347" i="15" s="1"/>
  <c r="BF2348" i="15" s="1"/>
  <c r="BG2349" i="15" s="1"/>
  <c r="BH2350" i="15" s="1"/>
  <c r="BI2351" i="15" s="1"/>
  <c r="BJ2352" i="15" s="1"/>
  <c r="BK2353" i="15" s="1"/>
  <c r="BL2354" i="15" s="1"/>
  <c r="BM2355" i="15" s="1"/>
  <c r="BN2356" i="15" s="1"/>
  <c r="BO2357" i="15" s="1"/>
  <c r="BP2358" i="15" s="1"/>
  <c r="BQ2359" i="15" s="1"/>
  <c r="BR2360" i="15" s="1"/>
  <c r="BS2361" i="15" s="1"/>
  <c r="BT2362" i="15" s="1"/>
  <c r="BU2363" i="15" s="1"/>
  <c r="BV2364" i="15" s="1"/>
  <c r="BW2365" i="15" s="1"/>
  <c r="BX2366" i="15" s="1"/>
  <c r="BY2367" i="15" s="1"/>
  <c r="BZ2368" i="15" s="1"/>
  <c r="CA2369" i="15" s="1"/>
  <c r="CB2370" i="15" s="1"/>
  <c r="CC2371" i="15" s="1"/>
  <c r="CD2372" i="15" s="1"/>
  <c r="CE2373" i="15" s="1"/>
  <c r="CF2374" i="15" s="1"/>
  <c r="CG2375" i="15" s="1"/>
  <c r="CH2376" i="15" s="1"/>
  <c r="CI2377" i="15" s="1"/>
  <c r="CJ2378" i="15" s="1"/>
  <c r="CK2379" i="15" s="1"/>
  <c r="CL2380" i="15" s="1"/>
  <c r="CM2381" i="15" s="1"/>
  <c r="CN2382" i="15" s="1"/>
  <c r="CO2383" i="15" s="1"/>
  <c r="CP2384" i="15" s="1"/>
  <c r="CQ2385" i="15" s="1"/>
  <c r="CR2386" i="15" s="1"/>
  <c r="CS2387" i="15" s="1"/>
  <c r="CT2388" i="15" s="1"/>
  <c r="CU2389" i="15" s="1"/>
  <c r="CV2390" i="15" s="1"/>
  <c r="CW2391" i="15" s="1"/>
  <c r="CX2392" i="15" s="1"/>
  <c r="CY2393" i="15" s="1"/>
  <c r="CZ2394" i="15" s="1"/>
  <c r="DA2395" i="15" s="1"/>
  <c r="DB2396" i="15" s="1"/>
  <c r="DC2397" i="15" s="1"/>
  <c r="DD2398" i="15" s="1"/>
  <c r="DE2399" i="15" s="1"/>
  <c r="DF2400" i="15" s="1"/>
  <c r="DG2401" i="15" s="1"/>
  <c r="DH2402" i="15" s="1"/>
  <c r="DI2403" i="15" s="1"/>
  <c r="DJ2404" i="15" s="1"/>
  <c r="DK2405" i="15" s="1"/>
  <c r="P2307" i="15"/>
  <c r="N2307" i="15" s="1"/>
  <c r="M1219" i="17" l="1"/>
  <c r="AC1231" i="17"/>
  <c r="AD1232" i="17" s="1"/>
  <c r="AE1233" i="17" s="1"/>
  <c r="AF1234" i="17" s="1"/>
  <c r="AG1235" i="17" s="1"/>
  <c r="Y1227" i="17"/>
  <c r="Z1228" i="17" s="1"/>
  <c r="AA1229" i="17" s="1"/>
  <c r="AB1230" i="17" s="1"/>
  <c r="F1218" i="17"/>
  <c r="AI1215" i="17"/>
  <c r="P2308" i="15"/>
  <c r="N2308" i="15" s="1"/>
  <c r="DL2307" i="15"/>
  <c r="Q2308" i="15"/>
  <c r="R2309" i="15" s="1"/>
  <c r="S2310" i="15" s="1"/>
  <c r="T2311" i="15" s="1"/>
  <c r="U2312" i="15" s="1"/>
  <c r="V2313" i="15" s="1"/>
  <c r="W2314" i="15" s="1"/>
  <c r="X2315" i="15" s="1"/>
  <c r="Y2316" i="15" s="1"/>
  <c r="Z2317" i="15" s="1"/>
  <c r="AA2318" i="15" s="1"/>
  <c r="AB2319" i="15" s="1"/>
  <c r="AC2320" i="15" s="1"/>
  <c r="AD2321" i="15" s="1"/>
  <c r="AE2322" i="15" s="1"/>
  <c r="AF2323" i="15" s="1"/>
  <c r="AG2324" i="15" s="1"/>
  <c r="AH2325" i="15" s="1"/>
  <c r="AI2326" i="15" s="1"/>
  <c r="AJ2327" i="15" s="1"/>
  <c r="AK2328" i="15" s="1"/>
  <c r="AL2329" i="15" s="1"/>
  <c r="AM2330" i="15" s="1"/>
  <c r="AN2331" i="15" s="1"/>
  <c r="AO2332" i="15" s="1"/>
  <c r="AP2333" i="15" s="1"/>
  <c r="AQ2334" i="15" s="1"/>
  <c r="AR2335" i="15" s="1"/>
  <c r="AS2336" i="15" s="1"/>
  <c r="AT2337" i="15" s="1"/>
  <c r="AU2338" i="15" s="1"/>
  <c r="AV2339" i="15" s="1"/>
  <c r="AW2340" i="15" s="1"/>
  <c r="AX2341" i="15" s="1"/>
  <c r="AY2342" i="15" s="1"/>
  <c r="AZ2343" i="15" s="1"/>
  <c r="BA2344" i="15" s="1"/>
  <c r="BB2345" i="15" s="1"/>
  <c r="BC2346" i="15" s="1"/>
  <c r="BD2347" i="15" s="1"/>
  <c r="BE2348" i="15" s="1"/>
  <c r="BF2349" i="15" s="1"/>
  <c r="BG2350" i="15" s="1"/>
  <c r="BH2351" i="15" s="1"/>
  <c r="BI2352" i="15" s="1"/>
  <c r="BJ2353" i="15" s="1"/>
  <c r="BK2354" i="15" s="1"/>
  <c r="BL2355" i="15" s="1"/>
  <c r="BM2356" i="15" s="1"/>
  <c r="BN2357" i="15" s="1"/>
  <c r="BO2358" i="15" s="1"/>
  <c r="BP2359" i="15" s="1"/>
  <c r="BQ2360" i="15" s="1"/>
  <c r="BR2361" i="15" s="1"/>
  <c r="BS2362" i="15" s="1"/>
  <c r="BT2363" i="15" s="1"/>
  <c r="BU2364" i="15" s="1"/>
  <c r="BV2365" i="15" s="1"/>
  <c r="BW2366" i="15" s="1"/>
  <c r="BX2367" i="15" s="1"/>
  <c r="BY2368" i="15" s="1"/>
  <c r="BZ2369" i="15" s="1"/>
  <c r="CA2370" i="15" s="1"/>
  <c r="CB2371" i="15" s="1"/>
  <c r="CC2372" i="15" s="1"/>
  <c r="CD2373" i="15" s="1"/>
  <c r="CE2374" i="15" s="1"/>
  <c r="CF2375" i="15" s="1"/>
  <c r="CG2376" i="15" s="1"/>
  <c r="CH2377" i="15" s="1"/>
  <c r="CI2378" i="15" s="1"/>
  <c r="CJ2379" i="15" s="1"/>
  <c r="CK2380" i="15" s="1"/>
  <c r="CL2381" i="15" s="1"/>
  <c r="CM2382" i="15" s="1"/>
  <c r="CN2383" i="15" s="1"/>
  <c r="CO2384" i="15" s="1"/>
  <c r="CP2385" i="15" s="1"/>
  <c r="CQ2386" i="15" s="1"/>
  <c r="CR2387" i="15" s="1"/>
  <c r="CS2388" i="15" s="1"/>
  <c r="CT2389" i="15" s="1"/>
  <c r="CU2390" i="15" s="1"/>
  <c r="CV2391" i="15" s="1"/>
  <c r="CW2392" i="15" s="1"/>
  <c r="CX2393" i="15" s="1"/>
  <c r="CY2394" i="15" s="1"/>
  <c r="CZ2395" i="15" s="1"/>
  <c r="DA2396" i="15" s="1"/>
  <c r="DB2397" i="15" s="1"/>
  <c r="DC2398" i="15" s="1"/>
  <c r="DD2399" i="15" s="1"/>
  <c r="DE2400" i="15" s="1"/>
  <c r="DF2401" i="15" s="1"/>
  <c r="DG2402" i="15" s="1"/>
  <c r="DH2403" i="15" s="1"/>
  <c r="DI2404" i="15" s="1"/>
  <c r="DJ2405" i="15" s="1"/>
  <c r="DK2406" i="15" s="1"/>
  <c r="M1220" i="17" l="1"/>
  <c r="AI1216" i="17"/>
  <c r="AC1232" i="17"/>
  <c r="AD1233" i="17" s="1"/>
  <c r="AE1234" i="17" s="1"/>
  <c r="AF1235" i="17" s="1"/>
  <c r="AG1236" i="17" s="1"/>
  <c r="Y1228" i="17"/>
  <c r="Z1229" i="17" s="1"/>
  <c r="AA1230" i="17" s="1"/>
  <c r="AB1231" i="17" s="1"/>
  <c r="F1219" i="17"/>
  <c r="DL2308" i="15"/>
  <c r="Q2309" i="15"/>
  <c r="R2310" i="15" s="1"/>
  <c r="S2311" i="15" s="1"/>
  <c r="T2312" i="15" s="1"/>
  <c r="U2313" i="15" s="1"/>
  <c r="V2314" i="15" s="1"/>
  <c r="W2315" i="15" s="1"/>
  <c r="X2316" i="15" s="1"/>
  <c r="Y2317" i="15" s="1"/>
  <c r="Z2318" i="15" s="1"/>
  <c r="AA2319" i="15" s="1"/>
  <c r="AB2320" i="15" s="1"/>
  <c r="AC2321" i="15" s="1"/>
  <c r="AD2322" i="15" s="1"/>
  <c r="AE2323" i="15" s="1"/>
  <c r="AF2324" i="15" s="1"/>
  <c r="AG2325" i="15" s="1"/>
  <c r="AH2326" i="15" s="1"/>
  <c r="AI2327" i="15" s="1"/>
  <c r="AJ2328" i="15" s="1"/>
  <c r="AK2329" i="15" s="1"/>
  <c r="AL2330" i="15" s="1"/>
  <c r="AM2331" i="15" s="1"/>
  <c r="AN2332" i="15" s="1"/>
  <c r="AO2333" i="15" s="1"/>
  <c r="AP2334" i="15" s="1"/>
  <c r="AQ2335" i="15" s="1"/>
  <c r="AR2336" i="15" s="1"/>
  <c r="AS2337" i="15" s="1"/>
  <c r="AT2338" i="15" s="1"/>
  <c r="AU2339" i="15" s="1"/>
  <c r="AV2340" i="15" s="1"/>
  <c r="AW2341" i="15" s="1"/>
  <c r="AX2342" i="15" s="1"/>
  <c r="AY2343" i="15" s="1"/>
  <c r="AZ2344" i="15" s="1"/>
  <c r="BA2345" i="15" s="1"/>
  <c r="BB2346" i="15" s="1"/>
  <c r="BC2347" i="15" s="1"/>
  <c r="BD2348" i="15" s="1"/>
  <c r="BE2349" i="15" s="1"/>
  <c r="BF2350" i="15" s="1"/>
  <c r="BG2351" i="15" s="1"/>
  <c r="BH2352" i="15" s="1"/>
  <c r="BI2353" i="15" s="1"/>
  <c r="BJ2354" i="15" s="1"/>
  <c r="BK2355" i="15" s="1"/>
  <c r="BL2356" i="15" s="1"/>
  <c r="BM2357" i="15" s="1"/>
  <c r="BN2358" i="15" s="1"/>
  <c r="BO2359" i="15" s="1"/>
  <c r="BP2360" i="15" s="1"/>
  <c r="BQ2361" i="15" s="1"/>
  <c r="BR2362" i="15" s="1"/>
  <c r="BS2363" i="15" s="1"/>
  <c r="BT2364" i="15" s="1"/>
  <c r="BU2365" i="15" s="1"/>
  <c r="BV2366" i="15" s="1"/>
  <c r="BW2367" i="15" s="1"/>
  <c r="BX2368" i="15" s="1"/>
  <c r="BY2369" i="15" s="1"/>
  <c r="BZ2370" i="15" s="1"/>
  <c r="CA2371" i="15" s="1"/>
  <c r="CB2372" i="15" s="1"/>
  <c r="CC2373" i="15" s="1"/>
  <c r="CD2374" i="15" s="1"/>
  <c r="CE2375" i="15" s="1"/>
  <c r="CF2376" i="15" s="1"/>
  <c r="CG2377" i="15" s="1"/>
  <c r="CH2378" i="15" s="1"/>
  <c r="CI2379" i="15" s="1"/>
  <c r="CJ2380" i="15" s="1"/>
  <c r="CK2381" i="15" s="1"/>
  <c r="CL2382" i="15" s="1"/>
  <c r="CM2383" i="15" s="1"/>
  <c r="CN2384" i="15" s="1"/>
  <c r="CO2385" i="15" s="1"/>
  <c r="CP2386" i="15" s="1"/>
  <c r="CQ2387" i="15" s="1"/>
  <c r="CR2388" i="15" s="1"/>
  <c r="CS2389" i="15" s="1"/>
  <c r="CT2390" i="15" s="1"/>
  <c r="CU2391" i="15" s="1"/>
  <c r="CV2392" i="15" s="1"/>
  <c r="CW2393" i="15" s="1"/>
  <c r="CX2394" i="15" s="1"/>
  <c r="CY2395" i="15" s="1"/>
  <c r="CZ2396" i="15" s="1"/>
  <c r="DA2397" i="15" s="1"/>
  <c r="DB2398" i="15" s="1"/>
  <c r="DC2399" i="15" s="1"/>
  <c r="DD2400" i="15" s="1"/>
  <c r="DE2401" i="15" s="1"/>
  <c r="DF2402" i="15" s="1"/>
  <c r="DG2403" i="15" s="1"/>
  <c r="DH2404" i="15" s="1"/>
  <c r="DI2405" i="15" s="1"/>
  <c r="DJ2406" i="15" s="1"/>
  <c r="DK2407" i="15" s="1"/>
  <c r="P2309" i="15"/>
  <c r="N2309" i="15" s="1"/>
  <c r="M1221" i="17" l="1"/>
  <c r="F1220" i="17"/>
  <c r="Y1229" i="17"/>
  <c r="Z1230" i="17" s="1"/>
  <c r="AA1231" i="17" s="1"/>
  <c r="AB1232" i="17" s="1"/>
  <c r="AC1233" i="17"/>
  <c r="AD1234" i="17" s="1"/>
  <c r="AE1235" i="17" s="1"/>
  <c r="AF1236" i="17" s="1"/>
  <c r="AG1237" i="17" s="1"/>
  <c r="AI1217" i="17"/>
  <c r="P2310" i="15"/>
  <c r="N2310" i="15" s="1"/>
  <c r="DL2309" i="15"/>
  <c r="Q2310" i="15"/>
  <c r="R2311" i="15" s="1"/>
  <c r="S2312" i="15" s="1"/>
  <c r="T2313" i="15" s="1"/>
  <c r="U2314" i="15" s="1"/>
  <c r="V2315" i="15" s="1"/>
  <c r="W2316" i="15" s="1"/>
  <c r="X2317" i="15" s="1"/>
  <c r="Y2318" i="15" s="1"/>
  <c r="Z2319" i="15" s="1"/>
  <c r="AA2320" i="15" s="1"/>
  <c r="AB2321" i="15" s="1"/>
  <c r="AC2322" i="15" s="1"/>
  <c r="AD2323" i="15" s="1"/>
  <c r="AE2324" i="15" s="1"/>
  <c r="AF2325" i="15" s="1"/>
  <c r="AG2326" i="15" s="1"/>
  <c r="AH2327" i="15" s="1"/>
  <c r="AI2328" i="15" s="1"/>
  <c r="AJ2329" i="15" s="1"/>
  <c r="AK2330" i="15" s="1"/>
  <c r="AL2331" i="15" s="1"/>
  <c r="AM2332" i="15" s="1"/>
  <c r="AN2333" i="15" s="1"/>
  <c r="AO2334" i="15" s="1"/>
  <c r="AP2335" i="15" s="1"/>
  <c r="AQ2336" i="15" s="1"/>
  <c r="AR2337" i="15" s="1"/>
  <c r="AS2338" i="15" s="1"/>
  <c r="AT2339" i="15" s="1"/>
  <c r="AU2340" i="15" s="1"/>
  <c r="AV2341" i="15" s="1"/>
  <c r="AW2342" i="15" s="1"/>
  <c r="AX2343" i="15" s="1"/>
  <c r="AY2344" i="15" s="1"/>
  <c r="AZ2345" i="15" s="1"/>
  <c r="BA2346" i="15" s="1"/>
  <c r="BB2347" i="15" s="1"/>
  <c r="BC2348" i="15" s="1"/>
  <c r="BD2349" i="15" s="1"/>
  <c r="BE2350" i="15" s="1"/>
  <c r="BF2351" i="15" s="1"/>
  <c r="BG2352" i="15" s="1"/>
  <c r="BH2353" i="15" s="1"/>
  <c r="BI2354" i="15" s="1"/>
  <c r="BJ2355" i="15" s="1"/>
  <c r="BK2356" i="15" s="1"/>
  <c r="BL2357" i="15" s="1"/>
  <c r="BM2358" i="15" s="1"/>
  <c r="BN2359" i="15" s="1"/>
  <c r="BO2360" i="15" s="1"/>
  <c r="BP2361" i="15" s="1"/>
  <c r="BQ2362" i="15" s="1"/>
  <c r="BR2363" i="15" s="1"/>
  <c r="BS2364" i="15" s="1"/>
  <c r="BT2365" i="15" s="1"/>
  <c r="BU2366" i="15" s="1"/>
  <c r="BV2367" i="15" s="1"/>
  <c r="BW2368" i="15" s="1"/>
  <c r="BX2369" i="15" s="1"/>
  <c r="BY2370" i="15" s="1"/>
  <c r="BZ2371" i="15" s="1"/>
  <c r="CA2372" i="15" s="1"/>
  <c r="CB2373" i="15" s="1"/>
  <c r="CC2374" i="15" s="1"/>
  <c r="CD2375" i="15" s="1"/>
  <c r="CE2376" i="15" s="1"/>
  <c r="CF2377" i="15" s="1"/>
  <c r="CG2378" i="15" s="1"/>
  <c r="CH2379" i="15" s="1"/>
  <c r="CI2380" i="15" s="1"/>
  <c r="CJ2381" i="15" s="1"/>
  <c r="CK2382" i="15" s="1"/>
  <c r="CL2383" i="15" s="1"/>
  <c r="CM2384" i="15" s="1"/>
  <c r="CN2385" i="15" s="1"/>
  <c r="CO2386" i="15" s="1"/>
  <c r="CP2387" i="15" s="1"/>
  <c r="CQ2388" i="15" s="1"/>
  <c r="CR2389" i="15" s="1"/>
  <c r="CS2390" i="15" s="1"/>
  <c r="CT2391" i="15" s="1"/>
  <c r="CU2392" i="15" s="1"/>
  <c r="CV2393" i="15" s="1"/>
  <c r="CW2394" i="15" s="1"/>
  <c r="CX2395" i="15" s="1"/>
  <c r="CY2396" i="15" s="1"/>
  <c r="CZ2397" i="15" s="1"/>
  <c r="DA2398" i="15" s="1"/>
  <c r="DB2399" i="15" s="1"/>
  <c r="DC2400" i="15" s="1"/>
  <c r="DD2401" i="15" s="1"/>
  <c r="DE2402" i="15" s="1"/>
  <c r="DF2403" i="15" s="1"/>
  <c r="DG2404" i="15" s="1"/>
  <c r="DH2405" i="15" s="1"/>
  <c r="DI2406" i="15" s="1"/>
  <c r="DJ2407" i="15" s="1"/>
  <c r="DK2408" i="15" s="1"/>
  <c r="M1222" i="17" l="1"/>
  <c r="AI1218" i="17"/>
  <c r="Y1230" i="17"/>
  <c r="Z1231" i="17" s="1"/>
  <c r="AA1232" i="17" s="1"/>
  <c r="AB1233" i="17" s="1"/>
  <c r="AC1234" i="17"/>
  <c r="AD1235" i="17" s="1"/>
  <c r="AE1236" i="17" s="1"/>
  <c r="AF1237" i="17" s="1"/>
  <c r="AG1238" i="17" s="1"/>
  <c r="F1221" i="17"/>
  <c r="DL2310" i="15"/>
  <c r="Q2311" i="15"/>
  <c r="R2312" i="15" s="1"/>
  <c r="S2313" i="15" s="1"/>
  <c r="T2314" i="15" s="1"/>
  <c r="U2315" i="15" s="1"/>
  <c r="V2316" i="15" s="1"/>
  <c r="W2317" i="15" s="1"/>
  <c r="X2318" i="15" s="1"/>
  <c r="Y2319" i="15" s="1"/>
  <c r="Z2320" i="15" s="1"/>
  <c r="AA2321" i="15" s="1"/>
  <c r="AB2322" i="15" s="1"/>
  <c r="AC2323" i="15" s="1"/>
  <c r="AD2324" i="15" s="1"/>
  <c r="AE2325" i="15" s="1"/>
  <c r="AF2326" i="15" s="1"/>
  <c r="AG2327" i="15" s="1"/>
  <c r="AH2328" i="15" s="1"/>
  <c r="AI2329" i="15" s="1"/>
  <c r="AJ2330" i="15" s="1"/>
  <c r="AK2331" i="15" s="1"/>
  <c r="AL2332" i="15" s="1"/>
  <c r="AM2333" i="15" s="1"/>
  <c r="AN2334" i="15" s="1"/>
  <c r="AO2335" i="15" s="1"/>
  <c r="AP2336" i="15" s="1"/>
  <c r="AQ2337" i="15" s="1"/>
  <c r="AR2338" i="15" s="1"/>
  <c r="AS2339" i="15" s="1"/>
  <c r="AT2340" i="15" s="1"/>
  <c r="AU2341" i="15" s="1"/>
  <c r="AV2342" i="15" s="1"/>
  <c r="AW2343" i="15" s="1"/>
  <c r="AX2344" i="15" s="1"/>
  <c r="AY2345" i="15" s="1"/>
  <c r="AZ2346" i="15" s="1"/>
  <c r="BA2347" i="15" s="1"/>
  <c r="BB2348" i="15" s="1"/>
  <c r="BC2349" i="15" s="1"/>
  <c r="BD2350" i="15" s="1"/>
  <c r="BE2351" i="15" s="1"/>
  <c r="BF2352" i="15" s="1"/>
  <c r="BG2353" i="15" s="1"/>
  <c r="BH2354" i="15" s="1"/>
  <c r="BI2355" i="15" s="1"/>
  <c r="BJ2356" i="15" s="1"/>
  <c r="BK2357" i="15" s="1"/>
  <c r="BL2358" i="15" s="1"/>
  <c r="BM2359" i="15" s="1"/>
  <c r="BN2360" i="15" s="1"/>
  <c r="BO2361" i="15" s="1"/>
  <c r="BP2362" i="15" s="1"/>
  <c r="BQ2363" i="15" s="1"/>
  <c r="BR2364" i="15" s="1"/>
  <c r="BS2365" i="15" s="1"/>
  <c r="BT2366" i="15" s="1"/>
  <c r="BU2367" i="15" s="1"/>
  <c r="BV2368" i="15" s="1"/>
  <c r="BW2369" i="15" s="1"/>
  <c r="BX2370" i="15" s="1"/>
  <c r="BY2371" i="15" s="1"/>
  <c r="BZ2372" i="15" s="1"/>
  <c r="CA2373" i="15" s="1"/>
  <c r="CB2374" i="15" s="1"/>
  <c r="CC2375" i="15" s="1"/>
  <c r="CD2376" i="15" s="1"/>
  <c r="CE2377" i="15" s="1"/>
  <c r="CF2378" i="15" s="1"/>
  <c r="CG2379" i="15" s="1"/>
  <c r="CH2380" i="15" s="1"/>
  <c r="CI2381" i="15" s="1"/>
  <c r="CJ2382" i="15" s="1"/>
  <c r="CK2383" i="15" s="1"/>
  <c r="CL2384" i="15" s="1"/>
  <c r="CM2385" i="15" s="1"/>
  <c r="CN2386" i="15" s="1"/>
  <c r="CO2387" i="15" s="1"/>
  <c r="CP2388" i="15" s="1"/>
  <c r="CQ2389" i="15" s="1"/>
  <c r="CR2390" i="15" s="1"/>
  <c r="CS2391" i="15" s="1"/>
  <c r="CT2392" i="15" s="1"/>
  <c r="CU2393" i="15" s="1"/>
  <c r="CV2394" i="15" s="1"/>
  <c r="CW2395" i="15" s="1"/>
  <c r="CX2396" i="15" s="1"/>
  <c r="CY2397" i="15" s="1"/>
  <c r="CZ2398" i="15" s="1"/>
  <c r="DA2399" i="15" s="1"/>
  <c r="DB2400" i="15" s="1"/>
  <c r="DC2401" i="15" s="1"/>
  <c r="DD2402" i="15" s="1"/>
  <c r="DE2403" i="15" s="1"/>
  <c r="DF2404" i="15" s="1"/>
  <c r="DG2405" i="15" s="1"/>
  <c r="DH2406" i="15" s="1"/>
  <c r="DI2407" i="15" s="1"/>
  <c r="DJ2408" i="15" s="1"/>
  <c r="DK2409" i="15" s="1"/>
  <c r="P2311" i="15"/>
  <c r="N2311" i="15" s="1"/>
  <c r="M1223" i="17" l="1"/>
  <c r="F1222" i="17"/>
  <c r="AC1235" i="17"/>
  <c r="AD1236" i="17" s="1"/>
  <c r="AE1237" i="17" s="1"/>
  <c r="AF1238" i="17" s="1"/>
  <c r="AG1239" i="17" s="1"/>
  <c r="Y1231" i="17"/>
  <c r="Z1232" i="17" s="1"/>
  <c r="AA1233" i="17" s="1"/>
  <c r="AB1234" i="17" s="1"/>
  <c r="AI1219" i="17"/>
  <c r="P2312" i="15"/>
  <c r="N2312" i="15" s="1"/>
  <c r="DL2311" i="15"/>
  <c r="Q2312" i="15"/>
  <c r="R2313" i="15" s="1"/>
  <c r="S2314" i="15" s="1"/>
  <c r="T2315" i="15" s="1"/>
  <c r="U2316" i="15" s="1"/>
  <c r="V2317" i="15" s="1"/>
  <c r="W2318" i="15" s="1"/>
  <c r="X2319" i="15" s="1"/>
  <c r="Y2320" i="15" s="1"/>
  <c r="Z2321" i="15" s="1"/>
  <c r="AA2322" i="15" s="1"/>
  <c r="AB2323" i="15" s="1"/>
  <c r="AC2324" i="15" s="1"/>
  <c r="AD2325" i="15" s="1"/>
  <c r="AE2326" i="15" s="1"/>
  <c r="AF2327" i="15" s="1"/>
  <c r="AG2328" i="15" s="1"/>
  <c r="AH2329" i="15" s="1"/>
  <c r="AI2330" i="15" s="1"/>
  <c r="AJ2331" i="15" s="1"/>
  <c r="AK2332" i="15" s="1"/>
  <c r="AL2333" i="15" s="1"/>
  <c r="AM2334" i="15" s="1"/>
  <c r="AN2335" i="15" s="1"/>
  <c r="AO2336" i="15" s="1"/>
  <c r="AP2337" i="15" s="1"/>
  <c r="AQ2338" i="15" s="1"/>
  <c r="AR2339" i="15" s="1"/>
  <c r="AS2340" i="15" s="1"/>
  <c r="AT2341" i="15" s="1"/>
  <c r="AU2342" i="15" s="1"/>
  <c r="AV2343" i="15" s="1"/>
  <c r="AW2344" i="15" s="1"/>
  <c r="AX2345" i="15" s="1"/>
  <c r="AY2346" i="15" s="1"/>
  <c r="AZ2347" i="15" s="1"/>
  <c r="BA2348" i="15" s="1"/>
  <c r="BB2349" i="15" s="1"/>
  <c r="BC2350" i="15" s="1"/>
  <c r="BD2351" i="15" s="1"/>
  <c r="BE2352" i="15" s="1"/>
  <c r="BF2353" i="15" s="1"/>
  <c r="BG2354" i="15" s="1"/>
  <c r="BH2355" i="15" s="1"/>
  <c r="BI2356" i="15" s="1"/>
  <c r="BJ2357" i="15" s="1"/>
  <c r="BK2358" i="15" s="1"/>
  <c r="BL2359" i="15" s="1"/>
  <c r="BM2360" i="15" s="1"/>
  <c r="BN2361" i="15" s="1"/>
  <c r="BO2362" i="15" s="1"/>
  <c r="BP2363" i="15" s="1"/>
  <c r="BQ2364" i="15" s="1"/>
  <c r="BR2365" i="15" s="1"/>
  <c r="BS2366" i="15" s="1"/>
  <c r="BT2367" i="15" s="1"/>
  <c r="BU2368" i="15" s="1"/>
  <c r="BV2369" i="15" s="1"/>
  <c r="BW2370" i="15" s="1"/>
  <c r="BX2371" i="15" s="1"/>
  <c r="BY2372" i="15" s="1"/>
  <c r="BZ2373" i="15" s="1"/>
  <c r="CA2374" i="15" s="1"/>
  <c r="CB2375" i="15" s="1"/>
  <c r="CC2376" i="15" s="1"/>
  <c r="CD2377" i="15" s="1"/>
  <c r="CE2378" i="15" s="1"/>
  <c r="CF2379" i="15" s="1"/>
  <c r="CG2380" i="15" s="1"/>
  <c r="CH2381" i="15" s="1"/>
  <c r="CI2382" i="15" s="1"/>
  <c r="CJ2383" i="15" s="1"/>
  <c r="CK2384" i="15" s="1"/>
  <c r="CL2385" i="15" s="1"/>
  <c r="CM2386" i="15" s="1"/>
  <c r="CN2387" i="15" s="1"/>
  <c r="CO2388" i="15" s="1"/>
  <c r="CP2389" i="15" s="1"/>
  <c r="CQ2390" i="15" s="1"/>
  <c r="CR2391" i="15" s="1"/>
  <c r="CS2392" i="15" s="1"/>
  <c r="CT2393" i="15" s="1"/>
  <c r="CU2394" i="15" s="1"/>
  <c r="CV2395" i="15" s="1"/>
  <c r="CW2396" i="15" s="1"/>
  <c r="CX2397" i="15" s="1"/>
  <c r="CY2398" i="15" s="1"/>
  <c r="CZ2399" i="15" s="1"/>
  <c r="DA2400" i="15" s="1"/>
  <c r="DB2401" i="15" s="1"/>
  <c r="DC2402" i="15" s="1"/>
  <c r="DD2403" i="15" s="1"/>
  <c r="DE2404" i="15" s="1"/>
  <c r="DF2405" i="15" s="1"/>
  <c r="DG2406" i="15" s="1"/>
  <c r="DH2407" i="15" s="1"/>
  <c r="DI2408" i="15" s="1"/>
  <c r="DJ2409" i="15" s="1"/>
  <c r="DK2410" i="15" s="1"/>
  <c r="M1224" i="17" l="1"/>
  <c r="AI1220" i="17"/>
  <c r="AC1236" i="17"/>
  <c r="AD1237" i="17" s="1"/>
  <c r="AE1238" i="17" s="1"/>
  <c r="AF1239" i="17" s="1"/>
  <c r="AG1240" i="17" s="1"/>
  <c r="Y1232" i="17"/>
  <c r="Z1233" i="17" s="1"/>
  <c r="AA1234" i="17" s="1"/>
  <c r="AB1235" i="17" s="1"/>
  <c r="F1223" i="17"/>
  <c r="DL2312" i="15"/>
  <c r="Q2313" i="15"/>
  <c r="R2314" i="15" s="1"/>
  <c r="S2315" i="15" s="1"/>
  <c r="T2316" i="15" s="1"/>
  <c r="U2317" i="15" s="1"/>
  <c r="V2318" i="15" s="1"/>
  <c r="W2319" i="15" s="1"/>
  <c r="X2320" i="15" s="1"/>
  <c r="Y2321" i="15" s="1"/>
  <c r="Z2322" i="15" s="1"/>
  <c r="AA2323" i="15" s="1"/>
  <c r="AB2324" i="15" s="1"/>
  <c r="AC2325" i="15" s="1"/>
  <c r="AD2326" i="15" s="1"/>
  <c r="AE2327" i="15" s="1"/>
  <c r="AF2328" i="15" s="1"/>
  <c r="AG2329" i="15" s="1"/>
  <c r="AH2330" i="15" s="1"/>
  <c r="AI2331" i="15" s="1"/>
  <c r="AJ2332" i="15" s="1"/>
  <c r="AK2333" i="15" s="1"/>
  <c r="AL2334" i="15" s="1"/>
  <c r="AM2335" i="15" s="1"/>
  <c r="AN2336" i="15" s="1"/>
  <c r="AO2337" i="15" s="1"/>
  <c r="AP2338" i="15" s="1"/>
  <c r="AQ2339" i="15" s="1"/>
  <c r="AR2340" i="15" s="1"/>
  <c r="AS2341" i="15" s="1"/>
  <c r="AT2342" i="15" s="1"/>
  <c r="AU2343" i="15" s="1"/>
  <c r="AV2344" i="15" s="1"/>
  <c r="AW2345" i="15" s="1"/>
  <c r="AX2346" i="15" s="1"/>
  <c r="AY2347" i="15" s="1"/>
  <c r="AZ2348" i="15" s="1"/>
  <c r="BA2349" i="15" s="1"/>
  <c r="BB2350" i="15" s="1"/>
  <c r="BC2351" i="15" s="1"/>
  <c r="BD2352" i="15" s="1"/>
  <c r="BE2353" i="15" s="1"/>
  <c r="BF2354" i="15" s="1"/>
  <c r="BG2355" i="15" s="1"/>
  <c r="BH2356" i="15" s="1"/>
  <c r="BI2357" i="15" s="1"/>
  <c r="BJ2358" i="15" s="1"/>
  <c r="BK2359" i="15" s="1"/>
  <c r="BL2360" i="15" s="1"/>
  <c r="BM2361" i="15" s="1"/>
  <c r="BN2362" i="15" s="1"/>
  <c r="BO2363" i="15" s="1"/>
  <c r="BP2364" i="15" s="1"/>
  <c r="BQ2365" i="15" s="1"/>
  <c r="BR2366" i="15" s="1"/>
  <c r="BS2367" i="15" s="1"/>
  <c r="BT2368" i="15" s="1"/>
  <c r="BU2369" i="15" s="1"/>
  <c r="BV2370" i="15" s="1"/>
  <c r="BW2371" i="15" s="1"/>
  <c r="BX2372" i="15" s="1"/>
  <c r="BY2373" i="15" s="1"/>
  <c r="BZ2374" i="15" s="1"/>
  <c r="CA2375" i="15" s="1"/>
  <c r="CB2376" i="15" s="1"/>
  <c r="CC2377" i="15" s="1"/>
  <c r="CD2378" i="15" s="1"/>
  <c r="CE2379" i="15" s="1"/>
  <c r="CF2380" i="15" s="1"/>
  <c r="CG2381" i="15" s="1"/>
  <c r="CH2382" i="15" s="1"/>
  <c r="CI2383" i="15" s="1"/>
  <c r="CJ2384" i="15" s="1"/>
  <c r="CK2385" i="15" s="1"/>
  <c r="CL2386" i="15" s="1"/>
  <c r="CM2387" i="15" s="1"/>
  <c r="CN2388" i="15" s="1"/>
  <c r="CO2389" i="15" s="1"/>
  <c r="CP2390" i="15" s="1"/>
  <c r="CQ2391" i="15" s="1"/>
  <c r="CR2392" i="15" s="1"/>
  <c r="CS2393" i="15" s="1"/>
  <c r="CT2394" i="15" s="1"/>
  <c r="CU2395" i="15" s="1"/>
  <c r="CV2396" i="15" s="1"/>
  <c r="CW2397" i="15" s="1"/>
  <c r="CX2398" i="15" s="1"/>
  <c r="CY2399" i="15" s="1"/>
  <c r="CZ2400" i="15" s="1"/>
  <c r="DA2401" i="15" s="1"/>
  <c r="DB2402" i="15" s="1"/>
  <c r="DC2403" i="15" s="1"/>
  <c r="DD2404" i="15" s="1"/>
  <c r="DE2405" i="15" s="1"/>
  <c r="DF2406" i="15" s="1"/>
  <c r="DG2407" i="15" s="1"/>
  <c r="DH2408" i="15" s="1"/>
  <c r="DI2409" i="15" s="1"/>
  <c r="DJ2410" i="15" s="1"/>
  <c r="DK2411" i="15" s="1"/>
  <c r="P2313" i="15"/>
  <c r="N2313" i="15" s="1"/>
  <c r="M1225" i="17" l="1"/>
  <c r="Y1233" i="17"/>
  <c r="Z1234" i="17" s="1"/>
  <c r="AA1235" i="17" s="1"/>
  <c r="AB1236" i="17" s="1"/>
  <c r="AC1237" i="17"/>
  <c r="AD1238" i="17" s="1"/>
  <c r="AE1239" i="17" s="1"/>
  <c r="AF1240" i="17" s="1"/>
  <c r="AG1241" i="17" s="1"/>
  <c r="F1224" i="17"/>
  <c r="AI1221" i="17"/>
  <c r="P2314" i="15"/>
  <c r="N2314" i="15" s="1"/>
  <c r="DL2313" i="15"/>
  <c r="Q2314" i="15"/>
  <c r="R2315" i="15" s="1"/>
  <c r="S2316" i="15" s="1"/>
  <c r="T2317" i="15" s="1"/>
  <c r="U2318" i="15" s="1"/>
  <c r="V2319" i="15" s="1"/>
  <c r="W2320" i="15" s="1"/>
  <c r="X2321" i="15" s="1"/>
  <c r="Y2322" i="15" s="1"/>
  <c r="Z2323" i="15" s="1"/>
  <c r="AA2324" i="15" s="1"/>
  <c r="AB2325" i="15" s="1"/>
  <c r="AC2326" i="15" s="1"/>
  <c r="AD2327" i="15" s="1"/>
  <c r="AE2328" i="15" s="1"/>
  <c r="AF2329" i="15" s="1"/>
  <c r="AG2330" i="15" s="1"/>
  <c r="AH2331" i="15" s="1"/>
  <c r="AI2332" i="15" s="1"/>
  <c r="AJ2333" i="15" s="1"/>
  <c r="AK2334" i="15" s="1"/>
  <c r="AL2335" i="15" s="1"/>
  <c r="AM2336" i="15" s="1"/>
  <c r="AN2337" i="15" s="1"/>
  <c r="AO2338" i="15" s="1"/>
  <c r="AP2339" i="15" s="1"/>
  <c r="AQ2340" i="15" s="1"/>
  <c r="AR2341" i="15" s="1"/>
  <c r="AS2342" i="15" s="1"/>
  <c r="AT2343" i="15" s="1"/>
  <c r="AU2344" i="15" s="1"/>
  <c r="AV2345" i="15" s="1"/>
  <c r="AW2346" i="15" s="1"/>
  <c r="AX2347" i="15" s="1"/>
  <c r="AY2348" i="15" s="1"/>
  <c r="AZ2349" i="15" s="1"/>
  <c r="BA2350" i="15" s="1"/>
  <c r="BB2351" i="15" s="1"/>
  <c r="BC2352" i="15" s="1"/>
  <c r="BD2353" i="15" s="1"/>
  <c r="BE2354" i="15" s="1"/>
  <c r="BF2355" i="15" s="1"/>
  <c r="BG2356" i="15" s="1"/>
  <c r="BH2357" i="15" s="1"/>
  <c r="BI2358" i="15" s="1"/>
  <c r="BJ2359" i="15" s="1"/>
  <c r="BK2360" i="15" s="1"/>
  <c r="BL2361" i="15" s="1"/>
  <c r="BM2362" i="15" s="1"/>
  <c r="BN2363" i="15" s="1"/>
  <c r="BO2364" i="15" s="1"/>
  <c r="BP2365" i="15" s="1"/>
  <c r="BQ2366" i="15" s="1"/>
  <c r="BR2367" i="15" s="1"/>
  <c r="BS2368" i="15" s="1"/>
  <c r="BT2369" i="15" s="1"/>
  <c r="BU2370" i="15" s="1"/>
  <c r="BV2371" i="15" s="1"/>
  <c r="BW2372" i="15" s="1"/>
  <c r="BX2373" i="15" s="1"/>
  <c r="BY2374" i="15" s="1"/>
  <c r="BZ2375" i="15" s="1"/>
  <c r="CA2376" i="15" s="1"/>
  <c r="CB2377" i="15" s="1"/>
  <c r="CC2378" i="15" s="1"/>
  <c r="CD2379" i="15" s="1"/>
  <c r="CE2380" i="15" s="1"/>
  <c r="CF2381" i="15" s="1"/>
  <c r="CG2382" i="15" s="1"/>
  <c r="CH2383" i="15" s="1"/>
  <c r="CI2384" i="15" s="1"/>
  <c r="CJ2385" i="15" s="1"/>
  <c r="CK2386" i="15" s="1"/>
  <c r="CL2387" i="15" s="1"/>
  <c r="CM2388" i="15" s="1"/>
  <c r="CN2389" i="15" s="1"/>
  <c r="CO2390" i="15" s="1"/>
  <c r="CP2391" i="15" s="1"/>
  <c r="CQ2392" i="15" s="1"/>
  <c r="CR2393" i="15" s="1"/>
  <c r="CS2394" i="15" s="1"/>
  <c r="CT2395" i="15" s="1"/>
  <c r="CU2396" i="15" s="1"/>
  <c r="CV2397" i="15" s="1"/>
  <c r="CW2398" i="15" s="1"/>
  <c r="CX2399" i="15" s="1"/>
  <c r="CY2400" i="15" s="1"/>
  <c r="CZ2401" i="15" s="1"/>
  <c r="DA2402" i="15" s="1"/>
  <c r="DB2403" i="15" s="1"/>
  <c r="DC2404" i="15" s="1"/>
  <c r="DD2405" i="15" s="1"/>
  <c r="DE2406" i="15" s="1"/>
  <c r="DF2407" i="15" s="1"/>
  <c r="DG2408" i="15" s="1"/>
  <c r="DH2409" i="15" s="1"/>
  <c r="DI2410" i="15" s="1"/>
  <c r="DJ2411" i="15" s="1"/>
  <c r="DK2412" i="15" s="1"/>
  <c r="M1226" i="17" l="1"/>
  <c r="Y1234" i="17"/>
  <c r="Z1235" i="17" s="1"/>
  <c r="AA1236" i="17" s="1"/>
  <c r="AB1237" i="17" s="1"/>
  <c r="AC1238" i="17"/>
  <c r="AD1239" i="17" s="1"/>
  <c r="AE1240" i="17" s="1"/>
  <c r="AF1241" i="17" s="1"/>
  <c r="AG1242" i="17" s="1"/>
  <c r="AI1222" i="17"/>
  <c r="F1225" i="17"/>
  <c r="DL2314" i="15"/>
  <c r="Q2315" i="15"/>
  <c r="R2316" i="15" s="1"/>
  <c r="S2317" i="15" s="1"/>
  <c r="T2318" i="15" s="1"/>
  <c r="U2319" i="15" s="1"/>
  <c r="V2320" i="15" s="1"/>
  <c r="W2321" i="15" s="1"/>
  <c r="X2322" i="15" s="1"/>
  <c r="Y2323" i="15" s="1"/>
  <c r="Z2324" i="15" s="1"/>
  <c r="AA2325" i="15" s="1"/>
  <c r="AB2326" i="15" s="1"/>
  <c r="AC2327" i="15" s="1"/>
  <c r="AD2328" i="15" s="1"/>
  <c r="AE2329" i="15" s="1"/>
  <c r="AF2330" i="15" s="1"/>
  <c r="AG2331" i="15" s="1"/>
  <c r="AH2332" i="15" s="1"/>
  <c r="AI2333" i="15" s="1"/>
  <c r="AJ2334" i="15" s="1"/>
  <c r="AK2335" i="15" s="1"/>
  <c r="AL2336" i="15" s="1"/>
  <c r="AM2337" i="15" s="1"/>
  <c r="AN2338" i="15" s="1"/>
  <c r="AO2339" i="15" s="1"/>
  <c r="AP2340" i="15" s="1"/>
  <c r="AQ2341" i="15" s="1"/>
  <c r="AR2342" i="15" s="1"/>
  <c r="AS2343" i="15" s="1"/>
  <c r="AT2344" i="15" s="1"/>
  <c r="AU2345" i="15" s="1"/>
  <c r="AV2346" i="15" s="1"/>
  <c r="AW2347" i="15" s="1"/>
  <c r="AX2348" i="15" s="1"/>
  <c r="AY2349" i="15" s="1"/>
  <c r="AZ2350" i="15" s="1"/>
  <c r="BA2351" i="15" s="1"/>
  <c r="BB2352" i="15" s="1"/>
  <c r="BC2353" i="15" s="1"/>
  <c r="BD2354" i="15" s="1"/>
  <c r="BE2355" i="15" s="1"/>
  <c r="BF2356" i="15" s="1"/>
  <c r="BG2357" i="15" s="1"/>
  <c r="BH2358" i="15" s="1"/>
  <c r="BI2359" i="15" s="1"/>
  <c r="BJ2360" i="15" s="1"/>
  <c r="BK2361" i="15" s="1"/>
  <c r="BL2362" i="15" s="1"/>
  <c r="BM2363" i="15" s="1"/>
  <c r="BN2364" i="15" s="1"/>
  <c r="BO2365" i="15" s="1"/>
  <c r="BP2366" i="15" s="1"/>
  <c r="BQ2367" i="15" s="1"/>
  <c r="BR2368" i="15" s="1"/>
  <c r="BS2369" i="15" s="1"/>
  <c r="BT2370" i="15" s="1"/>
  <c r="BU2371" i="15" s="1"/>
  <c r="BV2372" i="15" s="1"/>
  <c r="BW2373" i="15" s="1"/>
  <c r="BX2374" i="15" s="1"/>
  <c r="BY2375" i="15" s="1"/>
  <c r="BZ2376" i="15" s="1"/>
  <c r="CA2377" i="15" s="1"/>
  <c r="CB2378" i="15" s="1"/>
  <c r="CC2379" i="15" s="1"/>
  <c r="CD2380" i="15" s="1"/>
  <c r="CE2381" i="15" s="1"/>
  <c r="CF2382" i="15" s="1"/>
  <c r="CG2383" i="15" s="1"/>
  <c r="CH2384" i="15" s="1"/>
  <c r="CI2385" i="15" s="1"/>
  <c r="CJ2386" i="15" s="1"/>
  <c r="CK2387" i="15" s="1"/>
  <c r="CL2388" i="15" s="1"/>
  <c r="CM2389" i="15" s="1"/>
  <c r="CN2390" i="15" s="1"/>
  <c r="CO2391" i="15" s="1"/>
  <c r="CP2392" i="15" s="1"/>
  <c r="CQ2393" i="15" s="1"/>
  <c r="CR2394" i="15" s="1"/>
  <c r="CS2395" i="15" s="1"/>
  <c r="CT2396" i="15" s="1"/>
  <c r="CU2397" i="15" s="1"/>
  <c r="CV2398" i="15" s="1"/>
  <c r="CW2399" i="15" s="1"/>
  <c r="CX2400" i="15" s="1"/>
  <c r="CY2401" i="15" s="1"/>
  <c r="CZ2402" i="15" s="1"/>
  <c r="DA2403" i="15" s="1"/>
  <c r="DB2404" i="15" s="1"/>
  <c r="DC2405" i="15" s="1"/>
  <c r="DD2406" i="15" s="1"/>
  <c r="DE2407" i="15" s="1"/>
  <c r="DF2408" i="15" s="1"/>
  <c r="DG2409" i="15" s="1"/>
  <c r="DH2410" i="15" s="1"/>
  <c r="DI2411" i="15" s="1"/>
  <c r="DJ2412" i="15" s="1"/>
  <c r="DK2413" i="15" s="1"/>
  <c r="P2315" i="15"/>
  <c r="N2315" i="15" s="1"/>
  <c r="M1227" i="17" l="1"/>
  <c r="AC1239" i="17"/>
  <c r="AD1240" i="17" s="1"/>
  <c r="AE1241" i="17" s="1"/>
  <c r="AF1242" i="17" s="1"/>
  <c r="AG1243" i="17" s="1"/>
  <c r="Y1235" i="17"/>
  <c r="Z1236" i="17" s="1"/>
  <c r="AA1237" i="17" s="1"/>
  <c r="AB1238" i="17" s="1"/>
  <c r="F1226" i="17"/>
  <c r="AI1223" i="17"/>
  <c r="P2316" i="15"/>
  <c r="N2316" i="15" s="1"/>
  <c r="DL2315" i="15"/>
  <c r="Q2316" i="15"/>
  <c r="R2317" i="15" s="1"/>
  <c r="S2318" i="15" s="1"/>
  <c r="T2319" i="15" s="1"/>
  <c r="U2320" i="15" s="1"/>
  <c r="V2321" i="15" s="1"/>
  <c r="W2322" i="15" s="1"/>
  <c r="X2323" i="15" s="1"/>
  <c r="Y2324" i="15" s="1"/>
  <c r="Z2325" i="15" s="1"/>
  <c r="AA2326" i="15" s="1"/>
  <c r="AB2327" i="15" s="1"/>
  <c r="AC2328" i="15" s="1"/>
  <c r="AD2329" i="15" s="1"/>
  <c r="AE2330" i="15" s="1"/>
  <c r="AF2331" i="15" s="1"/>
  <c r="AG2332" i="15" s="1"/>
  <c r="AH2333" i="15" s="1"/>
  <c r="AI2334" i="15" s="1"/>
  <c r="AJ2335" i="15" s="1"/>
  <c r="AK2336" i="15" s="1"/>
  <c r="AL2337" i="15" s="1"/>
  <c r="AM2338" i="15" s="1"/>
  <c r="AN2339" i="15" s="1"/>
  <c r="AO2340" i="15" s="1"/>
  <c r="AP2341" i="15" s="1"/>
  <c r="AQ2342" i="15" s="1"/>
  <c r="AR2343" i="15" s="1"/>
  <c r="AS2344" i="15" s="1"/>
  <c r="AT2345" i="15" s="1"/>
  <c r="AU2346" i="15" s="1"/>
  <c r="AV2347" i="15" s="1"/>
  <c r="AW2348" i="15" s="1"/>
  <c r="AX2349" i="15" s="1"/>
  <c r="AY2350" i="15" s="1"/>
  <c r="AZ2351" i="15" s="1"/>
  <c r="BA2352" i="15" s="1"/>
  <c r="BB2353" i="15" s="1"/>
  <c r="BC2354" i="15" s="1"/>
  <c r="BD2355" i="15" s="1"/>
  <c r="BE2356" i="15" s="1"/>
  <c r="BF2357" i="15" s="1"/>
  <c r="BG2358" i="15" s="1"/>
  <c r="BH2359" i="15" s="1"/>
  <c r="BI2360" i="15" s="1"/>
  <c r="BJ2361" i="15" s="1"/>
  <c r="BK2362" i="15" s="1"/>
  <c r="BL2363" i="15" s="1"/>
  <c r="BM2364" i="15" s="1"/>
  <c r="BN2365" i="15" s="1"/>
  <c r="BO2366" i="15" s="1"/>
  <c r="BP2367" i="15" s="1"/>
  <c r="BQ2368" i="15" s="1"/>
  <c r="BR2369" i="15" s="1"/>
  <c r="BS2370" i="15" s="1"/>
  <c r="BT2371" i="15" s="1"/>
  <c r="BU2372" i="15" s="1"/>
  <c r="BV2373" i="15" s="1"/>
  <c r="BW2374" i="15" s="1"/>
  <c r="BX2375" i="15" s="1"/>
  <c r="BY2376" i="15" s="1"/>
  <c r="BZ2377" i="15" s="1"/>
  <c r="CA2378" i="15" s="1"/>
  <c r="CB2379" i="15" s="1"/>
  <c r="CC2380" i="15" s="1"/>
  <c r="CD2381" i="15" s="1"/>
  <c r="CE2382" i="15" s="1"/>
  <c r="CF2383" i="15" s="1"/>
  <c r="CG2384" i="15" s="1"/>
  <c r="CH2385" i="15" s="1"/>
  <c r="CI2386" i="15" s="1"/>
  <c r="CJ2387" i="15" s="1"/>
  <c r="CK2388" i="15" s="1"/>
  <c r="CL2389" i="15" s="1"/>
  <c r="CM2390" i="15" s="1"/>
  <c r="CN2391" i="15" s="1"/>
  <c r="CO2392" i="15" s="1"/>
  <c r="CP2393" i="15" s="1"/>
  <c r="CQ2394" i="15" s="1"/>
  <c r="CR2395" i="15" s="1"/>
  <c r="CS2396" i="15" s="1"/>
  <c r="CT2397" i="15" s="1"/>
  <c r="CU2398" i="15" s="1"/>
  <c r="CV2399" i="15" s="1"/>
  <c r="CW2400" i="15" s="1"/>
  <c r="CX2401" i="15" s="1"/>
  <c r="CY2402" i="15" s="1"/>
  <c r="CZ2403" i="15" s="1"/>
  <c r="DA2404" i="15" s="1"/>
  <c r="DB2405" i="15" s="1"/>
  <c r="DC2406" i="15" s="1"/>
  <c r="DD2407" i="15" s="1"/>
  <c r="DE2408" i="15" s="1"/>
  <c r="DF2409" i="15" s="1"/>
  <c r="DG2410" i="15" s="1"/>
  <c r="DH2411" i="15" s="1"/>
  <c r="DI2412" i="15" s="1"/>
  <c r="DJ2413" i="15" s="1"/>
  <c r="DK2414" i="15" s="1"/>
  <c r="M1228" i="17" l="1"/>
  <c r="AI1224" i="17"/>
  <c r="AC1240" i="17"/>
  <c r="AD1241" i="17" s="1"/>
  <c r="AE1242" i="17" s="1"/>
  <c r="AF1243" i="17" s="1"/>
  <c r="AG1244" i="17" s="1"/>
  <c r="Y1236" i="17"/>
  <c r="Z1237" i="17" s="1"/>
  <c r="AA1238" i="17" s="1"/>
  <c r="AB1239" i="17" s="1"/>
  <c r="F1227" i="17"/>
  <c r="DL2316" i="15"/>
  <c r="Q2317" i="15"/>
  <c r="R2318" i="15" s="1"/>
  <c r="S2319" i="15" s="1"/>
  <c r="T2320" i="15" s="1"/>
  <c r="U2321" i="15" s="1"/>
  <c r="V2322" i="15" s="1"/>
  <c r="W2323" i="15" s="1"/>
  <c r="X2324" i="15" s="1"/>
  <c r="Y2325" i="15" s="1"/>
  <c r="Z2326" i="15" s="1"/>
  <c r="AA2327" i="15" s="1"/>
  <c r="AB2328" i="15" s="1"/>
  <c r="AC2329" i="15" s="1"/>
  <c r="AD2330" i="15" s="1"/>
  <c r="AE2331" i="15" s="1"/>
  <c r="AF2332" i="15" s="1"/>
  <c r="AG2333" i="15" s="1"/>
  <c r="AH2334" i="15" s="1"/>
  <c r="AI2335" i="15" s="1"/>
  <c r="AJ2336" i="15" s="1"/>
  <c r="AK2337" i="15" s="1"/>
  <c r="AL2338" i="15" s="1"/>
  <c r="AM2339" i="15" s="1"/>
  <c r="AN2340" i="15" s="1"/>
  <c r="AO2341" i="15" s="1"/>
  <c r="AP2342" i="15" s="1"/>
  <c r="AQ2343" i="15" s="1"/>
  <c r="AR2344" i="15" s="1"/>
  <c r="AS2345" i="15" s="1"/>
  <c r="AT2346" i="15" s="1"/>
  <c r="AU2347" i="15" s="1"/>
  <c r="AV2348" i="15" s="1"/>
  <c r="AW2349" i="15" s="1"/>
  <c r="AX2350" i="15" s="1"/>
  <c r="AY2351" i="15" s="1"/>
  <c r="AZ2352" i="15" s="1"/>
  <c r="BA2353" i="15" s="1"/>
  <c r="BB2354" i="15" s="1"/>
  <c r="BC2355" i="15" s="1"/>
  <c r="BD2356" i="15" s="1"/>
  <c r="BE2357" i="15" s="1"/>
  <c r="BF2358" i="15" s="1"/>
  <c r="BG2359" i="15" s="1"/>
  <c r="BH2360" i="15" s="1"/>
  <c r="BI2361" i="15" s="1"/>
  <c r="BJ2362" i="15" s="1"/>
  <c r="BK2363" i="15" s="1"/>
  <c r="BL2364" i="15" s="1"/>
  <c r="BM2365" i="15" s="1"/>
  <c r="BN2366" i="15" s="1"/>
  <c r="BO2367" i="15" s="1"/>
  <c r="BP2368" i="15" s="1"/>
  <c r="BQ2369" i="15" s="1"/>
  <c r="BR2370" i="15" s="1"/>
  <c r="BS2371" i="15" s="1"/>
  <c r="BT2372" i="15" s="1"/>
  <c r="BU2373" i="15" s="1"/>
  <c r="BV2374" i="15" s="1"/>
  <c r="BW2375" i="15" s="1"/>
  <c r="BX2376" i="15" s="1"/>
  <c r="BY2377" i="15" s="1"/>
  <c r="BZ2378" i="15" s="1"/>
  <c r="CA2379" i="15" s="1"/>
  <c r="CB2380" i="15" s="1"/>
  <c r="CC2381" i="15" s="1"/>
  <c r="CD2382" i="15" s="1"/>
  <c r="CE2383" i="15" s="1"/>
  <c r="CF2384" i="15" s="1"/>
  <c r="CG2385" i="15" s="1"/>
  <c r="CH2386" i="15" s="1"/>
  <c r="CI2387" i="15" s="1"/>
  <c r="CJ2388" i="15" s="1"/>
  <c r="CK2389" i="15" s="1"/>
  <c r="CL2390" i="15" s="1"/>
  <c r="CM2391" i="15" s="1"/>
  <c r="CN2392" i="15" s="1"/>
  <c r="CO2393" i="15" s="1"/>
  <c r="CP2394" i="15" s="1"/>
  <c r="CQ2395" i="15" s="1"/>
  <c r="CR2396" i="15" s="1"/>
  <c r="CS2397" i="15" s="1"/>
  <c r="CT2398" i="15" s="1"/>
  <c r="CU2399" i="15" s="1"/>
  <c r="CV2400" i="15" s="1"/>
  <c r="CW2401" i="15" s="1"/>
  <c r="CX2402" i="15" s="1"/>
  <c r="CY2403" i="15" s="1"/>
  <c r="CZ2404" i="15" s="1"/>
  <c r="DA2405" i="15" s="1"/>
  <c r="DB2406" i="15" s="1"/>
  <c r="DC2407" i="15" s="1"/>
  <c r="DD2408" i="15" s="1"/>
  <c r="DE2409" i="15" s="1"/>
  <c r="DF2410" i="15" s="1"/>
  <c r="DG2411" i="15" s="1"/>
  <c r="DH2412" i="15" s="1"/>
  <c r="DI2413" i="15" s="1"/>
  <c r="DJ2414" i="15" s="1"/>
  <c r="DK2415" i="15" s="1"/>
  <c r="P2317" i="15"/>
  <c r="N2317" i="15" s="1"/>
  <c r="M1229" i="17" l="1"/>
  <c r="Y1237" i="17"/>
  <c r="Z1238" i="17" s="1"/>
  <c r="AA1239" i="17" s="1"/>
  <c r="AB1240" i="17" s="1"/>
  <c r="AC1241" i="17"/>
  <c r="AD1242" i="17" s="1"/>
  <c r="AE1243" i="17" s="1"/>
  <c r="AF1244" i="17" s="1"/>
  <c r="AG1245" i="17" s="1"/>
  <c r="F1228" i="17"/>
  <c r="AI1225" i="17"/>
  <c r="P2318" i="15"/>
  <c r="N2318" i="15" s="1"/>
  <c r="DL2317" i="15"/>
  <c r="Q2318" i="15"/>
  <c r="R2319" i="15" s="1"/>
  <c r="S2320" i="15" s="1"/>
  <c r="T2321" i="15" s="1"/>
  <c r="U2322" i="15" s="1"/>
  <c r="V2323" i="15" s="1"/>
  <c r="W2324" i="15" s="1"/>
  <c r="X2325" i="15" s="1"/>
  <c r="Y2326" i="15" s="1"/>
  <c r="Z2327" i="15" s="1"/>
  <c r="AA2328" i="15" s="1"/>
  <c r="AB2329" i="15" s="1"/>
  <c r="AC2330" i="15" s="1"/>
  <c r="AD2331" i="15" s="1"/>
  <c r="AE2332" i="15" s="1"/>
  <c r="AF2333" i="15" s="1"/>
  <c r="AG2334" i="15" s="1"/>
  <c r="AH2335" i="15" s="1"/>
  <c r="AI2336" i="15" s="1"/>
  <c r="AJ2337" i="15" s="1"/>
  <c r="AK2338" i="15" s="1"/>
  <c r="AL2339" i="15" s="1"/>
  <c r="AM2340" i="15" s="1"/>
  <c r="AN2341" i="15" s="1"/>
  <c r="AO2342" i="15" s="1"/>
  <c r="AP2343" i="15" s="1"/>
  <c r="AQ2344" i="15" s="1"/>
  <c r="AR2345" i="15" s="1"/>
  <c r="AS2346" i="15" s="1"/>
  <c r="AT2347" i="15" s="1"/>
  <c r="AU2348" i="15" s="1"/>
  <c r="AV2349" i="15" s="1"/>
  <c r="AW2350" i="15" s="1"/>
  <c r="AX2351" i="15" s="1"/>
  <c r="AY2352" i="15" s="1"/>
  <c r="AZ2353" i="15" s="1"/>
  <c r="BA2354" i="15" s="1"/>
  <c r="BB2355" i="15" s="1"/>
  <c r="BC2356" i="15" s="1"/>
  <c r="BD2357" i="15" s="1"/>
  <c r="BE2358" i="15" s="1"/>
  <c r="BF2359" i="15" s="1"/>
  <c r="BG2360" i="15" s="1"/>
  <c r="BH2361" i="15" s="1"/>
  <c r="BI2362" i="15" s="1"/>
  <c r="BJ2363" i="15" s="1"/>
  <c r="BK2364" i="15" s="1"/>
  <c r="BL2365" i="15" s="1"/>
  <c r="BM2366" i="15" s="1"/>
  <c r="BN2367" i="15" s="1"/>
  <c r="BO2368" i="15" s="1"/>
  <c r="BP2369" i="15" s="1"/>
  <c r="BQ2370" i="15" s="1"/>
  <c r="BR2371" i="15" s="1"/>
  <c r="BS2372" i="15" s="1"/>
  <c r="BT2373" i="15" s="1"/>
  <c r="BU2374" i="15" s="1"/>
  <c r="BV2375" i="15" s="1"/>
  <c r="BW2376" i="15" s="1"/>
  <c r="BX2377" i="15" s="1"/>
  <c r="BY2378" i="15" s="1"/>
  <c r="BZ2379" i="15" s="1"/>
  <c r="CA2380" i="15" s="1"/>
  <c r="CB2381" i="15" s="1"/>
  <c r="CC2382" i="15" s="1"/>
  <c r="CD2383" i="15" s="1"/>
  <c r="CE2384" i="15" s="1"/>
  <c r="CF2385" i="15" s="1"/>
  <c r="CG2386" i="15" s="1"/>
  <c r="CH2387" i="15" s="1"/>
  <c r="CI2388" i="15" s="1"/>
  <c r="CJ2389" i="15" s="1"/>
  <c r="CK2390" i="15" s="1"/>
  <c r="CL2391" i="15" s="1"/>
  <c r="CM2392" i="15" s="1"/>
  <c r="CN2393" i="15" s="1"/>
  <c r="CO2394" i="15" s="1"/>
  <c r="CP2395" i="15" s="1"/>
  <c r="CQ2396" i="15" s="1"/>
  <c r="CR2397" i="15" s="1"/>
  <c r="CS2398" i="15" s="1"/>
  <c r="CT2399" i="15" s="1"/>
  <c r="CU2400" i="15" s="1"/>
  <c r="CV2401" i="15" s="1"/>
  <c r="CW2402" i="15" s="1"/>
  <c r="CX2403" i="15" s="1"/>
  <c r="CY2404" i="15" s="1"/>
  <c r="CZ2405" i="15" s="1"/>
  <c r="DA2406" i="15" s="1"/>
  <c r="DB2407" i="15" s="1"/>
  <c r="DC2408" i="15" s="1"/>
  <c r="DD2409" i="15" s="1"/>
  <c r="DE2410" i="15" s="1"/>
  <c r="DF2411" i="15" s="1"/>
  <c r="DG2412" i="15" s="1"/>
  <c r="DH2413" i="15" s="1"/>
  <c r="DI2414" i="15" s="1"/>
  <c r="DJ2415" i="15" s="1"/>
  <c r="DK2416" i="15" s="1"/>
  <c r="M1230" i="17" l="1"/>
  <c r="Y1238" i="17"/>
  <c r="Z1239" i="17" s="1"/>
  <c r="AA1240" i="17" s="1"/>
  <c r="AB1241" i="17" s="1"/>
  <c r="AC1242" i="17"/>
  <c r="AD1243" i="17" s="1"/>
  <c r="AE1244" i="17" s="1"/>
  <c r="AF1245" i="17" s="1"/>
  <c r="AG1246" i="17" s="1"/>
  <c r="AI1226" i="17"/>
  <c r="F1229" i="17"/>
  <c r="DL2318" i="15"/>
  <c r="Q2319" i="15"/>
  <c r="R2320" i="15" s="1"/>
  <c r="S2321" i="15" s="1"/>
  <c r="T2322" i="15" s="1"/>
  <c r="U2323" i="15" s="1"/>
  <c r="V2324" i="15" s="1"/>
  <c r="W2325" i="15" s="1"/>
  <c r="X2326" i="15" s="1"/>
  <c r="Y2327" i="15" s="1"/>
  <c r="Z2328" i="15" s="1"/>
  <c r="AA2329" i="15" s="1"/>
  <c r="AB2330" i="15" s="1"/>
  <c r="AC2331" i="15" s="1"/>
  <c r="AD2332" i="15" s="1"/>
  <c r="AE2333" i="15" s="1"/>
  <c r="AF2334" i="15" s="1"/>
  <c r="AG2335" i="15" s="1"/>
  <c r="AH2336" i="15" s="1"/>
  <c r="AI2337" i="15" s="1"/>
  <c r="AJ2338" i="15" s="1"/>
  <c r="AK2339" i="15" s="1"/>
  <c r="AL2340" i="15" s="1"/>
  <c r="AM2341" i="15" s="1"/>
  <c r="AN2342" i="15" s="1"/>
  <c r="AO2343" i="15" s="1"/>
  <c r="AP2344" i="15" s="1"/>
  <c r="AQ2345" i="15" s="1"/>
  <c r="AR2346" i="15" s="1"/>
  <c r="AS2347" i="15" s="1"/>
  <c r="AT2348" i="15" s="1"/>
  <c r="AU2349" i="15" s="1"/>
  <c r="AV2350" i="15" s="1"/>
  <c r="AW2351" i="15" s="1"/>
  <c r="AX2352" i="15" s="1"/>
  <c r="AY2353" i="15" s="1"/>
  <c r="AZ2354" i="15" s="1"/>
  <c r="BA2355" i="15" s="1"/>
  <c r="BB2356" i="15" s="1"/>
  <c r="BC2357" i="15" s="1"/>
  <c r="BD2358" i="15" s="1"/>
  <c r="BE2359" i="15" s="1"/>
  <c r="BF2360" i="15" s="1"/>
  <c r="BG2361" i="15" s="1"/>
  <c r="BH2362" i="15" s="1"/>
  <c r="BI2363" i="15" s="1"/>
  <c r="BJ2364" i="15" s="1"/>
  <c r="BK2365" i="15" s="1"/>
  <c r="BL2366" i="15" s="1"/>
  <c r="BM2367" i="15" s="1"/>
  <c r="BN2368" i="15" s="1"/>
  <c r="BO2369" i="15" s="1"/>
  <c r="BP2370" i="15" s="1"/>
  <c r="BQ2371" i="15" s="1"/>
  <c r="BR2372" i="15" s="1"/>
  <c r="BS2373" i="15" s="1"/>
  <c r="BT2374" i="15" s="1"/>
  <c r="BU2375" i="15" s="1"/>
  <c r="BV2376" i="15" s="1"/>
  <c r="BW2377" i="15" s="1"/>
  <c r="BX2378" i="15" s="1"/>
  <c r="BY2379" i="15" s="1"/>
  <c r="BZ2380" i="15" s="1"/>
  <c r="CA2381" i="15" s="1"/>
  <c r="CB2382" i="15" s="1"/>
  <c r="CC2383" i="15" s="1"/>
  <c r="CD2384" i="15" s="1"/>
  <c r="CE2385" i="15" s="1"/>
  <c r="CF2386" i="15" s="1"/>
  <c r="CG2387" i="15" s="1"/>
  <c r="CH2388" i="15" s="1"/>
  <c r="CI2389" i="15" s="1"/>
  <c r="CJ2390" i="15" s="1"/>
  <c r="CK2391" i="15" s="1"/>
  <c r="CL2392" i="15" s="1"/>
  <c r="CM2393" i="15" s="1"/>
  <c r="CN2394" i="15" s="1"/>
  <c r="CO2395" i="15" s="1"/>
  <c r="CP2396" i="15" s="1"/>
  <c r="CQ2397" i="15" s="1"/>
  <c r="CR2398" i="15" s="1"/>
  <c r="CS2399" i="15" s="1"/>
  <c r="CT2400" i="15" s="1"/>
  <c r="CU2401" i="15" s="1"/>
  <c r="CV2402" i="15" s="1"/>
  <c r="CW2403" i="15" s="1"/>
  <c r="CX2404" i="15" s="1"/>
  <c r="CY2405" i="15" s="1"/>
  <c r="CZ2406" i="15" s="1"/>
  <c r="DA2407" i="15" s="1"/>
  <c r="DB2408" i="15" s="1"/>
  <c r="DC2409" i="15" s="1"/>
  <c r="DD2410" i="15" s="1"/>
  <c r="DE2411" i="15" s="1"/>
  <c r="DF2412" i="15" s="1"/>
  <c r="DG2413" i="15" s="1"/>
  <c r="DH2414" i="15" s="1"/>
  <c r="DI2415" i="15" s="1"/>
  <c r="DJ2416" i="15" s="1"/>
  <c r="DK2417" i="15" s="1"/>
  <c r="P2319" i="15"/>
  <c r="N2319" i="15" s="1"/>
  <c r="M1231" i="17" l="1"/>
  <c r="AC1243" i="17"/>
  <c r="AD1244" i="17" s="1"/>
  <c r="AE1245" i="17" s="1"/>
  <c r="AF1246" i="17" s="1"/>
  <c r="AG1247" i="17" s="1"/>
  <c r="Y1239" i="17"/>
  <c r="Z1240" i="17" s="1"/>
  <c r="AA1241" i="17" s="1"/>
  <c r="AB1242" i="17" s="1"/>
  <c r="F1230" i="17"/>
  <c r="AI1227" i="17"/>
  <c r="P2320" i="15"/>
  <c r="N2320" i="15" s="1"/>
  <c r="DL2319" i="15"/>
  <c r="Q2320" i="15"/>
  <c r="R2321" i="15" s="1"/>
  <c r="S2322" i="15" s="1"/>
  <c r="T2323" i="15" s="1"/>
  <c r="U2324" i="15" s="1"/>
  <c r="V2325" i="15" s="1"/>
  <c r="W2326" i="15" s="1"/>
  <c r="X2327" i="15" s="1"/>
  <c r="Y2328" i="15" s="1"/>
  <c r="Z2329" i="15" s="1"/>
  <c r="AA2330" i="15" s="1"/>
  <c r="AB2331" i="15" s="1"/>
  <c r="AC2332" i="15" s="1"/>
  <c r="AD2333" i="15" s="1"/>
  <c r="AE2334" i="15" s="1"/>
  <c r="AF2335" i="15" s="1"/>
  <c r="AG2336" i="15" s="1"/>
  <c r="AH2337" i="15" s="1"/>
  <c r="AI2338" i="15" s="1"/>
  <c r="AJ2339" i="15" s="1"/>
  <c r="AK2340" i="15" s="1"/>
  <c r="AL2341" i="15" s="1"/>
  <c r="AM2342" i="15" s="1"/>
  <c r="AN2343" i="15" s="1"/>
  <c r="AO2344" i="15" s="1"/>
  <c r="AP2345" i="15" s="1"/>
  <c r="AQ2346" i="15" s="1"/>
  <c r="AR2347" i="15" s="1"/>
  <c r="AS2348" i="15" s="1"/>
  <c r="AT2349" i="15" s="1"/>
  <c r="AU2350" i="15" s="1"/>
  <c r="AV2351" i="15" s="1"/>
  <c r="AW2352" i="15" s="1"/>
  <c r="AX2353" i="15" s="1"/>
  <c r="AY2354" i="15" s="1"/>
  <c r="AZ2355" i="15" s="1"/>
  <c r="BA2356" i="15" s="1"/>
  <c r="BB2357" i="15" s="1"/>
  <c r="BC2358" i="15" s="1"/>
  <c r="BD2359" i="15" s="1"/>
  <c r="BE2360" i="15" s="1"/>
  <c r="BF2361" i="15" s="1"/>
  <c r="BG2362" i="15" s="1"/>
  <c r="BH2363" i="15" s="1"/>
  <c r="BI2364" i="15" s="1"/>
  <c r="BJ2365" i="15" s="1"/>
  <c r="BK2366" i="15" s="1"/>
  <c r="BL2367" i="15" s="1"/>
  <c r="BM2368" i="15" s="1"/>
  <c r="BN2369" i="15" s="1"/>
  <c r="BO2370" i="15" s="1"/>
  <c r="BP2371" i="15" s="1"/>
  <c r="BQ2372" i="15" s="1"/>
  <c r="BR2373" i="15" s="1"/>
  <c r="BS2374" i="15" s="1"/>
  <c r="BT2375" i="15" s="1"/>
  <c r="BU2376" i="15" s="1"/>
  <c r="BV2377" i="15" s="1"/>
  <c r="BW2378" i="15" s="1"/>
  <c r="BX2379" i="15" s="1"/>
  <c r="BY2380" i="15" s="1"/>
  <c r="BZ2381" i="15" s="1"/>
  <c r="CA2382" i="15" s="1"/>
  <c r="CB2383" i="15" s="1"/>
  <c r="CC2384" i="15" s="1"/>
  <c r="CD2385" i="15" s="1"/>
  <c r="CE2386" i="15" s="1"/>
  <c r="CF2387" i="15" s="1"/>
  <c r="CG2388" i="15" s="1"/>
  <c r="CH2389" i="15" s="1"/>
  <c r="CI2390" i="15" s="1"/>
  <c r="CJ2391" i="15" s="1"/>
  <c r="CK2392" i="15" s="1"/>
  <c r="CL2393" i="15" s="1"/>
  <c r="CM2394" i="15" s="1"/>
  <c r="CN2395" i="15" s="1"/>
  <c r="CO2396" i="15" s="1"/>
  <c r="CP2397" i="15" s="1"/>
  <c r="CQ2398" i="15" s="1"/>
  <c r="CR2399" i="15" s="1"/>
  <c r="CS2400" i="15" s="1"/>
  <c r="CT2401" i="15" s="1"/>
  <c r="CU2402" i="15" s="1"/>
  <c r="CV2403" i="15" s="1"/>
  <c r="CW2404" i="15" s="1"/>
  <c r="CX2405" i="15" s="1"/>
  <c r="CY2406" i="15" s="1"/>
  <c r="CZ2407" i="15" s="1"/>
  <c r="DA2408" i="15" s="1"/>
  <c r="DB2409" i="15" s="1"/>
  <c r="DC2410" i="15" s="1"/>
  <c r="DD2411" i="15" s="1"/>
  <c r="DE2412" i="15" s="1"/>
  <c r="DF2413" i="15" s="1"/>
  <c r="DG2414" i="15" s="1"/>
  <c r="DH2415" i="15" s="1"/>
  <c r="DI2416" i="15" s="1"/>
  <c r="DJ2417" i="15" s="1"/>
  <c r="DK2418" i="15" s="1"/>
  <c r="M1232" i="17" l="1"/>
  <c r="AI1228" i="17"/>
  <c r="AC1244" i="17"/>
  <c r="AD1245" i="17" s="1"/>
  <c r="AE1246" i="17" s="1"/>
  <c r="AF1247" i="17" s="1"/>
  <c r="AG1248" i="17" s="1"/>
  <c r="Y1240" i="17"/>
  <c r="Z1241" i="17" s="1"/>
  <c r="AA1242" i="17" s="1"/>
  <c r="AB1243" i="17" s="1"/>
  <c r="F1231" i="17"/>
  <c r="P2321" i="15"/>
  <c r="N2321" i="15" s="1"/>
  <c r="DL2320" i="15"/>
  <c r="Q2321" i="15"/>
  <c r="R2322" i="15" s="1"/>
  <c r="S2323" i="15" s="1"/>
  <c r="T2324" i="15" s="1"/>
  <c r="U2325" i="15" s="1"/>
  <c r="V2326" i="15" s="1"/>
  <c r="W2327" i="15" s="1"/>
  <c r="X2328" i="15" s="1"/>
  <c r="Y2329" i="15" s="1"/>
  <c r="Z2330" i="15" s="1"/>
  <c r="AA2331" i="15" s="1"/>
  <c r="AB2332" i="15" s="1"/>
  <c r="AC2333" i="15" s="1"/>
  <c r="AD2334" i="15" s="1"/>
  <c r="AE2335" i="15" s="1"/>
  <c r="AF2336" i="15" s="1"/>
  <c r="AG2337" i="15" s="1"/>
  <c r="AH2338" i="15" s="1"/>
  <c r="AI2339" i="15" s="1"/>
  <c r="AJ2340" i="15" s="1"/>
  <c r="AK2341" i="15" s="1"/>
  <c r="AL2342" i="15" s="1"/>
  <c r="AM2343" i="15" s="1"/>
  <c r="AN2344" i="15" s="1"/>
  <c r="AO2345" i="15" s="1"/>
  <c r="AP2346" i="15" s="1"/>
  <c r="AQ2347" i="15" s="1"/>
  <c r="AR2348" i="15" s="1"/>
  <c r="AS2349" i="15" s="1"/>
  <c r="AT2350" i="15" s="1"/>
  <c r="AU2351" i="15" s="1"/>
  <c r="AV2352" i="15" s="1"/>
  <c r="AW2353" i="15" s="1"/>
  <c r="AX2354" i="15" s="1"/>
  <c r="AY2355" i="15" s="1"/>
  <c r="AZ2356" i="15" s="1"/>
  <c r="BA2357" i="15" s="1"/>
  <c r="BB2358" i="15" s="1"/>
  <c r="BC2359" i="15" s="1"/>
  <c r="BD2360" i="15" s="1"/>
  <c r="BE2361" i="15" s="1"/>
  <c r="BF2362" i="15" s="1"/>
  <c r="BG2363" i="15" s="1"/>
  <c r="BH2364" i="15" s="1"/>
  <c r="BI2365" i="15" s="1"/>
  <c r="BJ2366" i="15" s="1"/>
  <c r="BK2367" i="15" s="1"/>
  <c r="BL2368" i="15" s="1"/>
  <c r="BM2369" i="15" s="1"/>
  <c r="BN2370" i="15" s="1"/>
  <c r="BO2371" i="15" s="1"/>
  <c r="BP2372" i="15" s="1"/>
  <c r="BQ2373" i="15" s="1"/>
  <c r="BR2374" i="15" s="1"/>
  <c r="BS2375" i="15" s="1"/>
  <c r="BT2376" i="15" s="1"/>
  <c r="BU2377" i="15" s="1"/>
  <c r="BV2378" i="15" s="1"/>
  <c r="BW2379" i="15" s="1"/>
  <c r="BX2380" i="15" s="1"/>
  <c r="BY2381" i="15" s="1"/>
  <c r="BZ2382" i="15" s="1"/>
  <c r="CA2383" i="15" s="1"/>
  <c r="CB2384" i="15" s="1"/>
  <c r="CC2385" i="15" s="1"/>
  <c r="CD2386" i="15" s="1"/>
  <c r="CE2387" i="15" s="1"/>
  <c r="CF2388" i="15" s="1"/>
  <c r="CG2389" i="15" s="1"/>
  <c r="CH2390" i="15" s="1"/>
  <c r="CI2391" i="15" s="1"/>
  <c r="CJ2392" i="15" s="1"/>
  <c r="CK2393" i="15" s="1"/>
  <c r="CL2394" i="15" s="1"/>
  <c r="CM2395" i="15" s="1"/>
  <c r="CN2396" i="15" s="1"/>
  <c r="CO2397" i="15" s="1"/>
  <c r="CP2398" i="15" s="1"/>
  <c r="CQ2399" i="15" s="1"/>
  <c r="CR2400" i="15" s="1"/>
  <c r="CS2401" i="15" s="1"/>
  <c r="CT2402" i="15" s="1"/>
  <c r="CU2403" i="15" s="1"/>
  <c r="CV2404" i="15" s="1"/>
  <c r="CW2405" i="15" s="1"/>
  <c r="CX2406" i="15" s="1"/>
  <c r="CY2407" i="15" s="1"/>
  <c r="CZ2408" i="15" s="1"/>
  <c r="DA2409" i="15" s="1"/>
  <c r="DB2410" i="15" s="1"/>
  <c r="DC2411" i="15" s="1"/>
  <c r="DD2412" i="15" s="1"/>
  <c r="DE2413" i="15" s="1"/>
  <c r="DF2414" i="15" s="1"/>
  <c r="DG2415" i="15" s="1"/>
  <c r="DH2416" i="15" s="1"/>
  <c r="DI2417" i="15" s="1"/>
  <c r="DJ2418" i="15" s="1"/>
  <c r="DK2419" i="15" s="1"/>
  <c r="M1233" i="17" l="1"/>
  <c r="Y1241" i="17"/>
  <c r="Z1242" i="17" s="1"/>
  <c r="AA1243" i="17" s="1"/>
  <c r="AB1244" i="17" s="1"/>
  <c r="AC1245" i="17"/>
  <c r="AD1246" i="17" s="1"/>
  <c r="AE1247" i="17" s="1"/>
  <c r="AF1248" i="17" s="1"/>
  <c r="AG1249" i="17" s="1"/>
  <c r="F1232" i="17"/>
  <c r="AI1229" i="17"/>
  <c r="DL2321" i="15"/>
  <c r="Q2322" i="15"/>
  <c r="R2323" i="15" s="1"/>
  <c r="S2324" i="15" s="1"/>
  <c r="T2325" i="15" s="1"/>
  <c r="U2326" i="15" s="1"/>
  <c r="V2327" i="15" s="1"/>
  <c r="W2328" i="15" s="1"/>
  <c r="X2329" i="15" s="1"/>
  <c r="Y2330" i="15" s="1"/>
  <c r="Z2331" i="15" s="1"/>
  <c r="AA2332" i="15" s="1"/>
  <c r="AB2333" i="15" s="1"/>
  <c r="AC2334" i="15" s="1"/>
  <c r="AD2335" i="15" s="1"/>
  <c r="AE2336" i="15" s="1"/>
  <c r="AF2337" i="15" s="1"/>
  <c r="AG2338" i="15" s="1"/>
  <c r="AH2339" i="15" s="1"/>
  <c r="AI2340" i="15" s="1"/>
  <c r="AJ2341" i="15" s="1"/>
  <c r="AK2342" i="15" s="1"/>
  <c r="AL2343" i="15" s="1"/>
  <c r="AM2344" i="15" s="1"/>
  <c r="AN2345" i="15" s="1"/>
  <c r="AO2346" i="15" s="1"/>
  <c r="AP2347" i="15" s="1"/>
  <c r="AQ2348" i="15" s="1"/>
  <c r="AR2349" i="15" s="1"/>
  <c r="AS2350" i="15" s="1"/>
  <c r="AT2351" i="15" s="1"/>
  <c r="AU2352" i="15" s="1"/>
  <c r="AV2353" i="15" s="1"/>
  <c r="AW2354" i="15" s="1"/>
  <c r="AX2355" i="15" s="1"/>
  <c r="AY2356" i="15" s="1"/>
  <c r="AZ2357" i="15" s="1"/>
  <c r="BA2358" i="15" s="1"/>
  <c r="BB2359" i="15" s="1"/>
  <c r="BC2360" i="15" s="1"/>
  <c r="BD2361" i="15" s="1"/>
  <c r="BE2362" i="15" s="1"/>
  <c r="BF2363" i="15" s="1"/>
  <c r="BG2364" i="15" s="1"/>
  <c r="BH2365" i="15" s="1"/>
  <c r="BI2366" i="15" s="1"/>
  <c r="BJ2367" i="15" s="1"/>
  <c r="BK2368" i="15" s="1"/>
  <c r="BL2369" i="15" s="1"/>
  <c r="BM2370" i="15" s="1"/>
  <c r="BN2371" i="15" s="1"/>
  <c r="BO2372" i="15" s="1"/>
  <c r="BP2373" i="15" s="1"/>
  <c r="BQ2374" i="15" s="1"/>
  <c r="BR2375" i="15" s="1"/>
  <c r="BS2376" i="15" s="1"/>
  <c r="BT2377" i="15" s="1"/>
  <c r="BU2378" i="15" s="1"/>
  <c r="BV2379" i="15" s="1"/>
  <c r="BW2380" i="15" s="1"/>
  <c r="BX2381" i="15" s="1"/>
  <c r="BY2382" i="15" s="1"/>
  <c r="BZ2383" i="15" s="1"/>
  <c r="CA2384" i="15" s="1"/>
  <c r="CB2385" i="15" s="1"/>
  <c r="CC2386" i="15" s="1"/>
  <c r="CD2387" i="15" s="1"/>
  <c r="CE2388" i="15" s="1"/>
  <c r="CF2389" i="15" s="1"/>
  <c r="CG2390" i="15" s="1"/>
  <c r="CH2391" i="15" s="1"/>
  <c r="CI2392" i="15" s="1"/>
  <c r="CJ2393" i="15" s="1"/>
  <c r="CK2394" i="15" s="1"/>
  <c r="CL2395" i="15" s="1"/>
  <c r="CM2396" i="15" s="1"/>
  <c r="CN2397" i="15" s="1"/>
  <c r="CO2398" i="15" s="1"/>
  <c r="CP2399" i="15" s="1"/>
  <c r="CQ2400" i="15" s="1"/>
  <c r="CR2401" i="15" s="1"/>
  <c r="CS2402" i="15" s="1"/>
  <c r="CT2403" i="15" s="1"/>
  <c r="CU2404" i="15" s="1"/>
  <c r="CV2405" i="15" s="1"/>
  <c r="CW2406" i="15" s="1"/>
  <c r="CX2407" i="15" s="1"/>
  <c r="CY2408" i="15" s="1"/>
  <c r="CZ2409" i="15" s="1"/>
  <c r="DA2410" i="15" s="1"/>
  <c r="DB2411" i="15" s="1"/>
  <c r="DC2412" i="15" s="1"/>
  <c r="DD2413" i="15" s="1"/>
  <c r="DE2414" i="15" s="1"/>
  <c r="DF2415" i="15" s="1"/>
  <c r="DG2416" i="15" s="1"/>
  <c r="DH2417" i="15" s="1"/>
  <c r="DI2418" i="15" s="1"/>
  <c r="DJ2419" i="15" s="1"/>
  <c r="DK2420" i="15" s="1"/>
  <c r="P2322" i="15"/>
  <c r="N2322" i="15" s="1"/>
  <c r="M1234" i="17" l="1"/>
  <c r="AI1230" i="17"/>
  <c r="Y1242" i="17"/>
  <c r="Z1243" i="17" s="1"/>
  <c r="AA1244" i="17" s="1"/>
  <c r="AB1245" i="17" s="1"/>
  <c r="AC1246" i="17"/>
  <c r="AD1247" i="17" s="1"/>
  <c r="AE1248" i="17" s="1"/>
  <c r="AF1249" i="17" s="1"/>
  <c r="AG1250" i="17" s="1"/>
  <c r="F1233" i="17"/>
  <c r="P2323" i="15"/>
  <c r="N2323" i="15" s="1"/>
  <c r="DL2322" i="15"/>
  <c r="Q2323" i="15"/>
  <c r="R2324" i="15" s="1"/>
  <c r="S2325" i="15" s="1"/>
  <c r="T2326" i="15" s="1"/>
  <c r="U2327" i="15" s="1"/>
  <c r="V2328" i="15" s="1"/>
  <c r="W2329" i="15" s="1"/>
  <c r="X2330" i="15" s="1"/>
  <c r="Y2331" i="15" s="1"/>
  <c r="Z2332" i="15" s="1"/>
  <c r="AA2333" i="15" s="1"/>
  <c r="AB2334" i="15" s="1"/>
  <c r="AC2335" i="15" s="1"/>
  <c r="AD2336" i="15" s="1"/>
  <c r="AE2337" i="15" s="1"/>
  <c r="AF2338" i="15" s="1"/>
  <c r="AG2339" i="15" s="1"/>
  <c r="AH2340" i="15" s="1"/>
  <c r="AI2341" i="15" s="1"/>
  <c r="AJ2342" i="15" s="1"/>
  <c r="AK2343" i="15" s="1"/>
  <c r="AL2344" i="15" s="1"/>
  <c r="AM2345" i="15" s="1"/>
  <c r="AN2346" i="15" s="1"/>
  <c r="AO2347" i="15" s="1"/>
  <c r="AP2348" i="15" s="1"/>
  <c r="AQ2349" i="15" s="1"/>
  <c r="AR2350" i="15" s="1"/>
  <c r="AS2351" i="15" s="1"/>
  <c r="AT2352" i="15" s="1"/>
  <c r="AU2353" i="15" s="1"/>
  <c r="AV2354" i="15" s="1"/>
  <c r="AW2355" i="15" s="1"/>
  <c r="AX2356" i="15" s="1"/>
  <c r="AY2357" i="15" s="1"/>
  <c r="AZ2358" i="15" s="1"/>
  <c r="BA2359" i="15" s="1"/>
  <c r="BB2360" i="15" s="1"/>
  <c r="BC2361" i="15" s="1"/>
  <c r="BD2362" i="15" s="1"/>
  <c r="BE2363" i="15" s="1"/>
  <c r="BF2364" i="15" s="1"/>
  <c r="BG2365" i="15" s="1"/>
  <c r="BH2366" i="15" s="1"/>
  <c r="BI2367" i="15" s="1"/>
  <c r="BJ2368" i="15" s="1"/>
  <c r="BK2369" i="15" s="1"/>
  <c r="BL2370" i="15" s="1"/>
  <c r="BM2371" i="15" s="1"/>
  <c r="BN2372" i="15" s="1"/>
  <c r="BO2373" i="15" s="1"/>
  <c r="BP2374" i="15" s="1"/>
  <c r="BQ2375" i="15" s="1"/>
  <c r="BR2376" i="15" s="1"/>
  <c r="BS2377" i="15" s="1"/>
  <c r="BT2378" i="15" s="1"/>
  <c r="BU2379" i="15" s="1"/>
  <c r="BV2380" i="15" s="1"/>
  <c r="BW2381" i="15" s="1"/>
  <c r="BX2382" i="15" s="1"/>
  <c r="BY2383" i="15" s="1"/>
  <c r="BZ2384" i="15" s="1"/>
  <c r="CA2385" i="15" s="1"/>
  <c r="CB2386" i="15" s="1"/>
  <c r="CC2387" i="15" s="1"/>
  <c r="CD2388" i="15" s="1"/>
  <c r="CE2389" i="15" s="1"/>
  <c r="CF2390" i="15" s="1"/>
  <c r="CG2391" i="15" s="1"/>
  <c r="CH2392" i="15" s="1"/>
  <c r="CI2393" i="15" s="1"/>
  <c r="CJ2394" i="15" s="1"/>
  <c r="CK2395" i="15" s="1"/>
  <c r="CL2396" i="15" s="1"/>
  <c r="CM2397" i="15" s="1"/>
  <c r="CN2398" i="15" s="1"/>
  <c r="CO2399" i="15" s="1"/>
  <c r="CP2400" i="15" s="1"/>
  <c r="CQ2401" i="15" s="1"/>
  <c r="CR2402" i="15" s="1"/>
  <c r="CS2403" i="15" s="1"/>
  <c r="CT2404" i="15" s="1"/>
  <c r="CU2405" i="15" s="1"/>
  <c r="CV2406" i="15" s="1"/>
  <c r="CW2407" i="15" s="1"/>
  <c r="CX2408" i="15" s="1"/>
  <c r="CY2409" i="15" s="1"/>
  <c r="CZ2410" i="15" s="1"/>
  <c r="DA2411" i="15" s="1"/>
  <c r="DB2412" i="15" s="1"/>
  <c r="DC2413" i="15" s="1"/>
  <c r="DD2414" i="15" s="1"/>
  <c r="DE2415" i="15" s="1"/>
  <c r="DF2416" i="15" s="1"/>
  <c r="DG2417" i="15" s="1"/>
  <c r="DH2418" i="15" s="1"/>
  <c r="DI2419" i="15" s="1"/>
  <c r="DJ2420" i="15" s="1"/>
  <c r="DK2421" i="15" s="1"/>
  <c r="M1235" i="17" l="1"/>
  <c r="AC1247" i="17"/>
  <c r="AD1248" i="17" s="1"/>
  <c r="AE1249" i="17" s="1"/>
  <c r="AF1250" i="17" s="1"/>
  <c r="AG1251" i="17" s="1"/>
  <c r="Y1243" i="17"/>
  <c r="Z1244" i="17" s="1"/>
  <c r="AA1245" i="17" s="1"/>
  <c r="AB1246" i="17" s="1"/>
  <c r="AI1231" i="17"/>
  <c r="F1234" i="17"/>
  <c r="DL2323" i="15"/>
  <c r="Q2324" i="15"/>
  <c r="R2325" i="15" s="1"/>
  <c r="S2326" i="15" s="1"/>
  <c r="T2327" i="15" s="1"/>
  <c r="U2328" i="15" s="1"/>
  <c r="V2329" i="15" s="1"/>
  <c r="W2330" i="15" s="1"/>
  <c r="X2331" i="15" s="1"/>
  <c r="Y2332" i="15" s="1"/>
  <c r="Z2333" i="15" s="1"/>
  <c r="AA2334" i="15" s="1"/>
  <c r="AB2335" i="15" s="1"/>
  <c r="AC2336" i="15" s="1"/>
  <c r="AD2337" i="15" s="1"/>
  <c r="AE2338" i="15" s="1"/>
  <c r="AF2339" i="15" s="1"/>
  <c r="AG2340" i="15" s="1"/>
  <c r="AH2341" i="15" s="1"/>
  <c r="AI2342" i="15" s="1"/>
  <c r="AJ2343" i="15" s="1"/>
  <c r="AK2344" i="15" s="1"/>
  <c r="AL2345" i="15" s="1"/>
  <c r="AM2346" i="15" s="1"/>
  <c r="AN2347" i="15" s="1"/>
  <c r="AO2348" i="15" s="1"/>
  <c r="AP2349" i="15" s="1"/>
  <c r="AQ2350" i="15" s="1"/>
  <c r="AR2351" i="15" s="1"/>
  <c r="AS2352" i="15" s="1"/>
  <c r="AT2353" i="15" s="1"/>
  <c r="AU2354" i="15" s="1"/>
  <c r="AV2355" i="15" s="1"/>
  <c r="AW2356" i="15" s="1"/>
  <c r="AX2357" i="15" s="1"/>
  <c r="AY2358" i="15" s="1"/>
  <c r="AZ2359" i="15" s="1"/>
  <c r="BA2360" i="15" s="1"/>
  <c r="BB2361" i="15" s="1"/>
  <c r="BC2362" i="15" s="1"/>
  <c r="BD2363" i="15" s="1"/>
  <c r="BE2364" i="15" s="1"/>
  <c r="BF2365" i="15" s="1"/>
  <c r="BG2366" i="15" s="1"/>
  <c r="BH2367" i="15" s="1"/>
  <c r="BI2368" i="15" s="1"/>
  <c r="BJ2369" i="15" s="1"/>
  <c r="BK2370" i="15" s="1"/>
  <c r="BL2371" i="15" s="1"/>
  <c r="BM2372" i="15" s="1"/>
  <c r="BN2373" i="15" s="1"/>
  <c r="BO2374" i="15" s="1"/>
  <c r="BP2375" i="15" s="1"/>
  <c r="BQ2376" i="15" s="1"/>
  <c r="BR2377" i="15" s="1"/>
  <c r="BS2378" i="15" s="1"/>
  <c r="BT2379" i="15" s="1"/>
  <c r="BU2380" i="15" s="1"/>
  <c r="BV2381" i="15" s="1"/>
  <c r="BW2382" i="15" s="1"/>
  <c r="BX2383" i="15" s="1"/>
  <c r="BY2384" i="15" s="1"/>
  <c r="BZ2385" i="15" s="1"/>
  <c r="CA2386" i="15" s="1"/>
  <c r="CB2387" i="15" s="1"/>
  <c r="CC2388" i="15" s="1"/>
  <c r="CD2389" i="15" s="1"/>
  <c r="CE2390" i="15" s="1"/>
  <c r="CF2391" i="15" s="1"/>
  <c r="CG2392" i="15" s="1"/>
  <c r="CH2393" i="15" s="1"/>
  <c r="CI2394" i="15" s="1"/>
  <c r="CJ2395" i="15" s="1"/>
  <c r="CK2396" i="15" s="1"/>
  <c r="CL2397" i="15" s="1"/>
  <c r="CM2398" i="15" s="1"/>
  <c r="CN2399" i="15" s="1"/>
  <c r="CO2400" i="15" s="1"/>
  <c r="CP2401" i="15" s="1"/>
  <c r="CQ2402" i="15" s="1"/>
  <c r="CR2403" i="15" s="1"/>
  <c r="CS2404" i="15" s="1"/>
  <c r="CT2405" i="15" s="1"/>
  <c r="CU2406" i="15" s="1"/>
  <c r="CV2407" i="15" s="1"/>
  <c r="CW2408" i="15" s="1"/>
  <c r="CX2409" i="15" s="1"/>
  <c r="CY2410" i="15" s="1"/>
  <c r="CZ2411" i="15" s="1"/>
  <c r="DA2412" i="15" s="1"/>
  <c r="DB2413" i="15" s="1"/>
  <c r="DC2414" i="15" s="1"/>
  <c r="DD2415" i="15" s="1"/>
  <c r="DE2416" i="15" s="1"/>
  <c r="DF2417" i="15" s="1"/>
  <c r="DG2418" i="15" s="1"/>
  <c r="DH2419" i="15" s="1"/>
  <c r="DI2420" i="15" s="1"/>
  <c r="DJ2421" i="15" s="1"/>
  <c r="DK2422" i="15" s="1"/>
  <c r="P2324" i="15"/>
  <c r="N2324" i="15" s="1"/>
  <c r="M1236" i="17" l="1"/>
  <c r="AC1248" i="17"/>
  <c r="AD1249" i="17" s="1"/>
  <c r="AE1250" i="17" s="1"/>
  <c r="AF1251" i="17" s="1"/>
  <c r="AG1252" i="17" s="1"/>
  <c r="Y1244" i="17"/>
  <c r="Z1245" i="17" s="1"/>
  <c r="AA1246" i="17" s="1"/>
  <c r="AB1247" i="17" s="1"/>
  <c r="AI1232" i="17"/>
  <c r="F1235" i="17"/>
  <c r="P2325" i="15"/>
  <c r="N2325" i="15" s="1"/>
  <c r="DL2324" i="15"/>
  <c r="Q2325" i="15"/>
  <c r="R2326" i="15" s="1"/>
  <c r="S2327" i="15" s="1"/>
  <c r="T2328" i="15" s="1"/>
  <c r="U2329" i="15" s="1"/>
  <c r="V2330" i="15" s="1"/>
  <c r="W2331" i="15" s="1"/>
  <c r="X2332" i="15" s="1"/>
  <c r="Y2333" i="15" s="1"/>
  <c r="Z2334" i="15" s="1"/>
  <c r="AA2335" i="15" s="1"/>
  <c r="AB2336" i="15" s="1"/>
  <c r="AC2337" i="15" s="1"/>
  <c r="AD2338" i="15" s="1"/>
  <c r="AE2339" i="15" s="1"/>
  <c r="AF2340" i="15" s="1"/>
  <c r="AG2341" i="15" s="1"/>
  <c r="AH2342" i="15" s="1"/>
  <c r="AI2343" i="15" s="1"/>
  <c r="AJ2344" i="15" s="1"/>
  <c r="AK2345" i="15" s="1"/>
  <c r="AL2346" i="15" s="1"/>
  <c r="AM2347" i="15" s="1"/>
  <c r="AN2348" i="15" s="1"/>
  <c r="AO2349" i="15" s="1"/>
  <c r="AP2350" i="15" s="1"/>
  <c r="AQ2351" i="15" s="1"/>
  <c r="AR2352" i="15" s="1"/>
  <c r="AS2353" i="15" s="1"/>
  <c r="AT2354" i="15" s="1"/>
  <c r="AU2355" i="15" s="1"/>
  <c r="AV2356" i="15" s="1"/>
  <c r="AW2357" i="15" s="1"/>
  <c r="AX2358" i="15" s="1"/>
  <c r="AY2359" i="15" s="1"/>
  <c r="AZ2360" i="15" s="1"/>
  <c r="BA2361" i="15" s="1"/>
  <c r="BB2362" i="15" s="1"/>
  <c r="BC2363" i="15" s="1"/>
  <c r="BD2364" i="15" s="1"/>
  <c r="BE2365" i="15" s="1"/>
  <c r="BF2366" i="15" s="1"/>
  <c r="BG2367" i="15" s="1"/>
  <c r="BH2368" i="15" s="1"/>
  <c r="BI2369" i="15" s="1"/>
  <c r="BJ2370" i="15" s="1"/>
  <c r="BK2371" i="15" s="1"/>
  <c r="BL2372" i="15" s="1"/>
  <c r="BM2373" i="15" s="1"/>
  <c r="BN2374" i="15" s="1"/>
  <c r="BO2375" i="15" s="1"/>
  <c r="BP2376" i="15" s="1"/>
  <c r="BQ2377" i="15" s="1"/>
  <c r="BR2378" i="15" s="1"/>
  <c r="BS2379" i="15" s="1"/>
  <c r="BT2380" i="15" s="1"/>
  <c r="BU2381" i="15" s="1"/>
  <c r="BV2382" i="15" s="1"/>
  <c r="BW2383" i="15" s="1"/>
  <c r="BX2384" i="15" s="1"/>
  <c r="BY2385" i="15" s="1"/>
  <c r="BZ2386" i="15" s="1"/>
  <c r="CA2387" i="15" s="1"/>
  <c r="CB2388" i="15" s="1"/>
  <c r="CC2389" i="15" s="1"/>
  <c r="CD2390" i="15" s="1"/>
  <c r="CE2391" i="15" s="1"/>
  <c r="CF2392" i="15" s="1"/>
  <c r="CG2393" i="15" s="1"/>
  <c r="CH2394" i="15" s="1"/>
  <c r="CI2395" i="15" s="1"/>
  <c r="CJ2396" i="15" s="1"/>
  <c r="CK2397" i="15" s="1"/>
  <c r="CL2398" i="15" s="1"/>
  <c r="CM2399" i="15" s="1"/>
  <c r="CN2400" i="15" s="1"/>
  <c r="CO2401" i="15" s="1"/>
  <c r="CP2402" i="15" s="1"/>
  <c r="CQ2403" i="15" s="1"/>
  <c r="CR2404" i="15" s="1"/>
  <c r="CS2405" i="15" s="1"/>
  <c r="CT2406" i="15" s="1"/>
  <c r="CU2407" i="15" s="1"/>
  <c r="CV2408" i="15" s="1"/>
  <c r="CW2409" i="15" s="1"/>
  <c r="CX2410" i="15" s="1"/>
  <c r="CY2411" i="15" s="1"/>
  <c r="CZ2412" i="15" s="1"/>
  <c r="DA2413" i="15" s="1"/>
  <c r="DB2414" i="15" s="1"/>
  <c r="DC2415" i="15" s="1"/>
  <c r="DD2416" i="15" s="1"/>
  <c r="DE2417" i="15" s="1"/>
  <c r="DF2418" i="15" s="1"/>
  <c r="DG2419" i="15" s="1"/>
  <c r="DH2420" i="15" s="1"/>
  <c r="DI2421" i="15" s="1"/>
  <c r="DJ2422" i="15" s="1"/>
  <c r="DK2423" i="15" s="1"/>
  <c r="M1237" i="17" l="1"/>
  <c r="F1236" i="17"/>
  <c r="Y1245" i="17"/>
  <c r="Z1246" i="17" s="1"/>
  <c r="AA1247" i="17" s="1"/>
  <c r="AB1248" i="17" s="1"/>
  <c r="AC1249" i="17"/>
  <c r="AD1250" i="17" s="1"/>
  <c r="AE1251" i="17" s="1"/>
  <c r="AF1252" i="17" s="1"/>
  <c r="AG1253" i="17" s="1"/>
  <c r="AI1233" i="17"/>
  <c r="DL2325" i="15"/>
  <c r="Q2326" i="15"/>
  <c r="R2327" i="15" s="1"/>
  <c r="S2328" i="15" s="1"/>
  <c r="T2329" i="15" s="1"/>
  <c r="U2330" i="15" s="1"/>
  <c r="V2331" i="15" s="1"/>
  <c r="W2332" i="15" s="1"/>
  <c r="X2333" i="15" s="1"/>
  <c r="Y2334" i="15" s="1"/>
  <c r="Z2335" i="15" s="1"/>
  <c r="AA2336" i="15" s="1"/>
  <c r="AB2337" i="15" s="1"/>
  <c r="AC2338" i="15" s="1"/>
  <c r="AD2339" i="15" s="1"/>
  <c r="AE2340" i="15" s="1"/>
  <c r="AF2341" i="15" s="1"/>
  <c r="AG2342" i="15" s="1"/>
  <c r="AH2343" i="15" s="1"/>
  <c r="AI2344" i="15" s="1"/>
  <c r="AJ2345" i="15" s="1"/>
  <c r="AK2346" i="15" s="1"/>
  <c r="AL2347" i="15" s="1"/>
  <c r="AM2348" i="15" s="1"/>
  <c r="AN2349" i="15" s="1"/>
  <c r="AO2350" i="15" s="1"/>
  <c r="AP2351" i="15" s="1"/>
  <c r="AQ2352" i="15" s="1"/>
  <c r="AR2353" i="15" s="1"/>
  <c r="AS2354" i="15" s="1"/>
  <c r="AT2355" i="15" s="1"/>
  <c r="AU2356" i="15" s="1"/>
  <c r="AV2357" i="15" s="1"/>
  <c r="AW2358" i="15" s="1"/>
  <c r="AX2359" i="15" s="1"/>
  <c r="AY2360" i="15" s="1"/>
  <c r="AZ2361" i="15" s="1"/>
  <c r="BA2362" i="15" s="1"/>
  <c r="BB2363" i="15" s="1"/>
  <c r="BC2364" i="15" s="1"/>
  <c r="BD2365" i="15" s="1"/>
  <c r="BE2366" i="15" s="1"/>
  <c r="BF2367" i="15" s="1"/>
  <c r="BG2368" i="15" s="1"/>
  <c r="BH2369" i="15" s="1"/>
  <c r="BI2370" i="15" s="1"/>
  <c r="BJ2371" i="15" s="1"/>
  <c r="BK2372" i="15" s="1"/>
  <c r="BL2373" i="15" s="1"/>
  <c r="BM2374" i="15" s="1"/>
  <c r="BN2375" i="15" s="1"/>
  <c r="BO2376" i="15" s="1"/>
  <c r="BP2377" i="15" s="1"/>
  <c r="BQ2378" i="15" s="1"/>
  <c r="BR2379" i="15" s="1"/>
  <c r="BS2380" i="15" s="1"/>
  <c r="BT2381" i="15" s="1"/>
  <c r="BU2382" i="15" s="1"/>
  <c r="BV2383" i="15" s="1"/>
  <c r="BW2384" i="15" s="1"/>
  <c r="BX2385" i="15" s="1"/>
  <c r="BY2386" i="15" s="1"/>
  <c r="BZ2387" i="15" s="1"/>
  <c r="CA2388" i="15" s="1"/>
  <c r="CB2389" i="15" s="1"/>
  <c r="CC2390" i="15" s="1"/>
  <c r="CD2391" i="15" s="1"/>
  <c r="CE2392" i="15" s="1"/>
  <c r="CF2393" i="15" s="1"/>
  <c r="CG2394" i="15" s="1"/>
  <c r="CH2395" i="15" s="1"/>
  <c r="CI2396" i="15" s="1"/>
  <c r="CJ2397" i="15" s="1"/>
  <c r="CK2398" i="15" s="1"/>
  <c r="CL2399" i="15" s="1"/>
  <c r="CM2400" i="15" s="1"/>
  <c r="CN2401" i="15" s="1"/>
  <c r="CO2402" i="15" s="1"/>
  <c r="CP2403" i="15" s="1"/>
  <c r="CQ2404" i="15" s="1"/>
  <c r="CR2405" i="15" s="1"/>
  <c r="CS2406" i="15" s="1"/>
  <c r="CT2407" i="15" s="1"/>
  <c r="CU2408" i="15" s="1"/>
  <c r="CV2409" i="15" s="1"/>
  <c r="CW2410" i="15" s="1"/>
  <c r="CX2411" i="15" s="1"/>
  <c r="CY2412" i="15" s="1"/>
  <c r="CZ2413" i="15" s="1"/>
  <c r="DA2414" i="15" s="1"/>
  <c r="DB2415" i="15" s="1"/>
  <c r="DC2416" i="15" s="1"/>
  <c r="DD2417" i="15" s="1"/>
  <c r="DE2418" i="15" s="1"/>
  <c r="DF2419" i="15" s="1"/>
  <c r="DG2420" i="15" s="1"/>
  <c r="DH2421" i="15" s="1"/>
  <c r="DI2422" i="15" s="1"/>
  <c r="DJ2423" i="15" s="1"/>
  <c r="DK2424" i="15" s="1"/>
  <c r="P2326" i="15"/>
  <c r="N2326" i="15" s="1"/>
  <c r="M1238" i="17" l="1"/>
  <c r="AI1234" i="17"/>
  <c r="Y1246" i="17"/>
  <c r="Z1247" i="17" s="1"/>
  <c r="AA1248" i="17" s="1"/>
  <c r="AB1249" i="17" s="1"/>
  <c r="AC1250" i="17"/>
  <c r="AD1251" i="17" s="1"/>
  <c r="AE1252" i="17" s="1"/>
  <c r="AF1253" i="17" s="1"/>
  <c r="AG1254" i="17" s="1"/>
  <c r="F1237" i="17"/>
  <c r="P2327" i="15"/>
  <c r="N2327" i="15" s="1"/>
  <c r="DL2326" i="15"/>
  <c r="Q2327" i="15"/>
  <c r="R2328" i="15" s="1"/>
  <c r="S2329" i="15" s="1"/>
  <c r="T2330" i="15" s="1"/>
  <c r="U2331" i="15" s="1"/>
  <c r="V2332" i="15" s="1"/>
  <c r="W2333" i="15" s="1"/>
  <c r="X2334" i="15" s="1"/>
  <c r="Y2335" i="15" s="1"/>
  <c r="Z2336" i="15" s="1"/>
  <c r="AA2337" i="15" s="1"/>
  <c r="AB2338" i="15" s="1"/>
  <c r="AC2339" i="15" s="1"/>
  <c r="AD2340" i="15" s="1"/>
  <c r="AE2341" i="15" s="1"/>
  <c r="AF2342" i="15" s="1"/>
  <c r="AG2343" i="15" s="1"/>
  <c r="AH2344" i="15" s="1"/>
  <c r="AI2345" i="15" s="1"/>
  <c r="AJ2346" i="15" s="1"/>
  <c r="AK2347" i="15" s="1"/>
  <c r="AL2348" i="15" s="1"/>
  <c r="AM2349" i="15" s="1"/>
  <c r="AN2350" i="15" s="1"/>
  <c r="AO2351" i="15" s="1"/>
  <c r="AP2352" i="15" s="1"/>
  <c r="AQ2353" i="15" s="1"/>
  <c r="AR2354" i="15" s="1"/>
  <c r="AS2355" i="15" s="1"/>
  <c r="AT2356" i="15" s="1"/>
  <c r="AU2357" i="15" s="1"/>
  <c r="AV2358" i="15" s="1"/>
  <c r="AW2359" i="15" s="1"/>
  <c r="AX2360" i="15" s="1"/>
  <c r="AY2361" i="15" s="1"/>
  <c r="AZ2362" i="15" s="1"/>
  <c r="BA2363" i="15" s="1"/>
  <c r="BB2364" i="15" s="1"/>
  <c r="BC2365" i="15" s="1"/>
  <c r="BD2366" i="15" s="1"/>
  <c r="BE2367" i="15" s="1"/>
  <c r="BF2368" i="15" s="1"/>
  <c r="BG2369" i="15" s="1"/>
  <c r="BH2370" i="15" s="1"/>
  <c r="BI2371" i="15" s="1"/>
  <c r="BJ2372" i="15" s="1"/>
  <c r="BK2373" i="15" s="1"/>
  <c r="BL2374" i="15" s="1"/>
  <c r="BM2375" i="15" s="1"/>
  <c r="BN2376" i="15" s="1"/>
  <c r="BO2377" i="15" s="1"/>
  <c r="BP2378" i="15" s="1"/>
  <c r="BQ2379" i="15" s="1"/>
  <c r="BR2380" i="15" s="1"/>
  <c r="BS2381" i="15" s="1"/>
  <c r="BT2382" i="15" s="1"/>
  <c r="BU2383" i="15" s="1"/>
  <c r="BV2384" i="15" s="1"/>
  <c r="BW2385" i="15" s="1"/>
  <c r="BX2386" i="15" s="1"/>
  <c r="BY2387" i="15" s="1"/>
  <c r="BZ2388" i="15" s="1"/>
  <c r="CA2389" i="15" s="1"/>
  <c r="CB2390" i="15" s="1"/>
  <c r="CC2391" i="15" s="1"/>
  <c r="CD2392" i="15" s="1"/>
  <c r="CE2393" i="15" s="1"/>
  <c r="CF2394" i="15" s="1"/>
  <c r="CG2395" i="15" s="1"/>
  <c r="CH2396" i="15" s="1"/>
  <c r="CI2397" i="15" s="1"/>
  <c r="CJ2398" i="15" s="1"/>
  <c r="CK2399" i="15" s="1"/>
  <c r="CL2400" i="15" s="1"/>
  <c r="CM2401" i="15" s="1"/>
  <c r="CN2402" i="15" s="1"/>
  <c r="CO2403" i="15" s="1"/>
  <c r="CP2404" i="15" s="1"/>
  <c r="CQ2405" i="15" s="1"/>
  <c r="CR2406" i="15" s="1"/>
  <c r="CS2407" i="15" s="1"/>
  <c r="CT2408" i="15" s="1"/>
  <c r="CU2409" i="15" s="1"/>
  <c r="CV2410" i="15" s="1"/>
  <c r="CW2411" i="15" s="1"/>
  <c r="CX2412" i="15" s="1"/>
  <c r="CY2413" i="15" s="1"/>
  <c r="CZ2414" i="15" s="1"/>
  <c r="DA2415" i="15" s="1"/>
  <c r="DB2416" i="15" s="1"/>
  <c r="DC2417" i="15" s="1"/>
  <c r="DD2418" i="15" s="1"/>
  <c r="DE2419" i="15" s="1"/>
  <c r="DF2420" i="15" s="1"/>
  <c r="DG2421" i="15" s="1"/>
  <c r="DH2422" i="15" s="1"/>
  <c r="DI2423" i="15" s="1"/>
  <c r="DJ2424" i="15" s="1"/>
  <c r="DK2425" i="15" s="1"/>
  <c r="M1239" i="17" l="1"/>
  <c r="AC1251" i="17"/>
  <c r="AD1252" i="17" s="1"/>
  <c r="AE1253" i="17" s="1"/>
  <c r="AF1254" i="17" s="1"/>
  <c r="AG1255" i="17" s="1"/>
  <c r="Y1247" i="17"/>
  <c r="Z1248" i="17" s="1"/>
  <c r="AA1249" i="17" s="1"/>
  <c r="AB1250" i="17" s="1"/>
  <c r="AI1235" i="17"/>
  <c r="F1238" i="17"/>
  <c r="DL2327" i="15"/>
  <c r="Q2328" i="15"/>
  <c r="R2329" i="15" s="1"/>
  <c r="S2330" i="15" s="1"/>
  <c r="T2331" i="15" s="1"/>
  <c r="U2332" i="15" s="1"/>
  <c r="V2333" i="15" s="1"/>
  <c r="W2334" i="15" s="1"/>
  <c r="X2335" i="15" s="1"/>
  <c r="Y2336" i="15" s="1"/>
  <c r="Z2337" i="15" s="1"/>
  <c r="AA2338" i="15" s="1"/>
  <c r="AB2339" i="15" s="1"/>
  <c r="AC2340" i="15" s="1"/>
  <c r="AD2341" i="15" s="1"/>
  <c r="AE2342" i="15" s="1"/>
  <c r="AF2343" i="15" s="1"/>
  <c r="AG2344" i="15" s="1"/>
  <c r="AH2345" i="15" s="1"/>
  <c r="AI2346" i="15" s="1"/>
  <c r="AJ2347" i="15" s="1"/>
  <c r="AK2348" i="15" s="1"/>
  <c r="AL2349" i="15" s="1"/>
  <c r="AM2350" i="15" s="1"/>
  <c r="AN2351" i="15" s="1"/>
  <c r="AO2352" i="15" s="1"/>
  <c r="AP2353" i="15" s="1"/>
  <c r="AQ2354" i="15" s="1"/>
  <c r="AR2355" i="15" s="1"/>
  <c r="AS2356" i="15" s="1"/>
  <c r="AT2357" i="15" s="1"/>
  <c r="AU2358" i="15" s="1"/>
  <c r="AV2359" i="15" s="1"/>
  <c r="AW2360" i="15" s="1"/>
  <c r="AX2361" i="15" s="1"/>
  <c r="AY2362" i="15" s="1"/>
  <c r="AZ2363" i="15" s="1"/>
  <c r="BA2364" i="15" s="1"/>
  <c r="BB2365" i="15" s="1"/>
  <c r="BC2366" i="15" s="1"/>
  <c r="BD2367" i="15" s="1"/>
  <c r="BE2368" i="15" s="1"/>
  <c r="BF2369" i="15" s="1"/>
  <c r="BG2370" i="15" s="1"/>
  <c r="BH2371" i="15" s="1"/>
  <c r="BI2372" i="15" s="1"/>
  <c r="BJ2373" i="15" s="1"/>
  <c r="BK2374" i="15" s="1"/>
  <c r="BL2375" i="15" s="1"/>
  <c r="BM2376" i="15" s="1"/>
  <c r="BN2377" i="15" s="1"/>
  <c r="BO2378" i="15" s="1"/>
  <c r="BP2379" i="15" s="1"/>
  <c r="BQ2380" i="15" s="1"/>
  <c r="BR2381" i="15" s="1"/>
  <c r="BS2382" i="15" s="1"/>
  <c r="BT2383" i="15" s="1"/>
  <c r="BU2384" i="15" s="1"/>
  <c r="BV2385" i="15" s="1"/>
  <c r="BW2386" i="15" s="1"/>
  <c r="BX2387" i="15" s="1"/>
  <c r="BY2388" i="15" s="1"/>
  <c r="BZ2389" i="15" s="1"/>
  <c r="CA2390" i="15" s="1"/>
  <c r="CB2391" i="15" s="1"/>
  <c r="CC2392" i="15" s="1"/>
  <c r="CD2393" i="15" s="1"/>
  <c r="CE2394" i="15" s="1"/>
  <c r="CF2395" i="15" s="1"/>
  <c r="CG2396" i="15" s="1"/>
  <c r="CH2397" i="15" s="1"/>
  <c r="CI2398" i="15" s="1"/>
  <c r="CJ2399" i="15" s="1"/>
  <c r="CK2400" i="15" s="1"/>
  <c r="CL2401" i="15" s="1"/>
  <c r="CM2402" i="15" s="1"/>
  <c r="CN2403" i="15" s="1"/>
  <c r="CO2404" i="15" s="1"/>
  <c r="CP2405" i="15" s="1"/>
  <c r="CQ2406" i="15" s="1"/>
  <c r="CR2407" i="15" s="1"/>
  <c r="CS2408" i="15" s="1"/>
  <c r="CT2409" i="15" s="1"/>
  <c r="CU2410" i="15" s="1"/>
  <c r="CV2411" i="15" s="1"/>
  <c r="CW2412" i="15" s="1"/>
  <c r="CX2413" i="15" s="1"/>
  <c r="CY2414" i="15" s="1"/>
  <c r="CZ2415" i="15" s="1"/>
  <c r="DA2416" i="15" s="1"/>
  <c r="DB2417" i="15" s="1"/>
  <c r="DC2418" i="15" s="1"/>
  <c r="DD2419" i="15" s="1"/>
  <c r="DE2420" i="15" s="1"/>
  <c r="DF2421" i="15" s="1"/>
  <c r="DG2422" i="15" s="1"/>
  <c r="DH2423" i="15" s="1"/>
  <c r="DI2424" i="15" s="1"/>
  <c r="DJ2425" i="15" s="1"/>
  <c r="DK2426" i="15" s="1"/>
  <c r="P2328" i="15"/>
  <c r="N2328" i="15" s="1"/>
  <c r="M1240" i="17" l="1"/>
  <c r="AC1252" i="17"/>
  <c r="AD1253" i="17" s="1"/>
  <c r="AE1254" i="17" s="1"/>
  <c r="AF1255" i="17" s="1"/>
  <c r="AG1256" i="17" s="1"/>
  <c r="Y1248" i="17"/>
  <c r="Z1249" i="17" s="1"/>
  <c r="AA1250" i="17" s="1"/>
  <c r="AB1251" i="17" s="1"/>
  <c r="AI1236" i="17"/>
  <c r="F1239" i="17"/>
  <c r="P2329" i="15"/>
  <c r="N2329" i="15" s="1"/>
  <c r="DL2328" i="15"/>
  <c r="Q2329" i="15"/>
  <c r="R2330" i="15" s="1"/>
  <c r="S2331" i="15" s="1"/>
  <c r="T2332" i="15" s="1"/>
  <c r="U2333" i="15" s="1"/>
  <c r="V2334" i="15" s="1"/>
  <c r="W2335" i="15" s="1"/>
  <c r="X2336" i="15" s="1"/>
  <c r="Y2337" i="15" s="1"/>
  <c r="Z2338" i="15" s="1"/>
  <c r="AA2339" i="15" s="1"/>
  <c r="AB2340" i="15" s="1"/>
  <c r="AC2341" i="15" s="1"/>
  <c r="AD2342" i="15" s="1"/>
  <c r="AE2343" i="15" s="1"/>
  <c r="AF2344" i="15" s="1"/>
  <c r="AG2345" i="15" s="1"/>
  <c r="AH2346" i="15" s="1"/>
  <c r="AI2347" i="15" s="1"/>
  <c r="AJ2348" i="15" s="1"/>
  <c r="AK2349" i="15" s="1"/>
  <c r="AL2350" i="15" s="1"/>
  <c r="AM2351" i="15" s="1"/>
  <c r="AN2352" i="15" s="1"/>
  <c r="AO2353" i="15" s="1"/>
  <c r="AP2354" i="15" s="1"/>
  <c r="AQ2355" i="15" s="1"/>
  <c r="AR2356" i="15" s="1"/>
  <c r="AS2357" i="15" s="1"/>
  <c r="AT2358" i="15" s="1"/>
  <c r="AU2359" i="15" s="1"/>
  <c r="AV2360" i="15" s="1"/>
  <c r="AW2361" i="15" s="1"/>
  <c r="AX2362" i="15" s="1"/>
  <c r="AY2363" i="15" s="1"/>
  <c r="AZ2364" i="15" s="1"/>
  <c r="BA2365" i="15" s="1"/>
  <c r="BB2366" i="15" s="1"/>
  <c r="BC2367" i="15" s="1"/>
  <c r="BD2368" i="15" s="1"/>
  <c r="BE2369" i="15" s="1"/>
  <c r="BF2370" i="15" s="1"/>
  <c r="BG2371" i="15" s="1"/>
  <c r="BH2372" i="15" s="1"/>
  <c r="BI2373" i="15" s="1"/>
  <c r="BJ2374" i="15" s="1"/>
  <c r="BK2375" i="15" s="1"/>
  <c r="BL2376" i="15" s="1"/>
  <c r="BM2377" i="15" s="1"/>
  <c r="BN2378" i="15" s="1"/>
  <c r="BO2379" i="15" s="1"/>
  <c r="BP2380" i="15" s="1"/>
  <c r="BQ2381" i="15" s="1"/>
  <c r="BR2382" i="15" s="1"/>
  <c r="BS2383" i="15" s="1"/>
  <c r="BT2384" i="15" s="1"/>
  <c r="BU2385" i="15" s="1"/>
  <c r="BV2386" i="15" s="1"/>
  <c r="BW2387" i="15" s="1"/>
  <c r="BX2388" i="15" s="1"/>
  <c r="BY2389" i="15" s="1"/>
  <c r="BZ2390" i="15" s="1"/>
  <c r="CA2391" i="15" s="1"/>
  <c r="CB2392" i="15" s="1"/>
  <c r="CC2393" i="15" s="1"/>
  <c r="CD2394" i="15" s="1"/>
  <c r="CE2395" i="15" s="1"/>
  <c r="CF2396" i="15" s="1"/>
  <c r="CG2397" i="15" s="1"/>
  <c r="CH2398" i="15" s="1"/>
  <c r="CI2399" i="15" s="1"/>
  <c r="CJ2400" i="15" s="1"/>
  <c r="CK2401" i="15" s="1"/>
  <c r="CL2402" i="15" s="1"/>
  <c r="CM2403" i="15" s="1"/>
  <c r="CN2404" i="15" s="1"/>
  <c r="CO2405" i="15" s="1"/>
  <c r="CP2406" i="15" s="1"/>
  <c r="CQ2407" i="15" s="1"/>
  <c r="CR2408" i="15" s="1"/>
  <c r="CS2409" i="15" s="1"/>
  <c r="CT2410" i="15" s="1"/>
  <c r="CU2411" i="15" s="1"/>
  <c r="CV2412" i="15" s="1"/>
  <c r="CW2413" i="15" s="1"/>
  <c r="CX2414" i="15" s="1"/>
  <c r="CY2415" i="15" s="1"/>
  <c r="CZ2416" i="15" s="1"/>
  <c r="DA2417" i="15" s="1"/>
  <c r="DB2418" i="15" s="1"/>
  <c r="DC2419" i="15" s="1"/>
  <c r="DD2420" i="15" s="1"/>
  <c r="DE2421" i="15" s="1"/>
  <c r="DF2422" i="15" s="1"/>
  <c r="DG2423" i="15" s="1"/>
  <c r="DH2424" i="15" s="1"/>
  <c r="DI2425" i="15" s="1"/>
  <c r="DJ2426" i="15" s="1"/>
  <c r="DK2427" i="15" s="1"/>
  <c r="M1241" i="17" l="1"/>
  <c r="Y1249" i="17"/>
  <c r="Z1250" i="17" s="1"/>
  <c r="AA1251" i="17" s="1"/>
  <c r="AB1252" i="17" s="1"/>
  <c r="AC1253" i="17"/>
  <c r="AD1254" i="17" s="1"/>
  <c r="AE1255" i="17" s="1"/>
  <c r="AF1256" i="17" s="1"/>
  <c r="AG1257" i="17" s="1"/>
  <c r="AI1237" i="17"/>
  <c r="F1240" i="17"/>
  <c r="DL2329" i="15"/>
  <c r="Q2330" i="15"/>
  <c r="R2331" i="15" s="1"/>
  <c r="S2332" i="15" s="1"/>
  <c r="T2333" i="15" s="1"/>
  <c r="U2334" i="15" s="1"/>
  <c r="V2335" i="15" s="1"/>
  <c r="W2336" i="15" s="1"/>
  <c r="X2337" i="15" s="1"/>
  <c r="Y2338" i="15" s="1"/>
  <c r="Z2339" i="15" s="1"/>
  <c r="AA2340" i="15" s="1"/>
  <c r="AB2341" i="15" s="1"/>
  <c r="AC2342" i="15" s="1"/>
  <c r="AD2343" i="15" s="1"/>
  <c r="AE2344" i="15" s="1"/>
  <c r="AF2345" i="15" s="1"/>
  <c r="AG2346" i="15" s="1"/>
  <c r="AH2347" i="15" s="1"/>
  <c r="AI2348" i="15" s="1"/>
  <c r="AJ2349" i="15" s="1"/>
  <c r="AK2350" i="15" s="1"/>
  <c r="AL2351" i="15" s="1"/>
  <c r="AM2352" i="15" s="1"/>
  <c r="AN2353" i="15" s="1"/>
  <c r="AO2354" i="15" s="1"/>
  <c r="AP2355" i="15" s="1"/>
  <c r="AQ2356" i="15" s="1"/>
  <c r="AR2357" i="15" s="1"/>
  <c r="AS2358" i="15" s="1"/>
  <c r="AT2359" i="15" s="1"/>
  <c r="AU2360" i="15" s="1"/>
  <c r="AV2361" i="15" s="1"/>
  <c r="AW2362" i="15" s="1"/>
  <c r="AX2363" i="15" s="1"/>
  <c r="AY2364" i="15" s="1"/>
  <c r="AZ2365" i="15" s="1"/>
  <c r="BA2366" i="15" s="1"/>
  <c r="BB2367" i="15" s="1"/>
  <c r="BC2368" i="15" s="1"/>
  <c r="BD2369" i="15" s="1"/>
  <c r="BE2370" i="15" s="1"/>
  <c r="BF2371" i="15" s="1"/>
  <c r="BG2372" i="15" s="1"/>
  <c r="BH2373" i="15" s="1"/>
  <c r="BI2374" i="15" s="1"/>
  <c r="BJ2375" i="15" s="1"/>
  <c r="BK2376" i="15" s="1"/>
  <c r="BL2377" i="15" s="1"/>
  <c r="BM2378" i="15" s="1"/>
  <c r="BN2379" i="15" s="1"/>
  <c r="BO2380" i="15" s="1"/>
  <c r="BP2381" i="15" s="1"/>
  <c r="BQ2382" i="15" s="1"/>
  <c r="BR2383" i="15" s="1"/>
  <c r="BS2384" i="15" s="1"/>
  <c r="BT2385" i="15" s="1"/>
  <c r="BU2386" i="15" s="1"/>
  <c r="BV2387" i="15" s="1"/>
  <c r="BW2388" i="15" s="1"/>
  <c r="BX2389" i="15" s="1"/>
  <c r="BY2390" i="15" s="1"/>
  <c r="BZ2391" i="15" s="1"/>
  <c r="CA2392" i="15" s="1"/>
  <c r="CB2393" i="15" s="1"/>
  <c r="CC2394" i="15" s="1"/>
  <c r="CD2395" i="15" s="1"/>
  <c r="CE2396" i="15" s="1"/>
  <c r="CF2397" i="15" s="1"/>
  <c r="CG2398" i="15" s="1"/>
  <c r="CH2399" i="15" s="1"/>
  <c r="CI2400" i="15" s="1"/>
  <c r="CJ2401" i="15" s="1"/>
  <c r="CK2402" i="15" s="1"/>
  <c r="CL2403" i="15" s="1"/>
  <c r="CM2404" i="15" s="1"/>
  <c r="CN2405" i="15" s="1"/>
  <c r="CO2406" i="15" s="1"/>
  <c r="CP2407" i="15" s="1"/>
  <c r="CQ2408" i="15" s="1"/>
  <c r="CR2409" i="15" s="1"/>
  <c r="CS2410" i="15" s="1"/>
  <c r="CT2411" i="15" s="1"/>
  <c r="CU2412" i="15" s="1"/>
  <c r="CV2413" i="15" s="1"/>
  <c r="CW2414" i="15" s="1"/>
  <c r="CX2415" i="15" s="1"/>
  <c r="CY2416" i="15" s="1"/>
  <c r="CZ2417" i="15" s="1"/>
  <c r="DA2418" i="15" s="1"/>
  <c r="DB2419" i="15" s="1"/>
  <c r="DC2420" i="15" s="1"/>
  <c r="DD2421" i="15" s="1"/>
  <c r="DE2422" i="15" s="1"/>
  <c r="DF2423" i="15" s="1"/>
  <c r="DG2424" i="15" s="1"/>
  <c r="DH2425" i="15" s="1"/>
  <c r="DI2426" i="15" s="1"/>
  <c r="DJ2427" i="15" s="1"/>
  <c r="DK2428" i="15" s="1"/>
  <c r="P2330" i="15"/>
  <c r="N2330" i="15" s="1"/>
  <c r="M1242" i="17" l="1"/>
  <c r="Y1250" i="17"/>
  <c r="Z1251" i="17" s="1"/>
  <c r="AA1252" i="17" s="1"/>
  <c r="AB1253" i="17" s="1"/>
  <c r="AC1254" i="17"/>
  <c r="AD1255" i="17" s="1"/>
  <c r="AE1256" i="17" s="1"/>
  <c r="AF1257" i="17" s="1"/>
  <c r="AG1258" i="17" s="1"/>
  <c r="AI1238" i="17"/>
  <c r="F1241" i="17"/>
  <c r="P2331" i="15"/>
  <c r="N2331" i="15" s="1"/>
  <c r="DL2330" i="15"/>
  <c r="Q2331" i="15"/>
  <c r="R2332" i="15" s="1"/>
  <c r="S2333" i="15" s="1"/>
  <c r="T2334" i="15" s="1"/>
  <c r="U2335" i="15" s="1"/>
  <c r="V2336" i="15" s="1"/>
  <c r="W2337" i="15" s="1"/>
  <c r="X2338" i="15" s="1"/>
  <c r="Y2339" i="15" s="1"/>
  <c r="Z2340" i="15" s="1"/>
  <c r="AA2341" i="15" s="1"/>
  <c r="AB2342" i="15" s="1"/>
  <c r="AC2343" i="15" s="1"/>
  <c r="AD2344" i="15" s="1"/>
  <c r="AE2345" i="15" s="1"/>
  <c r="AF2346" i="15" s="1"/>
  <c r="AG2347" i="15" s="1"/>
  <c r="AH2348" i="15" s="1"/>
  <c r="AI2349" i="15" s="1"/>
  <c r="AJ2350" i="15" s="1"/>
  <c r="AK2351" i="15" s="1"/>
  <c r="AL2352" i="15" s="1"/>
  <c r="AM2353" i="15" s="1"/>
  <c r="AN2354" i="15" s="1"/>
  <c r="AO2355" i="15" s="1"/>
  <c r="AP2356" i="15" s="1"/>
  <c r="AQ2357" i="15" s="1"/>
  <c r="AR2358" i="15" s="1"/>
  <c r="AS2359" i="15" s="1"/>
  <c r="AT2360" i="15" s="1"/>
  <c r="AU2361" i="15" s="1"/>
  <c r="AV2362" i="15" s="1"/>
  <c r="AW2363" i="15" s="1"/>
  <c r="AX2364" i="15" s="1"/>
  <c r="AY2365" i="15" s="1"/>
  <c r="AZ2366" i="15" s="1"/>
  <c r="BA2367" i="15" s="1"/>
  <c r="BB2368" i="15" s="1"/>
  <c r="BC2369" i="15" s="1"/>
  <c r="BD2370" i="15" s="1"/>
  <c r="BE2371" i="15" s="1"/>
  <c r="BF2372" i="15" s="1"/>
  <c r="BG2373" i="15" s="1"/>
  <c r="BH2374" i="15" s="1"/>
  <c r="BI2375" i="15" s="1"/>
  <c r="BJ2376" i="15" s="1"/>
  <c r="BK2377" i="15" s="1"/>
  <c r="BL2378" i="15" s="1"/>
  <c r="BM2379" i="15" s="1"/>
  <c r="BN2380" i="15" s="1"/>
  <c r="BO2381" i="15" s="1"/>
  <c r="BP2382" i="15" s="1"/>
  <c r="BQ2383" i="15" s="1"/>
  <c r="BR2384" i="15" s="1"/>
  <c r="BS2385" i="15" s="1"/>
  <c r="BT2386" i="15" s="1"/>
  <c r="BU2387" i="15" s="1"/>
  <c r="BV2388" i="15" s="1"/>
  <c r="BW2389" i="15" s="1"/>
  <c r="BX2390" i="15" s="1"/>
  <c r="BY2391" i="15" s="1"/>
  <c r="BZ2392" i="15" s="1"/>
  <c r="CA2393" i="15" s="1"/>
  <c r="CB2394" i="15" s="1"/>
  <c r="CC2395" i="15" s="1"/>
  <c r="CD2396" i="15" s="1"/>
  <c r="CE2397" i="15" s="1"/>
  <c r="CF2398" i="15" s="1"/>
  <c r="CG2399" i="15" s="1"/>
  <c r="CH2400" i="15" s="1"/>
  <c r="CI2401" i="15" s="1"/>
  <c r="CJ2402" i="15" s="1"/>
  <c r="CK2403" i="15" s="1"/>
  <c r="CL2404" i="15" s="1"/>
  <c r="CM2405" i="15" s="1"/>
  <c r="CN2406" i="15" s="1"/>
  <c r="CO2407" i="15" s="1"/>
  <c r="CP2408" i="15" s="1"/>
  <c r="CQ2409" i="15" s="1"/>
  <c r="CR2410" i="15" s="1"/>
  <c r="CS2411" i="15" s="1"/>
  <c r="CT2412" i="15" s="1"/>
  <c r="CU2413" i="15" s="1"/>
  <c r="CV2414" i="15" s="1"/>
  <c r="CW2415" i="15" s="1"/>
  <c r="CX2416" i="15" s="1"/>
  <c r="CY2417" i="15" s="1"/>
  <c r="CZ2418" i="15" s="1"/>
  <c r="DA2419" i="15" s="1"/>
  <c r="DB2420" i="15" s="1"/>
  <c r="DC2421" i="15" s="1"/>
  <c r="DD2422" i="15" s="1"/>
  <c r="DE2423" i="15" s="1"/>
  <c r="DF2424" i="15" s="1"/>
  <c r="DG2425" i="15" s="1"/>
  <c r="DH2426" i="15" s="1"/>
  <c r="DI2427" i="15" s="1"/>
  <c r="DJ2428" i="15" s="1"/>
  <c r="DK2429" i="15" s="1"/>
  <c r="M1243" i="17" l="1"/>
  <c r="AC1255" i="17"/>
  <c r="AD1256" i="17" s="1"/>
  <c r="AE1257" i="17" s="1"/>
  <c r="AF1258" i="17" s="1"/>
  <c r="AG1259" i="17" s="1"/>
  <c r="Y1251" i="17"/>
  <c r="Z1252" i="17" s="1"/>
  <c r="AA1253" i="17" s="1"/>
  <c r="AB1254" i="17" s="1"/>
  <c r="F1242" i="17"/>
  <c r="AI1239" i="17"/>
  <c r="DL2331" i="15"/>
  <c r="Q2332" i="15"/>
  <c r="R2333" i="15" s="1"/>
  <c r="S2334" i="15" s="1"/>
  <c r="T2335" i="15" s="1"/>
  <c r="U2336" i="15" s="1"/>
  <c r="V2337" i="15" s="1"/>
  <c r="W2338" i="15" s="1"/>
  <c r="X2339" i="15" s="1"/>
  <c r="Y2340" i="15" s="1"/>
  <c r="Z2341" i="15" s="1"/>
  <c r="AA2342" i="15" s="1"/>
  <c r="AB2343" i="15" s="1"/>
  <c r="AC2344" i="15" s="1"/>
  <c r="AD2345" i="15" s="1"/>
  <c r="AE2346" i="15" s="1"/>
  <c r="AF2347" i="15" s="1"/>
  <c r="AG2348" i="15" s="1"/>
  <c r="AH2349" i="15" s="1"/>
  <c r="AI2350" i="15" s="1"/>
  <c r="AJ2351" i="15" s="1"/>
  <c r="AK2352" i="15" s="1"/>
  <c r="AL2353" i="15" s="1"/>
  <c r="AM2354" i="15" s="1"/>
  <c r="AN2355" i="15" s="1"/>
  <c r="AO2356" i="15" s="1"/>
  <c r="AP2357" i="15" s="1"/>
  <c r="AQ2358" i="15" s="1"/>
  <c r="AR2359" i="15" s="1"/>
  <c r="AS2360" i="15" s="1"/>
  <c r="AT2361" i="15" s="1"/>
  <c r="AU2362" i="15" s="1"/>
  <c r="AV2363" i="15" s="1"/>
  <c r="AW2364" i="15" s="1"/>
  <c r="AX2365" i="15" s="1"/>
  <c r="AY2366" i="15" s="1"/>
  <c r="AZ2367" i="15" s="1"/>
  <c r="BA2368" i="15" s="1"/>
  <c r="BB2369" i="15" s="1"/>
  <c r="BC2370" i="15" s="1"/>
  <c r="BD2371" i="15" s="1"/>
  <c r="BE2372" i="15" s="1"/>
  <c r="BF2373" i="15" s="1"/>
  <c r="BG2374" i="15" s="1"/>
  <c r="BH2375" i="15" s="1"/>
  <c r="BI2376" i="15" s="1"/>
  <c r="BJ2377" i="15" s="1"/>
  <c r="BK2378" i="15" s="1"/>
  <c r="BL2379" i="15" s="1"/>
  <c r="BM2380" i="15" s="1"/>
  <c r="BN2381" i="15" s="1"/>
  <c r="BO2382" i="15" s="1"/>
  <c r="BP2383" i="15" s="1"/>
  <c r="BQ2384" i="15" s="1"/>
  <c r="BR2385" i="15" s="1"/>
  <c r="BS2386" i="15" s="1"/>
  <c r="BT2387" i="15" s="1"/>
  <c r="BU2388" i="15" s="1"/>
  <c r="BV2389" i="15" s="1"/>
  <c r="BW2390" i="15" s="1"/>
  <c r="BX2391" i="15" s="1"/>
  <c r="BY2392" i="15" s="1"/>
  <c r="BZ2393" i="15" s="1"/>
  <c r="CA2394" i="15" s="1"/>
  <c r="CB2395" i="15" s="1"/>
  <c r="CC2396" i="15" s="1"/>
  <c r="CD2397" i="15" s="1"/>
  <c r="CE2398" i="15" s="1"/>
  <c r="CF2399" i="15" s="1"/>
  <c r="CG2400" i="15" s="1"/>
  <c r="CH2401" i="15" s="1"/>
  <c r="CI2402" i="15" s="1"/>
  <c r="CJ2403" i="15" s="1"/>
  <c r="CK2404" i="15" s="1"/>
  <c r="CL2405" i="15" s="1"/>
  <c r="CM2406" i="15" s="1"/>
  <c r="CN2407" i="15" s="1"/>
  <c r="CO2408" i="15" s="1"/>
  <c r="CP2409" i="15" s="1"/>
  <c r="CQ2410" i="15" s="1"/>
  <c r="CR2411" i="15" s="1"/>
  <c r="CS2412" i="15" s="1"/>
  <c r="CT2413" i="15" s="1"/>
  <c r="CU2414" i="15" s="1"/>
  <c r="CV2415" i="15" s="1"/>
  <c r="CW2416" i="15" s="1"/>
  <c r="CX2417" i="15" s="1"/>
  <c r="CY2418" i="15" s="1"/>
  <c r="CZ2419" i="15" s="1"/>
  <c r="DA2420" i="15" s="1"/>
  <c r="DB2421" i="15" s="1"/>
  <c r="DC2422" i="15" s="1"/>
  <c r="DD2423" i="15" s="1"/>
  <c r="DE2424" i="15" s="1"/>
  <c r="DF2425" i="15" s="1"/>
  <c r="DG2426" i="15" s="1"/>
  <c r="DH2427" i="15" s="1"/>
  <c r="DI2428" i="15" s="1"/>
  <c r="DJ2429" i="15" s="1"/>
  <c r="DK2430" i="15" s="1"/>
  <c r="P2332" i="15"/>
  <c r="N2332" i="15" s="1"/>
  <c r="M1244" i="17" l="1"/>
  <c r="AI1240" i="17"/>
  <c r="AC1256" i="17"/>
  <c r="AD1257" i="17" s="1"/>
  <c r="AE1258" i="17" s="1"/>
  <c r="AF1259" i="17" s="1"/>
  <c r="AG1260" i="17" s="1"/>
  <c r="Y1252" i="17"/>
  <c r="Z1253" i="17" s="1"/>
  <c r="AA1254" i="17" s="1"/>
  <c r="AB1255" i="17" s="1"/>
  <c r="F1243" i="17"/>
  <c r="P2333" i="15"/>
  <c r="N2333" i="15" s="1"/>
  <c r="DL2332" i="15"/>
  <c r="Q2333" i="15"/>
  <c r="R2334" i="15" s="1"/>
  <c r="S2335" i="15" s="1"/>
  <c r="T2336" i="15" s="1"/>
  <c r="U2337" i="15" s="1"/>
  <c r="V2338" i="15" s="1"/>
  <c r="W2339" i="15" s="1"/>
  <c r="X2340" i="15" s="1"/>
  <c r="Y2341" i="15" s="1"/>
  <c r="Z2342" i="15" s="1"/>
  <c r="AA2343" i="15" s="1"/>
  <c r="AB2344" i="15" s="1"/>
  <c r="AC2345" i="15" s="1"/>
  <c r="AD2346" i="15" s="1"/>
  <c r="AE2347" i="15" s="1"/>
  <c r="AF2348" i="15" s="1"/>
  <c r="AG2349" i="15" s="1"/>
  <c r="AH2350" i="15" s="1"/>
  <c r="AI2351" i="15" s="1"/>
  <c r="AJ2352" i="15" s="1"/>
  <c r="AK2353" i="15" s="1"/>
  <c r="AL2354" i="15" s="1"/>
  <c r="AM2355" i="15" s="1"/>
  <c r="AN2356" i="15" s="1"/>
  <c r="AO2357" i="15" s="1"/>
  <c r="AP2358" i="15" s="1"/>
  <c r="AQ2359" i="15" s="1"/>
  <c r="AR2360" i="15" s="1"/>
  <c r="AS2361" i="15" s="1"/>
  <c r="AT2362" i="15" s="1"/>
  <c r="AU2363" i="15" s="1"/>
  <c r="AV2364" i="15" s="1"/>
  <c r="AW2365" i="15" s="1"/>
  <c r="AX2366" i="15" s="1"/>
  <c r="AY2367" i="15" s="1"/>
  <c r="AZ2368" i="15" s="1"/>
  <c r="BA2369" i="15" s="1"/>
  <c r="BB2370" i="15" s="1"/>
  <c r="BC2371" i="15" s="1"/>
  <c r="BD2372" i="15" s="1"/>
  <c r="BE2373" i="15" s="1"/>
  <c r="BF2374" i="15" s="1"/>
  <c r="BG2375" i="15" s="1"/>
  <c r="BH2376" i="15" s="1"/>
  <c r="BI2377" i="15" s="1"/>
  <c r="BJ2378" i="15" s="1"/>
  <c r="BK2379" i="15" s="1"/>
  <c r="BL2380" i="15" s="1"/>
  <c r="BM2381" i="15" s="1"/>
  <c r="BN2382" i="15" s="1"/>
  <c r="BO2383" i="15" s="1"/>
  <c r="BP2384" i="15" s="1"/>
  <c r="BQ2385" i="15" s="1"/>
  <c r="BR2386" i="15" s="1"/>
  <c r="BS2387" i="15" s="1"/>
  <c r="BT2388" i="15" s="1"/>
  <c r="BU2389" i="15" s="1"/>
  <c r="BV2390" i="15" s="1"/>
  <c r="BW2391" i="15" s="1"/>
  <c r="BX2392" i="15" s="1"/>
  <c r="BY2393" i="15" s="1"/>
  <c r="BZ2394" i="15" s="1"/>
  <c r="CA2395" i="15" s="1"/>
  <c r="CB2396" i="15" s="1"/>
  <c r="CC2397" i="15" s="1"/>
  <c r="CD2398" i="15" s="1"/>
  <c r="CE2399" i="15" s="1"/>
  <c r="CF2400" i="15" s="1"/>
  <c r="CG2401" i="15" s="1"/>
  <c r="CH2402" i="15" s="1"/>
  <c r="CI2403" i="15" s="1"/>
  <c r="CJ2404" i="15" s="1"/>
  <c r="CK2405" i="15" s="1"/>
  <c r="CL2406" i="15" s="1"/>
  <c r="CM2407" i="15" s="1"/>
  <c r="CN2408" i="15" s="1"/>
  <c r="CO2409" i="15" s="1"/>
  <c r="CP2410" i="15" s="1"/>
  <c r="CQ2411" i="15" s="1"/>
  <c r="CR2412" i="15" s="1"/>
  <c r="CS2413" i="15" s="1"/>
  <c r="CT2414" i="15" s="1"/>
  <c r="CU2415" i="15" s="1"/>
  <c r="CV2416" i="15" s="1"/>
  <c r="CW2417" i="15" s="1"/>
  <c r="CX2418" i="15" s="1"/>
  <c r="CY2419" i="15" s="1"/>
  <c r="CZ2420" i="15" s="1"/>
  <c r="DA2421" i="15" s="1"/>
  <c r="DB2422" i="15" s="1"/>
  <c r="DC2423" i="15" s="1"/>
  <c r="DD2424" i="15" s="1"/>
  <c r="DE2425" i="15" s="1"/>
  <c r="DF2426" i="15" s="1"/>
  <c r="DG2427" i="15" s="1"/>
  <c r="DH2428" i="15" s="1"/>
  <c r="DI2429" i="15" s="1"/>
  <c r="DJ2430" i="15" s="1"/>
  <c r="DK2431" i="15" s="1"/>
  <c r="M1245" i="17" l="1"/>
  <c r="Y1253" i="17"/>
  <c r="Z1254" i="17" s="1"/>
  <c r="AA1255" i="17" s="1"/>
  <c r="AB1256" i="17" s="1"/>
  <c r="AC1257" i="17"/>
  <c r="AD1258" i="17" s="1"/>
  <c r="AE1259" i="17" s="1"/>
  <c r="AF1260" i="17" s="1"/>
  <c r="AG1261" i="17" s="1"/>
  <c r="F1244" i="17"/>
  <c r="AI1241" i="17"/>
  <c r="DL2333" i="15"/>
  <c r="Q2334" i="15"/>
  <c r="R2335" i="15" s="1"/>
  <c r="S2336" i="15" s="1"/>
  <c r="T2337" i="15" s="1"/>
  <c r="U2338" i="15" s="1"/>
  <c r="V2339" i="15" s="1"/>
  <c r="W2340" i="15" s="1"/>
  <c r="X2341" i="15" s="1"/>
  <c r="Y2342" i="15" s="1"/>
  <c r="Z2343" i="15" s="1"/>
  <c r="AA2344" i="15" s="1"/>
  <c r="AB2345" i="15" s="1"/>
  <c r="AC2346" i="15" s="1"/>
  <c r="AD2347" i="15" s="1"/>
  <c r="AE2348" i="15" s="1"/>
  <c r="AF2349" i="15" s="1"/>
  <c r="AG2350" i="15" s="1"/>
  <c r="AH2351" i="15" s="1"/>
  <c r="AI2352" i="15" s="1"/>
  <c r="AJ2353" i="15" s="1"/>
  <c r="AK2354" i="15" s="1"/>
  <c r="AL2355" i="15" s="1"/>
  <c r="AM2356" i="15" s="1"/>
  <c r="AN2357" i="15" s="1"/>
  <c r="AO2358" i="15" s="1"/>
  <c r="AP2359" i="15" s="1"/>
  <c r="AQ2360" i="15" s="1"/>
  <c r="AR2361" i="15" s="1"/>
  <c r="AS2362" i="15" s="1"/>
  <c r="AT2363" i="15" s="1"/>
  <c r="AU2364" i="15" s="1"/>
  <c r="AV2365" i="15" s="1"/>
  <c r="AW2366" i="15" s="1"/>
  <c r="AX2367" i="15" s="1"/>
  <c r="AY2368" i="15" s="1"/>
  <c r="AZ2369" i="15" s="1"/>
  <c r="BA2370" i="15" s="1"/>
  <c r="BB2371" i="15" s="1"/>
  <c r="BC2372" i="15" s="1"/>
  <c r="BD2373" i="15" s="1"/>
  <c r="BE2374" i="15" s="1"/>
  <c r="BF2375" i="15" s="1"/>
  <c r="BG2376" i="15" s="1"/>
  <c r="BH2377" i="15" s="1"/>
  <c r="BI2378" i="15" s="1"/>
  <c r="BJ2379" i="15" s="1"/>
  <c r="BK2380" i="15" s="1"/>
  <c r="BL2381" i="15" s="1"/>
  <c r="BM2382" i="15" s="1"/>
  <c r="BN2383" i="15" s="1"/>
  <c r="BO2384" i="15" s="1"/>
  <c r="BP2385" i="15" s="1"/>
  <c r="BQ2386" i="15" s="1"/>
  <c r="BR2387" i="15" s="1"/>
  <c r="BS2388" i="15" s="1"/>
  <c r="BT2389" i="15" s="1"/>
  <c r="BU2390" i="15" s="1"/>
  <c r="BV2391" i="15" s="1"/>
  <c r="BW2392" i="15" s="1"/>
  <c r="BX2393" i="15" s="1"/>
  <c r="BY2394" i="15" s="1"/>
  <c r="BZ2395" i="15" s="1"/>
  <c r="CA2396" i="15" s="1"/>
  <c r="CB2397" i="15" s="1"/>
  <c r="CC2398" i="15" s="1"/>
  <c r="CD2399" i="15" s="1"/>
  <c r="CE2400" i="15" s="1"/>
  <c r="CF2401" i="15" s="1"/>
  <c r="CG2402" i="15" s="1"/>
  <c r="CH2403" i="15" s="1"/>
  <c r="CI2404" i="15" s="1"/>
  <c r="CJ2405" i="15" s="1"/>
  <c r="CK2406" i="15" s="1"/>
  <c r="CL2407" i="15" s="1"/>
  <c r="CM2408" i="15" s="1"/>
  <c r="CN2409" i="15" s="1"/>
  <c r="CO2410" i="15" s="1"/>
  <c r="CP2411" i="15" s="1"/>
  <c r="CQ2412" i="15" s="1"/>
  <c r="CR2413" i="15" s="1"/>
  <c r="CS2414" i="15" s="1"/>
  <c r="CT2415" i="15" s="1"/>
  <c r="CU2416" i="15" s="1"/>
  <c r="CV2417" i="15" s="1"/>
  <c r="CW2418" i="15" s="1"/>
  <c r="CX2419" i="15" s="1"/>
  <c r="CY2420" i="15" s="1"/>
  <c r="CZ2421" i="15" s="1"/>
  <c r="DA2422" i="15" s="1"/>
  <c r="DB2423" i="15" s="1"/>
  <c r="DC2424" i="15" s="1"/>
  <c r="DD2425" i="15" s="1"/>
  <c r="DE2426" i="15" s="1"/>
  <c r="DF2427" i="15" s="1"/>
  <c r="DG2428" i="15" s="1"/>
  <c r="DH2429" i="15" s="1"/>
  <c r="DI2430" i="15" s="1"/>
  <c r="DJ2431" i="15" s="1"/>
  <c r="DK2432" i="15" s="1"/>
  <c r="P2334" i="15"/>
  <c r="N2334" i="15" s="1"/>
  <c r="M1246" i="17" l="1"/>
  <c r="Y1254" i="17"/>
  <c r="Z1255" i="17" s="1"/>
  <c r="AA1256" i="17" s="1"/>
  <c r="AB1257" i="17" s="1"/>
  <c r="AC1258" i="17"/>
  <c r="AD1259" i="17" s="1"/>
  <c r="AE1260" i="17" s="1"/>
  <c r="AF1261" i="17" s="1"/>
  <c r="AG1262" i="17" s="1"/>
  <c r="AI1242" i="17"/>
  <c r="F1245" i="17"/>
  <c r="P2335" i="15"/>
  <c r="N2335" i="15" s="1"/>
  <c r="DL2334" i="15"/>
  <c r="Q2335" i="15"/>
  <c r="R2336" i="15" s="1"/>
  <c r="S2337" i="15" s="1"/>
  <c r="T2338" i="15" s="1"/>
  <c r="U2339" i="15" s="1"/>
  <c r="V2340" i="15" s="1"/>
  <c r="W2341" i="15" s="1"/>
  <c r="X2342" i="15" s="1"/>
  <c r="Y2343" i="15" s="1"/>
  <c r="Z2344" i="15" s="1"/>
  <c r="AA2345" i="15" s="1"/>
  <c r="AB2346" i="15" s="1"/>
  <c r="AC2347" i="15" s="1"/>
  <c r="AD2348" i="15" s="1"/>
  <c r="AE2349" i="15" s="1"/>
  <c r="AF2350" i="15" s="1"/>
  <c r="AG2351" i="15" s="1"/>
  <c r="AH2352" i="15" s="1"/>
  <c r="AI2353" i="15" s="1"/>
  <c r="AJ2354" i="15" s="1"/>
  <c r="AK2355" i="15" s="1"/>
  <c r="AL2356" i="15" s="1"/>
  <c r="AM2357" i="15" s="1"/>
  <c r="AN2358" i="15" s="1"/>
  <c r="AO2359" i="15" s="1"/>
  <c r="AP2360" i="15" s="1"/>
  <c r="AQ2361" i="15" s="1"/>
  <c r="AR2362" i="15" s="1"/>
  <c r="AS2363" i="15" s="1"/>
  <c r="AT2364" i="15" s="1"/>
  <c r="AU2365" i="15" s="1"/>
  <c r="AV2366" i="15" s="1"/>
  <c r="AW2367" i="15" s="1"/>
  <c r="AX2368" i="15" s="1"/>
  <c r="AY2369" i="15" s="1"/>
  <c r="AZ2370" i="15" s="1"/>
  <c r="BA2371" i="15" s="1"/>
  <c r="BB2372" i="15" s="1"/>
  <c r="BC2373" i="15" s="1"/>
  <c r="BD2374" i="15" s="1"/>
  <c r="BE2375" i="15" s="1"/>
  <c r="BF2376" i="15" s="1"/>
  <c r="BG2377" i="15" s="1"/>
  <c r="BH2378" i="15" s="1"/>
  <c r="BI2379" i="15" s="1"/>
  <c r="BJ2380" i="15" s="1"/>
  <c r="BK2381" i="15" s="1"/>
  <c r="BL2382" i="15" s="1"/>
  <c r="BM2383" i="15" s="1"/>
  <c r="BN2384" i="15" s="1"/>
  <c r="BO2385" i="15" s="1"/>
  <c r="BP2386" i="15" s="1"/>
  <c r="BQ2387" i="15" s="1"/>
  <c r="BR2388" i="15" s="1"/>
  <c r="BS2389" i="15" s="1"/>
  <c r="BT2390" i="15" s="1"/>
  <c r="BU2391" i="15" s="1"/>
  <c r="BV2392" i="15" s="1"/>
  <c r="BW2393" i="15" s="1"/>
  <c r="BX2394" i="15" s="1"/>
  <c r="BY2395" i="15" s="1"/>
  <c r="BZ2396" i="15" s="1"/>
  <c r="CA2397" i="15" s="1"/>
  <c r="CB2398" i="15" s="1"/>
  <c r="CC2399" i="15" s="1"/>
  <c r="CD2400" i="15" s="1"/>
  <c r="CE2401" i="15" s="1"/>
  <c r="CF2402" i="15" s="1"/>
  <c r="CG2403" i="15" s="1"/>
  <c r="CH2404" i="15" s="1"/>
  <c r="CI2405" i="15" s="1"/>
  <c r="CJ2406" i="15" s="1"/>
  <c r="CK2407" i="15" s="1"/>
  <c r="CL2408" i="15" s="1"/>
  <c r="CM2409" i="15" s="1"/>
  <c r="CN2410" i="15" s="1"/>
  <c r="CO2411" i="15" s="1"/>
  <c r="CP2412" i="15" s="1"/>
  <c r="CQ2413" i="15" s="1"/>
  <c r="CR2414" i="15" s="1"/>
  <c r="CS2415" i="15" s="1"/>
  <c r="CT2416" i="15" s="1"/>
  <c r="CU2417" i="15" s="1"/>
  <c r="CV2418" i="15" s="1"/>
  <c r="CW2419" i="15" s="1"/>
  <c r="CX2420" i="15" s="1"/>
  <c r="CY2421" i="15" s="1"/>
  <c r="CZ2422" i="15" s="1"/>
  <c r="DA2423" i="15" s="1"/>
  <c r="DB2424" i="15" s="1"/>
  <c r="DC2425" i="15" s="1"/>
  <c r="DD2426" i="15" s="1"/>
  <c r="DE2427" i="15" s="1"/>
  <c r="DF2428" i="15" s="1"/>
  <c r="DG2429" i="15" s="1"/>
  <c r="DH2430" i="15" s="1"/>
  <c r="DI2431" i="15" s="1"/>
  <c r="DJ2432" i="15" s="1"/>
  <c r="DK2433" i="15" s="1"/>
  <c r="M1247" i="17" l="1"/>
  <c r="AC1259" i="17"/>
  <c r="AD1260" i="17" s="1"/>
  <c r="AE1261" i="17" s="1"/>
  <c r="AF1262" i="17" s="1"/>
  <c r="AG1263" i="17" s="1"/>
  <c r="Y1255" i="17"/>
  <c r="Z1256" i="17" s="1"/>
  <c r="AA1257" i="17" s="1"/>
  <c r="AB1258" i="17" s="1"/>
  <c r="F1246" i="17"/>
  <c r="AI1243" i="17"/>
  <c r="DL2335" i="15"/>
  <c r="Q2336" i="15"/>
  <c r="R2337" i="15" s="1"/>
  <c r="S2338" i="15" s="1"/>
  <c r="T2339" i="15" s="1"/>
  <c r="U2340" i="15" s="1"/>
  <c r="V2341" i="15" s="1"/>
  <c r="W2342" i="15" s="1"/>
  <c r="X2343" i="15" s="1"/>
  <c r="Y2344" i="15" s="1"/>
  <c r="Z2345" i="15" s="1"/>
  <c r="AA2346" i="15" s="1"/>
  <c r="AB2347" i="15" s="1"/>
  <c r="AC2348" i="15" s="1"/>
  <c r="AD2349" i="15" s="1"/>
  <c r="AE2350" i="15" s="1"/>
  <c r="AF2351" i="15" s="1"/>
  <c r="AG2352" i="15" s="1"/>
  <c r="AH2353" i="15" s="1"/>
  <c r="AI2354" i="15" s="1"/>
  <c r="AJ2355" i="15" s="1"/>
  <c r="AK2356" i="15" s="1"/>
  <c r="AL2357" i="15" s="1"/>
  <c r="AM2358" i="15" s="1"/>
  <c r="AN2359" i="15" s="1"/>
  <c r="AO2360" i="15" s="1"/>
  <c r="AP2361" i="15" s="1"/>
  <c r="AQ2362" i="15" s="1"/>
  <c r="AR2363" i="15" s="1"/>
  <c r="AS2364" i="15" s="1"/>
  <c r="AT2365" i="15" s="1"/>
  <c r="AU2366" i="15" s="1"/>
  <c r="AV2367" i="15" s="1"/>
  <c r="AW2368" i="15" s="1"/>
  <c r="AX2369" i="15" s="1"/>
  <c r="AY2370" i="15" s="1"/>
  <c r="AZ2371" i="15" s="1"/>
  <c r="BA2372" i="15" s="1"/>
  <c r="BB2373" i="15" s="1"/>
  <c r="BC2374" i="15" s="1"/>
  <c r="BD2375" i="15" s="1"/>
  <c r="BE2376" i="15" s="1"/>
  <c r="BF2377" i="15" s="1"/>
  <c r="BG2378" i="15" s="1"/>
  <c r="BH2379" i="15" s="1"/>
  <c r="BI2380" i="15" s="1"/>
  <c r="BJ2381" i="15" s="1"/>
  <c r="BK2382" i="15" s="1"/>
  <c r="BL2383" i="15" s="1"/>
  <c r="BM2384" i="15" s="1"/>
  <c r="BN2385" i="15" s="1"/>
  <c r="BO2386" i="15" s="1"/>
  <c r="BP2387" i="15" s="1"/>
  <c r="BQ2388" i="15" s="1"/>
  <c r="BR2389" i="15" s="1"/>
  <c r="BS2390" i="15" s="1"/>
  <c r="BT2391" i="15" s="1"/>
  <c r="BU2392" i="15" s="1"/>
  <c r="BV2393" i="15" s="1"/>
  <c r="BW2394" i="15" s="1"/>
  <c r="BX2395" i="15" s="1"/>
  <c r="BY2396" i="15" s="1"/>
  <c r="BZ2397" i="15" s="1"/>
  <c r="CA2398" i="15" s="1"/>
  <c r="CB2399" i="15" s="1"/>
  <c r="CC2400" i="15" s="1"/>
  <c r="CD2401" i="15" s="1"/>
  <c r="CE2402" i="15" s="1"/>
  <c r="CF2403" i="15" s="1"/>
  <c r="CG2404" i="15" s="1"/>
  <c r="CH2405" i="15" s="1"/>
  <c r="CI2406" i="15" s="1"/>
  <c r="CJ2407" i="15" s="1"/>
  <c r="CK2408" i="15" s="1"/>
  <c r="CL2409" i="15" s="1"/>
  <c r="CM2410" i="15" s="1"/>
  <c r="CN2411" i="15" s="1"/>
  <c r="CO2412" i="15" s="1"/>
  <c r="CP2413" i="15" s="1"/>
  <c r="CQ2414" i="15" s="1"/>
  <c r="CR2415" i="15" s="1"/>
  <c r="CS2416" i="15" s="1"/>
  <c r="CT2417" i="15" s="1"/>
  <c r="CU2418" i="15" s="1"/>
  <c r="CV2419" i="15" s="1"/>
  <c r="CW2420" i="15" s="1"/>
  <c r="CX2421" i="15" s="1"/>
  <c r="CY2422" i="15" s="1"/>
  <c r="CZ2423" i="15" s="1"/>
  <c r="DA2424" i="15" s="1"/>
  <c r="DB2425" i="15" s="1"/>
  <c r="DC2426" i="15" s="1"/>
  <c r="DD2427" i="15" s="1"/>
  <c r="DE2428" i="15" s="1"/>
  <c r="DF2429" i="15" s="1"/>
  <c r="DG2430" i="15" s="1"/>
  <c r="DH2431" i="15" s="1"/>
  <c r="DI2432" i="15" s="1"/>
  <c r="DJ2433" i="15" s="1"/>
  <c r="DK2434" i="15" s="1"/>
  <c r="P2336" i="15"/>
  <c r="N2336" i="15" s="1"/>
  <c r="M1248" i="17" l="1"/>
  <c r="AI1244" i="17"/>
  <c r="AC1260" i="17"/>
  <c r="AD1261" i="17" s="1"/>
  <c r="AE1262" i="17" s="1"/>
  <c r="AF1263" i="17" s="1"/>
  <c r="AG1264" i="17" s="1"/>
  <c r="Y1256" i="17"/>
  <c r="Z1257" i="17" s="1"/>
  <c r="AA1258" i="17" s="1"/>
  <c r="AB1259" i="17" s="1"/>
  <c r="F1247" i="17"/>
  <c r="P2337" i="15"/>
  <c r="N2337" i="15" s="1"/>
  <c r="DL2336" i="15"/>
  <c r="Q2337" i="15"/>
  <c r="R2338" i="15" s="1"/>
  <c r="S2339" i="15" s="1"/>
  <c r="T2340" i="15" s="1"/>
  <c r="U2341" i="15" s="1"/>
  <c r="V2342" i="15" s="1"/>
  <c r="W2343" i="15" s="1"/>
  <c r="X2344" i="15" s="1"/>
  <c r="Y2345" i="15" s="1"/>
  <c r="Z2346" i="15" s="1"/>
  <c r="AA2347" i="15" s="1"/>
  <c r="AB2348" i="15" s="1"/>
  <c r="AC2349" i="15" s="1"/>
  <c r="AD2350" i="15" s="1"/>
  <c r="AE2351" i="15" s="1"/>
  <c r="AF2352" i="15" s="1"/>
  <c r="AG2353" i="15" s="1"/>
  <c r="AH2354" i="15" s="1"/>
  <c r="AI2355" i="15" s="1"/>
  <c r="AJ2356" i="15" s="1"/>
  <c r="AK2357" i="15" s="1"/>
  <c r="AL2358" i="15" s="1"/>
  <c r="AM2359" i="15" s="1"/>
  <c r="AN2360" i="15" s="1"/>
  <c r="AO2361" i="15" s="1"/>
  <c r="AP2362" i="15" s="1"/>
  <c r="AQ2363" i="15" s="1"/>
  <c r="AR2364" i="15" s="1"/>
  <c r="AS2365" i="15" s="1"/>
  <c r="AT2366" i="15" s="1"/>
  <c r="AU2367" i="15" s="1"/>
  <c r="AV2368" i="15" s="1"/>
  <c r="AW2369" i="15" s="1"/>
  <c r="AX2370" i="15" s="1"/>
  <c r="AY2371" i="15" s="1"/>
  <c r="AZ2372" i="15" s="1"/>
  <c r="BA2373" i="15" s="1"/>
  <c r="BB2374" i="15" s="1"/>
  <c r="BC2375" i="15" s="1"/>
  <c r="BD2376" i="15" s="1"/>
  <c r="BE2377" i="15" s="1"/>
  <c r="BF2378" i="15" s="1"/>
  <c r="BG2379" i="15" s="1"/>
  <c r="BH2380" i="15" s="1"/>
  <c r="BI2381" i="15" s="1"/>
  <c r="BJ2382" i="15" s="1"/>
  <c r="BK2383" i="15" s="1"/>
  <c r="BL2384" i="15" s="1"/>
  <c r="BM2385" i="15" s="1"/>
  <c r="BN2386" i="15" s="1"/>
  <c r="BO2387" i="15" s="1"/>
  <c r="BP2388" i="15" s="1"/>
  <c r="BQ2389" i="15" s="1"/>
  <c r="BR2390" i="15" s="1"/>
  <c r="BS2391" i="15" s="1"/>
  <c r="BT2392" i="15" s="1"/>
  <c r="BU2393" i="15" s="1"/>
  <c r="BV2394" i="15" s="1"/>
  <c r="BW2395" i="15" s="1"/>
  <c r="BX2396" i="15" s="1"/>
  <c r="BY2397" i="15" s="1"/>
  <c r="BZ2398" i="15" s="1"/>
  <c r="CA2399" i="15" s="1"/>
  <c r="CB2400" i="15" s="1"/>
  <c r="CC2401" i="15" s="1"/>
  <c r="CD2402" i="15" s="1"/>
  <c r="CE2403" i="15" s="1"/>
  <c r="CF2404" i="15" s="1"/>
  <c r="CG2405" i="15" s="1"/>
  <c r="CH2406" i="15" s="1"/>
  <c r="CI2407" i="15" s="1"/>
  <c r="CJ2408" i="15" s="1"/>
  <c r="CK2409" i="15" s="1"/>
  <c r="CL2410" i="15" s="1"/>
  <c r="CM2411" i="15" s="1"/>
  <c r="CN2412" i="15" s="1"/>
  <c r="CO2413" i="15" s="1"/>
  <c r="CP2414" i="15" s="1"/>
  <c r="CQ2415" i="15" s="1"/>
  <c r="CR2416" i="15" s="1"/>
  <c r="CS2417" i="15" s="1"/>
  <c r="CT2418" i="15" s="1"/>
  <c r="CU2419" i="15" s="1"/>
  <c r="CV2420" i="15" s="1"/>
  <c r="CW2421" i="15" s="1"/>
  <c r="CX2422" i="15" s="1"/>
  <c r="CY2423" i="15" s="1"/>
  <c r="CZ2424" i="15" s="1"/>
  <c r="DA2425" i="15" s="1"/>
  <c r="DB2426" i="15" s="1"/>
  <c r="DC2427" i="15" s="1"/>
  <c r="DD2428" i="15" s="1"/>
  <c r="DE2429" i="15" s="1"/>
  <c r="DF2430" i="15" s="1"/>
  <c r="DG2431" i="15" s="1"/>
  <c r="DH2432" i="15" s="1"/>
  <c r="DI2433" i="15" s="1"/>
  <c r="DJ2434" i="15" s="1"/>
  <c r="DK2435" i="15" s="1"/>
  <c r="M1249" i="17" l="1"/>
  <c r="Y1257" i="17"/>
  <c r="Z1258" i="17" s="1"/>
  <c r="AA1259" i="17" s="1"/>
  <c r="AB1260" i="17" s="1"/>
  <c r="AC1261" i="17"/>
  <c r="AD1262" i="17" s="1"/>
  <c r="AE1263" i="17" s="1"/>
  <c r="AF1264" i="17" s="1"/>
  <c r="AG1265" i="17" s="1"/>
  <c r="F1248" i="17"/>
  <c r="AI1245" i="17"/>
  <c r="P2338" i="15"/>
  <c r="N2338" i="15" s="1"/>
  <c r="DL2337" i="15"/>
  <c r="Q2338" i="15"/>
  <c r="R2339" i="15" s="1"/>
  <c r="S2340" i="15" s="1"/>
  <c r="T2341" i="15" s="1"/>
  <c r="U2342" i="15" s="1"/>
  <c r="V2343" i="15" s="1"/>
  <c r="W2344" i="15" s="1"/>
  <c r="X2345" i="15" s="1"/>
  <c r="Y2346" i="15" s="1"/>
  <c r="Z2347" i="15" s="1"/>
  <c r="AA2348" i="15" s="1"/>
  <c r="AB2349" i="15" s="1"/>
  <c r="AC2350" i="15" s="1"/>
  <c r="AD2351" i="15" s="1"/>
  <c r="AE2352" i="15" s="1"/>
  <c r="AF2353" i="15" s="1"/>
  <c r="AG2354" i="15" s="1"/>
  <c r="AH2355" i="15" s="1"/>
  <c r="AI2356" i="15" s="1"/>
  <c r="AJ2357" i="15" s="1"/>
  <c r="AK2358" i="15" s="1"/>
  <c r="AL2359" i="15" s="1"/>
  <c r="AM2360" i="15" s="1"/>
  <c r="AN2361" i="15" s="1"/>
  <c r="AO2362" i="15" s="1"/>
  <c r="AP2363" i="15" s="1"/>
  <c r="AQ2364" i="15" s="1"/>
  <c r="AR2365" i="15" s="1"/>
  <c r="AS2366" i="15" s="1"/>
  <c r="AT2367" i="15" s="1"/>
  <c r="AU2368" i="15" s="1"/>
  <c r="AV2369" i="15" s="1"/>
  <c r="AW2370" i="15" s="1"/>
  <c r="AX2371" i="15" s="1"/>
  <c r="AY2372" i="15" s="1"/>
  <c r="AZ2373" i="15" s="1"/>
  <c r="BA2374" i="15" s="1"/>
  <c r="BB2375" i="15" s="1"/>
  <c r="BC2376" i="15" s="1"/>
  <c r="BD2377" i="15" s="1"/>
  <c r="BE2378" i="15" s="1"/>
  <c r="BF2379" i="15" s="1"/>
  <c r="BG2380" i="15" s="1"/>
  <c r="BH2381" i="15" s="1"/>
  <c r="BI2382" i="15" s="1"/>
  <c r="BJ2383" i="15" s="1"/>
  <c r="BK2384" i="15" s="1"/>
  <c r="BL2385" i="15" s="1"/>
  <c r="BM2386" i="15" s="1"/>
  <c r="BN2387" i="15" s="1"/>
  <c r="BO2388" i="15" s="1"/>
  <c r="BP2389" i="15" s="1"/>
  <c r="BQ2390" i="15" s="1"/>
  <c r="BR2391" i="15" s="1"/>
  <c r="BS2392" i="15" s="1"/>
  <c r="BT2393" i="15" s="1"/>
  <c r="BU2394" i="15" s="1"/>
  <c r="BV2395" i="15" s="1"/>
  <c r="BW2396" i="15" s="1"/>
  <c r="BX2397" i="15" s="1"/>
  <c r="BY2398" i="15" s="1"/>
  <c r="BZ2399" i="15" s="1"/>
  <c r="CA2400" i="15" s="1"/>
  <c r="CB2401" i="15" s="1"/>
  <c r="CC2402" i="15" s="1"/>
  <c r="CD2403" i="15" s="1"/>
  <c r="CE2404" i="15" s="1"/>
  <c r="CF2405" i="15" s="1"/>
  <c r="CG2406" i="15" s="1"/>
  <c r="CH2407" i="15" s="1"/>
  <c r="CI2408" i="15" s="1"/>
  <c r="CJ2409" i="15" s="1"/>
  <c r="CK2410" i="15" s="1"/>
  <c r="CL2411" i="15" s="1"/>
  <c r="CM2412" i="15" s="1"/>
  <c r="CN2413" i="15" s="1"/>
  <c r="CO2414" i="15" s="1"/>
  <c r="CP2415" i="15" s="1"/>
  <c r="CQ2416" i="15" s="1"/>
  <c r="CR2417" i="15" s="1"/>
  <c r="CS2418" i="15" s="1"/>
  <c r="CT2419" i="15" s="1"/>
  <c r="CU2420" i="15" s="1"/>
  <c r="CV2421" i="15" s="1"/>
  <c r="CW2422" i="15" s="1"/>
  <c r="CX2423" i="15" s="1"/>
  <c r="CY2424" i="15" s="1"/>
  <c r="CZ2425" i="15" s="1"/>
  <c r="DA2426" i="15" s="1"/>
  <c r="DB2427" i="15" s="1"/>
  <c r="DC2428" i="15" s="1"/>
  <c r="DD2429" i="15" s="1"/>
  <c r="DE2430" i="15" s="1"/>
  <c r="DF2431" i="15" s="1"/>
  <c r="DG2432" i="15" s="1"/>
  <c r="DH2433" i="15" s="1"/>
  <c r="DI2434" i="15" s="1"/>
  <c r="DJ2435" i="15" s="1"/>
  <c r="DK2436" i="15" s="1"/>
  <c r="M1250" i="17" l="1"/>
  <c r="AI1246" i="17"/>
  <c r="Y1258" i="17"/>
  <c r="Z1259" i="17" s="1"/>
  <c r="AA1260" i="17" s="1"/>
  <c r="AB1261" i="17" s="1"/>
  <c r="AC1262" i="17"/>
  <c r="AD1263" i="17" s="1"/>
  <c r="AE1264" i="17" s="1"/>
  <c r="AF1265" i="17" s="1"/>
  <c r="AG1266" i="17" s="1"/>
  <c r="F1249" i="17"/>
  <c r="DL2338" i="15"/>
  <c r="Q2339" i="15"/>
  <c r="R2340" i="15" s="1"/>
  <c r="S2341" i="15" s="1"/>
  <c r="T2342" i="15" s="1"/>
  <c r="U2343" i="15" s="1"/>
  <c r="V2344" i="15" s="1"/>
  <c r="W2345" i="15" s="1"/>
  <c r="X2346" i="15" s="1"/>
  <c r="Y2347" i="15" s="1"/>
  <c r="Z2348" i="15" s="1"/>
  <c r="AA2349" i="15" s="1"/>
  <c r="AB2350" i="15" s="1"/>
  <c r="AC2351" i="15" s="1"/>
  <c r="AD2352" i="15" s="1"/>
  <c r="AE2353" i="15" s="1"/>
  <c r="AF2354" i="15" s="1"/>
  <c r="AG2355" i="15" s="1"/>
  <c r="AH2356" i="15" s="1"/>
  <c r="AI2357" i="15" s="1"/>
  <c r="AJ2358" i="15" s="1"/>
  <c r="AK2359" i="15" s="1"/>
  <c r="AL2360" i="15" s="1"/>
  <c r="AM2361" i="15" s="1"/>
  <c r="AN2362" i="15" s="1"/>
  <c r="AO2363" i="15" s="1"/>
  <c r="AP2364" i="15" s="1"/>
  <c r="AQ2365" i="15" s="1"/>
  <c r="AR2366" i="15" s="1"/>
  <c r="AS2367" i="15" s="1"/>
  <c r="AT2368" i="15" s="1"/>
  <c r="AU2369" i="15" s="1"/>
  <c r="AV2370" i="15" s="1"/>
  <c r="AW2371" i="15" s="1"/>
  <c r="AX2372" i="15" s="1"/>
  <c r="AY2373" i="15" s="1"/>
  <c r="AZ2374" i="15" s="1"/>
  <c r="BA2375" i="15" s="1"/>
  <c r="BB2376" i="15" s="1"/>
  <c r="BC2377" i="15" s="1"/>
  <c r="BD2378" i="15" s="1"/>
  <c r="BE2379" i="15" s="1"/>
  <c r="BF2380" i="15" s="1"/>
  <c r="BG2381" i="15" s="1"/>
  <c r="BH2382" i="15" s="1"/>
  <c r="BI2383" i="15" s="1"/>
  <c r="BJ2384" i="15" s="1"/>
  <c r="BK2385" i="15" s="1"/>
  <c r="BL2386" i="15" s="1"/>
  <c r="BM2387" i="15" s="1"/>
  <c r="BN2388" i="15" s="1"/>
  <c r="BO2389" i="15" s="1"/>
  <c r="BP2390" i="15" s="1"/>
  <c r="BQ2391" i="15" s="1"/>
  <c r="BR2392" i="15" s="1"/>
  <c r="BS2393" i="15" s="1"/>
  <c r="BT2394" i="15" s="1"/>
  <c r="BU2395" i="15" s="1"/>
  <c r="BV2396" i="15" s="1"/>
  <c r="BW2397" i="15" s="1"/>
  <c r="BX2398" i="15" s="1"/>
  <c r="BY2399" i="15" s="1"/>
  <c r="BZ2400" i="15" s="1"/>
  <c r="CA2401" i="15" s="1"/>
  <c r="CB2402" i="15" s="1"/>
  <c r="CC2403" i="15" s="1"/>
  <c r="CD2404" i="15" s="1"/>
  <c r="CE2405" i="15" s="1"/>
  <c r="CF2406" i="15" s="1"/>
  <c r="CG2407" i="15" s="1"/>
  <c r="CH2408" i="15" s="1"/>
  <c r="CI2409" i="15" s="1"/>
  <c r="CJ2410" i="15" s="1"/>
  <c r="CK2411" i="15" s="1"/>
  <c r="CL2412" i="15" s="1"/>
  <c r="CM2413" i="15" s="1"/>
  <c r="CN2414" i="15" s="1"/>
  <c r="CO2415" i="15" s="1"/>
  <c r="CP2416" i="15" s="1"/>
  <c r="CQ2417" i="15" s="1"/>
  <c r="CR2418" i="15" s="1"/>
  <c r="CS2419" i="15" s="1"/>
  <c r="CT2420" i="15" s="1"/>
  <c r="CU2421" i="15" s="1"/>
  <c r="CV2422" i="15" s="1"/>
  <c r="CW2423" i="15" s="1"/>
  <c r="CX2424" i="15" s="1"/>
  <c r="CY2425" i="15" s="1"/>
  <c r="CZ2426" i="15" s="1"/>
  <c r="DA2427" i="15" s="1"/>
  <c r="DB2428" i="15" s="1"/>
  <c r="DC2429" i="15" s="1"/>
  <c r="DD2430" i="15" s="1"/>
  <c r="DE2431" i="15" s="1"/>
  <c r="DF2432" i="15" s="1"/>
  <c r="DG2433" i="15" s="1"/>
  <c r="DH2434" i="15" s="1"/>
  <c r="DI2435" i="15" s="1"/>
  <c r="DJ2436" i="15" s="1"/>
  <c r="DK2437" i="15" s="1"/>
  <c r="P2339" i="15"/>
  <c r="N2339" i="15" s="1"/>
  <c r="M1251" i="17" l="1"/>
  <c r="AC1263" i="17"/>
  <c r="AD1264" i="17" s="1"/>
  <c r="AE1265" i="17" s="1"/>
  <c r="AF1266" i="17" s="1"/>
  <c r="AG1267" i="17" s="1"/>
  <c r="Y1259" i="17"/>
  <c r="Z1260" i="17" s="1"/>
  <c r="AA1261" i="17" s="1"/>
  <c r="AB1262" i="17" s="1"/>
  <c r="AI1247" i="17"/>
  <c r="F1250" i="17"/>
  <c r="P2340" i="15"/>
  <c r="N2340" i="15" s="1"/>
  <c r="DL2339" i="15"/>
  <c r="Q2340" i="15"/>
  <c r="R2341" i="15" s="1"/>
  <c r="S2342" i="15" s="1"/>
  <c r="T2343" i="15" s="1"/>
  <c r="U2344" i="15" s="1"/>
  <c r="V2345" i="15" s="1"/>
  <c r="W2346" i="15" s="1"/>
  <c r="X2347" i="15" s="1"/>
  <c r="Y2348" i="15" s="1"/>
  <c r="Z2349" i="15" s="1"/>
  <c r="AA2350" i="15" s="1"/>
  <c r="AB2351" i="15" s="1"/>
  <c r="AC2352" i="15" s="1"/>
  <c r="AD2353" i="15" s="1"/>
  <c r="AE2354" i="15" s="1"/>
  <c r="AF2355" i="15" s="1"/>
  <c r="AG2356" i="15" s="1"/>
  <c r="AH2357" i="15" s="1"/>
  <c r="AI2358" i="15" s="1"/>
  <c r="AJ2359" i="15" s="1"/>
  <c r="AK2360" i="15" s="1"/>
  <c r="AL2361" i="15" s="1"/>
  <c r="AM2362" i="15" s="1"/>
  <c r="AN2363" i="15" s="1"/>
  <c r="AO2364" i="15" s="1"/>
  <c r="AP2365" i="15" s="1"/>
  <c r="AQ2366" i="15" s="1"/>
  <c r="AR2367" i="15" s="1"/>
  <c r="AS2368" i="15" s="1"/>
  <c r="AT2369" i="15" s="1"/>
  <c r="AU2370" i="15" s="1"/>
  <c r="AV2371" i="15" s="1"/>
  <c r="AW2372" i="15" s="1"/>
  <c r="AX2373" i="15" s="1"/>
  <c r="AY2374" i="15" s="1"/>
  <c r="AZ2375" i="15" s="1"/>
  <c r="BA2376" i="15" s="1"/>
  <c r="BB2377" i="15" s="1"/>
  <c r="BC2378" i="15" s="1"/>
  <c r="BD2379" i="15" s="1"/>
  <c r="BE2380" i="15" s="1"/>
  <c r="BF2381" i="15" s="1"/>
  <c r="BG2382" i="15" s="1"/>
  <c r="BH2383" i="15" s="1"/>
  <c r="BI2384" i="15" s="1"/>
  <c r="BJ2385" i="15" s="1"/>
  <c r="BK2386" i="15" s="1"/>
  <c r="BL2387" i="15" s="1"/>
  <c r="BM2388" i="15" s="1"/>
  <c r="BN2389" i="15" s="1"/>
  <c r="BO2390" i="15" s="1"/>
  <c r="BP2391" i="15" s="1"/>
  <c r="BQ2392" i="15" s="1"/>
  <c r="BR2393" i="15" s="1"/>
  <c r="BS2394" i="15" s="1"/>
  <c r="BT2395" i="15" s="1"/>
  <c r="BU2396" i="15" s="1"/>
  <c r="BV2397" i="15" s="1"/>
  <c r="BW2398" i="15" s="1"/>
  <c r="BX2399" i="15" s="1"/>
  <c r="BY2400" i="15" s="1"/>
  <c r="BZ2401" i="15" s="1"/>
  <c r="CA2402" i="15" s="1"/>
  <c r="CB2403" i="15" s="1"/>
  <c r="CC2404" i="15" s="1"/>
  <c r="CD2405" i="15" s="1"/>
  <c r="CE2406" i="15" s="1"/>
  <c r="CF2407" i="15" s="1"/>
  <c r="CG2408" i="15" s="1"/>
  <c r="CH2409" i="15" s="1"/>
  <c r="CI2410" i="15" s="1"/>
  <c r="CJ2411" i="15" s="1"/>
  <c r="CK2412" i="15" s="1"/>
  <c r="CL2413" i="15" s="1"/>
  <c r="CM2414" i="15" s="1"/>
  <c r="CN2415" i="15" s="1"/>
  <c r="CO2416" i="15" s="1"/>
  <c r="CP2417" i="15" s="1"/>
  <c r="CQ2418" i="15" s="1"/>
  <c r="CR2419" i="15" s="1"/>
  <c r="CS2420" i="15" s="1"/>
  <c r="CT2421" i="15" s="1"/>
  <c r="CU2422" i="15" s="1"/>
  <c r="CV2423" i="15" s="1"/>
  <c r="CW2424" i="15" s="1"/>
  <c r="CX2425" i="15" s="1"/>
  <c r="CY2426" i="15" s="1"/>
  <c r="CZ2427" i="15" s="1"/>
  <c r="DA2428" i="15" s="1"/>
  <c r="DB2429" i="15" s="1"/>
  <c r="DC2430" i="15" s="1"/>
  <c r="DD2431" i="15" s="1"/>
  <c r="DE2432" i="15" s="1"/>
  <c r="DF2433" i="15" s="1"/>
  <c r="DG2434" i="15" s="1"/>
  <c r="DH2435" i="15" s="1"/>
  <c r="DI2436" i="15" s="1"/>
  <c r="DJ2437" i="15" s="1"/>
  <c r="DK2438" i="15" s="1"/>
  <c r="M1252" i="17" l="1"/>
  <c r="AC1264" i="17"/>
  <c r="AD1265" i="17" s="1"/>
  <c r="AE1266" i="17" s="1"/>
  <c r="AF1267" i="17" s="1"/>
  <c r="AG1268" i="17" s="1"/>
  <c r="Y1260" i="17"/>
  <c r="Z1261" i="17" s="1"/>
  <c r="AA1262" i="17" s="1"/>
  <c r="AB1263" i="17" s="1"/>
  <c r="AI1248" i="17"/>
  <c r="F1251" i="17"/>
  <c r="DL2340" i="15"/>
  <c r="Q2341" i="15"/>
  <c r="R2342" i="15" s="1"/>
  <c r="S2343" i="15" s="1"/>
  <c r="T2344" i="15" s="1"/>
  <c r="U2345" i="15" s="1"/>
  <c r="V2346" i="15" s="1"/>
  <c r="W2347" i="15" s="1"/>
  <c r="X2348" i="15" s="1"/>
  <c r="Y2349" i="15" s="1"/>
  <c r="Z2350" i="15" s="1"/>
  <c r="AA2351" i="15" s="1"/>
  <c r="AB2352" i="15" s="1"/>
  <c r="AC2353" i="15" s="1"/>
  <c r="AD2354" i="15" s="1"/>
  <c r="AE2355" i="15" s="1"/>
  <c r="AF2356" i="15" s="1"/>
  <c r="AG2357" i="15" s="1"/>
  <c r="AH2358" i="15" s="1"/>
  <c r="AI2359" i="15" s="1"/>
  <c r="AJ2360" i="15" s="1"/>
  <c r="AK2361" i="15" s="1"/>
  <c r="AL2362" i="15" s="1"/>
  <c r="AM2363" i="15" s="1"/>
  <c r="AN2364" i="15" s="1"/>
  <c r="AO2365" i="15" s="1"/>
  <c r="AP2366" i="15" s="1"/>
  <c r="AQ2367" i="15" s="1"/>
  <c r="AR2368" i="15" s="1"/>
  <c r="AS2369" i="15" s="1"/>
  <c r="AT2370" i="15" s="1"/>
  <c r="AU2371" i="15" s="1"/>
  <c r="AV2372" i="15" s="1"/>
  <c r="AW2373" i="15" s="1"/>
  <c r="AX2374" i="15" s="1"/>
  <c r="AY2375" i="15" s="1"/>
  <c r="AZ2376" i="15" s="1"/>
  <c r="BA2377" i="15" s="1"/>
  <c r="BB2378" i="15" s="1"/>
  <c r="BC2379" i="15" s="1"/>
  <c r="BD2380" i="15" s="1"/>
  <c r="BE2381" i="15" s="1"/>
  <c r="BF2382" i="15" s="1"/>
  <c r="BG2383" i="15" s="1"/>
  <c r="BH2384" i="15" s="1"/>
  <c r="BI2385" i="15" s="1"/>
  <c r="BJ2386" i="15" s="1"/>
  <c r="BK2387" i="15" s="1"/>
  <c r="BL2388" i="15" s="1"/>
  <c r="BM2389" i="15" s="1"/>
  <c r="BN2390" i="15" s="1"/>
  <c r="BO2391" i="15" s="1"/>
  <c r="BP2392" i="15" s="1"/>
  <c r="BQ2393" i="15" s="1"/>
  <c r="BR2394" i="15" s="1"/>
  <c r="BS2395" i="15" s="1"/>
  <c r="BT2396" i="15" s="1"/>
  <c r="BU2397" i="15" s="1"/>
  <c r="BV2398" i="15" s="1"/>
  <c r="BW2399" i="15" s="1"/>
  <c r="BX2400" i="15" s="1"/>
  <c r="BY2401" i="15" s="1"/>
  <c r="BZ2402" i="15" s="1"/>
  <c r="CA2403" i="15" s="1"/>
  <c r="CB2404" i="15" s="1"/>
  <c r="CC2405" i="15" s="1"/>
  <c r="CD2406" i="15" s="1"/>
  <c r="CE2407" i="15" s="1"/>
  <c r="CF2408" i="15" s="1"/>
  <c r="CG2409" i="15" s="1"/>
  <c r="CH2410" i="15" s="1"/>
  <c r="CI2411" i="15" s="1"/>
  <c r="CJ2412" i="15" s="1"/>
  <c r="CK2413" i="15" s="1"/>
  <c r="CL2414" i="15" s="1"/>
  <c r="CM2415" i="15" s="1"/>
  <c r="CN2416" i="15" s="1"/>
  <c r="CO2417" i="15" s="1"/>
  <c r="CP2418" i="15" s="1"/>
  <c r="CQ2419" i="15" s="1"/>
  <c r="CR2420" i="15" s="1"/>
  <c r="CS2421" i="15" s="1"/>
  <c r="CT2422" i="15" s="1"/>
  <c r="CU2423" i="15" s="1"/>
  <c r="CV2424" i="15" s="1"/>
  <c r="CW2425" i="15" s="1"/>
  <c r="CX2426" i="15" s="1"/>
  <c r="CY2427" i="15" s="1"/>
  <c r="CZ2428" i="15" s="1"/>
  <c r="DA2429" i="15" s="1"/>
  <c r="DB2430" i="15" s="1"/>
  <c r="DC2431" i="15" s="1"/>
  <c r="DD2432" i="15" s="1"/>
  <c r="DE2433" i="15" s="1"/>
  <c r="DF2434" i="15" s="1"/>
  <c r="DG2435" i="15" s="1"/>
  <c r="DH2436" i="15" s="1"/>
  <c r="DI2437" i="15" s="1"/>
  <c r="DJ2438" i="15" s="1"/>
  <c r="DK2439" i="15" s="1"/>
  <c r="P2341" i="15"/>
  <c r="N2341" i="15" s="1"/>
  <c r="M1253" i="17" l="1"/>
  <c r="Y1261" i="17"/>
  <c r="Z1262" i="17" s="1"/>
  <c r="AA1263" i="17" s="1"/>
  <c r="AB1264" i="17" s="1"/>
  <c r="AC1265" i="17"/>
  <c r="AD1266" i="17" s="1"/>
  <c r="AE1267" i="17" s="1"/>
  <c r="AF1268" i="17" s="1"/>
  <c r="AG1269" i="17" s="1"/>
  <c r="AI1249" i="17"/>
  <c r="F1252" i="17"/>
  <c r="P2342" i="15"/>
  <c r="N2342" i="15" s="1"/>
  <c r="DL2341" i="15"/>
  <c r="Q2342" i="15"/>
  <c r="R2343" i="15" s="1"/>
  <c r="S2344" i="15" s="1"/>
  <c r="T2345" i="15" s="1"/>
  <c r="U2346" i="15" s="1"/>
  <c r="V2347" i="15" s="1"/>
  <c r="W2348" i="15" s="1"/>
  <c r="X2349" i="15" s="1"/>
  <c r="Y2350" i="15" s="1"/>
  <c r="Z2351" i="15" s="1"/>
  <c r="AA2352" i="15" s="1"/>
  <c r="AB2353" i="15" s="1"/>
  <c r="AC2354" i="15" s="1"/>
  <c r="AD2355" i="15" s="1"/>
  <c r="AE2356" i="15" s="1"/>
  <c r="AF2357" i="15" s="1"/>
  <c r="AG2358" i="15" s="1"/>
  <c r="AH2359" i="15" s="1"/>
  <c r="AI2360" i="15" s="1"/>
  <c r="AJ2361" i="15" s="1"/>
  <c r="AK2362" i="15" s="1"/>
  <c r="AL2363" i="15" s="1"/>
  <c r="AM2364" i="15" s="1"/>
  <c r="AN2365" i="15" s="1"/>
  <c r="AO2366" i="15" s="1"/>
  <c r="AP2367" i="15" s="1"/>
  <c r="AQ2368" i="15" s="1"/>
  <c r="AR2369" i="15" s="1"/>
  <c r="AS2370" i="15" s="1"/>
  <c r="AT2371" i="15" s="1"/>
  <c r="AU2372" i="15" s="1"/>
  <c r="AV2373" i="15" s="1"/>
  <c r="AW2374" i="15" s="1"/>
  <c r="AX2375" i="15" s="1"/>
  <c r="AY2376" i="15" s="1"/>
  <c r="AZ2377" i="15" s="1"/>
  <c r="BA2378" i="15" s="1"/>
  <c r="BB2379" i="15" s="1"/>
  <c r="BC2380" i="15" s="1"/>
  <c r="BD2381" i="15" s="1"/>
  <c r="BE2382" i="15" s="1"/>
  <c r="BF2383" i="15" s="1"/>
  <c r="BG2384" i="15" s="1"/>
  <c r="BH2385" i="15" s="1"/>
  <c r="BI2386" i="15" s="1"/>
  <c r="BJ2387" i="15" s="1"/>
  <c r="BK2388" i="15" s="1"/>
  <c r="BL2389" i="15" s="1"/>
  <c r="BM2390" i="15" s="1"/>
  <c r="BN2391" i="15" s="1"/>
  <c r="BO2392" i="15" s="1"/>
  <c r="BP2393" i="15" s="1"/>
  <c r="BQ2394" i="15" s="1"/>
  <c r="BR2395" i="15" s="1"/>
  <c r="BS2396" i="15" s="1"/>
  <c r="BT2397" i="15" s="1"/>
  <c r="BU2398" i="15" s="1"/>
  <c r="BV2399" i="15" s="1"/>
  <c r="BW2400" i="15" s="1"/>
  <c r="BX2401" i="15" s="1"/>
  <c r="BY2402" i="15" s="1"/>
  <c r="BZ2403" i="15" s="1"/>
  <c r="CA2404" i="15" s="1"/>
  <c r="CB2405" i="15" s="1"/>
  <c r="CC2406" i="15" s="1"/>
  <c r="CD2407" i="15" s="1"/>
  <c r="CE2408" i="15" s="1"/>
  <c r="CF2409" i="15" s="1"/>
  <c r="CG2410" i="15" s="1"/>
  <c r="CH2411" i="15" s="1"/>
  <c r="CI2412" i="15" s="1"/>
  <c r="CJ2413" i="15" s="1"/>
  <c r="CK2414" i="15" s="1"/>
  <c r="CL2415" i="15" s="1"/>
  <c r="CM2416" i="15" s="1"/>
  <c r="CN2417" i="15" s="1"/>
  <c r="CO2418" i="15" s="1"/>
  <c r="CP2419" i="15" s="1"/>
  <c r="CQ2420" i="15" s="1"/>
  <c r="CR2421" i="15" s="1"/>
  <c r="CS2422" i="15" s="1"/>
  <c r="CT2423" i="15" s="1"/>
  <c r="CU2424" i="15" s="1"/>
  <c r="CV2425" i="15" s="1"/>
  <c r="CW2426" i="15" s="1"/>
  <c r="CX2427" i="15" s="1"/>
  <c r="CY2428" i="15" s="1"/>
  <c r="CZ2429" i="15" s="1"/>
  <c r="DA2430" i="15" s="1"/>
  <c r="DB2431" i="15" s="1"/>
  <c r="DC2432" i="15" s="1"/>
  <c r="DD2433" i="15" s="1"/>
  <c r="DE2434" i="15" s="1"/>
  <c r="DF2435" i="15" s="1"/>
  <c r="DG2436" i="15" s="1"/>
  <c r="DH2437" i="15" s="1"/>
  <c r="DI2438" i="15" s="1"/>
  <c r="DJ2439" i="15" s="1"/>
  <c r="DK2440" i="15" s="1"/>
  <c r="M1254" i="17" l="1"/>
  <c r="Y1262" i="17"/>
  <c r="Z1263" i="17" s="1"/>
  <c r="AA1264" i="17" s="1"/>
  <c r="AB1265" i="17" s="1"/>
  <c r="AC1266" i="17"/>
  <c r="AD1267" i="17" s="1"/>
  <c r="AE1268" i="17" s="1"/>
  <c r="AF1269" i="17" s="1"/>
  <c r="AG1270" i="17" s="1"/>
  <c r="F1253" i="17"/>
  <c r="AI1250" i="17"/>
  <c r="DL2342" i="15"/>
  <c r="Q2343" i="15"/>
  <c r="R2344" i="15" s="1"/>
  <c r="S2345" i="15" s="1"/>
  <c r="T2346" i="15" s="1"/>
  <c r="U2347" i="15" s="1"/>
  <c r="V2348" i="15" s="1"/>
  <c r="W2349" i="15" s="1"/>
  <c r="X2350" i="15" s="1"/>
  <c r="Y2351" i="15" s="1"/>
  <c r="Z2352" i="15" s="1"/>
  <c r="AA2353" i="15" s="1"/>
  <c r="AB2354" i="15" s="1"/>
  <c r="AC2355" i="15" s="1"/>
  <c r="AD2356" i="15" s="1"/>
  <c r="AE2357" i="15" s="1"/>
  <c r="AF2358" i="15" s="1"/>
  <c r="AG2359" i="15" s="1"/>
  <c r="AH2360" i="15" s="1"/>
  <c r="AI2361" i="15" s="1"/>
  <c r="AJ2362" i="15" s="1"/>
  <c r="AK2363" i="15" s="1"/>
  <c r="AL2364" i="15" s="1"/>
  <c r="AM2365" i="15" s="1"/>
  <c r="AN2366" i="15" s="1"/>
  <c r="AO2367" i="15" s="1"/>
  <c r="AP2368" i="15" s="1"/>
  <c r="AQ2369" i="15" s="1"/>
  <c r="AR2370" i="15" s="1"/>
  <c r="AS2371" i="15" s="1"/>
  <c r="AT2372" i="15" s="1"/>
  <c r="AU2373" i="15" s="1"/>
  <c r="AV2374" i="15" s="1"/>
  <c r="AW2375" i="15" s="1"/>
  <c r="AX2376" i="15" s="1"/>
  <c r="AY2377" i="15" s="1"/>
  <c r="AZ2378" i="15" s="1"/>
  <c r="BA2379" i="15" s="1"/>
  <c r="BB2380" i="15" s="1"/>
  <c r="BC2381" i="15" s="1"/>
  <c r="BD2382" i="15" s="1"/>
  <c r="BE2383" i="15" s="1"/>
  <c r="BF2384" i="15" s="1"/>
  <c r="BG2385" i="15" s="1"/>
  <c r="BH2386" i="15" s="1"/>
  <c r="BI2387" i="15" s="1"/>
  <c r="BJ2388" i="15" s="1"/>
  <c r="BK2389" i="15" s="1"/>
  <c r="BL2390" i="15" s="1"/>
  <c r="BM2391" i="15" s="1"/>
  <c r="BN2392" i="15" s="1"/>
  <c r="BO2393" i="15" s="1"/>
  <c r="BP2394" i="15" s="1"/>
  <c r="BQ2395" i="15" s="1"/>
  <c r="BR2396" i="15" s="1"/>
  <c r="BS2397" i="15" s="1"/>
  <c r="BT2398" i="15" s="1"/>
  <c r="BU2399" i="15" s="1"/>
  <c r="BV2400" i="15" s="1"/>
  <c r="BW2401" i="15" s="1"/>
  <c r="BX2402" i="15" s="1"/>
  <c r="BY2403" i="15" s="1"/>
  <c r="BZ2404" i="15" s="1"/>
  <c r="CA2405" i="15" s="1"/>
  <c r="CB2406" i="15" s="1"/>
  <c r="CC2407" i="15" s="1"/>
  <c r="CD2408" i="15" s="1"/>
  <c r="CE2409" i="15" s="1"/>
  <c r="CF2410" i="15" s="1"/>
  <c r="CG2411" i="15" s="1"/>
  <c r="CH2412" i="15" s="1"/>
  <c r="CI2413" i="15" s="1"/>
  <c r="CJ2414" i="15" s="1"/>
  <c r="CK2415" i="15" s="1"/>
  <c r="CL2416" i="15" s="1"/>
  <c r="CM2417" i="15" s="1"/>
  <c r="CN2418" i="15" s="1"/>
  <c r="CO2419" i="15" s="1"/>
  <c r="CP2420" i="15" s="1"/>
  <c r="CQ2421" i="15" s="1"/>
  <c r="CR2422" i="15" s="1"/>
  <c r="CS2423" i="15" s="1"/>
  <c r="CT2424" i="15" s="1"/>
  <c r="CU2425" i="15" s="1"/>
  <c r="CV2426" i="15" s="1"/>
  <c r="CW2427" i="15" s="1"/>
  <c r="CX2428" i="15" s="1"/>
  <c r="CY2429" i="15" s="1"/>
  <c r="CZ2430" i="15" s="1"/>
  <c r="DA2431" i="15" s="1"/>
  <c r="DB2432" i="15" s="1"/>
  <c r="DC2433" i="15" s="1"/>
  <c r="DD2434" i="15" s="1"/>
  <c r="DE2435" i="15" s="1"/>
  <c r="DF2436" i="15" s="1"/>
  <c r="DG2437" i="15" s="1"/>
  <c r="DH2438" i="15" s="1"/>
  <c r="DI2439" i="15" s="1"/>
  <c r="DJ2440" i="15" s="1"/>
  <c r="DK2441" i="15" s="1"/>
  <c r="P2343" i="15"/>
  <c r="N2343" i="15" s="1"/>
  <c r="M1255" i="17" l="1"/>
  <c r="AI1251" i="17"/>
  <c r="AC1267" i="17"/>
  <c r="AD1268" i="17" s="1"/>
  <c r="AE1269" i="17" s="1"/>
  <c r="AF1270" i="17" s="1"/>
  <c r="AG1271" i="17" s="1"/>
  <c r="Y1263" i="17"/>
  <c r="Z1264" i="17" s="1"/>
  <c r="AA1265" i="17" s="1"/>
  <c r="AB1266" i="17" s="1"/>
  <c r="F1254" i="17"/>
  <c r="P2344" i="15"/>
  <c r="N2344" i="15" s="1"/>
  <c r="DL2343" i="15"/>
  <c r="Q2344" i="15"/>
  <c r="R2345" i="15" s="1"/>
  <c r="S2346" i="15" s="1"/>
  <c r="T2347" i="15" s="1"/>
  <c r="U2348" i="15" s="1"/>
  <c r="V2349" i="15" s="1"/>
  <c r="W2350" i="15" s="1"/>
  <c r="X2351" i="15" s="1"/>
  <c r="Y2352" i="15" s="1"/>
  <c r="Z2353" i="15" s="1"/>
  <c r="AA2354" i="15" s="1"/>
  <c r="AB2355" i="15" s="1"/>
  <c r="AC2356" i="15" s="1"/>
  <c r="AD2357" i="15" s="1"/>
  <c r="AE2358" i="15" s="1"/>
  <c r="AF2359" i="15" s="1"/>
  <c r="AG2360" i="15" s="1"/>
  <c r="AH2361" i="15" s="1"/>
  <c r="AI2362" i="15" s="1"/>
  <c r="AJ2363" i="15" s="1"/>
  <c r="AK2364" i="15" s="1"/>
  <c r="AL2365" i="15" s="1"/>
  <c r="AM2366" i="15" s="1"/>
  <c r="AN2367" i="15" s="1"/>
  <c r="AO2368" i="15" s="1"/>
  <c r="AP2369" i="15" s="1"/>
  <c r="AQ2370" i="15" s="1"/>
  <c r="AR2371" i="15" s="1"/>
  <c r="AS2372" i="15" s="1"/>
  <c r="AT2373" i="15" s="1"/>
  <c r="AU2374" i="15" s="1"/>
  <c r="AV2375" i="15" s="1"/>
  <c r="AW2376" i="15" s="1"/>
  <c r="AX2377" i="15" s="1"/>
  <c r="AY2378" i="15" s="1"/>
  <c r="AZ2379" i="15" s="1"/>
  <c r="BA2380" i="15" s="1"/>
  <c r="BB2381" i="15" s="1"/>
  <c r="BC2382" i="15" s="1"/>
  <c r="BD2383" i="15" s="1"/>
  <c r="BE2384" i="15" s="1"/>
  <c r="BF2385" i="15" s="1"/>
  <c r="BG2386" i="15" s="1"/>
  <c r="BH2387" i="15" s="1"/>
  <c r="BI2388" i="15" s="1"/>
  <c r="BJ2389" i="15" s="1"/>
  <c r="BK2390" i="15" s="1"/>
  <c r="BL2391" i="15" s="1"/>
  <c r="BM2392" i="15" s="1"/>
  <c r="BN2393" i="15" s="1"/>
  <c r="BO2394" i="15" s="1"/>
  <c r="BP2395" i="15" s="1"/>
  <c r="BQ2396" i="15" s="1"/>
  <c r="BR2397" i="15" s="1"/>
  <c r="BS2398" i="15" s="1"/>
  <c r="BT2399" i="15" s="1"/>
  <c r="BU2400" i="15" s="1"/>
  <c r="BV2401" i="15" s="1"/>
  <c r="BW2402" i="15" s="1"/>
  <c r="BX2403" i="15" s="1"/>
  <c r="BY2404" i="15" s="1"/>
  <c r="BZ2405" i="15" s="1"/>
  <c r="CA2406" i="15" s="1"/>
  <c r="CB2407" i="15" s="1"/>
  <c r="CC2408" i="15" s="1"/>
  <c r="CD2409" i="15" s="1"/>
  <c r="CE2410" i="15" s="1"/>
  <c r="CF2411" i="15" s="1"/>
  <c r="CG2412" i="15" s="1"/>
  <c r="CH2413" i="15" s="1"/>
  <c r="CI2414" i="15" s="1"/>
  <c r="CJ2415" i="15" s="1"/>
  <c r="CK2416" i="15" s="1"/>
  <c r="CL2417" i="15" s="1"/>
  <c r="CM2418" i="15" s="1"/>
  <c r="CN2419" i="15" s="1"/>
  <c r="CO2420" i="15" s="1"/>
  <c r="CP2421" i="15" s="1"/>
  <c r="CQ2422" i="15" s="1"/>
  <c r="CR2423" i="15" s="1"/>
  <c r="CS2424" i="15" s="1"/>
  <c r="CT2425" i="15" s="1"/>
  <c r="CU2426" i="15" s="1"/>
  <c r="CV2427" i="15" s="1"/>
  <c r="CW2428" i="15" s="1"/>
  <c r="CX2429" i="15" s="1"/>
  <c r="CY2430" i="15" s="1"/>
  <c r="CZ2431" i="15" s="1"/>
  <c r="DA2432" i="15" s="1"/>
  <c r="DB2433" i="15" s="1"/>
  <c r="DC2434" i="15" s="1"/>
  <c r="DD2435" i="15" s="1"/>
  <c r="DE2436" i="15" s="1"/>
  <c r="DF2437" i="15" s="1"/>
  <c r="DG2438" i="15" s="1"/>
  <c r="DH2439" i="15" s="1"/>
  <c r="DI2440" i="15" s="1"/>
  <c r="DJ2441" i="15" s="1"/>
  <c r="DK2442" i="15" s="1"/>
  <c r="M1256" i="17" l="1"/>
  <c r="AC1268" i="17"/>
  <c r="AD1269" i="17" s="1"/>
  <c r="AE1270" i="17" s="1"/>
  <c r="AF1271" i="17" s="1"/>
  <c r="AG1272" i="17" s="1"/>
  <c r="Y1264" i="17"/>
  <c r="Z1265" i="17" s="1"/>
  <c r="AA1266" i="17" s="1"/>
  <c r="AB1267" i="17" s="1"/>
  <c r="F1255" i="17"/>
  <c r="AI1252" i="17"/>
  <c r="DL2344" i="15"/>
  <c r="Q2345" i="15"/>
  <c r="R2346" i="15" s="1"/>
  <c r="S2347" i="15" s="1"/>
  <c r="T2348" i="15" s="1"/>
  <c r="U2349" i="15" s="1"/>
  <c r="V2350" i="15" s="1"/>
  <c r="W2351" i="15" s="1"/>
  <c r="X2352" i="15" s="1"/>
  <c r="Y2353" i="15" s="1"/>
  <c r="Z2354" i="15" s="1"/>
  <c r="AA2355" i="15" s="1"/>
  <c r="AB2356" i="15" s="1"/>
  <c r="AC2357" i="15" s="1"/>
  <c r="AD2358" i="15" s="1"/>
  <c r="AE2359" i="15" s="1"/>
  <c r="AF2360" i="15" s="1"/>
  <c r="AG2361" i="15" s="1"/>
  <c r="AH2362" i="15" s="1"/>
  <c r="AI2363" i="15" s="1"/>
  <c r="AJ2364" i="15" s="1"/>
  <c r="AK2365" i="15" s="1"/>
  <c r="AL2366" i="15" s="1"/>
  <c r="AM2367" i="15" s="1"/>
  <c r="AN2368" i="15" s="1"/>
  <c r="AO2369" i="15" s="1"/>
  <c r="AP2370" i="15" s="1"/>
  <c r="AQ2371" i="15" s="1"/>
  <c r="AR2372" i="15" s="1"/>
  <c r="AS2373" i="15" s="1"/>
  <c r="AT2374" i="15" s="1"/>
  <c r="AU2375" i="15" s="1"/>
  <c r="AV2376" i="15" s="1"/>
  <c r="AW2377" i="15" s="1"/>
  <c r="AX2378" i="15" s="1"/>
  <c r="AY2379" i="15" s="1"/>
  <c r="AZ2380" i="15" s="1"/>
  <c r="BA2381" i="15" s="1"/>
  <c r="BB2382" i="15" s="1"/>
  <c r="BC2383" i="15" s="1"/>
  <c r="BD2384" i="15" s="1"/>
  <c r="BE2385" i="15" s="1"/>
  <c r="BF2386" i="15" s="1"/>
  <c r="BG2387" i="15" s="1"/>
  <c r="BH2388" i="15" s="1"/>
  <c r="BI2389" i="15" s="1"/>
  <c r="BJ2390" i="15" s="1"/>
  <c r="BK2391" i="15" s="1"/>
  <c r="BL2392" i="15" s="1"/>
  <c r="BM2393" i="15" s="1"/>
  <c r="BN2394" i="15" s="1"/>
  <c r="BO2395" i="15" s="1"/>
  <c r="BP2396" i="15" s="1"/>
  <c r="BQ2397" i="15" s="1"/>
  <c r="BR2398" i="15" s="1"/>
  <c r="BS2399" i="15" s="1"/>
  <c r="BT2400" i="15" s="1"/>
  <c r="BU2401" i="15" s="1"/>
  <c r="BV2402" i="15" s="1"/>
  <c r="BW2403" i="15" s="1"/>
  <c r="BX2404" i="15" s="1"/>
  <c r="BY2405" i="15" s="1"/>
  <c r="BZ2406" i="15" s="1"/>
  <c r="CA2407" i="15" s="1"/>
  <c r="CB2408" i="15" s="1"/>
  <c r="CC2409" i="15" s="1"/>
  <c r="CD2410" i="15" s="1"/>
  <c r="CE2411" i="15" s="1"/>
  <c r="CF2412" i="15" s="1"/>
  <c r="CG2413" i="15" s="1"/>
  <c r="CH2414" i="15" s="1"/>
  <c r="CI2415" i="15" s="1"/>
  <c r="CJ2416" i="15" s="1"/>
  <c r="CK2417" i="15" s="1"/>
  <c r="CL2418" i="15" s="1"/>
  <c r="CM2419" i="15" s="1"/>
  <c r="CN2420" i="15" s="1"/>
  <c r="CO2421" i="15" s="1"/>
  <c r="CP2422" i="15" s="1"/>
  <c r="CQ2423" i="15" s="1"/>
  <c r="CR2424" i="15" s="1"/>
  <c r="CS2425" i="15" s="1"/>
  <c r="CT2426" i="15" s="1"/>
  <c r="CU2427" i="15" s="1"/>
  <c r="CV2428" i="15" s="1"/>
  <c r="CW2429" i="15" s="1"/>
  <c r="CX2430" i="15" s="1"/>
  <c r="CY2431" i="15" s="1"/>
  <c r="CZ2432" i="15" s="1"/>
  <c r="DA2433" i="15" s="1"/>
  <c r="DB2434" i="15" s="1"/>
  <c r="DC2435" i="15" s="1"/>
  <c r="DD2436" i="15" s="1"/>
  <c r="DE2437" i="15" s="1"/>
  <c r="DF2438" i="15" s="1"/>
  <c r="DG2439" i="15" s="1"/>
  <c r="DH2440" i="15" s="1"/>
  <c r="DI2441" i="15" s="1"/>
  <c r="DJ2442" i="15" s="1"/>
  <c r="DK2443" i="15" s="1"/>
  <c r="P2345" i="15"/>
  <c r="N2345" i="15" s="1"/>
  <c r="M1257" i="17" l="1"/>
  <c r="AI1253" i="17"/>
  <c r="Y1265" i="17"/>
  <c r="Z1266" i="17" s="1"/>
  <c r="AA1267" i="17" s="1"/>
  <c r="AB1268" i="17" s="1"/>
  <c r="AC1269" i="17"/>
  <c r="AD1270" i="17" s="1"/>
  <c r="AE1271" i="17" s="1"/>
  <c r="AF1272" i="17" s="1"/>
  <c r="AG1273" i="17" s="1"/>
  <c r="F1256" i="17"/>
  <c r="P2346" i="15"/>
  <c r="N2346" i="15" s="1"/>
  <c r="DL2345" i="15"/>
  <c r="Q2346" i="15"/>
  <c r="R2347" i="15" s="1"/>
  <c r="S2348" i="15" s="1"/>
  <c r="T2349" i="15" s="1"/>
  <c r="U2350" i="15" s="1"/>
  <c r="V2351" i="15" s="1"/>
  <c r="W2352" i="15" s="1"/>
  <c r="X2353" i="15" s="1"/>
  <c r="Y2354" i="15" s="1"/>
  <c r="Z2355" i="15" s="1"/>
  <c r="AA2356" i="15" s="1"/>
  <c r="AB2357" i="15" s="1"/>
  <c r="AC2358" i="15" s="1"/>
  <c r="AD2359" i="15" s="1"/>
  <c r="AE2360" i="15" s="1"/>
  <c r="AF2361" i="15" s="1"/>
  <c r="AG2362" i="15" s="1"/>
  <c r="AH2363" i="15" s="1"/>
  <c r="AI2364" i="15" s="1"/>
  <c r="AJ2365" i="15" s="1"/>
  <c r="AK2366" i="15" s="1"/>
  <c r="AL2367" i="15" s="1"/>
  <c r="AM2368" i="15" s="1"/>
  <c r="AN2369" i="15" s="1"/>
  <c r="AO2370" i="15" s="1"/>
  <c r="AP2371" i="15" s="1"/>
  <c r="AQ2372" i="15" s="1"/>
  <c r="AR2373" i="15" s="1"/>
  <c r="AS2374" i="15" s="1"/>
  <c r="AT2375" i="15" s="1"/>
  <c r="AU2376" i="15" s="1"/>
  <c r="AV2377" i="15" s="1"/>
  <c r="AW2378" i="15" s="1"/>
  <c r="AX2379" i="15" s="1"/>
  <c r="AY2380" i="15" s="1"/>
  <c r="AZ2381" i="15" s="1"/>
  <c r="BA2382" i="15" s="1"/>
  <c r="BB2383" i="15" s="1"/>
  <c r="BC2384" i="15" s="1"/>
  <c r="BD2385" i="15" s="1"/>
  <c r="BE2386" i="15" s="1"/>
  <c r="BF2387" i="15" s="1"/>
  <c r="BG2388" i="15" s="1"/>
  <c r="BH2389" i="15" s="1"/>
  <c r="BI2390" i="15" s="1"/>
  <c r="BJ2391" i="15" s="1"/>
  <c r="BK2392" i="15" s="1"/>
  <c r="BL2393" i="15" s="1"/>
  <c r="BM2394" i="15" s="1"/>
  <c r="BN2395" i="15" s="1"/>
  <c r="BO2396" i="15" s="1"/>
  <c r="BP2397" i="15" s="1"/>
  <c r="BQ2398" i="15" s="1"/>
  <c r="BR2399" i="15" s="1"/>
  <c r="BS2400" i="15" s="1"/>
  <c r="BT2401" i="15" s="1"/>
  <c r="BU2402" i="15" s="1"/>
  <c r="BV2403" i="15" s="1"/>
  <c r="BW2404" i="15" s="1"/>
  <c r="BX2405" i="15" s="1"/>
  <c r="BY2406" i="15" s="1"/>
  <c r="BZ2407" i="15" s="1"/>
  <c r="CA2408" i="15" s="1"/>
  <c r="CB2409" i="15" s="1"/>
  <c r="CC2410" i="15" s="1"/>
  <c r="CD2411" i="15" s="1"/>
  <c r="CE2412" i="15" s="1"/>
  <c r="CF2413" i="15" s="1"/>
  <c r="CG2414" i="15" s="1"/>
  <c r="CH2415" i="15" s="1"/>
  <c r="CI2416" i="15" s="1"/>
  <c r="CJ2417" i="15" s="1"/>
  <c r="CK2418" i="15" s="1"/>
  <c r="CL2419" i="15" s="1"/>
  <c r="CM2420" i="15" s="1"/>
  <c r="CN2421" i="15" s="1"/>
  <c r="CO2422" i="15" s="1"/>
  <c r="CP2423" i="15" s="1"/>
  <c r="CQ2424" i="15" s="1"/>
  <c r="CR2425" i="15" s="1"/>
  <c r="CS2426" i="15" s="1"/>
  <c r="CT2427" i="15" s="1"/>
  <c r="CU2428" i="15" s="1"/>
  <c r="CV2429" i="15" s="1"/>
  <c r="CW2430" i="15" s="1"/>
  <c r="CX2431" i="15" s="1"/>
  <c r="CY2432" i="15" s="1"/>
  <c r="CZ2433" i="15" s="1"/>
  <c r="DA2434" i="15" s="1"/>
  <c r="DB2435" i="15" s="1"/>
  <c r="DC2436" i="15" s="1"/>
  <c r="DD2437" i="15" s="1"/>
  <c r="DE2438" i="15" s="1"/>
  <c r="DF2439" i="15" s="1"/>
  <c r="DG2440" i="15" s="1"/>
  <c r="DH2441" i="15" s="1"/>
  <c r="DI2442" i="15" s="1"/>
  <c r="DJ2443" i="15" s="1"/>
  <c r="DK2444" i="15" s="1"/>
  <c r="M1258" i="17" l="1"/>
  <c r="F1257" i="17"/>
  <c r="Y1266" i="17"/>
  <c r="Z1267" i="17" s="1"/>
  <c r="AA1268" i="17" s="1"/>
  <c r="AB1269" i="17" s="1"/>
  <c r="AC1270" i="17"/>
  <c r="AD1271" i="17" s="1"/>
  <c r="AE1272" i="17" s="1"/>
  <c r="AF1273" i="17" s="1"/>
  <c r="AG1274" i="17" s="1"/>
  <c r="AI1254" i="17"/>
  <c r="DL2346" i="15"/>
  <c r="Q2347" i="15"/>
  <c r="R2348" i="15" s="1"/>
  <c r="S2349" i="15" s="1"/>
  <c r="T2350" i="15" s="1"/>
  <c r="U2351" i="15" s="1"/>
  <c r="V2352" i="15" s="1"/>
  <c r="W2353" i="15" s="1"/>
  <c r="X2354" i="15" s="1"/>
  <c r="Y2355" i="15" s="1"/>
  <c r="Z2356" i="15" s="1"/>
  <c r="AA2357" i="15" s="1"/>
  <c r="AB2358" i="15" s="1"/>
  <c r="AC2359" i="15" s="1"/>
  <c r="AD2360" i="15" s="1"/>
  <c r="AE2361" i="15" s="1"/>
  <c r="AF2362" i="15" s="1"/>
  <c r="AG2363" i="15" s="1"/>
  <c r="AH2364" i="15" s="1"/>
  <c r="AI2365" i="15" s="1"/>
  <c r="AJ2366" i="15" s="1"/>
  <c r="AK2367" i="15" s="1"/>
  <c r="AL2368" i="15" s="1"/>
  <c r="AM2369" i="15" s="1"/>
  <c r="AN2370" i="15" s="1"/>
  <c r="AO2371" i="15" s="1"/>
  <c r="AP2372" i="15" s="1"/>
  <c r="AQ2373" i="15" s="1"/>
  <c r="AR2374" i="15" s="1"/>
  <c r="AS2375" i="15" s="1"/>
  <c r="AT2376" i="15" s="1"/>
  <c r="AU2377" i="15" s="1"/>
  <c r="AV2378" i="15" s="1"/>
  <c r="AW2379" i="15" s="1"/>
  <c r="AX2380" i="15" s="1"/>
  <c r="AY2381" i="15" s="1"/>
  <c r="AZ2382" i="15" s="1"/>
  <c r="BA2383" i="15" s="1"/>
  <c r="BB2384" i="15" s="1"/>
  <c r="BC2385" i="15" s="1"/>
  <c r="BD2386" i="15" s="1"/>
  <c r="BE2387" i="15" s="1"/>
  <c r="BF2388" i="15" s="1"/>
  <c r="BG2389" i="15" s="1"/>
  <c r="BH2390" i="15" s="1"/>
  <c r="BI2391" i="15" s="1"/>
  <c r="BJ2392" i="15" s="1"/>
  <c r="BK2393" i="15" s="1"/>
  <c r="BL2394" i="15" s="1"/>
  <c r="BM2395" i="15" s="1"/>
  <c r="BN2396" i="15" s="1"/>
  <c r="BO2397" i="15" s="1"/>
  <c r="BP2398" i="15" s="1"/>
  <c r="BQ2399" i="15" s="1"/>
  <c r="BR2400" i="15" s="1"/>
  <c r="BS2401" i="15" s="1"/>
  <c r="BT2402" i="15" s="1"/>
  <c r="BU2403" i="15" s="1"/>
  <c r="BV2404" i="15" s="1"/>
  <c r="BW2405" i="15" s="1"/>
  <c r="BX2406" i="15" s="1"/>
  <c r="BY2407" i="15" s="1"/>
  <c r="BZ2408" i="15" s="1"/>
  <c r="CA2409" i="15" s="1"/>
  <c r="CB2410" i="15" s="1"/>
  <c r="CC2411" i="15" s="1"/>
  <c r="CD2412" i="15" s="1"/>
  <c r="CE2413" i="15" s="1"/>
  <c r="CF2414" i="15" s="1"/>
  <c r="CG2415" i="15" s="1"/>
  <c r="CH2416" i="15" s="1"/>
  <c r="CI2417" i="15" s="1"/>
  <c r="CJ2418" i="15" s="1"/>
  <c r="CK2419" i="15" s="1"/>
  <c r="CL2420" i="15" s="1"/>
  <c r="CM2421" i="15" s="1"/>
  <c r="CN2422" i="15" s="1"/>
  <c r="CO2423" i="15" s="1"/>
  <c r="CP2424" i="15" s="1"/>
  <c r="CQ2425" i="15" s="1"/>
  <c r="CR2426" i="15" s="1"/>
  <c r="CS2427" i="15" s="1"/>
  <c r="CT2428" i="15" s="1"/>
  <c r="CU2429" i="15" s="1"/>
  <c r="CV2430" i="15" s="1"/>
  <c r="CW2431" i="15" s="1"/>
  <c r="CX2432" i="15" s="1"/>
  <c r="CY2433" i="15" s="1"/>
  <c r="CZ2434" i="15" s="1"/>
  <c r="DA2435" i="15" s="1"/>
  <c r="DB2436" i="15" s="1"/>
  <c r="DC2437" i="15" s="1"/>
  <c r="DD2438" i="15" s="1"/>
  <c r="DE2439" i="15" s="1"/>
  <c r="DF2440" i="15" s="1"/>
  <c r="DG2441" i="15" s="1"/>
  <c r="DH2442" i="15" s="1"/>
  <c r="DI2443" i="15" s="1"/>
  <c r="DJ2444" i="15" s="1"/>
  <c r="DK2445" i="15" s="1"/>
  <c r="P2347" i="15"/>
  <c r="N2347" i="15" s="1"/>
  <c r="M1259" i="17" l="1"/>
  <c r="AI1255" i="17"/>
  <c r="AC1271" i="17"/>
  <c r="AD1272" i="17" s="1"/>
  <c r="AE1273" i="17" s="1"/>
  <c r="AF1274" i="17" s="1"/>
  <c r="AG1275" i="17" s="1"/>
  <c r="Y1267" i="17"/>
  <c r="Z1268" i="17" s="1"/>
  <c r="AA1269" i="17" s="1"/>
  <c r="AB1270" i="17" s="1"/>
  <c r="F1258" i="17"/>
  <c r="P2348" i="15"/>
  <c r="N2348" i="15" s="1"/>
  <c r="DL2347" i="15"/>
  <c r="Q2348" i="15"/>
  <c r="R2349" i="15" s="1"/>
  <c r="S2350" i="15" s="1"/>
  <c r="T2351" i="15" s="1"/>
  <c r="U2352" i="15" s="1"/>
  <c r="V2353" i="15" s="1"/>
  <c r="W2354" i="15" s="1"/>
  <c r="X2355" i="15" s="1"/>
  <c r="Y2356" i="15" s="1"/>
  <c r="Z2357" i="15" s="1"/>
  <c r="AA2358" i="15" s="1"/>
  <c r="AB2359" i="15" s="1"/>
  <c r="AC2360" i="15" s="1"/>
  <c r="AD2361" i="15" s="1"/>
  <c r="AE2362" i="15" s="1"/>
  <c r="AF2363" i="15" s="1"/>
  <c r="AG2364" i="15" s="1"/>
  <c r="AH2365" i="15" s="1"/>
  <c r="AI2366" i="15" s="1"/>
  <c r="AJ2367" i="15" s="1"/>
  <c r="AK2368" i="15" s="1"/>
  <c r="AL2369" i="15" s="1"/>
  <c r="AM2370" i="15" s="1"/>
  <c r="AN2371" i="15" s="1"/>
  <c r="AO2372" i="15" s="1"/>
  <c r="AP2373" i="15" s="1"/>
  <c r="AQ2374" i="15" s="1"/>
  <c r="AR2375" i="15" s="1"/>
  <c r="AS2376" i="15" s="1"/>
  <c r="AT2377" i="15" s="1"/>
  <c r="AU2378" i="15" s="1"/>
  <c r="AV2379" i="15" s="1"/>
  <c r="AW2380" i="15" s="1"/>
  <c r="AX2381" i="15" s="1"/>
  <c r="AY2382" i="15" s="1"/>
  <c r="AZ2383" i="15" s="1"/>
  <c r="BA2384" i="15" s="1"/>
  <c r="BB2385" i="15" s="1"/>
  <c r="BC2386" i="15" s="1"/>
  <c r="BD2387" i="15" s="1"/>
  <c r="BE2388" i="15" s="1"/>
  <c r="BF2389" i="15" s="1"/>
  <c r="BG2390" i="15" s="1"/>
  <c r="BH2391" i="15" s="1"/>
  <c r="BI2392" i="15" s="1"/>
  <c r="BJ2393" i="15" s="1"/>
  <c r="BK2394" i="15" s="1"/>
  <c r="BL2395" i="15" s="1"/>
  <c r="BM2396" i="15" s="1"/>
  <c r="BN2397" i="15" s="1"/>
  <c r="BO2398" i="15" s="1"/>
  <c r="BP2399" i="15" s="1"/>
  <c r="BQ2400" i="15" s="1"/>
  <c r="BR2401" i="15" s="1"/>
  <c r="BS2402" i="15" s="1"/>
  <c r="BT2403" i="15" s="1"/>
  <c r="BU2404" i="15" s="1"/>
  <c r="BV2405" i="15" s="1"/>
  <c r="BW2406" i="15" s="1"/>
  <c r="BX2407" i="15" s="1"/>
  <c r="BY2408" i="15" s="1"/>
  <c r="BZ2409" i="15" s="1"/>
  <c r="CA2410" i="15" s="1"/>
  <c r="CB2411" i="15" s="1"/>
  <c r="CC2412" i="15" s="1"/>
  <c r="CD2413" i="15" s="1"/>
  <c r="CE2414" i="15" s="1"/>
  <c r="CF2415" i="15" s="1"/>
  <c r="CG2416" i="15" s="1"/>
  <c r="CH2417" i="15" s="1"/>
  <c r="CI2418" i="15" s="1"/>
  <c r="CJ2419" i="15" s="1"/>
  <c r="CK2420" i="15" s="1"/>
  <c r="CL2421" i="15" s="1"/>
  <c r="CM2422" i="15" s="1"/>
  <c r="CN2423" i="15" s="1"/>
  <c r="CO2424" i="15" s="1"/>
  <c r="CP2425" i="15" s="1"/>
  <c r="CQ2426" i="15" s="1"/>
  <c r="CR2427" i="15" s="1"/>
  <c r="CS2428" i="15" s="1"/>
  <c r="CT2429" i="15" s="1"/>
  <c r="CU2430" i="15" s="1"/>
  <c r="CV2431" i="15" s="1"/>
  <c r="CW2432" i="15" s="1"/>
  <c r="CX2433" i="15" s="1"/>
  <c r="CY2434" i="15" s="1"/>
  <c r="CZ2435" i="15" s="1"/>
  <c r="DA2436" i="15" s="1"/>
  <c r="DB2437" i="15" s="1"/>
  <c r="DC2438" i="15" s="1"/>
  <c r="DD2439" i="15" s="1"/>
  <c r="DE2440" i="15" s="1"/>
  <c r="DF2441" i="15" s="1"/>
  <c r="DG2442" i="15" s="1"/>
  <c r="DH2443" i="15" s="1"/>
  <c r="DI2444" i="15" s="1"/>
  <c r="DJ2445" i="15" s="1"/>
  <c r="DK2446" i="15" s="1"/>
  <c r="M1260" i="17" l="1"/>
  <c r="AC1272" i="17"/>
  <c r="AD1273" i="17" s="1"/>
  <c r="AE1274" i="17" s="1"/>
  <c r="AF1275" i="17" s="1"/>
  <c r="AG1276" i="17" s="1"/>
  <c r="Y1268" i="17"/>
  <c r="Z1269" i="17" s="1"/>
  <c r="AA1270" i="17" s="1"/>
  <c r="AB1271" i="17" s="1"/>
  <c r="F1259" i="17"/>
  <c r="AI1256" i="17"/>
  <c r="DL2348" i="15"/>
  <c r="Q2349" i="15"/>
  <c r="R2350" i="15" s="1"/>
  <c r="S2351" i="15" s="1"/>
  <c r="T2352" i="15" s="1"/>
  <c r="U2353" i="15" s="1"/>
  <c r="V2354" i="15" s="1"/>
  <c r="W2355" i="15" s="1"/>
  <c r="X2356" i="15" s="1"/>
  <c r="Y2357" i="15" s="1"/>
  <c r="Z2358" i="15" s="1"/>
  <c r="AA2359" i="15" s="1"/>
  <c r="AB2360" i="15" s="1"/>
  <c r="AC2361" i="15" s="1"/>
  <c r="AD2362" i="15" s="1"/>
  <c r="AE2363" i="15" s="1"/>
  <c r="AF2364" i="15" s="1"/>
  <c r="AG2365" i="15" s="1"/>
  <c r="AH2366" i="15" s="1"/>
  <c r="AI2367" i="15" s="1"/>
  <c r="AJ2368" i="15" s="1"/>
  <c r="AK2369" i="15" s="1"/>
  <c r="AL2370" i="15" s="1"/>
  <c r="AM2371" i="15" s="1"/>
  <c r="AN2372" i="15" s="1"/>
  <c r="AO2373" i="15" s="1"/>
  <c r="AP2374" i="15" s="1"/>
  <c r="AQ2375" i="15" s="1"/>
  <c r="AR2376" i="15" s="1"/>
  <c r="AS2377" i="15" s="1"/>
  <c r="AT2378" i="15" s="1"/>
  <c r="AU2379" i="15" s="1"/>
  <c r="AV2380" i="15" s="1"/>
  <c r="AW2381" i="15" s="1"/>
  <c r="AX2382" i="15" s="1"/>
  <c r="AY2383" i="15" s="1"/>
  <c r="AZ2384" i="15" s="1"/>
  <c r="BA2385" i="15" s="1"/>
  <c r="BB2386" i="15" s="1"/>
  <c r="BC2387" i="15" s="1"/>
  <c r="BD2388" i="15" s="1"/>
  <c r="BE2389" i="15" s="1"/>
  <c r="BF2390" i="15" s="1"/>
  <c r="BG2391" i="15" s="1"/>
  <c r="BH2392" i="15" s="1"/>
  <c r="BI2393" i="15" s="1"/>
  <c r="BJ2394" i="15" s="1"/>
  <c r="BK2395" i="15" s="1"/>
  <c r="BL2396" i="15" s="1"/>
  <c r="BM2397" i="15" s="1"/>
  <c r="BN2398" i="15" s="1"/>
  <c r="BO2399" i="15" s="1"/>
  <c r="BP2400" i="15" s="1"/>
  <c r="BQ2401" i="15" s="1"/>
  <c r="BR2402" i="15" s="1"/>
  <c r="BS2403" i="15" s="1"/>
  <c r="BT2404" i="15" s="1"/>
  <c r="BU2405" i="15" s="1"/>
  <c r="BV2406" i="15" s="1"/>
  <c r="BW2407" i="15" s="1"/>
  <c r="BX2408" i="15" s="1"/>
  <c r="BY2409" i="15" s="1"/>
  <c r="BZ2410" i="15" s="1"/>
  <c r="CA2411" i="15" s="1"/>
  <c r="CB2412" i="15" s="1"/>
  <c r="CC2413" i="15" s="1"/>
  <c r="CD2414" i="15" s="1"/>
  <c r="CE2415" i="15" s="1"/>
  <c r="CF2416" i="15" s="1"/>
  <c r="CG2417" i="15" s="1"/>
  <c r="CH2418" i="15" s="1"/>
  <c r="CI2419" i="15" s="1"/>
  <c r="CJ2420" i="15" s="1"/>
  <c r="CK2421" i="15" s="1"/>
  <c r="CL2422" i="15" s="1"/>
  <c r="CM2423" i="15" s="1"/>
  <c r="CN2424" i="15" s="1"/>
  <c r="CO2425" i="15" s="1"/>
  <c r="CP2426" i="15" s="1"/>
  <c r="CQ2427" i="15" s="1"/>
  <c r="CR2428" i="15" s="1"/>
  <c r="CS2429" i="15" s="1"/>
  <c r="CT2430" i="15" s="1"/>
  <c r="CU2431" i="15" s="1"/>
  <c r="CV2432" i="15" s="1"/>
  <c r="CW2433" i="15" s="1"/>
  <c r="CX2434" i="15" s="1"/>
  <c r="CY2435" i="15" s="1"/>
  <c r="CZ2436" i="15" s="1"/>
  <c r="DA2437" i="15" s="1"/>
  <c r="DB2438" i="15" s="1"/>
  <c r="DC2439" i="15" s="1"/>
  <c r="DD2440" i="15" s="1"/>
  <c r="DE2441" i="15" s="1"/>
  <c r="DF2442" i="15" s="1"/>
  <c r="DG2443" i="15" s="1"/>
  <c r="DH2444" i="15" s="1"/>
  <c r="DI2445" i="15" s="1"/>
  <c r="DJ2446" i="15" s="1"/>
  <c r="DK2447" i="15" s="1"/>
  <c r="P2349" i="15"/>
  <c r="N2349" i="15" s="1"/>
  <c r="M1261" i="17" l="1"/>
  <c r="AI1257" i="17"/>
  <c r="Y1269" i="17"/>
  <c r="Z1270" i="17" s="1"/>
  <c r="AA1271" i="17" s="1"/>
  <c r="AB1272" i="17" s="1"/>
  <c r="AC1273" i="17"/>
  <c r="AD1274" i="17" s="1"/>
  <c r="AE1275" i="17" s="1"/>
  <c r="AF1276" i="17" s="1"/>
  <c r="AG1277" i="17" s="1"/>
  <c r="F1260" i="17"/>
  <c r="P2350" i="15"/>
  <c r="N2350" i="15" s="1"/>
  <c r="DL2349" i="15"/>
  <c r="Q2350" i="15"/>
  <c r="R2351" i="15" s="1"/>
  <c r="S2352" i="15" s="1"/>
  <c r="T2353" i="15" s="1"/>
  <c r="U2354" i="15" s="1"/>
  <c r="V2355" i="15" s="1"/>
  <c r="W2356" i="15" s="1"/>
  <c r="X2357" i="15" s="1"/>
  <c r="Y2358" i="15" s="1"/>
  <c r="Z2359" i="15" s="1"/>
  <c r="AA2360" i="15" s="1"/>
  <c r="AB2361" i="15" s="1"/>
  <c r="AC2362" i="15" s="1"/>
  <c r="AD2363" i="15" s="1"/>
  <c r="AE2364" i="15" s="1"/>
  <c r="AF2365" i="15" s="1"/>
  <c r="AG2366" i="15" s="1"/>
  <c r="AH2367" i="15" s="1"/>
  <c r="AI2368" i="15" s="1"/>
  <c r="AJ2369" i="15" s="1"/>
  <c r="AK2370" i="15" s="1"/>
  <c r="AL2371" i="15" s="1"/>
  <c r="AM2372" i="15" s="1"/>
  <c r="AN2373" i="15" s="1"/>
  <c r="AO2374" i="15" s="1"/>
  <c r="AP2375" i="15" s="1"/>
  <c r="AQ2376" i="15" s="1"/>
  <c r="AR2377" i="15" s="1"/>
  <c r="AS2378" i="15" s="1"/>
  <c r="AT2379" i="15" s="1"/>
  <c r="AU2380" i="15" s="1"/>
  <c r="AV2381" i="15" s="1"/>
  <c r="AW2382" i="15" s="1"/>
  <c r="AX2383" i="15" s="1"/>
  <c r="AY2384" i="15" s="1"/>
  <c r="AZ2385" i="15" s="1"/>
  <c r="BA2386" i="15" s="1"/>
  <c r="BB2387" i="15" s="1"/>
  <c r="BC2388" i="15" s="1"/>
  <c r="BD2389" i="15" s="1"/>
  <c r="BE2390" i="15" s="1"/>
  <c r="BF2391" i="15" s="1"/>
  <c r="BG2392" i="15" s="1"/>
  <c r="BH2393" i="15" s="1"/>
  <c r="BI2394" i="15" s="1"/>
  <c r="BJ2395" i="15" s="1"/>
  <c r="BK2396" i="15" s="1"/>
  <c r="BL2397" i="15" s="1"/>
  <c r="BM2398" i="15" s="1"/>
  <c r="BN2399" i="15" s="1"/>
  <c r="BO2400" i="15" s="1"/>
  <c r="BP2401" i="15" s="1"/>
  <c r="BQ2402" i="15" s="1"/>
  <c r="BR2403" i="15" s="1"/>
  <c r="BS2404" i="15" s="1"/>
  <c r="BT2405" i="15" s="1"/>
  <c r="BU2406" i="15" s="1"/>
  <c r="BV2407" i="15" s="1"/>
  <c r="BW2408" i="15" s="1"/>
  <c r="BX2409" i="15" s="1"/>
  <c r="BY2410" i="15" s="1"/>
  <c r="BZ2411" i="15" s="1"/>
  <c r="CA2412" i="15" s="1"/>
  <c r="CB2413" i="15" s="1"/>
  <c r="CC2414" i="15" s="1"/>
  <c r="CD2415" i="15" s="1"/>
  <c r="CE2416" i="15" s="1"/>
  <c r="CF2417" i="15" s="1"/>
  <c r="CG2418" i="15" s="1"/>
  <c r="CH2419" i="15" s="1"/>
  <c r="CI2420" i="15" s="1"/>
  <c r="CJ2421" i="15" s="1"/>
  <c r="CK2422" i="15" s="1"/>
  <c r="CL2423" i="15" s="1"/>
  <c r="CM2424" i="15" s="1"/>
  <c r="CN2425" i="15" s="1"/>
  <c r="CO2426" i="15" s="1"/>
  <c r="CP2427" i="15" s="1"/>
  <c r="CQ2428" i="15" s="1"/>
  <c r="CR2429" i="15" s="1"/>
  <c r="CS2430" i="15" s="1"/>
  <c r="CT2431" i="15" s="1"/>
  <c r="CU2432" i="15" s="1"/>
  <c r="CV2433" i="15" s="1"/>
  <c r="CW2434" i="15" s="1"/>
  <c r="CX2435" i="15" s="1"/>
  <c r="CY2436" i="15" s="1"/>
  <c r="CZ2437" i="15" s="1"/>
  <c r="DA2438" i="15" s="1"/>
  <c r="DB2439" i="15" s="1"/>
  <c r="DC2440" i="15" s="1"/>
  <c r="DD2441" i="15" s="1"/>
  <c r="DE2442" i="15" s="1"/>
  <c r="DF2443" i="15" s="1"/>
  <c r="DG2444" i="15" s="1"/>
  <c r="DH2445" i="15" s="1"/>
  <c r="DI2446" i="15" s="1"/>
  <c r="DJ2447" i="15" s="1"/>
  <c r="DK2448" i="15" s="1"/>
  <c r="M1262" i="17" l="1"/>
  <c r="F1261" i="17"/>
  <c r="Y1270" i="17"/>
  <c r="Z1271" i="17" s="1"/>
  <c r="AA1272" i="17" s="1"/>
  <c r="AB1273" i="17" s="1"/>
  <c r="AC1274" i="17"/>
  <c r="AD1275" i="17" s="1"/>
  <c r="AE1276" i="17" s="1"/>
  <c r="AF1277" i="17" s="1"/>
  <c r="AG1278" i="17" s="1"/>
  <c r="AI1258" i="17"/>
  <c r="DL2350" i="15"/>
  <c r="Q2351" i="15"/>
  <c r="R2352" i="15" s="1"/>
  <c r="S2353" i="15" s="1"/>
  <c r="T2354" i="15" s="1"/>
  <c r="U2355" i="15" s="1"/>
  <c r="V2356" i="15" s="1"/>
  <c r="W2357" i="15" s="1"/>
  <c r="X2358" i="15" s="1"/>
  <c r="Y2359" i="15" s="1"/>
  <c r="Z2360" i="15" s="1"/>
  <c r="AA2361" i="15" s="1"/>
  <c r="AB2362" i="15" s="1"/>
  <c r="AC2363" i="15" s="1"/>
  <c r="AD2364" i="15" s="1"/>
  <c r="AE2365" i="15" s="1"/>
  <c r="AF2366" i="15" s="1"/>
  <c r="AG2367" i="15" s="1"/>
  <c r="AH2368" i="15" s="1"/>
  <c r="AI2369" i="15" s="1"/>
  <c r="AJ2370" i="15" s="1"/>
  <c r="AK2371" i="15" s="1"/>
  <c r="AL2372" i="15" s="1"/>
  <c r="AM2373" i="15" s="1"/>
  <c r="AN2374" i="15" s="1"/>
  <c r="AO2375" i="15" s="1"/>
  <c r="AP2376" i="15" s="1"/>
  <c r="AQ2377" i="15" s="1"/>
  <c r="AR2378" i="15" s="1"/>
  <c r="AS2379" i="15" s="1"/>
  <c r="AT2380" i="15" s="1"/>
  <c r="AU2381" i="15" s="1"/>
  <c r="AV2382" i="15" s="1"/>
  <c r="AW2383" i="15" s="1"/>
  <c r="AX2384" i="15" s="1"/>
  <c r="AY2385" i="15" s="1"/>
  <c r="AZ2386" i="15" s="1"/>
  <c r="BA2387" i="15" s="1"/>
  <c r="BB2388" i="15" s="1"/>
  <c r="BC2389" i="15" s="1"/>
  <c r="BD2390" i="15" s="1"/>
  <c r="BE2391" i="15" s="1"/>
  <c r="BF2392" i="15" s="1"/>
  <c r="BG2393" i="15" s="1"/>
  <c r="BH2394" i="15" s="1"/>
  <c r="BI2395" i="15" s="1"/>
  <c r="BJ2396" i="15" s="1"/>
  <c r="BK2397" i="15" s="1"/>
  <c r="BL2398" i="15" s="1"/>
  <c r="BM2399" i="15" s="1"/>
  <c r="BN2400" i="15" s="1"/>
  <c r="BO2401" i="15" s="1"/>
  <c r="BP2402" i="15" s="1"/>
  <c r="BQ2403" i="15" s="1"/>
  <c r="BR2404" i="15" s="1"/>
  <c r="BS2405" i="15" s="1"/>
  <c r="BT2406" i="15" s="1"/>
  <c r="BU2407" i="15" s="1"/>
  <c r="BV2408" i="15" s="1"/>
  <c r="BW2409" i="15" s="1"/>
  <c r="BX2410" i="15" s="1"/>
  <c r="BY2411" i="15" s="1"/>
  <c r="BZ2412" i="15" s="1"/>
  <c r="CA2413" i="15" s="1"/>
  <c r="CB2414" i="15" s="1"/>
  <c r="CC2415" i="15" s="1"/>
  <c r="CD2416" i="15" s="1"/>
  <c r="CE2417" i="15" s="1"/>
  <c r="CF2418" i="15" s="1"/>
  <c r="CG2419" i="15" s="1"/>
  <c r="CH2420" i="15" s="1"/>
  <c r="CI2421" i="15" s="1"/>
  <c r="CJ2422" i="15" s="1"/>
  <c r="CK2423" i="15" s="1"/>
  <c r="CL2424" i="15" s="1"/>
  <c r="CM2425" i="15" s="1"/>
  <c r="CN2426" i="15" s="1"/>
  <c r="CO2427" i="15" s="1"/>
  <c r="CP2428" i="15" s="1"/>
  <c r="CQ2429" i="15" s="1"/>
  <c r="CR2430" i="15" s="1"/>
  <c r="CS2431" i="15" s="1"/>
  <c r="CT2432" i="15" s="1"/>
  <c r="CU2433" i="15" s="1"/>
  <c r="CV2434" i="15" s="1"/>
  <c r="CW2435" i="15" s="1"/>
  <c r="CX2436" i="15" s="1"/>
  <c r="CY2437" i="15" s="1"/>
  <c r="CZ2438" i="15" s="1"/>
  <c r="DA2439" i="15" s="1"/>
  <c r="DB2440" i="15" s="1"/>
  <c r="DC2441" i="15" s="1"/>
  <c r="DD2442" i="15" s="1"/>
  <c r="DE2443" i="15" s="1"/>
  <c r="DF2444" i="15" s="1"/>
  <c r="DG2445" i="15" s="1"/>
  <c r="DH2446" i="15" s="1"/>
  <c r="DI2447" i="15" s="1"/>
  <c r="DJ2448" i="15" s="1"/>
  <c r="DK2449" i="15" s="1"/>
  <c r="P2351" i="15"/>
  <c r="N2351" i="15" s="1"/>
  <c r="M1263" i="17" l="1"/>
  <c r="AI1259" i="17"/>
  <c r="AC1275" i="17"/>
  <c r="AD1276" i="17" s="1"/>
  <c r="AE1277" i="17" s="1"/>
  <c r="AF1278" i="17" s="1"/>
  <c r="AG1279" i="17" s="1"/>
  <c r="Y1271" i="17"/>
  <c r="Z1272" i="17" s="1"/>
  <c r="AA1273" i="17" s="1"/>
  <c r="AB1274" i="17" s="1"/>
  <c r="F1262" i="17"/>
  <c r="P2352" i="15"/>
  <c r="N2352" i="15" s="1"/>
  <c r="DL2351" i="15"/>
  <c r="Q2352" i="15"/>
  <c r="R2353" i="15" s="1"/>
  <c r="S2354" i="15" s="1"/>
  <c r="T2355" i="15" s="1"/>
  <c r="U2356" i="15" s="1"/>
  <c r="V2357" i="15" s="1"/>
  <c r="W2358" i="15" s="1"/>
  <c r="X2359" i="15" s="1"/>
  <c r="Y2360" i="15" s="1"/>
  <c r="Z2361" i="15" s="1"/>
  <c r="AA2362" i="15" s="1"/>
  <c r="AB2363" i="15" s="1"/>
  <c r="AC2364" i="15" s="1"/>
  <c r="AD2365" i="15" s="1"/>
  <c r="AE2366" i="15" s="1"/>
  <c r="AF2367" i="15" s="1"/>
  <c r="AG2368" i="15" s="1"/>
  <c r="AH2369" i="15" s="1"/>
  <c r="AI2370" i="15" s="1"/>
  <c r="AJ2371" i="15" s="1"/>
  <c r="AK2372" i="15" s="1"/>
  <c r="AL2373" i="15" s="1"/>
  <c r="AM2374" i="15" s="1"/>
  <c r="AN2375" i="15" s="1"/>
  <c r="AO2376" i="15" s="1"/>
  <c r="AP2377" i="15" s="1"/>
  <c r="AQ2378" i="15" s="1"/>
  <c r="AR2379" i="15" s="1"/>
  <c r="AS2380" i="15" s="1"/>
  <c r="AT2381" i="15" s="1"/>
  <c r="AU2382" i="15" s="1"/>
  <c r="AV2383" i="15" s="1"/>
  <c r="AW2384" i="15" s="1"/>
  <c r="AX2385" i="15" s="1"/>
  <c r="AY2386" i="15" s="1"/>
  <c r="AZ2387" i="15" s="1"/>
  <c r="BA2388" i="15" s="1"/>
  <c r="BB2389" i="15" s="1"/>
  <c r="BC2390" i="15" s="1"/>
  <c r="BD2391" i="15" s="1"/>
  <c r="BE2392" i="15" s="1"/>
  <c r="BF2393" i="15" s="1"/>
  <c r="BG2394" i="15" s="1"/>
  <c r="BH2395" i="15" s="1"/>
  <c r="BI2396" i="15" s="1"/>
  <c r="BJ2397" i="15" s="1"/>
  <c r="BK2398" i="15" s="1"/>
  <c r="BL2399" i="15" s="1"/>
  <c r="BM2400" i="15" s="1"/>
  <c r="BN2401" i="15" s="1"/>
  <c r="BO2402" i="15" s="1"/>
  <c r="BP2403" i="15" s="1"/>
  <c r="BQ2404" i="15" s="1"/>
  <c r="BR2405" i="15" s="1"/>
  <c r="BS2406" i="15" s="1"/>
  <c r="BT2407" i="15" s="1"/>
  <c r="BU2408" i="15" s="1"/>
  <c r="BV2409" i="15" s="1"/>
  <c r="BW2410" i="15" s="1"/>
  <c r="BX2411" i="15" s="1"/>
  <c r="BY2412" i="15" s="1"/>
  <c r="BZ2413" i="15" s="1"/>
  <c r="CA2414" i="15" s="1"/>
  <c r="CB2415" i="15" s="1"/>
  <c r="CC2416" i="15" s="1"/>
  <c r="CD2417" i="15" s="1"/>
  <c r="CE2418" i="15" s="1"/>
  <c r="CF2419" i="15" s="1"/>
  <c r="CG2420" i="15" s="1"/>
  <c r="CH2421" i="15" s="1"/>
  <c r="CI2422" i="15" s="1"/>
  <c r="CJ2423" i="15" s="1"/>
  <c r="CK2424" i="15" s="1"/>
  <c r="CL2425" i="15" s="1"/>
  <c r="CM2426" i="15" s="1"/>
  <c r="CN2427" i="15" s="1"/>
  <c r="CO2428" i="15" s="1"/>
  <c r="CP2429" i="15" s="1"/>
  <c r="CQ2430" i="15" s="1"/>
  <c r="CR2431" i="15" s="1"/>
  <c r="CS2432" i="15" s="1"/>
  <c r="CT2433" i="15" s="1"/>
  <c r="CU2434" i="15" s="1"/>
  <c r="CV2435" i="15" s="1"/>
  <c r="CW2436" i="15" s="1"/>
  <c r="CX2437" i="15" s="1"/>
  <c r="CY2438" i="15" s="1"/>
  <c r="CZ2439" i="15" s="1"/>
  <c r="DA2440" i="15" s="1"/>
  <c r="DB2441" i="15" s="1"/>
  <c r="DC2442" i="15" s="1"/>
  <c r="DD2443" i="15" s="1"/>
  <c r="DE2444" i="15" s="1"/>
  <c r="DF2445" i="15" s="1"/>
  <c r="DG2446" i="15" s="1"/>
  <c r="DH2447" i="15" s="1"/>
  <c r="DI2448" i="15" s="1"/>
  <c r="DJ2449" i="15" s="1"/>
  <c r="DK2450" i="15" s="1"/>
  <c r="M1264" i="17" l="1"/>
  <c r="AC1276" i="17"/>
  <c r="AD1277" i="17" s="1"/>
  <c r="AE1278" i="17" s="1"/>
  <c r="AF1279" i="17" s="1"/>
  <c r="AG1280" i="17" s="1"/>
  <c r="Y1272" i="17"/>
  <c r="Z1273" i="17" s="1"/>
  <c r="AA1274" i="17" s="1"/>
  <c r="AB1275" i="17" s="1"/>
  <c r="F1263" i="17"/>
  <c r="AI1260" i="17"/>
  <c r="DL2352" i="15"/>
  <c r="Q2353" i="15"/>
  <c r="R2354" i="15" s="1"/>
  <c r="S2355" i="15" s="1"/>
  <c r="T2356" i="15" s="1"/>
  <c r="U2357" i="15" s="1"/>
  <c r="V2358" i="15" s="1"/>
  <c r="W2359" i="15" s="1"/>
  <c r="X2360" i="15" s="1"/>
  <c r="Y2361" i="15" s="1"/>
  <c r="Z2362" i="15" s="1"/>
  <c r="AA2363" i="15" s="1"/>
  <c r="AB2364" i="15" s="1"/>
  <c r="AC2365" i="15" s="1"/>
  <c r="AD2366" i="15" s="1"/>
  <c r="AE2367" i="15" s="1"/>
  <c r="AF2368" i="15" s="1"/>
  <c r="AG2369" i="15" s="1"/>
  <c r="AH2370" i="15" s="1"/>
  <c r="AI2371" i="15" s="1"/>
  <c r="AJ2372" i="15" s="1"/>
  <c r="AK2373" i="15" s="1"/>
  <c r="AL2374" i="15" s="1"/>
  <c r="AM2375" i="15" s="1"/>
  <c r="AN2376" i="15" s="1"/>
  <c r="AO2377" i="15" s="1"/>
  <c r="AP2378" i="15" s="1"/>
  <c r="AQ2379" i="15" s="1"/>
  <c r="AR2380" i="15" s="1"/>
  <c r="AS2381" i="15" s="1"/>
  <c r="AT2382" i="15" s="1"/>
  <c r="AU2383" i="15" s="1"/>
  <c r="AV2384" i="15" s="1"/>
  <c r="AW2385" i="15" s="1"/>
  <c r="AX2386" i="15" s="1"/>
  <c r="AY2387" i="15" s="1"/>
  <c r="AZ2388" i="15" s="1"/>
  <c r="BA2389" i="15" s="1"/>
  <c r="BB2390" i="15" s="1"/>
  <c r="BC2391" i="15" s="1"/>
  <c r="BD2392" i="15" s="1"/>
  <c r="BE2393" i="15" s="1"/>
  <c r="BF2394" i="15" s="1"/>
  <c r="BG2395" i="15" s="1"/>
  <c r="BH2396" i="15" s="1"/>
  <c r="BI2397" i="15" s="1"/>
  <c r="BJ2398" i="15" s="1"/>
  <c r="BK2399" i="15" s="1"/>
  <c r="BL2400" i="15" s="1"/>
  <c r="BM2401" i="15" s="1"/>
  <c r="BN2402" i="15" s="1"/>
  <c r="BO2403" i="15" s="1"/>
  <c r="BP2404" i="15" s="1"/>
  <c r="BQ2405" i="15" s="1"/>
  <c r="BR2406" i="15" s="1"/>
  <c r="BS2407" i="15" s="1"/>
  <c r="BT2408" i="15" s="1"/>
  <c r="BU2409" i="15" s="1"/>
  <c r="BV2410" i="15" s="1"/>
  <c r="BW2411" i="15" s="1"/>
  <c r="BX2412" i="15" s="1"/>
  <c r="BY2413" i="15" s="1"/>
  <c r="BZ2414" i="15" s="1"/>
  <c r="CA2415" i="15" s="1"/>
  <c r="CB2416" i="15" s="1"/>
  <c r="CC2417" i="15" s="1"/>
  <c r="CD2418" i="15" s="1"/>
  <c r="CE2419" i="15" s="1"/>
  <c r="CF2420" i="15" s="1"/>
  <c r="CG2421" i="15" s="1"/>
  <c r="CH2422" i="15" s="1"/>
  <c r="CI2423" i="15" s="1"/>
  <c r="CJ2424" i="15" s="1"/>
  <c r="CK2425" i="15" s="1"/>
  <c r="CL2426" i="15" s="1"/>
  <c r="CM2427" i="15" s="1"/>
  <c r="CN2428" i="15" s="1"/>
  <c r="CO2429" i="15" s="1"/>
  <c r="CP2430" i="15" s="1"/>
  <c r="CQ2431" i="15" s="1"/>
  <c r="CR2432" i="15" s="1"/>
  <c r="CS2433" i="15" s="1"/>
  <c r="CT2434" i="15" s="1"/>
  <c r="CU2435" i="15" s="1"/>
  <c r="CV2436" i="15" s="1"/>
  <c r="CW2437" i="15" s="1"/>
  <c r="CX2438" i="15" s="1"/>
  <c r="CY2439" i="15" s="1"/>
  <c r="CZ2440" i="15" s="1"/>
  <c r="DA2441" i="15" s="1"/>
  <c r="DB2442" i="15" s="1"/>
  <c r="DC2443" i="15" s="1"/>
  <c r="DD2444" i="15" s="1"/>
  <c r="DE2445" i="15" s="1"/>
  <c r="DF2446" i="15" s="1"/>
  <c r="DG2447" i="15" s="1"/>
  <c r="DH2448" i="15" s="1"/>
  <c r="DI2449" i="15" s="1"/>
  <c r="DJ2450" i="15" s="1"/>
  <c r="DK2451" i="15" s="1"/>
  <c r="P2353" i="15"/>
  <c r="N2353" i="15" s="1"/>
  <c r="M1265" i="17" l="1"/>
  <c r="AI1261" i="17"/>
  <c r="Y1273" i="17"/>
  <c r="Z1274" i="17" s="1"/>
  <c r="AA1275" i="17" s="1"/>
  <c r="AB1276" i="17" s="1"/>
  <c r="AC1277" i="17"/>
  <c r="AD1278" i="17" s="1"/>
  <c r="AE1279" i="17" s="1"/>
  <c r="AF1280" i="17" s="1"/>
  <c r="AG1281" i="17" s="1"/>
  <c r="F1264" i="17"/>
  <c r="P2354" i="15"/>
  <c r="N2354" i="15" s="1"/>
  <c r="DL2353" i="15"/>
  <c r="Q2354" i="15"/>
  <c r="R2355" i="15" s="1"/>
  <c r="S2356" i="15" s="1"/>
  <c r="T2357" i="15" s="1"/>
  <c r="U2358" i="15" s="1"/>
  <c r="V2359" i="15" s="1"/>
  <c r="W2360" i="15" s="1"/>
  <c r="X2361" i="15" s="1"/>
  <c r="Y2362" i="15" s="1"/>
  <c r="Z2363" i="15" s="1"/>
  <c r="AA2364" i="15" s="1"/>
  <c r="AB2365" i="15" s="1"/>
  <c r="AC2366" i="15" s="1"/>
  <c r="AD2367" i="15" s="1"/>
  <c r="AE2368" i="15" s="1"/>
  <c r="AF2369" i="15" s="1"/>
  <c r="AG2370" i="15" s="1"/>
  <c r="AH2371" i="15" s="1"/>
  <c r="AI2372" i="15" s="1"/>
  <c r="AJ2373" i="15" s="1"/>
  <c r="AK2374" i="15" s="1"/>
  <c r="AL2375" i="15" s="1"/>
  <c r="AM2376" i="15" s="1"/>
  <c r="AN2377" i="15" s="1"/>
  <c r="AO2378" i="15" s="1"/>
  <c r="AP2379" i="15" s="1"/>
  <c r="AQ2380" i="15" s="1"/>
  <c r="AR2381" i="15" s="1"/>
  <c r="AS2382" i="15" s="1"/>
  <c r="AT2383" i="15" s="1"/>
  <c r="AU2384" i="15" s="1"/>
  <c r="AV2385" i="15" s="1"/>
  <c r="AW2386" i="15" s="1"/>
  <c r="AX2387" i="15" s="1"/>
  <c r="AY2388" i="15" s="1"/>
  <c r="AZ2389" i="15" s="1"/>
  <c r="BA2390" i="15" s="1"/>
  <c r="BB2391" i="15" s="1"/>
  <c r="BC2392" i="15" s="1"/>
  <c r="BD2393" i="15" s="1"/>
  <c r="BE2394" i="15" s="1"/>
  <c r="BF2395" i="15" s="1"/>
  <c r="BG2396" i="15" s="1"/>
  <c r="BH2397" i="15" s="1"/>
  <c r="BI2398" i="15" s="1"/>
  <c r="BJ2399" i="15" s="1"/>
  <c r="BK2400" i="15" s="1"/>
  <c r="BL2401" i="15" s="1"/>
  <c r="BM2402" i="15" s="1"/>
  <c r="BN2403" i="15" s="1"/>
  <c r="BO2404" i="15" s="1"/>
  <c r="BP2405" i="15" s="1"/>
  <c r="BQ2406" i="15" s="1"/>
  <c r="BR2407" i="15" s="1"/>
  <c r="BS2408" i="15" s="1"/>
  <c r="BT2409" i="15" s="1"/>
  <c r="BU2410" i="15" s="1"/>
  <c r="BV2411" i="15" s="1"/>
  <c r="BW2412" i="15" s="1"/>
  <c r="BX2413" i="15" s="1"/>
  <c r="BY2414" i="15" s="1"/>
  <c r="BZ2415" i="15" s="1"/>
  <c r="CA2416" i="15" s="1"/>
  <c r="CB2417" i="15" s="1"/>
  <c r="CC2418" i="15" s="1"/>
  <c r="CD2419" i="15" s="1"/>
  <c r="CE2420" i="15" s="1"/>
  <c r="CF2421" i="15" s="1"/>
  <c r="CG2422" i="15" s="1"/>
  <c r="CH2423" i="15" s="1"/>
  <c r="CI2424" i="15" s="1"/>
  <c r="CJ2425" i="15" s="1"/>
  <c r="CK2426" i="15" s="1"/>
  <c r="CL2427" i="15" s="1"/>
  <c r="CM2428" i="15" s="1"/>
  <c r="CN2429" i="15" s="1"/>
  <c r="CO2430" i="15" s="1"/>
  <c r="CP2431" i="15" s="1"/>
  <c r="CQ2432" i="15" s="1"/>
  <c r="CR2433" i="15" s="1"/>
  <c r="CS2434" i="15" s="1"/>
  <c r="CT2435" i="15" s="1"/>
  <c r="CU2436" i="15" s="1"/>
  <c r="CV2437" i="15" s="1"/>
  <c r="CW2438" i="15" s="1"/>
  <c r="CX2439" i="15" s="1"/>
  <c r="CY2440" i="15" s="1"/>
  <c r="CZ2441" i="15" s="1"/>
  <c r="DA2442" i="15" s="1"/>
  <c r="DB2443" i="15" s="1"/>
  <c r="DC2444" i="15" s="1"/>
  <c r="DD2445" i="15" s="1"/>
  <c r="DE2446" i="15" s="1"/>
  <c r="DF2447" i="15" s="1"/>
  <c r="DG2448" i="15" s="1"/>
  <c r="DH2449" i="15" s="1"/>
  <c r="DI2450" i="15" s="1"/>
  <c r="DJ2451" i="15" s="1"/>
  <c r="DK2452" i="15" s="1"/>
  <c r="M1266" i="17" l="1"/>
  <c r="F1265" i="17"/>
  <c r="Y1274" i="17"/>
  <c r="Z1275" i="17" s="1"/>
  <c r="AA1276" i="17" s="1"/>
  <c r="AB1277" i="17" s="1"/>
  <c r="AC1278" i="17"/>
  <c r="AD1279" i="17" s="1"/>
  <c r="AE1280" i="17" s="1"/>
  <c r="AF1281" i="17" s="1"/>
  <c r="AG1282" i="17" s="1"/>
  <c r="AI1262" i="17"/>
  <c r="DL2354" i="15"/>
  <c r="Q2355" i="15"/>
  <c r="R2356" i="15" s="1"/>
  <c r="S2357" i="15" s="1"/>
  <c r="T2358" i="15" s="1"/>
  <c r="U2359" i="15" s="1"/>
  <c r="V2360" i="15" s="1"/>
  <c r="W2361" i="15" s="1"/>
  <c r="X2362" i="15" s="1"/>
  <c r="Y2363" i="15" s="1"/>
  <c r="Z2364" i="15" s="1"/>
  <c r="AA2365" i="15" s="1"/>
  <c r="AB2366" i="15" s="1"/>
  <c r="AC2367" i="15" s="1"/>
  <c r="AD2368" i="15" s="1"/>
  <c r="AE2369" i="15" s="1"/>
  <c r="AF2370" i="15" s="1"/>
  <c r="AG2371" i="15" s="1"/>
  <c r="AH2372" i="15" s="1"/>
  <c r="AI2373" i="15" s="1"/>
  <c r="AJ2374" i="15" s="1"/>
  <c r="AK2375" i="15" s="1"/>
  <c r="AL2376" i="15" s="1"/>
  <c r="AM2377" i="15" s="1"/>
  <c r="AN2378" i="15" s="1"/>
  <c r="AO2379" i="15" s="1"/>
  <c r="AP2380" i="15" s="1"/>
  <c r="AQ2381" i="15" s="1"/>
  <c r="AR2382" i="15" s="1"/>
  <c r="AS2383" i="15" s="1"/>
  <c r="AT2384" i="15" s="1"/>
  <c r="AU2385" i="15" s="1"/>
  <c r="AV2386" i="15" s="1"/>
  <c r="AW2387" i="15" s="1"/>
  <c r="AX2388" i="15" s="1"/>
  <c r="AY2389" i="15" s="1"/>
  <c r="AZ2390" i="15" s="1"/>
  <c r="BA2391" i="15" s="1"/>
  <c r="BB2392" i="15" s="1"/>
  <c r="BC2393" i="15" s="1"/>
  <c r="BD2394" i="15" s="1"/>
  <c r="BE2395" i="15" s="1"/>
  <c r="BF2396" i="15" s="1"/>
  <c r="BG2397" i="15" s="1"/>
  <c r="BH2398" i="15" s="1"/>
  <c r="BI2399" i="15" s="1"/>
  <c r="BJ2400" i="15" s="1"/>
  <c r="BK2401" i="15" s="1"/>
  <c r="BL2402" i="15" s="1"/>
  <c r="BM2403" i="15" s="1"/>
  <c r="BN2404" i="15" s="1"/>
  <c r="BO2405" i="15" s="1"/>
  <c r="BP2406" i="15" s="1"/>
  <c r="BQ2407" i="15" s="1"/>
  <c r="BR2408" i="15" s="1"/>
  <c r="BS2409" i="15" s="1"/>
  <c r="BT2410" i="15" s="1"/>
  <c r="BU2411" i="15" s="1"/>
  <c r="BV2412" i="15" s="1"/>
  <c r="BW2413" i="15" s="1"/>
  <c r="BX2414" i="15" s="1"/>
  <c r="BY2415" i="15" s="1"/>
  <c r="BZ2416" i="15" s="1"/>
  <c r="CA2417" i="15" s="1"/>
  <c r="CB2418" i="15" s="1"/>
  <c r="CC2419" i="15" s="1"/>
  <c r="CD2420" i="15" s="1"/>
  <c r="CE2421" i="15" s="1"/>
  <c r="CF2422" i="15" s="1"/>
  <c r="CG2423" i="15" s="1"/>
  <c r="CH2424" i="15" s="1"/>
  <c r="CI2425" i="15" s="1"/>
  <c r="CJ2426" i="15" s="1"/>
  <c r="CK2427" i="15" s="1"/>
  <c r="CL2428" i="15" s="1"/>
  <c r="CM2429" i="15" s="1"/>
  <c r="CN2430" i="15" s="1"/>
  <c r="CO2431" i="15" s="1"/>
  <c r="CP2432" i="15" s="1"/>
  <c r="CQ2433" i="15" s="1"/>
  <c r="CR2434" i="15" s="1"/>
  <c r="CS2435" i="15" s="1"/>
  <c r="CT2436" i="15" s="1"/>
  <c r="CU2437" i="15" s="1"/>
  <c r="CV2438" i="15" s="1"/>
  <c r="CW2439" i="15" s="1"/>
  <c r="CX2440" i="15" s="1"/>
  <c r="CY2441" i="15" s="1"/>
  <c r="CZ2442" i="15" s="1"/>
  <c r="DA2443" i="15" s="1"/>
  <c r="DB2444" i="15" s="1"/>
  <c r="DC2445" i="15" s="1"/>
  <c r="DD2446" i="15" s="1"/>
  <c r="DE2447" i="15" s="1"/>
  <c r="DF2448" i="15" s="1"/>
  <c r="DG2449" i="15" s="1"/>
  <c r="DH2450" i="15" s="1"/>
  <c r="DI2451" i="15" s="1"/>
  <c r="DJ2452" i="15" s="1"/>
  <c r="DK2453" i="15" s="1"/>
  <c r="P2355" i="15"/>
  <c r="N2355" i="15" s="1"/>
  <c r="M1267" i="17" l="1"/>
  <c r="AI1263" i="17"/>
  <c r="AC1279" i="17"/>
  <c r="AD1280" i="17" s="1"/>
  <c r="AE1281" i="17" s="1"/>
  <c r="AF1282" i="17" s="1"/>
  <c r="AG1283" i="17" s="1"/>
  <c r="Y1275" i="17"/>
  <c r="Z1276" i="17" s="1"/>
  <c r="AA1277" i="17" s="1"/>
  <c r="AB1278" i="17" s="1"/>
  <c r="F1266" i="17"/>
  <c r="P2356" i="15"/>
  <c r="N2356" i="15" s="1"/>
  <c r="DL2355" i="15"/>
  <c r="Q2356" i="15"/>
  <c r="R2357" i="15" s="1"/>
  <c r="S2358" i="15" s="1"/>
  <c r="T2359" i="15" s="1"/>
  <c r="U2360" i="15" s="1"/>
  <c r="V2361" i="15" s="1"/>
  <c r="W2362" i="15" s="1"/>
  <c r="X2363" i="15" s="1"/>
  <c r="Y2364" i="15" s="1"/>
  <c r="Z2365" i="15" s="1"/>
  <c r="AA2366" i="15" s="1"/>
  <c r="AB2367" i="15" s="1"/>
  <c r="AC2368" i="15" s="1"/>
  <c r="AD2369" i="15" s="1"/>
  <c r="AE2370" i="15" s="1"/>
  <c r="AF2371" i="15" s="1"/>
  <c r="AG2372" i="15" s="1"/>
  <c r="AH2373" i="15" s="1"/>
  <c r="AI2374" i="15" s="1"/>
  <c r="AJ2375" i="15" s="1"/>
  <c r="AK2376" i="15" s="1"/>
  <c r="AL2377" i="15" s="1"/>
  <c r="AM2378" i="15" s="1"/>
  <c r="AN2379" i="15" s="1"/>
  <c r="AO2380" i="15" s="1"/>
  <c r="AP2381" i="15" s="1"/>
  <c r="AQ2382" i="15" s="1"/>
  <c r="AR2383" i="15" s="1"/>
  <c r="AS2384" i="15" s="1"/>
  <c r="AT2385" i="15" s="1"/>
  <c r="AU2386" i="15" s="1"/>
  <c r="AV2387" i="15" s="1"/>
  <c r="AW2388" i="15" s="1"/>
  <c r="AX2389" i="15" s="1"/>
  <c r="AY2390" i="15" s="1"/>
  <c r="AZ2391" i="15" s="1"/>
  <c r="BA2392" i="15" s="1"/>
  <c r="BB2393" i="15" s="1"/>
  <c r="BC2394" i="15" s="1"/>
  <c r="BD2395" i="15" s="1"/>
  <c r="BE2396" i="15" s="1"/>
  <c r="BF2397" i="15" s="1"/>
  <c r="BG2398" i="15" s="1"/>
  <c r="BH2399" i="15" s="1"/>
  <c r="BI2400" i="15" s="1"/>
  <c r="BJ2401" i="15" s="1"/>
  <c r="BK2402" i="15" s="1"/>
  <c r="BL2403" i="15" s="1"/>
  <c r="BM2404" i="15" s="1"/>
  <c r="BN2405" i="15" s="1"/>
  <c r="BO2406" i="15" s="1"/>
  <c r="BP2407" i="15" s="1"/>
  <c r="BQ2408" i="15" s="1"/>
  <c r="BR2409" i="15" s="1"/>
  <c r="BS2410" i="15" s="1"/>
  <c r="BT2411" i="15" s="1"/>
  <c r="BU2412" i="15" s="1"/>
  <c r="BV2413" i="15" s="1"/>
  <c r="BW2414" i="15" s="1"/>
  <c r="BX2415" i="15" s="1"/>
  <c r="BY2416" i="15" s="1"/>
  <c r="BZ2417" i="15" s="1"/>
  <c r="CA2418" i="15" s="1"/>
  <c r="CB2419" i="15" s="1"/>
  <c r="CC2420" i="15" s="1"/>
  <c r="CD2421" i="15" s="1"/>
  <c r="CE2422" i="15" s="1"/>
  <c r="CF2423" i="15" s="1"/>
  <c r="CG2424" i="15" s="1"/>
  <c r="CH2425" i="15" s="1"/>
  <c r="CI2426" i="15" s="1"/>
  <c r="CJ2427" i="15" s="1"/>
  <c r="CK2428" i="15" s="1"/>
  <c r="CL2429" i="15" s="1"/>
  <c r="CM2430" i="15" s="1"/>
  <c r="CN2431" i="15" s="1"/>
  <c r="CO2432" i="15" s="1"/>
  <c r="CP2433" i="15" s="1"/>
  <c r="CQ2434" i="15" s="1"/>
  <c r="CR2435" i="15" s="1"/>
  <c r="CS2436" i="15" s="1"/>
  <c r="CT2437" i="15" s="1"/>
  <c r="CU2438" i="15" s="1"/>
  <c r="CV2439" i="15" s="1"/>
  <c r="CW2440" i="15" s="1"/>
  <c r="CX2441" i="15" s="1"/>
  <c r="CY2442" i="15" s="1"/>
  <c r="CZ2443" i="15" s="1"/>
  <c r="DA2444" i="15" s="1"/>
  <c r="DB2445" i="15" s="1"/>
  <c r="DC2446" i="15" s="1"/>
  <c r="DD2447" i="15" s="1"/>
  <c r="DE2448" i="15" s="1"/>
  <c r="DF2449" i="15" s="1"/>
  <c r="DG2450" i="15" s="1"/>
  <c r="DH2451" i="15" s="1"/>
  <c r="DI2452" i="15" s="1"/>
  <c r="DJ2453" i="15" s="1"/>
  <c r="DK2454" i="15" s="1"/>
  <c r="M1268" i="17" l="1"/>
  <c r="AC1280" i="17"/>
  <c r="AD1281" i="17" s="1"/>
  <c r="AE1282" i="17" s="1"/>
  <c r="AF1283" i="17" s="1"/>
  <c r="AG1284" i="17" s="1"/>
  <c r="Y1276" i="17"/>
  <c r="Z1277" i="17" s="1"/>
  <c r="AA1278" i="17" s="1"/>
  <c r="AB1279" i="17" s="1"/>
  <c r="F1267" i="17"/>
  <c r="AI1264" i="17"/>
  <c r="DL2356" i="15"/>
  <c r="Q2357" i="15"/>
  <c r="R2358" i="15" s="1"/>
  <c r="S2359" i="15" s="1"/>
  <c r="T2360" i="15" s="1"/>
  <c r="U2361" i="15" s="1"/>
  <c r="V2362" i="15" s="1"/>
  <c r="W2363" i="15" s="1"/>
  <c r="X2364" i="15" s="1"/>
  <c r="Y2365" i="15" s="1"/>
  <c r="Z2366" i="15" s="1"/>
  <c r="AA2367" i="15" s="1"/>
  <c r="AB2368" i="15" s="1"/>
  <c r="AC2369" i="15" s="1"/>
  <c r="AD2370" i="15" s="1"/>
  <c r="AE2371" i="15" s="1"/>
  <c r="AF2372" i="15" s="1"/>
  <c r="AG2373" i="15" s="1"/>
  <c r="AH2374" i="15" s="1"/>
  <c r="AI2375" i="15" s="1"/>
  <c r="AJ2376" i="15" s="1"/>
  <c r="AK2377" i="15" s="1"/>
  <c r="AL2378" i="15" s="1"/>
  <c r="AM2379" i="15" s="1"/>
  <c r="AN2380" i="15" s="1"/>
  <c r="AO2381" i="15" s="1"/>
  <c r="AP2382" i="15" s="1"/>
  <c r="AQ2383" i="15" s="1"/>
  <c r="AR2384" i="15" s="1"/>
  <c r="AS2385" i="15" s="1"/>
  <c r="AT2386" i="15" s="1"/>
  <c r="AU2387" i="15" s="1"/>
  <c r="AV2388" i="15" s="1"/>
  <c r="AW2389" i="15" s="1"/>
  <c r="AX2390" i="15" s="1"/>
  <c r="AY2391" i="15" s="1"/>
  <c r="AZ2392" i="15" s="1"/>
  <c r="BA2393" i="15" s="1"/>
  <c r="BB2394" i="15" s="1"/>
  <c r="BC2395" i="15" s="1"/>
  <c r="BD2396" i="15" s="1"/>
  <c r="BE2397" i="15" s="1"/>
  <c r="BF2398" i="15" s="1"/>
  <c r="BG2399" i="15" s="1"/>
  <c r="BH2400" i="15" s="1"/>
  <c r="BI2401" i="15" s="1"/>
  <c r="BJ2402" i="15" s="1"/>
  <c r="BK2403" i="15" s="1"/>
  <c r="BL2404" i="15" s="1"/>
  <c r="BM2405" i="15" s="1"/>
  <c r="BN2406" i="15" s="1"/>
  <c r="BO2407" i="15" s="1"/>
  <c r="BP2408" i="15" s="1"/>
  <c r="BQ2409" i="15" s="1"/>
  <c r="BR2410" i="15" s="1"/>
  <c r="BS2411" i="15" s="1"/>
  <c r="BT2412" i="15" s="1"/>
  <c r="BU2413" i="15" s="1"/>
  <c r="BV2414" i="15" s="1"/>
  <c r="BW2415" i="15" s="1"/>
  <c r="BX2416" i="15" s="1"/>
  <c r="BY2417" i="15" s="1"/>
  <c r="BZ2418" i="15" s="1"/>
  <c r="CA2419" i="15" s="1"/>
  <c r="CB2420" i="15" s="1"/>
  <c r="CC2421" i="15" s="1"/>
  <c r="CD2422" i="15" s="1"/>
  <c r="CE2423" i="15" s="1"/>
  <c r="CF2424" i="15" s="1"/>
  <c r="CG2425" i="15" s="1"/>
  <c r="CH2426" i="15" s="1"/>
  <c r="CI2427" i="15" s="1"/>
  <c r="CJ2428" i="15" s="1"/>
  <c r="CK2429" i="15" s="1"/>
  <c r="CL2430" i="15" s="1"/>
  <c r="CM2431" i="15" s="1"/>
  <c r="CN2432" i="15" s="1"/>
  <c r="CO2433" i="15" s="1"/>
  <c r="CP2434" i="15" s="1"/>
  <c r="CQ2435" i="15" s="1"/>
  <c r="CR2436" i="15" s="1"/>
  <c r="CS2437" i="15" s="1"/>
  <c r="CT2438" i="15" s="1"/>
  <c r="CU2439" i="15" s="1"/>
  <c r="CV2440" i="15" s="1"/>
  <c r="CW2441" i="15" s="1"/>
  <c r="CX2442" i="15" s="1"/>
  <c r="CY2443" i="15" s="1"/>
  <c r="CZ2444" i="15" s="1"/>
  <c r="DA2445" i="15" s="1"/>
  <c r="DB2446" i="15" s="1"/>
  <c r="DC2447" i="15" s="1"/>
  <c r="DD2448" i="15" s="1"/>
  <c r="DE2449" i="15" s="1"/>
  <c r="DF2450" i="15" s="1"/>
  <c r="DG2451" i="15" s="1"/>
  <c r="DH2452" i="15" s="1"/>
  <c r="DI2453" i="15" s="1"/>
  <c r="DJ2454" i="15" s="1"/>
  <c r="DK2455" i="15" s="1"/>
  <c r="P2357" i="15"/>
  <c r="N2357" i="15" s="1"/>
  <c r="M1269" i="17" l="1"/>
  <c r="F1268" i="17"/>
  <c r="AI1265" i="17"/>
  <c r="Y1277" i="17"/>
  <c r="Z1278" i="17" s="1"/>
  <c r="AA1279" i="17" s="1"/>
  <c r="AB1280" i="17" s="1"/>
  <c r="AC1281" i="17"/>
  <c r="AD1282" i="17" s="1"/>
  <c r="AE1283" i="17" s="1"/>
  <c r="AF1284" i="17" s="1"/>
  <c r="AG1285" i="17" s="1"/>
  <c r="P2358" i="15"/>
  <c r="N2358" i="15" s="1"/>
  <c r="DL2357" i="15"/>
  <c r="Q2358" i="15"/>
  <c r="R2359" i="15" s="1"/>
  <c r="S2360" i="15" s="1"/>
  <c r="T2361" i="15" s="1"/>
  <c r="U2362" i="15" s="1"/>
  <c r="V2363" i="15" s="1"/>
  <c r="W2364" i="15" s="1"/>
  <c r="X2365" i="15" s="1"/>
  <c r="Y2366" i="15" s="1"/>
  <c r="Z2367" i="15" s="1"/>
  <c r="AA2368" i="15" s="1"/>
  <c r="AB2369" i="15" s="1"/>
  <c r="AC2370" i="15" s="1"/>
  <c r="AD2371" i="15" s="1"/>
  <c r="AE2372" i="15" s="1"/>
  <c r="AF2373" i="15" s="1"/>
  <c r="AG2374" i="15" s="1"/>
  <c r="AH2375" i="15" s="1"/>
  <c r="AI2376" i="15" s="1"/>
  <c r="AJ2377" i="15" s="1"/>
  <c r="AK2378" i="15" s="1"/>
  <c r="AL2379" i="15" s="1"/>
  <c r="AM2380" i="15" s="1"/>
  <c r="AN2381" i="15" s="1"/>
  <c r="AO2382" i="15" s="1"/>
  <c r="AP2383" i="15" s="1"/>
  <c r="AQ2384" i="15" s="1"/>
  <c r="AR2385" i="15" s="1"/>
  <c r="AS2386" i="15" s="1"/>
  <c r="AT2387" i="15" s="1"/>
  <c r="AU2388" i="15" s="1"/>
  <c r="AV2389" i="15" s="1"/>
  <c r="AW2390" i="15" s="1"/>
  <c r="AX2391" i="15" s="1"/>
  <c r="AY2392" i="15" s="1"/>
  <c r="AZ2393" i="15" s="1"/>
  <c r="BA2394" i="15" s="1"/>
  <c r="BB2395" i="15" s="1"/>
  <c r="BC2396" i="15" s="1"/>
  <c r="BD2397" i="15" s="1"/>
  <c r="BE2398" i="15" s="1"/>
  <c r="BF2399" i="15" s="1"/>
  <c r="BG2400" i="15" s="1"/>
  <c r="BH2401" i="15" s="1"/>
  <c r="BI2402" i="15" s="1"/>
  <c r="BJ2403" i="15" s="1"/>
  <c r="BK2404" i="15" s="1"/>
  <c r="BL2405" i="15" s="1"/>
  <c r="BM2406" i="15" s="1"/>
  <c r="BN2407" i="15" s="1"/>
  <c r="BO2408" i="15" s="1"/>
  <c r="BP2409" i="15" s="1"/>
  <c r="BQ2410" i="15" s="1"/>
  <c r="BR2411" i="15" s="1"/>
  <c r="BS2412" i="15" s="1"/>
  <c r="BT2413" i="15" s="1"/>
  <c r="BU2414" i="15" s="1"/>
  <c r="BV2415" i="15" s="1"/>
  <c r="BW2416" i="15" s="1"/>
  <c r="BX2417" i="15" s="1"/>
  <c r="BY2418" i="15" s="1"/>
  <c r="BZ2419" i="15" s="1"/>
  <c r="CA2420" i="15" s="1"/>
  <c r="CB2421" i="15" s="1"/>
  <c r="CC2422" i="15" s="1"/>
  <c r="CD2423" i="15" s="1"/>
  <c r="CE2424" i="15" s="1"/>
  <c r="CF2425" i="15" s="1"/>
  <c r="CG2426" i="15" s="1"/>
  <c r="CH2427" i="15" s="1"/>
  <c r="CI2428" i="15" s="1"/>
  <c r="CJ2429" i="15" s="1"/>
  <c r="CK2430" i="15" s="1"/>
  <c r="CL2431" i="15" s="1"/>
  <c r="CM2432" i="15" s="1"/>
  <c r="CN2433" i="15" s="1"/>
  <c r="CO2434" i="15" s="1"/>
  <c r="CP2435" i="15" s="1"/>
  <c r="CQ2436" i="15" s="1"/>
  <c r="CR2437" i="15" s="1"/>
  <c r="CS2438" i="15" s="1"/>
  <c r="CT2439" i="15" s="1"/>
  <c r="CU2440" i="15" s="1"/>
  <c r="CV2441" i="15" s="1"/>
  <c r="CW2442" i="15" s="1"/>
  <c r="CX2443" i="15" s="1"/>
  <c r="CY2444" i="15" s="1"/>
  <c r="CZ2445" i="15" s="1"/>
  <c r="DA2446" i="15" s="1"/>
  <c r="DB2447" i="15" s="1"/>
  <c r="DC2448" i="15" s="1"/>
  <c r="DD2449" i="15" s="1"/>
  <c r="DE2450" i="15" s="1"/>
  <c r="DF2451" i="15" s="1"/>
  <c r="DG2452" i="15" s="1"/>
  <c r="DH2453" i="15" s="1"/>
  <c r="DI2454" i="15" s="1"/>
  <c r="DJ2455" i="15" s="1"/>
  <c r="DK2456" i="15" s="1"/>
  <c r="M1270" i="17" l="1"/>
  <c r="AI1266" i="17"/>
  <c r="Y1278" i="17"/>
  <c r="Z1279" i="17" s="1"/>
  <c r="AA1280" i="17" s="1"/>
  <c r="AB1281" i="17" s="1"/>
  <c r="AC1282" i="17"/>
  <c r="AD1283" i="17" s="1"/>
  <c r="AE1284" i="17" s="1"/>
  <c r="AF1285" i="17" s="1"/>
  <c r="AG1286" i="17" s="1"/>
  <c r="F1269" i="17"/>
  <c r="DL2358" i="15"/>
  <c r="Q2359" i="15"/>
  <c r="R2360" i="15" s="1"/>
  <c r="S2361" i="15" s="1"/>
  <c r="T2362" i="15" s="1"/>
  <c r="U2363" i="15" s="1"/>
  <c r="V2364" i="15" s="1"/>
  <c r="W2365" i="15" s="1"/>
  <c r="X2366" i="15" s="1"/>
  <c r="Y2367" i="15" s="1"/>
  <c r="Z2368" i="15" s="1"/>
  <c r="AA2369" i="15" s="1"/>
  <c r="AB2370" i="15" s="1"/>
  <c r="AC2371" i="15" s="1"/>
  <c r="AD2372" i="15" s="1"/>
  <c r="AE2373" i="15" s="1"/>
  <c r="AF2374" i="15" s="1"/>
  <c r="AG2375" i="15" s="1"/>
  <c r="AH2376" i="15" s="1"/>
  <c r="AI2377" i="15" s="1"/>
  <c r="AJ2378" i="15" s="1"/>
  <c r="AK2379" i="15" s="1"/>
  <c r="AL2380" i="15" s="1"/>
  <c r="AM2381" i="15" s="1"/>
  <c r="AN2382" i="15" s="1"/>
  <c r="AO2383" i="15" s="1"/>
  <c r="AP2384" i="15" s="1"/>
  <c r="AQ2385" i="15" s="1"/>
  <c r="AR2386" i="15" s="1"/>
  <c r="AS2387" i="15" s="1"/>
  <c r="AT2388" i="15" s="1"/>
  <c r="AU2389" i="15" s="1"/>
  <c r="AV2390" i="15" s="1"/>
  <c r="AW2391" i="15" s="1"/>
  <c r="AX2392" i="15" s="1"/>
  <c r="AY2393" i="15" s="1"/>
  <c r="AZ2394" i="15" s="1"/>
  <c r="BA2395" i="15" s="1"/>
  <c r="BB2396" i="15" s="1"/>
  <c r="BC2397" i="15" s="1"/>
  <c r="BD2398" i="15" s="1"/>
  <c r="BE2399" i="15" s="1"/>
  <c r="BF2400" i="15" s="1"/>
  <c r="BG2401" i="15" s="1"/>
  <c r="BH2402" i="15" s="1"/>
  <c r="BI2403" i="15" s="1"/>
  <c r="BJ2404" i="15" s="1"/>
  <c r="BK2405" i="15" s="1"/>
  <c r="BL2406" i="15" s="1"/>
  <c r="BM2407" i="15" s="1"/>
  <c r="BN2408" i="15" s="1"/>
  <c r="BO2409" i="15" s="1"/>
  <c r="BP2410" i="15" s="1"/>
  <c r="BQ2411" i="15" s="1"/>
  <c r="BR2412" i="15" s="1"/>
  <c r="BS2413" i="15" s="1"/>
  <c r="BT2414" i="15" s="1"/>
  <c r="BU2415" i="15" s="1"/>
  <c r="BV2416" i="15" s="1"/>
  <c r="BW2417" i="15" s="1"/>
  <c r="BX2418" i="15" s="1"/>
  <c r="BY2419" i="15" s="1"/>
  <c r="BZ2420" i="15" s="1"/>
  <c r="CA2421" i="15" s="1"/>
  <c r="CB2422" i="15" s="1"/>
  <c r="CC2423" i="15" s="1"/>
  <c r="CD2424" i="15" s="1"/>
  <c r="CE2425" i="15" s="1"/>
  <c r="CF2426" i="15" s="1"/>
  <c r="CG2427" i="15" s="1"/>
  <c r="CH2428" i="15" s="1"/>
  <c r="CI2429" i="15" s="1"/>
  <c r="CJ2430" i="15" s="1"/>
  <c r="CK2431" i="15" s="1"/>
  <c r="CL2432" i="15" s="1"/>
  <c r="CM2433" i="15" s="1"/>
  <c r="CN2434" i="15" s="1"/>
  <c r="CO2435" i="15" s="1"/>
  <c r="CP2436" i="15" s="1"/>
  <c r="CQ2437" i="15" s="1"/>
  <c r="CR2438" i="15" s="1"/>
  <c r="CS2439" i="15" s="1"/>
  <c r="CT2440" i="15" s="1"/>
  <c r="CU2441" i="15" s="1"/>
  <c r="CV2442" i="15" s="1"/>
  <c r="CW2443" i="15" s="1"/>
  <c r="CX2444" i="15" s="1"/>
  <c r="CY2445" i="15" s="1"/>
  <c r="CZ2446" i="15" s="1"/>
  <c r="DA2447" i="15" s="1"/>
  <c r="DB2448" i="15" s="1"/>
  <c r="DC2449" i="15" s="1"/>
  <c r="DD2450" i="15" s="1"/>
  <c r="DE2451" i="15" s="1"/>
  <c r="DF2452" i="15" s="1"/>
  <c r="DG2453" i="15" s="1"/>
  <c r="DH2454" i="15" s="1"/>
  <c r="DI2455" i="15" s="1"/>
  <c r="DJ2456" i="15" s="1"/>
  <c r="DK2457" i="15" s="1"/>
  <c r="P2359" i="15"/>
  <c r="N2359" i="15" s="1"/>
  <c r="M1271" i="17" l="1"/>
  <c r="AC1283" i="17"/>
  <c r="AD1284" i="17" s="1"/>
  <c r="AE1285" i="17" s="1"/>
  <c r="AF1286" i="17" s="1"/>
  <c r="AG1287" i="17" s="1"/>
  <c r="Y1279" i="17"/>
  <c r="Z1280" i="17" s="1"/>
  <c r="AA1281" i="17" s="1"/>
  <c r="AB1282" i="17" s="1"/>
  <c r="AI1267" i="17"/>
  <c r="F1270" i="17"/>
  <c r="P2360" i="15"/>
  <c r="N2360" i="15" s="1"/>
  <c r="DL2359" i="15"/>
  <c r="Q2360" i="15"/>
  <c r="R2361" i="15" s="1"/>
  <c r="S2362" i="15" s="1"/>
  <c r="T2363" i="15" s="1"/>
  <c r="U2364" i="15" s="1"/>
  <c r="V2365" i="15" s="1"/>
  <c r="W2366" i="15" s="1"/>
  <c r="X2367" i="15" s="1"/>
  <c r="Y2368" i="15" s="1"/>
  <c r="Z2369" i="15" s="1"/>
  <c r="AA2370" i="15" s="1"/>
  <c r="AB2371" i="15" s="1"/>
  <c r="AC2372" i="15" s="1"/>
  <c r="AD2373" i="15" s="1"/>
  <c r="AE2374" i="15" s="1"/>
  <c r="AF2375" i="15" s="1"/>
  <c r="AG2376" i="15" s="1"/>
  <c r="AH2377" i="15" s="1"/>
  <c r="AI2378" i="15" s="1"/>
  <c r="AJ2379" i="15" s="1"/>
  <c r="AK2380" i="15" s="1"/>
  <c r="AL2381" i="15" s="1"/>
  <c r="AM2382" i="15" s="1"/>
  <c r="AN2383" i="15" s="1"/>
  <c r="AO2384" i="15" s="1"/>
  <c r="AP2385" i="15" s="1"/>
  <c r="AQ2386" i="15" s="1"/>
  <c r="AR2387" i="15" s="1"/>
  <c r="AS2388" i="15" s="1"/>
  <c r="AT2389" i="15" s="1"/>
  <c r="AU2390" i="15" s="1"/>
  <c r="AV2391" i="15" s="1"/>
  <c r="AW2392" i="15" s="1"/>
  <c r="AX2393" i="15" s="1"/>
  <c r="AY2394" i="15" s="1"/>
  <c r="AZ2395" i="15" s="1"/>
  <c r="BA2396" i="15" s="1"/>
  <c r="BB2397" i="15" s="1"/>
  <c r="BC2398" i="15" s="1"/>
  <c r="BD2399" i="15" s="1"/>
  <c r="BE2400" i="15" s="1"/>
  <c r="BF2401" i="15" s="1"/>
  <c r="BG2402" i="15" s="1"/>
  <c r="BH2403" i="15" s="1"/>
  <c r="BI2404" i="15" s="1"/>
  <c r="BJ2405" i="15" s="1"/>
  <c r="BK2406" i="15" s="1"/>
  <c r="BL2407" i="15" s="1"/>
  <c r="BM2408" i="15" s="1"/>
  <c r="BN2409" i="15" s="1"/>
  <c r="BO2410" i="15" s="1"/>
  <c r="BP2411" i="15" s="1"/>
  <c r="BQ2412" i="15" s="1"/>
  <c r="BR2413" i="15" s="1"/>
  <c r="BS2414" i="15" s="1"/>
  <c r="BT2415" i="15" s="1"/>
  <c r="BU2416" i="15" s="1"/>
  <c r="BV2417" i="15" s="1"/>
  <c r="BW2418" i="15" s="1"/>
  <c r="BX2419" i="15" s="1"/>
  <c r="BY2420" i="15" s="1"/>
  <c r="BZ2421" i="15" s="1"/>
  <c r="CA2422" i="15" s="1"/>
  <c r="CB2423" i="15" s="1"/>
  <c r="CC2424" i="15" s="1"/>
  <c r="CD2425" i="15" s="1"/>
  <c r="CE2426" i="15" s="1"/>
  <c r="CF2427" i="15" s="1"/>
  <c r="CG2428" i="15" s="1"/>
  <c r="CH2429" i="15" s="1"/>
  <c r="CI2430" i="15" s="1"/>
  <c r="CJ2431" i="15" s="1"/>
  <c r="CK2432" i="15" s="1"/>
  <c r="CL2433" i="15" s="1"/>
  <c r="CM2434" i="15" s="1"/>
  <c r="CN2435" i="15" s="1"/>
  <c r="CO2436" i="15" s="1"/>
  <c r="CP2437" i="15" s="1"/>
  <c r="CQ2438" i="15" s="1"/>
  <c r="CR2439" i="15" s="1"/>
  <c r="CS2440" i="15" s="1"/>
  <c r="CT2441" i="15" s="1"/>
  <c r="CU2442" i="15" s="1"/>
  <c r="CV2443" i="15" s="1"/>
  <c r="CW2444" i="15" s="1"/>
  <c r="CX2445" i="15" s="1"/>
  <c r="CY2446" i="15" s="1"/>
  <c r="CZ2447" i="15" s="1"/>
  <c r="DA2448" i="15" s="1"/>
  <c r="DB2449" i="15" s="1"/>
  <c r="DC2450" i="15" s="1"/>
  <c r="DD2451" i="15" s="1"/>
  <c r="DE2452" i="15" s="1"/>
  <c r="DF2453" i="15" s="1"/>
  <c r="DG2454" i="15" s="1"/>
  <c r="DH2455" i="15" s="1"/>
  <c r="DI2456" i="15" s="1"/>
  <c r="DJ2457" i="15" s="1"/>
  <c r="DK2458" i="15" s="1"/>
  <c r="M1272" i="17" l="1"/>
  <c r="AC1284" i="17"/>
  <c r="AD1285" i="17" s="1"/>
  <c r="AE1286" i="17" s="1"/>
  <c r="AF1287" i="17" s="1"/>
  <c r="AG1288" i="17" s="1"/>
  <c r="Y1280" i="17"/>
  <c r="Z1281" i="17" s="1"/>
  <c r="AA1282" i="17" s="1"/>
  <c r="AB1283" i="17" s="1"/>
  <c r="AI1268" i="17"/>
  <c r="F1271" i="17"/>
  <c r="P2361" i="15"/>
  <c r="N2361" i="15" s="1"/>
  <c r="DL2360" i="15"/>
  <c r="Q2361" i="15"/>
  <c r="R2362" i="15" s="1"/>
  <c r="S2363" i="15" s="1"/>
  <c r="T2364" i="15" s="1"/>
  <c r="U2365" i="15" s="1"/>
  <c r="V2366" i="15" s="1"/>
  <c r="W2367" i="15" s="1"/>
  <c r="X2368" i="15" s="1"/>
  <c r="Y2369" i="15" s="1"/>
  <c r="Z2370" i="15" s="1"/>
  <c r="AA2371" i="15" s="1"/>
  <c r="AB2372" i="15" s="1"/>
  <c r="AC2373" i="15" s="1"/>
  <c r="AD2374" i="15" s="1"/>
  <c r="AE2375" i="15" s="1"/>
  <c r="AF2376" i="15" s="1"/>
  <c r="AG2377" i="15" s="1"/>
  <c r="AH2378" i="15" s="1"/>
  <c r="AI2379" i="15" s="1"/>
  <c r="AJ2380" i="15" s="1"/>
  <c r="AK2381" i="15" s="1"/>
  <c r="AL2382" i="15" s="1"/>
  <c r="AM2383" i="15" s="1"/>
  <c r="AN2384" i="15" s="1"/>
  <c r="AO2385" i="15" s="1"/>
  <c r="AP2386" i="15" s="1"/>
  <c r="AQ2387" i="15" s="1"/>
  <c r="AR2388" i="15" s="1"/>
  <c r="AS2389" i="15" s="1"/>
  <c r="AT2390" i="15" s="1"/>
  <c r="AU2391" i="15" s="1"/>
  <c r="AV2392" i="15" s="1"/>
  <c r="AW2393" i="15" s="1"/>
  <c r="AX2394" i="15" s="1"/>
  <c r="AY2395" i="15" s="1"/>
  <c r="AZ2396" i="15" s="1"/>
  <c r="BA2397" i="15" s="1"/>
  <c r="BB2398" i="15" s="1"/>
  <c r="BC2399" i="15" s="1"/>
  <c r="BD2400" i="15" s="1"/>
  <c r="BE2401" i="15" s="1"/>
  <c r="BF2402" i="15" s="1"/>
  <c r="BG2403" i="15" s="1"/>
  <c r="BH2404" i="15" s="1"/>
  <c r="BI2405" i="15" s="1"/>
  <c r="BJ2406" i="15" s="1"/>
  <c r="BK2407" i="15" s="1"/>
  <c r="BL2408" i="15" s="1"/>
  <c r="BM2409" i="15" s="1"/>
  <c r="BN2410" i="15" s="1"/>
  <c r="BO2411" i="15" s="1"/>
  <c r="BP2412" i="15" s="1"/>
  <c r="BQ2413" i="15" s="1"/>
  <c r="BR2414" i="15" s="1"/>
  <c r="BS2415" i="15" s="1"/>
  <c r="BT2416" i="15" s="1"/>
  <c r="BU2417" i="15" s="1"/>
  <c r="BV2418" i="15" s="1"/>
  <c r="BW2419" i="15" s="1"/>
  <c r="BX2420" i="15" s="1"/>
  <c r="BY2421" i="15" s="1"/>
  <c r="BZ2422" i="15" s="1"/>
  <c r="CA2423" i="15" s="1"/>
  <c r="CB2424" i="15" s="1"/>
  <c r="CC2425" i="15" s="1"/>
  <c r="CD2426" i="15" s="1"/>
  <c r="CE2427" i="15" s="1"/>
  <c r="CF2428" i="15" s="1"/>
  <c r="CG2429" i="15" s="1"/>
  <c r="CH2430" i="15" s="1"/>
  <c r="CI2431" i="15" s="1"/>
  <c r="CJ2432" i="15" s="1"/>
  <c r="CK2433" i="15" s="1"/>
  <c r="CL2434" i="15" s="1"/>
  <c r="CM2435" i="15" s="1"/>
  <c r="CN2436" i="15" s="1"/>
  <c r="CO2437" i="15" s="1"/>
  <c r="CP2438" i="15" s="1"/>
  <c r="CQ2439" i="15" s="1"/>
  <c r="CR2440" i="15" s="1"/>
  <c r="CS2441" i="15" s="1"/>
  <c r="CT2442" i="15" s="1"/>
  <c r="CU2443" i="15" s="1"/>
  <c r="CV2444" i="15" s="1"/>
  <c r="CW2445" i="15" s="1"/>
  <c r="CX2446" i="15" s="1"/>
  <c r="CY2447" i="15" s="1"/>
  <c r="CZ2448" i="15" s="1"/>
  <c r="DA2449" i="15" s="1"/>
  <c r="DB2450" i="15" s="1"/>
  <c r="DC2451" i="15" s="1"/>
  <c r="DD2452" i="15" s="1"/>
  <c r="DE2453" i="15" s="1"/>
  <c r="DF2454" i="15" s="1"/>
  <c r="DG2455" i="15" s="1"/>
  <c r="DH2456" i="15" s="1"/>
  <c r="DI2457" i="15" s="1"/>
  <c r="DJ2458" i="15" s="1"/>
  <c r="DK2459" i="15" s="1"/>
  <c r="M1273" i="17" l="1"/>
  <c r="F1272" i="17"/>
  <c r="Y1281" i="17"/>
  <c r="Z1282" i="17" s="1"/>
  <c r="AA1283" i="17" s="1"/>
  <c r="AB1284" i="17" s="1"/>
  <c r="AC1285" i="17"/>
  <c r="AD1286" i="17" s="1"/>
  <c r="AE1287" i="17" s="1"/>
  <c r="AF1288" i="17" s="1"/>
  <c r="AG1289" i="17" s="1"/>
  <c r="AI1269" i="17"/>
  <c r="DL2361" i="15"/>
  <c r="Q2362" i="15"/>
  <c r="R2363" i="15" s="1"/>
  <c r="S2364" i="15" s="1"/>
  <c r="T2365" i="15" s="1"/>
  <c r="U2366" i="15" s="1"/>
  <c r="V2367" i="15" s="1"/>
  <c r="W2368" i="15" s="1"/>
  <c r="X2369" i="15" s="1"/>
  <c r="Y2370" i="15" s="1"/>
  <c r="Z2371" i="15" s="1"/>
  <c r="AA2372" i="15" s="1"/>
  <c r="AB2373" i="15" s="1"/>
  <c r="AC2374" i="15" s="1"/>
  <c r="AD2375" i="15" s="1"/>
  <c r="AE2376" i="15" s="1"/>
  <c r="AF2377" i="15" s="1"/>
  <c r="AG2378" i="15" s="1"/>
  <c r="AH2379" i="15" s="1"/>
  <c r="AI2380" i="15" s="1"/>
  <c r="AJ2381" i="15" s="1"/>
  <c r="AK2382" i="15" s="1"/>
  <c r="AL2383" i="15" s="1"/>
  <c r="AM2384" i="15" s="1"/>
  <c r="AN2385" i="15" s="1"/>
  <c r="AO2386" i="15" s="1"/>
  <c r="AP2387" i="15" s="1"/>
  <c r="AQ2388" i="15" s="1"/>
  <c r="AR2389" i="15" s="1"/>
  <c r="AS2390" i="15" s="1"/>
  <c r="AT2391" i="15" s="1"/>
  <c r="AU2392" i="15" s="1"/>
  <c r="AV2393" i="15" s="1"/>
  <c r="AW2394" i="15" s="1"/>
  <c r="AX2395" i="15" s="1"/>
  <c r="AY2396" i="15" s="1"/>
  <c r="AZ2397" i="15" s="1"/>
  <c r="BA2398" i="15" s="1"/>
  <c r="BB2399" i="15" s="1"/>
  <c r="BC2400" i="15" s="1"/>
  <c r="BD2401" i="15" s="1"/>
  <c r="BE2402" i="15" s="1"/>
  <c r="BF2403" i="15" s="1"/>
  <c r="BG2404" i="15" s="1"/>
  <c r="BH2405" i="15" s="1"/>
  <c r="BI2406" i="15" s="1"/>
  <c r="BJ2407" i="15" s="1"/>
  <c r="BK2408" i="15" s="1"/>
  <c r="BL2409" i="15" s="1"/>
  <c r="BM2410" i="15" s="1"/>
  <c r="BN2411" i="15" s="1"/>
  <c r="BO2412" i="15" s="1"/>
  <c r="BP2413" i="15" s="1"/>
  <c r="BQ2414" i="15" s="1"/>
  <c r="BR2415" i="15" s="1"/>
  <c r="BS2416" i="15" s="1"/>
  <c r="BT2417" i="15" s="1"/>
  <c r="BU2418" i="15" s="1"/>
  <c r="BV2419" i="15" s="1"/>
  <c r="BW2420" i="15" s="1"/>
  <c r="BX2421" i="15" s="1"/>
  <c r="BY2422" i="15" s="1"/>
  <c r="BZ2423" i="15" s="1"/>
  <c r="CA2424" i="15" s="1"/>
  <c r="CB2425" i="15" s="1"/>
  <c r="CC2426" i="15" s="1"/>
  <c r="CD2427" i="15" s="1"/>
  <c r="CE2428" i="15" s="1"/>
  <c r="CF2429" i="15" s="1"/>
  <c r="CG2430" i="15" s="1"/>
  <c r="CH2431" i="15" s="1"/>
  <c r="CI2432" i="15" s="1"/>
  <c r="CJ2433" i="15" s="1"/>
  <c r="CK2434" i="15" s="1"/>
  <c r="CL2435" i="15" s="1"/>
  <c r="CM2436" i="15" s="1"/>
  <c r="CN2437" i="15" s="1"/>
  <c r="CO2438" i="15" s="1"/>
  <c r="CP2439" i="15" s="1"/>
  <c r="CQ2440" i="15" s="1"/>
  <c r="CR2441" i="15" s="1"/>
  <c r="CS2442" i="15" s="1"/>
  <c r="CT2443" i="15" s="1"/>
  <c r="CU2444" i="15" s="1"/>
  <c r="CV2445" i="15" s="1"/>
  <c r="CW2446" i="15" s="1"/>
  <c r="CX2447" i="15" s="1"/>
  <c r="CY2448" i="15" s="1"/>
  <c r="CZ2449" i="15" s="1"/>
  <c r="DA2450" i="15" s="1"/>
  <c r="DB2451" i="15" s="1"/>
  <c r="DC2452" i="15" s="1"/>
  <c r="DD2453" i="15" s="1"/>
  <c r="DE2454" i="15" s="1"/>
  <c r="DF2455" i="15" s="1"/>
  <c r="DG2456" i="15" s="1"/>
  <c r="DH2457" i="15" s="1"/>
  <c r="DI2458" i="15" s="1"/>
  <c r="DJ2459" i="15" s="1"/>
  <c r="DK2460" i="15" s="1"/>
  <c r="P2362" i="15"/>
  <c r="N2362" i="15" s="1"/>
  <c r="M1274" i="17" l="1"/>
  <c r="AI1270" i="17"/>
  <c r="Y1282" i="17"/>
  <c r="Z1283" i="17" s="1"/>
  <c r="AA1284" i="17" s="1"/>
  <c r="AB1285" i="17" s="1"/>
  <c r="AC1286" i="17"/>
  <c r="AD1287" i="17" s="1"/>
  <c r="AE1288" i="17" s="1"/>
  <c r="AF1289" i="17" s="1"/>
  <c r="AG1290" i="17" s="1"/>
  <c r="F1273" i="17"/>
  <c r="P2363" i="15"/>
  <c r="N2363" i="15" s="1"/>
  <c r="DL2362" i="15"/>
  <c r="Q2363" i="15"/>
  <c r="R2364" i="15" s="1"/>
  <c r="S2365" i="15" s="1"/>
  <c r="T2366" i="15" s="1"/>
  <c r="U2367" i="15" s="1"/>
  <c r="V2368" i="15" s="1"/>
  <c r="W2369" i="15" s="1"/>
  <c r="X2370" i="15" s="1"/>
  <c r="Y2371" i="15" s="1"/>
  <c r="Z2372" i="15" s="1"/>
  <c r="AA2373" i="15" s="1"/>
  <c r="AB2374" i="15" s="1"/>
  <c r="AC2375" i="15" s="1"/>
  <c r="AD2376" i="15" s="1"/>
  <c r="AE2377" i="15" s="1"/>
  <c r="AF2378" i="15" s="1"/>
  <c r="AG2379" i="15" s="1"/>
  <c r="AH2380" i="15" s="1"/>
  <c r="AI2381" i="15" s="1"/>
  <c r="AJ2382" i="15" s="1"/>
  <c r="AK2383" i="15" s="1"/>
  <c r="AL2384" i="15" s="1"/>
  <c r="AM2385" i="15" s="1"/>
  <c r="AN2386" i="15" s="1"/>
  <c r="AO2387" i="15" s="1"/>
  <c r="AP2388" i="15" s="1"/>
  <c r="AQ2389" i="15" s="1"/>
  <c r="AR2390" i="15" s="1"/>
  <c r="AS2391" i="15" s="1"/>
  <c r="AT2392" i="15" s="1"/>
  <c r="AU2393" i="15" s="1"/>
  <c r="AV2394" i="15" s="1"/>
  <c r="AW2395" i="15" s="1"/>
  <c r="AX2396" i="15" s="1"/>
  <c r="AY2397" i="15" s="1"/>
  <c r="AZ2398" i="15" s="1"/>
  <c r="BA2399" i="15" s="1"/>
  <c r="BB2400" i="15" s="1"/>
  <c r="BC2401" i="15" s="1"/>
  <c r="BD2402" i="15" s="1"/>
  <c r="BE2403" i="15" s="1"/>
  <c r="BF2404" i="15" s="1"/>
  <c r="BG2405" i="15" s="1"/>
  <c r="BH2406" i="15" s="1"/>
  <c r="BI2407" i="15" s="1"/>
  <c r="BJ2408" i="15" s="1"/>
  <c r="BK2409" i="15" s="1"/>
  <c r="BL2410" i="15" s="1"/>
  <c r="BM2411" i="15" s="1"/>
  <c r="BN2412" i="15" s="1"/>
  <c r="BO2413" i="15" s="1"/>
  <c r="BP2414" i="15" s="1"/>
  <c r="BQ2415" i="15" s="1"/>
  <c r="BR2416" i="15" s="1"/>
  <c r="BS2417" i="15" s="1"/>
  <c r="BT2418" i="15" s="1"/>
  <c r="BU2419" i="15" s="1"/>
  <c r="BV2420" i="15" s="1"/>
  <c r="BW2421" i="15" s="1"/>
  <c r="BX2422" i="15" s="1"/>
  <c r="BY2423" i="15" s="1"/>
  <c r="BZ2424" i="15" s="1"/>
  <c r="CA2425" i="15" s="1"/>
  <c r="CB2426" i="15" s="1"/>
  <c r="CC2427" i="15" s="1"/>
  <c r="CD2428" i="15" s="1"/>
  <c r="CE2429" i="15" s="1"/>
  <c r="CF2430" i="15" s="1"/>
  <c r="CG2431" i="15" s="1"/>
  <c r="CH2432" i="15" s="1"/>
  <c r="CI2433" i="15" s="1"/>
  <c r="CJ2434" i="15" s="1"/>
  <c r="CK2435" i="15" s="1"/>
  <c r="CL2436" i="15" s="1"/>
  <c r="CM2437" i="15" s="1"/>
  <c r="CN2438" i="15" s="1"/>
  <c r="CO2439" i="15" s="1"/>
  <c r="CP2440" i="15" s="1"/>
  <c r="CQ2441" i="15" s="1"/>
  <c r="CR2442" i="15" s="1"/>
  <c r="CS2443" i="15" s="1"/>
  <c r="CT2444" i="15" s="1"/>
  <c r="CU2445" i="15" s="1"/>
  <c r="CV2446" i="15" s="1"/>
  <c r="CW2447" i="15" s="1"/>
  <c r="CX2448" i="15" s="1"/>
  <c r="CY2449" i="15" s="1"/>
  <c r="CZ2450" i="15" s="1"/>
  <c r="DA2451" i="15" s="1"/>
  <c r="DB2452" i="15" s="1"/>
  <c r="DC2453" i="15" s="1"/>
  <c r="DD2454" i="15" s="1"/>
  <c r="DE2455" i="15" s="1"/>
  <c r="DF2456" i="15" s="1"/>
  <c r="DG2457" i="15" s="1"/>
  <c r="DH2458" i="15" s="1"/>
  <c r="DI2459" i="15" s="1"/>
  <c r="DJ2460" i="15" s="1"/>
  <c r="DK2461" i="15" s="1"/>
  <c r="M1275" i="17" l="1"/>
  <c r="AC1287" i="17"/>
  <c r="AD1288" i="17" s="1"/>
  <c r="AE1289" i="17" s="1"/>
  <c r="AF1290" i="17" s="1"/>
  <c r="AG1291" i="17" s="1"/>
  <c r="Y1283" i="17"/>
  <c r="Z1284" i="17" s="1"/>
  <c r="AA1285" i="17" s="1"/>
  <c r="AB1286" i="17" s="1"/>
  <c r="AI1271" i="17"/>
  <c r="F1274" i="17"/>
  <c r="DL2363" i="15"/>
  <c r="Q2364" i="15"/>
  <c r="R2365" i="15" s="1"/>
  <c r="S2366" i="15" s="1"/>
  <c r="T2367" i="15" s="1"/>
  <c r="U2368" i="15" s="1"/>
  <c r="V2369" i="15" s="1"/>
  <c r="W2370" i="15" s="1"/>
  <c r="X2371" i="15" s="1"/>
  <c r="Y2372" i="15" s="1"/>
  <c r="Z2373" i="15" s="1"/>
  <c r="AA2374" i="15" s="1"/>
  <c r="AB2375" i="15" s="1"/>
  <c r="AC2376" i="15" s="1"/>
  <c r="AD2377" i="15" s="1"/>
  <c r="AE2378" i="15" s="1"/>
  <c r="AF2379" i="15" s="1"/>
  <c r="AG2380" i="15" s="1"/>
  <c r="AH2381" i="15" s="1"/>
  <c r="AI2382" i="15" s="1"/>
  <c r="AJ2383" i="15" s="1"/>
  <c r="AK2384" i="15" s="1"/>
  <c r="AL2385" i="15" s="1"/>
  <c r="AM2386" i="15" s="1"/>
  <c r="AN2387" i="15" s="1"/>
  <c r="AO2388" i="15" s="1"/>
  <c r="AP2389" i="15" s="1"/>
  <c r="AQ2390" i="15" s="1"/>
  <c r="AR2391" i="15" s="1"/>
  <c r="AS2392" i="15" s="1"/>
  <c r="AT2393" i="15" s="1"/>
  <c r="AU2394" i="15" s="1"/>
  <c r="AV2395" i="15" s="1"/>
  <c r="AW2396" i="15" s="1"/>
  <c r="AX2397" i="15" s="1"/>
  <c r="AY2398" i="15" s="1"/>
  <c r="AZ2399" i="15" s="1"/>
  <c r="BA2400" i="15" s="1"/>
  <c r="BB2401" i="15" s="1"/>
  <c r="BC2402" i="15" s="1"/>
  <c r="BD2403" i="15" s="1"/>
  <c r="BE2404" i="15" s="1"/>
  <c r="BF2405" i="15" s="1"/>
  <c r="BG2406" i="15" s="1"/>
  <c r="BH2407" i="15" s="1"/>
  <c r="BI2408" i="15" s="1"/>
  <c r="BJ2409" i="15" s="1"/>
  <c r="BK2410" i="15" s="1"/>
  <c r="BL2411" i="15" s="1"/>
  <c r="BM2412" i="15" s="1"/>
  <c r="BN2413" i="15" s="1"/>
  <c r="BO2414" i="15" s="1"/>
  <c r="BP2415" i="15" s="1"/>
  <c r="BQ2416" i="15" s="1"/>
  <c r="BR2417" i="15" s="1"/>
  <c r="BS2418" i="15" s="1"/>
  <c r="BT2419" i="15" s="1"/>
  <c r="BU2420" i="15" s="1"/>
  <c r="BV2421" i="15" s="1"/>
  <c r="BW2422" i="15" s="1"/>
  <c r="BX2423" i="15" s="1"/>
  <c r="BY2424" i="15" s="1"/>
  <c r="BZ2425" i="15" s="1"/>
  <c r="CA2426" i="15" s="1"/>
  <c r="CB2427" i="15" s="1"/>
  <c r="CC2428" i="15" s="1"/>
  <c r="CD2429" i="15" s="1"/>
  <c r="CE2430" i="15" s="1"/>
  <c r="CF2431" i="15" s="1"/>
  <c r="CG2432" i="15" s="1"/>
  <c r="CH2433" i="15" s="1"/>
  <c r="CI2434" i="15" s="1"/>
  <c r="CJ2435" i="15" s="1"/>
  <c r="CK2436" i="15" s="1"/>
  <c r="CL2437" i="15" s="1"/>
  <c r="CM2438" i="15" s="1"/>
  <c r="CN2439" i="15" s="1"/>
  <c r="CO2440" i="15" s="1"/>
  <c r="CP2441" i="15" s="1"/>
  <c r="CQ2442" i="15" s="1"/>
  <c r="CR2443" i="15" s="1"/>
  <c r="CS2444" i="15" s="1"/>
  <c r="CT2445" i="15" s="1"/>
  <c r="CU2446" i="15" s="1"/>
  <c r="CV2447" i="15" s="1"/>
  <c r="CW2448" i="15" s="1"/>
  <c r="CX2449" i="15" s="1"/>
  <c r="CY2450" i="15" s="1"/>
  <c r="CZ2451" i="15" s="1"/>
  <c r="DA2452" i="15" s="1"/>
  <c r="DB2453" i="15" s="1"/>
  <c r="DC2454" i="15" s="1"/>
  <c r="DD2455" i="15" s="1"/>
  <c r="DE2456" i="15" s="1"/>
  <c r="DF2457" i="15" s="1"/>
  <c r="DG2458" i="15" s="1"/>
  <c r="DH2459" i="15" s="1"/>
  <c r="DI2460" i="15" s="1"/>
  <c r="DJ2461" i="15" s="1"/>
  <c r="DK2462" i="15" s="1"/>
  <c r="P2364" i="15"/>
  <c r="N2364" i="15" s="1"/>
  <c r="M1276" i="17" l="1"/>
  <c r="AC1288" i="17"/>
  <c r="AD1289" i="17" s="1"/>
  <c r="AE1290" i="17" s="1"/>
  <c r="AF1291" i="17" s="1"/>
  <c r="AG1292" i="17" s="1"/>
  <c r="Y1284" i="17"/>
  <c r="Z1285" i="17" s="1"/>
  <c r="AA1286" i="17" s="1"/>
  <c r="AB1287" i="17" s="1"/>
  <c r="AI1272" i="17"/>
  <c r="F1275" i="17"/>
  <c r="P2365" i="15"/>
  <c r="N2365" i="15" s="1"/>
  <c r="DL2364" i="15"/>
  <c r="Q2365" i="15"/>
  <c r="R2366" i="15" s="1"/>
  <c r="S2367" i="15" s="1"/>
  <c r="T2368" i="15" s="1"/>
  <c r="U2369" i="15" s="1"/>
  <c r="V2370" i="15" s="1"/>
  <c r="W2371" i="15" s="1"/>
  <c r="X2372" i="15" s="1"/>
  <c r="Y2373" i="15" s="1"/>
  <c r="Z2374" i="15" s="1"/>
  <c r="AA2375" i="15" s="1"/>
  <c r="AB2376" i="15" s="1"/>
  <c r="AC2377" i="15" s="1"/>
  <c r="AD2378" i="15" s="1"/>
  <c r="AE2379" i="15" s="1"/>
  <c r="AF2380" i="15" s="1"/>
  <c r="AG2381" i="15" s="1"/>
  <c r="AH2382" i="15" s="1"/>
  <c r="AI2383" i="15" s="1"/>
  <c r="AJ2384" i="15" s="1"/>
  <c r="AK2385" i="15" s="1"/>
  <c r="AL2386" i="15" s="1"/>
  <c r="AM2387" i="15" s="1"/>
  <c r="AN2388" i="15" s="1"/>
  <c r="AO2389" i="15" s="1"/>
  <c r="AP2390" i="15" s="1"/>
  <c r="AQ2391" i="15" s="1"/>
  <c r="AR2392" i="15" s="1"/>
  <c r="AS2393" i="15" s="1"/>
  <c r="AT2394" i="15" s="1"/>
  <c r="AU2395" i="15" s="1"/>
  <c r="AV2396" i="15" s="1"/>
  <c r="AW2397" i="15" s="1"/>
  <c r="AX2398" i="15" s="1"/>
  <c r="AY2399" i="15" s="1"/>
  <c r="AZ2400" i="15" s="1"/>
  <c r="BA2401" i="15" s="1"/>
  <c r="BB2402" i="15" s="1"/>
  <c r="BC2403" i="15" s="1"/>
  <c r="BD2404" i="15" s="1"/>
  <c r="BE2405" i="15" s="1"/>
  <c r="BF2406" i="15" s="1"/>
  <c r="BG2407" i="15" s="1"/>
  <c r="BH2408" i="15" s="1"/>
  <c r="BI2409" i="15" s="1"/>
  <c r="BJ2410" i="15" s="1"/>
  <c r="BK2411" i="15" s="1"/>
  <c r="BL2412" i="15" s="1"/>
  <c r="BM2413" i="15" s="1"/>
  <c r="BN2414" i="15" s="1"/>
  <c r="BO2415" i="15" s="1"/>
  <c r="BP2416" i="15" s="1"/>
  <c r="BQ2417" i="15" s="1"/>
  <c r="BR2418" i="15" s="1"/>
  <c r="BS2419" i="15" s="1"/>
  <c r="BT2420" i="15" s="1"/>
  <c r="BU2421" i="15" s="1"/>
  <c r="BV2422" i="15" s="1"/>
  <c r="BW2423" i="15" s="1"/>
  <c r="BX2424" i="15" s="1"/>
  <c r="BY2425" i="15" s="1"/>
  <c r="BZ2426" i="15" s="1"/>
  <c r="CA2427" i="15" s="1"/>
  <c r="CB2428" i="15" s="1"/>
  <c r="CC2429" i="15" s="1"/>
  <c r="CD2430" i="15" s="1"/>
  <c r="CE2431" i="15" s="1"/>
  <c r="CF2432" i="15" s="1"/>
  <c r="CG2433" i="15" s="1"/>
  <c r="CH2434" i="15" s="1"/>
  <c r="CI2435" i="15" s="1"/>
  <c r="CJ2436" i="15" s="1"/>
  <c r="CK2437" i="15" s="1"/>
  <c r="CL2438" i="15" s="1"/>
  <c r="CM2439" i="15" s="1"/>
  <c r="CN2440" i="15" s="1"/>
  <c r="CO2441" i="15" s="1"/>
  <c r="CP2442" i="15" s="1"/>
  <c r="CQ2443" i="15" s="1"/>
  <c r="CR2444" i="15" s="1"/>
  <c r="CS2445" i="15" s="1"/>
  <c r="CT2446" i="15" s="1"/>
  <c r="CU2447" i="15" s="1"/>
  <c r="CV2448" i="15" s="1"/>
  <c r="CW2449" i="15" s="1"/>
  <c r="CX2450" i="15" s="1"/>
  <c r="CY2451" i="15" s="1"/>
  <c r="CZ2452" i="15" s="1"/>
  <c r="DA2453" i="15" s="1"/>
  <c r="DB2454" i="15" s="1"/>
  <c r="DC2455" i="15" s="1"/>
  <c r="DD2456" i="15" s="1"/>
  <c r="DE2457" i="15" s="1"/>
  <c r="DF2458" i="15" s="1"/>
  <c r="DG2459" i="15" s="1"/>
  <c r="DH2460" i="15" s="1"/>
  <c r="DI2461" i="15" s="1"/>
  <c r="DJ2462" i="15" s="1"/>
  <c r="DK2463" i="15" s="1"/>
  <c r="M1277" i="17" l="1"/>
  <c r="F1276" i="17"/>
  <c r="Y1285" i="17"/>
  <c r="Z1286" i="17" s="1"/>
  <c r="AA1287" i="17" s="1"/>
  <c r="AB1288" i="17" s="1"/>
  <c r="AC1289" i="17"/>
  <c r="AD1290" i="17" s="1"/>
  <c r="AE1291" i="17" s="1"/>
  <c r="AF1292" i="17" s="1"/>
  <c r="AG1293" i="17" s="1"/>
  <c r="AI1273" i="17"/>
  <c r="DL2365" i="15"/>
  <c r="Q2366" i="15"/>
  <c r="R2367" i="15" s="1"/>
  <c r="S2368" i="15" s="1"/>
  <c r="T2369" i="15" s="1"/>
  <c r="U2370" i="15" s="1"/>
  <c r="V2371" i="15" s="1"/>
  <c r="W2372" i="15" s="1"/>
  <c r="X2373" i="15" s="1"/>
  <c r="Y2374" i="15" s="1"/>
  <c r="Z2375" i="15" s="1"/>
  <c r="AA2376" i="15" s="1"/>
  <c r="AB2377" i="15" s="1"/>
  <c r="AC2378" i="15" s="1"/>
  <c r="AD2379" i="15" s="1"/>
  <c r="AE2380" i="15" s="1"/>
  <c r="AF2381" i="15" s="1"/>
  <c r="AG2382" i="15" s="1"/>
  <c r="AH2383" i="15" s="1"/>
  <c r="AI2384" i="15" s="1"/>
  <c r="AJ2385" i="15" s="1"/>
  <c r="AK2386" i="15" s="1"/>
  <c r="AL2387" i="15" s="1"/>
  <c r="AM2388" i="15" s="1"/>
  <c r="AN2389" i="15" s="1"/>
  <c r="AO2390" i="15" s="1"/>
  <c r="AP2391" i="15" s="1"/>
  <c r="AQ2392" i="15" s="1"/>
  <c r="AR2393" i="15" s="1"/>
  <c r="AS2394" i="15" s="1"/>
  <c r="AT2395" i="15" s="1"/>
  <c r="AU2396" i="15" s="1"/>
  <c r="AV2397" i="15" s="1"/>
  <c r="AW2398" i="15" s="1"/>
  <c r="AX2399" i="15" s="1"/>
  <c r="AY2400" i="15" s="1"/>
  <c r="AZ2401" i="15" s="1"/>
  <c r="BA2402" i="15" s="1"/>
  <c r="BB2403" i="15" s="1"/>
  <c r="BC2404" i="15" s="1"/>
  <c r="BD2405" i="15" s="1"/>
  <c r="BE2406" i="15" s="1"/>
  <c r="BF2407" i="15" s="1"/>
  <c r="BG2408" i="15" s="1"/>
  <c r="BH2409" i="15" s="1"/>
  <c r="BI2410" i="15" s="1"/>
  <c r="BJ2411" i="15" s="1"/>
  <c r="BK2412" i="15" s="1"/>
  <c r="BL2413" i="15" s="1"/>
  <c r="BM2414" i="15" s="1"/>
  <c r="BN2415" i="15" s="1"/>
  <c r="BO2416" i="15" s="1"/>
  <c r="BP2417" i="15" s="1"/>
  <c r="BQ2418" i="15" s="1"/>
  <c r="BR2419" i="15" s="1"/>
  <c r="BS2420" i="15" s="1"/>
  <c r="BT2421" i="15" s="1"/>
  <c r="BU2422" i="15" s="1"/>
  <c r="BV2423" i="15" s="1"/>
  <c r="BW2424" i="15" s="1"/>
  <c r="BX2425" i="15" s="1"/>
  <c r="BY2426" i="15" s="1"/>
  <c r="BZ2427" i="15" s="1"/>
  <c r="CA2428" i="15" s="1"/>
  <c r="CB2429" i="15" s="1"/>
  <c r="CC2430" i="15" s="1"/>
  <c r="CD2431" i="15" s="1"/>
  <c r="CE2432" i="15" s="1"/>
  <c r="CF2433" i="15" s="1"/>
  <c r="CG2434" i="15" s="1"/>
  <c r="CH2435" i="15" s="1"/>
  <c r="CI2436" i="15" s="1"/>
  <c r="CJ2437" i="15" s="1"/>
  <c r="CK2438" i="15" s="1"/>
  <c r="CL2439" i="15" s="1"/>
  <c r="CM2440" i="15" s="1"/>
  <c r="CN2441" i="15" s="1"/>
  <c r="CO2442" i="15" s="1"/>
  <c r="CP2443" i="15" s="1"/>
  <c r="CQ2444" i="15" s="1"/>
  <c r="CR2445" i="15" s="1"/>
  <c r="CS2446" i="15" s="1"/>
  <c r="CT2447" i="15" s="1"/>
  <c r="CU2448" i="15" s="1"/>
  <c r="CV2449" i="15" s="1"/>
  <c r="CW2450" i="15" s="1"/>
  <c r="CX2451" i="15" s="1"/>
  <c r="CY2452" i="15" s="1"/>
  <c r="CZ2453" i="15" s="1"/>
  <c r="DA2454" i="15" s="1"/>
  <c r="DB2455" i="15" s="1"/>
  <c r="DC2456" i="15" s="1"/>
  <c r="DD2457" i="15" s="1"/>
  <c r="DE2458" i="15" s="1"/>
  <c r="DF2459" i="15" s="1"/>
  <c r="DG2460" i="15" s="1"/>
  <c r="DH2461" i="15" s="1"/>
  <c r="DI2462" i="15" s="1"/>
  <c r="DJ2463" i="15" s="1"/>
  <c r="DK2464" i="15" s="1"/>
  <c r="P2366" i="15"/>
  <c r="N2366" i="15" s="1"/>
  <c r="M1278" i="17" l="1"/>
  <c r="AI1274" i="17"/>
  <c r="Y1286" i="17"/>
  <c r="Z1287" i="17" s="1"/>
  <c r="AA1288" i="17" s="1"/>
  <c r="AB1289" i="17" s="1"/>
  <c r="AC1290" i="17"/>
  <c r="AD1291" i="17" s="1"/>
  <c r="AE1292" i="17" s="1"/>
  <c r="AF1293" i="17" s="1"/>
  <c r="AG1294" i="17" s="1"/>
  <c r="F1277" i="17"/>
  <c r="P2367" i="15"/>
  <c r="N2367" i="15" s="1"/>
  <c r="DL2366" i="15"/>
  <c r="Q2367" i="15"/>
  <c r="R2368" i="15" s="1"/>
  <c r="S2369" i="15" s="1"/>
  <c r="T2370" i="15" s="1"/>
  <c r="U2371" i="15" s="1"/>
  <c r="V2372" i="15" s="1"/>
  <c r="W2373" i="15" s="1"/>
  <c r="X2374" i="15" s="1"/>
  <c r="Y2375" i="15" s="1"/>
  <c r="Z2376" i="15" s="1"/>
  <c r="AA2377" i="15" s="1"/>
  <c r="AB2378" i="15" s="1"/>
  <c r="AC2379" i="15" s="1"/>
  <c r="AD2380" i="15" s="1"/>
  <c r="AE2381" i="15" s="1"/>
  <c r="AF2382" i="15" s="1"/>
  <c r="AG2383" i="15" s="1"/>
  <c r="AH2384" i="15" s="1"/>
  <c r="AI2385" i="15" s="1"/>
  <c r="AJ2386" i="15" s="1"/>
  <c r="AK2387" i="15" s="1"/>
  <c r="AL2388" i="15" s="1"/>
  <c r="AM2389" i="15" s="1"/>
  <c r="AN2390" i="15" s="1"/>
  <c r="AO2391" i="15" s="1"/>
  <c r="AP2392" i="15" s="1"/>
  <c r="AQ2393" i="15" s="1"/>
  <c r="AR2394" i="15" s="1"/>
  <c r="AS2395" i="15" s="1"/>
  <c r="AT2396" i="15" s="1"/>
  <c r="AU2397" i="15" s="1"/>
  <c r="AV2398" i="15" s="1"/>
  <c r="AW2399" i="15" s="1"/>
  <c r="AX2400" i="15" s="1"/>
  <c r="AY2401" i="15" s="1"/>
  <c r="AZ2402" i="15" s="1"/>
  <c r="BA2403" i="15" s="1"/>
  <c r="BB2404" i="15" s="1"/>
  <c r="BC2405" i="15" s="1"/>
  <c r="BD2406" i="15" s="1"/>
  <c r="BE2407" i="15" s="1"/>
  <c r="BF2408" i="15" s="1"/>
  <c r="BG2409" i="15" s="1"/>
  <c r="BH2410" i="15" s="1"/>
  <c r="BI2411" i="15" s="1"/>
  <c r="BJ2412" i="15" s="1"/>
  <c r="BK2413" i="15" s="1"/>
  <c r="BL2414" i="15" s="1"/>
  <c r="BM2415" i="15" s="1"/>
  <c r="BN2416" i="15" s="1"/>
  <c r="BO2417" i="15" s="1"/>
  <c r="BP2418" i="15" s="1"/>
  <c r="BQ2419" i="15" s="1"/>
  <c r="BR2420" i="15" s="1"/>
  <c r="BS2421" i="15" s="1"/>
  <c r="BT2422" i="15" s="1"/>
  <c r="BU2423" i="15" s="1"/>
  <c r="BV2424" i="15" s="1"/>
  <c r="BW2425" i="15" s="1"/>
  <c r="BX2426" i="15" s="1"/>
  <c r="BY2427" i="15" s="1"/>
  <c r="BZ2428" i="15" s="1"/>
  <c r="CA2429" i="15" s="1"/>
  <c r="CB2430" i="15" s="1"/>
  <c r="CC2431" i="15" s="1"/>
  <c r="CD2432" i="15" s="1"/>
  <c r="CE2433" i="15" s="1"/>
  <c r="CF2434" i="15" s="1"/>
  <c r="CG2435" i="15" s="1"/>
  <c r="CH2436" i="15" s="1"/>
  <c r="CI2437" i="15" s="1"/>
  <c r="CJ2438" i="15" s="1"/>
  <c r="CK2439" i="15" s="1"/>
  <c r="CL2440" i="15" s="1"/>
  <c r="CM2441" i="15" s="1"/>
  <c r="CN2442" i="15" s="1"/>
  <c r="CO2443" i="15" s="1"/>
  <c r="CP2444" i="15" s="1"/>
  <c r="CQ2445" i="15" s="1"/>
  <c r="CR2446" i="15" s="1"/>
  <c r="CS2447" i="15" s="1"/>
  <c r="CT2448" i="15" s="1"/>
  <c r="CU2449" i="15" s="1"/>
  <c r="CV2450" i="15" s="1"/>
  <c r="CW2451" i="15" s="1"/>
  <c r="CX2452" i="15" s="1"/>
  <c r="CY2453" i="15" s="1"/>
  <c r="CZ2454" i="15" s="1"/>
  <c r="DA2455" i="15" s="1"/>
  <c r="DB2456" i="15" s="1"/>
  <c r="DC2457" i="15" s="1"/>
  <c r="DD2458" i="15" s="1"/>
  <c r="DE2459" i="15" s="1"/>
  <c r="DF2460" i="15" s="1"/>
  <c r="DG2461" i="15" s="1"/>
  <c r="DH2462" i="15" s="1"/>
  <c r="DI2463" i="15" s="1"/>
  <c r="DJ2464" i="15" s="1"/>
  <c r="DK2465" i="15" s="1"/>
  <c r="M1279" i="17" l="1"/>
  <c r="AC1291" i="17"/>
  <c r="AD1292" i="17" s="1"/>
  <c r="AE1293" i="17" s="1"/>
  <c r="AF1294" i="17" s="1"/>
  <c r="AG1295" i="17" s="1"/>
  <c r="Y1287" i="17"/>
  <c r="Z1288" i="17" s="1"/>
  <c r="AA1289" i="17" s="1"/>
  <c r="AB1290" i="17" s="1"/>
  <c r="AI1275" i="17"/>
  <c r="F1278" i="17"/>
  <c r="DL2367" i="15"/>
  <c r="Q2368" i="15"/>
  <c r="R2369" i="15" s="1"/>
  <c r="S2370" i="15" s="1"/>
  <c r="T2371" i="15" s="1"/>
  <c r="U2372" i="15" s="1"/>
  <c r="V2373" i="15" s="1"/>
  <c r="W2374" i="15" s="1"/>
  <c r="X2375" i="15" s="1"/>
  <c r="Y2376" i="15" s="1"/>
  <c r="Z2377" i="15" s="1"/>
  <c r="AA2378" i="15" s="1"/>
  <c r="AB2379" i="15" s="1"/>
  <c r="AC2380" i="15" s="1"/>
  <c r="AD2381" i="15" s="1"/>
  <c r="AE2382" i="15" s="1"/>
  <c r="AF2383" i="15" s="1"/>
  <c r="AG2384" i="15" s="1"/>
  <c r="AH2385" i="15" s="1"/>
  <c r="AI2386" i="15" s="1"/>
  <c r="AJ2387" i="15" s="1"/>
  <c r="AK2388" i="15" s="1"/>
  <c r="AL2389" i="15" s="1"/>
  <c r="AM2390" i="15" s="1"/>
  <c r="AN2391" i="15" s="1"/>
  <c r="AO2392" i="15" s="1"/>
  <c r="AP2393" i="15" s="1"/>
  <c r="AQ2394" i="15" s="1"/>
  <c r="AR2395" i="15" s="1"/>
  <c r="AS2396" i="15" s="1"/>
  <c r="AT2397" i="15" s="1"/>
  <c r="AU2398" i="15" s="1"/>
  <c r="AV2399" i="15" s="1"/>
  <c r="AW2400" i="15" s="1"/>
  <c r="AX2401" i="15" s="1"/>
  <c r="AY2402" i="15" s="1"/>
  <c r="AZ2403" i="15" s="1"/>
  <c r="BA2404" i="15" s="1"/>
  <c r="BB2405" i="15" s="1"/>
  <c r="BC2406" i="15" s="1"/>
  <c r="BD2407" i="15" s="1"/>
  <c r="BE2408" i="15" s="1"/>
  <c r="BF2409" i="15" s="1"/>
  <c r="BG2410" i="15" s="1"/>
  <c r="BH2411" i="15" s="1"/>
  <c r="BI2412" i="15" s="1"/>
  <c r="BJ2413" i="15" s="1"/>
  <c r="BK2414" i="15" s="1"/>
  <c r="BL2415" i="15" s="1"/>
  <c r="BM2416" i="15" s="1"/>
  <c r="BN2417" i="15" s="1"/>
  <c r="BO2418" i="15" s="1"/>
  <c r="BP2419" i="15" s="1"/>
  <c r="BQ2420" i="15" s="1"/>
  <c r="BR2421" i="15" s="1"/>
  <c r="BS2422" i="15" s="1"/>
  <c r="BT2423" i="15" s="1"/>
  <c r="BU2424" i="15" s="1"/>
  <c r="BV2425" i="15" s="1"/>
  <c r="BW2426" i="15" s="1"/>
  <c r="BX2427" i="15" s="1"/>
  <c r="BY2428" i="15" s="1"/>
  <c r="BZ2429" i="15" s="1"/>
  <c r="CA2430" i="15" s="1"/>
  <c r="CB2431" i="15" s="1"/>
  <c r="CC2432" i="15" s="1"/>
  <c r="CD2433" i="15" s="1"/>
  <c r="CE2434" i="15" s="1"/>
  <c r="CF2435" i="15" s="1"/>
  <c r="CG2436" i="15" s="1"/>
  <c r="CH2437" i="15" s="1"/>
  <c r="CI2438" i="15" s="1"/>
  <c r="CJ2439" i="15" s="1"/>
  <c r="CK2440" i="15" s="1"/>
  <c r="CL2441" i="15" s="1"/>
  <c r="CM2442" i="15" s="1"/>
  <c r="CN2443" i="15" s="1"/>
  <c r="CO2444" i="15" s="1"/>
  <c r="CP2445" i="15" s="1"/>
  <c r="CQ2446" i="15" s="1"/>
  <c r="CR2447" i="15" s="1"/>
  <c r="CS2448" i="15" s="1"/>
  <c r="CT2449" i="15" s="1"/>
  <c r="CU2450" i="15" s="1"/>
  <c r="CV2451" i="15" s="1"/>
  <c r="CW2452" i="15" s="1"/>
  <c r="CX2453" i="15" s="1"/>
  <c r="CY2454" i="15" s="1"/>
  <c r="CZ2455" i="15" s="1"/>
  <c r="DA2456" i="15" s="1"/>
  <c r="DB2457" i="15" s="1"/>
  <c r="DC2458" i="15" s="1"/>
  <c r="DD2459" i="15" s="1"/>
  <c r="DE2460" i="15" s="1"/>
  <c r="DF2461" i="15" s="1"/>
  <c r="DG2462" i="15" s="1"/>
  <c r="DH2463" i="15" s="1"/>
  <c r="DI2464" i="15" s="1"/>
  <c r="DJ2465" i="15" s="1"/>
  <c r="DK2466" i="15" s="1"/>
  <c r="P2368" i="15"/>
  <c r="N2368" i="15" s="1"/>
  <c r="M1280" i="17" l="1"/>
  <c r="AC1292" i="17"/>
  <c r="AD1293" i="17" s="1"/>
  <c r="AE1294" i="17" s="1"/>
  <c r="AF1295" i="17" s="1"/>
  <c r="AG1296" i="17" s="1"/>
  <c r="Y1288" i="17"/>
  <c r="Z1289" i="17" s="1"/>
  <c r="AA1290" i="17" s="1"/>
  <c r="AB1291" i="17" s="1"/>
  <c r="AI1276" i="17"/>
  <c r="F1279" i="17"/>
  <c r="P2369" i="15"/>
  <c r="N2369" i="15" s="1"/>
  <c r="DL2368" i="15"/>
  <c r="Q2369" i="15"/>
  <c r="R2370" i="15" s="1"/>
  <c r="S2371" i="15" s="1"/>
  <c r="T2372" i="15" s="1"/>
  <c r="U2373" i="15" s="1"/>
  <c r="V2374" i="15" s="1"/>
  <c r="W2375" i="15" s="1"/>
  <c r="X2376" i="15" s="1"/>
  <c r="Y2377" i="15" s="1"/>
  <c r="Z2378" i="15" s="1"/>
  <c r="AA2379" i="15" s="1"/>
  <c r="AB2380" i="15" s="1"/>
  <c r="AC2381" i="15" s="1"/>
  <c r="AD2382" i="15" s="1"/>
  <c r="AE2383" i="15" s="1"/>
  <c r="AF2384" i="15" s="1"/>
  <c r="AG2385" i="15" s="1"/>
  <c r="AH2386" i="15" s="1"/>
  <c r="AI2387" i="15" s="1"/>
  <c r="AJ2388" i="15" s="1"/>
  <c r="AK2389" i="15" s="1"/>
  <c r="AL2390" i="15" s="1"/>
  <c r="AM2391" i="15" s="1"/>
  <c r="AN2392" i="15" s="1"/>
  <c r="AO2393" i="15" s="1"/>
  <c r="AP2394" i="15" s="1"/>
  <c r="AQ2395" i="15" s="1"/>
  <c r="AR2396" i="15" s="1"/>
  <c r="AS2397" i="15" s="1"/>
  <c r="AT2398" i="15" s="1"/>
  <c r="AU2399" i="15" s="1"/>
  <c r="AV2400" i="15" s="1"/>
  <c r="AW2401" i="15" s="1"/>
  <c r="AX2402" i="15" s="1"/>
  <c r="AY2403" i="15" s="1"/>
  <c r="AZ2404" i="15" s="1"/>
  <c r="BA2405" i="15" s="1"/>
  <c r="BB2406" i="15" s="1"/>
  <c r="BC2407" i="15" s="1"/>
  <c r="BD2408" i="15" s="1"/>
  <c r="BE2409" i="15" s="1"/>
  <c r="BF2410" i="15" s="1"/>
  <c r="BG2411" i="15" s="1"/>
  <c r="BH2412" i="15" s="1"/>
  <c r="BI2413" i="15" s="1"/>
  <c r="BJ2414" i="15" s="1"/>
  <c r="BK2415" i="15" s="1"/>
  <c r="BL2416" i="15" s="1"/>
  <c r="BM2417" i="15" s="1"/>
  <c r="BN2418" i="15" s="1"/>
  <c r="BO2419" i="15" s="1"/>
  <c r="BP2420" i="15" s="1"/>
  <c r="BQ2421" i="15" s="1"/>
  <c r="BR2422" i="15" s="1"/>
  <c r="BS2423" i="15" s="1"/>
  <c r="BT2424" i="15" s="1"/>
  <c r="BU2425" i="15" s="1"/>
  <c r="BV2426" i="15" s="1"/>
  <c r="BW2427" i="15" s="1"/>
  <c r="BX2428" i="15" s="1"/>
  <c r="BY2429" i="15" s="1"/>
  <c r="BZ2430" i="15" s="1"/>
  <c r="CA2431" i="15" s="1"/>
  <c r="CB2432" i="15" s="1"/>
  <c r="CC2433" i="15" s="1"/>
  <c r="CD2434" i="15" s="1"/>
  <c r="CE2435" i="15" s="1"/>
  <c r="CF2436" i="15" s="1"/>
  <c r="CG2437" i="15" s="1"/>
  <c r="CH2438" i="15" s="1"/>
  <c r="CI2439" i="15" s="1"/>
  <c r="CJ2440" i="15" s="1"/>
  <c r="CK2441" i="15" s="1"/>
  <c r="CL2442" i="15" s="1"/>
  <c r="CM2443" i="15" s="1"/>
  <c r="CN2444" i="15" s="1"/>
  <c r="CO2445" i="15" s="1"/>
  <c r="CP2446" i="15" s="1"/>
  <c r="CQ2447" i="15" s="1"/>
  <c r="CR2448" i="15" s="1"/>
  <c r="CS2449" i="15" s="1"/>
  <c r="CT2450" i="15" s="1"/>
  <c r="CU2451" i="15" s="1"/>
  <c r="CV2452" i="15" s="1"/>
  <c r="CW2453" i="15" s="1"/>
  <c r="CX2454" i="15" s="1"/>
  <c r="CY2455" i="15" s="1"/>
  <c r="CZ2456" i="15" s="1"/>
  <c r="DA2457" i="15" s="1"/>
  <c r="DB2458" i="15" s="1"/>
  <c r="DC2459" i="15" s="1"/>
  <c r="DD2460" i="15" s="1"/>
  <c r="DE2461" i="15" s="1"/>
  <c r="DF2462" i="15" s="1"/>
  <c r="DG2463" i="15" s="1"/>
  <c r="DH2464" i="15" s="1"/>
  <c r="DI2465" i="15" s="1"/>
  <c r="DJ2466" i="15" s="1"/>
  <c r="DK2467" i="15" s="1"/>
  <c r="M1281" i="17" l="1"/>
  <c r="Y1289" i="17"/>
  <c r="Z1290" i="17" s="1"/>
  <c r="AA1291" i="17" s="1"/>
  <c r="AB1292" i="17" s="1"/>
  <c r="AC1293" i="17"/>
  <c r="AD1294" i="17" s="1"/>
  <c r="AE1295" i="17" s="1"/>
  <c r="AF1296" i="17" s="1"/>
  <c r="AG1297" i="17" s="1"/>
  <c r="AI1277" i="17"/>
  <c r="F1280" i="17"/>
  <c r="DL2369" i="15"/>
  <c r="Q2370" i="15"/>
  <c r="R2371" i="15" s="1"/>
  <c r="S2372" i="15" s="1"/>
  <c r="T2373" i="15" s="1"/>
  <c r="U2374" i="15" s="1"/>
  <c r="V2375" i="15" s="1"/>
  <c r="W2376" i="15" s="1"/>
  <c r="X2377" i="15" s="1"/>
  <c r="Y2378" i="15" s="1"/>
  <c r="Z2379" i="15" s="1"/>
  <c r="AA2380" i="15" s="1"/>
  <c r="AB2381" i="15" s="1"/>
  <c r="AC2382" i="15" s="1"/>
  <c r="AD2383" i="15" s="1"/>
  <c r="AE2384" i="15" s="1"/>
  <c r="AF2385" i="15" s="1"/>
  <c r="AG2386" i="15" s="1"/>
  <c r="AH2387" i="15" s="1"/>
  <c r="AI2388" i="15" s="1"/>
  <c r="AJ2389" i="15" s="1"/>
  <c r="AK2390" i="15" s="1"/>
  <c r="AL2391" i="15" s="1"/>
  <c r="AM2392" i="15" s="1"/>
  <c r="AN2393" i="15" s="1"/>
  <c r="AO2394" i="15" s="1"/>
  <c r="AP2395" i="15" s="1"/>
  <c r="AQ2396" i="15" s="1"/>
  <c r="AR2397" i="15" s="1"/>
  <c r="AS2398" i="15" s="1"/>
  <c r="AT2399" i="15" s="1"/>
  <c r="AU2400" i="15" s="1"/>
  <c r="AV2401" i="15" s="1"/>
  <c r="AW2402" i="15" s="1"/>
  <c r="AX2403" i="15" s="1"/>
  <c r="AY2404" i="15" s="1"/>
  <c r="AZ2405" i="15" s="1"/>
  <c r="BA2406" i="15" s="1"/>
  <c r="BB2407" i="15" s="1"/>
  <c r="BC2408" i="15" s="1"/>
  <c r="BD2409" i="15" s="1"/>
  <c r="BE2410" i="15" s="1"/>
  <c r="BF2411" i="15" s="1"/>
  <c r="BG2412" i="15" s="1"/>
  <c r="BH2413" i="15" s="1"/>
  <c r="BI2414" i="15" s="1"/>
  <c r="BJ2415" i="15" s="1"/>
  <c r="BK2416" i="15" s="1"/>
  <c r="BL2417" i="15" s="1"/>
  <c r="BM2418" i="15" s="1"/>
  <c r="BN2419" i="15" s="1"/>
  <c r="BO2420" i="15" s="1"/>
  <c r="BP2421" i="15" s="1"/>
  <c r="BQ2422" i="15" s="1"/>
  <c r="BR2423" i="15" s="1"/>
  <c r="BS2424" i="15" s="1"/>
  <c r="BT2425" i="15" s="1"/>
  <c r="BU2426" i="15" s="1"/>
  <c r="BV2427" i="15" s="1"/>
  <c r="BW2428" i="15" s="1"/>
  <c r="BX2429" i="15" s="1"/>
  <c r="BY2430" i="15" s="1"/>
  <c r="BZ2431" i="15" s="1"/>
  <c r="CA2432" i="15" s="1"/>
  <c r="CB2433" i="15" s="1"/>
  <c r="CC2434" i="15" s="1"/>
  <c r="CD2435" i="15" s="1"/>
  <c r="CE2436" i="15" s="1"/>
  <c r="CF2437" i="15" s="1"/>
  <c r="CG2438" i="15" s="1"/>
  <c r="CH2439" i="15" s="1"/>
  <c r="CI2440" i="15" s="1"/>
  <c r="CJ2441" i="15" s="1"/>
  <c r="CK2442" i="15" s="1"/>
  <c r="CL2443" i="15" s="1"/>
  <c r="CM2444" i="15" s="1"/>
  <c r="CN2445" i="15" s="1"/>
  <c r="CO2446" i="15" s="1"/>
  <c r="CP2447" i="15" s="1"/>
  <c r="CQ2448" i="15" s="1"/>
  <c r="CR2449" i="15" s="1"/>
  <c r="CS2450" i="15" s="1"/>
  <c r="CT2451" i="15" s="1"/>
  <c r="CU2452" i="15" s="1"/>
  <c r="CV2453" i="15" s="1"/>
  <c r="CW2454" i="15" s="1"/>
  <c r="CX2455" i="15" s="1"/>
  <c r="CY2456" i="15" s="1"/>
  <c r="CZ2457" i="15" s="1"/>
  <c r="DA2458" i="15" s="1"/>
  <c r="DB2459" i="15" s="1"/>
  <c r="DC2460" i="15" s="1"/>
  <c r="DD2461" i="15" s="1"/>
  <c r="DE2462" i="15" s="1"/>
  <c r="DF2463" i="15" s="1"/>
  <c r="DG2464" i="15" s="1"/>
  <c r="DH2465" i="15" s="1"/>
  <c r="DI2466" i="15" s="1"/>
  <c r="DJ2467" i="15" s="1"/>
  <c r="DK2468" i="15" s="1"/>
  <c r="P2370" i="15"/>
  <c r="N2370" i="15" s="1"/>
  <c r="M1282" i="17" l="1"/>
  <c r="Y1290" i="17"/>
  <c r="Z1291" i="17" s="1"/>
  <c r="AA1292" i="17" s="1"/>
  <c r="AB1293" i="17" s="1"/>
  <c r="AC1294" i="17"/>
  <c r="AD1295" i="17" s="1"/>
  <c r="AE1296" i="17" s="1"/>
  <c r="AF1297" i="17" s="1"/>
  <c r="AG1298" i="17" s="1"/>
  <c r="AI1278" i="17"/>
  <c r="F1281" i="17"/>
  <c r="P2371" i="15"/>
  <c r="N2371" i="15" s="1"/>
  <c r="DL2370" i="15"/>
  <c r="Q2371" i="15"/>
  <c r="R2372" i="15" s="1"/>
  <c r="S2373" i="15" s="1"/>
  <c r="T2374" i="15" s="1"/>
  <c r="U2375" i="15" s="1"/>
  <c r="V2376" i="15" s="1"/>
  <c r="W2377" i="15" s="1"/>
  <c r="X2378" i="15" s="1"/>
  <c r="Y2379" i="15" s="1"/>
  <c r="Z2380" i="15" s="1"/>
  <c r="AA2381" i="15" s="1"/>
  <c r="AB2382" i="15" s="1"/>
  <c r="AC2383" i="15" s="1"/>
  <c r="AD2384" i="15" s="1"/>
  <c r="AE2385" i="15" s="1"/>
  <c r="AF2386" i="15" s="1"/>
  <c r="AG2387" i="15" s="1"/>
  <c r="AH2388" i="15" s="1"/>
  <c r="AI2389" i="15" s="1"/>
  <c r="AJ2390" i="15" s="1"/>
  <c r="AK2391" i="15" s="1"/>
  <c r="AL2392" i="15" s="1"/>
  <c r="AM2393" i="15" s="1"/>
  <c r="AN2394" i="15" s="1"/>
  <c r="AO2395" i="15" s="1"/>
  <c r="AP2396" i="15" s="1"/>
  <c r="AQ2397" i="15" s="1"/>
  <c r="AR2398" i="15" s="1"/>
  <c r="AS2399" i="15" s="1"/>
  <c r="AT2400" i="15" s="1"/>
  <c r="AU2401" i="15" s="1"/>
  <c r="AV2402" i="15" s="1"/>
  <c r="AW2403" i="15" s="1"/>
  <c r="AX2404" i="15" s="1"/>
  <c r="AY2405" i="15" s="1"/>
  <c r="AZ2406" i="15" s="1"/>
  <c r="BA2407" i="15" s="1"/>
  <c r="BB2408" i="15" s="1"/>
  <c r="BC2409" i="15" s="1"/>
  <c r="BD2410" i="15" s="1"/>
  <c r="BE2411" i="15" s="1"/>
  <c r="BF2412" i="15" s="1"/>
  <c r="BG2413" i="15" s="1"/>
  <c r="BH2414" i="15" s="1"/>
  <c r="BI2415" i="15" s="1"/>
  <c r="BJ2416" i="15" s="1"/>
  <c r="BK2417" i="15" s="1"/>
  <c r="BL2418" i="15" s="1"/>
  <c r="BM2419" i="15" s="1"/>
  <c r="BN2420" i="15" s="1"/>
  <c r="BO2421" i="15" s="1"/>
  <c r="BP2422" i="15" s="1"/>
  <c r="BQ2423" i="15" s="1"/>
  <c r="BR2424" i="15" s="1"/>
  <c r="BS2425" i="15" s="1"/>
  <c r="BT2426" i="15" s="1"/>
  <c r="BU2427" i="15" s="1"/>
  <c r="BV2428" i="15" s="1"/>
  <c r="BW2429" i="15" s="1"/>
  <c r="BX2430" i="15" s="1"/>
  <c r="BY2431" i="15" s="1"/>
  <c r="BZ2432" i="15" s="1"/>
  <c r="CA2433" i="15" s="1"/>
  <c r="CB2434" i="15" s="1"/>
  <c r="CC2435" i="15" s="1"/>
  <c r="CD2436" i="15" s="1"/>
  <c r="CE2437" i="15" s="1"/>
  <c r="CF2438" i="15" s="1"/>
  <c r="CG2439" i="15" s="1"/>
  <c r="CH2440" i="15" s="1"/>
  <c r="CI2441" i="15" s="1"/>
  <c r="CJ2442" i="15" s="1"/>
  <c r="CK2443" i="15" s="1"/>
  <c r="CL2444" i="15" s="1"/>
  <c r="CM2445" i="15" s="1"/>
  <c r="CN2446" i="15" s="1"/>
  <c r="CO2447" i="15" s="1"/>
  <c r="CP2448" i="15" s="1"/>
  <c r="CQ2449" i="15" s="1"/>
  <c r="CR2450" i="15" s="1"/>
  <c r="CS2451" i="15" s="1"/>
  <c r="CT2452" i="15" s="1"/>
  <c r="CU2453" i="15" s="1"/>
  <c r="CV2454" i="15" s="1"/>
  <c r="CW2455" i="15" s="1"/>
  <c r="CX2456" i="15" s="1"/>
  <c r="CY2457" i="15" s="1"/>
  <c r="CZ2458" i="15" s="1"/>
  <c r="DA2459" i="15" s="1"/>
  <c r="DB2460" i="15" s="1"/>
  <c r="DC2461" i="15" s="1"/>
  <c r="DD2462" i="15" s="1"/>
  <c r="DE2463" i="15" s="1"/>
  <c r="DF2464" i="15" s="1"/>
  <c r="DG2465" i="15" s="1"/>
  <c r="DH2466" i="15" s="1"/>
  <c r="DI2467" i="15" s="1"/>
  <c r="DJ2468" i="15" s="1"/>
  <c r="DK2469" i="15" s="1"/>
  <c r="M1283" i="17" l="1"/>
  <c r="AC1295" i="17"/>
  <c r="AD1296" i="17" s="1"/>
  <c r="AE1297" i="17" s="1"/>
  <c r="AF1298" i="17" s="1"/>
  <c r="AG1299" i="17" s="1"/>
  <c r="Y1291" i="17"/>
  <c r="Z1292" i="17" s="1"/>
  <c r="AA1293" i="17" s="1"/>
  <c r="AB1294" i="17" s="1"/>
  <c r="F1282" i="17"/>
  <c r="AI1279" i="17"/>
  <c r="DL2371" i="15"/>
  <c r="Q2372" i="15"/>
  <c r="R2373" i="15" s="1"/>
  <c r="S2374" i="15" s="1"/>
  <c r="T2375" i="15" s="1"/>
  <c r="U2376" i="15" s="1"/>
  <c r="V2377" i="15" s="1"/>
  <c r="W2378" i="15" s="1"/>
  <c r="X2379" i="15" s="1"/>
  <c r="Y2380" i="15" s="1"/>
  <c r="Z2381" i="15" s="1"/>
  <c r="AA2382" i="15" s="1"/>
  <c r="AB2383" i="15" s="1"/>
  <c r="AC2384" i="15" s="1"/>
  <c r="AD2385" i="15" s="1"/>
  <c r="AE2386" i="15" s="1"/>
  <c r="AF2387" i="15" s="1"/>
  <c r="AG2388" i="15" s="1"/>
  <c r="AH2389" i="15" s="1"/>
  <c r="AI2390" i="15" s="1"/>
  <c r="AJ2391" i="15" s="1"/>
  <c r="AK2392" i="15" s="1"/>
  <c r="AL2393" i="15" s="1"/>
  <c r="AM2394" i="15" s="1"/>
  <c r="AN2395" i="15" s="1"/>
  <c r="AO2396" i="15" s="1"/>
  <c r="AP2397" i="15" s="1"/>
  <c r="AQ2398" i="15" s="1"/>
  <c r="AR2399" i="15" s="1"/>
  <c r="AS2400" i="15" s="1"/>
  <c r="AT2401" i="15" s="1"/>
  <c r="AU2402" i="15" s="1"/>
  <c r="AV2403" i="15" s="1"/>
  <c r="AW2404" i="15" s="1"/>
  <c r="AX2405" i="15" s="1"/>
  <c r="AY2406" i="15" s="1"/>
  <c r="AZ2407" i="15" s="1"/>
  <c r="BA2408" i="15" s="1"/>
  <c r="BB2409" i="15" s="1"/>
  <c r="BC2410" i="15" s="1"/>
  <c r="BD2411" i="15" s="1"/>
  <c r="BE2412" i="15" s="1"/>
  <c r="BF2413" i="15" s="1"/>
  <c r="BG2414" i="15" s="1"/>
  <c r="BH2415" i="15" s="1"/>
  <c r="BI2416" i="15" s="1"/>
  <c r="BJ2417" i="15" s="1"/>
  <c r="BK2418" i="15" s="1"/>
  <c r="BL2419" i="15" s="1"/>
  <c r="BM2420" i="15" s="1"/>
  <c r="BN2421" i="15" s="1"/>
  <c r="BO2422" i="15" s="1"/>
  <c r="BP2423" i="15" s="1"/>
  <c r="BQ2424" i="15" s="1"/>
  <c r="BR2425" i="15" s="1"/>
  <c r="BS2426" i="15" s="1"/>
  <c r="BT2427" i="15" s="1"/>
  <c r="BU2428" i="15" s="1"/>
  <c r="BV2429" i="15" s="1"/>
  <c r="BW2430" i="15" s="1"/>
  <c r="BX2431" i="15" s="1"/>
  <c r="BY2432" i="15" s="1"/>
  <c r="BZ2433" i="15" s="1"/>
  <c r="CA2434" i="15" s="1"/>
  <c r="CB2435" i="15" s="1"/>
  <c r="CC2436" i="15" s="1"/>
  <c r="CD2437" i="15" s="1"/>
  <c r="CE2438" i="15" s="1"/>
  <c r="CF2439" i="15" s="1"/>
  <c r="CG2440" i="15" s="1"/>
  <c r="CH2441" i="15" s="1"/>
  <c r="CI2442" i="15" s="1"/>
  <c r="CJ2443" i="15" s="1"/>
  <c r="CK2444" i="15" s="1"/>
  <c r="CL2445" i="15" s="1"/>
  <c r="CM2446" i="15" s="1"/>
  <c r="CN2447" i="15" s="1"/>
  <c r="CO2448" i="15" s="1"/>
  <c r="CP2449" i="15" s="1"/>
  <c r="CQ2450" i="15" s="1"/>
  <c r="CR2451" i="15" s="1"/>
  <c r="CS2452" i="15" s="1"/>
  <c r="CT2453" i="15" s="1"/>
  <c r="CU2454" i="15" s="1"/>
  <c r="CV2455" i="15" s="1"/>
  <c r="CW2456" i="15" s="1"/>
  <c r="CX2457" i="15" s="1"/>
  <c r="CY2458" i="15" s="1"/>
  <c r="CZ2459" i="15" s="1"/>
  <c r="DA2460" i="15" s="1"/>
  <c r="DB2461" i="15" s="1"/>
  <c r="DC2462" i="15" s="1"/>
  <c r="DD2463" i="15" s="1"/>
  <c r="DE2464" i="15" s="1"/>
  <c r="DF2465" i="15" s="1"/>
  <c r="DG2466" i="15" s="1"/>
  <c r="DH2467" i="15" s="1"/>
  <c r="DI2468" i="15" s="1"/>
  <c r="DJ2469" i="15" s="1"/>
  <c r="DK2470" i="15" s="1"/>
  <c r="P2372" i="15"/>
  <c r="N2372" i="15" s="1"/>
  <c r="M1284" i="17" l="1"/>
  <c r="AI1280" i="17"/>
  <c r="AC1296" i="17"/>
  <c r="AD1297" i="17" s="1"/>
  <c r="AE1298" i="17" s="1"/>
  <c r="AF1299" i="17" s="1"/>
  <c r="AG1300" i="17" s="1"/>
  <c r="Y1292" i="17"/>
  <c r="Z1293" i="17" s="1"/>
  <c r="AA1294" i="17" s="1"/>
  <c r="AB1295" i="17" s="1"/>
  <c r="F1283" i="17"/>
  <c r="P2373" i="15"/>
  <c r="N2373" i="15" s="1"/>
  <c r="DL2372" i="15"/>
  <c r="Q2373" i="15"/>
  <c r="R2374" i="15" s="1"/>
  <c r="S2375" i="15" s="1"/>
  <c r="T2376" i="15" s="1"/>
  <c r="U2377" i="15" s="1"/>
  <c r="V2378" i="15" s="1"/>
  <c r="W2379" i="15" s="1"/>
  <c r="X2380" i="15" s="1"/>
  <c r="Y2381" i="15" s="1"/>
  <c r="Z2382" i="15" s="1"/>
  <c r="AA2383" i="15" s="1"/>
  <c r="AB2384" i="15" s="1"/>
  <c r="AC2385" i="15" s="1"/>
  <c r="AD2386" i="15" s="1"/>
  <c r="AE2387" i="15" s="1"/>
  <c r="AF2388" i="15" s="1"/>
  <c r="AG2389" i="15" s="1"/>
  <c r="AH2390" i="15" s="1"/>
  <c r="AI2391" i="15" s="1"/>
  <c r="AJ2392" i="15" s="1"/>
  <c r="AK2393" i="15" s="1"/>
  <c r="AL2394" i="15" s="1"/>
  <c r="AM2395" i="15" s="1"/>
  <c r="AN2396" i="15" s="1"/>
  <c r="AO2397" i="15" s="1"/>
  <c r="AP2398" i="15" s="1"/>
  <c r="AQ2399" i="15" s="1"/>
  <c r="AR2400" i="15" s="1"/>
  <c r="AS2401" i="15" s="1"/>
  <c r="AT2402" i="15" s="1"/>
  <c r="AU2403" i="15" s="1"/>
  <c r="AV2404" i="15" s="1"/>
  <c r="AW2405" i="15" s="1"/>
  <c r="AX2406" i="15" s="1"/>
  <c r="AY2407" i="15" s="1"/>
  <c r="AZ2408" i="15" s="1"/>
  <c r="BA2409" i="15" s="1"/>
  <c r="BB2410" i="15" s="1"/>
  <c r="BC2411" i="15" s="1"/>
  <c r="BD2412" i="15" s="1"/>
  <c r="BE2413" i="15" s="1"/>
  <c r="BF2414" i="15" s="1"/>
  <c r="BG2415" i="15" s="1"/>
  <c r="BH2416" i="15" s="1"/>
  <c r="BI2417" i="15" s="1"/>
  <c r="BJ2418" i="15" s="1"/>
  <c r="BK2419" i="15" s="1"/>
  <c r="BL2420" i="15" s="1"/>
  <c r="BM2421" i="15" s="1"/>
  <c r="BN2422" i="15" s="1"/>
  <c r="BO2423" i="15" s="1"/>
  <c r="BP2424" i="15" s="1"/>
  <c r="BQ2425" i="15" s="1"/>
  <c r="BR2426" i="15" s="1"/>
  <c r="BS2427" i="15" s="1"/>
  <c r="BT2428" i="15" s="1"/>
  <c r="BU2429" i="15" s="1"/>
  <c r="BV2430" i="15" s="1"/>
  <c r="BW2431" i="15" s="1"/>
  <c r="BX2432" i="15" s="1"/>
  <c r="BY2433" i="15" s="1"/>
  <c r="BZ2434" i="15" s="1"/>
  <c r="CA2435" i="15" s="1"/>
  <c r="CB2436" i="15" s="1"/>
  <c r="CC2437" i="15" s="1"/>
  <c r="CD2438" i="15" s="1"/>
  <c r="CE2439" i="15" s="1"/>
  <c r="CF2440" i="15" s="1"/>
  <c r="CG2441" i="15" s="1"/>
  <c r="CH2442" i="15" s="1"/>
  <c r="CI2443" i="15" s="1"/>
  <c r="CJ2444" i="15" s="1"/>
  <c r="CK2445" i="15" s="1"/>
  <c r="CL2446" i="15" s="1"/>
  <c r="CM2447" i="15" s="1"/>
  <c r="CN2448" i="15" s="1"/>
  <c r="CO2449" i="15" s="1"/>
  <c r="CP2450" i="15" s="1"/>
  <c r="CQ2451" i="15" s="1"/>
  <c r="CR2452" i="15" s="1"/>
  <c r="CS2453" i="15" s="1"/>
  <c r="CT2454" i="15" s="1"/>
  <c r="CU2455" i="15" s="1"/>
  <c r="CV2456" i="15" s="1"/>
  <c r="CW2457" i="15" s="1"/>
  <c r="CX2458" i="15" s="1"/>
  <c r="CY2459" i="15" s="1"/>
  <c r="CZ2460" i="15" s="1"/>
  <c r="DA2461" i="15" s="1"/>
  <c r="DB2462" i="15" s="1"/>
  <c r="DC2463" i="15" s="1"/>
  <c r="DD2464" i="15" s="1"/>
  <c r="DE2465" i="15" s="1"/>
  <c r="DF2466" i="15" s="1"/>
  <c r="DG2467" i="15" s="1"/>
  <c r="DH2468" i="15" s="1"/>
  <c r="DI2469" i="15" s="1"/>
  <c r="DJ2470" i="15" s="1"/>
  <c r="DK2471" i="15" s="1"/>
  <c r="M1285" i="17" l="1"/>
  <c r="Y1293" i="17"/>
  <c r="Z1294" i="17" s="1"/>
  <c r="AA1295" i="17" s="1"/>
  <c r="AB1296" i="17" s="1"/>
  <c r="AC1297" i="17"/>
  <c r="AD1298" i="17" s="1"/>
  <c r="AE1299" i="17" s="1"/>
  <c r="AF1300" i="17" s="1"/>
  <c r="AG1301" i="17" s="1"/>
  <c r="F1284" i="17"/>
  <c r="AI1281" i="17"/>
  <c r="DL2373" i="15"/>
  <c r="Q2374" i="15"/>
  <c r="R2375" i="15" s="1"/>
  <c r="S2376" i="15" s="1"/>
  <c r="T2377" i="15" s="1"/>
  <c r="U2378" i="15" s="1"/>
  <c r="V2379" i="15" s="1"/>
  <c r="W2380" i="15" s="1"/>
  <c r="X2381" i="15" s="1"/>
  <c r="Y2382" i="15" s="1"/>
  <c r="Z2383" i="15" s="1"/>
  <c r="AA2384" i="15" s="1"/>
  <c r="AB2385" i="15" s="1"/>
  <c r="AC2386" i="15" s="1"/>
  <c r="AD2387" i="15" s="1"/>
  <c r="AE2388" i="15" s="1"/>
  <c r="AF2389" i="15" s="1"/>
  <c r="AG2390" i="15" s="1"/>
  <c r="AH2391" i="15" s="1"/>
  <c r="AI2392" i="15" s="1"/>
  <c r="AJ2393" i="15" s="1"/>
  <c r="AK2394" i="15" s="1"/>
  <c r="AL2395" i="15" s="1"/>
  <c r="AM2396" i="15" s="1"/>
  <c r="AN2397" i="15" s="1"/>
  <c r="AO2398" i="15" s="1"/>
  <c r="AP2399" i="15" s="1"/>
  <c r="AQ2400" i="15" s="1"/>
  <c r="AR2401" i="15" s="1"/>
  <c r="AS2402" i="15" s="1"/>
  <c r="AT2403" i="15" s="1"/>
  <c r="AU2404" i="15" s="1"/>
  <c r="AV2405" i="15" s="1"/>
  <c r="AW2406" i="15" s="1"/>
  <c r="AX2407" i="15" s="1"/>
  <c r="AY2408" i="15" s="1"/>
  <c r="AZ2409" i="15" s="1"/>
  <c r="BA2410" i="15" s="1"/>
  <c r="BB2411" i="15" s="1"/>
  <c r="BC2412" i="15" s="1"/>
  <c r="BD2413" i="15" s="1"/>
  <c r="BE2414" i="15" s="1"/>
  <c r="BF2415" i="15" s="1"/>
  <c r="BG2416" i="15" s="1"/>
  <c r="BH2417" i="15" s="1"/>
  <c r="BI2418" i="15" s="1"/>
  <c r="BJ2419" i="15" s="1"/>
  <c r="BK2420" i="15" s="1"/>
  <c r="BL2421" i="15" s="1"/>
  <c r="BM2422" i="15" s="1"/>
  <c r="BN2423" i="15" s="1"/>
  <c r="BO2424" i="15" s="1"/>
  <c r="BP2425" i="15" s="1"/>
  <c r="BQ2426" i="15" s="1"/>
  <c r="BR2427" i="15" s="1"/>
  <c r="BS2428" i="15" s="1"/>
  <c r="BT2429" i="15" s="1"/>
  <c r="BU2430" i="15" s="1"/>
  <c r="BV2431" i="15" s="1"/>
  <c r="BW2432" i="15" s="1"/>
  <c r="BX2433" i="15" s="1"/>
  <c r="BY2434" i="15" s="1"/>
  <c r="BZ2435" i="15" s="1"/>
  <c r="CA2436" i="15" s="1"/>
  <c r="CB2437" i="15" s="1"/>
  <c r="CC2438" i="15" s="1"/>
  <c r="CD2439" i="15" s="1"/>
  <c r="CE2440" i="15" s="1"/>
  <c r="CF2441" i="15" s="1"/>
  <c r="CG2442" i="15" s="1"/>
  <c r="CH2443" i="15" s="1"/>
  <c r="CI2444" i="15" s="1"/>
  <c r="CJ2445" i="15" s="1"/>
  <c r="CK2446" i="15" s="1"/>
  <c r="CL2447" i="15" s="1"/>
  <c r="CM2448" i="15" s="1"/>
  <c r="CN2449" i="15" s="1"/>
  <c r="CO2450" i="15" s="1"/>
  <c r="CP2451" i="15" s="1"/>
  <c r="CQ2452" i="15" s="1"/>
  <c r="CR2453" i="15" s="1"/>
  <c r="CS2454" i="15" s="1"/>
  <c r="CT2455" i="15" s="1"/>
  <c r="CU2456" i="15" s="1"/>
  <c r="CV2457" i="15" s="1"/>
  <c r="CW2458" i="15" s="1"/>
  <c r="CX2459" i="15" s="1"/>
  <c r="CY2460" i="15" s="1"/>
  <c r="CZ2461" i="15" s="1"/>
  <c r="DA2462" i="15" s="1"/>
  <c r="DB2463" i="15" s="1"/>
  <c r="DC2464" i="15" s="1"/>
  <c r="DD2465" i="15" s="1"/>
  <c r="DE2466" i="15" s="1"/>
  <c r="DF2467" i="15" s="1"/>
  <c r="DG2468" i="15" s="1"/>
  <c r="DH2469" i="15" s="1"/>
  <c r="DI2470" i="15" s="1"/>
  <c r="DJ2471" i="15" s="1"/>
  <c r="DK2472" i="15" s="1"/>
  <c r="P2374" i="15"/>
  <c r="N2374" i="15" s="1"/>
  <c r="M1286" i="17" l="1"/>
  <c r="AI1282" i="17"/>
  <c r="Y1294" i="17"/>
  <c r="Z1295" i="17" s="1"/>
  <c r="AA1296" i="17" s="1"/>
  <c r="AB1297" i="17" s="1"/>
  <c r="AC1298" i="17"/>
  <c r="AD1299" i="17" s="1"/>
  <c r="AE1300" i="17" s="1"/>
  <c r="AF1301" i="17" s="1"/>
  <c r="AG1302" i="17" s="1"/>
  <c r="F1285" i="17"/>
  <c r="P2375" i="15"/>
  <c r="N2375" i="15" s="1"/>
  <c r="DL2374" i="15"/>
  <c r="Q2375" i="15"/>
  <c r="R2376" i="15" s="1"/>
  <c r="S2377" i="15" s="1"/>
  <c r="T2378" i="15" s="1"/>
  <c r="U2379" i="15" s="1"/>
  <c r="V2380" i="15" s="1"/>
  <c r="W2381" i="15" s="1"/>
  <c r="X2382" i="15" s="1"/>
  <c r="Y2383" i="15" s="1"/>
  <c r="Z2384" i="15" s="1"/>
  <c r="AA2385" i="15" s="1"/>
  <c r="AB2386" i="15" s="1"/>
  <c r="AC2387" i="15" s="1"/>
  <c r="AD2388" i="15" s="1"/>
  <c r="AE2389" i="15" s="1"/>
  <c r="AF2390" i="15" s="1"/>
  <c r="AG2391" i="15" s="1"/>
  <c r="AH2392" i="15" s="1"/>
  <c r="AI2393" i="15" s="1"/>
  <c r="AJ2394" i="15" s="1"/>
  <c r="AK2395" i="15" s="1"/>
  <c r="AL2396" i="15" s="1"/>
  <c r="AM2397" i="15" s="1"/>
  <c r="AN2398" i="15" s="1"/>
  <c r="AO2399" i="15" s="1"/>
  <c r="AP2400" i="15" s="1"/>
  <c r="AQ2401" i="15" s="1"/>
  <c r="AR2402" i="15" s="1"/>
  <c r="AS2403" i="15" s="1"/>
  <c r="AT2404" i="15" s="1"/>
  <c r="AU2405" i="15" s="1"/>
  <c r="AV2406" i="15" s="1"/>
  <c r="AW2407" i="15" s="1"/>
  <c r="AX2408" i="15" s="1"/>
  <c r="AY2409" i="15" s="1"/>
  <c r="AZ2410" i="15" s="1"/>
  <c r="BA2411" i="15" s="1"/>
  <c r="BB2412" i="15" s="1"/>
  <c r="BC2413" i="15" s="1"/>
  <c r="BD2414" i="15" s="1"/>
  <c r="BE2415" i="15" s="1"/>
  <c r="BF2416" i="15" s="1"/>
  <c r="BG2417" i="15" s="1"/>
  <c r="BH2418" i="15" s="1"/>
  <c r="BI2419" i="15" s="1"/>
  <c r="BJ2420" i="15" s="1"/>
  <c r="BK2421" i="15" s="1"/>
  <c r="BL2422" i="15" s="1"/>
  <c r="BM2423" i="15" s="1"/>
  <c r="BN2424" i="15" s="1"/>
  <c r="BO2425" i="15" s="1"/>
  <c r="BP2426" i="15" s="1"/>
  <c r="BQ2427" i="15" s="1"/>
  <c r="BR2428" i="15" s="1"/>
  <c r="BS2429" i="15" s="1"/>
  <c r="BT2430" i="15" s="1"/>
  <c r="BU2431" i="15" s="1"/>
  <c r="BV2432" i="15" s="1"/>
  <c r="BW2433" i="15" s="1"/>
  <c r="BX2434" i="15" s="1"/>
  <c r="BY2435" i="15" s="1"/>
  <c r="BZ2436" i="15" s="1"/>
  <c r="CA2437" i="15" s="1"/>
  <c r="CB2438" i="15" s="1"/>
  <c r="CC2439" i="15" s="1"/>
  <c r="CD2440" i="15" s="1"/>
  <c r="CE2441" i="15" s="1"/>
  <c r="CF2442" i="15" s="1"/>
  <c r="CG2443" i="15" s="1"/>
  <c r="CH2444" i="15" s="1"/>
  <c r="CI2445" i="15" s="1"/>
  <c r="CJ2446" i="15" s="1"/>
  <c r="CK2447" i="15" s="1"/>
  <c r="CL2448" i="15" s="1"/>
  <c r="CM2449" i="15" s="1"/>
  <c r="CN2450" i="15" s="1"/>
  <c r="CO2451" i="15" s="1"/>
  <c r="CP2452" i="15" s="1"/>
  <c r="CQ2453" i="15" s="1"/>
  <c r="CR2454" i="15" s="1"/>
  <c r="CS2455" i="15" s="1"/>
  <c r="CT2456" i="15" s="1"/>
  <c r="CU2457" i="15" s="1"/>
  <c r="CV2458" i="15" s="1"/>
  <c r="CW2459" i="15" s="1"/>
  <c r="CX2460" i="15" s="1"/>
  <c r="CY2461" i="15" s="1"/>
  <c r="CZ2462" i="15" s="1"/>
  <c r="DA2463" i="15" s="1"/>
  <c r="DB2464" i="15" s="1"/>
  <c r="DC2465" i="15" s="1"/>
  <c r="DD2466" i="15" s="1"/>
  <c r="DE2467" i="15" s="1"/>
  <c r="DF2468" i="15" s="1"/>
  <c r="DG2469" i="15" s="1"/>
  <c r="DH2470" i="15" s="1"/>
  <c r="DI2471" i="15" s="1"/>
  <c r="DJ2472" i="15" s="1"/>
  <c r="DK2473" i="15" s="1"/>
  <c r="M1287" i="17" l="1"/>
  <c r="AC1299" i="17"/>
  <c r="AD1300" i="17" s="1"/>
  <c r="AE1301" i="17" s="1"/>
  <c r="AF1302" i="17" s="1"/>
  <c r="AG1303" i="17" s="1"/>
  <c r="Y1295" i="17"/>
  <c r="Z1296" i="17" s="1"/>
  <c r="AA1297" i="17" s="1"/>
  <c r="AB1298" i="17" s="1"/>
  <c r="AI1283" i="17"/>
  <c r="F1286" i="17"/>
  <c r="DL2375" i="15"/>
  <c r="Q2376" i="15"/>
  <c r="R2377" i="15" s="1"/>
  <c r="S2378" i="15" s="1"/>
  <c r="T2379" i="15" s="1"/>
  <c r="U2380" i="15" s="1"/>
  <c r="V2381" i="15" s="1"/>
  <c r="W2382" i="15" s="1"/>
  <c r="X2383" i="15" s="1"/>
  <c r="Y2384" i="15" s="1"/>
  <c r="Z2385" i="15" s="1"/>
  <c r="AA2386" i="15" s="1"/>
  <c r="AB2387" i="15" s="1"/>
  <c r="AC2388" i="15" s="1"/>
  <c r="AD2389" i="15" s="1"/>
  <c r="AE2390" i="15" s="1"/>
  <c r="AF2391" i="15" s="1"/>
  <c r="AG2392" i="15" s="1"/>
  <c r="AH2393" i="15" s="1"/>
  <c r="AI2394" i="15" s="1"/>
  <c r="AJ2395" i="15" s="1"/>
  <c r="AK2396" i="15" s="1"/>
  <c r="AL2397" i="15" s="1"/>
  <c r="AM2398" i="15" s="1"/>
  <c r="AN2399" i="15" s="1"/>
  <c r="AO2400" i="15" s="1"/>
  <c r="AP2401" i="15" s="1"/>
  <c r="AQ2402" i="15" s="1"/>
  <c r="AR2403" i="15" s="1"/>
  <c r="AS2404" i="15" s="1"/>
  <c r="AT2405" i="15" s="1"/>
  <c r="AU2406" i="15" s="1"/>
  <c r="AV2407" i="15" s="1"/>
  <c r="AW2408" i="15" s="1"/>
  <c r="AX2409" i="15" s="1"/>
  <c r="AY2410" i="15" s="1"/>
  <c r="AZ2411" i="15" s="1"/>
  <c r="BA2412" i="15" s="1"/>
  <c r="BB2413" i="15" s="1"/>
  <c r="BC2414" i="15" s="1"/>
  <c r="BD2415" i="15" s="1"/>
  <c r="BE2416" i="15" s="1"/>
  <c r="BF2417" i="15" s="1"/>
  <c r="BG2418" i="15" s="1"/>
  <c r="BH2419" i="15" s="1"/>
  <c r="BI2420" i="15" s="1"/>
  <c r="BJ2421" i="15" s="1"/>
  <c r="BK2422" i="15" s="1"/>
  <c r="BL2423" i="15" s="1"/>
  <c r="BM2424" i="15" s="1"/>
  <c r="BN2425" i="15" s="1"/>
  <c r="BO2426" i="15" s="1"/>
  <c r="BP2427" i="15" s="1"/>
  <c r="BQ2428" i="15" s="1"/>
  <c r="BR2429" i="15" s="1"/>
  <c r="BS2430" i="15" s="1"/>
  <c r="BT2431" i="15" s="1"/>
  <c r="BU2432" i="15" s="1"/>
  <c r="BV2433" i="15" s="1"/>
  <c r="BW2434" i="15" s="1"/>
  <c r="BX2435" i="15" s="1"/>
  <c r="BY2436" i="15" s="1"/>
  <c r="BZ2437" i="15" s="1"/>
  <c r="CA2438" i="15" s="1"/>
  <c r="CB2439" i="15" s="1"/>
  <c r="CC2440" i="15" s="1"/>
  <c r="CD2441" i="15" s="1"/>
  <c r="CE2442" i="15" s="1"/>
  <c r="CF2443" i="15" s="1"/>
  <c r="CG2444" i="15" s="1"/>
  <c r="CH2445" i="15" s="1"/>
  <c r="CI2446" i="15" s="1"/>
  <c r="CJ2447" i="15" s="1"/>
  <c r="CK2448" i="15" s="1"/>
  <c r="CL2449" i="15" s="1"/>
  <c r="CM2450" i="15" s="1"/>
  <c r="CN2451" i="15" s="1"/>
  <c r="CO2452" i="15" s="1"/>
  <c r="CP2453" i="15" s="1"/>
  <c r="CQ2454" i="15" s="1"/>
  <c r="CR2455" i="15" s="1"/>
  <c r="CS2456" i="15" s="1"/>
  <c r="CT2457" i="15" s="1"/>
  <c r="CU2458" i="15" s="1"/>
  <c r="CV2459" i="15" s="1"/>
  <c r="CW2460" i="15" s="1"/>
  <c r="CX2461" i="15" s="1"/>
  <c r="CY2462" i="15" s="1"/>
  <c r="CZ2463" i="15" s="1"/>
  <c r="DA2464" i="15" s="1"/>
  <c r="DB2465" i="15" s="1"/>
  <c r="DC2466" i="15" s="1"/>
  <c r="DD2467" i="15" s="1"/>
  <c r="DE2468" i="15" s="1"/>
  <c r="DF2469" i="15" s="1"/>
  <c r="DG2470" i="15" s="1"/>
  <c r="DH2471" i="15" s="1"/>
  <c r="DI2472" i="15" s="1"/>
  <c r="DJ2473" i="15" s="1"/>
  <c r="DK2474" i="15" s="1"/>
  <c r="P2376" i="15"/>
  <c r="N2376" i="15" s="1"/>
  <c r="M1288" i="17" l="1"/>
  <c r="AC1300" i="17"/>
  <c r="AD1301" i="17" s="1"/>
  <c r="AE1302" i="17" s="1"/>
  <c r="AF1303" i="17" s="1"/>
  <c r="AG1304" i="17" s="1"/>
  <c r="Y1296" i="17"/>
  <c r="Z1297" i="17" s="1"/>
  <c r="AA1298" i="17" s="1"/>
  <c r="AB1299" i="17" s="1"/>
  <c r="AI1284" i="17"/>
  <c r="F1287" i="17"/>
  <c r="P2377" i="15"/>
  <c r="N2377" i="15" s="1"/>
  <c r="DL2376" i="15"/>
  <c r="Q2377" i="15"/>
  <c r="R2378" i="15" s="1"/>
  <c r="S2379" i="15" s="1"/>
  <c r="T2380" i="15" s="1"/>
  <c r="U2381" i="15" s="1"/>
  <c r="V2382" i="15" s="1"/>
  <c r="W2383" i="15" s="1"/>
  <c r="X2384" i="15" s="1"/>
  <c r="Y2385" i="15" s="1"/>
  <c r="Z2386" i="15" s="1"/>
  <c r="AA2387" i="15" s="1"/>
  <c r="AB2388" i="15" s="1"/>
  <c r="AC2389" i="15" s="1"/>
  <c r="AD2390" i="15" s="1"/>
  <c r="AE2391" i="15" s="1"/>
  <c r="AF2392" i="15" s="1"/>
  <c r="AG2393" i="15" s="1"/>
  <c r="AH2394" i="15" s="1"/>
  <c r="AI2395" i="15" s="1"/>
  <c r="AJ2396" i="15" s="1"/>
  <c r="AK2397" i="15" s="1"/>
  <c r="AL2398" i="15" s="1"/>
  <c r="AM2399" i="15" s="1"/>
  <c r="AN2400" i="15" s="1"/>
  <c r="AO2401" i="15" s="1"/>
  <c r="AP2402" i="15" s="1"/>
  <c r="AQ2403" i="15" s="1"/>
  <c r="AR2404" i="15" s="1"/>
  <c r="AS2405" i="15" s="1"/>
  <c r="AT2406" i="15" s="1"/>
  <c r="AU2407" i="15" s="1"/>
  <c r="AV2408" i="15" s="1"/>
  <c r="AW2409" i="15" s="1"/>
  <c r="AX2410" i="15" s="1"/>
  <c r="AY2411" i="15" s="1"/>
  <c r="AZ2412" i="15" s="1"/>
  <c r="BA2413" i="15" s="1"/>
  <c r="BB2414" i="15" s="1"/>
  <c r="BC2415" i="15" s="1"/>
  <c r="BD2416" i="15" s="1"/>
  <c r="BE2417" i="15" s="1"/>
  <c r="BF2418" i="15" s="1"/>
  <c r="BG2419" i="15" s="1"/>
  <c r="BH2420" i="15" s="1"/>
  <c r="BI2421" i="15" s="1"/>
  <c r="BJ2422" i="15" s="1"/>
  <c r="BK2423" i="15" s="1"/>
  <c r="BL2424" i="15" s="1"/>
  <c r="BM2425" i="15" s="1"/>
  <c r="BN2426" i="15" s="1"/>
  <c r="BO2427" i="15" s="1"/>
  <c r="BP2428" i="15" s="1"/>
  <c r="BQ2429" i="15" s="1"/>
  <c r="BR2430" i="15" s="1"/>
  <c r="BS2431" i="15" s="1"/>
  <c r="BT2432" i="15" s="1"/>
  <c r="BU2433" i="15" s="1"/>
  <c r="BV2434" i="15" s="1"/>
  <c r="BW2435" i="15" s="1"/>
  <c r="BX2436" i="15" s="1"/>
  <c r="BY2437" i="15" s="1"/>
  <c r="BZ2438" i="15" s="1"/>
  <c r="CA2439" i="15" s="1"/>
  <c r="CB2440" i="15" s="1"/>
  <c r="CC2441" i="15" s="1"/>
  <c r="CD2442" i="15" s="1"/>
  <c r="CE2443" i="15" s="1"/>
  <c r="CF2444" i="15" s="1"/>
  <c r="CG2445" i="15" s="1"/>
  <c r="CH2446" i="15" s="1"/>
  <c r="CI2447" i="15" s="1"/>
  <c r="CJ2448" i="15" s="1"/>
  <c r="CK2449" i="15" s="1"/>
  <c r="CL2450" i="15" s="1"/>
  <c r="CM2451" i="15" s="1"/>
  <c r="CN2452" i="15" s="1"/>
  <c r="CO2453" i="15" s="1"/>
  <c r="CP2454" i="15" s="1"/>
  <c r="CQ2455" i="15" s="1"/>
  <c r="CR2456" i="15" s="1"/>
  <c r="CS2457" i="15" s="1"/>
  <c r="CT2458" i="15" s="1"/>
  <c r="CU2459" i="15" s="1"/>
  <c r="CV2460" i="15" s="1"/>
  <c r="CW2461" i="15" s="1"/>
  <c r="CX2462" i="15" s="1"/>
  <c r="CY2463" i="15" s="1"/>
  <c r="CZ2464" i="15" s="1"/>
  <c r="DA2465" i="15" s="1"/>
  <c r="DB2466" i="15" s="1"/>
  <c r="DC2467" i="15" s="1"/>
  <c r="DD2468" i="15" s="1"/>
  <c r="DE2469" i="15" s="1"/>
  <c r="DF2470" i="15" s="1"/>
  <c r="DG2471" i="15" s="1"/>
  <c r="DH2472" i="15" s="1"/>
  <c r="DI2473" i="15" s="1"/>
  <c r="DJ2474" i="15" s="1"/>
  <c r="DK2475" i="15" s="1"/>
  <c r="M1289" i="17" l="1"/>
  <c r="F1288" i="17"/>
  <c r="Y1297" i="17"/>
  <c r="Z1298" i="17" s="1"/>
  <c r="AA1299" i="17" s="1"/>
  <c r="AB1300" i="17" s="1"/>
  <c r="AC1301" i="17"/>
  <c r="AD1302" i="17" s="1"/>
  <c r="AE1303" i="17" s="1"/>
  <c r="AF1304" i="17" s="1"/>
  <c r="AG1305" i="17" s="1"/>
  <c r="AI1285" i="17"/>
  <c r="DL2377" i="15"/>
  <c r="Q2378" i="15"/>
  <c r="R2379" i="15" s="1"/>
  <c r="S2380" i="15" s="1"/>
  <c r="T2381" i="15" s="1"/>
  <c r="U2382" i="15" s="1"/>
  <c r="V2383" i="15" s="1"/>
  <c r="W2384" i="15" s="1"/>
  <c r="X2385" i="15" s="1"/>
  <c r="Y2386" i="15" s="1"/>
  <c r="Z2387" i="15" s="1"/>
  <c r="AA2388" i="15" s="1"/>
  <c r="AB2389" i="15" s="1"/>
  <c r="AC2390" i="15" s="1"/>
  <c r="AD2391" i="15" s="1"/>
  <c r="AE2392" i="15" s="1"/>
  <c r="AF2393" i="15" s="1"/>
  <c r="AG2394" i="15" s="1"/>
  <c r="AH2395" i="15" s="1"/>
  <c r="AI2396" i="15" s="1"/>
  <c r="AJ2397" i="15" s="1"/>
  <c r="AK2398" i="15" s="1"/>
  <c r="AL2399" i="15" s="1"/>
  <c r="AM2400" i="15" s="1"/>
  <c r="AN2401" i="15" s="1"/>
  <c r="AO2402" i="15" s="1"/>
  <c r="AP2403" i="15" s="1"/>
  <c r="AQ2404" i="15" s="1"/>
  <c r="AR2405" i="15" s="1"/>
  <c r="AS2406" i="15" s="1"/>
  <c r="AT2407" i="15" s="1"/>
  <c r="AU2408" i="15" s="1"/>
  <c r="AV2409" i="15" s="1"/>
  <c r="AW2410" i="15" s="1"/>
  <c r="AX2411" i="15" s="1"/>
  <c r="AY2412" i="15" s="1"/>
  <c r="AZ2413" i="15" s="1"/>
  <c r="BA2414" i="15" s="1"/>
  <c r="BB2415" i="15" s="1"/>
  <c r="BC2416" i="15" s="1"/>
  <c r="BD2417" i="15" s="1"/>
  <c r="BE2418" i="15" s="1"/>
  <c r="BF2419" i="15" s="1"/>
  <c r="BG2420" i="15" s="1"/>
  <c r="BH2421" i="15" s="1"/>
  <c r="BI2422" i="15" s="1"/>
  <c r="BJ2423" i="15" s="1"/>
  <c r="BK2424" i="15" s="1"/>
  <c r="BL2425" i="15" s="1"/>
  <c r="BM2426" i="15" s="1"/>
  <c r="BN2427" i="15" s="1"/>
  <c r="BO2428" i="15" s="1"/>
  <c r="BP2429" i="15" s="1"/>
  <c r="BQ2430" i="15" s="1"/>
  <c r="BR2431" i="15" s="1"/>
  <c r="BS2432" i="15" s="1"/>
  <c r="BT2433" i="15" s="1"/>
  <c r="BU2434" i="15" s="1"/>
  <c r="BV2435" i="15" s="1"/>
  <c r="BW2436" i="15" s="1"/>
  <c r="BX2437" i="15" s="1"/>
  <c r="BY2438" i="15" s="1"/>
  <c r="BZ2439" i="15" s="1"/>
  <c r="CA2440" i="15" s="1"/>
  <c r="CB2441" i="15" s="1"/>
  <c r="CC2442" i="15" s="1"/>
  <c r="CD2443" i="15" s="1"/>
  <c r="CE2444" i="15" s="1"/>
  <c r="CF2445" i="15" s="1"/>
  <c r="CG2446" i="15" s="1"/>
  <c r="CH2447" i="15" s="1"/>
  <c r="CI2448" i="15" s="1"/>
  <c r="CJ2449" i="15" s="1"/>
  <c r="CK2450" i="15" s="1"/>
  <c r="CL2451" i="15" s="1"/>
  <c r="CM2452" i="15" s="1"/>
  <c r="CN2453" i="15" s="1"/>
  <c r="CO2454" i="15" s="1"/>
  <c r="CP2455" i="15" s="1"/>
  <c r="CQ2456" i="15" s="1"/>
  <c r="CR2457" i="15" s="1"/>
  <c r="CS2458" i="15" s="1"/>
  <c r="CT2459" i="15" s="1"/>
  <c r="CU2460" i="15" s="1"/>
  <c r="CV2461" i="15" s="1"/>
  <c r="CW2462" i="15" s="1"/>
  <c r="CX2463" i="15" s="1"/>
  <c r="CY2464" i="15" s="1"/>
  <c r="CZ2465" i="15" s="1"/>
  <c r="DA2466" i="15" s="1"/>
  <c r="DB2467" i="15" s="1"/>
  <c r="DC2468" i="15" s="1"/>
  <c r="DD2469" i="15" s="1"/>
  <c r="DE2470" i="15" s="1"/>
  <c r="DF2471" i="15" s="1"/>
  <c r="DG2472" i="15" s="1"/>
  <c r="DH2473" i="15" s="1"/>
  <c r="DI2474" i="15" s="1"/>
  <c r="DJ2475" i="15" s="1"/>
  <c r="DK2476" i="15" s="1"/>
  <c r="P2378" i="15"/>
  <c r="N2378" i="15" s="1"/>
  <c r="M1290" i="17" l="1"/>
  <c r="AI1286" i="17"/>
  <c r="Y1298" i="17"/>
  <c r="Z1299" i="17" s="1"/>
  <c r="AA1300" i="17" s="1"/>
  <c r="AB1301" i="17" s="1"/>
  <c r="AC1302" i="17"/>
  <c r="AD1303" i="17" s="1"/>
  <c r="AE1304" i="17" s="1"/>
  <c r="AF1305" i="17" s="1"/>
  <c r="AG1306" i="17" s="1"/>
  <c r="F1289" i="17"/>
  <c r="DL2378" i="15"/>
  <c r="Q2379" i="15"/>
  <c r="R2380" i="15" s="1"/>
  <c r="S2381" i="15" s="1"/>
  <c r="T2382" i="15" s="1"/>
  <c r="U2383" i="15" s="1"/>
  <c r="V2384" i="15" s="1"/>
  <c r="W2385" i="15" s="1"/>
  <c r="X2386" i="15" s="1"/>
  <c r="Y2387" i="15" s="1"/>
  <c r="Z2388" i="15" s="1"/>
  <c r="AA2389" i="15" s="1"/>
  <c r="AB2390" i="15" s="1"/>
  <c r="AC2391" i="15" s="1"/>
  <c r="AD2392" i="15" s="1"/>
  <c r="AE2393" i="15" s="1"/>
  <c r="AF2394" i="15" s="1"/>
  <c r="AG2395" i="15" s="1"/>
  <c r="AH2396" i="15" s="1"/>
  <c r="AI2397" i="15" s="1"/>
  <c r="AJ2398" i="15" s="1"/>
  <c r="AK2399" i="15" s="1"/>
  <c r="AL2400" i="15" s="1"/>
  <c r="AM2401" i="15" s="1"/>
  <c r="AN2402" i="15" s="1"/>
  <c r="AO2403" i="15" s="1"/>
  <c r="AP2404" i="15" s="1"/>
  <c r="AQ2405" i="15" s="1"/>
  <c r="AR2406" i="15" s="1"/>
  <c r="AS2407" i="15" s="1"/>
  <c r="AT2408" i="15" s="1"/>
  <c r="AU2409" i="15" s="1"/>
  <c r="AV2410" i="15" s="1"/>
  <c r="AW2411" i="15" s="1"/>
  <c r="AX2412" i="15" s="1"/>
  <c r="AY2413" i="15" s="1"/>
  <c r="AZ2414" i="15" s="1"/>
  <c r="BA2415" i="15" s="1"/>
  <c r="BB2416" i="15" s="1"/>
  <c r="BC2417" i="15" s="1"/>
  <c r="BD2418" i="15" s="1"/>
  <c r="BE2419" i="15" s="1"/>
  <c r="BF2420" i="15" s="1"/>
  <c r="BG2421" i="15" s="1"/>
  <c r="BH2422" i="15" s="1"/>
  <c r="BI2423" i="15" s="1"/>
  <c r="BJ2424" i="15" s="1"/>
  <c r="BK2425" i="15" s="1"/>
  <c r="BL2426" i="15" s="1"/>
  <c r="BM2427" i="15" s="1"/>
  <c r="BN2428" i="15" s="1"/>
  <c r="BO2429" i="15" s="1"/>
  <c r="BP2430" i="15" s="1"/>
  <c r="BQ2431" i="15" s="1"/>
  <c r="BR2432" i="15" s="1"/>
  <c r="BS2433" i="15" s="1"/>
  <c r="BT2434" i="15" s="1"/>
  <c r="BU2435" i="15" s="1"/>
  <c r="BV2436" i="15" s="1"/>
  <c r="BW2437" i="15" s="1"/>
  <c r="BX2438" i="15" s="1"/>
  <c r="BY2439" i="15" s="1"/>
  <c r="BZ2440" i="15" s="1"/>
  <c r="CA2441" i="15" s="1"/>
  <c r="CB2442" i="15" s="1"/>
  <c r="CC2443" i="15" s="1"/>
  <c r="CD2444" i="15" s="1"/>
  <c r="CE2445" i="15" s="1"/>
  <c r="CF2446" i="15" s="1"/>
  <c r="CG2447" i="15" s="1"/>
  <c r="CH2448" i="15" s="1"/>
  <c r="CI2449" i="15" s="1"/>
  <c r="CJ2450" i="15" s="1"/>
  <c r="CK2451" i="15" s="1"/>
  <c r="CL2452" i="15" s="1"/>
  <c r="CM2453" i="15" s="1"/>
  <c r="CN2454" i="15" s="1"/>
  <c r="CO2455" i="15" s="1"/>
  <c r="CP2456" i="15" s="1"/>
  <c r="CQ2457" i="15" s="1"/>
  <c r="CR2458" i="15" s="1"/>
  <c r="CS2459" i="15" s="1"/>
  <c r="CT2460" i="15" s="1"/>
  <c r="CU2461" i="15" s="1"/>
  <c r="CV2462" i="15" s="1"/>
  <c r="CW2463" i="15" s="1"/>
  <c r="CX2464" i="15" s="1"/>
  <c r="CY2465" i="15" s="1"/>
  <c r="CZ2466" i="15" s="1"/>
  <c r="DA2467" i="15" s="1"/>
  <c r="DB2468" i="15" s="1"/>
  <c r="DC2469" i="15" s="1"/>
  <c r="DD2470" i="15" s="1"/>
  <c r="DE2471" i="15" s="1"/>
  <c r="DF2472" i="15" s="1"/>
  <c r="DG2473" i="15" s="1"/>
  <c r="DH2474" i="15" s="1"/>
  <c r="DI2475" i="15" s="1"/>
  <c r="DJ2476" i="15" s="1"/>
  <c r="DK2477" i="15" s="1"/>
  <c r="P2379" i="15"/>
  <c r="N2379" i="15" s="1"/>
  <c r="M1291" i="17" l="1"/>
  <c r="AC1303" i="17"/>
  <c r="AD1304" i="17" s="1"/>
  <c r="AE1305" i="17" s="1"/>
  <c r="AF1306" i="17" s="1"/>
  <c r="AG1307" i="17" s="1"/>
  <c r="Y1299" i="17"/>
  <c r="Z1300" i="17" s="1"/>
  <c r="AA1301" i="17" s="1"/>
  <c r="AB1302" i="17" s="1"/>
  <c r="AI1287" i="17"/>
  <c r="F1290" i="17"/>
  <c r="P2380" i="15"/>
  <c r="N2380" i="15" s="1"/>
  <c r="DL2379" i="15"/>
  <c r="Q2380" i="15"/>
  <c r="R2381" i="15" s="1"/>
  <c r="S2382" i="15" s="1"/>
  <c r="T2383" i="15" s="1"/>
  <c r="U2384" i="15" s="1"/>
  <c r="V2385" i="15" s="1"/>
  <c r="W2386" i="15" s="1"/>
  <c r="X2387" i="15" s="1"/>
  <c r="Y2388" i="15" s="1"/>
  <c r="Z2389" i="15" s="1"/>
  <c r="AA2390" i="15" s="1"/>
  <c r="AB2391" i="15" s="1"/>
  <c r="AC2392" i="15" s="1"/>
  <c r="AD2393" i="15" s="1"/>
  <c r="AE2394" i="15" s="1"/>
  <c r="AF2395" i="15" s="1"/>
  <c r="AG2396" i="15" s="1"/>
  <c r="AH2397" i="15" s="1"/>
  <c r="AI2398" i="15" s="1"/>
  <c r="AJ2399" i="15" s="1"/>
  <c r="AK2400" i="15" s="1"/>
  <c r="AL2401" i="15" s="1"/>
  <c r="AM2402" i="15" s="1"/>
  <c r="AN2403" i="15" s="1"/>
  <c r="AO2404" i="15" s="1"/>
  <c r="AP2405" i="15" s="1"/>
  <c r="AQ2406" i="15" s="1"/>
  <c r="AR2407" i="15" s="1"/>
  <c r="AS2408" i="15" s="1"/>
  <c r="AT2409" i="15" s="1"/>
  <c r="AU2410" i="15" s="1"/>
  <c r="AV2411" i="15" s="1"/>
  <c r="AW2412" i="15" s="1"/>
  <c r="AX2413" i="15" s="1"/>
  <c r="AY2414" i="15" s="1"/>
  <c r="AZ2415" i="15" s="1"/>
  <c r="BA2416" i="15" s="1"/>
  <c r="BB2417" i="15" s="1"/>
  <c r="BC2418" i="15" s="1"/>
  <c r="BD2419" i="15" s="1"/>
  <c r="BE2420" i="15" s="1"/>
  <c r="BF2421" i="15" s="1"/>
  <c r="BG2422" i="15" s="1"/>
  <c r="BH2423" i="15" s="1"/>
  <c r="BI2424" i="15" s="1"/>
  <c r="BJ2425" i="15" s="1"/>
  <c r="BK2426" i="15" s="1"/>
  <c r="BL2427" i="15" s="1"/>
  <c r="BM2428" i="15" s="1"/>
  <c r="BN2429" i="15" s="1"/>
  <c r="BO2430" i="15" s="1"/>
  <c r="BP2431" i="15" s="1"/>
  <c r="BQ2432" i="15" s="1"/>
  <c r="BR2433" i="15" s="1"/>
  <c r="BS2434" i="15" s="1"/>
  <c r="BT2435" i="15" s="1"/>
  <c r="BU2436" i="15" s="1"/>
  <c r="BV2437" i="15" s="1"/>
  <c r="BW2438" i="15" s="1"/>
  <c r="BX2439" i="15" s="1"/>
  <c r="BY2440" i="15" s="1"/>
  <c r="BZ2441" i="15" s="1"/>
  <c r="CA2442" i="15" s="1"/>
  <c r="CB2443" i="15" s="1"/>
  <c r="CC2444" i="15" s="1"/>
  <c r="CD2445" i="15" s="1"/>
  <c r="CE2446" i="15" s="1"/>
  <c r="CF2447" i="15" s="1"/>
  <c r="CG2448" i="15" s="1"/>
  <c r="CH2449" i="15" s="1"/>
  <c r="CI2450" i="15" s="1"/>
  <c r="CJ2451" i="15" s="1"/>
  <c r="CK2452" i="15" s="1"/>
  <c r="CL2453" i="15" s="1"/>
  <c r="CM2454" i="15" s="1"/>
  <c r="CN2455" i="15" s="1"/>
  <c r="CO2456" i="15" s="1"/>
  <c r="CP2457" i="15" s="1"/>
  <c r="CQ2458" i="15" s="1"/>
  <c r="CR2459" i="15" s="1"/>
  <c r="CS2460" i="15" s="1"/>
  <c r="CT2461" i="15" s="1"/>
  <c r="CU2462" i="15" s="1"/>
  <c r="CV2463" i="15" s="1"/>
  <c r="CW2464" i="15" s="1"/>
  <c r="CX2465" i="15" s="1"/>
  <c r="CY2466" i="15" s="1"/>
  <c r="CZ2467" i="15" s="1"/>
  <c r="DA2468" i="15" s="1"/>
  <c r="DB2469" i="15" s="1"/>
  <c r="DC2470" i="15" s="1"/>
  <c r="DD2471" i="15" s="1"/>
  <c r="DE2472" i="15" s="1"/>
  <c r="DF2473" i="15" s="1"/>
  <c r="DG2474" i="15" s="1"/>
  <c r="DH2475" i="15" s="1"/>
  <c r="DI2476" i="15" s="1"/>
  <c r="DJ2477" i="15" s="1"/>
  <c r="DK2478" i="15" s="1"/>
  <c r="M1292" i="17" l="1"/>
  <c r="AC1304" i="17"/>
  <c r="AD1305" i="17" s="1"/>
  <c r="AE1306" i="17" s="1"/>
  <c r="AF1307" i="17" s="1"/>
  <c r="AG1308" i="17" s="1"/>
  <c r="Y1300" i="17"/>
  <c r="Z1301" i="17" s="1"/>
  <c r="AA1302" i="17" s="1"/>
  <c r="AB1303" i="17" s="1"/>
  <c r="AI1288" i="17"/>
  <c r="F1291" i="17"/>
  <c r="DL2380" i="15"/>
  <c r="Q2381" i="15"/>
  <c r="R2382" i="15" s="1"/>
  <c r="S2383" i="15" s="1"/>
  <c r="T2384" i="15" s="1"/>
  <c r="U2385" i="15" s="1"/>
  <c r="V2386" i="15" s="1"/>
  <c r="W2387" i="15" s="1"/>
  <c r="X2388" i="15" s="1"/>
  <c r="Y2389" i="15" s="1"/>
  <c r="Z2390" i="15" s="1"/>
  <c r="AA2391" i="15" s="1"/>
  <c r="AB2392" i="15" s="1"/>
  <c r="AC2393" i="15" s="1"/>
  <c r="AD2394" i="15" s="1"/>
  <c r="AE2395" i="15" s="1"/>
  <c r="AF2396" i="15" s="1"/>
  <c r="AG2397" i="15" s="1"/>
  <c r="AH2398" i="15" s="1"/>
  <c r="AI2399" i="15" s="1"/>
  <c r="AJ2400" i="15" s="1"/>
  <c r="AK2401" i="15" s="1"/>
  <c r="AL2402" i="15" s="1"/>
  <c r="AM2403" i="15" s="1"/>
  <c r="AN2404" i="15" s="1"/>
  <c r="AO2405" i="15" s="1"/>
  <c r="AP2406" i="15" s="1"/>
  <c r="AQ2407" i="15" s="1"/>
  <c r="AR2408" i="15" s="1"/>
  <c r="AS2409" i="15" s="1"/>
  <c r="AT2410" i="15" s="1"/>
  <c r="AU2411" i="15" s="1"/>
  <c r="AV2412" i="15" s="1"/>
  <c r="AW2413" i="15" s="1"/>
  <c r="AX2414" i="15" s="1"/>
  <c r="AY2415" i="15" s="1"/>
  <c r="AZ2416" i="15" s="1"/>
  <c r="BA2417" i="15" s="1"/>
  <c r="BB2418" i="15" s="1"/>
  <c r="BC2419" i="15" s="1"/>
  <c r="BD2420" i="15" s="1"/>
  <c r="BE2421" i="15" s="1"/>
  <c r="BF2422" i="15" s="1"/>
  <c r="BG2423" i="15" s="1"/>
  <c r="BH2424" i="15" s="1"/>
  <c r="BI2425" i="15" s="1"/>
  <c r="BJ2426" i="15" s="1"/>
  <c r="BK2427" i="15" s="1"/>
  <c r="BL2428" i="15" s="1"/>
  <c r="BM2429" i="15" s="1"/>
  <c r="BN2430" i="15" s="1"/>
  <c r="BO2431" i="15" s="1"/>
  <c r="BP2432" i="15" s="1"/>
  <c r="BQ2433" i="15" s="1"/>
  <c r="BR2434" i="15" s="1"/>
  <c r="BS2435" i="15" s="1"/>
  <c r="BT2436" i="15" s="1"/>
  <c r="BU2437" i="15" s="1"/>
  <c r="BV2438" i="15" s="1"/>
  <c r="BW2439" i="15" s="1"/>
  <c r="BX2440" i="15" s="1"/>
  <c r="BY2441" i="15" s="1"/>
  <c r="BZ2442" i="15" s="1"/>
  <c r="CA2443" i="15" s="1"/>
  <c r="CB2444" i="15" s="1"/>
  <c r="CC2445" i="15" s="1"/>
  <c r="CD2446" i="15" s="1"/>
  <c r="CE2447" i="15" s="1"/>
  <c r="CF2448" i="15" s="1"/>
  <c r="CG2449" i="15" s="1"/>
  <c r="CH2450" i="15" s="1"/>
  <c r="CI2451" i="15" s="1"/>
  <c r="CJ2452" i="15" s="1"/>
  <c r="CK2453" i="15" s="1"/>
  <c r="CL2454" i="15" s="1"/>
  <c r="CM2455" i="15" s="1"/>
  <c r="CN2456" i="15" s="1"/>
  <c r="CO2457" i="15" s="1"/>
  <c r="CP2458" i="15" s="1"/>
  <c r="CQ2459" i="15" s="1"/>
  <c r="CR2460" i="15" s="1"/>
  <c r="CS2461" i="15" s="1"/>
  <c r="CT2462" i="15" s="1"/>
  <c r="CU2463" i="15" s="1"/>
  <c r="CV2464" i="15" s="1"/>
  <c r="CW2465" i="15" s="1"/>
  <c r="CX2466" i="15" s="1"/>
  <c r="CY2467" i="15" s="1"/>
  <c r="CZ2468" i="15" s="1"/>
  <c r="DA2469" i="15" s="1"/>
  <c r="DB2470" i="15" s="1"/>
  <c r="DC2471" i="15" s="1"/>
  <c r="DD2472" i="15" s="1"/>
  <c r="DE2473" i="15" s="1"/>
  <c r="DF2474" i="15" s="1"/>
  <c r="DG2475" i="15" s="1"/>
  <c r="DH2476" i="15" s="1"/>
  <c r="DI2477" i="15" s="1"/>
  <c r="DJ2478" i="15" s="1"/>
  <c r="DK2479" i="15" s="1"/>
  <c r="P2381" i="15"/>
  <c r="N2381" i="15" s="1"/>
  <c r="M1293" i="17" l="1"/>
  <c r="Y1301" i="17"/>
  <c r="Z1302" i="17" s="1"/>
  <c r="AA1303" i="17" s="1"/>
  <c r="AB1304" i="17" s="1"/>
  <c r="AC1305" i="17"/>
  <c r="AD1306" i="17" s="1"/>
  <c r="AE1307" i="17" s="1"/>
  <c r="AF1308" i="17" s="1"/>
  <c r="AG1309" i="17" s="1"/>
  <c r="AI1289" i="17"/>
  <c r="F1292" i="17"/>
  <c r="P2382" i="15"/>
  <c r="N2382" i="15" s="1"/>
  <c r="DL2381" i="15"/>
  <c r="Q2382" i="15"/>
  <c r="R2383" i="15" s="1"/>
  <c r="S2384" i="15" s="1"/>
  <c r="T2385" i="15" s="1"/>
  <c r="U2386" i="15" s="1"/>
  <c r="V2387" i="15" s="1"/>
  <c r="W2388" i="15" s="1"/>
  <c r="X2389" i="15" s="1"/>
  <c r="Y2390" i="15" s="1"/>
  <c r="Z2391" i="15" s="1"/>
  <c r="AA2392" i="15" s="1"/>
  <c r="AB2393" i="15" s="1"/>
  <c r="AC2394" i="15" s="1"/>
  <c r="AD2395" i="15" s="1"/>
  <c r="AE2396" i="15" s="1"/>
  <c r="AF2397" i="15" s="1"/>
  <c r="AG2398" i="15" s="1"/>
  <c r="AH2399" i="15" s="1"/>
  <c r="AI2400" i="15" s="1"/>
  <c r="AJ2401" i="15" s="1"/>
  <c r="AK2402" i="15" s="1"/>
  <c r="AL2403" i="15" s="1"/>
  <c r="AM2404" i="15" s="1"/>
  <c r="AN2405" i="15" s="1"/>
  <c r="AO2406" i="15" s="1"/>
  <c r="AP2407" i="15" s="1"/>
  <c r="AQ2408" i="15" s="1"/>
  <c r="AR2409" i="15" s="1"/>
  <c r="AS2410" i="15" s="1"/>
  <c r="AT2411" i="15" s="1"/>
  <c r="AU2412" i="15" s="1"/>
  <c r="AV2413" i="15" s="1"/>
  <c r="AW2414" i="15" s="1"/>
  <c r="AX2415" i="15" s="1"/>
  <c r="AY2416" i="15" s="1"/>
  <c r="AZ2417" i="15" s="1"/>
  <c r="BA2418" i="15" s="1"/>
  <c r="BB2419" i="15" s="1"/>
  <c r="BC2420" i="15" s="1"/>
  <c r="BD2421" i="15" s="1"/>
  <c r="BE2422" i="15" s="1"/>
  <c r="BF2423" i="15" s="1"/>
  <c r="BG2424" i="15" s="1"/>
  <c r="BH2425" i="15" s="1"/>
  <c r="BI2426" i="15" s="1"/>
  <c r="BJ2427" i="15" s="1"/>
  <c r="BK2428" i="15" s="1"/>
  <c r="BL2429" i="15" s="1"/>
  <c r="BM2430" i="15" s="1"/>
  <c r="BN2431" i="15" s="1"/>
  <c r="BO2432" i="15" s="1"/>
  <c r="BP2433" i="15" s="1"/>
  <c r="BQ2434" i="15" s="1"/>
  <c r="BR2435" i="15" s="1"/>
  <c r="BS2436" i="15" s="1"/>
  <c r="BT2437" i="15" s="1"/>
  <c r="BU2438" i="15" s="1"/>
  <c r="BV2439" i="15" s="1"/>
  <c r="BW2440" i="15" s="1"/>
  <c r="BX2441" i="15" s="1"/>
  <c r="BY2442" i="15" s="1"/>
  <c r="BZ2443" i="15" s="1"/>
  <c r="CA2444" i="15" s="1"/>
  <c r="CB2445" i="15" s="1"/>
  <c r="CC2446" i="15" s="1"/>
  <c r="CD2447" i="15" s="1"/>
  <c r="CE2448" i="15" s="1"/>
  <c r="CF2449" i="15" s="1"/>
  <c r="CG2450" i="15" s="1"/>
  <c r="CH2451" i="15" s="1"/>
  <c r="CI2452" i="15" s="1"/>
  <c r="CJ2453" i="15" s="1"/>
  <c r="CK2454" i="15" s="1"/>
  <c r="CL2455" i="15" s="1"/>
  <c r="CM2456" i="15" s="1"/>
  <c r="CN2457" i="15" s="1"/>
  <c r="CO2458" i="15" s="1"/>
  <c r="CP2459" i="15" s="1"/>
  <c r="CQ2460" i="15" s="1"/>
  <c r="CR2461" i="15" s="1"/>
  <c r="CS2462" i="15" s="1"/>
  <c r="CT2463" i="15" s="1"/>
  <c r="CU2464" i="15" s="1"/>
  <c r="CV2465" i="15" s="1"/>
  <c r="CW2466" i="15" s="1"/>
  <c r="CX2467" i="15" s="1"/>
  <c r="CY2468" i="15" s="1"/>
  <c r="CZ2469" i="15" s="1"/>
  <c r="DA2470" i="15" s="1"/>
  <c r="DB2471" i="15" s="1"/>
  <c r="DC2472" i="15" s="1"/>
  <c r="DD2473" i="15" s="1"/>
  <c r="DE2474" i="15" s="1"/>
  <c r="DF2475" i="15" s="1"/>
  <c r="DG2476" i="15" s="1"/>
  <c r="DH2477" i="15" s="1"/>
  <c r="DI2478" i="15" s="1"/>
  <c r="DJ2479" i="15" s="1"/>
  <c r="DK2480" i="15" s="1"/>
  <c r="M1294" i="17" l="1"/>
  <c r="Y1302" i="17"/>
  <c r="Z1303" i="17" s="1"/>
  <c r="AA1304" i="17" s="1"/>
  <c r="AB1305" i="17" s="1"/>
  <c r="AC1306" i="17"/>
  <c r="AD1307" i="17" s="1"/>
  <c r="AE1308" i="17" s="1"/>
  <c r="AF1309" i="17" s="1"/>
  <c r="AG1310" i="17" s="1"/>
  <c r="F1293" i="17"/>
  <c r="AI1290" i="17"/>
  <c r="DL2382" i="15"/>
  <c r="Q2383" i="15"/>
  <c r="R2384" i="15" s="1"/>
  <c r="S2385" i="15" s="1"/>
  <c r="T2386" i="15" s="1"/>
  <c r="U2387" i="15" s="1"/>
  <c r="V2388" i="15" s="1"/>
  <c r="W2389" i="15" s="1"/>
  <c r="X2390" i="15" s="1"/>
  <c r="Y2391" i="15" s="1"/>
  <c r="Z2392" i="15" s="1"/>
  <c r="AA2393" i="15" s="1"/>
  <c r="AB2394" i="15" s="1"/>
  <c r="AC2395" i="15" s="1"/>
  <c r="AD2396" i="15" s="1"/>
  <c r="AE2397" i="15" s="1"/>
  <c r="AF2398" i="15" s="1"/>
  <c r="AG2399" i="15" s="1"/>
  <c r="AH2400" i="15" s="1"/>
  <c r="AI2401" i="15" s="1"/>
  <c r="AJ2402" i="15" s="1"/>
  <c r="AK2403" i="15" s="1"/>
  <c r="AL2404" i="15" s="1"/>
  <c r="AM2405" i="15" s="1"/>
  <c r="AN2406" i="15" s="1"/>
  <c r="AO2407" i="15" s="1"/>
  <c r="AP2408" i="15" s="1"/>
  <c r="AQ2409" i="15" s="1"/>
  <c r="AR2410" i="15" s="1"/>
  <c r="AS2411" i="15" s="1"/>
  <c r="AT2412" i="15" s="1"/>
  <c r="AU2413" i="15" s="1"/>
  <c r="AV2414" i="15" s="1"/>
  <c r="AW2415" i="15" s="1"/>
  <c r="AX2416" i="15" s="1"/>
  <c r="AY2417" i="15" s="1"/>
  <c r="AZ2418" i="15" s="1"/>
  <c r="BA2419" i="15" s="1"/>
  <c r="BB2420" i="15" s="1"/>
  <c r="BC2421" i="15" s="1"/>
  <c r="BD2422" i="15" s="1"/>
  <c r="BE2423" i="15" s="1"/>
  <c r="BF2424" i="15" s="1"/>
  <c r="BG2425" i="15" s="1"/>
  <c r="BH2426" i="15" s="1"/>
  <c r="BI2427" i="15" s="1"/>
  <c r="BJ2428" i="15" s="1"/>
  <c r="BK2429" i="15" s="1"/>
  <c r="BL2430" i="15" s="1"/>
  <c r="BM2431" i="15" s="1"/>
  <c r="BN2432" i="15" s="1"/>
  <c r="BO2433" i="15" s="1"/>
  <c r="BP2434" i="15" s="1"/>
  <c r="BQ2435" i="15" s="1"/>
  <c r="BR2436" i="15" s="1"/>
  <c r="BS2437" i="15" s="1"/>
  <c r="BT2438" i="15" s="1"/>
  <c r="BU2439" i="15" s="1"/>
  <c r="BV2440" i="15" s="1"/>
  <c r="BW2441" i="15" s="1"/>
  <c r="BX2442" i="15" s="1"/>
  <c r="BY2443" i="15" s="1"/>
  <c r="BZ2444" i="15" s="1"/>
  <c r="CA2445" i="15" s="1"/>
  <c r="CB2446" i="15" s="1"/>
  <c r="CC2447" i="15" s="1"/>
  <c r="CD2448" i="15" s="1"/>
  <c r="CE2449" i="15" s="1"/>
  <c r="CF2450" i="15" s="1"/>
  <c r="CG2451" i="15" s="1"/>
  <c r="CH2452" i="15" s="1"/>
  <c r="CI2453" i="15" s="1"/>
  <c r="CJ2454" i="15" s="1"/>
  <c r="CK2455" i="15" s="1"/>
  <c r="CL2456" i="15" s="1"/>
  <c r="CM2457" i="15" s="1"/>
  <c r="CN2458" i="15" s="1"/>
  <c r="CO2459" i="15" s="1"/>
  <c r="CP2460" i="15" s="1"/>
  <c r="CQ2461" i="15" s="1"/>
  <c r="CR2462" i="15" s="1"/>
  <c r="CS2463" i="15" s="1"/>
  <c r="CT2464" i="15" s="1"/>
  <c r="CU2465" i="15" s="1"/>
  <c r="CV2466" i="15" s="1"/>
  <c r="CW2467" i="15" s="1"/>
  <c r="CX2468" i="15" s="1"/>
  <c r="CY2469" i="15" s="1"/>
  <c r="CZ2470" i="15" s="1"/>
  <c r="DA2471" i="15" s="1"/>
  <c r="DB2472" i="15" s="1"/>
  <c r="DC2473" i="15" s="1"/>
  <c r="DD2474" i="15" s="1"/>
  <c r="DE2475" i="15" s="1"/>
  <c r="DF2476" i="15" s="1"/>
  <c r="DG2477" i="15" s="1"/>
  <c r="DH2478" i="15" s="1"/>
  <c r="DI2479" i="15" s="1"/>
  <c r="DJ2480" i="15" s="1"/>
  <c r="DK2481" i="15" s="1"/>
  <c r="P2383" i="15"/>
  <c r="N2383" i="15" s="1"/>
  <c r="M1295" i="17" l="1"/>
  <c r="AC1307" i="17"/>
  <c r="AD1308" i="17" s="1"/>
  <c r="AE1309" i="17" s="1"/>
  <c r="AF1310" i="17" s="1"/>
  <c r="AG1311" i="17" s="1"/>
  <c r="Y1303" i="17"/>
  <c r="Z1304" i="17" s="1"/>
  <c r="AA1305" i="17" s="1"/>
  <c r="AB1306" i="17" s="1"/>
  <c r="AI1291" i="17"/>
  <c r="F1294" i="17"/>
  <c r="P2384" i="15"/>
  <c r="N2384" i="15" s="1"/>
  <c r="DL2383" i="15"/>
  <c r="Q2384" i="15"/>
  <c r="R2385" i="15" s="1"/>
  <c r="S2386" i="15" s="1"/>
  <c r="T2387" i="15" s="1"/>
  <c r="U2388" i="15" s="1"/>
  <c r="V2389" i="15" s="1"/>
  <c r="W2390" i="15" s="1"/>
  <c r="X2391" i="15" s="1"/>
  <c r="Y2392" i="15" s="1"/>
  <c r="Z2393" i="15" s="1"/>
  <c r="AA2394" i="15" s="1"/>
  <c r="AB2395" i="15" s="1"/>
  <c r="AC2396" i="15" s="1"/>
  <c r="AD2397" i="15" s="1"/>
  <c r="AE2398" i="15" s="1"/>
  <c r="AF2399" i="15" s="1"/>
  <c r="AG2400" i="15" s="1"/>
  <c r="AH2401" i="15" s="1"/>
  <c r="AI2402" i="15" s="1"/>
  <c r="AJ2403" i="15" s="1"/>
  <c r="AK2404" i="15" s="1"/>
  <c r="AL2405" i="15" s="1"/>
  <c r="AM2406" i="15" s="1"/>
  <c r="AN2407" i="15" s="1"/>
  <c r="AO2408" i="15" s="1"/>
  <c r="AP2409" i="15" s="1"/>
  <c r="AQ2410" i="15" s="1"/>
  <c r="AR2411" i="15" s="1"/>
  <c r="AS2412" i="15" s="1"/>
  <c r="AT2413" i="15" s="1"/>
  <c r="AU2414" i="15" s="1"/>
  <c r="AV2415" i="15" s="1"/>
  <c r="AW2416" i="15" s="1"/>
  <c r="AX2417" i="15" s="1"/>
  <c r="AY2418" i="15" s="1"/>
  <c r="AZ2419" i="15" s="1"/>
  <c r="BA2420" i="15" s="1"/>
  <c r="BB2421" i="15" s="1"/>
  <c r="BC2422" i="15" s="1"/>
  <c r="BD2423" i="15" s="1"/>
  <c r="BE2424" i="15" s="1"/>
  <c r="BF2425" i="15" s="1"/>
  <c r="BG2426" i="15" s="1"/>
  <c r="BH2427" i="15" s="1"/>
  <c r="BI2428" i="15" s="1"/>
  <c r="BJ2429" i="15" s="1"/>
  <c r="BK2430" i="15" s="1"/>
  <c r="BL2431" i="15" s="1"/>
  <c r="BM2432" i="15" s="1"/>
  <c r="BN2433" i="15" s="1"/>
  <c r="BO2434" i="15" s="1"/>
  <c r="BP2435" i="15" s="1"/>
  <c r="BQ2436" i="15" s="1"/>
  <c r="BR2437" i="15" s="1"/>
  <c r="BS2438" i="15" s="1"/>
  <c r="BT2439" i="15" s="1"/>
  <c r="BU2440" i="15" s="1"/>
  <c r="BV2441" i="15" s="1"/>
  <c r="BW2442" i="15" s="1"/>
  <c r="BX2443" i="15" s="1"/>
  <c r="BY2444" i="15" s="1"/>
  <c r="BZ2445" i="15" s="1"/>
  <c r="CA2446" i="15" s="1"/>
  <c r="CB2447" i="15" s="1"/>
  <c r="CC2448" i="15" s="1"/>
  <c r="CD2449" i="15" s="1"/>
  <c r="CE2450" i="15" s="1"/>
  <c r="CF2451" i="15" s="1"/>
  <c r="CG2452" i="15" s="1"/>
  <c r="CH2453" i="15" s="1"/>
  <c r="CI2454" i="15" s="1"/>
  <c r="CJ2455" i="15" s="1"/>
  <c r="CK2456" i="15" s="1"/>
  <c r="CL2457" i="15" s="1"/>
  <c r="CM2458" i="15" s="1"/>
  <c r="CN2459" i="15" s="1"/>
  <c r="CO2460" i="15" s="1"/>
  <c r="CP2461" i="15" s="1"/>
  <c r="CQ2462" i="15" s="1"/>
  <c r="CR2463" i="15" s="1"/>
  <c r="CS2464" i="15" s="1"/>
  <c r="CT2465" i="15" s="1"/>
  <c r="CU2466" i="15" s="1"/>
  <c r="CV2467" i="15" s="1"/>
  <c r="CW2468" i="15" s="1"/>
  <c r="CX2469" i="15" s="1"/>
  <c r="CY2470" i="15" s="1"/>
  <c r="CZ2471" i="15" s="1"/>
  <c r="DA2472" i="15" s="1"/>
  <c r="DB2473" i="15" s="1"/>
  <c r="DC2474" i="15" s="1"/>
  <c r="DD2475" i="15" s="1"/>
  <c r="DE2476" i="15" s="1"/>
  <c r="DF2477" i="15" s="1"/>
  <c r="DG2478" i="15" s="1"/>
  <c r="DH2479" i="15" s="1"/>
  <c r="DI2480" i="15" s="1"/>
  <c r="DJ2481" i="15" s="1"/>
  <c r="DK2482" i="15" s="1"/>
  <c r="M1296" i="17" l="1"/>
  <c r="F1295" i="17"/>
  <c r="AC1308" i="17"/>
  <c r="AD1309" i="17" s="1"/>
  <c r="AE1310" i="17" s="1"/>
  <c r="AF1311" i="17" s="1"/>
  <c r="AG1312" i="17" s="1"/>
  <c r="Y1304" i="17"/>
  <c r="Z1305" i="17" s="1"/>
  <c r="AA1306" i="17" s="1"/>
  <c r="AB1307" i="17" s="1"/>
  <c r="AI1292" i="17"/>
  <c r="P2385" i="15"/>
  <c r="N2385" i="15" s="1"/>
  <c r="DL2384" i="15"/>
  <c r="Q2385" i="15"/>
  <c r="R2386" i="15" s="1"/>
  <c r="S2387" i="15" s="1"/>
  <c r="T2388" i="15" s="1"/>
  <c r="U2389" i="15" s="1"/>
  <c r="V2390" i="15" s="1"/>
  <c r="W2391" i="15" s="1"/>
  <c r="X2392" i="15" s="1"/>
  <c r="Y2393" i="15" s="1"/>
  <c r="Z2394" i="15" s="1"/>
  <c r="AA2395" i="15" s="1"/>
  <c r="AB2396" i="15" s="1"/>
  <c r="AC2397" i="15" s="1"/>
  <c r="AD2398" i="15" s="1"/>
  <c r="AE2399" i="15" s="1"/>
  <c r="AF2400" i="15" s="1"/>
  <c r="AG2401" i="15" s="1"/>
  <c r="AH2402" i="15" s="1"/>
  <c r="AI2403" i="15" s="1"/>
  <c r="AJ2404" i="15" s="1"/>
  <c r="AK2405" i="15" s="1"/>
  <c r="AL2406" i="15" s="1"/>
  <c r="AM2407" i="15" s="1"/>
  <c r="AN2408" i="15" s="1"/>
  <c r="AO2409" i="15" s="1"/>
  <c r="AP2410" i="15" s="1"/>
  <c r="AQ2411" i="15" s="1"/>
  <c r="AR2412" i="15" s="1"/>
  <c r="AS2413" i="15" s="1"/>
  <c r="AT2414" i="15" s="1"/>
  <c r="AU2415" i="15" s="1"/>
  <c r="AV2416" i="15" s="1"/>
  <c r="AW2417" i="15" s="1"/>
  <c r="AX2418" i="15" s="1"/>
  <c r="AY2419" i="15" s="1"/>
  <c r="AZ2420" i="15" s="1"/>
  <c r="BA2421" i="15" s="1"/>
  <c r="BB2422" i="15" s="1"/>
  <c r="BC2423" i="15" s="1"/>
  <c r="BD2424" i="15" s="1"/>
  <c r="BE2425" i="15" s="1"/>
  <c r="BF2426" i="15" s="1"/>
  <c r="BG2427" i="15" s="1"/>
  <c r="BH2428" i="15" s="1"/>
  <c r="BI2429" i="15" s="1"/>
  <c r="BJ2430" i="15" s="1"/>
  <c r="BK2431" i="15" s="1"/>
  <c r="BL2432" i="15" s="1"/>
  <c r="BM2433" i="15" s="1"/>
  <c r="BN2434" i="15" s="1"/>
  <c r="BO2435" i="15" s="1"/>
  <c r="BP2436" i="15" s="1"/>
  <c r="BQ2437" i="15" s="1"/>
  <c r="BR2438" i="15" s="1"/>
  <c r="BS2439" i="15" s="1"/>
  <c r="BT2440" i="15" s="1"/>
  <c r="BU2441" i="15" s="1"/>
  <c r="BV2442" i="15" s="1"/>
  <c r="BW2443" i="15" s="1"/>
  <c r="BX2444" i="15" s="1"/>
  <c r="BY2445" i="15" s="1"/>
  <c r="BZ2446" i="15" s="1"/>
  <c r="CA2447" i="15" s="1"/>
  <c r="CB2448" i="15" s="1"/>
  <c r="CC2449" i="15" s="1"/>
  <c r="CD2450" i="15" s="1"/>
  <c r="CE2451" i="15" s="1"/>
  <c r="CF2452" i="15" s="1"/>
  <c r="CG2453" i="15" s="1"/>
  <c r="CH2454" i="15" s="1"/>
  <c r="CI2455" i="15" s="1"/>
  <c r="CJ2456" i="15" s="1"/>
  <c r="CK2457" i="15" s="1"/>
  <c r="CL2458" i="15" s="1"/>
  <c r="CM2459" i="15" s="1"/>
  <c r="CN2460" i="15" s="1"/>
  <c r="CO2461" i="15" s="1"/>
  <c r="CP2462" i="15" s="1"/>
  <c r="CQ2463" i="15" s="1"/>
  <c r="CR2464" i="15" s="1"/>
  <c r="CS2465" i="15" s="1"/>
  <c r="CT2466" i="15" s="1"/>
  <c r="CU2467" i="15" s="1"/>
  <c r="CV2468" i="15" s="1"/>
  <c r="CW2469" i="15" s="1"/>
  <c r="CX2470" i="15" s="1"/>
  <c r="CY2471" i="15" s="1"/>
  <c r="CZ2472" i="15" s="1"/>
  <c r="DA2473" i="15" s="1"/>
  <c r="DB2474" i="15" s="1"/>
  <c r="DC2475" i="15" s="1"/>
  <c r="DD2476" i="15" s="1"/>
  <c r="DE2477" i="15" s="1"/>
  <c r="DF2478" i="15" s="1"/>
  <c r="DG2479" i="15" s="1"/>
  <c r="DH2480" i="15" s="1"/>
  <c r="DI2481" i="15" s="1"/>
  <c r="DJ2482" i="15" s="1"/>
  <c r="DK2483" i="15" s="1"/>
  <c r="M1297" i="17" l="1"/>
  <c r="Y1305" i="17"/>
  <c r="Z1306" i="17" s="1"/>
  <c r="AA1307" i="17" s="1"/>
  <c r="AB1308" i="17" s="1"/>
  <c r="AC1309" i="17"/>
  <c r="AD1310" i="17" s="1"/>
  <c r="AE1311" i="17" s="1"/>
  <c r="AF1312" i="17" s="1"/>
  <c r="AG1313" i="17" s="1"/>
  <c r="AI1293" i="17"/>
  <c r="F1296" i="17"/>
  <c r="DL2385" i="15"/>
  <c r="Q2386" i="15"/>
  <c r="R2387" i="15" s="1"/>
  <c r="S2388" i="15" s="1"/>
  <c r="T2389" i="15" s="1"/>
  <c r="U2390" i="15" s="1"/>
  <c r="V2391" i="15" s="1"/>
  <c r="W2392" i="15" s="1"/>
  <c r="X2393" i="15" s="1"/>
  <c r="Y2394" i="15" s="1"/>
  <c r="Z2395" i="15" s="1"/>
  <c r="AA2396" i="15" s="1"/>
  <c r="AB2397" i="15" s="1"/>
  <c r="AC2398" i="15" s="1"/>
  <c r="AD2399" i="15" s="1"/>
  <c r="AE2400" i="15" s="1"/>
  <c r="AF2401" i="15" s="1"/>
  <c r="AG2402" i="15" s="1"/>
  <c r="AH2403" i="15" s="1"/>
  <c r="AI2404" i="15" s="1"/>
  <c r="AJ2405" i="15" s="1"/>
  <c r="AK2406" i="15" s="1"/>
  <c r="AL2407" i="15" s="1"/>
  <c r="AM2408" i="15" s="1"/>
  <c r="AN2409" i="15" s="1"/>
  <c r="AO2410" i="15" s="1"/>
  <c r="AP2411" i="15" s="1"/>
  <c r="AQ2412" i="15" s="1"/>
  <c r="AR2413" i="15" s="1"/>
  <c r="AS2414" i="15" s="1"/>
  <c r="AT2415" i="15" s="1"/>
  <c r="AU2416" i="15" s="1"/>
  <c r="AV2417" i="15" s="1"/>
  <c r="AW2418" i="15" s="1"/>
  <c r="AX2419" i="15" s="1"/>
  <c r="AY2420" i="15" s="1"/>
  <c r="AZ2421" i="15" s="1"/>
  <c r="BA2422" i="15" s="1"/>
  <c r="BB2423" i="15" s="1"/>
  <c r="BC2424" i="15" s="1"/>
  <c r="BD2425" i="15" s="1"/>
  <c r="BE2426" i="15" s="1"/>
  <c r="BF2427" i="15" s="1"/>
  <c r="BG2428" i="15" s="1"/>
  <c r="BH2429" i="15" s="1"/>
  <c r="BI2430" i="15" s="1"/>
  <c r="BJ2431" i="15" s="1"/>
  <c r="BK2432" i="15" s="1"/>
  <c r="BL2433" i="15" s="1"/>
  <c r="BM2434" i="15" s="1"/>
  <c r="BN2435" i="15" s="1"/>
  <c r="BO2436" i="15" s="1"/>
  <c r="BP2437" i="15" s="1"/>
  <c r="BQ2438" i="15" s="1"/>
  <c r="BR2439" i="15" s="1"/>
  <c r="BS2440" i="15" s="1"/>
  <c r="BT2441" i="15" s="1"/>
  <c r="BU2442" i="15" s="1"/>
  <c r="BV2443" i="15" s="1"/>
  <c r="BW2444" i="15" s="1"/>
  <c r="BX2445" i="15" s="1"/>
  <c r="BY2446" i="15" s="1"/>
  <c r="BZ2447" i="15" s="1"/>
  <c r="CA2448" i="15" s="1"/>
  <c r="CB2449" i="15" s="1"/>
  <c r="CC2450" i="15" s="1"/>
  <c r="CD2451" i="15" s="1"/>
  <c r="CE2452" i="15" s="1"/>
  <c r="CF2453" i="15" s="1"/>
  <c r="CG2454" i="15" s="1"/>
  <c r="CH2455" i="15" s="1"/>
  <c r="CI2456" i="15" s="1"/>
  <c r="CJ2457" i="15" s="1"/>
  <c r="CK2458" i="15" s="1"/>
  <c r="CL2459" i="15" s="1"/>
  <c r="CM2460" i="15" s="1"/>
  <c r="CN2461" i="15" s="1"/>
  <c r="CO2462" i="15" s="1"/>
  <c r="CP2463" i="15" s="1"/>
  <c r="CQ2464" i="15" s="1"/>
  <c r="CR2465" i="15" s="1"/>
  <c r="CS2466" i="15" s="1"/>
  <c r="CT2467" i="15" s="1"/>
  <c r="CU2468" i="15" s="1"/>
  <c r="CV2469" i="15" s="1"/>
  <c r="CW2470" i="15" s="1"/>
  <c r="CX2471" i="15" s="1"/>
  <c r="CY2472" i="15" s="1"/>
  <c r="CZ2473" i="15" s="1"/>
  <c r="DA2474" i="15" s="1"/>
  <c r="DB2475" i="15" s="1"/>
  <c r="DC2476" i="15" s="1"/>
  <c r="DD2477" i="15" s="1"/>
  <c r="DE2478" i="15" s="1"/>
  <c r="DF2479" i="15" s="1"/>
  <c r="DG2480" i="15" s="1"/>
  <c r="DH2481" i="15" s="1"/>
  <c r="DI2482" i="15" s="1"/>
  <c r="DJ2483" i="15" s="1"/>
  <c r="DK2484" i="15" s="1"/>
  <c r="P2386" i="15"/>
  <c r="N2386" i="15" s="1"/>
  <c r="M1298" i="17" l="1"/>
  <c r="Y1306" i="17"/>
  <c r="Z1307" i="17" s="1"/>
  <c r="AA1308" i="17" s="1"/>
  <c r="AB1309" i="17" s="1"/>
  <c r="AC1310" i="17"/>
  <c r="AD1311" i="17" s="1"/>
  <c r="AE1312" i="17" s="1"/>
  <c r="AF1313" i="17" s="1"/>
  <c r="AG1314" i="17" s="1"/>
  <c r="F1297" i="17"/>
  <c r="AI1294" i="17"/>
  <c r="P2387" i="15"/>
  <c r="N2387" i="15" s="1"/>
  <c r="DL2386" i="15"/>
  <c r="Q2387" i="15"/>
  <c r="R2388" i="15" s="1"/>
  <c r="S2389" i="15" s="1"/>
  <c r="T2390" i="15" s="1"/>
  <c r="U2391" i="15" s="1"/>
  <c r="V2392" i="15" s="1"/>
  <c r="W2393" i="15" s="1"/>
  <c r="X2394" i="15" s="1"/>
  <c r="Y2395" i="15" s="1"/>
  <c r="Z2396" i="15" s="1"/>
  <c r="AA2397" i="15" s="1"/>
  <c r="AB2398" i="15" s="1"/>
  <c r="AC2399" i="15" s="1"/>
  <c r="AD2400" i="15" s="1"/>
  <c r="AE2401" i="15" s="1"/>
  <c r="AF2402" i="15" s="1"/>
  <c r="AG2403" i="15" s="1"/>
  <c r="AH2404" i="15" s="1"/>
  <c r="AI2405" i="15" s="1"/>
  <c r="AJ2406" i="15" s="1"/>
  <c r="AK2407" i="15" s="1"/>
  <c r="AL2408" i="15" s="1"/>
  <c r="AM2409" i="15" s="1"/>
  <c r="AN2410" i="15" s="1"/>
  <c r="AO2411" i="15" s="1"/>
  <c r="AP2412" i="15" s="1"/>
  <c r="AQ2413" i="15" s="1"/>
  <c r="AR2414" i="15" s="1"/>
  <c r="AS2415" i="15" s="1"/>
  <c r="AT2416" i="15" s="1"/>
  <c r="AU2417" i="15" s="1"/>
  <c r="AV2418" i="15" s="1"/>
  <c r="AW2419" i="15" s="1"/>
  <c r="AX2420" i="15" s="1"/>
  <c r="AY2421" i="15" s="1"/>
  <c r="AZ2422" i="15" s="1"/>
  <c r="BA2423" i="15" s="1"/>
  <c r="BB2424" i="15" s="1"/>
  <c r="BC2425" i="15" s="1"/>
  <c r="BD2426" i="15" s="1"/>
  <c r="BE2427" i="15" s="1"/>
  <c r="BF2428" i="15" s="1"/>
  <c r="BG2429" i="15" s="1"/>
  <c r="BH2430" i="15" s="1"/>
  <c r="BI2431" i="15" s="1"/>
  <c r="BJ2432" i="15" s="1"/>
  <c r="BK2433" i="15" s="1"/>
  <c r="BL2434" i="15" s="1"/>
  <c r="BM2435" i="15" s="1"/>
  <c r="BN2436" i="15" s="1"/>
  <c r="BO2437" i="15" s="1"/>
  <c r="BP2438" i="15" s="1"/>
  <c r="BQ2439" i="15" s="1"/>
  <c r="BR2440" i="15" s="1"/>
  <c r="BS2441" i="15" s="1"/>
  <c r="BT2442" i="15" s="1"/>
  <c r="BU2443" i="15" s="1"/>
  <c r="BV2444" i="15" s="1"/>
  <c r="BW2445" i="15" s="1"/>
  <c r="BX2446" i="15" s="1"/>
  <c r="BY2447" i="15" s="1"/>
  <c r="BZ2448" i="15" s="1"/>
  <c r="CA2449" i="15" s="1"/>
  <c r="CB2450" i="15" s="1"/>
  <c r="CC2451" i="15" s="1"/>
  <c r="CD2452" i="15" s="1"/>
  <c r="CE2453" i="15" s="1"/>
  <c r="CF2454" i="15" s="1"/>
  <c r="CG2455" i="15" s="1"/>
  <c r="CH2456" i="15" s="1"/>
  <c r="CI2457" i="15" s="1"/>
  <c r="CJ2458" i="15" s="1"/>
  <c r="CK2459" i="15" s="1"/>
  <c r="CL2460" i="15" s="1"/>
  <c r="CM2461" i="15" s="1"/>
  <c r="CN2462" i="15" s="1"/>
  <c r="CO2463" i="15" s="1"/>
  <c r="CP2464" i="15" s="1"/>
  <c r="CQ2465" i="15" s="1"/>
  <c r="CR2466" i="15" s="1"/>
  <c r="CS2467" i="15" s="1"/>
  <c r="CT2468" i="15" s="1"/>
  <c r="CU2469" i="15" s="1"/>
  <c r="CV2470" i="15" s="1"/>
  <c r="CW2471" i="15" s="1"/>
  <c r="CX2472" i="15" s="1"/>
  <c r="CY2473" i="15" s="1"/>
  <c r="CZ2474" i="15" s="1"/>
  <c r="DA2475" i="15" s="1"/>
  <c r="DB2476" i="15" s="1"/>
  <c r="DC2477" i="15" s="1"/>
  <c r="DD2478" i="15" s="1"/>
  <c r="DE2479" i="15" s="1"/>
  <c r="DF2480" i="15" s="1"/>
  <c r="DG2481" i="15" s="1"/>
  <c r="DH2482" i="15" s="1"/>
  <c r="DI2483" i="15" s="1"/>
  <c r="DJ2484" i="15" s="1"/>
  <c r="DK2485" i="15" s="1"/>
  <c r="M1299" i="17" l="1"/>
  <c r="AI1295" i="17"/>
  <c r="AC1311" i="17"/>
  <c r="AD1312" i="17" s="1"/>
  <c r="AE1313" i="17" s="1"/>
  <c r="AF1314" i="17" s="1"/>
  <c r="AG1315" i="17" s="1"/>
  <c r="Y1307" i="17"/>
  <c r="Z1308" i="17" s="1"/>
  <c r="AA1309" i="17" s="1"/>
  <c r="AB1310" i="17" s="1"/>
  <c r="F1298" i="17"/>
  <c r="DL2387" i="15"/>
  <c r="Q2388" i="15"/>
  <c r="R2389" i="15" s="1"/>
  <c r="S2390" i="15" s="1"/>
  <c r="T2391" i="15" s="1"/>
  <c r="U2392" i="15" s="1"/>
  <c r="V2393" i="15" s="1"/>
  <c r="W2394" i="15" s="1"/>
  <c r="X2395" i="15" s="1"/>
  <c r="Y2396" i="15" s="1"/>
  <c r="Z2397" i="15" s="1"/>
  <c r="AA2398" i="15" s="1"/>
  <c r="AB2399" i="15" s="1"/>
  <c r="AC2400" i="15" s="1"/>
  <c r="AD2401" i="15" s="1"/>
  <c r="AE2402" i="15" s="1"/>
  <c r="AF2403" i="15" s="1"/>
  <c r="AG2404" i="15" s="1"/>
  <c r="AH2405" i="15" s="1"/>
  <c r="AI2406" i="15" s="1"/>
  <c r="AJ2407" i="15" s="1"/>
  <c r="AK2408" i="15" s="1"/>
  <c r="AL2409" i="15" s="1"/>
  <c r="AM2410" i="15" s="1"/>
  <c r="AN2411" i="15" s="1"/>
  <c r="AO2412" i="15" s="1"/>
  <c r="AP2413" i="15" s="1"/>
  <c r="AQ2414" i="15" s="1"/>
  <c r="AR2415" i="15" s="1"/>
  <c r="AS2416" i="15" s="1"/>
  <c r="AT2417" i="15" s="1"/>
  <c r="AU2418" i="15" s="1"/>
  <c r="AV2419" i="15" s="1"/>
  <c r="AW2420" i="15" s="1"/>
  <c r="AX2421" i="15" s="1"/>
  <c r="AY2422" i="15" s="1"/>
  <c r="AZ2423" i="15" s="1"/>
  <c r="BA2424" i="15" s="1"/>
  <c r="BB2425" i="15" s="1"/>
  <c r="BC2426" i="15" s="1"/>
  <c r="BD2427" i="15" s="1"/>
  <c r="BE2428" i="15" s="1"/>
  <c r="BF2429" i="15" s="1"/>
  <c r="BG2430" i="15" s="1"/>
  <c r="BH2431" i="15" s="1"/>
  <c r="BI2432" i="15" s="1"/>
  <c r="BJ2433" i="15" s="1"/>
  <c r="BK2434" i="15" s="1"/>
  <c r="BL2435" i="15" s="1"/>
  <c r="BM2436" i="15" s="1"/>
  <c r="BN2437" i="15" s="1"/>
  <c r="BO2438" i="15" s="1"/>
  <c r="BP2439" i="15" s="1"/>
  <c r="BQ2440" i="15" s="1"/>
  <c r="BR2441" i="15" s="1"/>
  <c r="BS2442" i="15" s="1"/>
  <c r="BT2443" i="15" s="1"/>
  <c r="BU2444" i="15" s="1"/>
  <c r="BV2445" i="15" s="1"/>
  <c r="BW2446" i="15" s="1"/>
  <c r="BX2447" i="15" s="1"/>
  <c r="BY2448" i="15" s="1"/>
  <c r="BZ2449" i="15" s="1"/>
  <c r="CA2450" i="15" s="1"/>
  <c r="CB2451" i="15" s="1"/>
  <c r="CC2452" i="15" s="1"/>
  <c r="CD2453" i="15" s="1"/>
  <c r="CE2454" i="15" s="1"/>
  <c r="CF2455" i="15" s="1"/>
  <c r="CG2456" i="15" s="1"/>
  <c r="CH2457" i="15" s="1"/>
  <c r="CI2458" i="15" s="1"/>
  <c r="CJ2459" i="15" s="1"/>
  <c r="CK2460" i="15" s="1"/>
  <c r="CL2461" i="15" s="1"/>
  <c r="CM2462" i="15" s="1"/>
  <c r="CN2463" i="15" s="1"/>
  <c r="CO2464" i="15" s="1"/>
  <c r="CP2465" i="15" s="1"/>
  <c r="CQ2466" i="15" s="1"/>
  <c r="CR2467" i="15" s="1"/>
  <c r="CS2468" i="15" s="1"/>
  <c r="CT2469" i="15" s="1"/>
  <c r="CU2470" i="15" s="1"/>
  <c r="CV2471" i="15" s="1"/>
  <c r="CW2472" i="15" s="1"/>
  <c r="CX2473" i="15" s="1"/>
  <c r="CY2474" i="15" s="1"/>
  <c r="CZ2475" i="15" s="1"/>
  <c r="DA2476" i="15" s="1"/>
  <c r="DB2477" i="15" s="1"/>
  <c r="DC2478" i="15" s="1"/>
  <c r="DD2479" i="15" s="1"/>
  <c r="DE2480" i="15" s="1"/>
  <c r="DF2481" i="15" s="1"/>
  <c r="DG2482" i="15" s="1"/>
  <c r="DH2483" i="15" s="1"/>
  <c r="DI2484" i="15" s="1"/>
  <c r="DJ2485" i="15" s="1"/>
  <c r="DK2486" i="15" s="1"/>
  <c r="P2388" i="15"/>
  <c r="N2388" i="15" s="1"/>
  <c r="M1300" i="17" l="1"/>
  <c r="AC1312" i="17"/>
  <c r="AD1313" i="17" s="1"/>
  <c r="AE1314" i="17" s="1"/>
  <c r="AF1315" i="17" s="1"/>
  <c r="AG1316" i="17" s="1"/>
  <c r="Y1308" i="17"/>
  <c r="Z1309" i="17" s="1"/>
  <c r="AA1310" i="17" s="1"/>
  <c r="AB1311" i="17" s="1"/>
  <c r="AI1296" i="17"/>
  <c r="F1299" i="17"/>
  <c r="P2389" i="15"/>
  <c r="N2389" i="15" s="1"/>
  <c r="DL2388" i="15"/>
  <c r="Q2389" i="15"/>
  <c r="R2390" i="15" s="1"/>
  <c r="S2391" i="15" s="1"/>
  <c r="T2392" i="15" s="1"/>
  <c r="U2393" i="15" s="1"/>
  <c r="V2394" i="15" s="1"/>
  <c r="W2395" i="15" s="1"/>
  <c r="X2396" i="15" s="1"/>
  <c r="Y2397" i="15" s="1"/>
  <c r="Z2398" i="15" s="1"/>
  <c r="AA2399" i="15" s="1"/>
  <c r="AB2400" i="15" s="1"/>
  <c r="AC2401" i="15" s="1"/>
  <c r="AD2402" i="15" s="1"/>
  <c r="AE2403" i="15" s="1"/>
  <c r="AF2404" i="15" s="1"/>
  <c r="AG2405" i="15" s="1"/>
  <c r="AH2406" i="15" s="1"/>
  <c r="AI2407" i="15" s="1"/>
  <c r="AJ2408" i="15" s="1"/>
  <c r="AK2409" i="15" s="1"/>
  <c r="AL2410" i="15" s="1"/>
  <c r="AM2411" i="15" s="1"/>
  <c r="AN2412" i="15" s="1"/>
  <c r="AO2413" i="15" s="1"/>
  <c r="AP2414" i="15" s="1"/>
  <c r="AQ2415" i="15" s="1"/>
  <c r="AR2416" i="15" s="1"/>
  <c r="AS2417" i="15" s="1"/>
  <c r="AT2418" i="15" s="1"/>
  <c r="AU2419" i="15" s="1"/>
  <c r="AV2420" i="15" s="1"/>
  <c r="AW2421" i="15" s="1"/>
  <c r="AX2422" i="15" s="1"/>
  <c r="AY2423" i="15" s="1"/>
  <c r="AZ2424" i="15" s="1"/>
  <c r="BA2425" i="15" s="1"/>
  <c r="BB2426" i="15" s="1"/>
  <c r="BC2427" i="15" s="1"/>
  <c r="BD2428" i="15" s="1"/>
  <c r="BE2429" i="15" s="1"/>
  <c r="BF2430" i="15" s="1"/>
  <c r="BG2431" i="15" s="1"/>
  <c r="BH2432" i="15" s="1"/>
  <c r="BI2433" i="15" s="1"/>
  <c r="BJ2434" i="15" s="1"/>
  <c r="BK2435" i="15" s="1"/>
  <c r="BL2436" i="15" s="1"/>
  <c r="BM2437" i="15" s="1"/>
  <c r="BN2438" i="15" s="1"/>
  <c r="BO2439" i="15" s="1"/>
  <c r="BP2440" i="15" s="1"/>
  <c r="BQ2441" i="15" s="1"/>
  <c r="BR2442" i="15" s="1"/>
  <c r="BS2443" i="15" s="1"/>
  <c r="BT2444" i="15" s="1"/>
  <c r="BU2445" i="15" s="1"/>
  <c r="BV2446" i="15" s="1"/>
  <c r="BW2447" i="15" s="1"/>
  <c r="BX2448" i="15" s="1"/>
  <c r="BY2449" i="15" s="1"/>
  <c r="BZ2450" i="15" s="1"/>
  <c r="CA2451" i="15" s="1"/>
  <c r="CB2452" i="15" s="1"/>
  <c r="CC2453" i="15" s="1"/>
  <c r="CD2454" i="15" s="1"/>
  <c r="CE2455" i="15" s="1"/>
  <c r="CF2456" i="15" s="1"/>
  <c r="CG2457" i="15" s="1"/>
  <c r="CH2458" i="15" s="1"/>
  <c r="CI2459" i="15" s="1"/>
  <c r="CJ2460" i="15" s="1"/>
  <c r="CK2461" i="15" s="1"/>
  <c r="CL2462" i="15" s="1"/>
  <c r="CM2463" i="15" s="1"/>
  <c r="CN2464" i="15" s="1"/>
  <c r="CO2465" i="15" s="1"/>
  <c r="CP2466" i="15" s="1"/>
  <c r="CQ2467" i="15" s="1"/>
  <c r="CR2468" i="15" s="1"/>
  <c r="CS2469" i="15" s="1"/>
  <c r="CT2470" i="15" s="1"/>
  <c r="CU2471" i="15" s="1"/>
  <c r="CV2472" i="15" s="1"/>
  <c r="CW2473" i="15" s="1"/>
  <c r="CX2474" i="15" s="1"/>
  <c r="CY2475" i="15" s="1"/>
  <c r="CZ2476" i="15" s="1"/>
  <c r="DA2477" i="15" s="1"/>
  <c r="DB2478" i="15" s="1"/>
  <c r="DC2479" i="15" s="1"/>
  <c r="DD2480" i="15" s="1"/>
  <c r="DE2481" i="15" s="1"/>
  <c r="DF2482" i="15" s="1"/>
  <c r="DG2483" i="15" s="1"/>
  <c r="DH2484" i="15" s="1"/>
  <c r="DI2485" i="15" s="1"/>
  <c r="DJ2486" i="15" s="1"/>
  <c r="DK2487" i="15" s="1"/>
  <c r="M1301" i="17" l="1"/>
  <c r="Y1309" i="17"/>
  <c r="Z1310" i="17" s="1"/>
  <c r="AA1311" i="17" s="1"/>
  <c r="AB1312" i="17" s="1"/>
  <c r="AC1313" i="17"/>
  <c r="AD1314" i="17" s="1"/>
  <c r="AE1315" i="17" s="1"/>
  <c r="AF1316" i="17" s="1"/>
  <c r="AG1317" i="17" s="1"/>
  <c r="AI1297" i="17"/>
  <c r="F1300" i="17"/>
  <c r="DL2389" i="15"/>
  <c r="Q2390" i="15"/>
  <c r="R2391" i="15" s="1"/>
  <c r="S2392" i="15" s="1"/>
  <c r="T2393" i="15" s="1"/>
  <c r="U2394" i="15" s="1"/>
  <c r="V2395" i="15" s="1"/>
  <c r="W2396" i="15" s="1"/>
  <c r="X2397" i="15" s="1"/>
  <c r="Y2398" i="15" s="1"/>
  <c r="Z2399" i="15" s="1"/>
  <c r="AA2400" i="15" s="1"/>
  <c r="AB2401" i="15" s="1"/>
  <c r="AC2402" i="15" s="1"/>
  <c r="AD2403" i="15" s="1"/>
  <c r="AE2404" i="15" s="1"/>
  <c r="AF2405" i="15" s="1"/>
  <c r="AG2406" i="15" s="1"/>
  <c r="AH2407" i="15" s="1"/>
  <c r="AI2408" i="15" s="1"/>
  <c r="AJ2409" i="15" s="1"/>
  <c r="AK2410" i="15" s="1"/>
  <c r="AL2411" i="15" s="1"/>
  <c r="AM2412" i="15" s="1"/>
  <c r="AN2413" i="15" s="1"/>
  <c r="AO2414" i="15" s="1"/>
  <c r="AP2415" i="15" s="1"/>
  <c r="AQ2416" i="15" s="1"/>
  <c r="AR2417" i="15" s="1"/>
  <c r="AS2418" i="15" s="1"/>
  <c r="AT2419" i="15" s="1"/>
  <c r="AU2420" i="15" s="1"/>
  <c r="AV2421" i="15" s="1"/>
  <c r="AW2422" i="15" s="1"/>
  <c r="AX2423" i="15" s="1"/>
  <c r="AY2424" i="15" s="1"/>
  <c r="AZ2425" i="15" s="1"/>
  <c r="BA2426" i="15" s="1"/>
  <c r="BB2427" i="15" s="1"/>
  <c r="BC2428" i="15" s="1"/>
  <c r="BD2429" i="15" s="1"/>
  <c r="BE2430" i="15" s="1"/>
  <c r="BF2431" i="15" s="1"/>
  <c r="BG2432" i="15" s="1"/>
  <c r="BH2433" i="15" s="1"/>
  <c r="BI2434" i="15" s="1"/>
  <c r="BJ2435" i="15" s="1"/>
  <c r="BK2436" i="15" s="1"/>
  <c r="BL2437" i="15" s="1"/>
  <c r="BM2438" i="15" s="1"/>
  <c r="BN2439" i="15" s="1"/>
  <c r="BO2440" i="15" s="1"/>
  <c r="BP2441" i="15" s="1"/>
  <c r="BQ2442" i="15" s="1"/>
  <c r="BR2443" i="15" s="1"/>
  <c r="BS2444" i="15" s="1"/>
  <c r="BT2445" i="15" s="1"/>
  <c r="BU2446" i="15" s="1"/>
  <c r="BV2447" i="15" s="1"/>
  <c r="BW2448" i="15" s="1"/>
  <c r="BX2449" i="15" s="1"/>
  <c r="BY2450" i="15" s="1"/>
  <c r="BZ2451" i="15" s="1"/>
  <c r="CA2452" i="15" s="1"/>
  <c r="CB2453" i="15" s="1"/>
  <c r="CC2454" i="15" s="1"/>
  <c r="CD2455" i="15" s="1"/>
  <c r="CE2456" i="15" s="1"/>
  <c r="CF2457" i="15" s="1"/>
  <c r="CG2458" i="15" s="1"/>
  <c r="CH2459" i="15" s="1"/>
  <c r="CI2460" i="15" s="1"/>
  <c r="CJ2461" i="15" s="1"/>
  <c r="CK2462" i="15" s="1"/>
  <c r="CL2463" i="15" s="1"/>
  <c r="CM2464" i="15" s="1"/>
  <c r="CN2465" i="15" s="1"/>
  <c r="CO2466" i="15" s="1"/>
  <c r="CP2467" i="15" s="1"/>
  <c r="CQ2468" i="15" s="1"/>
  <c r="CR2469" i="15" s="1"/>
  <c r="CS2470" i="15" s="1"/>
  <c r="CT2471" i="15" s="1"/>
  <c r="CU2472" i="15" s="1"/>
  <c r="CV2473" i="15" s="1"/>
  <c r="CW2474" i="15" s="1"/>
  <c r="CX2475" i="15" s="1"/>
  <c r="CY2476" i="15" s="1"/>
  <c r="CZ2477" i="15" s="1"/>
  <c r="DA2478" i="15" s="1"/>
  <c r="DB2479" i="15" s="1"/>
  <c r="DC2480" i="15" s="1"/>
  <c r="DD2481" i="15" s="1"/>
  <c r="DE2482" i="15" s="1"/>
  <c r="DF2483" i="15" s="1"/>
  <c r="DG2484" i="15" s="1"/>
  <c r="DH2485" i="15" s="1"/>
  <c r="DI2486" i="15" s="1"/>
  <c r="DJ2487" i="15" s="1"/>
  <c r="DK2488" i="15" s="1"/>
  <c r="P2390" i="15"/>
  <c r="N2390" i="15" s="1"/>
  <c r="M1302" i="17" l="1"/>
  <c r="Y1310" i="17"/>
  <c r="Z1311" i="17" s="1"/>
  <c r="AA1312" i="17" s="1"/>
  <c r="AB1313" i="17" s="1"/>
  <c r="AC1314" i="17"/>
  <c r="AD1315" i="17" s="1"/>
  <c r="AE1316" i="17" s="1"/>
  <c r="AF1317" i="17" s="1"/>
  <c r="AG1318" i="17" s="1"/>
  <c r="F1301" i="17"/>
  <c r="AI1298" i="17"/>
  <c r="P2391" i="15"/>
  <c r="N2391" i="15" s="1"/>
  <c r="DL2390" i="15"/>
  <c r="Q2391" i="15"/>
  <c r="R2392" i="15" s="1"/>
  <c r="S2393" i="15" s="1"/>
  <c r="T2394" i="15" s="1"/>
  <c r="U2395" i="15" s="1"/>
  <c r="V2396" i="15" s="1"/>
  <c r="W2397" i="15" s="1"/>
  <c r="X2398" i="15" s="1"/>
  <c r="Y2399" i="15" s="1"/>
  <c r="Z2400" i="15" s="1"/>
  <c r="AA2401" i="15" s="1"/>
  <c r="AB2402" i="15" s="1"/>
  <c r="AC2403" i="15" s="1"/>
  <c r="AD2404" i="15" s="1"/>
  <c r="AE2405" i="15" s="1"/>
  <c r="AF2406" i="15" s="1"/>
  <c r="AG2407" i="15" s="1"/>
  <c r="AH2408" i="15" s="1"/>
  <c r="AI2409" i="15" s="1"/>
  <c r="AJ2410" i="15" s="1"/>
  <c r="AK2411" i="15" s="1"/>
  <c r="AL2412" i="15" s="1"/>
  <c r="AM2413" i="15" s="1"/>
  <c r="AN2414" i="15" s="1"/>
  <c r="AO2415" i="15" s="1"/>
  <c r="AP2416" i="15" s="1"/>
  <c r="AQ2417" i="15" s="1"/>
  <c r="AR2418" i="15" s="1"/>
  <c r="AS2419" i="15" s="1"/>
  <c r="AT2420" i="15" s="1"/>
  <c r="AU2421" i="15" s="1"/>
  <c r="AV2422" i="15" s="1"/>
  <c r="AW2423" i="15" s="1"/>
  <c r="AX2424" i="15" s="1"/>
  <c r="AY2425" i="15" s="1"/>
  <c r="AZ2426" i="15" s="1"/>
  <c r="BA2427" i="15" s="1"/>
  <c r="BB2428" i="15" s="1"/>
  <c r="BC2429" i="15" s="1"/>
  <c r="BD2430" i="15" s="1"/>
  <c r="BE2431" i="15" s="1"/>
  <c r="BF2432" i="15" s="1"/>
  <c r="BG2433" i="15" s="1"/>
  <c r="BH2434" i="15" s="1"/>
  <c r="BI2435" i="15" s="1"/>
  <c r="BJ2436" i="15" s="1"/>
  <c r="BK2437" i="15" s="1"/>
  <c r="BL2438" i="15" s="1"/>
  <c r="BM2439" i="15" s="1"/>
  <c r="BN2440" i="15" s="1"/>
  <c r="BO2441" i="15" s="1"/>
  <c r="BP2442" i="15" s="1"/>
  <c r="BQ2443" i="15" s="1"/>
  <c r="BR2444" i="15" s="1"/>
  <c r="BS2445" i="15" s="1"/>
  <c r="BT2446" i="15" s="1"/>
  <c r="BU2447" i="15" s="1"/>
  <c r="BV2448" i="15" s="1"/>
  <c r="BW2449" i="15" s="1"/>
  <c r="BX2450" i="15" s="1"/>
  <c r="BY2451" i="15" s="1"/>
  <c r="BZ2452" i="15" s="1"/>
  <c r="CA2453" i="15" s="1"/>
  <c r="CB2454" i="15" s="1"/>
  <c r="CC2455" i="15" s="1"/>
  <c r="CD2456" i="15" s="1"/>
  <c r="CE2457" i="15" s="1"/>
  <c r="CF2458" i="15" s="1"/>
  <c r="CG2459" i="15" s="1"/>
  <c r="CH2460" i="15" s="1"/>
  <c r="CI2461" i="15" s="1"/>
  <c r="CJ2462" i="15" s="1"/>
  <c r="CK2463" i="15" s="1"/>
  <c r="CL2464" i="15" s="1"/>
  <c r="CM2465" i="15" s="1"/>
  <c r="CN2466" i="15" s="1"/>
  <c r="CO2467" i="15" s="1"/>
  <c r="CP2468" i="15" s="1"/>
  <c r="CQ2469" i="15" s="1"/>
  <c r="CR2470" i="15" s="1"/>
  <c r="CS2471" i="15" s="1"/>
  <c r="CT2472" i="15" s="1"/>
  <c r="CU2473" i="15" s="1"/>
  <c r="CV2474" i="15" s="1"/>
  <c r="CW2475" i="15" s="1"/>
  <c r="CX2476" i="15" s="1"/>
  <c r="CY2477" i="15" s="1"/>
  <c r="CZ2478" i="15" s="1"/>
  <c r="DA2479" i="15" s="1"/>
  <c r="DB2480" i="15" s="1"/>
  <c r="DC2481" i="15" s="1"/>
  <c r="DD2482" i="15" s="1"/>
  <c r="DE2483" i="15" s="1"/>
  <c r="DF2484" i="15" s="1"/>
  <c r="DG2485" i="15" s="1"/>
  <c r="DH2486" i="15" s="1"/>
  <c r="DI2487" i="15" s="1"/>
  <c r="DJ2488" i="15" s="1"/>
  <c r="DK2489" i="15" s="1"/>
  <c r="M1303" i="17" l="1"/>
  <c r="F1302" i="17"/>
  <c r="AC1315" i="17"/>
  <c r="AD1316" i="17" s="1"/>
  <c r="AE1317" i="17" s="1"/>
  <c r="AF1318" i="17" s="1"/>
  <c r="AG1319" i="17" s="1"/>
  <c r="Y1311" i="17"/>
  <c r="Z1312" i="17" s="1"/>
  <c r="AA1313" i="17" s="1"/>
  <c r="AB1314" i="17" s="1"/>
  <c r="AI1299" i="17"/>
  <c r="DL2391" i="15"/>
  <c r="Q2392" i="15"/>
  <c r="R2393" i="15" s="1"/>
  <c r="S2394" i="15" s="1"/>
  <c r="T2395" i="15" s="1"/>
  <c r="U2396" i="15" s="1"/>
  <c r="V2397" i="15" s="1"/>
  <c r="W2398" i="15" s="1"/>
  <c r="X2399" i="15" s="1"/>
  <c r="Y2400" i="15" s="1"/>
  <c r="Z2401" i="15" s="1"/>
  <c r="AA2402" i="15" s="1"/>
  <c r="AB2403" i="15" s="1"/>
  <c r="AC2404" i="15" s="1"/>
  <c r="AD2405" i="15" s="1"/>
  <c r="AE2406" i="15" s="1"/>
  <c r="AF2407" i="15" s="1"/>
  <c r="AG2408" i="15" s="1"/>
  <c r="AH2409" i="15" s="1"/>
  <c r="AI2410" i="15" s="1"/>
  <c r="AJ2411" i="15" s="1"/>
  <c r="AK2412" i="15" s="1"/>
  <c r="AL2413" i="15" s="1"/>
  <c r="AM2414" i="15" s="1"/>
  <c r="AN2415" i="15" s="1"/>
  <c r="AO2416" i="15" s="1"/>
  <c r="AP2417" i="15" s="1"/>
  <c r="AQ2418" i="15" s="1"/>
  <c r="AR2419" i="15" s="1"/>
  <c r="AS2420" i="15" s="1"/>
  <c r="AT2421" i="15" s="1"/>
  <c r="AU2422" i="15" s="1"/>
  <c r="AV2423" i="15" s="1"/>
  <c r="AW2424" i="15" s="1"/>
  <c r="AX2425" i="15" s="1"/>
  <c r="AY2426" i="15" s="1"/>
  <c r="AZ2427" i="15" s="1"/>
  <c r="BA2428" i="15" s="1"/>
  <c r="BB2429" i="15" s="1"/>
  <c r="BC2430" i="15" s="1"/>
  <c r="BD2431" i="15" s="1"/>
  <c r="BE2432" i="15" s="1"/>
  <c r="BF2433" i="15" s="1"/>
  <c r="BG2434" i="15" s="1"/>
  <c r="BH2435" i="15" s="1"/>
  <c r="BI2436" i="15" s="1"/>
  <c r="BJ2437" i="15" s="1"/>
  <c r="BK2438" i="15" s="1"/>
  <c r="BL2439" i="15" s="1"/>
  <c r="BM2440" i="15" s="1"/>
  <c r="BN2441" i="15" s="1"/>
  <c r="BO2442" i="15" s="1"/>
  <c r="BP2443" i="15" s="1"/>
  <c r="BQ2444" i="15" s="1"/>
  <c r="BR2445" i="15" s="1"/>
  <c r="BS2446" i="15" s="1"/>
  <c r="BT2447" i="15" s="1"/>
  <c r="BU2448" i="15" s="1"/>
  <c r="BV2449" i="15" s="1"/>
  <c r="BW2450" i="15" s="1"/>
  <c r="BX2451" i="15" s="1"/>
  <c r="BY2452" i="15" s="1"/>
  <c r="BZ2453" i="15" s="1"/>
  <c r="CA2454" i="15" s="1"/>
  <c r="CB2455" i="15" s="1"/>
  <c r="CC2456" i="15" s="1"/>
  <c r="CD2457" i="15" s="1"/>
  <c r="CE2458" i="15" s="1"/>
  <c r="CF2459" i="15" s="1"/>
  <c r="CG2460" i="15" s="1"/>
  <c r="CH2461" i="15" s="1"/>
  <c r="CI2462" i="15" s="1"/>
  <c r="CJ2463" i="15" s="1"/>
  <c r="CK2464" i="15" s="1"/>
  <c r="CL2465" i="15" s="1"/>
  <c r="CM2466" i="15" s="1"/>
  <c r="CN2467" i="15" s="1"/>
  <c r="CO2468" i="15" s="1"/>
  <c r="CP2469" i="15" s="1"/>
  <c r="CQ2470" i="15" s="1"/>
  <c r="CR2471" i="15" s="1"/>
  <c r="CS2472" i="15" s="1"/>
  <c r="CT2473" i="15" s="1"/>
  <c r="CU2474" i="15" s="1"/>
  <c r="CV2475" i="15" s="1"/>
  <c r="CW2476" i="15" s="1"/>
  <c r="CX2477" i="15" s="1"/>
  <c r="CY2478" i="15" s="1"/>
  <c r="CZ2479" i="15" s="1"/>
  <c r="DA2480" i="15" s="1"/>
  <c r="DB2481" i="15" s="1"/>
  <c r="DC2482" i="15" s="1"/>
  <c r="DD2483" i="15" s="1"/>
  <c r="DE2484" i="15" s="1"/>
  <c r="DF2485" i="15" s="1"/>
  <c r="DG2486" i="15" s="1"/>
  <c r="DH2487" i="15" s="1"/>
  <c r="DI2488" i="15" s="1"/>
  <c r="DJ2489" i="15" s="1"/>
  <c r="DK2490" i="15" s="1"/>
  <c r="P2392" i="15"/>
  <c r="N2392" i="15" s="1"/>
  <c r="M1304" i="17" l="1"/>
  <c r="AC1316" i="17"/>
  <c r="AD1317" i="17" s="1"/>
  <c r="AE1318" i="17" s="1"/>
  <c r="AF1319" i="17" s="1"/>
  <c r="AG1320" i="17" s="1"/>
  <c r="Y1312" i="17"/>
  <c r="Z1313" i="17" s="1"/>
  <c r="AA1314" i="17" s="1"/>
  <c r="AB1315" i="17" s="1"/>
  <c r="AI1300" i="17"/>
  <c r="F1303" i="17"/>
  <c r="P2393" i="15"/>
  <c r="N2393" i="15" s="1"/>
  <c r="DL2392" i="15"/>
  <c r="Q2393" i="15"/>
  <c r="R2394" i="15" s="1"/>
  <c r="S2395" i="15" s="1"/>
  <c r="T2396" i="15" s="1"/>
  <c r="U2397" i="15" s="1"/>
  <c r="V2398" i="15" s="1"/>
  <c r="W2399" i="15" s="1"/>
  <c r="X2400" i="15" s="1"/>
  <c r="Y2401" i="15" s="1"/>
  <c r="Z2402" i="15" s="1"/>
  <c r="AA2403" i="15" s="1"/>
  <c r="AB2404" i="15" s="1"/>
  <c r="AC2405" i="15" s="1"/>
  <c r="AD2406" i="15" s="1"/>
  <c r="AE2407" i="15" s="1"/>
  <c r="AF2408" i="15" s="1"/>
  <c r="AG2409" i="15" s="1"/>
  <c r="AH2410" i="15" s="1"/>
  <c r="AI2411" i="15" s="1"/>
  <c r="AJ2412" i="15" s="1"/>
  <c r="AK2413" i="15" s="1"/>
  <c r="AL2414" i="15" s="1"/>
  <c r="AM2415" i="15" s="1"/>
  <c r="AN2416" i="15" s="1"/>
  <c r="AO2417" i="15" s="1"/>
  <c r="AP2418" i="15" s="1"/>
  <c r="AQ2419" i="15" s="1"/>
  <c r="AR2420" i="15" s="1"/>
  <c r="AS2421" i="15" s="1"/>
  <c r="AT2422" i="15" s="1"/>
  <c r="AU2423" i="15" s="1"/>
  <c r="AV2424" i="15" s="1"/>
  <c r="AW2425" i="15" s="1"/>
  <c r="AX2426" i="15" s="1"/>
  <c r="AY2427" i="15" s="1"/>
  <c r="AZ2428" i="15" s="1"/>
  <c r="BA2429" i="15" s="1"/>
  <c r="BB2430" i="15" s="1"/>
  <c r="BC2431" i="15" s="1"/>
  <c r="BD2432" i="15" s="1"/>
  <c r="BE2433" i="15" s="1"/>
  <c r="BF2434" i="15" s="1"/>
  <c r="BG2435" i="15" s="1"/>
  <c r="BH2436" i="15" s="1"/>
  <c r="BI2437" i="15" s="1"/>
  <c r="BJ2438" i="15" s="1"/>
  <c r="BK2439" i="15" s="1"/>
  <c r="BL2440" i="15" s="1"/>
  <c r="BM2441" i="15" s="1"/>
  <c r="BN2442" i="15" s="1"/>
  <c r="BO2443" i="15" s="1"/>
  <c r="BP2444" i="15" s="1"/>
  <c r="BQ2445" i="15" s="1"/>
  <c r="BR2446" i="15" s="1"/>
  <c r="BS2447" i="15" s="1"/>
  <c r="BT2448" i="15" s="1"/>
  <c r="BU2449" i="15" s="1"/>
  <c r="BV2450" i="15" s="1"/>
  <c r="BW2451" i="15" s="1"/>
  <c r="BX2452" i="15" s="1"/>
  <c r="BY2453" i="15" s="1"/>
  <c r="BZ2454" i="15" s="1"/>
  <c r="CA2455" i="15" s="1"/>
  <c r="CB2456" i="15" s="1"/>
  <c r="CC2457" i="15" s="1"/>
  <c r="CD2458" i="15" s="1"/>
  <c r="CE2459" i="15" s="1"/>
  <c r="CF2460" i="15" s="1"/>
  <c r="CG2461" i="15" s="1"/>
  <c r="CH2462" i="15" s="1"/>
  <c r="CI2463" i="15" s="1"/>
  <c r="CJ2464" i="15" s="1"/>
  <c r="CK2465" i="15" s="1"/>
  <c r="CL2466" i="15" s="1"/>
  <c r="CM2467" i="15" s="1"/>
  <c r="CN2468" i="15" s="1"/>
  <c r="CO2469" i="15" s="1"/>
  <c r="CP2470" i="15" s="1"/>
  <c r="CQ2471" i="15" s="1"/>
  <c r="CR2472" i="15" s="1"/>
  <c r="CS2473" i="15" s="1"/>
  <c r="CT2474" i="15" s="1"/>
  <c r="CU2475" i="15" s="1"/>
  <c r="CV2476" i="15" s="1"/>
  <c r="CW2477" i="15" s="1"/>
  <c r="CX2478" i="15" s="1"/>
  <c r="CY2479" i="15" s="1"/>
  <c r="CZ2480" i="15" s="1"/>
  <c r="DA2481" i="15" s="1"/>
  <c r="DB2482" i="15" s="1"/>
  <c r="DC2483" i="15" s="1"/>
  <c r="DD2484" i="15" s="1"/>
  <c r="DE2485" i="15" s="1"/>
  <c r="DF2486" i="15" s="1"/>
  <c r="DG2487" i="15" s="1"/>
  <c r="DH2488" i="15" s="1"/>
  <c r="DI2489" i="15" s="1"/>
  <c r="DJ2490" i="15" s="1"/>
  <c r="DK2491" i="15" s="1"/>
  <c r="M1305" i="17" l="1"/>
  <c r="Y1313" i="17"/>
  <c r="Z1314" i="17" s="1"/>
  <c r="AA1315" i="17" s="1"/>
  <c r="AB1316" i="17" s="1"/>
  <c r="AC1317" i="17"/>
  <c r="AD1318" i="17" s="1"/>
  <c r="AE1319" i="17" s="1"/>
  <c r="AF1320" i="17" s="1"/>
  <c r="AG1321" i="17" s="1"/>
  <c r="AI1301" i="17"/>
  <c r="F1304" i="17"/>
  <c r="DL2393" i="15"/>
  <c r="Q2394" i="15"/>
  <c r="R2395" i="15" s="1"/>
  <c r="S2396" i="15" s="1"/>
  <c r="T2397" i="15" s="1"/>
  <c r="U2398" i="15" s="1"/>
  <c r="V2399" i="15" s="1"/>
  <c r="W2400" i="15" s="1"/>
  <c r="X2401" i="15" s="1"/>
  <c r="Y2402" i="15" s="1"/>
  <c r="Z2403" i="15" s="1"/>
  <c r="AA2404" i="15" s="1"/>
  <c r="AB2405" i="15" s="1"/>
  <c r="AC2406" i="15" s="1"/>
  <c r="AD2407" i="15" s="1"/>
  <c r="AE2408" i="15" s="1"/>
  <c r="AF2409" i="15" s="1"/>
  <c r="AG2410" i="15" s="1"/>
  <c r="AH2411" i="15" s="1"/>
  <c r="AI2412" i="15" s="1"/>
  <c r="AJ2413" i="15" s="1"/>
  <c r="AK2414" i="15" s="1"/>
  <c r="AL2415" i="15" s="1"/>
  <c r="AM2416" i="15" s="1"/>
  <c r="AN2417" i="15" s="1"/>
  <c r="AO2418" i="15" s="1"/>
  <c r="AP2419" i="15" s="1"/>
  <c r="AQ2420" i="15" s="1"/>
  <c r="AR2421" i="15" s="1"/>
  <c r="AS2422" i="15" s="1"/>
  <c r="AT2423" i="15" s="1"/>
  <c r="AU2424" i="15" s="1"/>
  <c r="AV2425" i="15" s="1"/>
  <c r="AW2426" i="15" s="1"/>
  <c r="AX2427" i="15" s="1"/>
  <c r="AY2428" i="15" s="1"/>
  <c r="AZ2429" i="15" s="1"/>
  <c r="BA2430" i="15" s="1"/>
  <c r="BB2431" i="15" s="1"/>
  <c r="BC2432" i="15" s="1"/>
  <c r="BD2433" i="15" s="1"/>
  <c r="BE2434" i="15" s="1"/>
  <c r="BF2435" i="15" s="1"/>
  <c r="BG2436" i="15" s="1"/>
  <c r="BH2437" i="15" s="1"/>
  <c r="BI2438" i="15" s="1"/>
  <c r="BJ2439" i="15" s="1"/>
  <c r="BK2440" i="15" s="1"/>
  <c r="BL2441" i="15" s="1"/>
  <c r="BM2442" i="15" s="1"/>
  <c r="BN2443" i="15" s="1"/>
  <c r="BO2444" i="15" s="1"/>
  <c r="BP2445" i="15" s="1"/>
  <c r="BQ2446" i="15" s="1"/>
  <c r="BR2447" i="15" s="1"/>
  <c r="BS2448" i="15" s="1"/>
  <c r="BT2449" i="15" s="1"/>
  <c r="BU2450" i="15" s="1"/>
  <c r="BV2451" i="15" s="1"/>
  <c r="BW2452" i="15" s="1"/>
  <c r="BX2453" i="15" s="1"/>
  <c r="BY2454" i="15" s="1"/>
  <c r="BZ2455" i="15" s="1"/>
  <c r="CA2456" i="15" s="1"/>
  <c r="CB2457" i="15" s="1"/>
  <c r="CC2458" i="15" s="1"/>
  <c r="CD2459" i="15" s="1"/>
  <c r="CE2460" i="15" s="1"/>
  <c r="CF2461" i="15" s="1"/>
  <c r="CG2462" i="15" s="1"/>
  <c r="CH2463" i="15" s="1"/>
  <c r="CI2464" i="15" s="1"/>
  <c r="CJ2465" i="15" s="1"/>
  <c r="CK2466" i="15" s="1"/>
  <c r="CL2467" i="15" s="1"/>
  <c r="CM2468" i="15" s="1"/>
  <c r="CN2469" i="15" s="1"/>
  <c r="CO2470" i="15" s="1"/>
  <c r="CP2471" i="15" s="1"/>
  <c r="CQ2472" i="15" s="1"/>
  <c r="CR2473" i="15" s="1"/>
  <c r="CS2474" i="15" s="1"/>
  <c r="CT2475" i="15" s="1"/>
  <c r="CU2476" i="15" s="1"/>
  <c r="CV2477" i="15" s="1"/>
  <c r="CW2478" i="15" s="1"/>
  <c r="CX2479" i="15" s="1"/>
  <c r="CY2480" i="15" s="1"/>
  <c r="CZ2481" i="15" s="1"/>
  <c r="DA2482" i="15" s="1"/>
  <c r="DB2483" i="15" s="1"/>
  <c r="DC2484" i="15" s="1"/>
  <c r="DD2485" i="15" s="1"/>
  <c r="DE2486" i="15" s="1"/>
  <c r="DF2487" i="15" s="1"/>
  <c r="DG2488" i="15" s="1"/>
  <c r="DH2489" i="15" s="1"/>
  <c r="DI2490" i="15" s="1"/>
  <c r="DJ2491" i="15" s="1"/>
  <c r="DK2492" i="15" s="1"/>
  <c r="P2394" i="15"/>
  <c r="N2394" i="15" s="1"/>
  <c r="M1306" i="17" l="1"/>
  <c r="Y1314" i="17"/>
  <c r="Z1315" i="17" s="1"/>
  <c r="AA1316" i="17" s="1"/>
  <c r="AB1317" i="17" s="1"/>
  <c r="AC1318" i="17"/>
  <c r="AD1319" i="17" s="1"/>
  <c r="AE1320" i="17" s="1"/>
  <c r="AF1321" i="17" s="1"/>
  <c r="AG1322" i="17" s="1"/>
  <c r="AI1302" i="17"/>
  <c r="F1305" i="17"/>
  <c r="P2395" i="15"/>
  <c r="N2395" i="15" s="1"/>
  <c r="DL2394" i="15"/>
  <c r="Q2395" i="15"/>
  <c r="R2396" i="15" s="1"/>
  <c r="S2397" i="15" s="1"/>
  <c r="T2398" i="15" s="1"/>
  <c r="U2399" i="15" s="1"/>
  <c r="V2400" i="15" s="1"/>
  <c r="W2401" i="15" s="1"/>
  <c r="X2402" i="15" s="1"/>
  <c r="Y2403" i="15" s="1"/>
  <c r="Z2404" i="15" s="1"/>
  <c r="AA2405" i="15" s="1"/>
  <c r="AB2406" i="15" s="1"/>
  <c r="AC2407" i="15" s="1"/>
  <c r="AD2408" i="15" s="1"/>
  <c r="AE2409" i="15" s="1"/>
  <c r="AF2410" i="15" s="1"/>
  <c r="AG2411" i="15" s="1"/>
  <c r="AH2412" i="15" s="1"/>
  <c r="AI2413" i="15" s="1"/>
  <c r="AJ2414" i="15" s="1"/>
  <c r="AK2415" i="15" s="1"/>
  <c r="AL2416" i="15" s="1"/>
  <c r="AM2417" i="15" s="1"/>
  <c r="AN2418" i="15" s="1"/>
  <c r="AO2419" i="15" s="1"/>
  <c r="AP2420" i="15" s="1"/>
  <c r="AQ2421" i="15" s="1"/>
  <c r="AR2422" i="15" s="1"/>
  <c r="AS2423" i="15" s="1"/>
  <c r="AT2424" i="15" s="1"/>
  <c r="AU2425" i="15" s="1"/>
  <c r="AV2426" i="15" s="1"/>
  <c r="AW2427" i="15" s="1"/>
  <c r="AX2428" i="15" s="1"/>
  <c r="AY2429" i="15" s="1"/>
  <c r="AZ2430" i="15" s="1"/>
  <c r="BA2431" i="15" s="1"/>
  <c r="BB2432" i="15" s="1"/>
  <c r="BC2433" i="15" s="1"/>
  <c r="BD2434" i="15" s="1"/>
  <c r="BE2435" i="15" s="1"/>
  <c r="BF2436" i="15" s="1"/>
  <c r="BG2437" i="15" s="1"/>
  <c r="BH2438" i="15" s="1"/>
  <c r="BI2439" i="15" s="1"/>
  <c r="BJ2440" i="15" s="1"/>
  <c r="BK2441" i="15" s="1"/>
  <c r="BL2442" i="15" s="1"/>
  <c r="BM2443" i="15" s="1"/>
  <c r="BN2444" i="15" s="1"/>
  <c r="BO2445" i="15" s="1"/>
  <c r="BP2446" i="15" s="1"/>
  <c r="BQ2447" i="15" s="1"/>
  <c r="BR2448" i="15" s="1"/>
  <c r="BS2449" i="15" s="1"/>
  <c r="BT2450" i="15" s="1"/>
  <c r="BU2451" i="15" s="1"/>
  <c r="BV2452" i="15" s="1"/>
  <c r="BW2453" i="15" s="1"/>
  <c r="BX2454" i="15" s="1"/>
  <c r="BY2455" i="15" s="1"/>
  <c r="BZ2456" i="15" s="1"/>
  <c r="CA2457" i="15" s="1"/>
  <c r="CB2458" i="15" s="1"/>
  <c r="CC2459" i="15" s="1"/>
  <c r="CD2460" i="15" s="1"/>
  <c r="CE2461" i="15" s="1"/>
  <c r="CF2462" i="15" s="1"/>
  <c r="CG2463" i="15" s="1"/>
  <c r="CH2464" i="15" s="1"/>
  <c r="CI2465" i="15" s="1"/>
  <c r="CJ2466" i="15" s="1"/>
  <c r="CK2467" i="15" s="1"/>
  <c r="CL2468" i="15" s="1"/>
  <c r="CM2469" i="15" s="1"/>
  <c r="CN2470" i="15" s="1"/>
  <c r="CO2471" i="15" s="1"/>
  <c r="CP2472" i="15" s="1"/>
  <c r="CQ2473" i="15" s="1"/>
  <c r="CR2474" i="15" s="1"/>
  <c r="CS2475" i="15" s="1"/>
  <c r="CT2476" i="15" s="1"/>
  <c r="CU2477" i="15" s="1"/>
  <c r="CV2478" i="15" s="1"/>
  <c r="CW2479" i="15" s="1"/>
  <c r="CX2480" i="15" s="1"/>
  <c r="CY2481" i="15" s="1"/>
  <c r="CZ2482" i="15" s="1"/>
  <c r="DA2483" i="15" s="1"/>
  <c r="DB2484" i="15" s="1"/>
  <c r="DC2485" i="15" s="1"/>
  <c r="DD2486" i="15" s="1"/>
  <c r="DE2487" i="15" s="1"/>
  <c r="DF2488" i="15" s="1"/>
  <c r="DG2489" i="15" s="1"/>
  <c r="DH2490" i="15" s="1"/>
  <c r="DI2491" i="15" s="1"/>
  <c r="DJ2492" i="15" s="1"/>
  <c r="DK2493" i="15" s="1"/>
  <c r="M1307" i="17" l="1"/>
  <c r="AC1319" i="17"/>
  <c r="AD1320" i="17" s="1"/>
  <c r="AE1321" i="17" s="1"/>
  <c r="AF1322" i="17" s="1"/>
  <c r="AG1323" i="17" s="1"/>
  <c r="Y1315" i="17"/>
  <c r="Z1316" i="17" s="1"/>
  <c r="AA1317" i="17" s="1"/>
  <c r="AB1318" i="17" s="1"/>
  <c r="F1306" i="17"/>
  <c r="AI1303" i="17"/>
  <c r="DL2395" i="15"/>
  <c r="Q2396" i="15"/>
  <c r="R2397" i="15" s="1"/>
  <c r="S2398" i="15" s="1"/>
  <c r="T2399" i="15" s="1"/>
  <c r="U2400" i="15" s="1"/>
  <c r="V2401" i="15" s="1"/>
  <c r="W2402" i="15" s="1"/>
  <c r="X2403" i="15" s="1"/>
  <c r="Y2404" i="15" s="1"/>
  <c r="Z2405" i="15" s="1"/>
  <c r="AA2406" i="15" s="1"/>
  <c r="AB2407" i="15" s="1"/>
  <c r="AC2408" i="15" s="1"/>
  <c r="AD2409" i="15" s="1"/>
  <c r="AE2410" i="15" s="1"/>
  <c r="AF2411" i="15" s="1"/>
  <c r="AG2412" i="15" s="1"/>
  <c r="AH2413" i="15" s="1"/>
  <c r="AI2414" i="15" s="1"/>
  <c r="AJ2415" i="15" s="1"/>
  <c r="AK2416" i="15" s="1"/>
  <c r="AL2417" i="15" s="1"/>
  <c r="AM2418" i="15" s="1"/>
  <c r="AN2419" i="15" s="1"/>
  <c r="AO2420" i="15" s="1"/>
  <c r="AP2421" i="15" s="1"/>
  <c r="AQ2422" i="15" s="1"/>
  <c r="AR2423" i="15" s="1"/>
  <c r="AS2424" i="15" s="1"/>
  <c r="AT2425" i="15" s="1"/>
  <c r="AU2426" i="15" s="1"/>
  <c r="AV2427" i="15" s="1"/>
  <c r="AW2428" i="15" s="1"/>
  <c r="AX2429" i="15" s="1"/>
  <c r="AY2430" i="15" s="1"/>
  <c r="AZ2431" i="15" s="1"/>
  <c r="BA2432" i="15" s="1"/>
  <c r="BB2433" i="15" s="1"/>
  <c r="BC2434" i="15" s="1"/>
  <c r="BD2435" i="15" s="1"/>
  <c r="BE2436" i="15" s="1"/>
  <c r="BF2437" i="15" s="1"/>
  <c r="BG2438" i="15" s="1"/>
  <c r="BH2439" i="15" s="1"/>
  <c r="BI2440" i="15" s="1"/>
  <c r="BJ2441" i="15" s="1"/>
  <c r="BK2442" i="15" s="1"/>
  <c r="BL2443" i="15" s="1"/>
  <c r="BM2444" i="15" s="1"/>
  <c r="BN2445" i="15" s="1"/>
  <c r="BO2446" i="15" s="1"/>
  <c r="BP2447" i="15" s="1"/>
  <c r="BQ2448" i="15" s="1"/>
  <c r="BR2449" i="15" s="1"/>
  <c r="BS2450" i="15" s="1"/>
  <c r="BT2451" i="15" s="1"/>
  <c r="BU2452" i="15" s="1"/>
  <c r="BV2453" i="15" s="1"/>
  <c r="BW2454" i="15" s="1"/>
  <c r="BX2455" i="15" s="1"/>
  <c r="BY2456" i="15" s="1"/>
  <c r="BZ2457" i="15" s="1"/>
  <c r="CA2458" i="15" s="1"/>
  <c r="CB2459" i="15" s="1"/>
  <c r="CC2460" i="15" s="1"/>
  <c r="CD2461" i="15" s="1"/>
  <c r="CE2462" i="15" s="1"/>
  <c r="CF2463" i="15" s="1"/>
  <c r="CG2464" i="15" s="1"/>
  <c r="CH2465" i="15" s="1"/>
  <c r="CI2466" i="15" s="1"/>
  <c r="CJ2467" i="15" s="1"/>
  <c r="CK2468" i="15" s="1"/>
  <c r="CL2469" i="15" s="1"/>
  <c r="CM2470" i="15" s="1"/>
  <c r="CN2471" i="15" s="1"/>
  <c r="CO2472" i="15" s="1"/>
  <c r="CP2473" i="15" s="1"/>
  <c r="CQ2474" i="15" s="1"/>
  <c r="CR2475" i="15" s="1"/>
  <c r="CS2476" i="15" s="1"/>
  <c r="CT2477" i="15" s="1"/>
  <c r="CU2478" i="15" s="1"/>
  <c r="CV2479" i="15" s="1"/>
  <c r="CW2480" i="15" s="1"/>
  <c r="CX2481" i="15" s="1"/>
  <c r="CY2482" i="15" s="1"/>
  <c r="CZ2483" i="15" s="1"/>
  <c r="DA2484" i="15" s="1"/>
  <c r="DB2485" i="15" s="1"/>
  <c r="DC2486" i="15" s="1"/>
  <c r="DD2487" i="15" s="1"/>
  <c r="DE2488" i="15" s="1"/>
  <c r="DF2489" i="15" s="1"/>
  <c r="DG2490" i="15" s="1"/>
  <c r="DH2491" i="15" s="1"/>
  <c r="DI2492" i="15" s="1"/>
  <c r="DJ2493" i="15" s="1"/>
  <c r="DK2494" i="15" s="1"/>
  <c r="P2396" i="15"/>
  <c r="N2396" i="15" s="1"/>
  <c r="M1308" i="17" l="1"/>
  <c r="AI1304" i="17"/>
  <c r="AC1320" i="17"/>
  <c r="AD1321" i="17" s="1"/>
  <c r="AE1322" i="17" s="1"/>
  <c r="AF1323" i="17" s="1"/>
  <c r="AG1324" i="17" s="1"/>
  <c r="Y1316" i="17"/>
  <c r="Z1317" i="17" s="1"/>
  <c r="AA1318" i="17" s="1"/>
  <c r="AB1319" i="17" s="1"/>
  <c r="F1307" i="17"/>
  <c r="DL2396" i="15"/>
  <c r="Q2397" i="15"/>
  <c r="R2398" i="15" s="1"/>
  <c r="S2399" i="15" s="1"/>
  <c r="T2400" i="15" s="1"/>
  <c r="U2401" i="15" s="1"/>
  <c r="V2402" i="15" s="1"/>
  <c r="W2403" i="15" s="1"/>
  <c r="X2404" i="15" s="1"/>
  <c r="Y2405" i="15" s="1"/>
  <c r="Z2406" i="15" s="1"/>
  <c r="AA2407" i="15" s="1"/>
  <c r="AB2408" i="15" s="1"/>
  <c r="AC2409" i="15" s="1"/>
  <c r="AD2410" i="15" s="1"/>
  <c r="AE2411" i="15" s="1"/>
  <c r="AF2412" i="15" s="1"/>
  <c r="AG2413" i="15" s="1"/>
  <c r="AH2414" i="15" s="1"/>
  <c r="AI2415" i="15" s="1"/>
  <c r="AJ2416" i="15" s="1"/>
  <c r="AK2417" i="15" s="1"/>
  <c r="AL2418" i="15" s="1"/>
  <c r="AM2419" i="15" s="1"/>
  <c r="AN2420" i="15" s="1"/>
  <c r="AO2421" i="15" s="1"/>
  <c r="AP2422" i="15" s="1"/>
  <c r="AQ2423" i="15" s="1"/>
  <c r="AR2424" i="15" s="1"/>
  <c r="AS2425" i="15" s="1"/>
  <c r="AT2426" i="15" s="1"/>
  <c r="AU2427" i="15" s="1"/>
  <c r="AV2428" i="15" s="1"/>
  <c r="AW2429" i="15" s="1"/>
  <c r="AX2430" i="15" s="1"/>
  <c r="AY2431" i="15" s="1"/>
  <c r="AZ2432" i="15" s="1"/>
  <c r="BA2433" i="15" s="1"/>
  <c r="BB2434" i="15" s="1"/>
  <c r="BC2435" i="15" s="1"/>
  <c r="BD2436" i="15" s="1"/>
  <c r="BE2437" i="15" s="1"/>
  <c r="BF2438" i="15" s="1"/>
  <c r="BG2439" i="15" s="1"/>
  <c r="BH2440" i="15" s="1"/>
  <c r="BI2441" i="15" s="1"/>
  <c r="BJ2442" i="15" s="1"/>
  <c r="BK2443" i="15" s="1"/>
  <c r="BL2444" i="15" s="1"/>
  <c r="BM2445" i="15" s="1"/>
  <c r="BN2446" i="15" s="1"/>
  <c r="BO2447" i="15" s="1"/>
  <c r="BP2448" i="15" s="1"/>
  <c r="BQ2449" i="15" s="1"/>
  <c r="BR2450" i="15" s="1"/>
  <c r="BS2451" i="15" s="1"/>
  <c r="BT2452" i="15" s="1"/>
  <c r="BU2453" i="15" s="1"/>
  <c r="BV2454" i="15" s="1"/>
  <c r="BW2455" i="15" s="1"/>
  <c r="BX2456" i="15" s="1"/>
  <c r="BY2457" i="15" s="1"/>
  <c r="BZ2458" i="15" s="1"/>
  <c r="CA2459" i="15" s="1"/>
  <c r="CB2460" i="15" s="1"/>
  <c r="CC2461" i="15" s="1"/>
  <c r="CD2462" i="15" s="1"/>
  <c r="CE2463" i="15" s="1"/>
  <c r="CF2464" i="15" s="1"/>
  <c r="CG2465" i="15" s="1"/>
  <c r="CH2466" i="15" s="1"/>
  <c r="CI2467" i="15" s="1"/>
  <c r="CJ2468" i="15" s="1"/>
  <c r="CK2469" i="15" s="1"/>
  <c r="CL2470" i="15" s="1"/>
  <c r="CM2471" i="15" s="1"/>
  <c r="CN2472" i="15" s="1"/>
  <c r="CO2473" i="15" s="1"/>
  <c r="CP2474" i="15" s="1"/>
  <c r="CQ2475" i="15" s="1"/>
  <c r="CR2476" i="15" s="1"/>
  <c r="CS2477" i="15" s="1"/>
  <c r="CT2478" i="15" s="1"/>
  <c r="CU2479" i="15" s="1"/>
  <c r="CV2480" i="15" s="1"/>
  <c r="CW2481" i="15" s="1"/>
  <c r="CX2482" i="15" s="1"/>
  <c r="CY2483" i="15" s="1"/>
  <c r="CZ2484" i="15" s="1"/>
  <c r="DA2485" i="15" s="1"/>
  <c r="DB2486" i="15" s="1"/>
  <c r="DC2487" i="15" s="1"/>
  <c r="DD2488" i="15" s="1"/>
  <c r="DE2489" i="15" s="1"/>
  <c r="DF2490" i="15" s="1"/>
  <c r="DG2491" i="15" s="1"/>
  <c r="DH2492" i="15" s="1"/>
  <c r="DI2493" i="15" s="1"/>
  <c r="DJ2494" i="15" s="1"/>
  <c r="DK2495" i="15" s="1"/>
  <c r="P2397" i="15"/>
  <c r="N2397" i="15" s="1"/>
  <c r="M1309" i="17" l="1"/>
  <c r="Y1317" i="17"/>
  <c r="Z1318" i="17" s="1"/>
  <c r="AA1319" i="17" s="1"/>
  <c r="AB1320" i="17" s="1"/>
  <c r="AC1321" i="17"/>
  <c r="AD1322" i="17" s="1"/>
  <c r="AE1323" i="17" s="1"/>
  <c r="AF1324" i="17" s="1"/>
  <c r="AG1325" i="17" s="1"/>
  <c r="F1308" i="17"/>
  <c r="AI1305" i="17"/>
  <c r="DL2397" i="15"/>
  <c r="Q2398" i="15"/>
  <c r="R2399" i="15" s="1"/>
  <c r="S2400" i="15" s="1"/>
  <c r="T2401" i="15" s="1"/>
  <c r="U2402" i="15" s="1"/>
  <c r="V2403" i="15" s="1"/>
  <c r="W2404" i="15" s="1"/>
  <c r="X2405" i="15" s="1"/>
  <c r="Y2406" i="15" s="1"/>
  <c r="Z2407" i="15" s="1"/>
  <c r="AA2408" i="15" s="1"/>
  <c r="AB2409" i="15" s="1"/>
  <c r="AC2410" i="15" s="1"/>
  <c r="AD2411" i="15" s="1"/>
  <c r="AE2412" i="15" s="1"/>
  <c r="AF2413" i="15" s="1"/>
  <c r="AG2414" i="15" s="1"/>
  <c r="AH2415" i="15" s="1"/>
  <c r="AI2416" i="15" s="1"/>
  <c r="AJ2417" i="15" s="1"/>
  <c r="AK2418" i="15" s="1"/>
  <c r="AL2419" i="15" s="1"/>
  <c r="AM2420" i="15" s="1"/>
  <c r="AN2421" i="15" s="1"/>
  <c r="AO2422" i="15" s="1"/>
  <c r="AP2423" i="15" s="1"/>
  <c r="AQ2424" i="15" s="1"/>
  <c r="AR2425" i="15" s="1"/>
  <c r="AS2426" i="15" s="1"/>
  <c r="AT2427" i="15" s="1"/>
  <c r="AU2428" i="15" s="1"/>
  <c r="AV2429" i="15" s="1"/>
  <c r="AW2430" i="15" s="1"/>
  <c r="AX2431" i="15" s="1"/>
  <c r="AY2432" i="15" s="1"/>
  <c r="AZ2433" i="15" s="1"/>
  <c r="BA2434" i="15" s="1"/>
  <c r="BB2435" i="15" s="1"/>
  <c r="BC2436" i="15" s="1"/>
  <c r="BD2437" i="15" s="1"/>
  <c r="BE2438" i="15" s="1"/>
  <c r="BF2439" i="15" s="1"/>
  <c r="BG2440" i="15" s="1"/>
  <c r="BH2441" i="15" s="1"/>
  <c r="BI2442" i="15" s="1"/>
  <c r="BJ2443" i="15" s="1"/>
  <c r="BK2444" i="15" s="1"/>
  <c r="BL2445" i="15" s="1"/>
  <c r="BM2446" i="15" s="1"/>
  <c r="BN2447" i="15" s="1"/>
  <c r="BO2448" i="15" s="1"/>
  <c r="BP2449" i="15" s="1"/>
  <c r="BQ2450" i="15" s="1"/>
  <c r="BR2451" i="15" s="1"/>
  <c r="BS2452" i="15" s="1"/>
  <c r="BT2453" i="15" s="1"/>
  <c r="BU2454" i="15" s="1"/>
  <c r="BV2455" i="15" s="1"/>
  <c r="BW2456" i="15" s="1"/>
  <c r="BX2457" i="15" s="1"/>
  <c r="BY2458" i="15" s="1"/>
  <c r="BZ2459" i="15" s="1"/>
  <c r="CA2460" i="15" s="1"/>
  <c r="CB2461" i="15" s="1"/>
  <c r="CC2462" i="15" s="1"/>
  <c r="CD2463" i="15" s="1"/>
  <c r="CE2464" i="15" s="1"/>
  <c r="CF2465" i="15" s="1"/>
  <c r="CG2466" i="15" s="1"/>
  <c r="CH2467" i="15" s="1"/>
  <c r="CI2468" i="15" s="1"/>
  <c r="CJ2469" i="15" s="1"/>
  <c r="CK2470" i="15" s="1"/>
  <c r="CL2471" i="15" s="1"/>
  <c r="CM2472" i="15" s="1"/>
  <c r="CN2473" i="15" s="1"/>
  <c r="CO2474" i="15" s="1"/>
  <c r="CP2475" i="15" s="1"/>
  <c r="CQ2476" i="15" s="1"/>
  <c r="CR2477" i="15" s="1"/>
  <c r="CS2478" i="15" s="1"/>
  <c r="CT2479" i="15" s="1"/>
  <c r="CU2480" i="15" s="1"/>
  <c r="CV2481" i="15" s="1"/>
  <c r="CW2482" i="15" s="1"/>
  <c r="CX2483" i="15" s="1"/>
  <c r="CY2484" i="15" s="1"/>
  <c r="CZ2485" i="15" s="1"/>
  <c r="DA2486" i="15" s="1"/>
  <c r="DB2487" i="15" s="1"/>
  <c r="DC2488" i="15" s="1"/>
  <c r="DD2489" i="15" s="1"/>
  <c r="DE2490" i="15" s="1"/>
  <c r="DF2491" i="15" s="1"/>
  <c r="DG2492" i="15" s="1"/>
  <c r="DH2493" i="15" s="1"/>
  <c r="DI2494" i="15" s="1"/>
  <c r="DJ2495" i="15" s="1"/>
  <c r="DK2496" i="15" s="1"/>
  <c r="P2398" i="15"/>
  <c r="N2398" i="15" s="1"/>
  <c r="M1310" i="17" l="1"/>
  <c r="Y1318" i="17"/>
  <c r="Z1319" i="17" s="1"/>
  <c r="AA1320" i="17" s="1"/>
  <c r="AB1321" i="17" s="1"/>
  <c r="AC1322" i="17"/>
  <c r="AD1323" i="17" s="1"/>
  <c r="AE1324" i="17" s="1"/>
  <c r="AF1325" i="17" s="1"/>
  <c r="AG1326" i="17" s="1"/>
  <c r="AI1306" i="17"/>
  <c r="F1309" i="17"/>
  <c r="DL2398" i="15"/>
  <c r="Q2399" i="15"/>
  <c r="R2400" i="15" s="1"/>
  <c r="S2401" i="15" s="1"/>
  <c r="T2402" i="15" s="1"/>
  <c r="U2403" i="15" s="1"/>
  <c r="V2404" i="15" s="1"/>
  <c r="W2405" i="15" s="1"/>
  <c r="X2406" i="15" s="1"/>
  <c r="Y2407" i="15" s="1"/>
  <c r="Z2408" i="15" s="1"/>
  <c r="AA2409" i="15" s="1"/>
  <c r="AB2410" i="15" s="1"/>
  <c r="AC2411" i="15" s="1"/>
  <c r="AD2412" i="15" s="1"/>
  <c r="AE2413" i="15" s="1"/>
  <c r="AF2414" i="15" s="1"/>
  <c r="AG2415" i="15" s="1"/>
  <c r="AH2416" i="15" s="1"/>
  <c r="AI2417" i="15" s="1"/>
  <c r="AJ2418" i="15" s="1"/>
  <c r="AK2419" i="15" s="1"/>
  <c r="AL2420" i="15" s="1"/>
  <c r="AM2421" i="15" s="1"/>
  <c r="AN2422" i="15" s="1"/>
  <c r="AO2423" i="15" s="1"/>
  <c r="AP2424" i="15" s="1"/>
  <c r="AQ2425" i="15" s="1"/>
  <c r="AR2426" i="15" s="1"/>
  <c r="AS2427" i="15" s="1"/>
  <c r="AT2428" i="15" s="1"/>
  <c r="AU2429" i="15" s="1"/>
  <c r="AV2430" i="15" s="1"/>
  <c r="AW2431" i="15" s="1"/>
  <c r="AX2432" i="15" s="1"/>
  <c r="AY2433" i="15" s="1"/>
  <c r="AZ2434" i="15" s="1"/>
  <c r="BA2435" i="15" s="1"/>
  <c r="BB2436" i="15" s="1"/>
  <c r="BC2437" i="15" s="1"/>
  <c r="BD2438" i="15" s="1"/>
  <c r="BE2439" i="15" s="1"/>
  <c r="BF2440" i="15" s="1"/>
  <c r="BG2441" i="15" s="1"/>
  <c r="BH2442" i="15" s="1"/>
  <c r="BI2443" i="15" s="1"/>
  <c r="BJ2444" i="15" s="1"/>
  <c r="BK2445" i="15" s="1"/>
  <c r="BL2446" i="15" s="1"/>
  <c r="BM2447" i="15" s="1"/>
  <c r="BN2448" i="15" s="1"/>
  <c r="BO2449" i="15" s="1"/>
  <c r="BP2450" i="15" s="1"/>
  <c r="BQ2451" i="15" s="1"/>
  <c r="BR2452" i="15" s="1"/>
  <c r="BS2453" i="15" s="1"/>
  <c r="BT2454" i="15" s="1"/>
  <c r="BU2455" i="15" s="1"/>
  <c r="BV2456" i="15" s="1"/>
  <c r="BW2457" i="15" s="1"/>
  <c r="BX2458" i="15" s="1"/>
  <c r="BY2459" i="15" s="1"/>
  <c r="BZ2460" i="15" s="1"/>
  <c r="CA2461" i="15" s="1"/>
  <c r="CB2462" i="15" s="1"/>
  <c r="CC2463" i="15" s="1"/>
  <c r="CD2464" i="15" s="1"/>
  <c r="CE2465" i="15" s="1"/>
  <c r="CF2466" i="15" s="1"/>
  <c r="CG2467" i="15" s="1"/>
  <c r="CH2468" i="15" s="1"/>
  <c r="CI2469" i="15" s="1"/>
  <c r="CJ2470" i="15" s="1"/>
  <c r="CK2471" i="15" s="1"/>
  <c r="CL2472" i="15" s="1"/>
  <c r="CM2473" i="15" s="1"/>
  <c r="CN2474" i="15" s="1"/>
  <c r="CO2475" i="15" s="1"/>
  <c r="CP2476" i="15" s="1"/>
  <c r="CQ2477" i="15" s="1"/>
  <c r="CR2478" i="15" s="1"/>
  <c r="CS2479" i="15" s="1"/>
  <c r="CT2480" i="15" s="1"/>
  <c r="CU2481" i="15" s="1"/>
  <c r="CV2482" i="15" s="1"/>
  <c r="CW2483" i="15" s="1"/>
  <c r="CX2484" i="15" s="1"/>
  <c r="CY2485" i="15" s="1"/>
  <c r="CZ2486" i="15" s="1"/>
  <c r="DA2487" i="15" s="1"/>
  <c r="DB2488" i="15" s="1"/>
  <c r="DC2489" i="15" s="1"/>
  <c r="DD2490" i="15" s="1"/>
  <c r="DE2491" i="15" s="1"/>
  <c r="DF2492" i="15" s="1"/>
  <c r="DG2493" i="15" s="1"/>
  <c r="DH2494" i="15" s="1"/>
  <c r="DI2495" i="15" s="1"/>
  <c r="DJ2496" i="15" s="1"/>
  <c r="DK2497" i="15" s="1"/>
  <c r="P2399" i="15"/>
  <c r="N2399" i="15" s="1"/>
  <c r="M1311" i="17" l="1"/>
  <c r="AC1323" i="17"/>
  <c r="AD1324" i="17" s="1"/>
  <c r="AE1325" i="17" s="1"/>
  <c r="AF1326" i="17" s="1"/>
  <c r="AG1327" i="17" s="1"/>
  <c r="Y1319" i="17"/>
  <c r="Z1320" i="17" s="1"/>
  <c r="AA1321" i="17" s="1"/>
  <c r="AB1322" i="17" s="1"/>
  <c r="AI1307" i="17"/>
  <c r="F1310" i="17"/>
  <c r="P2400" i="15"/>
  <c r="N2400" i="15" s="1"/>
  <c r="DL2399" i="15"/>
  <c r="Q2400" i="15"/>
  <c r="R2401" i="15" s="1"/>
  <c r="S2402" i="15" s="1"/>
  <c r="T2403" i="15" s="1"/>
  <c r="U2404" i="15" s="1"/>
  <c r="V2405" i="15" s="1"/>
  <c r="W2406" i="15" s="1"/>
  <c r="X2407" i="15" s="1"/>
  <c r="Y2408" i="15" s="1"/>
  <c r="Z2409" i="15" s="1"/>
  <c r="AA2410" i="15" s="1"/>
  <c r="AB2411" i="15" s="1"/>
  <c r="AC2412" i="15" s="1"/>
  <c r="AD2413" i="15" s="1"/>
  <c r="AE2414" i="15" s="1"/>
  <c r="AF2415" i="15" s="1"/>
  <c r="AG2416" i="15" s="1"/>
  <c r="AH2417" i="15" s="1"/>
  <c r="AI2418" i="15" s="1"/>
  <c r="AJ2419" i="15" s="1"/>
  <c r="AK2420" i="15" s="1"/>
  <c r="AL2421" i="15" s="1"/>
  <c r="AM2422" i="15" s="1"/>
  <c r="AN2423" i="15" s="1"/>
  <c r="AO2424" i="15" s="1"/>
  <c r="AP2425" i="15" s="1"/>
  <c r="AQ2426" i="15" s="1"/>
  <c r="AR2427" i="15" s="1"/>
  <c r="AS2428" i="15" s="1"/>
  <c r="AT2429" i="15" s="1"/>
  <c r="AU2430" i="15" s="1"/>
  <c r="AV2431" i="15" s="1"/>
  <c r="AW2432" i="15" s="1"/>
  <c r="AX2433" i="15" s="1"/>
  <c r="AY2434" i="15" s="1"/>
  <c r="AZ2435" i="15" s="1"/>
  <c r="BA2436" i="15" s="1"/>
  <c r="BB2437" i="15" s="1"/>
  <c r="BC2438" i="15" s="1"/>
  <c r="BD2439" i="15" s="1"/>
  <c r="BE2440" i="15" s="1"/>
  <c r="BF2441" i="15" s="1"/>
  <c r="BG2442" i="15" s="1"/>
  <c r="BH2443" i="15" s="1"/>
  <c r="BI2444" i="15" s="1"/>
  <c r="BJ2445" i="15" s="1"/>
  <c r="BK2446" i="15" s="1"/>
  <c r="BL2447" i="15" s="1"/>
  <c r="BM2448" i="15" s="1"/>
  <c r="BN2449" i="15" s="1"/>
  <c r="BO2450" i="15" s="1"/>
  <c r="BP2451" i="15" s="1"/>
  <c r="BQ2452" i="15" s="1"/>
  <c r="BR2453" i="15" s="1"/>
  <c r="BS2454" i="15" s="1"/>
  <c r="BT2455" i="15" s="1"/>
  <c r="BU2456" i="15" s="1"/>
  <c r="BV2457" i="15" s="1"/>
  <c r="BW2458" i="15" s="1"/>
  <c r="BX2459" i="15" s="1"/>
  <c r="BY2460" i="15" s="1"/>
  <c r="BZ2461" i="15" s="1"/>
  <c r="CA2462" i="15" s="1"/>
  <c r="CB2463" i="15" s="1"/>
  <c r="CC2464" i="15" s="1"/>
  <c r="CD2465" i="15" s="1"/>
  <c r="CE2466" i="15" s="1"/>
  <c r="CF2467" i="15" s="1"/>
  <c r="CG2468" i="15" s="1"/>
  <c r="CH2469" i="15" s="1"/>
  <c r="CI2470" i="15" s="1"/>
  <c r="CJ2471" i="15" s="1"/>
  <c r="CK2472" i="15" s="1"/>
  <c r="CL2473" i="15" s="1"/>
  <c r="CM2474" i="15" s="1"/>
  <c r="CN2475" i="15" s="1"/>
  <c r="CO2476" i="15" s="1"/>
  <c r="CP2477" i="15" s="1"/>
  <c r="CQ2478" i="15" s="1"/>
  <c r="CR2479" i="15" s="1"/>
  <c r="CS2480" i="15" s="1"/>
  <c r="CT2481" i="15" s="1"/>
  <c r="CU2482" i="15" s="1"/>
  <c r="CV2483" i="15" s="1"/>
  <c r="CW2484" i="15" s="1"/>
  <c r="CX2485" i="15" s="1"/>
  <c r="CY2486" i="15" s="1"/>
  <c r="CZ2487" i="15" s="1"/>
  <c r="DA2488" i="15" s="1"/>
  <c r="DB2489" i="15" s="1"/>
  <c r="DC2490" i="15" s="1"/>
  <c r="DD2491" i="15" s="1"/>
  <c r="DE2492" i="15" s="1"/>
  <c r="DF2493" i="15" s="1"/>
  <c r="DG2494" i="15" s="1"/>
  <c r="DH2495" i="15" s="1"/>
  <c r="DI2496" i="15" s="1"/>
  <c r="DJ2497" i="15" s="1"/>
  <c r="DK2498" i="15" s="1"/>
  <c r="M1312" i="17" l="1"/>
  <c r="AC1324" i="17"/>
  <c r="AD1325" i="17" s="1"/>
  <c r="AE1326" i="17" s="1"/>
  <c r="AF1327" i="17" s="1"/>
  <c r="AG1328" i="17" s="1"/>
  <c r="Y1320" i="17"/>
  <c r="Z1321" i="17" s="1"/>
  <c r="AA1322" i="17" s="1"/>
  <c r="AB1323" i="17" s="1"/>
  <c r="AI1308" i="17"/>
  <c r="F1311" i="17"/>
  <c r="DL2400" i="15"/>
  <c r="Q2401" i="15"/>
  <c r="R2402" i="15" s="1"/>
  <c r="S2403" i="15" s="1"/>
  <c r="T2404" i="15" s="1"/>
  <c r="U2405" i="15" s="1"/>
  <c r="V2406" i="15" s="1"/>
  <c r="W2407" i="15" s="1"/>
  <c r="X2408" i="15" s="1"/>
  <c r="Y2409" i="15" s="1"/>
  <c r="Z2410" i="15" s="1"/>
  <c r="AA2411" i="15" s="1"/>
  <c r="AB2412" i="15" s="1"/>
  <c r="AC2413" i="15" s="1"/>
  <c r="AD2414" i="15" s="1"/>
  <c r="AE2415" i="15" s="1"/>
  <c r="AF2416" i="15" s="1"/>
  <c r="AG2417" i="15" s="1"/>
  <c r="AH2418" i="15" s="1"/>
  <c r="AI2419" i="15" s="1"/>
  <c r="AJ2420" i="15" s="1"/>
  <c r="AK2421" i="15" s="1"/>
  <c r="AL2422" i="15" s="1"/>
  <c r="AM2423" i="15" s="1"/>
  <c r="AN2424" i="15" s="1"/>
  <c r="AO2425" i="15" s="1"/>
  <c r="AP2426" i="15" s="1"/>
  <c r="AQ2427" i="15" s="1"/>
  <c r="AR2428" i="15" s="1"/>
  <c r="AS2429" i="15" s="1"/>
  <c r="AT2430" i="15" s="1"/>
  <c r="AU2431" i="15" s="1"/>
  <c r="AV2432" i="15" s="1"/>
  <c r="AW2433" i="15" s="1"/>
  <c r="AX2434" i="15" s="1"/>
  <c r="AY2435" i="15" s="1"/>
  <c r="AZ2436" i="15" s="1"/>
  <c r="BA2437" i="15" s="1"/>
  <c r="BB2438" i="15" s="1"/>
  <c r="BC2439" i="15" s="1"/>
  <c r="BD2440" i="15" s="1"/>
  <c r="BE2441" i="15" s="1"/>
  <c r="BF2442" i="15" s="1"/>
  <c r="BG2443" i="15" s="1"/>
  <c r="BH2444" i="15" s="1"/>
  <c r="BI2445" i="15" s="1"/>
  <c r="BJ2446" i="15" s="1"/>
  <c r="BK2447" i="15" s="1"/>
  <c r="BL2448" i="15" s="1"/>
  <c r="BM2449" i="15" s="1"/>
  <c r="BN2450" i="15" s="1"/>
  <c r="BO2451" i="15" s="1"/>
  <c r="BP2452" i="15" s="1"/>
  <c r="BQ2453" i="15" s="1"/>
  <c r="BR2454" i="15" s="1"/>
  <c r="BS2455" i="15" s="1"/>
  <c r="BT2456" i="15" s="1"/>
  <c r="BU2457" i="15" s="1"/>
  <c r="BV2458" i="15" s="1"/>
  <c r="BW2459" i="15" s="1"/>
  <c r="BX2460" i="15" s="1"/>
  <c r="BY2461" i="15" s="1"/>
  <c r="BZ2462" i="15" s="1"/>
  <c r="CA2463" i="15" s="1"/>
  <c r="CB2464" i="15" s="1"/>
  <c r="CC2465" i="15" s="1"/>
  <c r="CD2466" i="15" s="1"/>
  <c r="CE2467" i="15" s="1"/>
  <c r="CF2468" i="15" s="1"/>
  <c r="CG2469" i="15" s="1"/>
  <c r="CH2470" i="15" s="1"/>
  <c r="CI2471" i="15" s="1"/>
  <c r="CJ2472" i="15" s="1"/>
  <c r="CK2473" i="15" s="1"/>
  <c r="CL2474" i="15" s="1"/>
  <c r="CM2475" i="15" s="1"/>
  <c r="CN2476" i="15" s="1"/>
  <c r="CO2477" i="15" s="1"/>
  <c r="CP2478" i="15" s="1"/>
  <c r="CQ2479" i="15" s="1"/>
  <c r="CR2480" i="15" s="1"/>
  <c r="CS2481" i="15" s="1"/>
  <c r="CT2482" i="15" s="1"/>
  <c r="CU2483" i="15" s="1"/>
  <c r="CV2484" i="15" s="1"/>
  <c r="CW2485" i="15" s="1"/>
  <c r="CX2486" i="15" s="1"/>
  <c r="CY2487" i="15" s="1"/>
  <c r="CZ2488" i="15" s="1"/>
  <c r="DA2489" i="15" s="1"/>
  <c r="DB2490" i="15" s="1"/>
  <c r="DC2491" i="15" s="1"/>
  <c r="DD2492" i="15" s="1"/>
  <c r="DE2493" i="15" s="1"/>
  <c r="DF2494" i="15" s="1"/>
  <c r="DG2495" i="15" s="1"/>
  <c r="DH2496" i="15" s="1"/>
  <c r="DI2497" i="15" s="1"/>
  <c r="DJ2498" i="15" s="1"/>
  <c r="DK2499" i="15" s="1"/>
  <c r="P2401" i="15"/>
  <c r="N2401" i="15" s="1"/>
  <c r="M1313" i="17" l="1"/>
  <c r="Y1321" i="17"/>
  <c r="Z1322" i="17" s="1"/>
  <c r="AA1323" i="17" s="1"/>
  <c r="AB1324" i="17" s="1"/>
  <c r="AC1325" i="17"/>
  <c r="AD1326" i="17" s="1"/>
  <c r="AE1327" i="17" s="1"/>
  <c r="AF1328" i="17" s="1"/>
  <c r="AG1329" i="17" s="1"/>
  <c r="AI1309" i="17"/>
  <c r="F1312" i="17"/>
  <c r="P2402" i="15"/>
  <c r="N2402" i="15" s="1"/>
  <c r="DL2401" i="15"/>
  <c r="Q2402" i="15"/>
  <c r="R2403" i="15" s="1"/>
  <c r="S2404" i="15" s="1"/>
  <c r="T2405" i="15" s="1"/>
  <c r="U2406" i="15" s="1"/>
  <c r="V2407" i="15" s="1"/>
  <c r="W2408" i="15" s="1"/>
  <c r="X2409" i="15" s="1"/>
  <c r="Y2410" i="15" s="1"/>
  <c r="Z2411" i="15" s="1"/>
  <c r="AA2412" i="15" s="1"/>
  <c r="AB2413" i="15" s="1"/>
  <c r="AC2414" i="15" s="1"/>
  <c r="AD2415" i="15" s="1"/>
  <c r="AE2416" i="15" s="1"/>
  <c r="AF2417" i="15" s="1"/>
  <c r="AG2418" i="15" s="1"/>
  <c r="AH2419" i="15" s="1"/>
  <c r="AI2420" i="15" s="1"/>
  <c r="AJ2421" i="15" s="1"/>
  <c r="AK2422" i="15" s="1"/>
  <c r="AL2423" i="15" s="1"/>
  <c r="AM2424" i="15" s="1"/>
  <c r="AN2425" i="15" s="1"/>
  <c r="AO2426" i="15" s="1"/>
  <c r="AP2427" i="15" s="1"/>
  <c r="AQ2428" i="15" s="1"/>
  <c r="AR2429" i="15" s="1"/>
  <c r="AS2430" i="15" s="1"/>
  <c r="AT2431" i="15" s="1"/>
  <c r="AU2432" i="15" s="1"/>
  <c r="AV2433" i="15" s="1"/>
  <c r="AW2434" i="15" s="1"/>
  <c r="AX2435" i="15" s="1"/>
  <c r="AY2436" i="15" s="1"/>
  <c r="AZ2437" i="15" s="1"/>
  <c r="BA2438" i="15" s="1"/>
  <c r="BB2439" i="15" s="1"/>
  <c r="BC2440" i="15" s="1"/>
  <c r="BD2441" i="15" s="1"/>
  <c r="BE2442" i="15" s="1"/>
  <c r="BF2443" i="15" s="1"/>
  <c r="BG2444" i="15" s="1"/>
  <c r="BH2445" i="15" s="1"/>
  <c r="BI2446" i="15" s="1"/>
  <c r="BJ2447" i="15" s="1"/>
  <c r="BK2448" i="15" s="1"/>
  <c r="BL2449" i="15" s="1"/>
  <c r="BM2450" i="15" s="1"/>
  <c r="BN2451" i="15" s="1"/>
  <c r="BO2452" i="15" s="1"/>
  <c r="BP2453" i="15" s="1"/>
  <c r="BQ2454" i="15" s="1"/>
  <c r="BR2455" i="15" s="1"/>
  <c r="BS2456" i="15" s="1"/>
  <c r="BT2457" i="15" s="1"/>
  <c r="BU2458" i="15" s="1"/>
  <c r="BV2459" i="15" s="1"/>
  <c r="BW2460" i="15" s="1"/>
  <c r="BX2461" i="15" s="1"/>
  <c r="BY2462" i="15" s="1"/>
  <c r="BZ2463" i="15" s="1"/>
  <c r="CA2464" i="15" s="1"/>
  <c r="CB2465" i="15" s="1"/>
  <c r="CC2466" i="15" s="1"/>
  <c r="CD2467" i="15" s="1"/>
  <c r="CE2468" i="15" s="1"/>
  <c r="CF2469" i="15" s="1"/>
  <c r="CG2470" i="15" s="1"/>
  <c r="CH2471" i="15" s="1"/>
  <c r="CI2472" i="15" s="1"/>
  <c r="CJ2473" i="15" s="1"/>
  <c r="CK2474" i="15" s="1"/>
  <c r="CL2475" i="15" s="1"/>
  <c r="CM2476" i="15" s="1"/>
  <c r="CN2477" i="15" s="1"/>
  <c r="CO2478" i="15" s="1"/>
  <c r="CP2479" i="15" s="1"/>
  <c r="CQ2480" i="15" s="1"/>
  <c r="CR2481" i="15" s="1"/>
  <c r="CS2482" i="15" s="1"/>
  <c r="CT2483" i="15" s="1"/>
  <c r="CU2484" i="15" s="1"/>
  <c r="CV2485" i="15" s="1"/>
  <c r="CW2486" i="15" s="1"/>
  <c r="CX2487" i="15" s="1"/>
  <c r="CY2488" i="15" s="1"/>
  <c r="CZ2489" i="15" s="1"/>
  <c r="DA2490" i="15" s="1"/>
  <c r="DB2491" i="15" s="1"/>
  <c r="DC2492" i="15" s="1"/>
  <c r="DD2493" i="15" s="1"/>
  <c r="DE2494" i="15" s="1"/>
  <c r="DF2495" i="15" s="1"/>
  <c r="DG2496" i="15" s="1"/>
  <c r="DH2497" i="15" s="1"/>
  <c r="DI2498" i="15" s="1"/>
  <c r="DJ2499" i="15" s="1"/>
  <c r="DK2500" i="15" s="1"/>
  <c r="M1314" i="17" l="1"/>
  <c r="Y1322" i="17"/>
  <c r="Z1323" i="17" s="1"/>
  <c r="AA1324" i="17" s="1"/>
  <c r="AB1325" i="17" s="1"/>
  <c r="AC1326" i="17"/>
  <c r="AD1327" i="17" s="1"/>
  <c r="AE1328" i="17" s="1"/>
  <c r="AF1329" i="17" s="1"/>
  <c r="AG1330" i="17" s="1"/>
  <c r="F1313" i="17"/>
  <c r="AI1310" i="17"/>
  <c r="DL2402" i="15"/>
  <c r="Q2403" i="15"/>
  <c r="R2404" i="15" s="1"/>
  <c r="S2405" i="15" s="1"/>
  <c r="T2406" i="15" s="1"/>
  <c r="U2407" i="15" s="1"/>
  <c r="V2408" i="15" s="1"/>
  <c r="W2409" i="15" s="1"/>
  <c r="X2410" i="15" s="1"/>
  <c r="Y2411" i="15" s="1"/>
  <c r="Z2412" i="15" s="1"/>
  <c r="AA2413" i="15" s="1"/>
  <c r="AB2414" i="15" s="1"/>
  <c r="AC2415" i="15" s="1"/>
  <c r="AD2416" i="15" s="1"/>
  <c r="AE2417" i="15" s="1"/>
  <c r="AF2418" i="15" s="1"/>
  <c r="AG2419" i="15" s="1"/>
  <c r="AH2420" i="15" s="1"/>
  <c r="AI2421" i="15" s="1"/>
  <c r="AJ2422" i="15" s="1"/>
  <c r="AK2423" i="15" s="1"/>
  <c r="AL2424" i="15" s="1"/>
  <c r="AM2425" i="15" s="1"/>
  <c r="AN2426" i="15" s="1"/>
  <c r="AO2427" i="15" s="1"/>
  <c r="AP2428" i="15" s="1"/>
  <c r="AQ2429" i="15" s="1"/>
  <c r="AR2430" i="15" s="1"/>
  <c r="AS2431" i="15" s="1"/>
  <c r="AT2432" i="15" s="1"/>
  <c r="AU2433" i="15" s="1"/>
  <c r="AV2434" i="15" s="1"/>
  <c r="AW2435" i="15" s="1"/>
  <c r="AX2436" i="15" s="1"/>
  <c r="AY2437" i="15" s="1"/>
  <c r="AZ2438" i="15" s="1"/>
  <c r="BA2439" i="15" s="1"/>
  <c r="BB2440" i="15" s="1"/>
  <c r="BC2441" i="15" s="1"/>
  <c r="BD2442" i="15" s="1"/>
  <c r="BE2443" i="15" s="1"/>
  <c r="BF2444" i="15" s="1"/>
  <c r="BG2445" i="15" s="1"/>
  <c r="BH2446" i="15" s="1"/>
  <c r="BI2447" i="15" s="1"/>
  <c r="BJ2448" i="15" s="1"/>
  <c r="BK2449" i="15" s="1"/>
  <c r="BL2450" i="15" s="1"/>
  <c r="BM2451" i="15" s="1"/>
  <c r="BN2452" i="15" s="1"/>
  <c r="BO2453" i="15" s="1"/>
  <c r="BP2454" i="15" s="1"/>
  <c r="BQ2455" i="15" s="1"/>
  <c r="BR2456" i="15" s="1"/>
  <c r="BS2457" i="15" s="1"/>
  <c r="BT2458" i="15" s="1"/>
  <c r="BU2459" i="15" s="1"/>
  <c r="BV2460" i="15" s="1"/>
  <c r="BW2461" i="15" s="1"/>
  <c r="BX2462" i="15" s="1"/>
  <c r="BY2463" i="15" s="1"/>
  <c r="BZ2464" i="15" s="1"/>
  <c r="CA2465" i="15" s="1"/>
  <c r="CB2466" i="15" s="1"/>
  <c r="CC2467" i="15" s="1"/>
  <c r="CD2468" i="15" s="1"/>
  <c r="CE2469" i="15" s="1"/>
  <c r="CF2470" i="15" s="1"/>
  <c r="CG2471" i="15" s="1"/>
  <c r="CH2472" i="15" s="1"/>
  <c r="CI2473" i="15" s="1"/>
  <c r="CJ2474" i="15" s="1"/>
  <c r="CK2475" i="15" s="1"/>
  <c r="CL2476" i="15" s="1"/>
  <c r="CM2477" i="15" s="1"/>
  <c r="CN2478" i="15" s="1"/>
  <c r="CO2479" i="15" s="1"/>
  <c r="CP2480" i="15" s="1"/>
  <c r="CQ2481" i="15" s="1"/>
  <c r="CR2482" i="15" s="1"/>
  <c r="CS2483" i="15" s="1"/>
  <c r="CT2484" i="15" s="1"/>
  <c r="CU2485" i="15" s="1"/>
  <c r="CV2486" i="15" s="1"/>
  <c r="CW2487" i="15" s="1"/>
  <c r="CX2488" i="15" s="1"/>
  <c r="CY2489" i="15" s="1"/>
  <c r="CZ2490" i="15" s="1"/>
  <c r="DA2491" i="15" s="1"/>
  <c r="DB2492" i="15" s="1"/>
  <c r="DC2493" i="15" s="1"/>
  <c r="DD2494" i="15" s="1"/>
  <c r="DE2495" i="15" s="1"/>
  <c r="DF2496" i="15" s="1"/>
  <c r="DG2497" i="15" s="1"/>
  <c r="DH2498" i="15" s="1"/>
  <c r="DI2499" i="15" s="1"/>
  <c r="DJ2500" i="15" s="1"/>
  <c r="DK2501" i="15" s="1"/>
  <c r="P2403" i="15"/>
  <c r="N2403" i="15" s="1"/>
  <c r="M1315" i="17" l="1"/>
  <c r="F1314" i="17"/>
  <c r="AC1327" i="17"/>
  <c r="AD1328" i="17" s="1"/>
  <c r="AE1329" i="17" s="1"/>
  <c r="AF1330" i="17" s="1"/>
  <c r="AG1331" i="17" s="1"/>
  <c r="Y1323" i="17"/>
  <c r="Z1324" i="17" s="1"/>
  <c r="AA1325" i="17" s="1"/>
  <c r="AB1326" i="17" s="1"/>
  <c r="AI1311" i="17"/>
  <c r="P2404" i="15"/>
  <c r="N2404" i="15" s="1"/>
  <c r="DL2403" i="15"/>
  <c r="Q2404" i="15"/>
  <c r="R2405" i="15" s="1"/>
  <c r="S2406" i="15" s="1"/>
  <c r="T2407" i="15" s="1"/>
  <c r="U2408" i="15" s="1"/>
  <c r="V2409" i="15" s="1"/>
  <c r="W2410" i="15" s="1"/>
  <c r="X2411" i="15" s="1"/>
  <c r="Y2412" i="15" s="1"/>
  <c r="Z2413" i="15" s="1"/>
  <c r="AA2414" i="15" s="1"/>
  <c r="AB2415" i="15" s="1"/>
  <c r="AC2416" i="15" s="1"/>
  <c r="AD2417" i="15" s="1"/>
  <c r="AE2418" i="15" s="1"/>
  <c r="AF2419" i="15" s="1"/>
  <c r="AG2420" i="15" s="1"/>
  <c r="AH2421" i="15" s="1"/>
  <c r="AI2422" i="15" s="1"/>
  <c r="AJ2423" i="15" s="1"/>
  <c r="AK2424" i="15" s="1"/>
  <c r="AL2425" i="15" s="1"/>
  <c r="AM2426" i="15" s="1"/>
  <c r="AN2427" i="15" s="1"/>
  <c r="AO2428" i="15" s="1"/>
  <c r="AP2429" i="15" s="1"/>
  <c r="AQ2430" i="15" s="1"/>
  <c r="AR2431" i="15" s="1"/>
  <c r="AS2432" i="15" s="1"/>
  <c r="AT2433" i="15" s="1"/>
  <c r="AU2434" i="15" s="1"/>
  <c r="AV2435" i="15" s="1"/>
  <c r="AW2436" i="15" s="1"/>
  <c r="AX2437" i="15" s="1"/>
  <c r="AY2438" i="15" s="1"/>
  <c r="AZ2439" i="15" s="1"/>
  <c r="BA2440" i="15" s="1"/>
  <c r="BB2441" i="15" s="1"/>
  <c r="BC2442" i="15" s="1"/>
  <c r="BD2443" i="15" s="1"/>
  <c r="BE2444" i="15" s="1"/>
  <c r="BF2445" i="15" s="1"/>
  <c r="BG2446" i="15" s="1"/>
  <c r="BH2447" i="15" s="1"/>
  <c r="BI2448" i="15" s="1"/>
  <c r="BJ2449" i="15" s="1"/>
  <c r="BK2450" i="15" s="1"/>
  <c r="BL2451" i="15" s="1"/>
  <c r="BM2452" i="15" s="1"/>
  <c r="BN2453" i="15" s="1"/>
  <c r="BO2454" i="15" s="1"/>
  <c r="BP2455" i="15" s="1"/>
  <c r="BQ2456" i="15" s="1"/>
  <c r="BR2457" i="15" s="1"/>
  <c r="BS2458" i="15" s="1"/>
  <c r="BT2459" i="15" s="1"/>
  <c r="BU2460" i="15" s="1"/>
  <c r="BV2461" i="15" s="1"/>
  <c r="BW2462" i="15" s="1"/>
  <c r="BX2463" i="15" s="1"/>
  <c r="BY2464" i="15" s="1"/>
  <c r="BZ2465" i="15" s="1"/>
  <c r="CA2466" i="15" s="1"/>
  <c r="CB2467" i="15" s="1"/>
  <c r="CC2468" i="15" s="1"/>
  <c r="CD2469" i="15" s="1"/>
  <c r="CE2470" i="15" s="1"/>
  <c r="CF2471" i="15" s="1"/>
  <c r="CG2472" i="15" s="1"/>
  <c r="CH2473" i="15" s="1"/>
  <c r="CI2474" i="15" s="1"/>
  <c r="CJ2475" i="15" s="1"/>
  <c r="CK2476" i="15" s="1"/>
  <c r="CL2477" i="15" s="1"/>
  <c r="CM2478" i="15" s="1"/>
  <c r="CN2479" i="15" s="1"/>
  <c r="CO2480" i="15" s="1"/>
  <c r="CP2481" i="15" s="1"/>
  <c r="CQ2482" i="15" s="1"/>
  <c r="CR2483" i="15" s="1"/>
  <c r="CS2484" i="15" s="1"/>
  <c r="CT2485" i="15" s="1"/>
  <c r="CU2486" i="15" s="1"/>
  <c r="CV2487" i="15" s="1"/>
  <c r="CW2488" i="15" s="1"/>
  <c r="CX2489" i="15" s="1"/>
  <c r="CY2490" i="15" s="1"/>
  <c r="CZ2491" i="15" s="1"/>
  <c r="DA2492" i="15" s="1"/>
  <c r="DB2493" i="15" s="1"/>
  <c r="DC2494" i="15" s="1"/>
  <c r="DD2495" i="15" s="1"/>
  <c r="DE2496" i="15" s="1"/>
  <c r="DF2497" i="15" s="1"/>
  <c r="DG2498" i="15" s="1"/>
  <c r="DH2499" i="15" s="1"/>
  <c r="DI2500" i="15" s="1"/>
  <c r="DJ2501" i="15" s="1"/>
  <c r="DK2502" i="15" s="1"/>
  <c r="M1316" i="17" l="1"/>
  <c r="AC1328" i="17"/>
  <c r="AD1329" i="17" s="1"/>
  <c r="AE1330" i="17" s="1"/>
  <c r="AF1331" i="17" s="1"/>
  <c r="AG1332" i="17" s="1"/>
  <c r="Y1324" i="17"/>
  <c r="Z1325" i="17" s="1"/>
  <c r="AA1326" i="17" s="1"/>
  <c r="AB1327" i="17" s="1"/>
  <c r="AI1312" i="17"/>
  <c r="F1315" i="17"/>
  <c r="DL2404" i="15"/>
  <c r="Q2405" i="15"/>
  <c r="R2406" i="15" s="1"/>
  <c r="S2407" i="15" s="1"/>
  <c r="T2408" i="15" s="1"/>
  <c r="U2409" i="15" s="1"/>
  <c r="V2410" i="15" s="1"/>
  <c r="W2411" i="15" s="1"/>
  <c r="X2412" i="15" s="1"/>
  <c r="Y2413" i="15" s="1"/>
  <c r="Z2414" i="15" s="1"/>
  <c r="AA2415" i="15" s="1"/>
  <c r="AB2416" i="15" s="1"/>
  <c r="AC2417" i="15" s="1"/>
  <c r="AD2418" i="15" s="1"/>
  <c r="AE2419" i="15" s="1"/>
  <c r="AF2420" i="15" s="1"/>
  <c r="AG2421" i="15" s="1"/>
  <c r="AH2422" i="15" s="1"/>
  <c r="AI2423" i="15" s="1"/>
  <c r="AJ2424" i="15" s="1"/>
  <c r="AK2425" i="15" s="1"/>
  <c r="AL2426" i="15" s="1"/>
  <c r="AM2427" i="15" s="1"/>
  <c r="AN2428" i="15" s="1"/>
  <c r="AO2429" i="15" s="1"/>
  <c r="AP2430" i="15" s="1"/>
  <c r="AQ2431" i="15" s="1"/>
  <c r="AR2432" i="15" s="1"/>
  <c r="AS2433" i="15" s="1"/>
  <c r="AT2434" i="15" s="1"/>
  <c r="AU2435" i="15" s="1"/>
  <c r="AV2436" i="15" s="1"/>
  <c r="AW2437" i="15" s="1"/>
  <c r="AX2438" i="15" s="1"/>
  <c r="AY2439" i="15" s="1"/>
  <c r="AZ2440" i="15" s="1"/>
  <c r="BA2441" i="15" s="1"/>
  <c r="BB2442" i="15" s="1"/>
  <c r="BC2443" i="15" s="1"/>
  <c r="BD2444" i="15" s="1"/>
  <c r="BE2445" i="15" s="1"/>
  <c r="BF2446" i="15" s="1"/>
  <c r="BG2447" i="15" s="1"/>
  <c r="BH2448" i="15" s="1"/>
  <c r="BI2449" i="15" s="1"/>
  <c r="BJ2450" i="15" s="1"/>
  <c r="BK2451" i="15" s="1"/>
  <c r="BL2452" i="15" s="1"/>
  <c r="BM2453" i="15" s="1"/>
  <c r="BN2454" i="15" s="1"/>
  <c r="BO2455" i="15" s="1"/>
  <c r="BP2456" i="15" s="1"/>
  <c r="BQ2457" i="15" s="1"/>
  <c r="BR2458" i="15" s="1"/>
  <c r="BS2459" i="15" s="1"/>
  <c r="BT2460" i="15" s="1"/>
  <c r="BU2461" i="15" s="1"/>
  <c r="BV2462" i="15" s="1"/>
  <c r="BW2463" i="15" s="1"/>
  <c r="BX2464" i="15" s="1"/>
  <c r="BY2465" i="15" s="1"/>
  <c r="BZ2466" i="15" s="1"/>
  <c r="CA2467" i="15" s="1"/>
  <c r="CB2468" i="15" s="1"/>
  <c r="CC2469" i="15" s="1"/>
  <c r="CD2470" i="15" s="1"/>
  <c r="CE2471" i="15" s="1"/>
  <c r="CF2472" i="15" s="1"/>
  <c r="CG2473" i="15" s="1"/>
  <c r="CH2474" i="15" s="1"/>
  <c r="CI2475" i="15" s="1"/>
  <c r="CJ2476" i="15" s="1"/>
  <c r="CK2477" i="15" s="1"/>
  <c r="CL2478" i="15" s="1"/>
  <c r="CM2479" i="15" s="1"/>
  <c r="CN2480" i="15" s="1"/>
  <c r="CO2481" i="15" s="1"/>
  <c r="CP2482" i="15" s="1"/>
  <c r="CQ2483" i="15" s="1"/>
  <c r="CR2484" i="15" s="1"/>
  <c r="CS2485" i="15" s="1"/>
  <c r="CT2486" i="15" s="1"/>
  <c r="CU2487" i="15" s="1"/>
  <c r="CV2488" i="15" s="1"/>
  <c r="CW2489" i="15" s="1"/>
  <c r="CX2490" i="15" s="1"/>
  <c r="CY2491" i="15" s="1"/>
  <c r="CZ2492" i="15" s="1"/>
  <c r="DA2493" i="15" s="1"/>
  <c r="DB2494" i="15" s="1"/>
  <c r="DC2495" i="15" s="1"/>
  <c r="DD2496" i="15" s="1"/>
  <c r="DE2497" i="15" s="1"/>
  <c r="DF2498" i="15" s="1"/>
  <c r="DG2499" i="15" s="1"/>
  <c r="DH2500" i="15" s="1"/>
  <c r="DI2501" i="15" s="1"/>
  <c r="DJ2502" i="15" s="1"/>
  <c r="DK2503" i="15" s="1"/>
  <c r="P2405" i="15"/>
  <c r="N2405" i="15" s="1"/>
  <c r="M1317" i="17" l="1"/>
  <c r="F1316" i="17"/>
  <c r="Y1325" i="17"/>
  <c r="Z1326" i="17" s="1"/>
  <c r="AA1327" i="17" s="1"/>
  <c r="AB1328" i="17" s="1"/>
  <c r="AC1329" i="17"/>
  <c r="AD1330" i="17" s="1"/>
  <c r="AE1331" i="17" s="1"/>
  <c r="AF1332" i="17" s="1"/>
  <c r="AG1333" i="17" s="1"/>
  <c r="AI1313" i="17"/>
  <c r="P2406" i="15"/>
  <c r="N2406" i="15" s="1"/>
  <c r="DL2405" i="15"/>
  <c r="Q2406" i="15"/>
  <c r="R2407" i="15" s="1"/>
  <c r="S2408" i="15" s="1"/>
  <c r="T2409" i="15" s="1"/>
  <c r="U2410" i="15" s="1"/>
  <c r="V2411" i="15" s="1"/>
  <c r="W2412" i="15" s="1"/>
  <c r="X2413" i="15" s="1"/>
  <c r="Y2414" i="15" s="1"/>
  <c r="Z2415" i="15" s="1"/>
  <c r="AA2416" i="15" s="1"/>
  <c r="AB2417" i="15" s="1"/>
  <c r="AC2418" i="15" s="1"/>
  <c r="AD2419" i="15" s="1"/>
  <c r="AE2420" i="15" s="1"/>
  <c r="AF2421" i="15" s="1"/>
  <c r="AG2422" i="15" s="1"/>
  <c r="AH2423" i="15" s="1"/>
  <c r="AI2424" i="15" s="1"/>
  <c r="AJ2425" i="15" s="1"/>
  <c r="AK2426" i="15" s="1"/>
  <c r="AL2427" i="15" s="1"/>
  <c r="AM2428" i="15" s="1"/>
  <c r="AN2429" i="15" s="1"/>
  <c r="AO2430" i="15" s="1"/>
  <c r="AP2431" i="15" s="1"/>
  <c r="AQ2432" i="15" s="1"/>
  <c r="AR2433" i="15" s="1"/>
  <c r="AS2434" i="15" s="1"/>
  <c r="AT2435" i="15" s="1"/>
  <c r="AU2436" i="15" s="1"/>
  <c r="AV2437" i="15" s="1"/>
  <c r="AW2438" i="15" s="1"/>
  <c r="AX2439" i="15" s="1"/>
  <c r="AY2440" i="15" s="1"/>
  <c r="AZ2441" i="15" s="1"/>
  <c r="BA2442" i="15" s="1"/>
  <c r="BB2443" i="15" s="1"/>
  <c r="BC2444" i="15" s="1"/>
  <c r="BD2445" i="15" s="1"/>
  <c r="BE2446" i="15" s="1"/>
  <c r="BF2447" i="15" s="1"/>
  <c r="BG2448" i="15" s="1"/>
  <c r="BH2449" i="15" s="1"/>
  <c r="BI2450" i="15" s="1"/>
  <c r="BJ2451" i="15" s="1"/>
  <c r="BK2452" i="15" s="1"/>
  <c r="BL2453" i="15" s="1"/>
  <c r="BM2454" i="15" s="1"/>
  <c r="BN2455" i="15" s="1"/>
  <c r="BO2456" i="15" s="1"/>
  <c r="BP2457" i="15" s="1"/>
  <c r="BQ2458" i="15" s="1"/>
  <c r="BR2459" i="15" s="1"/>
  <c r="BS2460" i="15" s="1"/>
  <c r="BT2461" i="15" s="1"/>
  <c r="BU2462" i="15" s="1"/>
  <c r="BV2463" i="15" s="1"/>
  <c r="BW2464" i="15" s="1"/>
  <c r="BX2465" i="15" s="1"/>
  <c r="BY2466" i="15" s="1"/>
  <c r="BZ2467" i="15" s="1"/>
  <c r="CA2468" i="15" s="1"/>
  <c r="CB2469" i="15" s="1"/>
  <c r="CC2470" i="15" s="1"/>
  <c r="CD2471" i="15" s="1"/>
  <c r="CE2472" i="15" s="1"/>
  <c r="CF2473" i="15" s="1"/>
  <c r="CG2474" i="15" s="1"/>
  <c r="CH2475" i="15" s="1"/>
  <c r="CI2476" i="15" s="1"/>
  <c r="CJ2477" i="15" s="1"/>
  <c r="CK2478" i="15" s="1"/>
  <c r="CL2479" i="15" s="1"/>
  <c r="CM2480" i="15" s="1"/>
  <c r="CN2481" i="15" s="1"/>
  <c r="CO2482" i="15" s="1"/>
  <c r="CP2483" i="15" s="1"/>
  <c r="CQ2484" i="15" s="1"/>
  <c r="CR2485" i="15" s="1"/>
  <c r="CS2486" i="15" s="1"/>
  <c r="CT2487" i="15" s="1"/>
  <c r="CU2488" i="15" s="1"/>
  <c r="CV2489" i="15" s="1"/>
  <c r="CW2490" i="15" s="1"/>
  <c r="CX2491" i="15" s="1"/>
  <c r="CY2492" i="15" s="1"/>
  <c r="CZ2493" i="15" s="1"/>
  <c r="DA2494" i="15" s="1"/>
  <c r="DB2495" i="15" s="1"/>
  <c r="DC2496" i="15" s="1"/>
  <c r="DD2497" i="15" s="1"/>
  <c r="DE2498" i="15" s="1"/>
  <c r="DF2499" i="15" s="1"/>
  <c r="DG2500" i="15" s="1"/>
  <c r="DH2501" i="15" s="1"/>
  <c r="DI2502" i="15" s="1"/>
  <c r="DJ2503" i="15" s="1"/>
  <c r="DK2504" i="15" s="1"/>
  <c r="M1318" i="17" l="1"/>
  <c r="AI1314" i="17"/>
  <c r="Y1326" i="17"/>
  <c r="Z1327" i="17" s="1"/>
  <c r="AA1328" i="17" s="1"/>
  <c r="AB1329" i="17" s="1"/>
  <c r="AC1330" i="17"/>
  <c r="AD1331" i="17" s="1"/>
  <c r="AE1332" i="17" s="1"/>
  <c r="AF1333" i="17" s="1"/>
  <c r="AG1334" i="17" s="1"/>
  <c r="F1317" i="17"/>
  <c r="DL2406" i="15"/>
  <c r="Q2407" i="15"/>
  <c r="R2408" i="15" s="1"/>
  <c r="S2409" i="15" s="1"/>
  <c r="T2410" i="15" s="1"/>
  <c r="U2411" i="15" s="1"/>
  <c r="V2412" i="15" s="1"/>
  <c r="W2413" i="15" s="1"/>
  <c r="X2414" i="15" s="1"/>
  <c r="Y2415" i="15" s="1"/>
  <c r="Z2416" i="15" s="1"/>
  <c r="AA2417" i="15" s="1"/>
  <c r="AB2418" i="15" s="1"/>
  <c r="AC2419" i="15" s="1"/>
  <c r="AD2420" i="15" s="1"/>
  <c r="AE2421" i="15" s="1"/>
  <c r="AF2422" i="15" s="1"/>
  <c r="AG2423" i="15" s="1"/>
  <c r="AH2424" i="15" s="1"/>
  <c r="AI2425" i="15" s="1"/>
  <c r="AJ2426" i="15" s="1"/>
  <c r="AK2427" i="15" s="1"/>
  <c r="AL2428" i="15" s="1"/>
  <c r="AM2429" i="15" s="1"/>
  <c r="AN2430" i="15" s="1"/>
  <c r="AO2431" i="15" s="1"/>
  <c r="AP2432" i="15" s="1"/>
  <c r="AQ2433" i="15" s="1"/>
  <c r="AR2434" i="15" s="1"/>
  <c r="AS2435" i="15" s="1"/>
  <c r="AT2436" i="15" s="1"/>
  <c r="AU2437" i="15" s="1"/>
  <c r="AV2438" i="15" s="1"/>
  <c r="AW2439" i="15" s="1"/>
  <c r="AX2440" i="15" s="1"/>
  <c r="AY2441" i="15" s="1"/>
  <c r="AZ2442" i="15" s="1"/>
  <c r="BA2443" i="15" s="1"/>
  <c r="BB2444" i="15" s="1"/>
  <c r="BC2445" i="15" s="1"/>
  <c r="BD2446" i="15" s="1"/>
  <c r="BE2447" i="15" s="1"/>
  <c r="BF2448" i="15" s="1"/>
  <c r="BG2449" i="15" s="1"/>
  <c r="BH2450" i="15" s="1"/>
  <c r="BI2451" i="15" s="1"/>
  <c r="BJ2452" i="15" s="1"/>
  <c r="BK2453" i="15" s="1"/>
  <c r="BL2454" i="15" s="1"/>
  <c r="BM2455" i="15" s="1"/>
  <c r="BN2456" i="15" s="1"/>
  <c r="BO2457" i="15" s="1"/>
  <c r="BP2458" i="15" s="1"/>
  <c r="BQ2459" i="15" s="1"/>
  <c r="BR2460" i="15" s="1"/>
  <c r="BS2461" i="15" s="1"/>
  <c r="BT2462" i="15" s="1"/>
  <c r="BU2463" i="15" s="1"/>
  <c r="BV2464" i="15" s="1"/>
  <c r="BW2465" i="15" s="1"/>
  <c r="BX2466" i="15" s="1"/>
  <c r="BY2467" i="15" s="1"/>
  <c r="BZ2468" i="15" s="1"/>
  <c r="CA2469" i="15" s="1"/>
  <c r="CB2470" i="15" s="1"/>
  <c r="CC2471" i="15" s="1"/>
  <c r="CD2472" i="15" s="1"/>
  <c r="CE2473" i="15" s="1"/>
  <c r="CF2474" i="15" s="1"/>
  <c r="CG2475" i="15" s="1"/>
  <c r="CH2476" i="15" s="1"/>
  <c r="CI2477" i="15" s="1"/>
  <c r="CJ2478" i="15" s="1"/>
  <c r="CK2479" i="15" s="1"/>
  <c r="CL2480" i="15" s="1"/>
  <c r="CM2481" i="15" s="1"/>
  <c r="CN2482" i="15" s="1"/>
  <c r="CO2483" i="15" s="1"/>
  <c r="CP2484" i="15" s="1"/>
  <c r="CQ2485" i="15" s="1"/>
  <c r="CR2486" i="15" s="1"/>
  <c r="CS2487" i="15" s="1"/>
  <c r="CT2488" i="15" s="1"/>
  <c r="CU2489" i="15" s="1"/>
  <c r="CV2490" i="15" s="1"/>
  <c r="CW2491" i="15" s="1"/>
  <c r="CX2492" i="15" s="1"/>
  <c r="CY2493" i="15" s="1"/>
  <c r="CZ2494" i="15" s="1"/>
  <c r="DA2495" i="15" s="1"/>
  <c r="DB2496" i="15" s="1"/>
  <c r="DC2497" i="15" s="1"/>
  <c r="DD2498" i="15" s="1"/>
  <c r="DE2499" i="15" s="1"/>
  <c r="DF2500" i="15" s="1"/>
  <c r="DG2501" i="15" s="1"/>
  <c r="DH2502" i="15" s="1"/>
  <c r="DI2503" i="15" s="1"/>
  <c r="DJ2504" i="15" s="1"/>
  <c r="DK2505" i="15" s="1"/>
  <c r="P2407" i="15"/>
  <c r="N2407" i="15" s="1"/>
  <c r="M1319" i="17" l="1"/>
  <c r="AC1331" i="17"/>
  <c r="AD1332" i="17" s="1"/>
  <c r="AE1333" i="17" s="1"/>
  <c r="AF1334" i="17" s="1"/>
  <c r="AG1335" i="17" s="1"/>
  <c r="Y1327" i="17"/>
  <c r="Z1328" i="17" s="1"/>
  <c r="AA1329" i="17" s="1"/>
  <c r="AB1330" i="17" s="1"/>
  <c r="AI1315" i="17"/>
  <c r="F1318" i="17"/>
  <c r="P2408" i="15"/>
  <c r="N2408" i="15" s="1"/>
  <c r="DL2407" i="15"/>
  <c r="Q2408" i="15"/>
  <c r="R2409" i="15" s="1"/>
  <c r="S2410" i="15" s="1"/>
  <c r="T2411" i="15" s="1"/>
  <c r="U2412" i="15" s="1"/>
  <c r="V2413" i="15" s="1"/>
  <c r="W2414" i="15" s="1"/>
  <c r="X2415" i="15" s="1"/>
  <c r="Y2416" i="15" s="1"/>
  <c r="Z2417" i="15" s="1"/>
  <c r="AA2418" i="15" s="1"/>
  <c r="AB2419" i="15" s="1"/>
  <c r="AC2420" i="15" s="1"/>
  <c r="AD2421" i="15" s="1"/>
  <c r="AE2422" i="15" s="1"/>
  <c r="AF2423" i="15" s="1"/>
  <c r="AG2424" i="15" s="1"/>
  <c r="AH2425" i="15" s="1"/>
  <c r="AI2426" i="15" s="1"/>
  <c r="AJ2427" i="15" s="1"/>
  <c r="AK2428" i="15" s="1"/>
  <c r="AL2429" i="15" s="1"/>
  <c r="AM2430" i="15" s="1"/>
  <c r="AN2431" i="15" s="1"/>
  <c r="AO2432" i="15" s="1"/>
  <c r="AP2433" i="15" s="1"/>
  <c r="AQ2434" i="15" s="1"/>
  <c r="AR2435" i="15" s="1"/>
  <c r="AS2436" i="15" s="1"/>
  <c r="AT2437" i="15" s="1"/>
  <c r="AU2438" i="15" s="1"/>
  <c r="AV2439" i="15" s="1"/>
  <c r="AW2440" i="15" s="1"/>
  <c r="AX2441" i="15" s="1"/>
  <c r="AY2442" i="15" s="1"/>
  <c r="AZ2443" i="15" s="1"/>
  <c r="BA2444" i="15" s="1"/>
  <c r="BB2445" i="15" s="1"/>
  <c r="BC2446" i="15" s="1"/>
  <c r="BD2447" i="15" s="1"/>
  <c r="BE2448" i="15" s="1"/>
  <c r="BF2449" i="15" s="1"/>
  <c r="BG2450" i="15" s="1"/>
  <c r="BH2451" i="15" s="1"/>
  <c r="BI2452" i="15" s="1"/>
  <c r="BJ2453" i="15" s="1"/>
  <c r="BK2454" i="15" s="1"/>
  <c r="BL2455" i="15" s="1"/>
  <c r="BM2456" i="15" s="1"/>
  <c r="BN2457" i="15" s="1"/>
  <c r="BO2458" i="15" s="1"/>
  <c r="BP2459" i="15" s="1"/>
  <c r="BQ2460" i="15" s="1"/>
  <c r="BR2461" i="15" s="1"/>
  <c r="BS2462" i="15" s="1"/>
  <c r="BT2463" i="15" s="1"/>
  <c r="BU2464" i="15" s="1"/>
  <c r="BV2465" i="15" s="1"/>
  <c r="BW2466" i="15" s="1"/>
  <c r="BX2467" i="15" s="1"/>
  <c r="BY2468" i="15" s="1"/>
  <c r="BZ2469" i="15" s="1"/>
  <c r="CA2470" i="15" s="1"/>
  <c r="CB2471" i="15" s="1"/>
  <c r="CC2472" i="15" s="1"/>
  <c r="CD2473" i="15" s="1"/>
  <c r="CE2474" i="15" s="1"/>
  <c r="CF2475" i="15" s="1"/>
  <c r="CG2476" i="15" s="1"/>
  <c r="CH2477" i="15" s="1"/>
  <c r="CI2478" i="15" s="1"/>
  <c r="CJ2479" i="15" s="1"/>
  <c r="CK2480" i="15" s="1"/>
  <c r="CL2481" i="15" s="1"/>
  <c r="CM2482" i="15" s="1"/>
  <c r="CN2483" i="15" s="1"/>
  <c r="CO2484" i="15" s="1"/>
  <c r="CP2485" i="15" s="1"/>
  <c r="CQ2486" i="15" s="1"/>
  <c r="CR2487" i="15" s="1"/>
  <c r="CS2488" i="15" s="1"/>
  <c r="CT2489" i="15" s="1"/>
  <c r="CU2490" i="15" s="1"/>
  <c r="CV2491" i="15" s="1"/>
  <c r="CW2492" i="15" s="1"/>
  <c r="CX2493" i="15" s="1"/>
  <c r="CY2494" i="15" s="1"/>
  <c r="CZ2495" i="15" s="1"/>
  <c r="DA2496" i="15" s="1"/>
  <c r="DB2497" i="15" s="1"/>
  <c r="DC2498" i="15" s="1"/>
  <c r="DD2499" i="15" s="1"/>
  <c r="DE2500" i="15" s="1"/>
  <c r="DF2501" i="15" s="1"/>
  <c r="DG2502" i="15" s="1"/>
  <c r="DH2503" i="15" s="1"/>
  <c r="DI2504" i="15" s="1"/>
  <c r="DJ2505" i="15" s="1"/>
  <c r="DK2506" i="15" s="1"/>
  <c r="M1320" i="17" l="1"/>
  <c r="F1319" i="17"/>
  <c r="AC1332" i="17"/>
  <c r="AD1333" i="17" s="1"/>
  <c r="AE1334" i="17" s="1"/>
  <c r="AF1335" i="17" s="1"/>
  <c r="AG1336" i="17" s="1"/>
  <c r="Y1328" i="17"/>
  <c r="Z1329" i="17" s="1"/>
  <c r="AA1330" i="17" s="1"/>
  <c r="AB1331" i="17" s="1"/>
  <c r="AI1316" i="17"/>
  <c r="DL2408" i="15"/>
  <c r="Q2409" i="15"/>
  <c r="R2410" i="15" s="1"/>
  <c r="S2411" i="15" s="1"/>
  <c r="T2412" i="15" s="1"/>
  <c r="U2413" i="15" s="1"/>
  <c r="V2414" i="15" s="1"/>
  <c r="W2415" i="15" s="1"/>
  <c r="X2416" i="15" s="1"/>
  <c r="Y2417" i="15" s="1"/>
  <c r="Z2418" i="15" s="1"/>
  <c r="AA2419" i="15" s="1"/>
  <c r="AB2420" i="15" s="1"/>
  <c r="AC2421" i="15" s="1"/>
  <c r="AD2422" i="15" s="1"/>
  <c r="AE2423" i="15" s="1"/>
  <c r="AF2424" i="15" s="1"/>
  <c r="AG2425" i="15" s="1"/>
  <c r="AH2426" i="15" s="1"/>
  <c r="AI2427" i="15" s="1"/>
  <c r="AJ2428" i="15" s="1"/>
  <c r="AK2429" i="15" s="1"/>
  <c r="AL2430" i="15" s="1"/>
  <c r="AM2431" i="15" s="1"/>
  <c r="AN2432" i="15" s="1"/>
  <c r="AO2433" i="15" s="1"/>
  <c r="AP2434" i="15" s="1"/>
  <c r="AQ2435" i="15" s="1"/>
  <c r="AR2436" i="15" s="1"/>
  <c r="AS2437" i="15" s="1"/>
  <c r="AT2438" i="15" s="1"/>
  <c r="AU2439" i="15" s="1"/>
  <c r="AV2440" i="15" s="1"/>
  <c r="AW2441" i="15" s="1"/>
  <c r="AX2442" i="15" s="1"/>
  <c r="AY2443" i="15" s="1"/>
  <c r="AZ2444" i="15" s="1"/>
  <c r="BA2445" i="15" s="1"/>
  <c r="BB2446" i="15" s="1"/>
  <c r="BC2447" i="15" s="1"/>
  <c r="BD2448" i="15" s="1"/>
  <c r="BE2449" i="15" s="1"/>
  <c r="BF2450" i="15" s="1"/>
  <c r="BG2451" i="15" s="1"/>
  <c r="BH2452" i="15" s="1"/>
  <c r="BI2453" i="15" s="1"/>
  <c r="BJ2454" i="15" s="1"/>
  <c r="BK2455" i="15" s="1"/>
  <c r="BL2456" i="15" s="1"/>
  <c r="BM2457" i="15" s="1"/>
  <c r="BN2458" i="15" s="1"/>
  <c r="BO2459" i="15" s="1"/>
  <c r="BP2460" i="15" s="1"/>
  <c r="BQ2461" i="15" s="1"/>
  <c r="BR2462" i="15" s="1"/>
  <c r="BS2463" i="15" s="1"/>
  <c r="BT2464" i="15" s="1"/>
  <c r="BU2465" i="15" s="1"/>
  <c r="BV2466" i="15" s="1"/>
  <c r="BW2467" i="15" s="1"/>
  <c r="BX2468" i="15" s="1"/>
  <c r="BY2469" i="15" s="1"/>
  <c r="BZ2470" i="15" s="1"/>
  <c r="CA2471" i="15" s="1"/>
  <c r="CB2472" i="15" s="1"/>
  <c r="CC2473" i="15" s="1"/>
  <c r="CD2474" i="15" s="1"/>
  <c r="CE2475" i="15" s="1"/>
  <c r="CF2476" i="15" s="1"/>
  <c r="CG2477" i="15" s="1"/>
  <c r="CH2478" i="15" s="1"/>
  <c r="CI2479" i="15" s="1"/>
  <c r="CJ2480" i="15" s="1"/>
  <c r="CK2481" i="15" s="1"/>
  <c r="CL2482" i="15" s="1"/>
  <c r="CM2483" i="15" s="1"/>
  <c r="CN2484" i="15" s="1"/>
  <c r="CO2485" i="15" s="1"/>
  <c r="CP2486" i="15" s="1"/>
  <c r="CQ2487" i="15" s="1"/>
  <c r="CR2488" i="15" s="1"/>
  <c r="CS2489" i="15" s="1"/>
  <c r="CT2490" i="15" s="1"/>
  <c r="CU2491" i="15" s="1"/>
  <c r="CV2492" i="15" s="1"/>
  <c r="CW2493" i="15" s="1"/>
  <c r="CX2494" i="15" s="1"/>
  <c r="CY2495" i="15" s="1"/>
  <c r="CZ2496" i="15" s="1"/>
  <c r="DA2497" i="15" s="1"/>
  <c r="DB2498" i="15" s="1"/>
  <c r="DC2499" i="15" s="1"/>
  <c r="DD2500" i="15" s="1"/>
  <c r="DE2501" i="15" s="1"/>
  <c r="DF2502" i="15" s="1"/>
  <c r="DG2503" i="15" s="1"/>
  <c r="DH2504" i="15" s="1"/>
  <c r="DI2505" i="15" s="1"/>
  <c r="DJ2506" i="15" s="1"/>
  <c r="DK2507" i="15" s="1"/>
  <c r="P2409" i="15"/>
  <c r="N2409" i="15" s="1"/>
  <c r="M1321" i="17" l="1"/>
  <c r="Y1329" i="17"/>
  <c r="Z1330" i="17" s="1"/>
  <c r="AA1331" i="17" s="1"/>
  <c r="AB1332" i="17" s="1"/>
  <c r="AC1333" i="17"/>
  <c r="AD1334" i="17" s="1"/>
  <c r="AE1335" i="17" s="1"/>
  <c r="AF1336" i="17" s="1"/>
  <c r="AG1337" i="17" s="1"/>
  <c r="AI1317" i="17"/>
  <c r="F1320" i="17"/>
  <c r="P2410" i="15"/>
  <c r="N2410" i="15" s="1"/>
  <c r="DL2409" i="15"/>
  <c r="Q2410" i="15"/>
  <c r="R2411" i="15" s="1"/>
  <c r="S2412" i="15" s="1"/>
  <c r="T2413" i="15" s="1"/>
  <c r="U2414" i="15" s="1"/>
  <c r="V2415" i="15" s="1"/>
  <c r="W2416" i="15" s="1"/>
  <c r="X2417" i="15" s="1"/>
  <c r="Y2418" i="15" s="1"/>
  <c r="Z2419" i="15" s="1"/>
  <c r="AA2420" i="15" s="1"/>
  <c r="AB2421" i="15" s="1"/>
  <c r="AC2422" i="15" s="1"/>
  <c r="AD2423" i="15" s="1"/>
  <c r="AE2424" i="15" s="1"/>
  <c r="AF2425" i="15" s="1"/>
  <c r="AG2426" i="15" s="1"/>
  <c r="AH2427" i="15" s="1"/>
  <c r="AI2428" i="15" s="1"/>
  <c r="AJ2429" i="15" s="1"/>
  <c r="AK2430" i="15" s="1"/>
  <c r="AL2431" i="15" s="1"/>
  <c r="AM2432" i="15" s="1"/>
  <c r="AN2433" i="15" s="1"/>
  <c r="AO2434" i="15" s="1"/>
  <c r="AP2435" i="15" s="1"/>
  <c r="AQ2436" i="15" s="1"/>
  <c r="AR2437" i="15" s="1"/>
  <c r="AS2438" i="15" s="1"/>
  <c r="AT2439" i="15" s="1"/>
  <c r="AU2440" i="15" s="1"/>
  <c r="AV2441" i="15" s="1"/>
  <c r="AW2442" i="15" s="1"/>
  <c r="AX2443" i="15" s="1"/>
  <c r="AY2444" i="15" s="1"/>
  <c r="AZ2445" i="15" s="1"/>
  <c r="BA2446" i="15" s="1"/>
  <c r="BB2447" i="15" s="1"/>
  <c r="BC2448" i="15" s="1"/>
  <c r="BD2449" i="15" s="1"/>
  <c r="BE2450" i="15" s="1"/>
  <c r="BF2451" i="15" s="1"/>
  <c r="BG2452" i="15" s="1"/>
  <c r="BH2453" i="15" s="1"/>
  <c r="BI2454" i="15" s="1"/>
  <c r="BJ2455" i="15" s="1"/>
  <c r="BK2456" i="15" s="1"/>
  <c r="BL2457" i="15" s="1"/>
  <c r="BM2458" i="15" s="1"/>
  <c r="BN2459" i="15" s="1"/>
  <c r="BO2460" i="15" s="1"/>
  <c r="BP2461" i="15" s="1"/>
  <c r="BQ2462" i="15" s="1"/>
  <c r="BR2463" i="15" s="1"/>
  <c r="BS2464" i="15" s="1"/>
  <c r="BT2465" i="15" s="1"/>
  <c r="BU2466" i="15" s="1"/>
  <c r="BV2467" i="15" s="1"/>
  <c r="BW2468" i="15" s="1"/>
  <c r="BX2469" i="15" s="1"/>
  <c r="BY2470" i="15" s="1"/>
  <c r="BZ2471" i="15" s="1"/>
  <c r="CA2472" i="15" s="1"/>
  <c r="CB2473" i="15" s="1"/>
  <c r="CC2474" i="15" s="1"/>
  <c r="CD2475" i="15" s="1"/>
  <c r="CE2476" i="15" s="1"/>
  <c r="CF2477" i="15" s="1"/>
  <c r="CG2478" i="15" s="1"/>
  <c r="CH2479" i="15" s="1"/>
  <c r="CI2480" i="15" s="1"/>
  <c r="CJ2481" i="15" s="1"/>
  <c r="CK2482" i="15" s="1"/>
  <c r="CL2483" i="15" s="1"/>
  <c r="CM2484" i="15" s="1"/>
  <c r="CN2485" i="15" s="1"/>
  <c r="CO2486" i="15" s="1"/>
  <c r="CP2487" i="15" s="1"/>
  <c r="CQ2488" i="15" s="1"/>
  <c r="CR2489" i="15" s="1"/>
  <c r="CS2490" i="15" s="1"/>
  <c r="CT2491" i="15" s="1"/>
  <c r="CU2492" i="15" s="1"/>
  <c r="CV2493" i="15" s="1"/>
  <c r="CW2494" i="15" s="1"/>
  <c r="CX2495" i="15" s="1"/>
  <c r="CY2496" i="15" s="1"/>
  <c r="CZ2497" i="15" s="1"/>
  <c r="DA2498" i="15" s="1"/>
  <c r="DB2499" i="15" s="1"/>
  <c r="DC2500" i="15" s="1"/>
  <c r="DD2501" i="15" s="1"/>
  <c r="DE2502" i="15" s="1"/>
  <c r="DF2503" i="15" s="1"/>
  <c r="DG2504" i="15" s="1"/>
  <c r="DH2505" i="15" s="1"/>
  <c r="DI2506" i="15" s="1"/>
  <c r="DJ2507" i="15" s="1"/>
  <c r="DK2508" i="15" s="1"/>
  <c r="M1322" i="17" l="1"/>
  <c r="Y1330" i="17"/>
  <c r="Z1331" i="17" s="1"/>
  <c r="AA1332" i="17" s="1"/>
  <c r="AB1333" i="17" s="1"/>
  <c r="AC1334" i="17"/>
  <c r="AD1335" i="17" s="1"/>
  <c r="AE1336" i="17" s="1"/>
  <c r="AF1337" i="17" s="1"/>
  <c r="AG1338" i="17" s="1"/>
  <c r="AI1318" i="17"/>
  <c r="F1321" i="17"/>
  <c r="DL2410" i="15"/>
  <c r="Q2411" i="15"/>
  <c r="R2412" i="15" s="1"/>
  <c r="S2413" i="15" s="1"/>
  <c r="T2414" i="15" s="1"/>
  <c r="U2415" i="15" s="1"/>
  <c r="V2416" i="15" s="1"/>
  <c r="W2417" i="15" s="1"/>
  <c r="X2418" i="15" s="1"/>
  <c r="Y2419" i="15" s="1"/>
  <c r="Z2420" i="15" s="1"/>
  <c r="AA2421" i="15" s="1"/>
  <c r="AB2422" i="15" s="1"/>
  <c r="AC2423" i="15" s="1"/>
  <c r="AD2424" i="15" s="1"/>
  <c r="AE2425" i="15" s="1"/>
  <c r="AF2426" i="15" s="1"/>
  <c r="AG2427" i="15" s="1"/>
  <c r="AH2428" i="15" s="1"/>
  <c r="AI2429" i="15" s="1"/>
  <c r="AJ2430" i="15" s="1"/>
  <c r="AK2431" i="15" s="1"/>
  <c r="AL2432" i="15" s="1"/>
  <c r="AM2433" i="15" s="1"/>
  <c r="AN2434" i="15" s="1"/>
  <c r="AO2435" i="15" s="1"/>
  <c r="AP2436" i="15" s="1"/>
  <c r="AQ2437" i="15" s="1"/>
  <c r="AR2438" i="15" s="1"/>
  <c r="AS2439" i="15" s="1"/>
  <c r="AT2440" i="15" s="1"/>
  <c r="AU2441" i="15" s="1"/>
  <c r="AV2442" i="15" s="1"/>
  <c r="AW2443" i="15" s="1"/>
  <c r="AX2444" i="15" s="1"/>
  <c r="AY2445" i="15" s="1"/>
  <c r="AZ2446" i="15" s="1"/>
  <c r="BA2447" i="15" s="1"/>
  <c r="BB2448" i="15" s="1"/>
  <c r="BC2449" i="15" s="1"/>
  <c r="BD2450" i="15" s="1"/>
  <c r="BE2451" i="15" s="1"/>
  <c r="BF2452" i="15" s="1"/>
  <c r="BG2453" i="15" s="1"/>
  <c r="BH2454" i="15" s="1"/>
  <c r="BI2455" i="15" s="1"/>
  <c r="BJ2456" i="15" s="1"/>
  <c r="BK2457" i="15" s="1"/>
  <c r="BL2458" i="15" s="1"/>
  <c r="BM2459" i="15" s="1"/>
  <c r="BN2460" i="15" s="1"/>
  <c r="BO2461" i="15" s="1"/>
  <c r="BP2462" i="15" s="1"/>
  <c r="BQ2463" i="15" s="1"/>
  <c r="BR2464" i="15" s="1"/>
  <c r="BS2465" i="15" s="1"/>
  <c r="BT2466" i="15" s="1"/>
  <c r="BU2467" i="15" s="1"/>
  <c r="BV2468" i="15" s="1"/>
  <c r="BW2469" i="15" s="1"/>
  <c r="BX2470" i="15" s="1"/>
  <c r="BY2471" i="15" s="1"/>
  <c r="BZ2472" i="15" s="1"/>
  <c r="CA2473" i="15" s="1"/>
  <c r="CB2474" i="15" s="1"/>
  <c r="CC2475" i="15" s="1"/>
  <c r="CD2476" i="15" s="1"/>
  <c r="CE2477" i="15" s="1"/>
  <c r="CF2478" i="15" s="1"/>
  <c r="CG2479" i="15" s="1"/>
  <c r="CH2480" i="15" s="1"/>
  <c r="CI2481" i="15" s="1"/>
  <c r="CJ2482" i="15" s="1"/>
  <c r="CK2483" i="15" s="1"/>
  <c r="CL2484" i="15" s="1"/>
  <c r="CM2485" i="15" s="1"/>
  <c r="CN2486" i="15" s="1"/>
  <c r="CO2487" i="15" s="1"/>
  <c r="CP2488" i="15" s="1"/>
  <c r="CQ2489" i="15" s="1"/>
  <c r="CR2490" i="15" s="1"/>
  <c r="CS2491" i="15" s="1"/>
  <c r="CT2492" i="15" s="1"/>
  <c r="CU2493" i="15" s="1"/>
  <c r="CV2494" i="15" s="1"/>
  <c r="CW2495" i="15" s="1"/>
  <c r="CX2496" i="15" s="1"/>
  <c r="CY2497" i="15" s="1"/>
  <c r="CZ2498" i="15" s="1"/>
  <c r="DA2499" i="15" s="1"/>
  <c r="DB2500" i="15" s="1"/>
  <c r="DC2501" i="15" s="1"/>
  <c r="DD2502" i="15" s="1"/>
  <c r="DE2503" i="15" s="1"/>
  <c r="DF2504" i="15" s="1"/>
  <c r="DG2505" i="15" s="1"/>
  <c r="DH2506" i="15" s="1"/>
  <c r="DI2507" i="15" s="1"/>
  <c r="DJ2508" i="15" s="1"/>
  <c r="DK2509" i="15" s="1"/>
  <c r="P2411" i="15"/>
  <c r="N2411" i="15" s="1"/>
  <c r="M1323" i="17" l="1"/>
  <c r="AC1335" i="17"/>
  <c r="AD1336" i="17" s="1"/>
  <c r="AE1337" i="17" s="1"/>
  <c r="AF1338" i="17" s="1"/>
  <c r="AG1339" i="17" s="1"/>
  <c r="Y1331" i="17"/>
  <c r="Z1332" i="17" s="1"/>
  <c r="AA1333" i="17" s="1"/>
  <c r="AB1334" i="17" s="1"/>
  <c r="F1322" i="17"/>
  <c r="AI1319" i="17"/>
  <c r="P2412" i="15"/>
  <c r="N2412" i="15" s="1"/>
  <c r="DL2411" i="15"/>
  <c r="Q2412" i="15"/>
  <c r="R2413" i="15" s="1"/>
  <c r="S2414" i="15" s="1"/>
  <c r="T2415" i="15" s="1"/>
  <c r="U2416" i="15" s="1"/>
  <c r="V2417" i="15" s="1"/>
  <c r="W2418" i="15" s="1"/>
  <c r="X2419" i="15" s="1"/>
  <c r="Y2420" i="15" s="1"/>
  <c r="Z2421" i="15" s="1"/>
  <c r="AA2422" i="15" s="1"/>
  <c r="AB2423" i="15" s="1"/>
  <c r="AC2424" i="15" s="1"/>
  <c r="AD2425" i="15" s="1"/>
  <c r="AE2426" i="15" s="1"/>
  <c r="AF2427" i="15" s="1"/>
  <c r="AG2428" i="15" s="1"/>
  <c r="AH2429" i="15" s="1"/>
  <c r="AI2430" i="15" s="1"/>
  <c r="AJ2431" i="15" s="1"/>
  <c r="AK2432" i="15" s="1"/>
  <c r="AL2433" i="15" s="1"/>
  <c r="AM2434" i="15" s="1"/>
  <c r="AN2435" i="15" s="1"/>
  <c r="AO2436" i="15" s="1"/>
  <c r="AP2437" i="15" s="1"/>
  <c r="AQ2438" i="15" s="1"/>
  <c r="AR2439" i="15" s="1"/>
  <c r="AS2440" i="15" s="1"/>
  <c r="AT2441" i="15" s="1"/>
  <c r="AU2442" i="15" s="1"/>
  <c r="AV2443" i="15" s="1"/>
  <c r="AW2444" i="15" s="1"/>
  <c r="AX2445" i="15" s="1"/>
  <c r="AY2446" i="15" s="1"/>
  <c r="AZ2447" i="15" s="1"/>
  <c r="BA2448" i="15" s="1"/>
  <c r="BB2449" i="15" s="1"/>
  <c r="BC2450" i="15" s="1"/>
  <c r="BD2451" i="15" s="1"/>
  <c r="BE2452" i="15" s="1"/>
  <c r="BF2453" i="15" s="1"/>
  <c r="BG2454" i="15" s="1"/>
  <c r="BH2455" i="15" s="1"/>
  <c r="BI2456" i="15" s="1"/>
  <c r="BJ2457" i="15" s="1"/>
  <c r="BK2458" i="15" s="1"/>
  <c r="BL2459" i="15" s="1"/>
  <c r="BM2460" i="15" s="1"/>
  <c r="BN2461" i="15" s="1"/>
  <c r="BO2462" i="15" s="1"/>
  <c r="BP2463" i="15" s="1"/>
  <c r="BQ2464" i="15" s="1"/>
  <c r="BR2465" i="15" s="1"/>
  <c r="BS2466" i="15" s="1"/>
  <c r="BT2467" i="15" s="1"/>
  <c r="BU2468" i="15" s="1"/>
  <c r="BV2469" i="15" s="1"/>
  <c r="BW2470" i="15" s="1"/>
  <c r="BX2471" i="15" s="1"/>
  <c r="BY2472" i="15" s="1"/>
  <c r="BZ2473" i="15" s="1"/>
  <c r="CA2474" i="15" s="1"/>
  <c r="CB2475" i="15" s="1"/>
  <c r="CC2476" i="15" s="1"/>
  <c r="CD2477" i="15" s="1"/>
  <c r="CE2478" i="15" s="1"/>
  <c r="CF2479" i="15" s="1"/>
  <c r="CG2480" i="15" s="1"/>
  <c r="CH2481" i="15" s="1"/>
  <c r="CI2482" i="15" s="1"/>
  <c r="CJ2483" i="15" s="1"/>
  <c r="CK2484" i="15" s="1"/>
  <c r="CL2485" i="15" s="1"/>
  <c r="CM2486" i="15" s="1"/>
  <c r="CN2487" i="15" s="1"/>
  <c r="CO2488" i="15" s="1"/>
  <c r="CP2489" i="15" s="1"/>
  <c r="CQ2490" i="15" s="1"/>
  <c r="CR2491" i="15" s="1"/>
  <c r="CS2492" i="15" s="1"/>
  <c r="CT2493" i="15" s="1"/>
  <c r="CU2494" i="15" s="1"/>
  <c r="CV2495" i="15" s="1"/>
  <c r="CW2496" i="15" s="1"/>
  <c r="CX2497" i="15" s="1"/>
  <c r="CY2498" i="15" s="1"/>
  <c r="CZ2499" i="15" s="1"/>
  <c r="DA2500" i="15" s="1"/>
  <c r="DB2501" i="15" s="1"/>
  <c r="DC2502" i="15" s="1"/>
  <c r="DD2503" i="15" s="1"/>
  <c r="DE2504" i="15" s="1"/>
  <c r="DF2505" i="15" s="1"/>
  <c r="DG2506" i="15" s="1"/>
  <c r="DH2507" i="15" s="1"/>
  <c r="DI2508" i="15" s="1"/>
  <c r="DJ2509" i="15" s="1"/>
  <c r="DK2510" i="15" s="1"/>
  <c r="M1324" i="17" l="1"/>
  <c r="AI1320" i="17"/>
  <c r="AC1336" i="17"/>
  <c r="AD1337" i="17" s="1"/>
  <c r="AE1338" i="17" s="1"/>
  <c r="AF1339" i="17" s="1"/>
  <c r="AG1340" i="17" s="1"/>
  <c r="Y1332" i="17"/>
  <c r="Z1333" i="17" s="1"/>
  <c r="AA1334" i="17" s="1"/>
  <c r="AB1335" i="17" s="1"/>
  <c r="F1323" i="17"/>
  <c r="DL2412" i="15"/>
  <c r="Q2413" i="15"/>
  <c r="R2414" i="15" s="1"/>
  <c r="S2415" i="15" s="1"/>
  <c r="T2416" i="15" s="1"/>
  <c r="U2417" i="15" s="1"/>
  <c r="V2418" i="15" s="1"/>
  <c r="W2419" i="15" s="1"/>
  <c r="X2420" i="15" s="1"/>
  <c r="Y2421" i="15" s="1"/>
  <c r="Z2422" i="15" s="1"/>
  <c r="AA2423" i="15" s="1"/>
  <c r="AB2424" i="15" s="1"/>
  <c r="AC2425" i="15" s="1"/>
  <c r="AD2426" i="15" s="1"/>
  <c r="AE2427" i="15" s="1"/>
  <c r="AF2428" i="15" s="1"/>
  <c r="AG2429" i="15" s="1"/>
  <c r="AH2430" i="15" s="1"/>
  <c r="AI2431" i="15" s="1"/>
  <c r="AJ2432" i="15" s="1"/>
  <c r="AK2433" i="15" s="1"/>
  <c r="AL2434" i="15" s="1"/>
  <c r="AM2435" i="15" s="1"/>
  <c r="AN2436" i="15" s="1"/>
  <c r="AO2437" i="15" s="1"/>
  <c r="AP2438" i="15" s="1"/>
  <c r="AQ2439" i="15" s="1"/>
  <c r="AR2440" i="15" s="1"/>
  <c r="AS2441" i="15" s="1"/>
  <c r="AT2442" i="15" s="1"/>
  <c r="AU2443" i="15" s="1"/>
  <c r="AV2444" i="15" s="1"/>
  <c r="AW2445" i="15" s="1"/>
  <c r="AX2446" i="15" s="1"/>
  <c r="AY2447" i="15" s="1"/>
  <c r="AZ2448" i="15" s="1"/>
  <c r="BA2449" i="15" s="1"/>
  <c r="BB2450" i="15" s="1"/>
  <c r="BC2451" i="15" s="1"/>
  <c r="BD2452" i="15" s="1"/>
  <c r="BE2453" i="15" s="1"/>
  <c r="BF2454" i="15" s="1"/>
  <c r="BG2455" i="15" s="1"/>
  <c r="BH2456" i="15" s="1"/>
  <c r="BI2457" i="15" s="1"/>
  <c r="BJ2458" i="15" s="1"/>
  <c r="BK2459" i="15" s="1"/>
  <c r="BL2460" i="15" s="1"/>
  <c r="BM2461" i="15" s="1"/>
  <c r="BN2462" i="15" s="1"/>
  <c r="BO2463" i="15" s="1"/>
  <c r="BP2464" i="15" s="1"/>
  <c r="BQ2465" i="15" s="1"/>
  <c r="BR2466" i="15" s="1"/>
  <c r="BS2467" i="15" s="1"/>
  <c r="BT2468" i="15" s="1"/>
  <c r="BU2469" i="15" s="1"/>
  <c r="BV2470" i="15" s="1"/>
  <c r="BW2471" i="15" s="1"/>
  <c r="BX2472" i="15" s="1"/>
  <c r="BY2473" i="15" s="1"/>
  <c r="BZ2474" i="15" s="1"/>
  <c r="CA2475" i="15" s="1"/>
  <c r="CB2476" i="15" s="1"/>
  <c r="CC2477" i="15" s="1"/>
  <c r="CD2478" i="15" s="1"/>
  <c r="CE2479" i="15" s="1"/>
  <c r="CF2480" i="15" s="1"/>
  <c r="CG2481" i="15" s="1"/>
  <c r="CH2482" i="15" s="1"/>
  <c r="CI2483" i="15" s="1"/>
  <c r="CJ2484" i="15" s="1"/>
  <c r="CK2485" i="15" s="1"/>
  <c r="CL2486" i="15" s="1"/>
  <c r="CM2487" i="15" s="1"/>
  <c r="CN2488" i="15" s="1"/>
  <c r="CO2489" i="15" s="1"/>
  <c r="CP2490" i="15" s="1"/>
  <c r="CQ2491" i="15" s="1"/>
  <c r="CR2492" i="15" s="1"/>
  <c r="CS2493" i="15" s="1"/>
  <c r="CT2494" i="15" s="1"/>
  <c r="CU2495" i="15" s="1"/>
  <c r="CV2496" i="15" s="1"/>
  <c r="CW2497" i="15" s="1"/>
  <c r="CX2498" i="15" s="1"/>
  <c r="CY2499" i="15" s="1"/>
  <c r="CZ2500" i="15" s="1"/>
  <c r="DA2501" i="15" s="1"/>
  <c r="DB2502" i="15" s="1"/>
  <c r="DC2503" i="15" s="1"/>
  <c r="DD2504" i="15" s="1"/>
  <c r="DE2505" i="15" s="1"/>
  <c r="DF2506" i="15" s="1"/>
  <c r="DG2507" i="15" s="1"/>
  <c r="DH2508" i="15" s="1"/>
  <c r="DI2509" i="15" s="1"/>
  <c r="DJ2510" i="15" s="1"/>
  <c r="DK2511" i="15" s="1"/>
  <c r="P2413" i="15"/>
  <c r="N2413" i="15" s="1"/>
  <c r="M1325" i="17" l="1"/>
  <c r="F1324" i="17"/>
  <c r="Y1333" i="17"/>
  <c r="Z1334" i="17" s="1"/>
  <c r="AA1335" i="17" s="1"/>
  <c r="AB1336" i="17" s="1"/>
  <c r="AC1337" i="17"/>
  <c r="AD1338" i="17" s="1"/>
  <c r="AE1339" i="17" s="1"/>
  <c r="AF1340" i="17" s="1"/>
  <c r="AG1341" i="17" s="1"/>
  <c r="AI1321" i="17"/>
  <c r="P2414" i="15"/>
  <c r="N2414" i="15" s="1"/>
  <c r="DL2413" i="15"/>
  <c r="Q2414" i="15"/>
  <c r="R2415" i="15" s="1"/>
  <c r="S2416" i="15" s="1"/>
  <c r="T2417" i="15" s="1"/>
  <c r="U2418" i="15" s="1"/>
  <c r="V2419" i="15" s="1"/>
  <c r="W2420" i="15" s="1"/>
  <c r="X2421" i="15" s="1"/>
  <c r="Y2422" i="15" s="1"/>
  <c r="Z2423" i="15" s="1"/>
  <c r="AA2424" i="15" s="1"/>
  <c r="AB2425" i="15" s="1"/>
  <c r="AC2426" i="15" s="1"/>
  <c r="AD2427" i="15" s="1"/>
  <c r="AE2428" i="15" s="1"/>
  <c r="AF2429" i="15" s="1"/>
  <c r="AG2430" i="15" s="1"/>
  <c r="AH2431" i="15" s="1"/>
  <c r="AI2432" i="15" s="1"/>
  <c r="AJ2433" i="15" s="1"/>
  <c r="AK2434" i="15" s="1"/>
  <c r="AL2435" i="15" s="1"/>
  <c r="AM2436" i="15" s="1"/>
  <c r="AN2437" i="15" s="1"/>
  <c r="AO2438" i="15" s="1"/>
  <c r="AP2439" i="15" s="1"/>
  <c r="AQ2440" i="15" s="1"/>
  <c r="AR2441" i="15" s="1"/>
  <c r="AS2442" i="15" s="1"/>
  <c r="AT2443" i="15" s="1"/>
  <c r="AU2444" i="15" s="1"/>
  <c r="AV2445" i="15" s="1"/>
  <c r="AW2446" i="15" s="1"/>
  <c r="AX2447" i="15" s="1"/>
  <c r="AY2448" i="15" s="1"/>
  <c r="AZ2449" i="15" s="1"/>
  <c r="BA2450" i="15" s="1"/>
  <c r="BB2451" i="15" s="1"/>
  <c r="BC2452" i="15" s="1"/>
  <c r="BD2453" i="15" s="1"/>
  <c r="BE2454" i="15" s="1"/>
  <c r="BF2455" i="15" s="1"/>
  <c r="BG2456" i="15" s="1"/>
  <c r="BH2457" i="15" s="1"/>
  <c r="BI2458" i="15" s="1"/>
  <c r="BJ2459" i="15" s="1"/>
  <c r="BK2460" i="15" s="1"/>
  <c r="BL2461" i="15" s="1"/>
  <c r="BM2462" i="15" s="1"/>
  <c r="BN2463" i="15" s="1"/>
  <c r="BO2464" i="15" s="1"/>
  <c r="BP2465" i="15" s="1"/>
  <c r="BQ2466" i="15" s="1"/>
  <c r="BR2467" i="15" s="1"/>
  <c r="BS2468" i="15" s="1"/>
  <c r="BT2469" i="15" s="1"/>
  <c r="BU2470" i="15" s="1"/>
  <c r="BV2471" i="15" s="1"/>
  <c r="BW2472" i="15" s="1"/>
  <c r="BX2473" i="15" s="1"/>
  <c r="BY2474" i="15" s="1"/>
  <c r="BZ2475" i="15" s="1"/>
  <c r="CA2476" i="15" s="1"/>
  <c r="CB2477" i="15" s="1"/>
  <c r="CC2478" i="15" s="1"/>
  <c r="CD2479" i="15" s="1"/>
  <c r="CE2480" i="15" s="1"/>
  <c r="CF2481" i="15" s="1"/>
  <c r="CG2482" i="15" s="1"/>
  <c r="CH2483" i="15" s="1"/>
  <c r="CI2484" i="15" s="1"/>
  <c r="CJ2485" i="15" s="1"/>
  <c r="CK2486" i="15" s="1"/>
  <c r="CL2487" i="15" s="1"/>
  <c r="CM2488" i="15" s="1"/>
  <c r="CN2489" i="15" s="1"/>
  <c r="CO2490" i="15" s="1"/>
  <c r="CP2491" i="15" s="1"/>
  <c r="CQ2492" i="15" s="1"/>
  <c r="CR2493" i="15" s="1"/>
  <c r="CS2494" i="15" s="1"/>
  <c r="CT2495" i="15" s="1"/>
  <c r="CU2496" i="15" s="1"/>
  <c r="CV2497" i="15" s="1"/>
  <c r="CW2498" i="15" s="1"/>
  <c r="CX2499" i="15" s="1"/>
  <c r="CY2500" i="15" s="1"/>
  <c r="CZ2501" i="15" s="1"/>
  <c r="DA2502" i="15" s="1"/>
  <c r="DB2503" i="15" s="1"/>
  <c r="DC2504" i="15" s="1"/>
  <c r="DD2505" i="15" s="1"/>
  <c r="DE2506" i="15" s="1"/>
  <c r="DF2507" i="15" s="1"/>
  <c r="DG2508" i="15" s="1"/>
  <c r="DH2509" i="15" s="1"/>
  <c r="DI2510" i="15" s="1"/>
  <c r="DJ2511" i="15" s="1"/>
  <c r="DK2512" i="15" s="1"/>
  <c r="M1326" i="17" l="1"/>
  <c r="AI1322" i="17"/>
  <c r="Y1334" i="17"/>
  <c r="Z1335" i="17" s="1"/>
  <c r="AA1336" i="17" s="1"/>
  <c r="AB1337" i="17" s="1"/>
  <c r="AC1338" i="17"/>
  <c r="AD1339" i="17" s="1"/>
  <c r="AE1340" i="17" s="1"/>
  <c r="AF1341" i="17" s="1"/>
  <c r="AG1342" i="17" s="1"/>
  <c r="F1325" i="17"/>
  <c r="P2415" i="15"/>
  <c r="N2415" i="15" s="1"/>
  <c r="DL2414" i="15"/>
  <c r="Q2415" i="15"/>
  <c r="R2416" i="15" s="1"/>
  <c r="S2417" i="15" s="1"/>
  <c r="T2418" i="15" s="1"/>
  <c r="U2419" i="15" s="1"/>
  <c r="V2420" i="15" s="1"/>
  <c r="W2421" i="15" s="1"/>
  <c r="X2422" i="15" s="1"/>
  <c r="Y2423" i="15" s="1"/>
  <c r="Z2424" i="15" s="1"/>
  <c r="AA2425" i="15" s="1"/>
  <c r="AB2426" i="15" s="1"/>
  <c r="AC2427" i="15" s="1"/>
  <c r="AD2428" i="15" s="1"/>
  <c r="AE2429" i="15" s="1"/>
  <c r="AF2430" i="15" s="1"/>
  <c r="AG2431" i="15" s="1"/>
  <c r="AH2432" i="15" s="1"/>
  <c r="AI2433" i="15" s="1"/>
  <c r="AJ2434" i="15" s="1"/>
  <c r="AK2435" i="15" s="1"/>
  <c r="AL2436" i="15" s="1"/>
  <c r="AM2437" i="15" s="1"/>
  <c r="AN2438" i="15" s="1"/>
  <c r="AO2439" i="15" s="1"/>
  <c r="AP2440" i="15" s="1"/>
  <c r="AQ2441" i="15" s="1"/>
  <c r="AR2442" i="15" s="1"/>
  <c r="AS2443" i="15" s="1"/>
  <c r="AT2444" i="15" s="1"/>
  <c r="AU2445" i="15" s="1"/>
  <c r="AV2446" i="15" s="1"/>
  <c r="AW2447" i="15" s="1"/>
  <c r="AX2448" i="15" s="1"/>
  <c r="AY2449" i="15" s="1"/>
  <c r="AZ2450" i="15" s="1"/>
  <c r="BA2451" i="15" s="1"/>
  <c r="BB2452" i="15" s="1"/>
  <c r="BC2453" i="15" s="1"/>
  <c r="BD2454" i="15" s="1"/>
  <c r="BE2455" i="15" s="1"/>
  <c r="BF2456" i="15" s="1"/>
  <c r="BG2457" i="15" s="1"/>
  <c r="BH2458" i="15" s="1"/>
  <c r="BI2459" i="15" s="1"/>
  <c r="BJ2460" i="15" s="1"/>
  <c r="BK2461" i="15" s="1"/>
  <c r="BL2462" i="15" s="1"/>
  <c r="BM2463" i="15" s="1"/>
  <c r="BN2464" i="15" s="1"/>
  <c r="BO2465" i="15" s="1"/>
  <c r="BP2466" i="15" s="1"/>
  <c r="BQ2467" i="15" s="1"/>
  <c r="BR2468" i="15" s="1"/>
  <c r="BS2469" i="15" s="1"/>
  <c r="BT2470" i="15" s="1"/>
  <c r="BU2471" i="15" s="1"/>
  <c r="BV2472" i="15" s="1"/>
  <c r="BW2473" i="15" s="1"/>
  <c r="BX2474" i="15" s="1"/>
  <c r="BY2475" i="15" s="1"/>
  <c r="BZ2476" i="15" s="1"/>
  <c r="CA2477" i="15" s="1"/>
  <c r="CB2478" i="15" s="1"/>
  <c r="CC2479" i="15" s="1"/>
  <c r="CD2480" i="15" s="1"/>
  <c r="CE2481" i="15" s="1"/>
  <c r="CF2482" i="15" s="1"/>
  <c r="CG2483" i="15" s="1"/>
  <c r="CH2484" i="15" s="1"/>
  <c r="CI2485" i="15" s="1"/>
  <c r="CJ2486" i="15" s="1"/>
  <c r="CK2487" i="15" s="1"/>
  <c r="CL2488" i="15" s="1"/>
  <c r="CM2489" i="15" s="1"/>
  <c r="CN2490" i="15" s="1"/>
  <c r="CO2491" i="15" s="1"/>
  <c r="CP2492" i="15" s="1"/>
  <c r="CQ2493" i="15" s="1"/>
  <c r="CR2494" i="15" s="1"/>
  <c r="CS2495" i="15" s="1"/>
  <c r="CT2496" i="15" s="1"/>
  <c r="CU2497" i="15" s="1"/>
  <c r="CV2498" i="15" s="1"/>
  <c r="CW2499" i="15" s="1"/>
  <c r="CX2500" i="15" s="1"/>
  <c r="CY2501" i="15" s="1"/>
  <c r="CZ2502" i="15" s="1"/>
  <c r="DA2503" i="15" s="1"/>
  <c r="DB2504" i="15" s="1"/>
  <c r="DC2505" i="15" s="1"/>
  <c r="DD2506" i="15" s="1"/>
  <c r="DE2507" i="15" s="1"/>
  <c r="DF2508" i="15" s="1"/>
  <c r="DG2509" i="15" s="1"/>
  <c r="DH2510" i="15" s="1"/>
  <c r="DI2511" i="15" s="1"/>
  <c r="DJ2512" i="15" s="1"/>
  <c r="DK2513" i="15" s="1"/>
  <c r="M1327" i="17" l="1"/>
  <c r="AC1339" i="17"/>
  <c r="AD1340" i="17" s="1"/>
  <c r="AE1341" i="17" s="1"/>
  <c r="AF1342" i="17" s="1"/>
  <c r="AG1343" i="17" s="1"/>
  <c r="Y1335" i="17"/>
  <c r="Z1336" i="17" s="1"/>
  <c r="AA1337" i="17" s="1"/>
  <c r="AB1338" i="17" s="1"/>
  <c r="AI1323" i="17"/>
  <c r="F1326" i="17"/>
  <c r="DL2415" i="15"/>
  <c r="Q2416" i="15"/>
  <c r="R2417" i="15" s="1"/>
  <c r="S2418" i="15" s="1"/>
  <c r="T2419" i="15" s="1"/>
  <c r="U2420" i="15" s="1"/>
  <c r="V2421" i="15" s="1"/>
  <c r="W2422" i="15" s="1"/>
  <c r="X2423" i="15" s="1"/>
  <c r="Y2424" i="15" s="1"/>
  <c r="Z2425" i="15" s="1"/>
  <c r="AA2426" i="15" s="1"/>
  <c r="AB2427" i="15" s="1"/>
  <c r="AC2428" i="15" s="1"/>
  <c r="AD2429" i="15" s="1"/>
  <c r="AE2430" i="15" s="1"/>
  <c r="AF2431" i="15" s="1"/>
  <c r="AG2432" i="15" s="1"/>
  <c r="AH2433" i="15" s="1"/>
  <c r="AI2434" i="15" s="1"/>
  <c r="AJ2435" i="15" s="1"/>
  <c r="AK2436" i="15" s="1"/>
  <c r="AL2437" i="15" s="1"/>
  <c r="AM2438" i="15" s="1"/>
  <c r="AN2439" i="15" s="1"/>
  <c r="AO2440" i="15" s="1"/>
  <c r="AP2441" i="15" s="1"/>
  <c r="AQ2442" i="15" s="1"/>
  <c r="AR2443" i="15" s="1"/>
  <c r="AS2444" i="15" s="1"/>
  <c r="AT2445" i="15" s="1"/>
  <c r="AU2446" i="15" s="1"/>
  <c r="AV2447" i="15" s="1"/>
  <c r="AW2448" i="15" s="1"/>
  <c r="AX2449" i="15" s="1"/>
  <c r="AY2450" i="15" s="1"/>
  <c r="AZ2451" i="15" s="1"/>
  <c r="BA2452" i="15" s="1"/>
  <c r="BB2453" i="15" s="1"/>
  <c r="BC2454" i="15" s="1"/>
  <c r="BD2455" i="15" s="1"/>
  <c r="BE2456" i="15" s="1"/>
  <c r="BF2457" i="15" s="1"/>
  <c r="BG2458" i="15" s="1"/>
  <c r="BH2459" i="15" s="1"/>
  <c r="BI2460" i="15" s="1"/>
  <c r="BJ2461" i="15" s="1"/>
  <c r="BK2462" i="15" s="1"/>
  <c r="BL2463" i="15" s="1"/>
  <c r="BM2464" i="15" s="1"/>
  <c r="BN2465" i="15" s="1"/>
  <c r="BO2466" i="15" s="1"/>
  <c r="BP2467" i="15" s="1"/>
  <c r="BQ2468" i="15" s="1"/>
  <c r="BR2469" i="15" s="1"/>
  <c r="BS2470" i="15" s="1"/>
  <c r="BT2471" i="15" s="1"/>
  <c r="BU2472" i="15" s="1"/>
  <c r="BV2473" i="15" s="1"/>
  <c r="BW2474" i="15" s="1"/>
  <c r="BX2475" i="15" s="1"/>
  <c r="BY2476" i="15" s="1"/>
  <c r="BZ2477" i="15" s="1"/>
  <c r="CA2478" i="15" s="1"/>
  <c r="CB2479" i="15" s="1"/>
  <c r="CC2480" i="15" s="1"/>
  <c r="CD2481" i="15" s="1"/>
  <c r="CE2482" i="15" s="1"/>
  <c r="CF2483" i="15" s="1"/>
  <c r="CG2484" i="15" s="1"/>
  <c r="CH2485" i="15" s="1"/>
  <c r="CI2486" i="15" s="1"/>
  <c r="CJ2487" i="15" s="1"/>
  <c r="CK2488" i="15" s="1"/>
  <c r="CL2489" i="15" s="1"/>
  <c r="CM2490" i="15" s="1"/>
  <c r="CN2491" i="15" s="1"/>
  <c r="CO2492" i="15" s="1"/>
  <c r="CP2493" i="15" s="1"/>
  <c r="CQ2494" i="15" s="1"/>
  <c r="CR2495" i="15" s="1"/>
  <c r="CS2496" i="15" s="1"/>
  <c r="CT2497" i="15" s="1"/>
  <c r="CU2498" i="15" s="1"/>
  <c r="CV2499" i="15" s="1"/>
  <c r="CW2500" i="15" s="1"/>
  <c r="CX2501" i="15" s="1"/>
  <c r="CY2502" i="15" s="1"/>
  <c r="CZ2503" i="15" s="1"/>
  <c r="DA2504" i="15" s="1"/>
  <c r="DB2505" i="15" s="1"/>
  <c r="DC2506" i="15" s="1"/>
  <c r="DD2507" i="15" s="1"/>
  <c r="DE2508" i="15" s="1"/>
  <c r="DF2509" i="15" s="1"/>
  <c r="DG2510" i="15" s="1"/>
  <c r="DH2511" i="15" s="1"/>
  <c r="DI2512" i="15" s="1"/>
  <c r="DJ2513" i="15" s="1"/>
  <c r="DK2514" i="15" s="1"/>
  <c r="P2416" i="15"/>
  <c r="N2416" i="15" s="1"/>
  <c r="M1328" i="17" l="1"/>
  <c r="AC1340" i="17"/>
  <c r="AD1341" i="17" s="1"/>
  <c r="AE1342" i="17" s="1"/>
  <c r="AF1343" i="17" s="1"/>
  <c r="AG1344" i="17" s="1"/>
  <c r="Y1336" i="17"/>
  <c r="Z1337" i="17" s="1"/>
  <c r="AA1338" i="17" s="1"/>
  <c r="AB1339" i="17" s="1"/>
  <c r="AI1324" i="17"/>
  <c r="F1327" i="17"/>
  <c r="P2417" i="15"/>
  <c r="N2417" i="15" s="1"/>
  <c r="DL2416" i="15"/>
  <c r="Q2417" i="15"/>
  <c r="R2418" i="15" s="1"/>
  <c r="S2419" i="15" s="1"/>
  <c r="T2420" i="15" s="1"/>
  <c r="U2421" i="15" s="1"/>
  <c r="V2422" i="15" s="1"/>
  <c r="W2423" i="15" s="1"/>
  <c r="X2424" i="15" s="1"/>
  <c r="Y2425" i="15" s="1"/>
  <c r="Z2426" i="15" s="1"/>
  <c r="AA2427" i="15" s="1"/>
  <c r="AB2428" i="15" s="1"/>
  <c r="AC2429" i="15" s="1"/>
  <c r="AD2430" i="15" s="1"/>
  <c r="AE2431" i="15" s="1"/>
  <c r="AF2432" i="15" s="1"/>
  <c r="AG2433" i="15" s="1"/>
  <c r="AH2434" i="15" s="1"/>
  <c r="AI2435" i="15" s="1"/>
  <c r="AJ2436" i="15" s="1"/>
  <c r="AK2437" i="15" s="1"/>
  <c r="AL2438" i="15" s="1"/>
  <c r="AM2439" i="15" s="1"/>
  <c r="AN2440" i="15" s="1"/>
  <c r="AO2441" i="15" s="1"/>
  <c r="AP2442" i="15" s="1"/>
  <c r="AQ2443" i="15" s="1"/>
  <c r="AR2444" i="15" s="1"/>
  <c r="AS2445" i="15" s="1"/>
  <c r="AT2446" i="15" s="1"/>
  <c r="AU2447" i="15" s="1"/>
  <c r="AV2448" i="15" s="1"/>
  <c r="AW2449" i="15" s="1"/>
  <c r="AX2450" i="15" s="1"/>
  <c r="AY2451" i="15" s="1"/>
  <c r="AZ2452" i="15" s="1"/>
  <c r="BA2453" i="15" s="1"/>
  <c r="BB2454" i="15" s="1"/>
  <c r="BC2455" i="15" s="1"/>
  <c r="BD2456" i="15" s="1"/>
  <c r="BE2457" i="15" s="1"/>
  <c r="BF2458" i="15" s="1"/>
  <c r="BG2459" i="15" s="1"/>
  <c r="BH2460" i="15" s="1"/>
  <c r="BI2461" i="15" s="1"/>
  <c r="BJ2462" i="15" s="1"/>
  <c r="BK2463" i="15" s="1"/>
  <c r="BL2464" i="15" s="1"/>
  <c r="BM2465" i="15" s="1"/>
  <c r="BN2466" i="15" s="1"/>
  <c r="BO2467" i="15" s="1"/>
  <c r="BP2468" i="15" s="1"/>
  <c r="BQ2469" i="15" s="1"/>
  <c r="BR2470" i="15" s="1"/>
  <c r="BS2471" i="15" s="1"/>
  <c r="BT2472" i="15" s="1"/>
  <c r="BU2473" i="15" s="1"/>
  <c r="BV2474" i="15" s="1"/>
  <c r="BW2475" i="15" s="1"/>
  <c r="BX2476" i="15" s="1"/>
  <c r="BY2477" i="15" s="1"/>
  <c r="BZ2478" i="15" s="1"/>
  <c r="CA2479" i="15" s="1"/>
  <c r="CB2480" i="15" s="1"/>
  <c r="CC2481" i="15" s="1"/>
  <c r="CD2482" i="15" s="1"/>
  <c r="CE2483" i="15" s="1"/>
  <c r="CF2484" i="15" s="1"/>
  <c r="CG2485" i="15" s="1"/>
  <c r="CH2486" i="15" s="1"/>
  <c r="CI2487" i="15" s="1"/>
  <c r="CJ2488" i="15" s="1"/>
  <c r="CK2489" i="15" s="1"/>
  <c r="CL2490" i="15" s="1"/>
  <c r="CM2491" i="15" s="1"/>
  <c r="CN2492" i="15" s="1"/>
  <c r="CO2493" i="15" s="1"/>
  <c r="CP2494" i="15" s="1"/>
  <c r="CQ2495" i="15" s="1"/>
  <c r="CR2496" i="15" s="1"/>
  <c r="CS2497" i="15" s="1"/>
  <c r="CT2498" i="15" s="1"/>
  <c r="CU2499" i="15" s="1"/>
  <c r="CV2500" i="15" s="1"/>
  <c r="CW2501" i="15" s="1"/>
  <c r="CX2502" i="15" s="1"/>
  <c r="CY2503" i="15" s="1"/>
  <c r="CZ2504" i="15" s="1"/>
  <c r="DA2505" i="15" s="1"/>
  <c r="DB2506" i="15" s="1"/>
  <c r="DC2507" i="15" s="1"/>
  <c r="DD2508" i="15" s="1"/>
  <c r="DE2509" i="15" s="1"/>
  <c r="DF2510" i="15" s="1"/>
  <c r="DG2511" i="15" s="1"/>
  <c r="DH2512" i="15" s="1"/>
  <c r="DI2513" i="15" s="1"/>
  <c r="DJ2514" i="15" s="1"/>
  <c r="DK2515" i="15" s="1"/>
  <c r="M1329" i="17" l="1"/>
  <c r="F1328" i="17"/>
  <c r="Y1337" i="17"/>
  <c r="Z1338" i="17" s="1"/>
  <c r="AA1339" i="17" s="1"/>
  <c r="AB1340" i="17" s="1"/>
  <c r="AC1341" i="17"/>
  <c r="AD1342" i="17" s="1"/>
  <c r="AE1343" i="17" s="1"/>
  <c r="AF1344" i="17" s="1"/>
  <c r="AG1345" i="17" s="1"/>
  <c r="AI1325" i="17"/>
  <c r="P2418" i="15"/>
  <c r="N2418" i="15" s="1"/>
  <c r="DL2417" i="15"/>
  <c r="Q2418" i="15"/>
  <c r="R2419" i="15" s="1"/>
  <c r="S2420" i="15" s="1"/>
  <c r="T2421" i="15" s="1"/>
  <c r="U2422" i="15" s="1"/>
  <c r="V2423" i="15" s="1"/>
  <c r="W2424" i="15" s="1"/>
  <c r="X2425" i="15" s="1"/>
  <c r="Y2426" i="15" s="1"/>
  <c r="Z2427" i="15" s="1"/>
  <c r="AA2428" i="15" s="1"/>
  <c r="AB2429" i="15" s="1"/>
  <c r="AC2430" i="15" s="1"/>
  <c r="AD2431" i="15" s="1"/>
  <c r="AE2432" i="15" s="1"/>
  <c r="AF2433" i="15" s="1"/>
  <c r="AG2434" i="15" s="1"/>
  <c r="AH2435" i="15" s="1"/>
  <c r="AI2436" i="15" s="1"/>
  <c r="AJ2437" i="15" s="1"/>
  <c r="AK2438" i="15" s="1"/>
  <c r="AL2439" i="15" s="1"/>
  <c r="AM2440" i="15" s="1"/>
  <c r="AN2441" i="15" s="1"/>
  <c r="AO2442" i="15" s="1"/>
  <c r="AP2443" i="15" s="1"/>
  <c r="AQ2444" i="15" s="1"/>
  <c r="AR2445" i="15" s="1"/>
  <c r="AS2446" i="15" s="1"/>
  <c r="AT2447" i="15" s="1"/>
  <c r="AU2448" i="15" s="1"/>
  <c r="AV2449" i="15" s="1"/>
  <c r="AW2450" i="15" s="1"/>
  <c r="AX2451" i="15" s="1"/>
  <c r="AY2452" i="15" s="1"/>
  <c r="AZ2453" i="15" s="1"/>
  <c r="BA2454" i="15" s="1"/>
  <c r="BB2455" i="15" s="1"/>
  <c r="BC2456" i="15" s="1"/>
  <c r="BD2457" i="15" s="1"/>
  <c r="BE2458" i="15" s="1"/>
  <c r="BF2459" i="15" s="1"/>
  <c r="BG2460" i="15" s="1"/>
  <c r="BH2461" i="15" s="1"/>
  <c r="BI2462" i="15" s="1"/>
  <c r="BJ2463" i="15" s="1"/>
  <c r="BK2464" i="15" s="1"/>
  <c r="BL2465" i="15" s="1"/>
  <c r="BM2466" i="15" s="1"/>
  <c r="BN2467" i="15" s="1"/>
  <c r="BO2468" i="15" s="1"/>
  <c r="BP2469" i="15" s="1"/>
  <c r="BQ2470" i="15" s="1"/>
  <c r="BR2471" i="15" s="1"/>
  <c r="BS2472" i="15" s="1"/>
  <c r="BT2473" i="15" s="1"/>
  <c r="BU2474" i="15" s="1"/>
  <c r="BV2475" i="15" s="1"/>
  <c r="BW2476" i="15" s="1"/>
  <c r="BX2477" i="15" s="1"/>
  <c r="BY2478" i="15" s="1"/>
  <c r="BZ2479" i="15" s="1"/>
  <c r="CA2480" i="15" s="1"/>
  <c r="CB2481" i="15" s="1"/>
  <c r="CC2482" i="15" s="1"/>
  <c r="CD2483" i="15" s="1"/>
  <c r="CE2484" i="15" s="1"/>
  <c r="CF2485" i="15" s="1"/>
  <c r="CG2486" i="15" s="1"/>
  <c r="CH2487" i="15" s="1"/>
  <c r="CI2488" i="15" s="1"/>
  <c r="CJ2489" i="15" s="1"/>
  <c r="CK2490" i="15" s="1"/>
  <c r="CL2491" i="15" s="1"/>
  <c r="CM2492" i="15" s="1"/>
  <c r="CN2493" i="15" s="1"/>
  <c r="CO2494" i="15" s="1"/>
  <c r="CP2495" i="15" s="1"/>
  <c r="CQ2496" i="15" s="1"/>
  <c r="CR2497" i="15" s="1"/>
  <c r="CS2498" i="15" s="1"/>
  <c r="CT2499" i="15" s="1"/>
  <c r="CU2500" i="15" s="1"/>
  <c r="CV2501" i="15" s="1"/>
  <c r="CW2502" i="15" s="1"/>
  <c r="CX2503" i="15" s="1"/>
  <c r="CY2504" i="15" s="1"/>
  <c r="CZ2505" i="15" s="1"/>
  <c r="DA2506" i="15" s="1"/>
  <c r="DB2507" i="15" s="1"/>
  <c r="DC2508" i="15" s="1"/>
  <c r="DD2509" i="15" s="1"/>
  <c r="DE2510" i="15" s="1"/>
  <c r="DF2511" i="15" s="1"/>
  <c r="DG2512" i="15" s="1"/>
  <c r="DH2513" i="15" s="1"/>
  <c r="DI2514" i="15" s="1"/>
  <c r="DJ2515" i="15" s="1"/>
  <c r="DK2516" i="15" s="1"/>
  <c r="M1330" i="17" l="1"/>
  <c r="AI1326" i="17"/>
  <c r="Y1338" i="17"/>
  <c r="Z1339" i="17" s="1"/>
  <c r="AA1340" i="17" s="1"/>
  <c r="AB1341" i="17" s="1"/>
  <c r="AC1342" i="17"/>
  <c r="AD1343" i="17" s="1"/>
  <c r="AE1344" i="17" s="1"/>
  <c r="AF1345" i="17" s="1"/>
  <c r="AG1346" i="17" s="1"/>
  <c r="F1329" i="17"/>
  <c r="DL2418" i="15"/>
  <c r="Q2419" i="15"/>
  <c r="R2420" i="15" s="1"/>
  <c r="S2421" i="15" s="1"/>
  <c r="T2422" i="15" s="1"/>
  <c r="U2423" i="15" s="1"/>
  <c r="V2424" i="15" s="1"/>
  <c r="W2425" i="15" s="1"/>
  <c r="X2426" i="15" s="1"/>
  <c r="Y2427" i="15" s="1"/>
  <c r="Z2428" i="15" s="1"/>
  <c r="AA2429" i="15" s="1"/>
  <c r="AB2430" i="15" s="1"/>
  <c r="AC2431" i="15" s="1"/>
  <c r="AD2432" i="15" s="1"/>
  <c r="AE2433" i="15" s="1"/>
  <c r="AF2434" i="15" s="1"/>
  <c r="AG2435" i="15" s="1"/>
  <c r="AH2436" i="15" s="1"/>
  <c r="AI2437" i="15" s="1"/>
  <c r="AJ2438" i="15" s="1"/>
  <c r="AK2439" i="15" s="1"/>
  <c r="AL2440" i="15" s="1"/>
  <c r="AM2441" i="15" s="1"/>
  <c r="AN2442" i="15" s="1"/>
  <c r="AO2443" i="15" s="1"/>
  <c r="AP2444" i="15" s="1"/>
  <c r="AQ2445" i="15" s="1"/>
  <c r="AR2446" i="15" s="1"/>
  <c r="AS2447" i="15" s="1"/>
  <c r="AT2448" i="15" s="1"/>
  <c r="AU2449" i="15" s="1"/>
  <c r="AV2450" i="15" s="1"/>
  <c r="AW2451" i="15" s="1"/>
  <c r="AX2452" i="15" s="1"/>
  <c r="AY2453" i="15" s="1"/>
  <c r="AZ2454" i="15" s="1"/>
  <c r="BA2455" i="15" s="1"/>
  <c r="BB2456" i="15" s="1"/>
  <c r="BC2457" i="15" s="1"/>
  <c r="BD2458" i="15" s="1"/>
  <c r="BE2459" i="15" s="1"/>
  <c r="BF2460" i="15" s="1"/>
  <c r="BG2461" i="15" s="1"/>
  <c r="BH2462" i="15" s="1"/>
  <c r="BI2463" i="15" s="1"/>
  <c r="BJ2464" i="15" s="1"/>
  <c r="BK2465" i="15" s="1"/>
  <c r="BL2466" i="15" s="1"/>
  <c r="BM2467" i="15" s="1"/>
  <c r="BN2468" i="15" s="1"/>
  <c r="BO2469" i="15" s="1"/>
  <c r="BP2470" i="15" s="1"/>
  <c r="BQ2471" i="15" s="1"/>
  <c r="BR2472" i="15" s="1"/>
  <c r="BS2473" i="15" s="1"/>
  <c r="BT2474" i="15" s="1"/>
  <c r="BU2475" i="15" s="1"/>
  <c r="BV2476" i="15" s="1"/>
  <c r="BW2477" i="15" s="1"/>
  <c r="BX2478" i="15" s="1"/>
  <c r="BY2479" i="15" s="1"/>
  <c r="BZ2480" i="15" s="1"/>
  <c r="CA2481" i="15" s="1"/>
  <c r="CB2482" i="15" s="1"/>
  <c r="CC2483" i="15" s="1"/>
  <c r="CD2484" i="15" s="1"/>
  <c r="CE2485" i="15" s="1"/>
  <c r="CF2486" i="15" s="1"/>
  <c r="CG2487" i="15" s="1"/>
  <c r="CH2488" i="15" s="1"/>
  <c r="CI2489" i="15" s="1"/>
  <c r="CJ2490" i="15" s="1"/>
  <c r="CK2491" i="15" s="1"/>
  <c r="CL2492" i="15" s="1"/>
  <c r="CM2493" i="15" s="1"/>
  <c r="CN2494" i="15" s="1"/>
  <c r="CO2495" i="15" s="1"/>
  <c r="CP2496" i="15" s="1"/>
  <c r="CQ2497" i="15" s="1"/>
  <c r="CR2498" i="15" s="1"/>
  <c r="CS2499" i="15" s="1"/>
  <c r="CT2500" i="15" s="1"/>
  <c r="CU2501" i="15" s="1"/>
  <c r="CV2502" i="15" s="1"/>
  <c r="CW2503" i="15" s="1"/>
  <c r="CX2504" i="15" s="1"/>
  <c r="CY2505" i="15" s="1"/>
  <c r="CZ2506" i="15" s="1"/>
  <c r="DA2507" i="15" s="1"/>
  <c r="DB2508" i="15" s="1"/>
  <c r="DC2509" i="15" s="1"/>
  <c r="DD2510" i="15" s="1"/>
  <c r="DE2511" i="15" s="1"/>
  <c r="DF2512" i="15" s="1"/>
  <c r="DG2513" i="15" s="1"/>
  <c r="DH2514" i="15" s="1"/>
  <c r="DI2515" i="15" s="1"/>
  <c r="DJ2516" i="15" s="1"/>
  <c r="DK2517" i="15" s="1"/>
  <c r="P2419" i="15"/>
  <c r="N2419" i="15" s="1"/>
  <c r="M1331" i="17" l="1"/>
  <c r="AC1343" i="17"/>
  <c r="AD1344" i="17" s="1"/>
  <c r="AE1345" i="17" s="1"/>
  <c r="AF1346" i="17" s="1"/>
  <c r="AG1347" i="17" s="1"/>
  <c r="Y1339" i="17"/>
  <c r="Z1340" i="17" s="1"/>
  <c r="AA1341" i="17" s="1"/>
  <c r="AB1342" i="17" s="1"/>
  <c r="AI1327" i="17"/>
  <c r="F1330" i="17"/>
  <c r="P2420" i="15"/>
  <c r="N2420" i="15" s="1"/>
  <c r="DL2419" i="15"/>
  <c r="Q2420" i="15"/>
  <c r="R2421" i="15" s="1"/>
  <c r="S2422" i="15" s="1"/>
  <c r="T2423" i="15" s="1"/>
  <c r="U2424" i="15" s="1"/>
  <c r="V2425" i="15" s="1"/>
  <c r="W2426" i="15" s="1"/>
  <c r="X2427" i="15" s="1"/>
  <c r="Y2428" i="15" s="1"/>
  <c r="Z2429" i="15" s="1"/>
  <c r="AA2430" i="15" s="1"/>
  <c r="AB2431" i="15" s="1"/>
  <c r="AC2432" i="15" s="1"/>
  <c r="AD2433" i="15" s="1"/>
  <c r="AE2434" i="15" s="1"/>
  <c r="AF2435" i="15" s="1"/>
  <c r="AG2436" i="15" s="1"/>
  <c r="AH2437" i="15" s="1"/>
  <c r="AI2438" i="15" s="1"/>
  <c r="AJ2439" i="15" s="1"/>
  <c r="AK2440" i="15" s="1"/>
  <c r="AL2441" i="15" s="1"/>
  <c r="AM2442" i="15" s="1"/>
  <c r="AN2443" i="15" s="1"/>
  <c r="AO2444" i="15" s="1"/>
  <c r="AP2445" i="15" s="1"/>
  <c r="AQ2446" i="15" s="1"/>
  <c r="AR2447" i="15" s="1"/>
  <c r="AS2448" i="15" s="1"/>
  <c r="AT2449" i="15" s="1"/>
  <c r="AU2450" i="15" s="1"/>
  <c r="AV2451" i="15" s="1"/>
  <c r="AW2452" i="15" s="1"/>
  <c r="AX2453" i="15" s="1"/>
  <c r="AY2454" i="15" s="1"/>
  <c r="AZ2455" i="15" s="1"/>
  <c r="BA2456" i="15" s="1"/>
  <c r="BB2457" i="15" s="1"/>
  <c r="BC2458" i="15" s="1"/>
  <c r="BD2459" i="15" s="1"/>
  <c r="BE2460" i="15" s="1"/>
  <c r="BF2461" i="15" s="1"/>
  <c r="BG2462" i="15" s="1"/>
  <c r="BH2463" i="15" s="1"/>
  <c r="BI2464" i="15" s="1"/>
  <c r="BJ2465" i="15" s="1"/>
  <c r="BK2466" i="15" s="1"/>
  <c r="BL2467" i="15" s="1"/>
  <c r="BM2468" i="15" s="1"/>
  <c r="BN2469" i="15" s="1"/>
  <c r="BO2470" i="15" s="1"/>
  <c r="BP2471" i="15" s="1"/>
  <c r="BQ2472" i="15" s="1"/>
  <c r="BR2473" i="15" s="1"/>
  <c r="BS2474" i="15" s="1"/>
  <c r="BT2475" i="15" s="1"/>
  <c r="BU2476" i="15" s="1"/>
  <c r="BV2477" i="15" s="1"/>
  <c r="BW2478" i="15" s="1"/>
  <c r="BX2479" i="15" s="1"/>
  <c r="BY2480" i="15" s="1"/>
  <c r="BZ2481" i="15" s="1"/>
  <c r="CA2482" i="15" s="1"/>
  <c r="CB2483" i="15" s="1"/>
  <c r="CC2484" i="15" s="1"/>
  <c r="CD2485" i="15" s="1"/>
  <c r="CE2486" i="15" s="1"/>
  <c r="CF2487" i="15" s="1"/>
  <c r="CG2488" i="15" s="1"/>
  <c r="CH2489" i="15" s="1"/>
  <c r="CI2490" i="15" s="1"/>
  <c r="CJ2491" i="15" s="1"/>
  <c r="CK2492" i="15" s="1"/>
  <c r="CL2493" i="15" s="1"/>
  <c r="CM2494" i="15" s="1"/>
  <c r="CN2495" i="15" s="1"/>
  <c r="CO2496" i="15" s="1"/>
  <c r="CP2497" i="15" s="1"/>
  <c r="CQ2498" i="15" s="1"/>
  <c r="CR2499" i="15" s="1"/>
  <c r="CS2500" i="15" s="1"/>
  <c r="CT2501" i="15" s="1"/>
  <c r="CU2502" i="15" s="1"/>
  <c r="CV2503" i="15" s="1"/>
  <c r="CW2504" i="15" s="1"/>
  <c r="CX2505" i="15" s="1"/>
  <c r="CY2506" i="15" s="1"/>
  <c r="CZ2507" i="15" s="1"/>
  <c r="DA2508" i="15" s="1"/>
  <c r="DB2509" i="15" s="1"/>
  <c r="DC2510" i="15" s="1"/>
  <c r="DD2511" i="15" s="1"/>
  <c r="DE2512" i="15" s="1"/>
  <c r="DF2513" i="15" s="1"/>
  <c r="DG2514" i="15" s="1"/>
  <c r="DH2515" i="15" s="1"/>
  <c r="DI2516" i="15" s="1"/>
  <c r="DJ2517" i="15" s="1"/>
  <c r="DK2518" i="15" s="1"/>
  <c r="M1332" i="17" l="1"/>
  <c r="AC1344" i="17"/>
  <c r="AD1345" i="17" s="1"/>
  <c r="AE1346" i="17" s="1"/>
  <c r="AF1347" i="17" s="1"/>
  <c r="AG1348" i="17" s="1"/>
  <c r="Y1340" i="17"/>
  <c r="Z1341" i="17" s="1"/>
  <c r="AA1342" i="17" s="1"/>
  <c r="AB1343" i="17" s="1"/>
  <c r="AI1328" i="17"/>
  <c r="F1331" i="17"/>
  <c r="DL2420" i="15"/>
  <c r="Q2421" i="15"/>
  <c r="R2422" i="15" s="1"/>
  <c r="S2423" i="15" s="1"/>
  <c r="T2424" i="15" s="1"/>
  <c r="U2425" i="15" s="1"/>
  <c r="V2426" i="15" s="1"/>
  <c r="W2427" i="15" s="1"/>
  <c r="X2428" i="15" s="1"/>
  <c r="Y2429" i="15" s="1"/>
  <c r="Z2430" i="15" s="1"/>
  <c r="AA2431" i="15" s="1"/>
  <c r="AB2432" i="15" s="1"/>
  <c r="AC2433" i="15" s="1"/>
  <c r="AD2434" i="15" s="1"/>
  <c r="AE2435" i="15" s="1"/>
  <c r="AF2436" i="15" s="1"/>
  <c r="AG2437" i="15" s="1"/>
  <c r="AH2438" i="15" s="1"/>
  <c r="AI2439" i="15" s="1"/>
  <c r="AJ2440" i="15" s="1"/>
  <c r="AK2441" i="15" s="1"/>
  <c r="AL2442" i="15" s="1"/>
  <c r="AM2443" i="15" s="1"/>
  <c r="AN2444" i="15" s="1"/>
  <c r="AO2445" i="15" s="1"/>
  <c r="AP2446" i="15" s="1"/>
  <c r="AQ2447" i="15" s="1"/>
  <c r="AR2448" i="15" s="1"/>
  <c r="AS2449" i="15" s="1"/>
  <c r="AT2450" i="15" s="1"/>
  <c r="AU2451" i="15" s="1"/>
  <c r="AV2452" i="15" s="1"/>
  <c r="AW2453" i="15" s="1"/>
  <c r="AX2454" i="15" s="1"/>
  <c r="AY2455" i="15" s="1"/>
  <c r="AZ2456" i="15" s="1"/>
  <c r="BA2457" i="15" s="1"/>
  <c r="BB2458" i="15" s="1"/>
  <c r="BC2459" i="15" s="1"/>
  <c r="BD2460" i="15" s="1"/>
  <c r="BE2461" i="15" s="1"/>
  <c r="BF2462" i="15" s="1"/>
  <c r="BG2463" i="15" s="1"/>
  <c r="BH2464" i="15" s="1"/>
  <c r="BI2465" i="15" s="1"/>
  <c r="BJ2466" i="15" s="1"/>
  <c r="BK2467" i="15" s="1"/>
  <c r="BL2468" i="15" s="1"/>
  <c r="BM2469" i="15" s="1"/>
  <c r="BN2470" i="15" s="1"/>
  <c r="BO2471" i="15" s="1"/>
  <c r="BP2472" i="15" s="1"/>
  <c r="BQ2473" i="15" s="1"/>
  <c r="BR2474" i="15" s="1"/>
  <c r="BS2475" i="15" s="1"/>
  <c r="BT2476" i="15" s="1"/>
  <c r="BU2477" i="15" s="1"/>
  <c r="BV2478" i="15" s="1"/>
  <c r="BW2479" i="15" s="1"/>
  <c r="BX2480" i="15" s="1"/>
  <c r="BY2481" i="15" s="1"/>
  <c r="BZ2482" i="15" s="1"/>
  <c r="CA2483" i="15" s="1"/>
  <c r="CB2484" i="15" s="1"/>
  <c r="CC2485" i="15" s="1"/>
  <c r="CD2486" i="15" s="1"/>
  <c r="CE2487" i="15" s="1"/>
  <c r="CF2488" i="15" s="1"/>
  <c r="CG2489" i="15" s="1"/>
  <c r="CH2490" i="15" s="1"/>
  <c r="CI2491" i="15" s="1"/>
  <c r="CJ2492" i="15" s="1"/>
  <c r="CK2493" i="15" s="1"/>
  <c r="CL2494" i="15" s="1"/>
  <c r="CM2495" i="15" s="1"/>
  <c r="CN2496" i="15" s="1"/>
  <c r="CO2497" i="15" s="1"/>
  <c r="CP2498" i="15" s="1"/>
  <c r="CQ2499" i="15" s="1"/>
  <c r="CR2500" i="15" s="1"/>
  <c r="CS2501" i="15" s="1"/>
  <c r="CT2502" i="15" s="1"/>
  <c r="CU2503" i="15" s="1"/>
  <c r="CV2504" i="15" s="1"/>
  <c r="CW2505" i="15" s="1"/>
  <c r="CX2506" i="15" s="1"/>
  <c r="CY2507" i="15" s="1"/>
  <c r="CZ2508" i="15" s="1"/>
  <c r="DA2509" i="15" s="1"/>
  <c r="DB2510" i="15" s="1"/>
  <c r="DC2511" i="15" s="1"/>
  <c r="DD2512" i="15" s="1"/>
  <c r="DE2513" i="15" s="1"/>
  <c r="DF2514" i="15" s="1"/>
  <c r="DG2515" i="15" s="1"/>
  <c r="DH2516" i="15" s="1"/>
  <c r="DI2517" i="15" s="1"/>
  <c r="DJ2518" i="15" s="1"/>
  <c r="DK2519" i="15" s="1"/>
  <c r="P2421" i="15"/>
  <c r="N2421" i="15" s="1"/>
  <c r="M1333" i="17" l="1"/>
  <c r="F1332" i="17"/>
  <c r="Y1341" i="17"/>
  <c r="Z1342" i="17" s="1"/>
  <c r="AA1343" i="17" s="1"/>
  <c r="AB1344" i="17" s="1"/>
  <c r="AC1345" i="17"/>
  <c r="AD1346" i="17" s="1"/>
  <c r="AE1347" i="17" s="1"/>
  <c r="AF1348" i="17" s="1"/>
  <c r="AG1349" i="17" s="1"/>
  <c r="AI1329" i="17"/>
  <c r="P2422" i="15"/>
  <c r="N2422" i="15" s="1"/>
  <c r="DL2421" i="15"/>
  <c r="Q2422" i="15"/>
  <c r="R2423" i="15" s="1"/>
  <c r="S2424" i="15" s="1"/>
  <c r="T2425" i="15" s="1"/>
  <c r="U2426" i="15" s="1"/>
  <c r="V2427" i="15" s="1"/>
  <c r="W2428" i="15" s="1"/>
  <c r="X2429" i="15" s="1"/>
  <c r="Y2430" i="15" s="1"/>
  <c r="Z2431" i="15" s="1"/>
  <c r="AA2432" i="15" s="1"/>
  <c r="AB2433" i="15" s="1"/>
  <c r="AC2434" i="15" s="1"/>
  <c r="AD2435" i="15" s="1"/>
  <c r="AE2436" i="15" s="1"/>
  <c r="AF2437" i="15" s="1"/>
  <c r="AG2438" i="15" s="1"/>
  <c r="AH2439" i="15" s="1"/>
  <c r="AI2440" i="15" s="1"/>
  <c r="AJ2441" i="15" s="1"/>
  <c r="AK2442" i="15" s="1"/>
  <c r="AL2443" i="15" s="1"/>
  <c r="AM2444" i="15" s="1"/>
  <c r="AN2445" i="15" s="1"/>
  <c r="AO2446" i="15" s="1"/>
  <c r="AP2447" i="15" s="1"/>
  <c r="AQ2448" i="15" s="1"/>
  <c r="AR2449" i="15" s="1"/>
  <c r="AS2450" i="15" s="1"/>
  <c r="AT2451" i="15" s="1"/>
  <c r="AU2452" i="15" s="1"/>
  <c r="AV2453" i="15" s="1"/>
  <c r="AW2454" i="15" s="1"/>
  <c r="AX2455" i="15" s="1"/>
  <c r="AY2456" i="15" s="1"/>
  <c r="AZ2457" i="15" s="1"/>
  <c r="BA2458" i="15" s="1"/>
  <c r="BB2459" i="15" s="1"/>
  <c r="BC2460" i="15" s="1"/>
  <c r="BD2461" i="15" s="1"/>
  <c r="BE2462" i="15" s="1"/>
  <c r="BF2463" i="15" s="1"/>
  <c r="BG2464" i="15" s="1"/>
  <c r="BH2465" i="15" s="1"/>
  <c r="BI2466" i="15" s="1"/>
  <c r="BJ2467" i="15" s="1"/>
  <c r="BK2468" i="15" s="1"/>
  <c r="BL2469" i="15" s="1"/>
  <c r="BM2470" i="15" s="1"/>
  <c r="BN2471" i="15" s="1"/>
  <c r="BO2472" i="15" s="1"/>
  <c r="BP2473" i="15" s="1"/>
  <c r="BQ2474" i="15" s="1"/>
  <c r="BR2475" i="15" s="1"/>
  <c r="BS2476" i="15" s="1"/>
  <c r="BT2477" i="15" s="1"/>
  <c r="BU2478" i="15" s="1"/>
  <c r="BV2479" i="15" s="1"/>
  <c r="BW2480" i="15" s="1"/>
  <c r="BX2481" i="15" s="1"/>
  <c r="BY2482" i="15" s="1"/>
  <c r="BZ2483" i="15" s="1"/>
  <c r="CA2484" i="15" s="1"/>
  <c r="CB2485" i="15" s="1"/>
  <c r="CC2486" i="15" s="1"/>
  <c r="CD2487" i="15" s="1"/>
  <c r="CE2488" i="15" s="1"/>
  <c r="CF2489" i="15" s="1"/>
  <c r="CG2490" i="15" s="1"/>
  <c r="CH2491" i="15" s="1"/>
  <c r="CI2492" i="15" s="1"/>
  <c r="CJ2493" i="15" s="1"/>
  <c r="CK2494" i="15" s="1"/>
  <c r="CL2495" i="15" s="1"/>
  <c r="CM2496" i="15" s="1"/>
  <c r="CN2497" i="15" s="1"/>
  <c r="CO2498" i="15" s="1"/>
  <c r="CP2499" i="15" s="1"/>
  <c r="CQ2500" i="15" s="1"/>
  <c r="CR2501" i="15" s="1"/>
  <c r="CS2502" i="15" s="1"/>
  <c r="CT2503" i="15" s="1"/>
  <c r="CU2504" i="15" s="1"/>
  <c r="CV2505" i="15" s="1"/>
  <c r="CW2506" i="15" s="1"/>
  <c r="CX2507" i="15" s="1"/>
  <c r="CY2508" i="15" s="1"/>
  <c r="CZ2509" i="15" s="1"/>
  <c r="DA2510" i="15" s="1"/>
  <c r="DB2511" i="15" s="1"/>
  <c r="DC2512" i="15" s="1"/>
  <c r="DD2513" i="15" s="1"/>
  <c r="DE2514" i="15" s="1"/>
  <c r="DF2515" i="15" s="1"/>
  <c r="DG2516" i="15" s="1"/>
  <c r="DH2517" i="15" s="1"/>
  <c r="DI2518" i="15" s="1"/>
  <c r="DJ2519" i="15" s="1"/>
  <c r="DK2520" i="15" s="1"/>
  <c r="M1334" i="17" l="1"/>
  <c r="AI1330" i="17"/>
  <c r="Y1342" i="17"/>
  <c r="Z1343" i="17" s="1"/>
  <c r="AA1344" i="17" s="1"/>
  <c r="AB1345" i="17" s="1"/>
  <c r="AC1346" i="17"/>
  <c r="AD1347" i="17" s="1"/>
  <c r="AE1348" i="17" s="1"/>
  <c r="AF1349" i="17" s="1"/>
  <c r="AG1350" i="17" s="1"/>
  <c r="F1333" i="17"/>
  <c r="P2423" i="15"/>
  <c r="N2423" i="15" s="1"/>
  <c r="DL2422" i="15"/>
  <c r="Q2423" i="15"/>
  <c r="R2424" i="15" s="1"/>
  <c r="S2425" i="15" s="1"/>
  <c r="T2426" i="15" s="1"/>
  <c r="U2427" i="15" s="1"/>
  <c r="V2428" i="15" s="1"/>
  <c r="W2429" i="15" s="1"/>
  <c r="X2430" i="15" s="1"/>
  <c r="Y2431" i="15" s="1"/>
  <c r="Z2432" i="15" s="1"/>
  <c r="AA2433" i="15" s="1"/>
  <c r="AB2434" i="15" s="1"/>
  <c r="AC2435" i="15" s="1"/>
  <c r="AD2436" i="15" s="1"/>
  <c r="AE2437" i="15" s="1"/>
  <c r="AF2438" i="15" s="1"/>
  <c r="AG2439" i="15" s="1"/>
  <c r="AH2440" i="15" s="1"/>
  <c r="AI2441" i="15" s="1"/>
  <c r="AJ2442" i="15" s="1"/>
  <c r="AK2443" i="15" s="1"/>
  <c r="AL2444" i="15" s="1"/>
  <c r="AM2445" i="15" s="1"/>
  <c r="AN2446" i="15" s="1"/>
  <c r="AO2447" i="15" s="1"/>
  <c r="AP2448" i="15" s="1"/>
  <c r="AQ2449" i="15" s="1"/>
  <c r="AR2450" i="15" s="1"/>
  <c r="AS2451" i="15" s="1"/>
  <c r="AT2452" i="15" s="1"/>
  <c r="AU2453" i="15" s="1"/>
  <c r="AV2454" i="15" s="1"/>
  <c r="AW2455" i="15" s="1"/>
  <c r="AX2456" i="15" s="1"/>
  <c r="AY2457" i="15" s="1"/>
  <c r="AZ2458" i="15" s="1"/>
  <c r="BA2459" i="15" s="1"/>
  <c r="BB2460" i="15" s="1"/>
  <c r="BC2461" i="15" s="1"/>
  <c r="BD2462" i="15" s="1"/>
  <c r="BE2463" i="15" s="1"/>
  <c r="BF2464" i="15" s="1"/>
  <c r="BG2465" i="15" s="1"/>
  <c r="BH2466" i="15" s="1"/>
  <c r="BI2467" i="15" s="1"/>
  <c r="BJ2468" i="15" s="1"/>
  <c r="BK2469" i="15" s="1"/>
  <c r="BL2470" i="15" s="1"/>
  <c r="BM2471" i="15" s="1"/>
  <c r="BN2472" i="15" s="1"/>
  <c r="BO2473" i="15" s="1"/>
  <c r="BP2474" i="15" s="1"/>
  <c r="BQ2475" i="15" s="1"/>
  <c r="BR2476" i="15" s="1"/>
  <c r="BS2477" i="15" s="1"/>
  <c r="BT2478" i="15" s="1"/>
  <c r="BU2479" i="15" s="1"/>
  <c r="BV2480" i="15" s="1"/>
  <c r="BW2481" i="15" s="1"/>
  <c r="BX2482" i="15" s="1"/>
  <c r="BY2483" i="15" s="1"/>
  <c r="BZ2484" i="15" s="1"/>
  <c r="CA2485" i="15" s="1"/>
  <c r="CB2486" i="15" s="1"/>
  <c r="CC2487" i="15" s="1"/>
  <c r="CD2488" i="15" s="1"/>
  <c r="CE2489" i="15" s="1"/>
  <c r="CF2490" i="15" s="1"/>
  <c r="CG2491" i="15" s="1"/>
  <c r="CH2492" i="15" s="1"/>
  <c r="CI2493" i="15" s="1"/>
  <c r="CJ2494" i="15" s="1"/>
  <c r="CK2495" i="15" s="1"/>
  <c r="CL2496" i="15" s="1"/>
  <c r="CM2497" i="15" s="1"/>
  <c r="CN2498" i="15" s="1"/>
  <c r="CO2499" i="15" s="1"/>
  <c r="CP2500" i="15" s="1"/>
  <c r="CQ2501" i="15" s="1"/>
  <c r="CR2502" i="15" s="1"/>
  <c r="CS2503" i="15" s="1"/>
  <c r="CT2504" i="15" s="1"/>
  <c r="CU2505" i="15" s="1"/>
  <c r="CV2506" i="15" s="1"/>
  <c r="CW2507" i="15" s="1"/>
  <c r="CX2508" i="15" s="1"/>
  <c r="CY2509" i="15" s="1"/>
  <c r="CZ2510" i="15" s="1"/>
  <c r="DA2511" i="15" s="1"/>
  <c r="DB2512" i="15" s="1"/>
  <c r="DC2513" i="15" s="1"/>
  <c r="DD2514" i="15" s="1"/>
  <c r="DE2515" i="15" s="1"/>
  <c r="DF2516" i="15" s="1"/>
  <c r="DG2517" i="15" s="1"/>
  <c r="DH2518" i="15" s="1"/>
  <c r="DI2519" i="15" s="1"/>
  <c r="DJ2520" i="15" s="1"/>
  <c r="DK2521" i="15" s="1"/>
  <c r="M1335" i="17" l="1"/>
  <c r="AC1347" i="17"/>
  <c r="AD1348" i="17" s="1"/>
  <c r="AE1349" i="17" s="1"/>
  <c r="AF1350" i="17" s="1"/>
  <c r="AG1351" i="17" s="1"/>
  <c r="Y1343" i="17"/>
  <c r="Z1344" i="17" s="1"/>
  <c r="AA1345" i="17" s="1"/>
  <c r="AB1346" i="17" s="1"/>
  <c r="AI1331" i="17"/>
  <c r="F1334" i="17"/>
  <c r="DL2423" i="15"/>
  <c r="Q2424" i="15"/>
  <c r="R2425" i="15" s="1"/>
  <c r="S2426" i="15" s="1"/>
  <c r="T2427" i="15" s="1"/>
  <c r="U2428" i="15" s="1"/>
  <c r="V2429" i="15" s="1"/>
  <c r="W2430" i="15" s="1"/>
  <c r="X2431" i="15" s="1"/>
  <c r="Y2432" i="15" s="1"/>
  <c r="Z2433" i="15" s="1"/>
  <c r="AA2434" i="15" s="1"/>
  <c r="AB2435" i="15" s="1"/>
  <c r="AC2436" i="15" s="1"/>
  <c r="AD2437" i="15" s="1"/>
  <c r="AE2438" i="15" s="1"/>
  <c r="AF2439" i="15" s="1"/>
  <c r="AG2440" i="15" s="1"/>
  <c r="AH2441" i="15" s="1"/>
  <c r="AI2442" i="15" s="1"/>
  <c r="AJ2443" i="15" s="1"/>
  <c r="AK2444" i="15" s="1"/>
  <c r="AL2445" i="15" s="1"/>
  <c r="AM2446" i="15" s="1"/>
  <c r="AN2447" i="15" s="1"/>
  <c r="AO2448" i="15" s="1"/>
  <c r="AP2449" i="15" s="1"/>
  <c r="AQ2450" i="15" s="1"/>
  <c r="AR2451" i="15" s="1"/>
  <c r="AS2452" i="15" s="1"/>
  <c r="AT2453" i="15" s="1"/>
  <c r="AU2454" i="15" s="1"/>
  <c r="AV2455" i="15" s="1"/>
  <c r="AW2456" i="15" s="1"/>
  <c r="AX2457" i="15" s="1"/>
  <c r="AY2458" i="15" s="1"/>
  <c r="AZ2459" i="15" s="1"/>
  <c r="BA2460" i="15" s="1"/>
  <c r="BB2461" i="15" s="1"/>
  <c r="BC2462" i="15" s="1"/>
  <c r="BD2463" i="15" s="1"/>
  <c r="BE2464" i="15" s="1"/>
  <c r="BF2465" i="15" s="1"/>
  <c r="BG2466" i="15" s="1"/>
  <c r="BH2467" i="15" s="1"/>
  <c r="BI2468" i="15" s="1"/>
  <c r="BJ2469" i="15" s="1"/>
  <c r="BK2470" i="15" s="1"/>
  <c r="BL2471" i="15" s="1"/>
  <c r="BM2472" i="15" s="1"/>
  <c r="BN2473" i="15" s="1"/>
  <c r="BO2474" i="15" s="1"/>
  <c r="BP2475" i="15" s="1"/>
  <c r="BQ2476" i="15" s="1"/>
  <c r="BR2477" i="15" s="1"/>
  <c r="BS2478" i="15" s="1"/>
  <c r="BT2479" i="15" s="1"/>
  <c r="BU2480" i="15" s="1"/>
  <c r="BV2481" i="15" s="1"/>
  <c r="BW2482" i="15" s="1"/>
  <c r="BX2483" i="15" s="1"/>
  <c r="BY2484" i="15" s="1"/>
  <c r="BZ2485" i="15" s="1"/>
  <c r="CA2486" i="15" s="1"/>
  <c r="CB2487" i="15" s="1"/>
  <c r="CC2488" i="15" s="1"/>
  <c r="CD2489" i="15" s="1"/>
  <c r="CE2490" i="15" s="1"/>
  <c r="CF2491" i="15" s="1"/>
  <c r="CG2492" i="15" s="1"/>
  <c r="CH2493" i="15" s="1"/>
  <c r="CI2494" i="15" s="1"/>
  <c r="CJ2495" i="15" s="1"/>
  <c r="CK2496" i="15" s="1"/>
  <c r="CL2497" i="15" s="1"/>
  <c r="CM2498" i="15" s="1"/>
  <c r="CN2499" i="15" s="1"/>
  <c r="CO2500" i="15" s="1"/>
  <c r="CP2501" i="15" s="1"/>
  <c r="CQ2502" i="15" s="1"/>
  <c r="CR2503" i="15" s="1"/>
  <c r="CS2504" i="15" s="1"/>
  <c r="CT2505" i="15" s="1"/>
  <c r="CU2506" i="15" s="1"/>
  <c r="CV2507" i="15" s="1"/>
  <c r="CW2508" i="15" s="1"/>
  <c r="CX2509" i="15" s="1"/>
  <c r="CY2510" i="15" s="1"/>
  <c r="CZ2511" i="15" s="1"/>
  <c r="DA2512" i="15" s="1"/>
  <c r="DB2513" i="15" s="1"/>
  <c r="DC2514" i="15" s="1"/>
  <c r="DD2515" i="15" s="1"/>
  <c r="DE2516" i="15" s="1"/>
  <c r="DF2517" i="15" s="1"/>
  <c r="DG2518" i="15" s="1"/>
  <c r="DH2519" i="15" s="1"/>
  <c r="DI2520" i="15" s="1"/>
  <c r="DJ2521" i="15" s="1"/>
  <c r="DK2522" i="15" s="1"/>
  <c r="P2424" i="15"/>
  <c r="N2424" i="15" s="1"/>
  <c r="M1336" i="17" l="1"/>
  <c r="AC1348" i="17"/>
  <c r="AD1349" i="17" s="1"/>
  <c r="AE1350" i="17" s="1"/>
  <c r="AF1351" i="17" s="1"/>
  <c r="AG1352" i="17" s="1"/>
  <c r="Y1344" i="17"/>
  <c r="Z1345" i="17" s="1"/>
  <c r="AA1346" i="17" s="1"/>
  <c r="AB1347" i="17" s="1"/>
  <c r="AI1332" i="17"/>
  <c r="F1335" i="17"/>
  <c r="P2425" i="15"/>
  <c r="N2425" i="15" s="1"/>
  <c r="DL2424" i="15"/>
  <c r="Q2425" i="15"/>
  <c r="R2426" i="15" s="1"/>
  <c r="S2427" i="15" s="1"/>
  <c r="T2428" i="15" s="1"/>
  <c r="U2429" i="15" s="1"/>
  <c r="V2430" i="15" s="1"/>
  <c r="W2431" i="15" s="1"/>
  <c r="X2432" i="15" s="1"/>
  <c r="Y2433" i="15" s="1"/>
  <c r="Z2434" i="15" s="1"/>
  <c r="AA2435" i="15" s="1"/>
  <c r="AB2436" i="15" s="1"/>
  <c r="AC2437" i="15" s="1"/>
  <c r="AD2438" i="15" s="1"/>
  <c r="AE2439" i="15" s="1"/>
  <c r="AF2440" i="15" s="1"/>
  <c r="AG2441" i="15" s="1"/>
  <c r="AH2442" i="15" s="1"/>
  <c r="AI2443" i="15" s="1"/>
  <c r="AJ2444" i="15" s="1"/>
  <c r="AK2445" i="15" s="1"/>
  <c r="AL2446" i="15" s="1"/>
  <c r="AM2447" i="15" s="1"/>
  <c r="AN2448" i="15" s="1"/>
  <c r="AO2449" i="15" s="1"/>
  <c r="AP2450" i="15" s="1"/>
  <c r="AQ2451" i="15" s="1"/>
  <c r="AR2452" i="15" s="1"/>
  <c r="AS2453" i="15" s="1"/>
  <c r="AT2454" i="15" s="1"/>
  <c r="AU2455" i="15" s="1"/>
  <c r="AV2456" i="15" s="1"/>
  <c r="AW2457" i="15" s="1"/>
  <c r="AX2458" i="15" s="1"/>
  <c r="AY2459" i="15" s="1"/>
  <c r="AZ2460" i="15" s="1"/>
  <c r="BA2461" i="15" s="1"/>
  <c r="BB2462" i="15" s="1"/>
  <c r="BC2463" i="15" s="1"/>
  <c r="BD2464" i="15" s="1"/>
  <c r="BE2465" i="15" s="1"/>
  <c r="BF2466" i="15" s="1"/>
  <c r="BG2467" i="15" s="1"/>
  <c r="BH2468" i="15" s="1"/>
  <c r="BI2469" i="15" s="1"/>
  <c r="BJ2470" i="15" s="1"/>
  <c r="BK2471" i="15" s="1"/>
  <c r="BL2472" i="15" s="1"/>
  <c r="BM2473" i="15" s="1"/>
  <c r="BN2474" i="15" s="1"/>
  <c r="BO2475" i="15" s="1"/>
  <c r="BP2476" i="15" s="1"/>
  <c r="BQ2477" i="15" s="1"/>
  <c r="BR2478" i="15" s="1"/>
  <c r="BS2479" i="15" s="1"/>
  <c r="BT2480" i="15" s="1"/>
  <c r="BU2481" i="15" s="1"/>
  <c r="BV2482" i="15" s="1"/>
  <c r="BW2483" i="15" s="1"/>
  <c r="BX2484" i="15" s="1"/>
  <c r="BY2485" i="15" s="1"/>
  <c r="BZ2486" i="15" s="1"/>
  <c r="CA2487" i="15" s="1"/>
  <c r="CB2488" i="15" s="1"/>
  <c r="CC2489" i="15" s="1"/>
  <c r="CD2490" i="15" s="1"/>
  <c r="CE2491" i="15" s="1"/>
  <c r="CF2492" i="15" s="1"/>
  <c r="CG2493" i="15" s="1"/>
  <c r="CH2494" i="15" s="1"/>
  <c r="CI2495" i="15" s="1"/>
  <c r="CJ2496" i="15" s="1"/>
  <c r="CK2497" i="15" s="1"/>
  <c r="CL2498" i="15" s="1"/>
  <c r="CM2499" i="15" s="1"/>
  <c r="CN2500" i="15" s="1"/>
  <c r="CO2501" i="15" s="1"/>
  <c r="CP2502" i="15" s="1"/>
  <c r="CQ2503" i="15" s="1"/>
  <c r="CR2504" i="15" s="1"/>
  <c r="CS2505" i="15" s="1"/>
  <c r="CT2506" i="15" s="1"/>
  <c r="CU2507" i="15" s="1"/>
  <c r="CV2508" i="15" s="1"/>
  <c r="CW2509" i="15" s="1"/>
  <c r="CX2510" i="15" s="1"/>
  <c r="CY2511" i="15" s="1"/>
  <c r="CZ2512" i="15" s="1"/>
  <c r="DA2513" i="15" s="1"/>
  <c r="DB2514" i="15" s="1"/>
  <c r="DC2515" i="15" s="1"/>
  <c r="DD2516" i="15" s="1"/>
  <c r="DE2517" i="15" s="1"/>
  <c r="DF2518" i="15" s="1"/>
  <c r="DG2519" i="15" s="1"/>
  <c r="DH2520" i="15" s="1"/>
  <c r="DI2521" i="15" s="1"/>
  <c r="DJ2522" i="15" s="1"/>
  <c r="DK2523" i="15" s="1"/>
  <c r="M1337" i="17" l="1"/>
  <c r="F1336" i="17"/>
  <c r="Y1345" i="17"/>
  <c r="Z1346" i="17" s="1"/>
  <c r="AA1347" i="17" s="1"/>
  <c r="AB1348" i="17" s="1"/>
  <c r="AC1349" i="17"/>
  <c r="AD1350" i="17" s="1"/>
  <c r="AE1351" i="17" s="1"/>
  <c r="AF1352" i="17" s="1"/>
  <c r="AG1353" i="17" s="1"/>
  <c r="AI1333" i="17"/>
  <c r="DL2425" i="15"/>
  <c r="Q2426" i="15"/>
  <c r="R2427" i="15" s="1"/>
  <c r="S2428" i="15" s="1"/>
  <c r="T2429" i="15" s="1"/>
  <c r="U2430" i="15" s="1"/>
  <c r="V2431" i="15" s="1"/>
  <c r="W2432" i="15" s="1"/>
  <c r="X2433" i="15" s="1"/>
  <c r="Y2434" i="15" s="1"/>
  <c r="Z2435" i="15" s="1"/>
  <c r="AA2436" i="15" s="1"/>
  <c r="AB2437" i="15" s="1"/>
  <c r="AC2438" i="15" s="1"/>
  <c r="AD2439" i="15" s="1"/>
  <c r="AE2440" i="15" s="1"/>
  <c r="AF2441" i="15" s="1"/>
  <c r="AG2442" i="15" s="1"/>
  <c r="AH2443" i="15" s="1"/>
  <c r="AI2444" i="15" s="1"/>
  <c r="AJ2445" i="15" s="1"/>
  <c r="AK2446" i="15" s="1"/>
  <c r="AL2447" i="15" s="1"/>
  <c r="AM2448" i="15" s="1"/>
  <c r="AN2449" i="15" s="1"/>
  <c r="AO2450" i="15" s="1"/>
  <c r="AP2451" i="15" s="1"/>
  <c r="AQ2452" i="15" s="1"/>
  <c r="AR2453" i="15" s="1"/>
  <c r="AS2454" i="15" s="1"/>
  <c r="AT2455" i="15" s="1"/>
  <c r="AU2456" i="15" s="1"/>
  <c r="AV2457" i="15" s="1"/>
  <c r="AW2458" i="15" s="1"/>
  <c r="AX2459" i="15" s="1"/>
  <c r="AY2460" i="15" s="1"/>
  <c r="AZ2461" i="15" s="1"/>
  <c r="BA2462" i="15" s="1"/>
  <c r="BB2463" i="15" s="1"/>
  <c r="BC2464" i="15" s="1"/>
  <c r="BD2465" i="15" s="1"/>
  <c r="BE2466" i="15" s="1"/>
  <c r="BF2467" i="15" s="1"/>
  <c r="BG2468" i="15" s="1"/>
  <c r="BH2469" i="15" s="1"/>
  <c r="BI2470" i="15" s="1"/>
  <c r="BJ2471" i="15" s="1"/>
  <c r="BK2472" i="15" s="1"/>
  <c r="BL2473" i="15" s="1"/>
  <c r="BM2474" i="15" s="1"/>
  <c r="BN2475" i="15" s="1"/>
  <c r="BO2476" i="15" s="1"/>
  <c r="BP2477" i="15" s="1"/>
  <c r="BQ2478" i="15" s="1"/>
  <c r="BR2479" i="15" s="1"/>
  <c r="BS2480" i="15" s="1"/>
  <c r="BT2481" i="15" s="1"/>
  <c r="BU2482" i="15" s="1"/>
  <c r="BV2483" i="15" s="1"/>
  <c r="BW2484" i="15" s="1"/>
  <c r="BX2485" i="15" s="1"/>
  <c r="BY2486" i="15" s="1"/>
  <c r="BZ2487" i="15" s="1"/>
  <c r="CA2488" i="15" s="1"/>
  <c r="CB2489" i="15" s="1"/>
  <c r="CC2490" i="15" s="1"/>
  <c r="CD2491" i="15" s="1"/>
  <c r="CE2492" i="15" s="1"/>
  <c r="CF2493" i="15" s="1"/>
  <c r="CG2494" i="15" s="1"/>
  <c r="CH2495" i="15" s="1"/>
  <c r="CI2496" i="15" s="1"/>
  <c r="CJ2497" i="15" s="1"/>
  <c r="CK2498" i="15" s="1"/>
  <c r="CL2499" i="15" s="1"/>
  <c r="CM2500" i="15" s="1"/>
  <c r="CN2501" i="15" s="1"/>
  <c r="CO2502" i="15" s="1"/>
  <c r="CP2503" i="15" s="1"/>
  <c r="CQ2504" i="15" s="1"/>
  <c r="CR2505" i="15" s="1"/>
  <c r="CS2506" i="15" s="1"/>
  <c r="CT2507" i="15" s="1"/>
  <c r="CU2508" i="15" s="1"/>
  <c r="CV2509" i="15" s="1"/>
  <c r="CW2510" i="15" s="1"/>
  <c r="CX2511" i="15" s="1"/>
  <c r="CY2512" i="15" s="1"/>
  <c r="CZ2513" i="15" s="1"/>
  <c r="DA2514" i="15" s="1"/>
  <c r="DB2515" i="15" s="1"/>
  <c r="DC2516" i="15" s="1"/>
  <c r="DD2517" i="15" s="1"/>
  <c r="DE2518" i="15" s="1"/>
  <c r="DF2519" i="15" s="1"/>
  <c r="DG2520" i="15" s="1"/>
  <c r="DH2521" i="15" s="1"/>
  <c r="DI2522" i="15" s="1"/>
  <c r="DJ2523" i="15" s="1"/>
  <c r="DK2524" i="15" s="1"/>
  <c r="P2426" i="15"/>
  <c r="N2426" i="15" s="1"/>
  <c r="M1338" i="17" l="1"/>
  <c r="AI1334" i="17"/>
  <c r="Y1346" i="17"/>
  <c r="Z1347" i="17" s="1"/>
  <c r="AA1348" i="17" s="1"/>
  <c r="AB1349" i="17" s="1"/>
  <c r="AC1350" i="17"/>
  <c r="AD1351" i="17" s="1"/>
  <c r="AE1352" i="17" s="1"/>
  <c r="AF1353" i="17" s="1"/>
  <c r="AG1354" i="17" s="1"/>
  <c r="F1337" i="17"/>
  <c r="P2427" i="15"/>
  <c r="N2427" i="15" s="1"/>
  <c r="DL2426" i="15"/>
  <c r="Q2427" i="15"/>
  <c r="R2428" i="15" s="1"/>
  <c r="S2429" i="15" s="1"/>
  <c r="T2430" i="15" s="1"/>
  <c r="U2431" i="15" s="1"/>
  <c r="V2432" i="15" s="1"/>
  <c r="W2433" i="15" s="1"/>
  <c r="X2434" i="15" s="1"/>
  <c r="Y2435" i="15" s="1"/>
  <c r="Z2436" i="15" s="1"/>
  <c r="AA2437" i="15" s="1"/>
  <c r="AB2438" i="15" s="1"/>
  <c r="AC2439" i="15" s="1"/>
  <c r="AD2440" i="15" s="1"/>
  <c r="AE2441" i="15" s="1"/>
  <c r="AF2442" i="15" s="1"/>
  <c r="AG2443" i="15" s="1"/>
  <c r="AH2444" i="15" s="1"/>
  <c r="AI2445" i="15" s="1"/>
  <c r="AJ2446" i="15" s="1"/>
  <c r="AK2447" i="15" s="1"/>
  <c r="AL2448" i="15" s="1"/>
  <c r="AM2449" i="15" s="1"/>
  <c r="AN2450" i="15" s="1"/>
  <c r="AO2451" i="15" s="1"/>
  <c r="AP2452" i="15" s="1"/>
  <c r="AQ2453" i="15" s="1"/>
  <c r="AR2454" i="15" s="1"/>
  <c r="AS2455" i="15" s="1"/>
  <c r="AT2456" i="15" s="1"/>
  <c r="AU2457" i="15" s="1"/>
  <c r="AV2458" i="15" s="1"/>
  <c r="AW2459" i="15" s="1"/>
  <c r="AX2460" i="15" s="1"/>
  <c r="AY2461" i="15" s="1"/>
  <c r="AZ2462" i="15" s="1"/>
  <c r="BA2463" i="15" s="1"/>
  <c r="BB2464" i="15" s="1"/>
  <c r="BC2465" i="15" s="1"/>
  <c r="BD2466" i="15" s="1"/>
  <c r="BE2467" i="15" s="1"/>
  <c r="BF2468" i="15" s="1"/>
  <c r="BG2469" i="15" s="1"/>
  <c r="BH2470" i="15" s="1"/>
  <c r="BI2471" i="15" s="1"/>
  <c r="BJ2472" i="15" s="1"/>
  <c r="BK2473" i="15" s="1"/>
  <c r="BL2474" i="15" s="1"/>
  <c r="BM2475" i="15" s="1"/>
  <c r="BN2476" i="15" s="1"/>
  <c r="BO2477" i="15" s="1"/>
  <c r="BP2478" i="15" s="1"/>
  <c r="BQ2479" i="15" s="1"/>
  <c r="BR2480" i="15" s="1"/>
  <c r="BS2481" i="15" s="1"/>
  <c r="BT2482" i="15" s="1"/>
  <c r="BU2483" i="15" s="1"/>
  <c r="BV2484" i="15" s="1"/>
  <c r="BW2485" i="15" s="1"/>
  <c r="BX2486" i="15" s="1"/>
  <c r="BY2487" i="15" s="1"/>
  <c r="BZ2488" i="15" s="1"/>
  <c r="CA2489" i="15" s="1"/>
  <c r="CB2490" i="15" s="1"/>
  <c r="CC2491" i="15" s="1"/>
  <c r="CD2492" i="15" s="1"/>
  <c r="CE2493" i="15" s="1"/>
  <c r="CF2494" i="15" s="1"/>
  <c r="CG2495" i="15" s="1"/>
  <c r="CH2496" i="15" s="1"/>
  <c r="CI2497" i="15" s="1"/>
  <c r="CJ2498" i="15" s="1"/>
  <c r="CK2499" i="15" s="1"/>
  <c r="CL2500" i="15" s="1"/>
  <c r="CM2501" i="15" s="1"/>
  <c r="CN2502" i="15" s="1"/>
  <c r="CO2503" i="15" s="1"/>
  <c r="CP2504" i="15" s="1"/>
  <c r="CQ2505" i="15" s="1"/>
  <c r="CR2506" i="15" s="1"/>
  <c r="CS2507" i="15" s="1"/>
  <c r="CT2508" i="15" s="1"/>
  <c r="CU2509" i="15" s="1"/>
  <c r="CV2510" i="15" s="1"/>
  <c r="CW2511" i="15" s="1"/>
  <c r="CX2512" i="15" s="1"/>
  <c r="CY2513" i="15" s="1"/>
  <c r="CZ2514" i="15" s="1"/>
  <c r="DA2515" i="15" s="1"/>
  <c r="DB2516" i="15" s="1"/>
  <c r="DC2517" i="15" s="1"/>
  <c r="DD2518" i="15" s="1"/>
  <c r="DE2519" i="15" s="1"/>
  <c r="DF2520" i="15" s="1"/>
  <c r="DG2521" i="15" s="1"/>
  <c r="DH2522" i="15" s="1"/>
  <c r="DI2523" i="15" s="1"/>
  <c r="DJ2524" i="15" s="1"/>
  <c r="DK2525" i="15" s="1"/>
  <c r="M1339" i="17" l="1"/>
  <c r="AC1351" i="17"/>
  <c r="AD1352" i="17" s="1"/>
  <c r="AE1353" i="17" s="1"/>
  <c r="AF1354" i="17" s="1"/>
  <c r="AG1355" i="17" s="1"/>
  <c r="Y1347" i="17"/>
  <c r="Z1348" i="17" s="1"/>
  <c r="AA1349" i="17" s="1"/>
  <c r="AB1350" i="17" s="1"/>
  <c r="AI1335" i="17"/>
  <c r="F1338" i="17"/>
  <c r="DL2427" i="15"/>
  <c r="Q2428" i="15"/>
  <c r="R2429" i="15" s="1"/>
  <c r="S2430" i="15" s="1"/>
  <c r="T2431" i="15" s="1"/>
  <c r="U2432" i="15" s="1"/>
  <c r="V2433" i="15" s="1"/>
  <c r="W2434" i="15" s="1"/>
  <c r="X2435" i="15" s="1"/>
  <c r="Y2436" i="15" s="1"/>
  <c r="Z2437" i="15" s="1"/>
  <c r="AA2438" i="15" s="1"/>
  <c r="AB2439" i="15" s="1"/>
  <c r="AC2440" i="15" s="1"/>
  <c r="AD2441" i="15" s="1"/>
  <c r="AE2442" i="15" s="1"/>
  <c r="AF2443" i="15" s="1"/>
  <c r="AG2444" i="15" s="1"/>
  <c r="AH2445" i="15" s="1"/>
  <c r="AI2446" i="15" s="1"/>
  <c r="AJ2447" i="15" s="1"/>
  <c r="AK2448" i="15" s="1"/>
  <c r="AL2449" i="15" s="1"/>
  <c r="AM2450" i="15" s="1"/>
  <c r="AN2451" i="15" s="1"/>
  <c r="AO2452" i="15" s="1"/>
  <c r="AP2453" i="15" s="1"/>
  <c r="AQ2454" i="15" s="1"/>
  <c r="AR2455" i="15" s="1"/>
  <c r="AS2456" i="15" s="1"/>
  <c r="AT2457" i="15" s="1"/>
  <c r="AU2458" i="15" s="1"/>
  <c r="AV2459" i="15" s="1"/>
  <c r="AW2460" i="15" s="1"/>
  <c r="AX2461" i="15" s="1"/>
  <c r="AY2462" i="15" s="1"/>
  <c r="AZ2463" i="15" s="1"/>
  <c r="BA2464" i="15" s="1"/>
  <c r="BB2465" i="15" s="1"/>
  <c r="BC2466" i="15" s="1"/>
  <c r="BD2467" i="15" s="1"/>
  <c r="BE2468" i="15" s="1"/>
  <c r="BF2469" i="15" s="1"/>
  <c r="BG2470" i="15" s="1"/>
  <c r="BH2471" i="15" s="1"/>
  <c r="BI2472" i="15" s="1"/>
  <c r="BJ2473" i="15" s="1"/>
  <c r="BK2474" i="15" s="1"/>
  <c r="BL2475" i="15" s="1"/>
  <c r="BM2476" i="15" s="1"/>
  <c r="BN2477" i="15" s="1"/>
  <c r="BO2478" i="15" s="1"/>
  <c r="BP2479" i="15" s="1"/>
  <c r="BQ2480" i="15" s="1"/>
  <c r="BR2481" i="15" s="1"/>
  <c r="BS2482" i="15" s="1"/>
  <c r="BT2483" i="15" s="1"/>
  <c r="BU2484" i="15" s="1"/>
  <c r="BV2485" i="15" s="1"/>
  <c r="BW2486" i="15" s="1"/>
  <c r="BX2487" i="15" s="1"/>
  <c r="BY2488" i="15" s="1"/>
  <c r="BZ2489" i="15" s="1"/>
  <c r="CA2490" i="15" s="1"/>
  <c r="CB2491" i="15" s="1"/>
  <c r="CC2492" i="15" s="1"/>
  <c r="CD2493" i="15" s="1"/>
  <c r="CE2494" i="15" s="1"/>
  <c r="CF2495" i="15" s="1"/>
  <c r="CG2496" i="15" s="1"/>
  <c r="CH2497" i="15" s="1"/>
  <c r="CI2498" i="15" s="1"/>
  <c r="CJ2499" i="15" s="1"/>
  <c r="CK2500" i="15" s="1"/>
  <c r="CL2501" i="15" s="1"/>
  <c r="CM2502" i="15" s="1"/>
  <c r="CN2503" i="15" s="1"/>
  <c r="CO2504" i="15" s="1"/>
  <c r="CP2505" i="15" s="1"/>
  <c r="CQ2506" i="15" s="1"/>
  <c r="CR2507" i="15" s="1"/>
  <c r="CS2508" i="15" s="1"/>
  <c r="CT2509" i="15" s="1"/>
  <c r="CU2510" i="15" s="1"/>
  <c r="CV2511" i="15" s="1"/>
  <c r="CW2512" i="15" s="1"/>
  <c r="CX2513" i="15" s="1"/>
  <c r="CY2514" i="15" s="1"/>
  <c r="CZ2515" i="15" s="1"/>
  <c r="DA2516" i="15" s="1"/>
  <c r="DB2517" i="15" s="1"/>
  <c r="DC2518" i="15" s="1"/>
  <c r="DD2519" i="15" s="1"/>
  <c r="DE2520" i="15" s="1"/>
  <c r="DF2521" i="15" s="1"/>
  <c r="DG2522" i="15" s="1"/>
  <c r="DH2523" i="15" s="1"/>
  <c r="DI2524" i="15" s="1"/>
  <c r="DJ2525" i="15" s="1"/>
  <c r="DK2526" i="15" s="1"/>
  <c r="P2428" i="15"/>
  <c r="N2428" i="15" s="1"/>
  <c r="M1340" i="17" l="1"/>
  <c r="AC1352" i="17"/>
  <c r="AD1353" i="17" s="1"/>
  <c r="AE1354" i="17" s="1"/>
  <c r="AF1355" i="17" s="1"/>
  <c r="AG1356" i="17" s="1"/>
  <c r="Y1348" i="17"/>
  <c r="Z1349" i="17" s="1"/>
  <c r="AA1350" i="17" s="1"/>
  <c r="AB1351" i="17" s="1"/>
  <c r="AI1336" i="17"/>
  <c r="F1339" i="17"/>
  <c r="P2429" i="15"/>
  <c r="N2429" i="15" s="1"/>
  <c r="DL2428" i="15"/>
  <c r="Q2429" i="15"/>
  <c r="R2430" i="15" s="1"/>
  <c r="S2431" i="15" s="1"/>
  <c r="T2432" i="15" s="1"/>
  <c r="U2433" i="15" s="1"/>
  <c r="V2434" i="15" s="1"/>
  <c r="W2435" i="15" s="1"/>
  <c r="X2436" i="15" s="1"/>
  <c r="Y2437" i="15" s="1"/>
  <c r="Z2438" i="15" s="1"/>
  <c r="AA2439" i="15" s="1"/>
  <c r="AB2440" i="15" s="1"/>
  <c r="AC2441" i="15" s="1"/>
  <c r="AD2442" i="15" s="1"/>
  <c r="AE2443" i="15" s="1"/>
  <c r="AF2444" i="15" s="1"/>
  <c r="AG2445" i="15" s="1"/>
  <c r="AH2446" i="15" s="1"/>
  <c r="AI2447" i="15" s="1"/>
  <c r="AJ2448" i="15" s="1"/>
  <c r="AK2449" i="15" s="1"/>
  <c r="AL2450" i="15" s="1"/>
  <c r="AM2451" i="15" s="1"/>
  <c r="AN2452" i="15" s="1"/>
  <c r="AO2453" i="15" s="1"/>
  <c r="AP2454" i="15" s="1"/>
  <c r="AQ2455" i="15" s="1"/>
  <c r="AR2456" i="15" s="1"/>
  <c r="AS2457" i="15" s="1"/>
  <c r="AT2458" i="15" s="1"/>
  <c r="AU2459" i="15" s="1"/>
  <c r="AV2460" i="15" s="1"/>
  <c r="AW2461" i="15" s="1"/>
  <c r="AX2462" i="15" s="1"/>
  <c r="AY2463" i="15" s="1"/>
  <c r="AZ2464" i="15" s="1"/>
  <c r="BA2465" i="15" s="1"/>
  <c r="BB2466" i="15" s="1"/>
  <c r="BC2467" i="15" s="1"/>
  <c r="BD2468" i="15" s="1"/>
  <c r="BE2469" i="15" s="1"/>
  <c r="BF2470" i="15" s="1"/>
  <c r="BG2471" i="15" s="1"/>
  <c r="BH2472" i="15" s="1"/>
  <c r="BI2473" i="15" s="1"/>
  <c r="BJ2474" i="15" s="1"/>
  <c r="BK2475" i="15" s="1"/>
  <c r="BL2476" i="15" s="1"/>
  <c r="BM2477" i="15" s="1"/>
  <c r="BN2478" i="15" s="1"/>
  <c r="BO2479" i="15" s="1"/>
  <c r="BP2480" i="15" s="1"/>
  <c r="BQ2481" i="15" s="1"/>
  <c r="BR2482" i="15" s="1"/>
  <c r="BS2483" i="15" s="1"/>
  <c r="BT2484" i="15" s="1"/>
  <c r="BU2485" i="15" s="1"/>
  <c r="BV2486" i="15" s="1"/>
  <c r="BW2487" i="15" s="1"/>
  <c r="BX2488" i="15" s="1"/>
  <c r="BY2489" i="15" s="1"/>
  <c r="BZ2490" i="15" s="1"/>
  <c r="CA2491" i="15" s="1"/>
  <c r="CB2492" i="15" s="1"/>
  <c r="CC2493" i="15" s="1"/>
  <c r="CD2494" i="15" s="1"/>
  <c r="CE2495" i="15" s="1"/>
  <c r="CF2496" i="15" s="1"/>
  <c r="CG2497" i="15" s="1"/>
  <c r="CH2498" i="15" s="1"/>
  <c r="CI2499" i="15" s="1"/>
  <c r="CJ2500" i="15" s="1"/>
  <c r="CK2501" i="15" s="1"/>
  <c r="CL2502" i="15" s="1"/>
  <c r="CM2503" i="15" s="1"/>
  <c r="CN2504" i="15" s="1"/>
  <c r="CO2505" i="15" s="1"/>
  <c r="CP2506" i="15" s="1"/>
  <c r="CQ2507" i="15" s="1"/>
  <c r="CR2508" i="15" s="1"/>
  <c r="CS2509" i="15" s="1"/>
  <c r="CT2510" i="15" s="1"/>
  <c r="CU2511" i="15" s="1"/>
  <c r="CV2512" i="15" s="1"/>
  <c r="CW2513" i="15" s="1"/>
  <c r="CX2514" i="15" s="1"/>
  <c r="CY2515" i="15" s="1"/>
  <c r="CZ2516" i="15" s="1"/>
  <c r="DA2517" i="15" s="1"/>
  <c r="DB2518" i="15" s="1"/>
  <c r="DC2519" i="15" s="1"/>
  <c r="DD2520" i="15" s="1"/>
  <c r="DE2521" i="15" s="1"/>
  <c r="DF2522" i="15" s="1"/>
  <c r="DG2523" i="15" s="1"/>
  <c r="DH2524" i="15" s="1"/>
  <c r="DI2525" i="15" s="1"/>
  <c r="DJ2526" i="15" s="1"/>
  <c r="DK2527" i="15" s="1"/>
  <c r="M1341" i="17" l="1"/>
  <c r="Y1349" i="17"/>
  <c r="Z1350" i="17" s="1"/>
  <c r="AA1351" i="17" s="1"/>
  <c r="AB1352" i="17" s="1"/>
  <c r="AC1353" i="17"/>
  <c r="AD1354" i="17" s="1"/>
  <c r="AE1355" i="17" s="1"/>
  <c r="AF1356" i="17" s="1"/>
  <c r="AG1357" i="17" s="1"/>
  <c r="AI1337" i="17"/>
  <c r="F1340" i="17"/>
  <c r="DL2429" i="15"/>
  <c r="Q2430" i="15"/>
  <c r="R2431" i="15" s="1"/>
  <c r="S2432" i="15" s="1"/>
  <c r="T2433" i="15" s="1"/>
  <c r="U2434" i="15" s="1"/>
  <c r="V2435" i="15" s="1"/>
  <c r="W2436" i="15" s="1"/>
  <c r="X2437" i="15" s="1"/>
  <c r="Y2438" i="15" s="1"/>
  <c r="Z2439" i="15" s="1"/>
  <c r="AA2440" i="15" s="1"/>
  <c r="AB2441" i="15" s="1"/>
  <c r="AC2442" i="15" s="1"/>
  <c r="AD2443" i="15" s="1"/>
  <c r="AE2444" i="15" s="1"/>
  <c r="AF2445" i="15" s="1"/>
  <c r="AG2446" i="15" s="1"/>
  <c r="AH2447" i="15" s="1"/>
  <c r="AI2448" i="15" s="1"/>
  <c r="AJ2449" i="15" s="1"/>
  <c r="AK2450" i="15" s="1"/>
  <c r="AL2451" i="15" s="1"/>
  <c r="AM2452" i="15" s="1"/>
  <c r="AN2453" i="15" s="1"/>
  <c r="AO2454" i="15" s="1"/>
  <c r="AP2455" i="15" s="1"/>
  <c r="AQ2456" i="15" s="1"/>
  <c r="AR2457" i="15" s="1"/>
  <c r="AS2458" i="15" s="1"/>
  <c r="AT2459" i="15" s="1"/>
  <c r="AU2460" i="15" s="1"/>
  <c r="AV2461" i="15" s="1"/>
  <c r="AW2462" i="15" s="1"/>
  <c r="AX2463" i="15" s="1"/>
  <c r="AY2464" i="15" s="1"/>
  <c r="AZ2465" i="15" s="1"/>
  <c r="BA2466" i="15" s="1"/>
  <c r="BB2467" i="15" s="1"/>
  <c r="BC2468" i="15" s="1"/>
  <c r="BD2469" i="15" s="1"/>
  <c r="BE2470" i="15" s="1"/>
  <c r="BF2471" i="15" s="1"/>
  <c r="BG2472" i="15" s="1"/>
  <c r="BH2473" i="15" s="1"/>
  <c r="BI2474" i="15" s="1"/>
  <c r="BJ2475" i="15" s="1"/>
  <c r="BK2476" i="15" s="1"/>
  <c r="BL2477" i="15" s="1"/>
  <c r="BM2478" i="15" s="1"/>
  <c r="BN2479" i="15" s="1"/>
  <c r="BO2480" i="15" s="1"/>
  <c r="BP2481" i="15" s="1"/>
  <c r="BQ2482" i="15" s="1"/>
  <c r="BR2483" i="15" s="1"/>
  <c r="BS2484" i="15" s="1"/>
  <c r="BT2485" i="15" s="1"/>
  <c r="BU2486" i="15" s="1"/>
  <c r="BV2487" i="15" s="1"/>
  <c r="BW2488" i="15" s="1"/>
  <c r="BX2489" i="15" s="1"/>
  <c r="BY2490" i="15" s="1"/>
  <c r="BZ2491" i="15" s="1"/>
  <c r="CA2492" i="15" s="1"/>
  <c r="CB2493" i="15" s="1"/>
  <c r="CC2494" i="15" s="1"/>
  <c r="CD2495" i="15" s="1"/>
  <c r="CE2496" i="15" s="1"/>
  <c r="CF2497" i="15" s="1"/>
  <c r="CG2498" i="15" s="1"/>
  <c r="CH2499" i="15" s="1"/>
  <c r="CI2500" i="15" s="1"/>
  <c r="CJ2501" i="15" s="1"/>
  <c r="CK2502" i="15" s="1"/>
  <c r="CL2503" i="15" s="1"/>
  <c r="CM2504" i="15" s="1"/>
  <c r="CN2505" i="15" s="1"/>
  <c r="CO2506" i="15" s="1"/>
  <c r="CP2507" i="15" s="1"/>
  <c r="CQ2508" i="15" s="1"/>
  <c r="CR2509" i="15" s="1"/>
  <c r="CS2510" i="15" s="1"/>
  <c r="CT2511" i="15" s="1"/>
  <c r="CU2512" i="15" s="1"/>
  <c r="CV2513" i="15" s="1"/>
  <c r="CW2514" i="15" s="1"/>
  <c r="CX2515" i="15" s="1"/>
  <c r="CY2516" i="15" s="1"/>
  <c r="CZ2517" i="15" s="1"/>
  <c r="DA2518" i="15" s="1"/>
  <c r="DB2519" i="15" s="1"/>
  <c r="DC2520" i="15" s="1"/>
  <c r="DD2521" i="15" s="1"/>
  <c r="DE2522" i="15" s="1"/>
  <c r="DF2523" i="15" s="1"/>
  <c r="DG2524" i="15" s="1"/>
  <c r="DH2525" i="15" s="1"/>
  <c r="DI2526" i="15" s="1"/>
  <c r="DJ2527" i="15" s="1"/>
  <c r="DK2528" i="15" s="1"/>
  <c r="P2430" i="15"/>
  <c r="N2430" i="15" s="1"/>
  <c r="M1342" i="17" l="1"/>
  <c r="Y1350" i="17"/>
  <c r="Z1351" i="17" s="1"/>
  <c r="AA1352" i="17" s="1"/>
  <c r="AB1353" i="17" s="1"/>
  <c r="AC1354" i="17"/>
  <c r="AD1355" i="17" s="1"/>
  <c r="AE1356" i="17" s="1"/>
  <c r="AF1357" i="17" s="1"/>
  <c r="AG1358" i="17" s="1"/>
  <c r="AI1338" i="17"/>
  <c r="F1341" i="17"/>
  <c r="P2431" i="15"/>
  <c r="N2431" i="15" s="1"/>
  <c r="DL2430" i="15"/>
  <c r="Q2431" i="15"/>
  <c r="R2432" i="15" s="1"/>
  <c r="S2433" i="15" s="1"/>
  <c r="T2434" i="15" s="1"/>
  <c r="U2435" i="15" s="1"/>
  <c r="V2436" i="15" s="1"/>
  <c r="W2437" i="15" s="1"/>
  <c r="X2438" i="15" s="1"/>
  <c r="Y2439" i="15" s="1"/>
  <c r="Z2440" i="15" s="1"/>
  <c r="AA2441" i="15" s="1"/>
  <c r="AB2442" i="15" s="1"/>
  <c r="AC2443" i="15" s="1"/>
  <c r="AD2444" i="15" s="1"/>
  <c r="AE2445" i="15" s="1"/>
  <c r="AF2446" i="15" s="1"/>
  <c r="AG2447" i="15" s="1"/>
  <c r="AH2448" i="15" s="1"/>
  <c r="AI2449" i="15" s="1"/>
  <c r="AJ2450" i="15" s="1"/>
  <c r="AK2451" i="15" s="1"/>
  <c r="AL2452" i="15" s="1"/>
  <c r="AM2453" i="15" s="1"/>
  <c r="AN2454" i="15" s="1"/>
  <c r="AO2455" i="15" s="1"/>
  <c r="AP2456" i="15" s="1"/>
  <c r="AQ2457" i="15" s="1"/>
  <c r="AR2458" i="15" s="1"/>
  <c r="AS2459" i="15" s="1"/>
  <c r="AT2460" i="15" s="1"/>
  <c r="AU2461" i="15" s="1"/>
  <c r="AV2462" i="15" s="1"/>
  <c r="AW2463" i="15" s="1"/>
  <c r="AX2464" i="15" s="1"/>
  <c r="AY2465" i="15" s="1"/>
  <c r="AZ2466" i="15" s="1"/>
  <c r="BA2467" i="15" s="1"/>
  <c r="BB2468" i="15" s="1"/>
  <c r="BC2469" i="15" s="1"/>
  <c r="BD2470" i="15" s="1"/>
  <c r="BE2471" i="15" s="1"/>
  <c r="BF2472" i="15" s="1"/>
  <c r="BG2473" i="15" s="1"/>
  <c r="BH2474" i="15" s="1"/>
  <c r="BI2475" i="15" s="1"/>
  <c r="BJ2476" i="15" s="1"/>
  <c r="BK2477" i="15" s="1"/>
  <c r="BL2478" i="15" s="1"/>
  <c r="BM2479" i="15" s="1"/>
  <c r="BN2480" i="15" s="1"/>
  <c r="BO2481" i="15" s="1"/>
  <c r="BP2482" i="15" s="1"/>
  <c r="BQ2483" i="15" s="1"/>
  <c r="BR2484" i="15" s="1"/>
  <c r="BS2485" i="15" s="1"/>
  <c r="BT2486" i="15" s="1"/>
  <c r="BU2487" i="15" s="1"/>
  <c r="BV2488" i="15" s="1"/>
  <c r="BW2489" i="15" s="1"/>
  <c r="BX2490" i="15" s="1"/>
  <c r="BY2491" i="15" s="1"/>
  <c r="BZ2492" i="15" s="1"/>
  <c r="CA2493" i="15" s="1"/>
  <c r="CB2494" i="15" s="1"/>
  <c r="CC2495" i="15" s="1"/>
  <c r="CD2496" i="15" s="1"/>
  <c r="CE2497" i="15" s="1"/>
  <c r="CF2498" i="15" s="1"/>
  <c r="CG2499" i="15" s="1"/>
  <c r="CH2500" i="15" s="1"/>
  <c r="CI2501" i="15" s="1"/>
  <c r="CJ2502" i="15" s="1"/>
  <c r="CK2503" i="15" s="1"/>
  <c r="CL2504" i="15" s="1"/>
  <c r="CM2505" i="15" s="1"/>
  <c r="CN2506" i="15" s="1"/>
  <c r="CO2507" i="15" s="1"/>
  <c r="CP2508" i="15" s="1"/>
  <c r="CQ2509" i="15" s="1"/>
  <c r="CR2510" i="15" s="1"/>
  <c r="CS2511" i="15" s="1"/>
  <c r="CT2512" i="15" s="1"/>
  <c r="CU2513" i="15" s="1"/>
  <c r="CV2514" i="15" s="1"/>
  <c r="CW2515" i="15" s="1"/>
  <c r="CX2516" i="15" s="1"/>
  <c r="CY2517" i="15" s="1"/>
  <c r="CZ2518" i="15" s="1"/>
  <c r="DA2519" i="15" s="1"/>
  <c r="DB2520" i="15" s="1"/>
  <c r="DC2521" i="15" s="1"/>
  <c r="DD2522" i="15" s="1"/>
  <c r="DE2523" i="15" s="1"/>
  <c r="DF2524" i="15" s="1"/>
  <c r="DG2525" i="15" s="1"/>
  <c r="DH2526" i="15" s="1"/>
  <c r="DI2527" i="15" s="1"/>
  <c r="DJ2528" i="15" s="1"/>
  <c r="DK2529" i="15" s="1"/>
  <c r="M1343" i="17" l="1"/>
  <c r="AC1355" i="17"/>
  <c r="AD1356" i="17" s="1"/>
  <c r="AE1357" i="17" s="1"/>
  <c r="AF1358" i="17" s="1"/>
  <c r="AG1359" i="17" s="1"/>
  <c r="Y1351" i="17"/>
  <c r="Z1352" i="17" s="1"/>
  <c r="AA1353" i="17" s="1"/>
  <c r="AB1354" i="17" s="1"/>
  <c r="F1342" i="17"/>
  <c r="AI1339" i="17"/>
  <c r="DL2431" i="15"/>
  <c r="Q2432" i="15"/>
  <c r="R2433" i="15" s="1"/>
  <c r="S2434" i="15" s="1"/>
  <c r="T2435" i="15" s="1"/>
  <c r="U2436" i="15" s="1"/>
  <c r="V2437" i="15" s="1"/>
  <c r="W2438" i="15" s="1"/>
  <c r="X2439" i="15" s="1"/>
  <c r="Y2440" i="15" s="1"/>
  <c r="Z2441" i="15" s="1"/>
  <c r="AA2442" i="15" s="1"/>
  <c r="AB2443" i="15" s="1"/>
  <c r="AC2444" i="15" s="1"/>
  <c r="AD2445" i="15" s="1"/>
  <c r="AE2446" i="15" s="1"/>
  <c r="AF2447" i="15" s="1"/>
  <c r="AG2448" i="15" s="1"/>
  <c r="AH2449" i="15" s="1"/>
  <c r="AI2450" i="15" s="1"/>
  <c r="AJ2451" i="15" s="1"/>
  <c r="AK2452" i="15" s="1"/>
  <c r="AL2453" i="15" s="1"/>
  <c r="AM2454" i="15" s="1"/>
  <c r="AN2455" i="15" s="1"/>
  <c r="AO2456" i="15" s="1"/>
  <c r="AP2457" i="15" s="1"/>
  <c r="AQ2458" i="15" s="1"/>
  <c r="AR2459" i="15" s="1"/>
  <c r="AS2460" i="15" s="1"/>
  <c r="AT2461" i="15" s="1"/>
  <c r="AU2462" i="15" s="1"/>
  <c r="AV2463" i="15" s="1"/>
  <c r="AW2464" i="15" s="1"/>
  <c r="AX2465" i="15" s="1"/>
  <c r="AY2466" i="15" s="1"/>
  <c r="AZ2467" i="15" s="1"/>
  <c r="BA2468" i="15" s="1"/>
  <c r="BB2469" i="15" s="1"/>
  <c r="BC2470" i="15" s="1"/>
  <c r="BD2471" i="15" s="1"/>
  <c r="BE2472" i="15" s="1"/>
  <c r="BF2473" i="15" s="1"/>
  <c r="BG2474" i="15" s="1"/>
  <c r="BH2475" i="15" s="1"/>
  <c r="BI2476" i="15" s="1"/>
  <c r="BJ2477" i="15" s="1"/>
  <c r="BK2478" i="15" s="1"/>
  <c r="BL2479" i="15" s="1"/>
  <c r="BM2480" i="15" s="1"/>
  <c r="BN2481" i="15" s="1"/>
  <c r="BO2482" i="15" s="1"/>
  <c r="BP2483" i="15" s="1"/>
  <c r="BQ2484" i="15" s="1"/>
  <c r="BR2485" i="15" s="1"/>
  <c r="BS2486" i="15" s="1"/>
  <c r="BT2487" i="15" s="1"/>
  <c r="BU2488" i="15" s="1"/>
  <c r="BV2489" i="15" s="1"/>
  <c r="BW2490" i="15" s="1"/>
  <c r="BX2491" i="15" s="1"/>
  <c r="BY2492" i="15" s="1"/>
  <c r="BZ2493" i="15" s="1"/>
  <c r="CA2494" i="15" s="1"/>
  <c r="CB2495" i="15" s="1"/>
  <c r="CC2496" i="15" s="1"/>
  <c r="CD2497" i="15" s="1"/>
  <c r="CE2498" i="15" s="1"/>
  <c r="CF2499" i="15" s="1"/>
  <c r="CG2500" i="15" s="1"/>
  <c r="CH2501" i="15" s="1"/>
  <c r="CI2502" i="15" s="1"/>
  <c r="CJ2503" i="15" s="1"/>
  <c r="CK2504" i="15" s="1"/>
  <c r="CL2505" i="15" s="1"/>
  <c r="CM2506" i="15" s="1"/>
  <c r="CN2507" i="15" s="1"/>
  <c r="CO2508" i="15" s="1"/>
  <c r="CP2509" i="15" s="1"/>
  <c r="CQ2510" i="15" s="1"/>
  <c r="CR2511" i="15" s="1"/>
  <c r="CS2512" i="15" s="1"/>
  <c r="CT2513" i="15" s="1"/>
  <c r="CU2514" i="15" s="1"/>
  <c r="CV2515" i="15" s="1"/>
  <c r="CW2516" i="15" s="1"/>
  <c r="CX2517" i="15" s="1"/>
  <c r="CY2518" i="15" s="1"/>
  <c r="CZ2519" i="15" s="1"/>
  <c r="DA2520" i="15" s="1"/>
  <c r="DB2521" i="15" s="1"/>
  <c r="DC2522" i="15" s="1"/>
  <c r="DD2523" i="15" s="1"/>
  <c r="DE2524" i="15" s="1"/>
  <c r="DF2525" i="15" s="1"/>
  <c r="DG2526" i="15" s="1"/>
  <c r="DH2527" i="15" s="1"/>
  <c r="DI2528" i="15" s="1"/>
  <c r="DJ2529" i="15" s="1"/>
  <c r="DK2530" i="15" s="1"/>
  <c r="P2432" i="15"/>
  <c r="N2432" i="15" s="1"/>
  <c r="M1344" i="17" l="1"/>
  <c r="AI1340" i="17"/>
  <c r="AC1356" i="17"/>
  <c r="AD1357" i="17" s="1"/>
  <c r="AE1358" i="17" s="1"/>
  <c r="AF1359" i="17" s="1"/>
  <c r="AG1360" i="17" s="1"/>
  <c r="Y1352" i="17"/>
  <c r="Z1353" i="17" s="1"/>
  <c r="AA1354" i="17" s="1"/>
  <c r="AB1355" i="17" s="1"/>
  <c r="F1343" i="17"/>
  <c r="P2433" i="15"/>
  <c r="N2433" i="15" s="1"/>
  <c r="DL2432" i="15"/>
  <c r="Q2433" i="15"/>
  <c r="R2434" i="15" s="1"/>
  <c r="S2435" i="15" s="1"/>
  <c r="T2436" i="15" s="1"/>
  <c r="U2437" i="15" s="1"/>
  <c r="V2438" i="15" s="1"/>
  <c r="W2439" i="15" s="1"/>
  <c r="X2440" i="15" s="1"/>
  <c r="Y2441" i="15" s="1"/>
  <c r="Z2442" i="15" s="1"/>
  <c r="AA2443" i="15" s="1"/>
  <c r="AB2444" i="15" s="1"/>
  <c r="AC2445" i="15" s="1"/>
  <c r="AD2446" i="15" s="1"/>
  <c r="AE2447" i="15" s="1"/>
  <c r="AF2448" i="15" s="1"/>
  <c r="AG2449" i="15" s="1"/>
  <c r="AH2450" i="15" s="1"/>
  <c r="AI2451" i="15" s="1"/>
  <c r="AJ2452" i="15" s="1"/>
  <c r="AK2453" i="15" s="1"/>
  <c r="AL2454" i="15" s="1"/>
  <c r="AM2455" i="15" s="1"/>
  <c r="AN2456" i="15" s="1"/>
  <c r="AO2457" i="15" s="1"/>
  <c r="AP2458" i="15" s="1"/>
  <c r="AQ2459" i="15" s="1"/>
  <c r="AR2460" i="15" s="1"/>
  <c r="AS2461" i="15" s="1"/>
  <c r="AT2462" i="15" s="1"/>
  <c r="AU2463" i="15" s="1"/>
  <c r="AV2464" i="15" s="1"/>
  <c r="AW2465" i="15" s="1"/>
  <c r="AX2466" i="15" s="1"/>
  <c r="AY2467" i="15" s="1"/>
  <c r="AZ2468" i="15" s="1"/>
  <c r="BA2469" i="15" s="1"/>
  <c r="BB2470" i="15" s="1"/>
  <c r="BC2471" i="15" s="1"/>
  <c r="BD2472" i="15" s="1"/>
  <c r="BE2473" i="15" s="1"/>
  <c r="BF2474" i="15" s="1"/>
  <c r="BG2475" i="15" s="1"/>
  <c r="BH2476" i="15" s="1"/>
  <c r="BI2477" i="15" s="1"/>
  <c r="BJ2478" i="15" s="1"/>
  <c r="BK2479" i="15" s="1"/>
  <c r="BL2480" i="15" s="1"/>
  <c r="BM2481" i="15" s="1"/>
  <c r="BN2482" i="15" s="1"/>
  <c r="BO2483" i="15" s="1"/>
  <c r="BP2484" i="15" s="1"/>
  <c r="BQ2485" i="15" s="1"/>
  <c r="BR2486" i="15" s="1"/>
  <c r="BS2487" i="15" s="1"/>
  <c r="BT2488" i="15" s="1"/>
  <c r="BU2489" i="15" s="1"/>
  <c r="BV2490" i="15" s="1"/>
  <c r="BW2491" i="15" s="1"/>
  <c r="BX2492" i="15" s="1"/>
  <c r="BY2493" i="15" s="1"/>
  <c r="BZ2494" i="15" s="1"/>
  <c r="CA2495" i="15" s="1"/>
  <c r="CB2496" i="15" s="1"/>
  <c r="CC2497" i="15" s="1"/>
  <c r="CD2498" i="15" s="1"/>
  <c r="CE2499" i="15" s="1"/>
  <c r="CF2500" i="15" s="1"/>
  <c r="CG2501" i="15" s="1"/>
  <c r="CH2502" i="15" s="1"/>
  <c r="CI2503" i="15" s="1"/>
  <c r="CJ2504" i="15" s="1"/>
  <c r="CK2505" i="15" s="1"/>
  <c r="CL2506" i="15" s="1"/>
  <c r="CM2507" i="15" s="1"/>
  <c r="CN2508" i="15" s="1"/>
  <c r="CO2509" i="15" s="1"/>
  <c r="CP2510" i="15" s="1"/>
  <c r="CQ2511" i="15" s="1"/>
  <c r="CR2512" i="15" s="1"/>
  <c r="CS2513" i="15" s="1"/>
  <c r="CT2514" i="15" s="1"/>
  <c r="CU2515" i="15" s="1"/>
  <c r="CV2516" i="15" s="1"/>
  <c r="CW2517" i="15" s="1"/>
  <c r="CX2518" i="15" s="1"/>
  <c r="CY2519" i="15" s="1"/>
  <c r="CZ2520" i="15" s="1"/>
  <c r="DA2521" i="15" s="1"/>
  <c r="DB2522" i="15" s="1"/>
  <c r="DC2523" i="15" s="1"/>
  <c r="DD2524" i="15" s="1"/>
  <c r="DE2525" i="15" s="1"/>
  <c r="DF2526" i="15" s="1"/>
  <c r="DG2527" i="15" s="1"/>
  <c r="DH2528" i="15" s="1"/>
  <c r="DI2529" i="15" s="1"/>
  <c r="DJ2530" i="15" s="1"/>
  <c r="DK2531" i="15" s="1"/>
  <c r="M1345" i="17" l="1"/>
  <c r="Y1353" i="17"/>
  <c r="Z1354" i="17" s="1"/>
  <c r="AA1355" i="17" s="1"/>
  <c r="AB1356" i="17" s="1"/>
  <c r="AC1357" i="17"/>
  <c r="AD1358" i="17" s="1"/>
  <c r="AE1359" i="17" s="1"/>
  <c r="AF1360" i="17" s="1"/>
  <c r="AG1361" i="17" s="1"/>
  <c r="F1344" i="17"/>
  <c r="AI1341" i="17"/>
  <c r="DL2433" i="15"/>
  <c r="Q2434" i="15"/>
  <c r="R2435" i="15" s="1"/>
  <c r="S2436" i="15" s="1"/>
  <c r="T2437" i="15" s="1"/>
  <c r="U2438" i="15" s="1"/>
  <c r="V2439" i="15" s="1"/>
  <c r="W2440" i="15" s="1"/>
  <c r="X2441" i="15" s="1"/>
  <c r="Y2442" i="15" s="1"/>
  <c r="Z2443" i="15" s="1"/>
  <c r="AA2444" i="15" s="1"/>
  <c r="AB2445" i="15" s="1"/>
  <c r="AC2446" i="15" s="1"/>
  <c r="AD2447" i="15" s="1"/>
  <c r="AE2448" i="15" s="1"/>
  <c r="AF2449" i="15" s="1"/>
  <c r="AG2450" i="15" s="1"/>
  <c r="AH2451" i="15" s="1"/>
  <c r="AI2452" i="15" s="1"/>
  <c r="AJ2453" i="15" s="1"/>
  <c r="AK2454" i="15" s="1"/>
  <c r="AL2455" i="15" s="1"/>
  <c r="AM2456" i="15" s="1"/>
  <c r="AN2457" i="15" s="1"/>
  <c r="AO2458" i="15" s="1"/>
  <c r="AP2459" i="15" s="1"/>
  <c r="AQ2460" i="15" s="1"/>
  <c r="AR2461" i="15" s="1"/>
  <c r="AS2462" i="15" s="1"/>
  <c r="AT2463" i="15" s="1"/>
  <c r="AU2464" i="15" s="1"/>
  <c r="AV2465" i="15" s="1"/>
  <c r="AW2466" i="15" s="1"/>
  <c r="AX2467" i="15" s="1"/>
  <c r="AY2468" i="15" s="1"/>
  <c r="AZ2469" i="15" s="1"/>
  <c r="BA2470" i="15" s="1"/>
  <c r="BB2471" i="15" s="1"/>
  <c r="BC2472" i="15" s="1"/>
  <c r="BD2473" i="15" s="1"/>
  <c r="BE2474" i="15" s="1"/>
  <c r="BF2475" i="15" s="1"/>
  <c r="BG2476" i="15" s="1"/>
  <c r="BH2477" i="15" s="1"/>
  <c r="BI2478" i="15" s="1"/>
  <c r="BJ2479" i="15" s="1"/>
  <c r="BK2480" i="15" s="1"/>
  <c r="BL2481" i="15" s="1"/>
  <c r="BM2482" i="15" s="1"/>
  <c r="BN2483" i="15" s="1"/>
  <c r="BO2484" i="15" s="1"/>
  <c r="BP2485" i="15" s="1"/>
  <c r="BQ2486" i="15" s="1"/>
  <c r="BR2487" i="15" s="1"/>
  <c r="BS2488" i="15" s="1"/>
  <c r="BT2489" i="15" s="1"/>
  <c r="BU2490" i="15" s="1"/>
  <c r="BV2491" i="15" s="1"/>
  <c r="BW2492" i="15" s="1"/>
  <c r="BX2493" i="15" s="1"/>
  <c r="BY2494" i="15" s="1"/>
  <c r="BZ2495" i="15" s="1"/>
  <c r="CA2496" i="15" s="1"/>
  <c r="CB2497" i="15" s="1"/>
  <c r="CC2498" i="15" s="1"/>
  <c r="CD2499" i="15" s="1"/>
  <c r="CE2500" i="15" s="1"/>
  <c r="CF2501" i="15" s="1"/>
  <c r="CG2502" i="15" s="1"/>
  <c r="CH2503" i="15" s="1"/>
  <c r="CI2504" i="15" s="1"/>
  <c r="CJ2505" i="15" s="1"/>
  <c r="CK2506" i="15" s="1"/>
  <c r="CL2507" i="15" s="1"/>
  <c r="CM2508" i="15" s="1"/>
  <c r="CN2509" i="15" s="1"/>
  <c r="CO2510" i="15" s="1"/>
  <c r="CP2511" i="15" s="1"/>
  <c r="CQ2512" i="15" s="1"/>
  <c r="CR2513" i="15" s="1"/>
  <c r="CS2514" i="15" s="1"/>
  <c r="CT2515" i="15" s="1"/>
  <c r="CU2516" i="15" s="1"/>
  <c r="CV2517" i="15" s="1"/>
  <c r="CW2518" i="15" s="1"/>
  <c r="CX2519" i="15" s="1"/>
  <c r="CY2520" i="15" s="1"/>
  <c r="CZ2521" i="15" s="1"/>
  <c r="DA2522" i="15" s="1"/>
  <c r="DB2523" i="15" s="1"/>
  <c r="DC2524" i="15" s="1"/>
  <c r="DD2525" i="15" s="1"/>
  <c r="DE2526" i="15" s="1"/>
  <c r="DF2527" i="15" s="1"/>
  <c r="DG2528" i="15" s="1"/>
  <c r="DH2529" i="15" s="1"/>
  <c r="DI2530" i="15" s="1"/>
  <c r="DJ2531" i="15" s="1"/>
  <c r="DK2532" i="15" s="1"/>
  <c r="P2434" i="15"/>
  <c r="N2434" i="15" s="1"/>
  <c r="M1346" i="17" l="1"/>
  <c r="Y1354" i="17"/>
  <c r="Z1355" i="17" s="1"/>
  <c r="AA1356" i="17" s="1"/>
  <c r="AB1357" i="17" s="1"/>
  <c r="AC1358" i="17"/>
  <c r="AD1359" i="17" s="1"/>
  <c r="AE1360" i="17" s="1"/>
  <c r="AF1361" i="17" s="1"/>
  <c r="AG1362" i="17" s="1"/>
  <c r="AI1342" i="17"/>
  <c r="F1345" i="17"/>
  <c r="P2435" i="15"/>
  <c r="N2435" i="15" s="1"/>
  <c r="DL2434" i="15"/>
  <c r="Q2435" i="15"/>
  <c r="R2436" i="15" s="1"/>
  <c r="S2437" i="15" s="1"/>
  <c r="T2438" i="15" s="1"/>
  <c r="U2439" i="15" s="1"/>
  <c r="V2440" i="15" s="1"/>
  <c r="W2441" i="15" s="1"/>
  <c r="X2442" i="15" s="1"/>
  <c r="Y2443" i="15" s="1"/>
  <c r="Z2444" i="15" s="1"/>
  <c r="AA2445" i="15" s="1"/>
  <c r="AB2446" i="15" s="1"/>
  <c r="AC2447" i="15" s="1"/>
  <c r="AD2448" i="15" s="1"/>
  <c r="AE2449" i="15" s="1"/>
  <c r="AF2450" i="15" s="1"/>
  <c r="AG2451" i="15" s="1"/>
  <c r="AH2452" i="15" s="1"/>
  <c r="AI2453" i="15" s="1"/>
  <c r="AJ2454" i="15" s="1"/>
  <c r="AK2455" i="15" s="1"/>
  <c r="AL2456" i="15" s="1"/>
  <c r="AM2457" i="15" s="1"/>
  <c r="AN2458" i="15" s="1"/>
  <c r="AO2459" i="15" s="1"/>
  <c r="AP2460" i="15" s="1"/>
  <c r="AQ2461" i="15" s="1"/>
  <c r="AR2462" i="15" s="1"/>
  <c r="AS2463" i="15" s="1"/>
  <c r="AT2464" i="15" s="1"/>
  <c r="AU2465" i="15" s="1"/>
  <c r="AV2466" i="15" s="1"/>
  <c r="AW2467" i="15" s="1"/>
  <c r="AX2468" i="15" s="1"/>
  <c r="AY2469" i="15" s="1"/>
  <c r="AZ2470" i="15" s="1"/>
  <c r="BA2471" i="15" s="1"/>
  <c r="BB2472" i="15" s="1"/>
  <c r="BC2473" i="15" s="1"/>
  <c r="BD2474" i="15" s="1"/>
  <c r="BE2475" i="15" s="1"/>
  <c r="BF2476" i="15" s="1"/>
  <c r="BG2477" i="15" s="1"/>
  <c r="BH2478" i="15" s="1"/>
  <c r="BI2479" i="15" s="1"/>
  <c r="BJ2480" i="15" s="1"/>
  <c r="BK2481" i="15" s="1"/>
  <c r="BL2482" i="15" s="1"/>
  <c r="BM2483" i="15" s="1"/>
  <c r="BN2484" i="15" s="1"/>
  <c r="BO2485" i="15" s="1"/>
  <c r="BP2486" i="15" s="1"/>
  <c r="BQ2487" i="15" s="1"/>
  <c r="BR2488" i="15" s="1"/>
  <c r="BS2489" i="15" s="1"/>
  <c r="BT2490" i="15" s="1"/>
  <c r="BU2491" i="15" s="1"/>
  <c r="BV2492" i="15" s="1"/>
  <c r="BW2493" i="15" s="1"/>
  <c r="BX2494" i="15" s="1"/>
  <c r="BY2495" i="15" s="1"/>
  <c r="BZ2496" i="15" s="1"/>
  <c r="CA2497" i="15" s="1"/>
  <c r="CB2498" i="15" s="1"/>
  <c r="CC2499" i="15" s="1"/>
  <c r="CD2500" i="15" s="1"/>
  <c r="CE2501" i="15" s="1"/>
  <c r="CF2502" i="15" s="1"/>
  <c r="CG2503" i="15" s="1"/>
  <c r="CH2504" i="15" s="1"/>
  <c r="CI2505" i="15" s="1"/>
  <c r="CJ2506" i="15" s="1"/>
  <c r="CK2507" i="15" s="1"/>
  <c r="CL2508" i="15" s="1"/>
  <c r="CM2509" i="15" s="1"/>
  <c r="CN2510" i="15" s="1"/>
  <c r="CO2511" i="15" s="1"/>
  <c r="CP2512" i="15" s="1"/>
  <c r="CQ2513" i="15" s="1"/>
  <c r="CR2514" i="15" s="1"/>
  <c r="CS2515" i="15" s="1"/>
  <c r="CT2516" i="15" s="1"/>
  <c r="CU2517" i="15" s="1"/>
  <c r="CV2518" i="15" s="1"/>
  <c r="CW2519" i="15" s="1"/>
  <c r="CX2520" i="15" s="1"/>
  <c r="CY2521" i="15" s="1"/>
  <c r="CZ2522" i="15" s="1"/>
  <c r="DA2523" i="15" s="1"/>
  <c r="DB2524" i="15" s="1"/>
  <c r="DC2525" i="15" s="1"/>
  <c r="DD2526" i="15" s="1"/>
  <c r="DE2527" i="15" s="1"/>
  <c r="DF2528" i="15" s="1"/>
  <c r="DG2529" i="15" s="1"/>
  <c r="DH2530" i="15" s="1"/>
  <c r="DI2531" i="15" s="1"/>
  <c r="DJ2532" i="15" s="1"/>
  <c r="DK2533" i="15" s="1"/>
  <c r="M1347" i="17" l="1"/>
  <c r="AC1359" i="17"/>
  <c r="AD1360" i="17" s="1"/>
  <c r="AE1361" i="17" s="1"/>
  <c r="AF1362" i="17" s="1"/>
  <c r="AG1363" i="17" s="1"/>
  <c r="Y1355" i="17"/>
  <c r="Z1356" i="17" s="1"/>
  <c r="AA1357" i="17" s="1"/>
  <c r="AB1358" i="17" s="1"/>
  <c r="F1346" i="17"/>
  <c r="AI1343" i="17"/>
  <c r="P2436" i="15"/>
  <c r="N2436" i="15" s="1"/>
  <c r="DL2435" i="15"/>
  <c r="Q2436" i="15"/>
  <c r="R2437" i="15" s="1"/>
  <c r="S2438" i="15" s="1"/>
  <c r="T2439" i="15" s="1"/>
  <c r="U2440" i="15" s="1"/>
  <c r="V2441" i="15" s="1"/>
  <c r="W2442" i="15" s="1"/>
  <c r="X2443" i="15" s="1"/>
  <c r="Y2444" i="15" s="1"/>
  <c r="Z2445" i="15" s="1"/>
  <c r="AA2446" i="15" s="1"/>
  <c r="AB2447" i="15" s="1"/>
  <c r="AC2448" i="15" s="1"/>
  <c r="AD2449" i="15" s="1"/>
  <c r="AE2450" i="15" s="1"/>
  <c r="AF2451" i="15" s="1"/>
  <c r="AG2452" i="15" s="1"/>
  <c r="AH2453" i="15" s="1"/>
  <c r="AI2454" i="15" s="1"/>
  <c r="AJ2455" i="15" s="1"/>
  <c r="AK2456" i="15" s="1"/>
  <c r="AL2457" i="15" s="1"/>
  <c r="AM2458" i="15" s="1"/>
  <c r="AN2459" i="15" s="1"/>
  <c r="AO2460" i="15" s="1"/>
  <c r="AP2461" i="15" s="1"/>
  <c r="AQ2462" i="15" s="1"/>
  <c r="AR2463" i="15" s="1"/>
  <c r="AS2464" i="15" s="1"/>
  <c r="AT2465" i="15" s="1"/>
  <c r="AU2466" i="15" s="1"/>
  <c r="AV2467" i="15" s="1"/>
  <c r="AW2468" i="15" s="1"/>
  <c r="AX2469" i="15" s="1"/>
  <c r="AY2470" i="15" s="1"/>
  <c r="AZ2471" i="15" s="1"/>
  <c r="BA2472" i="15" s="1"/>
  <c r="BB2473" i="15" s="1"/>
  <c r="BC2474" i="15" s="1"/>
  <c r="BD2475" i="15" s="1"/>
  <c r="BE2476" i="15" s="1"/>
  <c r="BF2477" i="15" s="1"/>
  <c r="BG2478" i="15" s="1"/>
  <c r="BH2479" i="15" s="1"/>
  <c r="BI2480" i="15" s="1"/>
  <c r="BJ2481" i="15" s="1"/>
  <c r="BK2482" i="15" s="1"/>
  <c r="BL2483" i="15" s="1"/>
  <c r="BM2484" i="15" s="1"/>
  <c r="BN2485" i="15" s="1"/>
  <c r="BO2486" i="15" s="1"/>
  <c r="BP2487" i="15" s="1"/>
  <c r="BQ2488" i="15" s="1"/>
  <c r="BR2489" i="15" s="1"/>
  <c r="BS2490" i="15" s="1"/>
  <c r="BT2491" i="15" s="1"/>
  <c r="BU2492" i="15" s="1"/>
  <c r="BV2493" i="15" s="1"/>
  <c r="BW2494" i="15" s="1"/>
  <c r="BX2495" i="15" s="1"/>
  <c r="BY2496" i="15" s="1"/>
  <c r="BZ2497" i="15" s="1"/>
  <c r="CA2498" i="15" s="1"/>
  <c r="CB2499" i="15" s="1"/>
  <c r="CC2500" i="15" s="1"/>
  <c r="CD2501" i="15" s="1"/>
  <c r="CE2502" i="15" s="1"/>
  <c r="CF2503" i="15" s="1"/>
  <c r="CG2504" i="15" s="1"/>
  <c r="CH2505" i="15" s="1"/>
  <c r="CI2506" i="15" s="1"/>
  <c r="CJ2507" i="15" s="1"/>
  <c r="CK2508" i="15" s="1"/>
  <c r="CL2509" i="15" s="1"/>
  <c r="CM2510" i="15" s="1"/>
  <c r="CN2511" i="15" s="1"/>
  <c r="CO2512" i="15" s="1"/>
  <c r="CP2513" i="15" s="1"/>
  <c r="CQ2514" i="15" s="1"/>
  <c r="CR2515" i="15" s="1"/>
  <c r="CS2516" i="15" s="1"/>
  <c r="CT2517" i="15" s="1"/>
  <c r="CU2518" i="15" s="1"/>
  <c r="CV2519" i="15" s="1"/>
  <c r="CW2520" i="15" s="1"/>
  <c r="CX2521" i="15" s="1"/>
  <c r="CY2522" i="15" s="1"/>
  <c r="CZ2523" i="15" s="1"/>
  <c r="DA2524" i="15" s="1"/>
  <c r="DB2525" i="15" s="1"/>
  <c r="DC2526" i="15" s="1"/>
  <c r="DD2527" i="15" s="1"/>
  <c r="DE2528" i="15" s="1"/>
  <c r="DF2529" i="15" s="1"/>
  <c r="DG2530" i="15" s="1"/>
  <c r="DH2531" i="15" s="1"/>
  <c r="DI2532" i="15" s="1"/>
  <c r="DJ2533" i="15" s="1"/>
  <c r="DK2534" i="15" s="1"/>
  <c r="M1348" i="17" l="1"/>
  <c r="AI1344" i="17"/>
  <c r="AC1360" i="17"/>
  <c r="AD1361" i="17" s="1"/>
  <c r="AE1362" i="17" s="1"/>
  <c r="AF1363" i="17" s="1"/>
  <c r="AG1364" i="17" s="1"/>
  <c r="Y1356" i="17"/>
  <c r="Z1357" i="17" s="1"/>
  <c r="AA1358" i="17" s="1"/>
  <c r="AB1359" i="17" s="1"/>
  <c r="F1347" i="17"/>
  <c r="DL2436" i="15"/>
  <c r="Q2437" i="15"/>
  <c r="R2438" i="15" s="1"/>
  <c r="S2439" i="15" s="1"/>
  <c r="T2440" i="15" s="1"/>
  <c r="U2441" i="15" s="1"/>
  <c r="V2442" i="15" s="1"/>
  <c r="W2443" i="15" s="1"/>
  <c r="X2444" i="15" s="1"/>
  <c r="Y2445" i="15" s="1"/>
  <c r="Z2446" i="15" s="1"/>
  <c r="AA2447" i="15" s="1"/>
  <c r="AB2448" i="15" s="1"/>
  <c r="AC2449" i="15" s="1"/>
  <c r="AD2450" i="15" s="1"/>
  <c r="AE2451" i="15" s="1"/>
  <c r="AF2452" i="15" s="1"/>
  <c r="AG2453" i="15" s="1"/>
  <c r="AH2454" i="15" s="1"/>
  <c r="AI2455" i="15" s="1"/>
  <c r="AJ2456" i="15" s="1"/>
  <c r="AK2457" i="15" s="1"/>
  <c r="AL2458" i="15" s="1"/>
  <c r="AM2459" i="15" s="1"/>
  <c r="AN2460" i="15" s="1"/>
  <c r="AO2461" i="15" s="1"/>
  <c r="AP2462" i="15" s="1"/>
  <c r="AQ2463" i="15" s="1"/>
  <c r="AR2464" i="15" s="1"/>
  <c r="AS2465" i="15" s="1"/>
  <c r="AT2466" i="15" s="1"/>
  <c r="AU2467" i="15" s="1"/>
  <c r="AV2468" i="15" s="1"/>
  <c r="AW2469" i="15" s="1"/>
  <c r="AX2470" i="15" s="1"/>
  <c r="AY2471" i="15" s="1"/>
  <c r="AZ2472" i="15" s="1"/>
  <c r="BA2473" i="15" s="1"/>
  <c r="BB2474" i="15" s="1"/>
  <c r="BC2475" i="15" s="1"/>
  <c r="BD2476" i="15" s="1"/>
  <c r="BE2477" i="15" s="1"/>
  <c r="BF2478" i="15" s="1"/>
  <c r="BG2479" i="15" s="1"/>
  <c r="BH2480" i="15" s="1"/>
  <c r="BI2481" i="15" s="1"/>
  <c r="BJ2482" i="15" s="1"/>
  <c r="BK2483" i="15" s="1"/>
  <c r="BL2484" i="15" s="1"/>
  <c r="BM2485" i="15" s="1"/>
  <c r="BN2486" i="15" s="1"/>
  <c r="BO2487" i="15" s="1"/>
  <c r="BP2488" i="15" s="1"/>
  <c r="BQ2489" i="15" s="1"/>
  <c r="BR2490" i="15" s="1"/>
  <c r="BS2491" i="15" s="1"/>
  <c r="BT2492" i="15" s="1"/>
  <c r="BU2493" i="15" s="1"/>
  <c r="BV2494" i="15" s="1"/>
  <c r="BW2495" i="15" s="1"/>
  <c r="BX2496" i="15" s="1"/>
  <c r="BY2497" i="15" s="1"/>
  <c r="BZ2498" i="15" s="1"/>
  <c r="CA2499" i="15" s="1"/>
  <c r="CB2500" i="15" s="1"/>
  <c r="CC2501" i="15" s="1"/>
  <c r="CD2502" i="15" s="1"/>
  <c r="CE2503" i="15" s="1"/>
  <c r="CF2504" i="15" s="1"/>
  <c r="CG2505" i="15" s="1"/>
  <c r="CH2506" i="15" s="1"/>
  <c r="CI2507" i="15" s="1"/>
  <c r="CJ2508" i="15" s="1"/>
  <c r="CK2509" i="15" s="1"/>
  <c r="CL2510" i="15" s="1"/>
  <c r="CM2511" i="15" s="1"/>
  <c r="CN2512" i="15" s="1"/>
  <c r="CO2513" i="15" s="1"/>
  <c r="CP2514" i="15" s="1"/>
  <c r="CQ2515" i="15" s="1"/>
  <c r="CR2516" i="15" s="1"/>
  <c r="CS2517" i="15" s="1"/>
  <c r="CT2518" i="15" s="1"/>
  <c r="CU2519" i="15" s="1"/>
  <c r="CV2520" i="15" s="1"/>
  <c r="CW2521" i="15" s="1"/>
  <c r="CX2522" i="15" s="1"/>
  <c r="CY2523" i="15" s="1"/>
  <c r="CZ2524" i="15" s="1"/>
  <c r="DA2525" i="15" s="1"/>
  <c r="DB2526" i="15" s="1"/>
  <c r="DC2527" i="15" s="1"/>
  <c r="DD2528" i="15" s="1"/>
  <c r="DE2529" i="15" s="1"/>
  <c r="DF2530" i="15" s="1"/>
  <c r="DG2531" i="15" s="1"/>
  <c r="DH2532" i="15" s="1"/>
  <c r="DI2533" i="15" s="1"/>
  <c r="DJ2534" i="15" s="1"/>
  <c r="DK2535" i="15" s="1"/>
  <c r="P2437" i="15"/>
  <c r="N2437" i="15" s="1"/>
  <c r="M1349" i="17" l="1"/>
  <c r="Y1357" i="17"/>
  <c r="Z1358" i="17" s="1"/>
  <c r="AA1359" i="17" s="1"/>
  <c r="AB1360" i="17" s="1"/>
  <c r="AC1361" i="17"/>
  <c r="AD1362" i="17" s="1"/>
  <c r="AE1363" i="17" s="1"/>
  <c r="AF1364" i="17" s="1"/>
  <c r="AG1365" i="17" s="1"/>
  <c r="F1348" i="17"/>
  <c r="AI1345" i="17"/>
  <c r="P2438" i="15"/>
  <c r="N2438" i="15" s="1"/>
  <c r="DL2437" i="15"/>
  <c r="Q2438" i="15"/>
  <c r="R2439" i="15" s="1"/>
  <c r="S2440" i="15" s="1"/>
  <c r="T2441" i="15" s="1"/>
  <c r="U2442" i="15" s="1"/>
  <c r="V2443" i="15" s="1"/>
  <c r="W2444" i="15" s="1"/>
  <c r="X2445" i="15" s="1"/>
  <c r="Y2446" i="15" s="1"/>
  <c r="Z2447" i="15" s="1"/>
  <c r="AA2448" i="15" s="1"/>
  <c r="AB2449" i="15" s="1"/>
  <c r="AC2450" i="15" s="1"/>
  <c r="AD2451" i="15" s="1"/>
  <c r="AE2452" i="15" s="1"/>
  <c r="AF2453" i="15" s="1"/>
  <c r="AG2454" i="15" s="1"/>
  <c r="AH2455" i="15" s="1"/>
  <c r="AI2456" i="15" s="1"/>
  <c r="AJ2457" i="15" s="1"/>
  <c r="AK2458" i="15" s="1"/>
  <c r="AL2459" i="15" s="1"/>
  <c r="AM2460" i="15" s="1"/>
  <c r="AN2461" i="15" s="1"/>
  <c r="AO2462" i="15" s="1"/>
  <c r="AP2463" i="15" s="1"/>
  <c r="AQ2464" i="15" s="1"/>
  <c r="AR2465" i="15" s="1"/>
  <c r="AS2466" i="15" s="1"/>
  <c r="AT2467" i="15" s="1"/>
  <c r="AU2468" i="15" s="1"/>
  <c r="AV2469" i="15" s="1"/>
  <c r="AW2470" i="15" s="1"/>
  <c r="AX2471" i="15" s="1"/>
  <c r="AY2472" i="15" s="1"/>
  <c r="AZ2473" i="15" s="1"/>
  <c r="BA2474" i="15" s="1"/>
  <c r="BB2475" i="15" s="1"/>
  <c r="BC2476" i="15" s="1"/>
  <c r="BD2477" i="15" s="1"/>
  <c r="BE2478" i="15" s="1"/>
  <c r="BF2479" i="15" s="1"/>
  <c r="BG2480" i="15" s="1"/>
  <c r="BH2481" i="15" s="1"/>
  <c r="BI2482" i="15" s="1"/>
  <c r="BJ2483" i="15" s="1"/>
  <c r="BK2484" i="15" s="1"/>
  <c r="BL2485" i="15" s="1"/>
  <c r="BM2486" i="15" s="1"/>
  <c r="BN2487" i="15" s="1"/>
  <c r="BO2488" i="15" s="1"/>
  <c r="BP2489" i="15" s="1"/>
  <c r="BQ2490" i="15" s="1"/>
  <c r="BR2491" i="15" s="1"/>
  <c r="BS2492" i="15" s="1"/>
  <c r="BT2493" i="15" s="1"/>
  <c r="BU2494" i="15" s="1"/>
  <c r="BV2495" i="15" s="1"/>
  <c r="BW2496" i="15" s="1"/>
  <c r="BX2497" i="15" s="1"/>
  <c r="BY2498" i="15" s="1"/>
  <c r="BZ2499" i="15" s="1"/>
  <c r="CA2500" i="15" s="1"/>
  <c r="CB2501" i="15" s="1"/>
  <c r="CC2502" i="15" s="1"/>
  <c r="CD2503" i="15" s="1"/>
  <c r="CE2504" i="15" s="1"/>
  <c r="CF2505" i="15" s="1"/>
  <c r="CG2506" i="15" s="1"/>
  <c r="CH2507" i="15" s="1"/>
  <c r="CI2508" i="15" s="1"/>
  <c r="CJ2509" i="15" s="1"/>
  <c r="CK2510" i="15" s="1"/>
  <c r="CL2511" i="15" s="1"/>
  <c r="CM2512" i="15" s="1"/>
  <c r="CN2513" i="15" s="1"/>
  <c r="CO2514" i="15" s="1"/>
  <c r="CP2515" i="15" s="1"/>
  <c r="CQ2516" i="15" s="1"/>
  <c r="CR2517" i="15" s="1"/>
  <c r="CS2518" i="15" s="1"/>
  <c r="CT2519" i="15" s="1"/>
  <c r="CU2520" i="15" s="1"/>
  <c r="CV2521" i="15" s="1"/>
  <c r="CW2522" i="15" s="1"/>
  <c r="CX2523" i="15" s="1"/>
  <c r="CY2524" i="15" s="1"/>
  <c r="CZ2525" i="15" s="1"/>
  <c r="DA2526" i="15" s="1"/>
  <c r="DB2527" i="15" s="1"/>
  <c r="DC2528" i="15" s="1"/>
  <c r="DD2529" i="15" s="1"/>
  <c r="DE2530" i="15" s="1"/>
  <c r="DF2531" i="15" s="1"/>
  <c r="DG2532" i="15" s="1"/>
  <c r="DH2533" i="15" s="1"/>
  <c r="DI2534" i="15" s="1"/>
  <c r="DJ2535" i="15" s="1"/>
  <c r="DK2536" i="15" s="1"/>
  <c r="M1350" i="17" l="1"/>
  <c r="AI1346" i="17"/>
  <c r="Y1358" i="17"/>
  <c r="Z1359" i="17" s="1"/>
  <c r="AA1360" i="17" s="1"/>
  <c r="AB1361" i="17" s="1"/>
  <c r="AC1362" i="17"/>
  <c r="AD1363" i="17" s="1"/>
  <c r="AE1364" i="17" s="1"/>
  <c r="AF1365" i="17" s="1"/>
  <c r="AG1366" i="17" s="1"/>
  <c r="F1349" i="17"/>
  <c r="DL2438" i="15"/>
  <c r="Q2439" i="15"/>
  <c r="R2440" i="15" s="1"/>
  <c r="S2441" i="15" s="1"/>
  <c r="T2442" i="15" s="1"/>
  <c r="U2443" i="15" s="1"/>
  <c r="V2444" i="15" s="1"/>
  <c r="W2445" i="15" s="1"/>
  <c r="X2446" i="15" s="1"/>
  <c r="Y2447" i="15" s="1"/>
  <c r="Z2448" i="15" s="1"/>
  <c r="AA2449" i="15" s="1"/>
  <c r="AB2450" i="15" s="1"/>
  <c r="AC2451" i="15" s="1"/>
  <c r="AD2452" i="15" s="1"/>
  <c r="AE2453" i="15" s="1"/>
  <c r="AF2454" i="15" s="1"/>
  <c r="AG2455" i="15" s="1"/>
  <c r="AH2456" i="15" s="1"/>
  <c r="AI2457" i="15" s="1"/>
  <c r="AJ2458" i="15" s="1"/>
  <c r="AK2459" i="15" s="1"/>
  <c r="AL2460" i="15" s="1"/>
  <c r="AM2461" i="15" s="1"/>
  <c r="AN2462" i="15" s="1"/>
  <c r="AO2463" i="15" s="1"/>
  <c r="AP2464" i="15" s="1"/>
  <c r="AQ2465" i="15" s="1"/>
  <c r="AR2466" i="15" s="1"/>
  <c r="AS2467" i="15" s="1"/>
  <c r="AT2468" i="15" s="1"/>
  <c r="AU2469" i="15" s="1"/>
  <c r="AV2470" i="15" s="1"/>
  <c r="AW2471" i="15" s="1"/>
  <c r="AX2472" i="15" s="1"/>
  <c r="AY2473" i="15" s="1"/>
  <c r="AZ2474" i="15" s="1"/>
  <c r="BA2475" i="15" s="1"/>
  <c r="BB2476" i="15" s="1"/>
  <c r="BC2477" i="15" s="1"/>
  <c r="BD2478" i="15" s="1"/>
  <c r="BE2479" i="15" s="1"/>
  <c r="BF2480" i="15" s="1"/>
  <c r="BG2481" i="15" s="1"/>
  <c r="BH2482" i="15" s="1"/>
  <c r="BI2483" i="15" s="1"/>
  <c r="BJ2484" i="15" s="1"/>
  <c r="BK2485" i="15" s="1"/>
  <c r="BL2486" i="15" s="1"/>
  <c r="BM2487" i="15" s="1"/>
  <c r="BN2488" i="15" s="1"/>
  <c r="BO2489" i="15" s="1"/>
  <c r="BP2490" i="15" s="1"/>
  <c r="BQ2491" i="15" s="1"/>
  <c r="BR2492" i="15" s="1"/>
  <c r="BS2493" i="15" s="1"/>
  <c r="BT2494" i="15" s="1"/>
  <c r="BU2495" i="15" s="1"/>
  <c r="BV2496" i="15" s="1"/>
  <c r="BW2497" i="15" s="1"/>
  <c r="BX2498" i="15" s="1"/>
  <c r="BY2499" i="15" s="1"/>
  <c r="BZ2500" i="15" s="1"/>
  <c r="CA2501" i="15" s="1"/>
  <c r="CB2502" i="15" s="1"/>
  <c r="CC2503" i="15" s="1"/>
  <c r="CD2504" i="15" s="1"/>
  <c r="CE2505" i="15" s="1"/>
  <c r="CF2506" i="15" s="1"/>
  <c r="CG2507" i="15" s="1"/>
  <c r="CH2508" i="15" s="1"/>
  <c r="CI2509" i="15" s="1"/>
  <c r="CJ2510" i="15" s="1"/>
  <c r="CK2511" i="15" s="1"/>
  <c r="CL2512" i="15" s="1"/>
  <c r="CM2513" i="15" s="1"/>
  <c r="CN2514" i="15" s="1"/>
  <c r="CO2515" i="15" s="1"/>
  <c r="CP2516" i="15" s="1"/>
  <c r="CQ2517" i="15" s="1"/>
  <c r="CR2518" i="15" s="1"/>
  <c r="CS2519" i="15" s="1"/>
  <c r="CT2520" i="15" s="1"/>
  <c r="CU2521" i="15" s="1"/>
  <c r="CV2522" i="15" s="1"/>
  <c r="CW2523" i="15" s="1"/>
  <c r="CX2524" i="15" s="1"/>
  <c r="CY2525" i="15" s="1"/>
  <c r="CZ2526" i="15" s="1"/>
  <c r="DA2527" i="15" s="1"/>
  <c r="DB2528" i="15" s="1"/>
  <c r="DC2529" i="15" s="1"/>
  <c r="DD2530" i="15" s="1"/>
  <c r="DE2531" i="15" s="1"/>
  <c r="DF2532" i="15" s="1"/>
  <c r="DG2533" i="15" s="1"/>
  <c r="DH2534" i="15" s="1"/>
  <c r="DI2535" i="15" s="1"/>
  <c r="DJ2536" i="15" s="1"/>
  <c r="DK2537" i="15" s="1"/>
  <c r="P2439" i="15"/>
  <c r="N2439" i="15" s="1"/>
  <c r="M1351" i="17" l="1"/>
  <c r="F1350" i="17"/>
  <c r="AC1363" i="17"/>
  <c r="AD1364" i="17" s="1"/>
  <c r="AE1365" i="17" s="1"/>
  <c r="AF1366" i="17" s="1"/>
  <c r="AG1367" i="17" s="1"/>
  <c r="Y1359" i="17"/>
  <c r="Z1360" i="17" s="1"/>
  <c r="AA1361" i="17" s="1"/>
  <c r="AB1362" i="17" s="1"/>
  <c r="AI1347" i="17"/>
  <c r="P2440" i="15"/>
  <c r="N2440" i="15" s="1"/>
  <c r="DL2439" i="15"/>
  <c r="Q2440" i="15"/>
  <c r="R2441" i="15" s="1"/>
  <c r="S2442" i="15" s="1"/>
  <c r="T2443" i="15" s="1"/>
  <c r="U2444" i="15" s="1"/>
  <c r="V2445" i="15" s="1"/>
  <c r="W2446" i="15" s="1"/>
  <c r="X2447" i="15" s="1"/>
  <c r="Y2448" i="15" s="1"/>
  <c r="Z2449" i="15" s="1"/>
  <c r="AA2450" i="15" s="1"/>
  <c r="AB2451" i="15" s="1"/>
  <c r="AC2452" i="15" s="1"/>
  <c r="AD2453" i="15" s="1"/>
  <c r="AE2454" i="15" s="1"/>
  <c r="AF2455" i="15" s="1"/>
  <c r="AG2456" i="15" s="1"/>
  <c r="AH2457" i="15" s="1"/>
  <c r="AI2458" i="15" s="1"/>
  <c r="AJ2459" i="15" s="1"/>
  <c r="AK2460" i="15" s="1"/>
  <c r="AL2461" i="15" s="1"/>
  <c r="AM2462" i="15" s="1"/>
  <c r="AN2463" i="15" s="1"/>
  <c r="AO2464" i="15" s="1"/>
  <c r="AP2465" i="15" s="1"/>
  <c r="AQ2466" i="15" s="1"/>
  <c r="AR2467" i="15" s="1"/>
  <c r="AS2468" i="15" s="1"/>
  <c r="AT2469" i="15" s="1"/>
  <c r="AU2470" i="15" s="1"/>
  <c r="AV2471" i="15" s="1"/>
  <c r="AW2472" i="15" s="1"/>
  <c r="AX2473" i="15" s="1"/>
  <c r="AY2474" i="15" s="1"/>
  <c r="AZ2475" i="15" s="1"/>
  <c r="BA2476" i="15" s="1"/>
  <c r="BB2477" i="15" s="1"/>
  <c r="BC2478" i="15" s="1"/>
  <c r="BD2479" i="15" s="1"/>
  <c r="BE2480" i="15" s="1"/>
  <c r="BF2481" i="15" s="1"/>
  <c r="BG2482" i="15" s="1"/>
  <c r="BH2483" i="15" s="1"/>
  <c r="BI2484" i="15" s="1"/>
  <c r="BJ2485" i="15" s="1"/>
  <c r="BK2486" i="15" s="1"/>
  <c r="BL2487" i="15" s="1"/>
  <c r="BM2488" i="15" s="1"/>
  <c r="BN2489" i="15" s="1"/>
  <c r="BO2490" i="15" s="1"/>
  <c r="BP2491" i="15" s="1"/>
  <c r="BQ2492" i="15" s="1"/>
  <c r="BR2493" i="15" s="1"/>
  <c r="BS2494" i="15" s="1"/>
  <c r="BT2495" i="15" s="1"/>
  <c r="BU2496" i="15" s="1"/>
  <c r="BV2497" i="15" s="1"/>
  <c r="BW2498" i="15" s="1"/>
  <c r="BX2499" i="15" s="1"/>
  <c r="BY2500" i="15" s="1"/>
  <c r="BZ2501" i="15" s="1"/>
  <c r="CA2502" i="15" s="1"/>
  <c r="CB2503" i="15" s="1"/>
  <c r="CC2504" i="15" s="1"/>
  <c r="CD2505" i="15" s="1"/>
  <c r="CE2506" i="15" s="1"/>
  <c r="CF2507" i="15" s="1"/>
  <c r="CG2508" i="15" s="1"/>
  <c r="CH2509" i="15" s="1"/>
  <c r="CI2510" i="15" s="1"/>
  <c r="CJ2511" i="15" s="1"/>
  <c r="CK2512" i="15" s="1"/>
  <c r="CL2513" i="15" s="1"/>
  <c r="CM2514" i="15" s="1"/>
  <c r="CN2515" i="15" s="1"/>
  <c r="CO2516" i="15" s="1"/>
  <c r="CP2517" i="15" s="1"/>
  <c r="CQ2518" i="15" s="1"/>
  <c r="CR2519" i="15" s="1"/>
  <c r="CS2520" i="15" s="1"/>
  <c r="CT2521" i="15" s="1"/>
  <c r="CU2522" i="15" s="1"/>
  <c r="CV2523" i="15" s="1"/>
  <c r="CW2524" i="15" s="1"/>
  <c r="CX2525" i="15" s="1"/>
  <c r="CY2526" i="15" s="1"/>
  <c r="CZ2527" i="15" s="1"/>
  <c r="DA2528" i="15" s="1"/>
  <c r="DB2529" i="15" s="1"/>
  <c r="DC2530" i="15" s="1"/>
  <c r="DD2531" i="15" s="1"/>
  <c r="DE2532" i="15" s="1"/>
  <c r="DF2533" i="15" s="1"/>
  <c r="DG2534" i="15" s="1"/>
  <c r="DH2535" i="15" s="1"/>
  <c r="DI2536" i="15" s="1"/>
  <c r="DJ2537" i="15" s="1"/>
  <c r="DK2538" i="15" s="1"/>
  <c r="M1352" i="17" l="1"/>
  <c r="AI1348" i="17"/>
  <c r="AC1364" i="17"/>
  <c r="AD1365" i="17" s="1"/>
  <c r="AE1366" i="17" s="1"/>
  <c r="AF1367" i="17" s="1"/>
  <c r="AG1368" i="17" s="1"/>
  <c r="Y1360" i="17"/>
  <c r="Z1361" i="17" s="1"/>
  <c r="AA1362" i="17" s="1"/>
  <c r="AB1363" i="17" s="1"/>
  <c r="F1351" i="17"/>
  <c r="DL2440" i="15"/>
  <c r="Q2441" i="15"/>
  <c r="R2442" i="15" s="1"/>
  <c r="S2443" i="15" s="1"/>
  <c r="T2444" i="15" s="1"/>
  <c r="U2445" i="15" s="1"/>
  <c r="V2446" i="15" s="1"/>
  <c r="W2447" i="15" s="1"/>
  <c r="X2448" i="15" s="1"/>
  <c r="Y2449" i="15" s="1"/>
  <c r="Z2450" i="15" s="1"/>
  <c r="AA2451" i="15" s="1"/>
  <c r="AB2452" i="15" s="1"/>
  <c r="AC2453" i="15" s="1"/>
  <c r="AD2454" i="15" s="1"/>
  <c r="AE2455" i="15" s="1"/>
  <c r="AF2456" i="15" s="1"/>
  <c r="AG2457" i="15" s="1"/>
  <c r="AH2458" i="15" s="1"/>
  <c r="AI2459" i="15" s="1"/>
  <c r="AJ2460" i="15" s="1"/>
  <c r="AK2461" i="15" s="1"/>
  <c r="AL2462" i="15" s="1"/>
  <c r="AM2463" i="15" s="1"/>
  <c r="AN2464" i="15" s="1"/>
  <c r="AO2465" i="15" s="1"/>
  <c r="AP2466" i="15" s="1"/>
  <c r="AQ2467" i="15" s="1"/>
  <c r="AR2468" i="15" s="1"/>
  <c r="AS2469" i="15" s="1"/>
  <c r="AT2470" i="15" s="1"/>
  <c r="AU2471" i="15" s="1"/>
  <c r="AV2472" i="15" s="1"/>
  <c r="AW2473" i="15" s="1"/>
  <c r="AX2474" i="15" s="1"/>
  <c r="AY2475" i="15" s="1"/>
  <c r="AZ2476" i="15" s="1"/>
  <c r="BA2477" i="15" s="1"/>
  <c r="BB2478" i="15" s="1"/>
  <c r="BC2479" i="15" s="1"/>
  <c r="BD2480" i="15" s="1"/>
  <c r="BE2481" i="15" s="1"/>
  <c r="BF2482" i="15" s="1"/>
  <c r="BG2483" i="15" s="1"/>
  <c r="BH2484" i="15" s="1"/>
  <c r="BI2485" i="15" s="1"/>
  <c r="BJ2486" i="15" s="1"/>
  <c r="BK2487" i="15" s="1"/>
  <c r="BL2488" i="15" s="1"/>
  <c r="BM2489" i="15" s="1"/>
  <c r="BN2490" i="15" s="1"/>
  <c r="BO2491" i="15" s="1"/>
  <c r="BP2492" i="15" s="1"/>
  <c r="BQ2493" i="15" s="1"/>
  <c r="BR2494" i="15" s="1"/>
  <c r="BS2495" i="15" s="1"/>
  <c r="BT2496" i="15" s="1"/>
  <c r="BU2497" i="15" s="1"/>
  <c r="BV2498" i="15" s="1"/>
  <c r="BW2499" i="15" s="1"/>
  <c r="BX2500" i="15" s="1"/>
  <c r="BY2501" i="15" s="1"/>
  <c r="BZ2502" i="15" s="1"/>
  <c r="CA2503" i="15" s="1"/>
  <c r="CB2504" i="15" s="1"/>
  <c r="CC2505" i="15" s="1"/>
  <c r="CD2506" i="15" s="1"/>
  <c r="CE2507" i="15" s="1"/>
  <c r="CF2508" i="15" s="1"/>
  <c r="CG2509" i="15" s="1"/>
  <c r="CH2510" i="15" s="1"/>
  <c r="CI2511" i="15" s="1"/>
  <c r="CJ2512" i="15" s="1"/>
  <c r="CK2513" i="15" s="1"/>
  <c r="CL2514" i="15" s="1"/>
  <c r="CM2515" i="15" s="1"/>
  <c r="CN2516" i="15" s="1"/>
  <c r="CO2517" i="15" s="1"/>
  <c r="CP2518" i="15" s="1"/>
  <c r="CQ2519" i="15" s="1"/>
  <c r="CR2520" i="15" s="1"/>
  <c r="CS2521" i="15" s="1"/>
  <c r="CT2522" i="15" s="1"/>
  <c r="CU2523" i="15" s="1"/>
  <c r="CV2524" i="15" s="1"/>
  <c r="CW2525" i="15" s="1"/>
  <c r="CX2526" i="15" s="1"/>
  <c r="CY2527" i="15" s="1"/>
  <c r="CZ2528" i="15" s="1"/>
  <c r="DA2529" i="15" s="1"/>
  <c r="DB2530" i="15" s="1"/>
  <c r="DC2531" i="15" s="1"/>
  <c r="DD2532" i="15" s="1"/>
  <c r="DE2533" i="15" s="1"/>
  <c r="DF2534" i="15" s="1"/>
  <c r="DG2535" i="15" s="1"/>
  <c r="DH2536" i="15" s="1"/>
  <c r="DI2537" i="15" s="1"/>
  <c r="DJ2538" i="15" s="1"/>
  <c r="DK2539" i="15" s="1"/>
  <c r="P2441" i="15"/>
  <c r="N2441" i="15" s="1"/>
  <c r="M1353" i="17" l="1"/>
  <c r="Y1361" i="17"/>
  <c r="Z1362" i="17" s="1"/>
  <c r="AA1363" i="17" s="1"/>
  <c r="AB1364" i="17" s="1"/>
  <c r="AC1365" i="17"/>
  <c r="AD1366" i="17" s="1"/>
  <c r="AE1367" i="17" s="1"/>
  <c r="AF1368" i="17" s="1"/>
  <c r="AG1369" i="17" s="1"/>
  <c r="F1352" i="17"/>
  <c r="AI1349" i="17"/>
  <c r="P2442" i="15"/>
  <c r="N2442" i="15" s="1"/>
  <c r="DL2441" i="15"/>
  <c r="Q2442" i="15"/>
  <c r="R2443" i="15" s="1"/>
  <c r="S2444" i="15" s="1"/>
  <c r="T2445" i="15" s="1"/>
  <c r="U2446" i="15" s="1"/>
  <c r="V2447" i="15" s="1"/>
  <c r="W2448" i="15" s="1"/>
  <c r="X2449" i="15" s="1"/>
  <c r="Y2450" i="15" s="1"/>
  <c r="Z2451" i="15" s="1"/>
  <c r="AA2452" i="15" s="1"/>
  <c r="AB2453" i="15" s="1"/>
  <c r="AC2454" i="15" s="1"/>
  <c r="AD2455" i="15" s="1"/>
  <c r="AE2456" i="15" s="1"/>
  <c r="AF2457" i="15" s="1"/>
  <c r="AG2458" i="15" s="1"/>
  <c r="AH2459" i="15" s="1"/>
  <c r="AI2460" i="15" s="1"/>
  <c r="AJ2461" i="15" s="1"/>
  <c r="AK2462" i="15" s="1"/>
  <c r="AL2463" i="15" s="1"/>
  <c r="AM2464" i="15" s="1"/>
  <c r="AN2465" i="15" s="1"/>
  <c r="AO2466" i="15" s="1"/>
  <c r="AP2467" i="15" s="1"/>
  <c r="AQ2468" i="15" s="1"/>
  <c r="AR2469" i="15" s="1"/>
  <c r="AS2470" i="15" s="1"/>
  <c r="AT2471" i="15" s="1"/>
  <c r="AU2472" i="15" s="1"/>
  <c r="AV2473" i="15" s="1"/>
  <c r="AW2474" i="15" s="1"/>
  <c r="AX2475" i="15" s="1"/>
  <c r="AY2476" i="15" s="1"/>
  <c r="AZ2477" i="15" s="1"/>
  <c r="BA2478" i="15" s="1"/>
  <c r="BB2479" i="15" s="1"/>
  <c r="BC2480" i="15" s="1"/>
  <c r="BD2481" i="15" s="1"/>
  <c r="BE2482" i="15" s="1"/>
  <c r="BF2483" i="15" s="1"/>
  <c r="BG2484" i="15" s="1"/>
  <c r="BH2485" i="15" s="1"/>
  <c r="BI2486" i="15" s="1"/>
  <c r="BJ2487" i="15" s="1"/>
  <c r="BK2488" i="15" s="1"/>
  <c r="BL2489" i="15" s="1"/>
  <c r="BM2490" i="15" s="1"/>
  <c r="BN2491" i="15" s="1"/>
  <c r="BO2492" i="15" s="1"/>
  <c r="BP2493" i="15" s="1"/>
  <c r="BQ2494" i="15" s="1"/>
  <c r="BR2495" i="15" s="1"/>
  <c r="BS2496" i="15" s="1"/>
  <c r="BT2497" i="15" s="1"/>
  <c r="BU2498" i="15" s="1"/>
  <c r="BV2499" i="15" s="1"/>
  <c r="BW2500" i="15" s="1"/>
  <c r="BX2501" i="15" s="1"/>
  <c r="BY2502" i="15" s="1"/>
  <c r="BZ2503" i="15" s="1"/>
  <c r="CA2504" i="15" s="1"/>
  <c r="CB2505" i="15" s="1"/>
  <c r="CC2506" i="15" s="1"/>
  <c r="CD2507" i="15" s="1"/>
  <c r="CE2508" i="15" s="1"/>
  <c r="CF2509" i="15" s="1"/>
  <c r="CG2510" i="15" s="1"/>
  <c r="CH2511" i="15" s="1"/>
  <c r="CI2512" i="15" s="1"/>
  <c r="CJ2513" i="15" s="1"/>
  <c r="CK2514" i="15" s="1"/>
  <c r="CL2515" i="15" s="1"/>
  <c r="CM2516" i="15" s="1"/>
  <c r="CN2517" i="15" s="1"/>
  <c r="CO2518" i="15" s="1"/>
  <c r="CP2519" i="15" s="1"/>
  <c r="CQ2520" i="15" s="1"/>
  <c r="CR2521" i="15" s="1"/>
  <c r="CS2522" i="15" s="1"/>
  <c r="CT2523" i="15" s="1"/>
  <c r="CU2524" i="15" s="1"/>
  <c r="CV2525" i="15" s="1"/>
  <c r="CW2526" i="15" s="1"/>
  <c r="CX2527" i="15" s="1"/>
  <c r="CY2528" i="15" s="1"/>
  <c r="CZ2529" i="15" s="1"/>
  <c r="DA2530" i="15" s="1"/>
  <c r="DB2531" i="15" s="1"/>
  <c r="DC2532" i="15" s="1"/>
  <c r="DD2533" i="15" s="1"/>
  <c r="DE2534" i="15" s="1"/>
  <c r="DF2535" i="15" s="1"/>
  <c r="DG2536" i="15" s="1"/>
  <c r="DH2537" i="15" s="1"/>
  <c r="DI2538" i="15" s="1"/>
  <c r="DJ2539" i="15" s="1"/>
  <c r="DK2540" i="15" s="1"/>
  <c r="M1354" i="17" l="1"/>
  <c r="AI1350" i="17"/>
  <c r="Y1362" i="17"/>
  <c r="Z1363" i="17" s="1"/>
  <c r="AA1364" i="17" s="1"/>
  <c r="AB1365" i="17" s="1"/>
  <c r="AC1366" i="17"/>
  <c r="AD1367" i="17" s="1"/>
  <c r="AE1368" i="17" s="1"/>
  <c r="AF1369" i="17" s="1"/>
  <c r="AG1370" i="17" s="1"/>
  <c r="F1353" i="17"/>
  <c r="DL2442" i="15"/>
  <c r="Q2443" i="15"/>
  <c r="R2444" i="15" s="1"/>
  <c r="S2445" i="15" s="1"/>
  <c r="T2446" i="15" s="1"/>
  <c r="U2447" i="15" s="1"/>
  <c r="V2448" i="15" s="1"/>
  <c r="W2449" i="15" s="1"/>
  <c r="X2450" i="15" s="1"/>
  <c r="Y2451" i="15" s="1"/>
  <c r="Z2452" i="15" s="1"/>
  <c r="AA2453" i="15" s="1"/>
  <c r="AB2454" i="15" s="1"/>
  <c r="AC2455" i="15" s="1"/>
  <c r="AD2456" i="15" s="1"/>
  <c r="AE2457" i="15" s="1"/>
  <c r="AF2458" i="15" s="1"/>
  <c r="AG2459" i="15" s="1"/>
  <c r="AH2460" i="15" s="1"/>
  <c r="AI2461" i="15" s="1"/>
  <c r="AJ2462" i="15" s="1"/>
  <c r="AK2463" i="15" s="1"/>
  <c r="AL2464" i="15" s="1"/>
  <c r="AM2465" i="15" s="1"/>
  <c r="AN2466" i="15" s="1"/>
  <c r="AO2467" i="15" s="1"/>
  <c r="AP2468" i="15" s="1"/>
  <c r="AQ2469" i="15" s="1"/>
  <c r="AR2470" i="15" s="1"/>
  <c r="AS2471" i="15" s="1"/>
  <c r="AT2472" i="15" s="1"/>
  <c r="AU2473" i="15" s="1"/>
  <c r="AV2474" i="15" s="1"/>
  <c r="AW2475" i="15" s="1"/>
  <c r="AX2476" i="15" s="1"/>
  <c r="AY2477" i="15" s="1"/>
  <c r="AZ2478" i="15" s="1"/>
  <c r="BA2479" i="15" s="1"/>
  <c r="BB2480" i="15" s="1"/>
  <c r="BC2481" i="15" s="1"/>
  <c r="BD2482" i="15" s="1"/>
  <c r="BE2483" i="15" s="1"/>
  <c r="BF2484" i="15" s="1"/>
  <c r="BG2485" i="15" s="1"/>
  <c r="BH2486" i="15" s="1"/>
  <c r="BI2487" i="15" s="1"/>
  <c r="BJ2488" i="15" s="1"/>
  <c r="BK2489" i="15" s="1"/>
  <c r="BL2490" i="15" s="1"/>
  <c r="BM2491" i="15" s="1"/>
  <c r="BN2492" i="15" s="1"/>
  <c r="BO2493" i="15" s="1"/>
  <c r="BP2494" i="15" s="1"/>
  <c r="BQ2495" i="15" s="1"/>
  <c r="BR2496" i="15" s="1"/>
  <c r="BS2497" i="15" s="1"/>
  <c r="BT2498" i="15" s="1"/>
  <c r="BU2499" i="15" s="1"/>
  <c r="BV2500" i="15" s="1"/>
  <c r="BW2501" i="15" s="1"/>
  <c r="BX2502" i="15" s="1"/>
  <c r="BY2503" i="15" s="1"/>
  <c r="BZ2504" i="15" s="1"/>
  <c r="CA2505" i="15" s="1"/>
  <c r="CB2506" i="15" s="1"/>
  <c r="CC2507" i="15" s="1"/>
  <c r="CD2508" i="15" s="1"/>
  <c r="CE2509" i="15" s="1"/>
  <c r="CF2510" i="15" s="1"/>
  <c r="CG2511" i="15" s="1"/>
  <c r="CH2512" i="15" s="1"/>
  <c r="CI2513" i="15" s="1"/>
  <c r="CJ2514" i="15" s="1"/>
  <c r="CK2515" i="15" s="1"/>
  <c r="CL2516" i="15" s="1"/>
  <c r="CM2517" i="15" s="1"/>
  <c r="CN2518" i="15" s="1"/>
  <c r="CO2519" i="15" s="1"/>
  <c r="CP2520" i="15" s="1"/>
  <c r="CQ2521" i="15" s="1"/>
  <c r="CR2522" i="15" s="1"/>
  <c r="CS2523" i="15" s="1"/>
  <c r="CT2524" i="15" s="1"/>
  <c r="CU2525" i="15" s="1"/>
  <c r="CV2526" i="15" s="1"/>
  <c r="CW2527" i="15" s="1"/>
  <c r="CX2528" i="15" s="1"/>
  <c r="CY2529" i="15" s="1"/>
  <c r="CZ2530" i="15" s="1"/>
  <c r="DA2531" i="15" s="1"/>
  <c r="DB2532" i="15" s="1"/>
  <c r="DC2533" i="15" s="1"/>
  <c r="DD2534" i="15" s="1"/>
  <c r="DE2535" i="15" s="1"/>
  <c r="DF2536" i="15" s="1"/>
  <c r="DG2537" i="15" s="1"/>
  <c r="DH2538" i="15" s="1"/>
  <c r="DI2539" i="15" s="1"/>
  <c r="DJ2540" i="15" s="1"/>
  <c r="DK2541" i="15" s="1"/>
  <c r="P2443" i="15"/>
  <c r="N2443" i="15" s="1"/>
  <c r="M1355" i="17" l="1"/>
  <c r="AC1367" i="17"/>
  <c r="AD1368" i="17" s="1"/>
  <c r="AE1369" i="17" s="1"/>
  <c r="AF1370" i="17" s="1"/>
  <c r="AG1371" i="17" s="1"/>
  <c r="Y1363" i="17"/>
  <c r="Z1364" i="17" s="1"/>
  <c r="AA1365" i="17" s="1"/>
  <c r="AB1366" i="17" s="1"/>
  <c r="AI1351" i="17"/>
  <c r="F1354" i="17"/>
  <c r="P2444" i="15"/>
  <c r="N2444" i="15" s="1"/>
  <c r="DL2443" i="15"/>
  <c r="Q2444" i="15"/>
  <c r="R2445" i="15" s="1"/>
  <c r="S2446" i="15" s="1"/>
  <c r="T2447" i="15" s="1"/>
  <c r="U2448" i="15" s="1"/>
  <c r="V2449" i="15" s="1"/>
  <c r="W2450" i="15" s="1"/>
  <c r="X2451" i="15" s="1"/>
  <c r="Y2452" i="15" s="1"/>
  <c r="Z2453" i="15" s="1"/>
  <c r="AA2454" i="15" s="1"/>
  <c r="AB2455" i="15" s="1"/>
  <c r="AC2456" i="15" s="1"/>
  <c r="AD2457" i="15" s="1"/>
  <c r="AE2458" i="15" s="1"/>
  <c r="AF2459" i="15" s="1"/>
  <c r="AG2460" i="15" s="1"/>
  <c r="AH2461" i="15" s="1"/>
  <c r="AI2462" i="15" s="1"/>
  <c r="AJ2463" i="15" s="1"/>
  <c r="AK2464" i="15" s="1"/>
  <c r="AL2465" i="15" s="1"/>
  <c r="AM2466" i="15" s="1"/>
  <c r="AN2467" i="15" s="1"/>
  <c r="AO2468" i="15" s="1"/>
  <c r="AP2469" i="15" s="1"/>
  <c r="AQ2470" i="15" s="1"/>
  <c r="AR2471" i="15" s="1"/>
  <c r="AS2472" i="15" s="1"/>
  <c r="AT2473" i="15" s="1"/>
  <c r="AU2474" i="15" s="1"/>
  <c r="AV2475" i="15" s="1"/>
  <c r="AW2476" i="15" s="1"/>
  <c r="AX2477" i="15" s="1"/>
  <c r="AY2478" i="15" s="1"/>
  <c r="AZ2479" i="15" s="1"/>
  <c r="BA2480" i="15" s="1"/>
  <c r="BB2481" i="15" s="1"/>
  <c r="BC2482" i="15" s="1"/>
  <c r="BD2483" i="15" s="1"/>
  <c r="BE2484" i="15" s="1"/>
  <c r="BF2485" i="15" s="1"/>
  <c r="BG2486" i="15" s="1"/>
  <c r="BH2487" i="15" s="1"/>
  <c r="BI2488" i="15" s="1"/>
  <c r="BJ2489" i="15" s="1"/>
  <c r="BK2490" i="15" s="1"/>
  <c r="BL2491" i="15" s="1"/>
  <c r="BM2492" i="15" s="1"/>
  <c r="BN2493" i="15" s="1"/>
  <c r="BO2494" i="15" s="1"/>
  <c r="BP2495" i="15" s="1"/>
  <c r="BQ2496" i="15" s="1"/>
  <c r="BR2497" i="15" s="1"/>
  <c r="BS2498" i="15" s="1"/>
  <c r="BT2499" i="15" s="1"/>
  <c r="BU2500" i="15" s="1"/>
  <c r="BV2501" i="15" s="1"/>
  <c r="BW2502" i="15" s="1"/>
  <c r="BX2503" i="15" s="1"/>
  <c r="BY2504" i="15" s="1"/>
  <c r="BZ2505" i="15" s="1"/>
  <c r="CA2506" i="15" s="1"/>
  <c r="CB2507" i="15" s="1"/>
  <c r="CC2508" i="15" s="1"/>
  <c r="CD2509" i="15" s="1"/>
  <c r="CE2510" i="15" s="1"/>
  <c r="CF2511" i="15" s="1"/>
  <c r="CG2512" i="15" s="1"/>
  <c r="CH2513" i="15" s="1"/>
  <c r="CI2514" i="15" s="1"/>
  <c r="CJ2515" i="15" s="1"/>
  <c r="CK2516" i="15" s="1"/>
  <c r="CL2517" i="15" s="1"/>
  <c r="CM2518" i="15" s="1"/>
  <c r="CN2519" i="15" s="1"/>
  <c r="CO2520" i="15" s="1"/>
  <c r="CP2521" i="15" s="1"/>
  <c r="CQ2522" i="15" s="1"/>
  <c r="CR2523" i="15" s="1"/>
  <c r="CS2524" i="15" s="1"/>
  <c r="CT2525" i="15" s="1"/>
  <c r="CU2526" i="15" s="1"/>
  <c r="CV2527" i="15" s="1"/>
  <c r="CW2528" i="15" s="1"/>
  <c r="CX2529" i="15" s="1"/>
  <c r="CY2530" i="15" s="1"/>
  <c r="CZ2531" i="15" s="1"/>
  <c r="DA2532" i="15" s="1"/>
  <c r="DB2533" i="15" s="1"/>
  <c r="DC2534" i="15" s="1"/>
  <c r="DD2535" i="15" s="1"/>
  <c r="DE2536" i="15" s="1"/>
  <c r="DF2537" i="15" s="1"/>
  <c r="DG2538" i="15" s="1"/>
  <c r="DH2539" i="15" s="1"/>
  <c r="DI2540" i="15" s="1"/>
  <c r="DJ2541" i="15" s="1"/>
  <c r="DK2542" i="15" s="1"/>
  <c r="M1356" i="17" l="1"/>
  <c r="AC1368" i="17"/>
  <c r="AD1369" i="17" s="1"/>
  <c r="AE1370" i="17" s="1"/>
  <c r="AF1371" i="17" s="1"/>
  <c r="AG1372" i="17" s="1"/>
  <c r="Y1364" i="17"/>
  <c r="Z1365" i="17" s="1"/>
  <c r="AA1366" i="17" s="1"/>
  <c r="AB1367" i="17" s="1"/>
  <c r="AI1352" i="17"/>
  <c r="F1355" i="17"/>
  <c r="DL2444" i="15"/>
  <c r="Q2445" i="15"/>
  <c r="R2446" i="15" s="1"/>
  <c r="S2447" i="15" s="1"/>
  <c r="T2448" i="15" s="1"/>
  <c r="U2449" i="15" s="1"/>
  <c r="V2450" i="15" s="1"/>
  <c r="W2451" i="15" s="1"/>
  <c r="X2452" i="15" s="1"/>
  <c r="Y2453" i="15" s="1"/>
  <c r="Z2454" i="15" s="1"/>
  <c r="AA2455" i="15" s="1"/>
  <c r="AB2456" i="15" s="1"/>
  <c r="AC2457" i="15" s="1"/>
  <c r="AD2458" i="15" s="1"/>
  <c r="AE2459" i="15" s="1"/>
  <c r="AF2460" i="15" s="1"/>
  <c r="AG2461" i="15" s="1"/>
  <c r="AH2462" i="15" s="1"/>
  <c r="AI2463" i="15" s="1"/>
  <c r="AJ2464" i="15" s="1"/>
  <c r="AK2465" i="15" s="1"/>
  <c r="AL2466" i="15" s="1"/>
  <c r="AM2467" i="15" s="1"/>
  <c r="AN2468" i="15" s="1"/>
  <c r="AO2469" i="15" s="1"/>
  <c r="AP2470" i="15" s="1"/>
  <c r="AQ2471" i="15" s="1"/>
  <c r="AR2472" i="15" s="1"/>
  <c r="AS2473" i="15" s="1"/>
  <c r="AT2474" i="15" s="1"/>
  <c r="AU2475" i="15" s="1"/>
  <c r="AV2476" i="15" s="1"/>
  <c r="AW2477" i="15" s="1"/>
  <c r="AX2478" i="15" s="1"/>
  <c r="AY2479" i="15" s="1"/>
  <c r="AZ2480" i="15" s="1"/>
  <c r="BA2481" i="15" s="1"/>
  <c r="BB2482" i="15" s="1"/>
  <c r="BC2483" i="15" s="1"/>
  <c r="BD2484" i="15" s="1"/>
  <c r="BE2485" i="15" s="1"/>
  <c r="BF2486" i="15" s="1"/>
  <c r="BG2487" i="15" s="1"/>
  <c r="BH2488" i="15" s="1"/>
  <c r="BI2489" i="15" s="1"/>
  <c r="BJ2490" i="15" s="1"/>
  <c r="BK2491" i="15" s="1"/>
  <c r="BL2492" i="15" s="1"/>
  <c r="BM2493" i="15" s="1"/>
  <c r="BN2494" i="15" s="1"/>
  <c r="BO2495" i="15" s="1"/>
  <c r="BP2496" i="15" s="1"/>
  <c r="BQ2497" i="15" s="1"/>
  <c r="BR2498" i="15" s="1"/>
  <c r="BS2499" i="15" s="1"/>
  <c r="BT2500" i="15" s="1"/>
  <c r="BU2501" i="15" s="1"/>
  <c r="BV2502" i="15" s="1"/>
  <c r="BW2503" i="15" s="1"/>
  <c r="BX2504" i="15" s="1"/>
  <c r="BY2505" i="15" s="1"/>
  <c r="BZ2506" i="15" s="1"/>
  <c r="CA2507" i="15" s="1"/>
  <c r="CB2508" i="15" s="1"/>
  <c r="CC2509" i="15" s="1"/>
  <c r="CD2510" i="15" s="1"/>
  <c r="CE2511" i="15" s="1"/>
  <c r="CF2512" i="15" s="1"/>
  <c r="CG2513" i="15" s="1"/>
  <c r="CH2514" i="15" s="1"/>
  <c r="CI2515" i="15" s="1"/>
  <c r="CJ2516" i="15" s="1"/>
  <c r="CK2517" i="15" s="1"/>
  <c r="CL2518" i="15" s="1"/>
  <c r="CM2519" i="15" s="1"/>
  <c r="CN2520" i="15" s="1"/>
  <c r="CO2521" i="15" s="1"/>
  <c r="CP2522" i="15" s="1"/>
  <c r="CQ2523" i="15" s="1"/>
  <c r="CR2524" i="15" s="1"/>
  <c r="CS2525" i="15" s="1"/>
  <c r="CT2526" i="15" s="1"/>
  <c r="CU2527" i="15" s="1"/>
  <c r="CV2528" i="15" s="1"/>
  <c r="CW2529" i="15" s="1"/>
  <c r="CX2530" i="15" s="1"/>
  <c r="CY2531" i="15" s="1"/>
  <c r="CZ2532" i="15" s="1"/>
  <c r="DA2533" i="15" s="1"/>
  <c r="DB2534" i="15" s="1"/>
  <c r="DC2535" i="15" s="1"/>
  <c r="DD2536" i="15" s="1"/>
  <c r="DE2537" i="15" s="1"/>
  <c r="DF2538" i="15" s="1"/>
  <c r="DG2539" i="15" s="1"/>
  <c r="DH2540" i="15" s="1"/>
  <c r="DI2541" i="15" s="1"/>
  <c r="DJ2542" i="15" s="1"/>
  <c r="DK2543" i="15" s="1"/>
  <c r="P2445" i="15"/>
  <c r="N2445" i="15" s="1"/>
  <c r="M1357" i="17" l="1"/>
  <c r="F1356" i="17"/>
  <c r="Y1365" i="17"/>
  <c r="Z1366" i="17" s="1"/>
  <c r="AA1367" i="17" s="1"/>
  <c r="AB1368" i="17" s="1"/>
  <c r="AC1369" i="17"/>
  <c r="AD1370" i="17" s="1"/>
  <c r="AE1371" i="17" s="1"/>
  <c r="AF1372" i="17" s="1"/>
  <c r="AG1373" i="17" s="1"/>
  <c r="AI1353" i="17"/>
  <c r="P2446" i="15"/>
  <c r="N2446" i="15" s="1"/>
  <c r="DL2445" i="15"/>
  <c r="Q2446" i="15"/>
  <c r="R2447" i="15" s="1"/>
  <c r="S2448" i="15" s="1"/>
  <c r="T2449" i="15" s="1"/>
  <c r="U2450" i="15" s="1"/>
  <c r="V2451" i="15" s="1"/>
  <c r="W2452" i="15" s="1"/>
  <c r="X2453" i="15" s="1"/>
  <c r="Y2454" i="15" s="1"/>
  <c r="Z2455" i="15" s="1"/>
  <c r="AA2456" i="15" s="1"/>
  <c r="AB2457" i="15" s="1"/>
  <c r="AC2458" i="15" s="1"/>
  <c r="AD2459" i="15" s="1"/>
  <c r="AE2460" i="15" s="1"/>
  <c r="AF2461" i="15" s="1"/>
  <c r="AG2462" i="15" s="1"/>
  <c r="AH2463" i="15" s="1"/>
  <c r="AI2464" i="15" s="1"/>
  <c r="AJ2465" i="15" s="1"/>
  <c r="AK2466" i="15" s="1"/>
  <c r="AL2467" i="15" s="1"/>
  <c r="AM2468" i="15" s="1"/>
  <c r="AN2469" i="15" s="1"/>
  <c r="AO2470" i="15" s="1"/>
  <c r="AP2471" i="15" s="1"/>
  <c r="AQ2472" i="15" s="1"/>
  <c r="AR2473" i="15" s="1"/>
  <c r="AS2474" i="15" s="1"/>
  <c r="AT2475" i="15" s="1"/>
  <c r="AU2476" i="15" s="1"/>
  <c r="AV2477" i="15" s="1"/>
  <c r="AW2478" i="15" s="1"/>
  <c r="AX2479" i="15" s="1"/>
  <c r="AY2480" i="15" s="1"/>
  <c r="AZ2481" i="15" s="1"/>
  <c r="BA2482" i="15" s="1"/>
  <c r="BB2483" i="15" s="1"/>
  <c r="BC2484" i="15" s="1"/>
  <c r="BD2485" i="15" s="1"/>
  <c r="BE2486" i="15" s="1"/>
  <c r="BF2487" i="15" s="1"/>
  <c r="BG2488" i="15" s="1"/>
  <c r="BH2489" i="15" s="1"/>
  <c r="BI2490" i="15" s="1"/>
  <c r="BJ2491" i="15" s="1"/>
  <c r="BK2492" i="15" s="1"/>
  <c r="BL2493" i="15" s="1"/>
  <c r="BM2494" i="15" s="1"/>
  <c r="BN2495" i="15" s="1"/>
  <c r="BO2496" i="15" s="1"/>
  <c r="BP2497" i="15" s="1"/>
  <c r="BQ2498" i="15" s="1"/>
  <c r="BR2499" i="15" s="1"/>
  <c r="BS2500" i="15" s="1"/>
  <c r="BT2501" i="15" s="1"/>
  <c r="BU2502" i="15" s="1"/>
  <c r="BV2503" i="15" s="1"/>
  <c r="BW2504" i="15" s="1"/>
  <c r="BX2505" i="15" s="1"/>
  <c r="BY2506" i="15" s="1"/>
  <c r="BZ2507" i="15" s="1"/>
  <c r="CA2508" i="15" s="1"/>
  <c r="CB2509" i="15" s="1"/>
  <c r="CC2510" i="15" s="1"/>
  <c r="CD2511" i="15" s="1"/>
  <c r="CE2512" i="15" s="1"/>
  <c r="CF2513" i="15" s="1"/>
  <c r="CG2514" i="15" s="1"/>
  <c r="CH2515" i="15" s="1"/>
  <c r="CI2516" i="15" s="1"/>
  <c r="CJ2517" i="15" s="1"/>
  <c r="CK2518" i="15" s="1"/>
  <c r="CL2519" i="15" s="1"/>
  <c r="CM2520" i="15" s="1"/>
  <c r="CN2521" i="15" s="1"/>
  <c r="CO2522" i="15" s="1"/>
  <c r="CP2523" i="15" s="1"/>
  <c r="CQ2524" i="15" s="1"/>
  <c r="CR2525" i="15" s="1"/>
  <c r="CS2526" i="15" s="1"/>
  <c r="CT2527" i="15" s="1"/>
  <c r="CU2528" i="15" s="1"/>
  <c r="CV2529" i="15" s="1"/>
  <c r="CW2530" i="15" s="1"/>
  <c r="CX2531" i="15" s="1"/>
  <c r="CY2532" i="15" s="1"/>
  <c r="CZ2533" i="15" s="1"/>
  <c r="DA2534" i="15" s="1"/>
  <c r="DB2535" i="15" s="1"/>
  <c r="DC2536" i="15" s="1"/>
  <c r="DD2537" i="15" s="1"/>
  <c r="DE2538" i="15" s="1"/>
  <c r="DF2539" i="15" s="1"/>
  <c r="DG2540" i="15" s="1"/>
  <c r="DH2541" i="15" s="1"/>
  <c r="DI2542" i="15" s="1"/>
  <c r="DJ2543" i="15" s="1"/>
  <c r="DK2544" i="15" s="1"/>
  <c r="M1358" i="17" l="1"/>
  <c r="AI1354" i="17"/>
  <c r="Y1366" i="17"/>
  <c r="Z1367" i="17" s="1"/>
  <c r="AA1368" i="17" s="1"/>
  <c r="AB1369" i="17" s="1"/>
  <c r="AC1370" i="17"/>
  <c r="AD1371" i="17" s="1"/>
  <c r="AE1372" i="17" s="1"/>
  <c r="AF1373" i="17" s="1"/>
  <c r="AG1374" i="17" s="1"/>
  <c r="F1357" i="17"/>
  <c r="DL2446" i="15"/>
  <c r="Q2447" i="15"/>
  <c r="R2448" i="15" s="1"/>
  <c r="S2449" i="15" s="1"/>
  <c r="T2450" i="15" s="1"/>
  <c r="U2451" i="15" s="1"/>
  <c r="V2452" i="15" s="1"/>
  <c r="W2453" i="15" s="1"/>
  <c r="X2454" i="15" s="1"/>
  <c r="Y2455" i="15" s="1"/>
  <c r="Z2456" i="15" s="1"/>
  <c r="AA2457" i="15" s="1"/>
  <c r="AB2458" i="15" s="1"/>
  <c r="AC2459" i="15" s="1"/>
  <c r="AD2460" i="15" s="1"/>
  <c r="AE2461" i="15" s="1"/>
  <c r="AF2462" i="15" s="1"/>
  <c r="AG2463" i="15" s="1"/>
  <c r="AH2464" i="15" s="1"/>
  <c r="AI2465" i="15" s="1"/>
  <c r="AJ2466" i="15" s="1"/>
  <c r="AK2467" i="15" s="1"/>
  <c r="AL2468" i="15" s="1"/>
  <c r="AM2469" i="15" s="1"/>
  <c r="AN2470" i="15" s="1"/>
  <c r="AO2471" i="15" s="1"/>
  <c r="AP2472" i="15" s="1"/>
  <c r="AQ2473" i="15" s="1"/>
  <c r="AR2474" i="15" s="1"/>
  <c r="AS2475" i="15" s="1"/>
  <c r="AT2476" i="15" s="1"/>
  <c r="AU2477" i="15" s="1"/>
  <c r="AV2478" i="15" s="1"/>
  <c r="AW2479" i="15" s="1"/>
  <c r="AX2480" i="15" s="1"/>
  <c r="AY2481" i="15" s="1"/>
  <c r="AZ2482" i="15" s="1"/>
  <c r="BA2483" i="15" s="1"/>
  <c r="BB2484" i="15" s="1"/>
  <c r="BC2485" i="15" s="1"/>
  <c r="BD2486" i="15" s="1"/>
  <c r="BE2487" i="15" s="1"/>
  <c r="BF2488" i="15" s="1"/>
  <c r="BG2489" i="15" s="1"/>
  <c r="BH2490" i="15" s="1"/>
  <c r="BI2491" i="15" s="1"/>
  <c r="BJ2492" i="15" s="1"/>
  <c r="BK2493" i="15" s="1"/>
  <c r="BL2494" i="15" s="1"/>
  <c r="BM2495" i="15" s="1"/>
  <c r="BN2496" i="15" s="1"/>
  <c r="BO2497" i="15" s="1"/>
  <c r="BP2498" i="15" s="1"/>
  <c r="BQ2499" i="15" s="1"/>
  <c r="BR2500" i="15" s="1"/>
  <c r="BS2501" i="15" s="1"/>
  <c r="BT2502" i="15" s="1"/>
  <c r="BU2503" i="15" s="1"/>
  <c r="BV2504" i="15" s="1"/>
  <c r="BW2505" i="15" s="1"/>
  <c r="BX2506" i="15" s="1"/>
  <c r="BY2507" i="15" s="1"/>
  <c r="BZ2508" i="15" s="1"/>
  <c r="CA2509" i="15" s="1"/>
  <c r="CB2510" i="15" s="1"/>
  <c r="CC2511" i="15" s="1"/>
  <c r="CD2512" i="15" s="1"/>
  <c r="CE2513" i="15" s="1"/>
  <c r="CF2514" i="15" s="1"/>
  <c r="CG2515" i="15" s="1"/>
  <c r="CH2516" i="15" s="1"/>
  <c r="CI2517" i="15" s="1"/>
  <c r="CJ2518" i="15" s="1"/>
  <c r="CK2519" i="15" s="1"/>
  <c r="CL2520" i="15" s="1"/>
  <c r="CM2521" i="15" s="1"/>
  <c r="CN2522" i="15" s="1"/>
  <c r="CO2523" i="15" s="1"/>
  <c r="CP2524" i="15" s="1"/>
  <c r="CQ2525" i="15" s="1"/>
  <c r="CR2526" i="15" s="1"/>
  <c r="CS2527" i="15" s="1"/>
  <c r="CT2528" i="15" s="1"/>
  <c r="CU2529" i="15" s="1"/>
  <c r="CV2530" i="15" s="1"/>
  <c r="CW2531" i="15" s="1"/>
  <c r="CX2532" i="15" s="1"/>
  <c r="CY2533" i="15" s="1"/>
  <c r="CZ2534" i="15" s="1"/>
  <c r="DA2535" i="15" s="1"/>
  <c r="DB2536" i="15" s="1"/>
  <c r="DC2537" i="15" s="1"/>
  <c r="DD2538" i="15" s="1"/>
  <c r="DE2539" i="15" s="1"/>
  <c r="DF2540" i="15" s="1"/>
  <c r="DG2541" i="15" s="1"/>
  <c r="DH2542" i="15" s="1"/>
  <c r="DI2543" i="15" s="1"/>
  <c r="DJ2544" i="15" s="1"/>
  <c r="DK2545" i="15" s="1"/>
  <c r="P2447" i="15"/>
  <c r="N2447" i="15" s="1"/>
  <c r="M1359" i="17" l="1"/>
  <c r="AC1371" i="17"/>
  <c r="AD1372" i="17" s="1"/>
  <c r="AE1373" i="17" s="1"/>
  <c r="AF1374" i="17" s="1"/>
  <c r="AG1375" i="17" s="1"/>
  <c r="Y1367" i="17"/>
  <c r="Z1368" i="17" s="1"/>
  <c r="AA1369" i="17" s="1"/>
  <c r="AB1370" i="17" s="1"/>
  <c r="AI1355" i="17"/>
  <c r="F1358" i="17"/>
  <c r="P2448" i="15"/>
  <c r="N2448" i="15" s="1"/>
  <c r="DL2447" i="15"/>
  <c r="Q2448" i="15"/>
  <c r="R2449" i="15" s="1"/>
  <c r="S2450" i="15" s="1"/>
  <c r="T2451" i="15" s="1"/>
  <c r="U2452" i="15" s="1"/>
  <c r="V2453" i="15" s="1"/>
  <c r="W2454" i="15" s="1"/>
  <c r="X2455" i="15" s="1"/>
  <c r="Y2456" i="15" s="1"/>
  <c r="Z2457" i="15" s="1"/>
  <c r="AA2458" i="15" s="1"/>
  <c r="AB2459" i="15" s="1"/>
  <c r="AC2460" i="15" s="1"/>
  <c r="AD2461" i="15" s="1"/>
  <c r="AE2462" i="15" s="1"/>
  <c r="AF2463" i="15" s="1"/>
  <c r="AG2464" i="15" s="1"/>
  <c r="AH2465" i="15" s="1"/>
  <c r="AI2466" i="15" s="1"/>
  <c r="AJ2467" i="15" s="1"/>
  <c r="AK2468" i="15" s="1"/>
  <c r="AL2469" i="15" s="1"/>
  <c r="AM2470" i="15" s="1"/>
  <c r="AN2471" i="15" s="1"/>
  <c r="AO2472" i="15" s="1"/>
  <c r="AP2473" i="15" s="1"/>
  <c r="AQ2474" i="15" s="1"/>
  <c r="AR2475" i="15" s="1"/>
  <c r="AS2476" i="15" s="1"/>
  <c r="AT2477" i="15" s="1"/>
  <c r="AU2478" i="15" s="1"/>
  <c r="AV2479" i="15" s="1"/>
  <c r="AW2480" i="15" s="1"/>
  <c r="AX2481" i="15" s="1"/>
  <c r="AY2482" i="15" s="1"/>
  <c r="AZ2483" i="15" s="1"/>
  <c r="BA2484" i="15" s="1"/>
  <c r="BB2485" i="15" s="1"/>
  <c r="BC2486" i="15" s="1"/>
  <c r="BD2487" i="15" s="1"/>
  <c r="BE2488" i="15" s="1"/>
  <c r="BF2489" i="15" s="1"/>
  <c r="BG2490" i="15" s="1"/>
  <c r="BH2491" i="15" s="1"/>
  <c r="BI2492" i="15" s="1"/>
  <c r="BJ2493" i="15" s="1"/>
  <c r="BK2494" i="15" s="1"/>
  <c r="BL2495" i="15" s="1"/>
  <c r="BM2496" i="15" s="1"/>
  <c r="BN2497" i="15" s="1"/>
  <c r="BO2498" i="15" s="1"/>
  <c r="BP2499" i="15" s="1"/>
  <c r="BQ2500" i="15" s="1"/>
  <c r="BR2501" i="15" s="1"/>
  <c r="BS2502" i="15" s="1"/>
  <c r="BT2503" i="15" s="1"/>
  <c r="BU2504" i="15" s="1"/>
  <c r="BV2505" i="15" s="1"/>
  <c r="BW2506" i="15" s="1"/>
  <c r="BX2507" i="15" s="1"/>
  <c r="BY2508" i="15" s="1"/>
  <c r="BZ2509" i="15" s="1"/>
  <c r="CA2510" i="15" s="1"/>
  <c r="CB2511" i="15" s="1"/>
  <c r="CC2512" i="15" s="1"/>
  <c r="CD2513" i="15" s="1"/>
  <c r="CE2514" i="15" s="1"/>
  <c r="CF2515" i="15" s="1"/>
  <c r="CG2516" i="15" s="1"/>
  <c r="CH2517" i="15" s="1"/>
  <c r="CI2518" i="15" s="1"/>
  <c r="CJ2519" i="15" s="1"/>
  <c r="CK2520" i="15" s="1"/>
  <c r="CL2521" i="15" s="1"/>
  <c r="CM2522" i="15" s="1"/>
  <c r="CN2523" i="15" s="1"/>
  <c r="CO2524" i="15" s="1"/>
  <c r="CP2525" i="15" s="1"/>
  <c r="CQ2526" i="15" s="1"/>
  <c r="CR2527" i="15" s="1"/>
  <c r="CS2528" i="15" s="1"/>
  <c r="CT2529" i="15" s="1"/>
  <c r="CU2530" i="15" s="1"/>
  <c r="CV2531" i="15" s="1"/>
  <c r="CW2532" i="15" s="1"/>
  <c r="CX2533" i="15" s="1"/>
  <c r="CY2534" i="15" s="1"/>
  <c r="CZ2535" i="15" s="1"/>
  <c r="DA2536" i="15" s="1"/>
  <c r="DB2537" i="15" s="1"/>
  <c r="DC2538" i="15" s="1"/>
  <c r="DD2539" i="15" s="1"/>
  <c r="DE2540" i="15" s="1"/>
  <c r="DF2541" i="15" s="1"/>
  <c r="DG2542" i="15" s="1"/>
  <c r="DH2543" i="15" s="1"/>
  <c r="DI2544" i="15" s="1"/>
  <c r="DJ2545" i="15" s="1"/>
  <c r="DK2546" i="15" s="1"/>
  <c r="M1360" i="17" l="1"/>
  <c r="F1359" i="17"/>
  <c r="AC1372" i="17"/>
  <c r="AD1373" i="17" s="1"/>
  <c r="AE1374" i="17" s="1"/>
  <c r="AF1375" i="17" s="1"/>
  <c r="AG1376" i="17" s="1"/>
  <c r="Y1368" i="17"/>
  <c r="Z1369" i="17" s="1"/>
  <c r="AA1370" i="17" s="1"/>
  <c r="AB1371" i="17" s="1"/>
  <c r="AI1356" i="17"/>
  <c r="DL2448" i="15"/>
  <c r="Q2449" i="15"/>
  <c r="R2450" i="15" s="1"/>
  <c r="S2451" i="15" s="1"/>
  <c r="T2452" i="15" s="1"/>
  <c r="U2453" i="15" s="1"/>
  <c r="V2454" i="15" s="1"/>
  <c r="W2455" i="15" s="1"/>
  <c r="X2456" i="15" s="1"/>
  <c r="Y2457" i="15" s="1"/>
  <c r="Z2458" i="15" s="1"/>
  <c r="AA2459" i="15" s="1"/>
  <c r="AB2460" i="15" s="1"/>
  <c r="AC2461" i="15" s="1"/>
  <c r="AD2462" i="15" s="1"/>
  <c r="AE2463" i="15" s="1"/>
  <c r="AF2464" i="15" s="1"/>
  <c r="AG2465" i="15" s="1"/>
  <c r="AH2466" i="15" s="1"/>
  <c r="AI2467" i="15" s="1"/>
  <c r="AJ2468" i="15" s="1"/>
  <c r="AK2469" i="15" s="1"/>
  <c r="AL2470" i="15" s="1"/>
  <c r="AM2471" i="15" s="1"/>
  <c r="AN2472" i="15" s="1"/>
  <c r="AO2473" i="15" s="1"/>
  <c r="AP2474" i="15" s="1"/>
  <c r="AQ2475" i="15" s="1"/>
  <c r="AR2476" i="15" s="1"/>
  <c r="AS2477" i="15" s="1"/>
  <c r="AT2478" i="15" s="1"/>
  <c r="AU2479" i="15" s="1"/>
  <c r="AV2480" i="15" s="1"/>
  <c r="AW2481" i="15" s="1"/>
  <c r="AX2482" i="15" s="1"/>
  <c r="AY2483" i="15" s="1"/>
  <c r="AZ2484" i="15" s="1"/>
  <c r="BA2485" i="15" s="1"/>
  <c r="BB2486" i="15" s="1"/>
  <c r="BC2487" i="15" s="1"/>
  <c r="BD2488" i="15" s="1"/>
  <c r="BE2489" i="15" s="1"/>
  <c r="BF2490" i="15" s="1"/>
  <c r="BG2491" i="15" s="1"/>
  <c r="BH2492" i="15" s="1"/>
  <c r="BI2493" i="15" s="1"/>
  <c r="BJ2494" i="15" s="1"/>
  <c r="BK2495" i="15" s="1"/>
  <c r="BL2496" i="15" s="1"/>
  <c r="BM2497" i="15" s="1"/>
  <c r="BN2498" i="15" s="1"/>
  <c r="BO2499" i="15" s="1"/>
  <c r="BP2500" i="15" s="1"/>
  <c r="BQ2501" i="15" s="1"/>
  <c r="BR2502" i="15" s="1"/>
  <c r="BS2503" i="15" s="1"/>
  <c r="BT2504" i="15" s="1"/>
  <c r="BU2505" i="15" s="1"/>
  <c r="BV2506" i="15" s="1"/>
  <c r="BW2507" i="15" s="1"/>
  <c r="BX2508" i="15" s="1"/>
  <c r="BY2509" i="15" s="1"/>
  <c r="BZ2510" i="15" s="1"/>
  <c r="CA2511" i="15" s="1"/>
  <c r="CB2512" i="15" s="1"/>
  <c r="CC2513" i="15" s="1"/>
  <c r="CD2514" i="15" s="1"/>
  <c r="CE2515" i="15" s="1"/>
  <c r="CF2516" i="15" s="1"/>
  <c r="CG2517" i="15" s="1"/>
  <c r="CH2518" i="15" s="1"/>
  <c r="CI2519" i="15" s="1"/>
  <c r="CJ2520" i="15" s="1"/>
  <c r="CK2521" i="15" s="1"/>
  <c r="CL2522" i="15" s="1"/>
  <c r="CM2523" i="15" s="1"/>
  <c r="CN2524" i="15" s="1"/>
  <c r="CO2525" i="15" s="1"/>
  <c r="CP2526" i="15" s="1"/>
  <c r="CQ2527" i="15" s="1"/>
  <c r="CR2528" i="15" s="1"/>
  <c r="CS2529" i="15" s="1"/>
  <c r="CT2530" i="15" s="1"/>
  <c r="CU2531" i="15" s="1"/>
  <c r="CV2532" i="15" s="1"/>
  <c r="CW2533" i="15" s="1"/>
  <c r="CX2534" i="15" s="1"/>
  <c r="CY2535" i="15" s="1"/>
  <c r="CZ2536" i="15" s="1"/>
  <c r="DA2537" i="15" s="1"/>
  <c r="DB2538" i="15" s="1"/>
  <c r="DC2539" i="15" s="1"/>
  <c r="DD2540" i="15" s="1"/>
  <c r="DE2541" i="15" s="1"/>
  <c r="DF2542" i="15" s="1"/>
  <c r="DG2543" i="15" s="1"/>
  <c r="DH2544" i="15" s="1"/>
  <c r="DI2545" i="15" s="1"/>
  <c r="DJ2546" i="15" s="1"/>
  <c r="DK2547" i="15" s="1"/>
  <c r="P2449" i="15"/>
  <c r="N2449" i="15" s="1"/>
  <c r="M1361" i="17" l="1"/>
  <c r="AI1357" i="17"/>
  <c r="Y1369" i="17"/>
  <c r="Z1370" i="17" s="1"/>
  <c r="AA1371" i="17" s="1"/>
  <c r="AB1372" i="17" s="1"/>
  <c r="AC1373" i="17"/>
  <c r="AD1374" i="17" s="1"/>
  <c r="AE1375" i="17" s="1"/>
  <c r="AF1376" i="17" s="1"/>
  <c r="AG1377" i="17" s="1"/>
  <c r="F1360" i="17"/>
  <c r="P2450" i="15"/>
  <c r="N2450" i="15" s="1"/>
  <c r="DL2449" i="15"/>
  <c r="Q2450" i="15"/>
  <c r="R2451" i="15" s="1"/>
  <c r="S2452" i="15" s="1"/>
  <c r="T2453" i="15" s="1"/>
  <c r="U2454" i="15" s="1"/>
  <c r="V2455" i="15" s="1"/>
  <c r="W2456" i="15" s="1"/>
  <c r="X2457" i="15" s="1"/>
  <c r="Y2458" i="15" s="1"/>
  <c r="Z2459" i="15" s="1"/>
  <c r="AA2460" i="15" s="1"/>
  <c r="AB2461" i="15" s="1"/>
  <c r="AC2462" i="15" s="1"/>
  <c r="AD2463" i="15" s="1"/>
  <c r="AE2464" i="15" s="1"/>
  <c r="AF2465" i="15" s="1"/>
  <c r="AG2466" i="15" s="1"/>
  <c r="AH2467" i="15" s="1"/>
  <c r="AI2468" i="15" s="1"/>
  <c r="AJ2469" i="15" s="1"/>
  <c r="AK2470" i="15" s="1"/>
  <c r="AL2471" i="15" s="1"/>
  <c r="AM2472" i="15" s="1"/>
  <c r="AN2473" i="15" s="1"/>
  <c r="AO2474" i="15" s="1"/>
  <c r="AP2475" i="15" s="1"/>
  <c r="AQ2476" i="15" s="1"/>
  <c r="AR2477" i="15" s="1"/>
  <c r="AS2478" i="15" s="1"/>
  <c r="AT2479" i="15" s="1"/>
  <c r="AU2480" i="15" s="1"/>
  <c r="AV2481" i="15" s="1"/>
  <c r="AW2482" i="15" s="1"/>
  <c r="AX2483" i="15" s="1"/>
  <c r="AY2484" i="15" s="1"/>
  <c r="AZ2485" i="15" s="1"/>
  <c r="BA2486" i="15" s="1"/>
  <c r="BB2487" i="15" s="1"/>
  <c r="BC2488" i="15" s="1"/>
  <c r="BD2489" i="15" s="1"/>
  <c r="BE2490" i="15" s="1"/>
  <c r="BF2491" i="15" s="1"/>
  <c r="BG2492" i="15" s="1"/>
  <c r="BH2493" i="15" s="1"/>
  <c r="BI2494" i="15" s="1"/>
  <c r="BJ2495" i="15" s="1"/>
  <c r="BK2496" i="15" s="1"/>
  <c r="BL2497" i="15" s="1"/>
  <c r="BM2498" i="15" s="1"/>
  <c r="BN2499" i="15" s="1"/>
  <c r="BO2500" i="15" s="1"/>
  <c r="BP2501" i="15" s="1"/>
  <c r="BQ2502" i="15" s="1"/>
  <c r="BR2503" i="15" s="1"/>
  <c r="BS2504" i="15" s="1"/>
  <c r="BT2505" i="15" s="1"/>
  <c r="BU2506" i="15" s="1"/>
  <c r="BV2507" i="15" s="1"/>
  <c r="BW2508" i="15" s="1"/>
  <c r="BX2509" i="15" s="1"/>
  <c r="BY2510" i="15" s="1"/>
  <c r="BZ2511" i="15" s="1"/>
  <c r="CA2512" i="15" s="1"/>
  <c r="CB2513" i="15" s="1"/>
  <c r="CC2514" i="15" s="1"/>
  <c r="CD2515" i="15" s="1"/>
  <c r="CE2516" i="15" s="1"/>
  <c r="CF2517" i="15" s="1"/>
  <c r="CG2518" i="15" s="1"/>
  <c r="CH2519" i="15" s="1"/>
  <c r="CI2520" i="15" s="1"/>
  <c r="CJ2521" i="15" s="1"/>
  <c r="CK2522" i="15" s="1"/>
  <c r="CL2523" i="15" s="1"/>
  <c r="CM2524" i="15" s="1"/>
  <c r="CN2525" i="15" s="1"/>
  <c r="CO2526" i="15" s="1"/>
  <c r="CP2527" i="15" s="1"/>
  <c r="CQ2528" i="15" s="1"/>
  <c r="CR2529" i="15" s="1"/>
  <c r="CS2530" i="15" s="1"/>
  <c r="CT2531" i="15" s="1"/>
  <c r="CU2532" i="15" s="1"/>
  <c r="CV2533" i="15" s="1"/>
  <c r="CW2534" i="15" s="1"/>
  <c r="CX2535" i="15" s="1"/>
  <c r="CY2536" i="15" s="1"/>
  <c r="CZ2537" i="15" s="1"/>
  <c r="DA2538" i="15" s="1"/>
  <c r="DB2539" i="15" s="1"/>
  <c r="DC2540" i="15" s="1"/>
  <c r="DD2541" i="15" s="1"/>
  <c r="DE2542" i="15" s="1"/>
  <c r="DF2543" i="15" s="1"/>
  <c r="DG2544" i="15" s="1"/>
  <c r="DH2545" i="15" s="1"/>
  <c r="DI2546" i="15" s="1"/>
  <c r="DJ2547" i="15" s="1"/>
  <c r="DK2548" i="15" s="1"/>
  <c r="M1362" i="17" l="1"/>
  <c r="Y1370" i="17"/>
  <c r="Z1371" i="17" s="1"/>
  <c r="AA1372" i="17" s="1"/>
  <c r="AB1373" i="17" s="1"/>
  <c r="AC1374" i="17"/>
  <c r="AD1375" i="17" s="1"/>
  <c r="AE1376" i="17" s="1"/>
  <c r="AF1377" i="17" s="1"/>
  <c r="AG1378" i="17" s="1"/>
  <c r="AI1358" i="17"/>
  <c r="F1361" i="17"/>
  <c r="DL2450" i="15"/>
  <c r="Q2451" i="15"/>
  <c r="R2452" i="15" s="1"/>
  <c r="S2453" i="15" s="1"/>
  <c r="T2454" i="15" s="1"/>
  <c r="U2455" i="15" s="1"/>
  <c r="V2456" i="15" s="1"/>
  <c r="W2457" i="15" s="1"/>
  <c r="X2458" i="15" s="1"/>
  <c r="Y2459" i="15" s="1"/>
  <c r="Z2460" i="15" s="1"/>
  <c r="AA2461" i="15" s="1"/>
  <c r="AB2462" i="15" s="1"/>
  <c r="AC2463" i="15" s="1"/>
  <c r="AD2464" i="15" s="1"/>
  <c r="AE2465" i="15" s="1"/>
  <c r="AF2466" i="15" s="1"/>
  <c r="AG2467" i="15" s="1"/>
  <c r="AH2468" i="15" s="1"/>
  <c r="AI2469" i="15" s="1"/>
  <c r="AJ2470" i="15" s="1"/>
  <c r="AK2471" i="15" s="1"/>
  <c r="AL2472" i="15" s="1"/>
  <c r="AM2473" i="15" s="1"/>
  <c r="AN2474" i="15" s="1"/>
  <c r="AO2475" i="15" s="1"/>
  <c r="AP2476" i="15" s="1"/>
  <c r="AQ2477" i="15" s="1"/>
  <c r="AR2478" i="15" s="1"/>
  <c r="AS2479" i="15" s="1"/>
  <c r="AT2480" i="15" s="1"/>
  <c r="AU2481" i="15" s="1"/>
  <c r="AV2482" i="15" s="1"/>
  <c r="AW2483" i="15" s="1"/>
  <c r="AX2484" i="15" s="1"/>
  <c r="AY2485" i="15" s="1"/>
  <c r="AZ2486" i="15" s="1"/>
  <c r="BA2487" i="15" s="1"/>
  <c r="BB2488" i="15" s="1"/>
  <c r="BC2489" i="15" s="1"/>
  <c r="BD2490" i="15" s="1"/>
  <c r="BE2491" i="15" s="1"/>
  <c r="BF2492" i="15" s="1"/>
  <c r="BG2493" i="15" s="1"/>
  <c r="BH2494" i="15" s="1"/>
  <c r="BI2495" i="15" s="1"/>
  <c r="BJ2496" i="15" s="1"/>
  <c r="BK2497" i="15" s="1"/>
  <c r="BL2498" i="15" s="1"/>
  <c r="BM2499" i="15" s="1"/>
  <c r="BN2500" i="15" s="1"/>
  <c r="BO2501" i="15" s="1"/>
  <c r="BP2502" i="15" s="1"/>
  <c r="BQ2503" i="15" s="1"/>
  <c r="BR2504" i="15" s="1"/>
  <c r="BS2505" i="15" s="1"/>
  <c r="BT2506" i="15" s="1"/>
  <c r="BU2507" i="15" s="1"/>
  <c r="BV2508" i="15" s="1"/>
  <c r="BW2509" i="15" s="1"/>
  <c r="BX2510" i="15" s="1"/>
  <c r="BY2511" i="15" s="1"/>
  <c r="BZ2512" i="15" s="1"/>
  <c r="CA2513" i="15" s="1"/>
  <c r="CB2514" i="15" s="1"/>
  <c r="CC2515" i="15" s="1"/>
  <c r="CD2516" i="15" s="1"/>
  <c r="CE2517" i="15" s="1"/>
  <c r="CF2518" i="15" s="1"/>
  <c r="CG2519" i="15" s="1"/>
  <c r="CH2520" i="15" s="1"/>
  <c r="CI2521" i="15" s="1"/>
  <c r="CJ2522" i="15" s="1"/>
  <c r="CK2523" i="15" s="1"/>
  <c r="CL2524" i="15" s="1"/>
  <c r="CM2525" i="15" s="1"/>
  <c r="CN2526" i="15" s="1"/>
  <c r="CO2527" i="15" s="1"/>
  <c r="CP2528" i="15" s="1"/>
  <c r="CQ2529" i="15" s="1"/>
  <c r="CR2530" i="15" s="1"/>
  <c r="CS2531" i="15" s="1"/>
  <c r="CT2532" i="15" s="1"/>
  <c r="CU2533" i="15" s="1"/>
  <c r="CV2534" i="15" s="1"/>
  <c r="CW2535" i="15" s="1"/>
  <c r="CX2536" i="15" s="1"/>
  <c r="CY2537" i="15" s="1"/>
  <c r="CZ2538" i="15" s="1"/>
  <c r="DA2539" i="15" s="1"/>
  <c r="DB2540" i="15" s="1"/>
  <c r="DC2541" i="15" s="1"/>
  <c r="DD2542" i="15" s="1"/>
  <c r="DE2543" i="15" s="1"/>
  <c r="DF2544" i="15" s="1"/>
  <c r="DG2545" i="15" s="1"/>
  <c r="DH2546" i="15" s="1"/>
  <c r="DI2547" i="15" s="1"/>
  <c r="DJ2548" i="15" s="1"/>
  <c r="DK2549" i="15" s="1"/>
  <c r="P2451" i="15"/>
  <c r="N2451" i="15" s="1"/>
  <c r="M1363" i="17" l="1"/>
  <c r="AC1375" i="17"/>
  <c r="AD1376" i="17" s="1"/>
  <c r="AE1377" i="17" s="1"/>
  <c r="AF1378" i="17" s="1"/>
  <c r="AG1379" i="17" s="1"/>
  <c r="Y1371" i="17"/>
  <c r="Z1372" i="17" s="1"/>
  <c r="AA1373" i="17" s="1"/>
  <c r="AB1374" i="17" s="1"/>
  <c r="AI1359" i="17"/>
  <c r="F1362" i="17"/>
  <c r="P2452" i="15"/>
  <c r="N2452" i="15" s="1"/>
  <c r="DL2451" i="15"/>
  <c r="Q2452" i="15"/>
  <c r="R2453" i="15" s="1"/>
  <c r="S2454" i="15" s="1"/>
  <c r="T2455" i="15" s="1"/>
  <c r="U2456" i="15" s="1"/>
  <c r="V2457" i="15" s="1"/>
  <c r="W2458" i="15" s="1"/>
  <c r="X2459" i="15" s="1"/>
  <c r="Y2460" i="15" s="1"/>
  <c r="Z2461" i="15" s="1"/>
  <c r="AA2462" i="15" s="1"/>
  <c r="AB2463" i="15" s="1"/>
  <c r="AC2464" i="15" s="1"/>
  <c r="AD2465" i="15" s="1"/>
  <c r="AE2466" i="15" s="1"/>
  <c r="AF2467" i="15" s="1"/>
  <c r="AG2468" i="15" s="1"/>
  <c r="AH2469" i="15" s="1"/>
  <c r="AI2470" i="15" s="1"/>
  <c r="AJ2471" i="15" s="1"/>
  <c r="AK2472" i="15" s="1"/>
  <c r="AL2473" i="15" s="1"/>
  <c r="AM2474" i="15" s="1"/>
  <c r="AN2475" i="15" s="1"/>
  <c r="AO2476" i="15" s="1"/>
  <c r="AP2477" i="15" s="1"/>
  <c r="AQ2478" i="15" s="1"/>
  <c r="AR2479" i="15" s="1"/>
  <c r="AS2480" i="15" s="1"/>
  <c r="AT2481" i="15" s="1"/>
  <c r="AU2482" i="15" s="1"/>
  <c r="AV2483" i="15" s="1"/>
  <c r="AW2484" i="15" s="1"/>
  <c r="AX2485" i="15" s="1"/>
  <c r="AY2486" i="15" s="1"/>
  <c r="AZ2487" i="15" s="1"/>
  <c r="BA2488" i="15" s="1"/>
  <c r="BB2489" i="15" s="1"/>
  <c r="BC2490" i="15" s="1"/>
  <c r="BD2491" i="15" s="1"/>
  <c r="BE2492" i="15" s="1"/>
  <c r="BF2493" i="15" s="1"/>
  <c r="BG2494" i="15" s="1"/>
  <c r="BH2495" i="15" s="1"/>
  <c r="BI2496" i="15" s="1"/>
  <c r="BJ2497" i="15" s="1"/>
  <c r="BK2498" i="15" s="1"/>
  <c r="BL2499" i="15" s="1"/>
  <c r="BM2500" i="15" s="1"/>
  <c r="BN2501" i="15" s="1"/>
  <c r="BO2502" i="15" s="1"/>
  <c r="BP2503" i="15" s="1"/>
  <c r="BQ2504" i="15" s="1"/>
  <c r="BR2505" i="15" s="1"/>
  <c r="BS2506" i="15" s="1"/>
  <c r="BT2507" i="15" s="1"/>
  <c r="BU2508" i="15" s="1"/>
  <c r="BV2509" i="15" s="1"/>
  <c r="BW2510" i="15" s="1"/>
  <c r="BX2511" i="15" s="1"/>
  <c r="BY2512" i="15" s="1"/>
  <c r="BZ2513" i="15" s="1"/>
  <c r="CA2514" i="15" s="1"/>
  <c r="CB2515" i="15" s="1"/>
  <c r="CC2516" i="15" s="1"/>
  <c r="CD2517" i="15" s="1"/>
  <c r="CE2518" i="15" s="1"/>
  <c r="CF2519" i="15" s="1"/>
  <c r="CG2520" i="15" s="1"/>
  <c r="CH2521" i="15" s="1"/>
  <c r="CI2522" i="15" s="1"/>
  <c r="CJ2523" i="15" s="1"/>
  <c r="CK2524" i="15" s="1"/>
  <c r="CL2525" i="15" s="1"/>
  <c r="CM2526" i="15" s="1"/>
  <c r="CN2527" i="15" s="1"/>
  <c r="CO2528" i="15" s="1"/>
  <c r="CP2529" i="15" s="1"/>
  <c r="CQ2530" i="15" s="1"/>
  <c r="CR2531" i="15" s="1"/>
  <c r="CS2532" i="15" s="1"/>
  <c r="CT2533" i="15" s="1"/>
  <c r="CU2534" i="15" s="1"/>
  <c r="CV2535" i="15" s="1"/>
  <c r="CW2536" i="15" s="1"/>
  <c r="CX2537" i="15" s="1"/>
  <c r="CY2538" i="15" s="1"/>
  <c r="CZ2539" i="15" s="1"/>
  <c r="DA2540" i="15" s="1"/>
  <c r="DB2541" i="15" s="1"/>
  <c r="DC2542" i="15" s="1"/>
  <c r="DD2543" i="15" s="1"/>
  <c r="DE2544" i="15" s="1"/>
  <c r="DF2545" i="15" s="1"/>
  <c r="DG2546" i="15" s="1"/>
  <c r="DH2547" i="15" s="1"/>
  <c r="DI2548" i="15" s="1"/>
  <c r="DJ2549" i="15" s="1"/>
  <c r="DK2550" i="15" s="1"/>
  <c r="M1364" i="17" l="1"/>
  <c r="AC1376" i="17"/>
  <c r="AD1377" i="17" s="1"/>
  <c r="AE1378" i="17" s="1"/>
  <c r="AF1379" i="17" s="1"/>
  <c r="AG1380" i="17" s="1"/>
  <c r="Y1372" i="17"/>
  <c r="Z1373" i="17" s="1"/>
  <c r="AA1374" i="17" s="1"/>
  <c r="AB1375" i="17" s="1"/>
  <c r="AI1360" i="17"/>
  <c r="F1363" i="17"/>
  <c r="DL2452" i="15"/>
  <c r="Q2453" i="15"/>
  <c r="R2454" i="15" s="1"/>
  <c r="S2455" i="15" s="1"/>
  <c r="T2456" i="15" s="1"/>
  <c r="U2457" i="15" s="1"/>
  <c r="V2458" i="15" s="1"/>
  <c r="W2459" i="15" s="1"/>
  <c r="X2460" i="15" s="1"/>
  <c r="Y2461" i="15" s="1"/>
  <c r="Z2462" i="15" s="1"/>
  <c r="AA2463" i="15" s="1"/>
  <c r="AB2464" i="15" s="1"/>
  <c r="AC2465" i="15" s="1"/>
  <c r="AD2466" i="15" s="1"/>
  <c r="AE2467" i="15" s="1"/>
  <c r="AF2468" i="15" s="1"/>
  <c r="AG2469" i="15" s="1"/>
  <c r="AH2470" i="15" s="1"/>
  <c r="AI2471" i="15" s="1"/>
  <c r="AJ2472" i="15" s="1"/>
  <c r="AK2473" i="15" s="1"/>
  <c r="AL2474" i="15" s="1"/>
  <c r="AM2475" i="15" s="1"/>
  <c r="AN2476" i="15" s="1"/>
  <c r="AO2477" i="15" s="1"/>
  <c r="AP2478" i="15" s="1"/>
  <c r="AQ2479" i="15" s="1"/>
  <c r="AR2480" i="15" s="1"/>
  <c r="AS2481" i="15" s="1"/>
  <c r="AT2482" i="15" s="1"/>
  <c r="AU2483" i="15" s="1"/>
  <c r="AV2484" i="15" s="1"/>
  <c r="AW2485" i="15" s="1"/>
  <c r="AX2486" i="15" s="1"/>
  <c r="AY2487" i="15" s="1"/>
  <c r="AZ2488" i="15" s="1"/>
  <c r="BA2489" i="15" s="1"/>
  <c r="BB2490" i="15" s="1"/>
  <c r="BC2491" i="15" s="1"/>
  <c r="BD2492" i="15" s="1"/>
  <c r="BE2493" i="15" s="1"/>
  <c r="BF2494" i="15" s="1"/>
  <c r="BG2495" i="15" s="1"/>
  <c r="BH2496" i="15" s="1"/>
  <c r="BI2497" i="15" s="1"/>
  <c r="BJ2498" i="15" s="1"/>
  <c r="BK2499" i="15" s="1"/>
  <c r="BL2500" i="15" s="1"/>
  <c r="BM2501" i="15" s="1"/>
  <c r="BN2502" i="15" s="1"/>
  <c r="BO2503" i="15" s="1"/>
  <c r="BP2504" i="15" s="1"/>
  <c r="BQ2505" i="15" s="1"/>
  <c r="BR2506" i="15" s="1"/>
  <c r="BS2507" i="15" s="1"/>
  <c r="BT2508" i="15" s="1"/>
  <c r="BU2509" i="15" s="1"/>
  <c r="BV2510" i="15" s="1"/>
  <c r="BW2511" i="15" s="1"/>
  <c r="BX2512" i="15" s="1"/>
  <c r="BY2513" i="15" s="1"/>
  <c r="BZ2514" i="15" s="1"/>
  <c r="CA2515" i="15" s="1"/>
  <c r="CB2516" i="15" s="1"/>
  <c r="CC2517" i="15" s="1"/>
  <c r="CD2518" i="15" s="1"/>
  <c r="CE2519" i="15" s="1"/>
  <c r="CF2520" i="15" s="1"/>
  <c r="CG2521" i="15" s="1"/>
  <c r="CH2522" i="15" s="1"/>
  <c r="CI2523" i="15" s="1"/>
  <c r="CJ2524" i="15" s="1"/>
  <c r="CK2525" i="15" s="1"/>
  <c r="CL2526" i="15" s="1"/>
  <c r="CM2527" i="15" s="1"/>
  <c r="CN2528" i="15" s="1"/>
  <c r="CO2529" i="15" s="1"/>
  <c r="CP2530" i="15" s="1"/>
  <c r="CQ2531" i="15" s="1"/>
  <c r="CR2532" i="15" s="1"/>
  <c r="CS2533" i="15" s="1"/>
  <c r="CT2534" i="15" s="1"/>
  <c r="CU2535" i="15" s="1"/>
  <c r="CV2536" i="15" s="1"/>
  <c r="CW2537" i="15" s="1"/>
  <c r="CX2538" i="15" s="1"/>
  <c r="CY2539" i="15" s="1"/>
  <c r="CZ2540" i="15" s="1"/>
  <c r="DA2541" i="15" s="1"/>
  <c r="DB2542" i="15" s="1"/>
  <c r="DC2543" i="15" s="1"/>
  <c r="DD2544" i="15" s="1"/>
  <c r="DE2545" i="15" s="1"/>
  <c r="DF2546" i="15" s="1"/>
  <c r="DG2547" i="15" s="1"/>
  <c r="DH2548" i="15" s="1"/>
  <c r="DI2549" i="15" s="1"/>
  <c r="DJ2550" i="15" s="1"/>
  <c r="DK2551" i="15" s="1"/>
  <c r="P2453" i="15"/>
  <c r="N2453" i="15" s="1"/>
  <c r="M1365" i="17" l="1"/>
  <c r="Y1373" i="17"/>
  <c r="Z1374" i="17" s="1"/>
  <c r="AA1375" i="17" s="1"/>
  <c r="AB1376" i="17" s="1"/>
  <c r="AC1377" i="17"/>
  <c r="AD1378" i="17" s="1"/>
  <c r="AE1379" i="17" s="1"/>
  <c r="AF1380" i="17" s="1"/>
  <c r="AG1381" i="17" s="1"/>
  <c r="AI1361" i="17"/>
  <c r="F1364" i="17"/>
  <c r="P2454" i="15"/>
  <c r="N2454" i="15" s="1"/>
  <c r="DL2453" i="15"/>
  <c r="Q2454" i="15"/>
  <c r="R2455" i="15" s="1"/>
  <c r="S2456" i="15" s="1"/>
  <c r="T2457" i="15" s="1"/>
  <c r="U2458" i="15" s="1"/>
  <c r="V2459" i="15" s="1"/>
  <c r="W2460" i="15" s="1"/>
  <c r="X2461" i="15" s="1"/>
  <c r="Y2462" i="15" s="1"/>
  <c r="Z2463" i="15" s="1"/>
  <c r="AA2464" i="15" s="1"/>
  <c r="AB2465" i="15" s="1"/>
  <c r="AC2466" i="15" s="1"/>
  <c r="AD2467" i="15" s="1"/>
  <c r="AE2468" i="15" s="1"/>
  <c r="AF2469" i="15" s="1"/>
  <c r="AG2470" i="15" s="1"/>
  <c r="AH2471" i="15" s="1"/>
  <c r="AI2472" i="15" s="1"/>
  <c r="AJ2473" i="15" s="1"/>
  <c r="AK2474" i="15" s="1"/>
  <c r="AL2475" i="15" s="1"/>
  <c r="AM2476" i="15" s="1"/>
  <c r="AN2477" i="15" s="1"/>
  <c r="AO2478" i="15" s="1"/>
  <c r="AP2479" i="15" s="1"/>
  <c r="AQ2480" i="15" s="1"/>
  <c r="AR2481" i="15" s="1"/>
  <c r="AS2482" i="15" s="1"/>
  <c r="AT2483" i="15" s="1"/>
  <c r="AU2484" i="15" s="1"/>
  <c r="AV2485" i="15" s="1"/>
  <c r="AW2486" i="15" s="1"/>
  <c r="AX2487" i="15" s="1"/>
  <c r="AY2488" i="15" s="1"/>
  <c r="AZ2489" i="15" s="1"/>
  <c r="BA2490" i="15" s="1"/>
  <c r="BB2491" i="15" s="1"/>
  <c r="BC2492" i="15" s="1"/>
  <c r="BD2493" i="15" s="1"/>
  <c r="BE2494" i="15" s="1"/>
  <c r="BF2495" i="15" s="1"/>
  <c r="BG2496" i="15" s="1"/>
  <c r="BH2497" i="15" s="1"/>
  <c r="BI2498" i="15" s="1"/>
  <c r="BJ2499" i="15" s="1"/>
  <c r="BK2500" i="15" s="1"/>
  <c r="BL2501" i="15" s="1"/>
  <c r="BM2502" i="15" s="1"/>
  <c r="BN2503" i="15" s="1"/>
  <c r="BO2504" i="15" s="1"/>
  <c r="BP2505" i="15" s="1"/>
  <c r="BQ2506" i="15" s="1"/>
  <c r="BR2507" i="15" s="1"/>
  <c r="BS2508" i="15" s="1"/>
  <c r="BT2509" i="15" s="1"/>
  <c r="BU2510" i="15" s="1"/>
  <c r="BV2511" i="15" s="1"/>
  <c r="BW2512" i="15" s="1"/>
  <c r="BX2513" i="15" s="1"/>
  <c r="BY2514" i="15" s="1"/>
  <c r="BZ2515" i="15" s="1"/>
  <c r="CA2516" i="15" s="1"/>
  <c r="CB2517" i="15" s="1"/>
  <c r="CC2518" i="15" s="1"/>
  <c r="CD2519" i="15" s="1"/>
  <c r="CE2520" i="15" s="1"/>
  <c r="CF2521" i="15" s="1"/>
  <c r="CG2522" i="15" s="1"/>
  <c r="CH2523" i="15" s="1"/>
  <c r="CI2524" i="15" s="1"/>
  <c r="CJ2525" i="15" s="1"/>
  <c r="CK2526" i="15" s="1"/>
  <c r="CL2527" i="15" s="1"/>
  <c r="CM2528" i="15" s="1"/>
  <c r="CN2529" i="15" s="1"/>
  <c r="CO2530" i="15" s="1"/>
  <c r="CP2531" i="15" s="1"/>
  <c r="CQ2532" i="15" s="1"/>
  <c r="CR2533" i="15" s="1"/>
  <c r="CS2534" i="15" s="1"/>
  <c r="CT2535" i="15" s="1"/>
  <c r="CU2536" i="15" s="1"/>
  <c r="CV2537" i="15" s="1"/>
  <c r="CW2538" i="15" s="1"/>
  <c r="CX2539" i="15" s="1"/>
  <c r="CY2540" i="15" s="1"/>
  <c r="CZ2541" i="15" s="1"/>
  <c r="DA2542" i="15" s="1"/>
  <c r="DB2543" i="15" s="1"/>
  <c r="DC2544" i="15" s="1"/>
  <c r="DD2545" i="15" s="1"/>
  <c r="DE2546" i="15" s="1"/>
  <c r="DF2547" i="15" s="1"/>
  <c r="DG2548" i="15" s="1"/>
  <c r="DH2549" i="15" s="1"/>
  <c r="DI2550" i="15" s="1"/>
  <c r="DJ2551" i="15" s="1"/>
  <c r="DK2552" i="15" s="1"/>
  <c r="M1366" i="17" l="1"/>
  <c r="Y1374" i="17"/>
  <c r="Z1375" i="17" s="1"/>
  <c r="AA1376" i="17" s="1"/>
  <c r="AB1377" i="17" s="1"/>
  <c r="AC1378" i="17"/>
  <c r="AD1379" i="17" s="1"/>
  <c r="AE1380" i="17" s="1"/>
  <c r="AF1381" i="17" s="1"/>
  <c r="AG1382" i="17" s="1"/>
  <c r="F1365" i="17"/>
  <c r="AI1362" i="17"/>
  <c r="DL2454" i="15"/>
  <c r="Q2455" i="15"/>
  <c r="R2456" i="15" s="1"/>
  <c r="S2457" i="15" s="1"/>
  <c r="T2458" i="15" s="1"/>
  <c r="U2459" i="15" s="1"/>
  <c r="V2460" i="15" s="1"/>
  <c r="W2461" i="15" s="1"/>
  <c r="X2462" i="15" s="1"/>
  <c r="Y2463" i="15" s="1"/>
  <c r="Z2464" i="15" s="1"/>
  <c r="AA2465" i="15" s="1"/>
  <c r="AB2466" i="15" s="1"/>
  <c r="AC2467" i="15" s="1"/>
  <c r="AD2468" i="15" s="1"/>
  <c r="AE2469" i="15" s="1"/>
  <c r="AF2470" i="15" s="1"/>
  <c r="AG2471" i="15" s="1"/>
  <c r="AH2472" i="15" s="1"/>
  <c r="AI2473" i="15" s="1"/>
  <c r="AJ2474" i="15" s="1"/>
  <c r="AK2475" i="15" s="1"/>
  <c r="AL2476" i="15" s="1"/>
  <c r="AM2477" i="15" s="1"/>
  <c r="AN2478" i="15" s="1"/>
  <c r="AO2479" i="15" s="1"/>
  <c r="AP2480" i="15" s="1"/>
  <c r="AQ2481" i="15" s="1"/>
  <c r="AR2482" i="15" s="1"/>
  <c r="AS2483" i="15" s="1"/>
  <c r="AT2484" i="15" s="1"/>
  <c r="AU2485" i="15" s="1"/>
  <c r="AV2486" i="15" s="1"/>
  <c r="AW2487" i="15" s="1"/>
  <c r="AX2488" i="15" s="1"/>
  <c r="AY2489" i="15" s="1"/>
  <c r="AZ2490" i="15" s="1"/>
  <c r="BA2491" i="15" s="1"/>
  <c r="BB2492" i="15" s="1"/>
  <c r="BC2493" i="15" s="1"/>
  <c r="BD2494" i="15" s="1"/>
  <c r="BE2495" i="15" s="1"/>
  <c r="BF2496" i="15" s="1"/>
  <c r="BG2497" i="15" s="1"/>
  <c r="BH2498" i="15" s="1"/>
  <c r="BI2499" i="15" s="1"/>
  <c r="BJ2500" i="15" s="1"/>
  <c r="BK2501" i="15" s="1"/>
  <c r="BL2502" i="15" s="1"/>
  <c r="BM2503" i="15" s="1"/>
  <c r="BN2504" i="15" s="1"/>
  <c r="BO2505" i="15" s="1"/>
  <c r="BP2506" i="15" s="1"/>
  <c r="BQ2507" i="15" s="1"/>
  <c r="BR2508" i="15" s="1"/>
  <c r="BS2509" i="15" s="1"/>
  <c r="BT2510" i="15" s="1"/>
  <c r="BU2511" i="15" s="1"/>
  <c r="BV2512" i="15" s="1"/>
  <c r="BW2513" i="15" s="1"/>
  <c r="BX2514" i="15" s="1"/>
  <c r="BY2515" i="15" s="1"/>
  <c r="BZ2516" i="15" s="1"/>
  <c r="CA2517" i="15" s="1"/>
  <c r="CB2518" i="15" s="1"/>
  <c r="CC2519" i="15" s="1"/>
  <c r="CD2520" i="15" s="1"/>
  <c r="CE2521" i="15" s="1"/>
  <c r="CF2522" i="15" s="1"/>
  <c r="CG2523" i="15" s="1"/>
  <c r="CH2524" i="15" s="1"/>
  <c r="CI2525" i="15" s="1"/>
  <c r="CJ2526" i="15" s="1"/>
  <c r="CK2527" i="15" s="1"/>
  <c r="CL2528" i="15" s="1"/>
  <c r="CM2529" i="15" s="1"/>
  <c r="CN2530" i="15" s="1"/>
  <c r="CO2531" i="15" s="1"/>
  <c r="CP2532" i="15" s="1"/>
  <c r="CQ2533" i="15" s="1"/>
  <c r="CR2534" i="15" s="1"/>
  <c r="CS2535" i="15" s="1"/>
  <c r="CT2536" i="15" s="1"/>
  <c r="CU2537" i="15" s="1"/>
  <c r="CV2538" i="15" s="1"/>
  <c r="CW2539" i="15" s="1"/>
  <c r="CX2540" i="15" s="1"/>
  <c r="CY2541" i="15" s="1"/>
  <c r="CZ2542" i="15" s="1"/>
  <c r="DA2543" i="15" s="1"/>
  <c r="DB2544" i="15" s="1"/>
  <c r="DC2545" i="15" s="1"/>
  <c r="DD2546" i="15" s="1"/>
  <c r="DE2547" i="15" s="1"/>
  <c r="DF2548" i="15" s="1"/>
  <c r="DG2549" i="15" s="1"/>
  <c r="DH2550" i="15" s="1"/>
  <c r="DI2551" i="15" s="1"/>
  <c r="DJ2552" i="15" s="1"/>
  <c r="DK2553" i="15" s="1"/>
  <c r="P2455" i="15"/>
  <c r="N2455" i="15" s="1"/>
  <c r="M1367" i="17" l="1"/>
  <c r="AC1379" i="17"/>
  <c r="AD1380" i="17" s="1"/>
  <c r="AE1381" i="17" s="1"/>
  <c r="AF1382" i="17" s="1"/>
  <c r="AG1383" i="17" s="1"/>
  <c r="Y1375" i="17"/>
  <c r="Z1376" i="17" s="1"/>
  <c r="AA1377" i="17" s="1"/>
  <c r="AB1378" i="17" s="1"/>
  <c r="AI1363" i="17"/>
  <c r="F1366" i="17"/>
  <c r="P2456" i="15"/>
  <c r="N2456" i="15" s="1"/>
  <c r="DL2455" i="15"/>
  <c r="Q2456" i="15"/>
  <c r="R2457" i="15" s="1"/>
  <c r="S2458" i="15" s="1"/>
  <c r="T2459" i="15" s="1"/>
  <c r="U2460" i="15" s="1"/>
  <c r="V2461" i="15" s="1"/>
  <c r="W2462" i="15" s="1"/>
  <c r="X2463" i="15" s="1"/>
  <c r="Y2464" i="15" s="1"/>
  <c r="Z2465" i="15" s="1"/>
  <c r="AA2466" i="15" s="1"/>
  <c r="AB2467" i="15" s="1"/>
  <c r="AC2468" i="15" s="1"/>
  <c r="AD2469" i="15" s="1"/>
  <c r="AE2470" i="15" s="1"/>
  <c r="AF2471" i="15" s="1"/>
  <c r="AG2472" i="15" s="1"/>
  <c r="AH2473" i="15" s="1"/>
  <c r="AI2474" i="15" s="1"/>
  <c r="AJ2475" i="15" s="1"/>
  <c r="AK2476" i="15" s="1"/>
  <c r="AL2477" i="15" s="1"/>
  <c r="AM2478" i="15" s="1"/>
  <c r="AN2479" i="15" s="1"/>
  <c r="AO2480" i="15" s="1"/>
  <c r="AP2481" i="15" s="1"/>
  <c r="AQ2482" i="15" s="1"/>
  <c r="AR2483" i="15" s="1"/>
  <c r="AS2484" i="15" s="1"/>
  <c r="AT2485" i="15" s="1"/>
  <c r="AU2486" i="15" s="1"/>
  <c r="AV2487" i="15" s="1"/>
  <c r="AW2488" i="15" s="1"/>
  <c r="AX2489" i="15" s="1"/>
  <c r="AY2490" i="15" s="1"/>
  <c r="AZ2491" i="15" s="1"/>
  <c r="BA2492" i="15" s="1"/>
  <c r="BB2493" i="15" s="1"/>
  <c r="BC2494" i="15" s="1"/>
  <c r="BD2495" i="15" s="1"/>
  <c r="BE2496" i="15" s="1"/>
  <c r="BF2497" i="15" s="1"/>
  <c r="BG2498" i="15" s="1"/>
  <c r="BH2499" i="15" s="1"/>
  <c r="BI2500" i="15" s="1"/>
  <c r="BJ2501" i="15" s="1"/>
  <c r="BK2502" i="15" s="1"/>
  <c r="BL2503" i="15" s="1"/>
  <c r="BM2504" i="15" s="1"/>
  <c r="BN2505" i="15" s="1"/>
  <c r="BO2506" i="15" s="1"/>
  <c r="BP2507" i="15" s="1"/>
  <c r="BQ2508" i="15" s="1"/>
  <c r="BR2509" i="15" s="1"/>
  <c r="BS2510" i="15" s="1"/>
  <c r="BT2511" i="15" s="1"/>
  <c r="BU2512" i="15" s="1"/>
  <c r="BV2513" i="15" s="1"/>
  <c r="BW2514" i="15" s="1"/>
  <c r="BX2515" i="15" s="1"/>
  <c r="BY2516" i="15" s="1"/>
  <c r="BZ2517" i="15" s="1"/>
  <c r="CA2518" i="15" s="1"/>
  <c r="CB2519" i="15" s="1"/>
  <c r="CC2520" i="15" s="1"/>
  <c r="CD2521" i="15" s="1"/>
  <c r="CE2522" i="15" s="1"/>
  <c r="CF2523" i="15" s="1"/>
  <c r="CG2524" i="15" s="1"/>
  <c r="CH2525" i="15" s="1"/>
  <c r="CI2526" i="15" s="1"/>
  <c r="CJ2527" i="15" s="1"/>
  <c r="CK2528" i="15" s="1"/>
  <c r="CL2529" i="15" s="1"/>
  <c r="CM2530" i="15" s="1"/>
  <c r="CN2531" i="15" s="1"/>
  <c r="CO2532" i="15" s="1"/>
  <c r="CP2533" i="15" s="1"/>
  <c r="CQ2534" i="15" s="1"/>
  <c r="CR2535" i="15" s="1"/>
  <c r="CS2536" i="15" s="1"/>
  <c r="CT2537" i="15" s="1"/>
  <c r="CU2538" i="15" s="1"/>
  <c r="CV2539" i="15" s="1"/>
  <c r="CW2540" i="15" s="1"/>
  <c r="CX2541" i="15" s="1"/>
  <c r="CY2542" i="15" s="1"/>
  <c r="CZ2543" i="15" s="1"/>
  <c r="DA2544" i="15" s="1"/>
  <c r="DB2545" i="15" s="1"/>
  <c r="DC2546" i="15" s="1"/>
  <c r="DD2547" i="15" s="1"/>
  <c r="DE2548" i="15" s="1"/>
  <c r="DF2549" i="15" s="1"/>
  <c r="DG2550" i="15" s="1"/>
  <c r="DH2551" i="15" s="1"/>
  <c r="DI2552" i="15" s="1"/>
  <c r="DJ2553" i="15" s="1"/>
  <c r="DK2554" i="15" s="1"/>
  <c r="M1368" i="17" l="1"/>
  <c r="AC1380" i="17"/>
  <c r="AD1381" i="17" s="1"/>
  <c r="AE1382" i="17" s="1"/>
  <c r="AF1383" i="17" s="1"/>
  <c r="AG1384" i="17" s="1"/>
  <c r="Y1376" i="17"/>
  <c r="Z1377" i="17" s="1"/>
  <c r="AA1378" i="17" s="1"/>
  <c r="AB1379" i="17" s="1"/>
  <c r="AI1364" i="17"/>
  <c r="F1367" i="17"/>
  <c r="DL2456" i="15"/>
  <c r="Q2457" i="15"/>
  <c r="R2458" i="15" s="1"/>
  <c r="S2459" i="15" s="1"/>
  <c r="T2460" i="15" s="1"/>
  <c r="U2461" i="15" s="1"/>
  <c r="V2462" i="15" s="1"/>
  <c r="W2463" i="15" s="1"/>
  <c r="X2464" i="15" s="1"/>
  <c r="Y2465" i="15" s="1"/>
  <c r="Z2466" i="15" s="1"/>
  <c r="AA2467" i="15" s="1"/>
  <c r="AB2468" i="15" s="1"/>
  <c r="AC2469" i="15" s="1"/>
  <c r="AD2470" i="15" s="1"/>
  <c r="AE2471" i="15" s="1"/>
  <c r="AF2472" i="15" s="1"/>
  <c r="AG2473" i="15" s="1"/>
  <c r="AH2474" i="15" s="1"/>
  <c r="AI2475" i="15" s="1"/>
  <c r="AJ2476" i="15" s="1"/>
  <c r="AK2477" i="15" s="1"/>
  <c r="AL2478" i="15" s="1"/>
  <c r="AM2479" i="15" s="1"/>
  <c r="AN2480" i="15" s="1"/>
  <c r="AO2481" i="15" s="1"/>
  <c r="AP2482" i="15" s="1"/>
  <c r="AQ2483" i="15" s="1"/>
  <c r="AR2484" i="15" s="1"/>
  <c r="AS2485" i="15" s="1"/>
  <c r="AT2486" i="15" s="1"/>
  <c r="AU2487" i="15" s="1"/>
  <c r="AV2488" i="15" s="1"/>
  <c r="AW2489" i="15" s="1"/>
  <c r="AX2490" i="15" s="1"/>
  <c r="AY2491" i="15" s="1"/>
  <c r="AZ2492" i="15" s="1"/>
  <c r="BA2493" i="15" s="1"/>
  <c r="BB2494" i="15" s="1"/>
  <c r="BC2495" i="15" s="1"/>
  <c r="BD2496" i="15" s="1"/>
  <c r="BE2497" i="15" s="1"/>
  <c r="BF2498" i="15" s="1"/>
  <c r="BG2499" i="15" s="1"/>
  <c r="BH2500" i="15" s="1"/>
  <c r="BI2501" i="15" s="1"/>
  <c r="BJ2502" i="15" s="1"/>
  <c r="BK2503" i="15" s="1"/>
  <c r="BL2504" i="15" s="1"/>
  <c r="BM2505" i="15" s="1"/>
  <c r="BN2506" i="15" s="1"/>
  <c r="BO2507" i="15" s="1"/>
  <c r="BP2508" i="15" s="1"/>
  <c r="BQ2509" i="15" s="1"/>
  <c r="BR2510" i="15" s="1"/>
  <c r="BS2511" i="15" s="1"/>
  <c r="BT2512" i="15" s="1"/>
  <c r="BU2513" i="15" s="1"/>
  <c r="BV2514" i="15" s="1"/>
  <c r="BW2515" i="15" s="1"/>
  <c r="BX2516" i="15" s="1"/>
  <c r="BY2517" i="15" s="1"/>
  <c r="BZ2518" i="15" s="1"/>
  <c r="CA2519" i="15" s="1"/>
  <c r="CB2520" i="15" s="1"/>
  <c r="CC2521" i="15" s="1"/>
  <c r="CD2522" i="15" s="1"/>
  <c r="CE2523" i="15" s="1"/>
  <c r="CF2524" i="15" s="1"/>
  <c r="CG2525" i="15" s="1"/>
  <c r="CH2526" i="15" s="1"/>
  <c r="CI2527" i="15" s="1"/>
  <c r="CJ2528" i="15" s="1"/>
  <c r="CK2529" i="15" s="1"/>
  <c r="CL2530" i="15" s="1"/>
  <c r="CM2531" i="15" s="1"/>
  <c r="CN2532" i="15" s="1"/>
  <c r="CO2533" i="15" s="1"/>
  <c r="CP2534" i="15" s="1"/>
  <c r="CQ2535" i="15" s="1"/>
  <c r="CR2536" i="15" s="1"/>
  <c r="CS2537" i="15" s="1"/>
  <c r="CT2538" i="15" s="1"/>
  <c r="CU2539" i="15" s="1"/>
  <c r="CV2540" i="15" s="1"/>
  <c r="CW2541" i="15" s="1"/>
  <c r="CX2542" i="15" s="1"/>
  <c r="CY2543" i="15" s="1"/>
  <c r="CZ2544" i="15" s="1"/>
  <c r="DA2545" i="15" s="1"/>
  <c r="DB2546" i="15" s="1"/>
  <c r="DC2547" i="15" s="1"/>
  <c r="DD2548" i="15" s="1"/>
  <c r="DE2549" i="15" s="1"/>
  <c r="DF2550" i="15" s="1"/>
  <c r="DG2551" i="15" s="1"/>
  <c r="DH2552" i="15" s="1"/>
  <c r="DI2553" i="15" s="1"/>
  <c r="DJ2554" i="15" s="1"/>
  <c r="DK2555" i="15" s="1"/>
  <c r="P2457" i="15"/>
  <c r="N2457" i="15" s="1"/>
  <c r="M1369" i="17" l="1"/>
  <c r="F1368" i="17"/>
  <c r="Y1377" i="17"/>
  <c r="Z1378" i="17" s="1"/>
  <c r="AA1379" i="17" s="1"/>
  <c r="AB1380" i="17" s="1"/>
  <c r="AC1381" i="17"/>
  <c r="AD1382" i="17" s="1"/>
  <c r="AE1383" i="17" s="1"/>
  <c r="AF1384" i="17" s="1"/>
  <c r="AG1385" i="17" s="1"/>
  <c r="AI1365" i="17"/>
  <c r="P2458" i="15"/>
  <c r="N2458" i="15" s="1"/>
  <c r="DL2457" i="15"/>
  <c r="Q2458" i="15"/>
  <c r="R2459" i="15" s="1"/>
  <c r="S2460" i="15" s="1"/>
  <c r="T2461" i="15" s="1"/>
  <c r="U2462" i="15" s="1"/>
  <c r="V2463" i="15" s="1"/>
  <c r="W2464" i="15" s="1"/>
  <c r="X2465" i="15" s="1"/>
  <c r="Y2466" i="15" s="1"/>
  <c r="Z2467" i="15" s="1"/>
  <c r="AA2468" i="15" s="1"/>
  <c r="AB2469" i="15" s="1"/>
  <c r="AC2470" i="15" s="1"/>
  <c r="AD2471" i="15" s="1"/>
  <c r="AE2472" i="15" s="1"/>
  <c r="AF2473" i="15" s="1"/>
  <c r="AG2474" i="15" s="1"/>
  <c r="AH2475" i="15" s="1"/>
  <c r="AI2476" i="15" s="1"/>
  <c r="AJ2477" i="15" s="1"/>
  <c r="AK2478" i="15" s="1"/>
  <c r="AL2479" i="15" s="1"/>
  <c r="AM2480" i="15" s="1"/>
  <c r="AN2481" i="15" s="1"/>
  <c r="AO2482" i="15" s="1"/>
  <c r="AP2483" i="15" s="1"/>
  <c r="AQ2484" i="15" s="1"/>
  <c r="AR2485" i="15" s="1"/>
  <c r="AS2486" i="15" s="1"/>
  <c r="AT2487" i="15" s="1"/>
  <c r="AU2488" i="15" s="1"/>
  <c r="AV2489" i="15" s="1"/>
  <c r="AW2490" i="15" s="1"/>
  <c r="AX2491" i="15" s="1"/>
  <c r="AY2492" i="15" s="1"/>
  <c r="AZ2493" i="15" s="1"/>
  <c r="BA2494" i="15" s="1"/>
  <c r="BB2495" i="15" s="1"/>
  <c r="BC2496" i="15" s="1"/>
  <c r="BD2497" i="15" s="1"/>
  <c r="BE2498" i="15" s="1"/>
  <c r="BF2499" i="15" s="1"/>
  <c r="BG2500" i="15" s="1"/>
  <c r="BH2501" i="15" s="1"/>
  <c r="BI2502" i="15" s="1"/>
  <c r="BJ2503" i="15" s="1"/>
  <c r="BK2504" i="15" s="1"/>
  <c r="BL2505" i="15" s="1"/>
  <c r="BM2506" i="15" s="1"/>
  <c r="BN2507" i="15" s="1"/>
  <c r="BO2508" i="15" s="1"/>
  <c r="BP2509" i="15" s="1"/>
  <c r="BQ2510" i="15" s="1"/>
  <c r="BR2511" i="15" s="1"/>
  <c r="BS2512" i="15" s="1"/>
  <c r="BT2513" i="15" s="1"/>
  <c r="BU2514" i="15" s="1"/>
  <c r="BV2515" i="15" s="1"/>
  <c r="BW2516" i="15" s="1"/>
  <c r="BX2517" i="15" s="1"/>
  <c r="BY2518" i="15" s="1"/>
  <c r="BZ2519" i="15" s="1"/>
  <c r="CA2520" i="15" s="1"/>
  <c r="CB2521" i="15" s="1"/>
  <c r="CC2522" i="15" s="1"/>
  <c r="CD2523" i="15" s="1"/>
  <c r="CE2524" i="15" s="1"/>
  <c r="CF2525" i="15" s="1"/>
  <c r="CG2526" i="15" s="1"/>
  <c r="CH2527" i="15" s="1"/>
  <c r="CI2528" i="15" s="1"/>
  <c r="CJ2529" i="15" s="1"/>
  <c r="CK2530" i="15" s="1"/>
  <c r="CL2531" i="15" s="1"/>
  <c r="CM2532" i="15" s="1"/>
  <c r="CN2533" i="15" s="1"/>
  <c r="CO2534" i="15" s="1"/>
  <c r="CP2535" i="15" s="1"/>
  <c r="CQ2536" i="15" s="1"/>
  <c r="CR2537" i="15" s="1"/>
  <c r="CS2538" i="15" s="1"/>
  <c r="CT2539" i="15" s="1"/>
  <c r="CU2540" i="15" s="1"/>
  <c r="CV2541" i="15" s="1"/>
  <c r="CW2542" i="15" s="1"/>
  <c r="CX2543" i="15" s="1"/>
  <c r="CY2544" i="15" s="1"/>
  <c r="CZ2545" i="15" s="1"/>
  <c r="DA2546" i="15" s="1"/>
  <c r="DB2547" i="15" s="1"/>
  <c r="DC2548" i="15" s="1"/>
  <c r="DD2549" i="15" s="1"/>
  <c r="DE2550" i="15" s="1"/>
  <c r="DF2551" i="15" s="1"/>
  <c r="DG2552" i="15" s="1"/>
  <c r="DH2553" i="15" s="1"/>
  <c r="DI2554" i="15" s="1"/>
  <c r="DJ2555" i="15" s="1"/>
  <c r="DK2556" i="15" s="1"/>
  <c r="M1370" i="17" l="1"/>
  <c r="AI1366" i="17"/>
  <c r="Y1378" i="17"/>
  <c r="Z1379" i="17" s="1"/>
  <c r="AA1380" i="17" s="1"/>
  <c r="AB1381" i="17" s="1"/>
  <c r="AC1382" i="17"/>
  <c r="AD1383" i="17" s="1"/>
  <c r="AE1384" i="17" s="1"/>
  <c r="AF1385" i="17" s="1"/>
  <c r="AG1386" i="17" s="1"/>
  <c r="F1369" i="17"/>
  <c r="DL2458" i="15"/>
  <c r="Q2459" i="15"/>
  <c r="R2460" i="15" s="1"/>
  <c r="S2461" i="15" s="1"/>
  <c r="T2462" i="15" s="1"/>
  <c r="U2463" i="15" s="1"/>
  <c r="V2464" i="15" s="1"/>
  <c r="W2465" i="15" s="1"/>
  <c r="X2466" i="15" s="1"/>
  <c r="Y2467" i="15" s="1"/>
  <c r="Z2468" i="15" s="1"/>
  <c r="AA2469" i="15" s="1"/>
  <c r="AB2470" i="15" s="1"/>
  <c r="AC2471" i="15" s="1"/>
  <c r="AD2472" i="15" s="1"/>
  <c r="AE2473" i="15" s="1"/>
  <c r="AF2474" i="15" s="1"/>
  <c r="AG2475" i="15" s="1"/>
  <c r="AH2476" i="15" s="1"/>
  <c r="AI2477" i="15" s="1"/>
  <c r="AJ2478" i="15" s="1"/>
  <c r="AK2479" i="15" s="1"/>
  <c r="AL2480" i="15" s="1"/>
  <c r="AM2481" i="15" s="1"/>
  <c r="AN2482" i="15" s="1"/>
  <c r="AO2483" i="15" s="1"/>
  <c r="AP2484" i="15" s="1"/>
  <c r="AQ2485" i="15" s="1"/>
  <c r="AR2486" i="15" s="1"/>
  <c r="AS2487" i="15" s="1"/>
  <c r="AT2488" i="15" s="1"/>
  <c r="AU2489" i="15" s="1"/>
  <c r="AV2490" i="15" s="1"/>
  <c r="AW2491" i="15" s="1"/>
  <c r="AX2492" i="15" s="1"/>
  <c r="AY2493" i="15" s="1"/>
  <c r="AZ2494" i="15" s="1"/>
  <c r="BA2495" i="15" s="1"/>
  <c r="BB2496" i="15" s="1"/>
  <c r="BC2497" i="15" s="1"/>
  <c r="BD2498" i="15" s="1"/>
  <c r="BE2499" i="15" s="1"/>
  <c r="BF2500" i="15" s="1"/>
  <c r="BG2501" i="15" s="1"/>
  <c r="BH2502" i="15" s="1"/>
  <c r="BI2503" i="15" s="1"/>
  <c r="BJ2504" i="15" s="1"/>
  <c r="BK2505" i="15" s="1"/>
  <c r="BL2506" i="15" s="1"/>
  <c r="BM2507" i="15" s="1"/>
  <c r="BN2508" i="15" s="1"/>
  <c r="BO2509" i="15" s="1"/>
  <c r="BP2510" i="15" s="1"/>
  <c r="BQ2511" i="15" s="1"/>
  <c r="BR2512" i="15" s="1"/>
  <c r="BS2513" i="15" s="1"/>
  <c r="BT2514" i="15" s="1"/>
  <c r="BU2515" i="15" s="1"/>
  <c r="BV2516" i="15" s="1"/>
  <c r="BW2517" i="15" s="1"/>
  <c r="BX2518" i="15" s="1"/>
  <c r="BY2519" i="15" s="1"/>
  <c r="BZ2520" i="15" s="1"/>
  <c r="CA2521" i="15" s="1"/>
  <c r="CB2522" i="15" s="1"/>
  <c r="CC2523" i="15" s="1"/>
  <c r="CD2524" i="15" s="1"/>
  <c r="CE2525" i="15" s="1"/>
  <c r="CF2526" i="15" s="1"/>
  <c r="CG2527" i="15" s="1"/>
  <c r="CH2528" i="15" s="1"/>
  <c r="CI2529" i="15" s="1"/>
  <c r="CJ2530" i="15" s="1"/>
  <c r="CK2531" i="15" s="1"/>
  <c r="CL2532" i="15" s="1"/>
  <c r="CM2533" i="15" s="1"/>
  <c r="CN2534" i="15" s="1"/>
  <c r="CO2535" i="15" s="1"/>
  <c r="CP2536" i="15" s="1"/>
  <c r="CQ2537" i="15" s="1"/>
  <c r="CR2538" i="15" s="1"/>
  <c r="CS2539" i="15" s="1"/>
  <c r="CT2540" i="15" s="1"/>
  <c r="CU2541" i="15" s="1"/>
  <c r="CV2542" i="15" s="1"/>
  <c r="CW2543" i="15" s="1"/>
  <c r="CX2544" i="15" s="1"/>
  <c r="CY2545" i="15" s="1"/>
  <c r="CZ2546" i="15" s="1"/>
  <c r="DA2547" i="15" s="1"/>
  <c r="DB2548" i="15" s="1"/>
  <c r="DC2549" i="15" s="1"/>
  <c r="DD2550" i="15" s="1"/>
  <c r="DE2551" i="15" s="1"/>
  <c r="DF2552" i="15" s="1"/>
  <c r="DG2553" i="15" s="1"/>
  <c r="DH2554" i="15" s="1"/>
  <c r="DI2555" i="15" s="1"/>
  <c r="DJ2556" i="15" s="1"/>
  <c r="DK2557" i="15" s="1"/>
  <c r="P2459" i="15"/>
  <c r="N2459" i="15" s="1"/>
  <c r="M1371" i="17" l="1"/>
  <c r="AC1383" i="17"/>
  <c r="AD1384" i="17" s="1"/>
  <c r="AE1385" i="17" s="1"/>
  <c r="AF1386" i="17" s="1"/>
  <c r="AG1387" i="17" s="1"/>
  <c r="Y1379" i="17"/>
  <c r="Z1380" i="17" s="1"/>
  <c r="AA1381" i="17" s="1"/>
  <c r="AB1382" i="17" s="1"/>
  <c r="AI1367" i="17"/>
  <c r="F1370" i="17"/>
  <c r="P2460" i="15"/>
  <c r="N2460" i="15" s="1"/>
  <c r="DL2459" i="15"/>
  <c r="Q2460" i="15"/>
  <c r="R2461" i="15" s="1"/>
  <c r="S2462" i="15" s="1"/>
  <c r="T2463" i="15" s="1"/>
  <c r="U2464" i="15" s="1"/>
  <c r="V2465" i="15" s="1"/>
  <c r="W2466" i="15" s="1"/>
  <c r="X2467" i="15" s="1"/>
  <c r="Y2468" i="15" s="1"/>
  <c r="Z2469" i="15" s="1"/>
  <c r="AA2470" i="15" s="1"/>
  <c r="AB2471" i="15" s="1"/>
  <c r="AC2472" i="15" s="1"/>
  <c r="AD2473" i="15" s="1"/>
  <c r="AE2474" i="15" s="1"/>
  <c r="AF2475" i="15" s="1"/>
  <c r="AG2476" i="15" s="1"/>
  <c r="AH2477" i="15" s="1"/>
  <c r="AI2478" i="15" s="1"/>
  <c r="AJ2479" i="15" s="1"/>
  <c r="AK2480" i="15" s="1"/>
  <c r="AL2481" i="15" s="1"/>
  <c r="AM2482" i="15" s="1"/>
  <c r="AN2483" i="15" s="1"/>
  <c r="AO2484" i="15" s="1"/>
  <c r="AP2485" i="15" s="1"/>
  <c r="AQ2486" i="15" s="1"/>
  <c r="AR2487" i="15" s="1"/>
  <c r="AS2488" i="15" s="1"/>
  <c r="AT2489" i="15" s="1"/>
  <c r="AU2490" i="15" s="1"/>
  <c r="AV2491" i="15" s="1"/>
  <c r="AW2492" i="15" s="1"/>
  <c r="AX2493" i="15" s="1"/>
  <c r="AY2494" i="15" s="1"/>
  <c r="AZ2495" i="15" s="1"/>
  <c r="BA2496" i="15" s="1"/>
  <c r="BB2497" i="15" s="1"/>
  <c r="BC2498" i="15" s="1"/>
  <c r="BD2499" i="15" s="1"/>
  <c r="BE2500" i="15" s="1"/>
  <c r="BF2501" i="15" s="1"/>
  <c r="BG2502" i="15" s="1"/>
  <c r="BH2503" i="15" s="1"/>
  <c r="BI2504" i="15" s="1"/>
  <c r="BJ2505" i="15" s="1"/>
  <c r="BK2506" i="15" s="1"/>
  <c r="BL2507" i="15" s="1"/>
  <c r="BM2508" i="15" s="1"/>
  <c r="BN2509" i="15" s="1"/>
  <c r="BO2510" i="15" s="1"/>
  <c r="BP2511" i="15" s="1"/>
  <c r="BQ2512" i="15" s="1"/>
  <c r="BR2513" i="15" s="1"/>
  <c r="BS2514" i="15" s="1"/>
  <c r="BT2515" i="15" s="1"/>
  <c r="BU2516" i="15" s="1"/>
  <c r="BV2517" i="15" s="1"/>
  <c r="BW2518" i="15" s="1"/>
  <c r="BX2519" i="15" s="1"/>
  <c r="BY2520" i="15" s="1"/>
  <c r="BZ2521" i="15" s="1"/>
  <c r="CA2522" i="15" s="1"/>
  <c r="CB2523" i="15" s="1"/>
  <c r="CC2524" i="15" s="1"/>
  <c r="CD2525" i="15" s="1"/>
  <c r="CE2526" i="15" s="1"/>
  <c r="CF2527" i="15" s="1"/>
  <c r="CG2528" i="15" s="1"/>
  <c r="CH2529" i="15" s="1"/>
  <c r="CI2530" i="15" s="1"/>
  <c r="CJ2531" i="15" s="1"/>
  <c r="CK2532" i="15" s="1"/>
  <c r="CL2533" i="15" s="1"/>
  <c r="CM2534" i="15" s="1"/>
  <c r="CN2535" i="15" s="1"/>
  <c r="CO2536" i="15" s="1"/>
  <c r="CP2537" i="15" s="1"/>
  <c r="CQ2538" i="15" s="1"/>
  <c r="CR2539" i="15" s="1"/>
  <c r="CS2540" i="15" s="1"/>
  <c r="CT2541" i="15" s="1"/>
  <c r="CU2542" i="15" s="1"/>
  <c r="CV2543" i="15" s="1"/>
  <c r="CW2544" i="15" s="1"/>
  <c r="CX2545" i="15" s="1"/>
  <c r="CY2546" i="15" s="1"/>
  <c r="CZ2547" i="15" s="1"/>
  <c r="DA2548" i="15" s="1"/>
  <c r="DB2549" i="15" s="1"/>
  <c r="DC2550" i="15" s="1"/>
  <c r="DD2551" i="15" s="1"/>
  <c r="DE2552" i="15" s="1"/>
  <c r="DF2553" i="15" s="1"/>
  <c r="DG2554" i="15" s="1"/>
  <c r="DH2555" i="15" s="1"/>
  <c r="DI2556" i="15" s="1"/>
  <c r="DJ2557" i="15" s="1"/>
  <c r="DK2558" i="15" s="1"/>
  <c r="M1372" i="17" l="1"/>
  <c r="AC1384" i="17"/>
  <c r="AD1385" i="17" s="1"/>
  <c r="AE1386" i="17" s="1"/>
  <c r="AF1387" i="17" s="1"/>
  <c r="AG1388" i="17" s="1"/>
  <c r="Y1380" i="17"/>
  <c r="Z1381" i="17" s="1"/>
  <c r="AA1382" i="17" s="1"/>
  <c r="AB1383" i="17" s="1"/>
  <c r="AI1368" i="17"/>
  <c r="F1371" i="17"/>
  <c r="DL2460" i="15"/>
  <c r="Q2461" i="15"/>
  <c r="R2462" i="15" s="1"/>
  <c r="S2463" i="15" s="1"/>
  <c r="T2464" i="15" s="1"/>
  <c r="U2465" i="15" s="1"/>
  <c r="V2466" i="15" s="1"/>
  <c r="W2467" i="15" s="1"/>
  <c r="X2468" i="15" s="1"/>
  <c r="Y2469" i="15" s="1"/>
  <c r="Z2470" i="15" s="1"/>
  <c r="AA2471" i="15" s="1"/>
  <c r="AB2472" i="15" s="1"/>
  <c r="AC2473" i="15" s="1"/>
  <c r="AD2474" i="15" s="1"/>
  <c r="AE2475" i="15" s="1"/>
  <c r="AF2476" i="15" s="1"/>
  <c r="AG2477" i="15" s="1"/>
  <c r="AH2478" i="15" s="1"/>
  <c r="AI2479" i="15" s="1"/>
  <c r="AJ2480" i="15" s="1"/>
  <c r="AK2481" i="15" s="1"/>
  <c r="AL2482" i="15" s="1"/>
  <c r="AM2483" i="15" s="1"/>
  <c r="AN2484" i="15" s="1"/>
  <c r="AO2485" i="15" s="1"/>
  <c r="AP2486" i="15" s="1"/>
  <c r="AQ2487" i="15" s="1"/>
  <c r="AR2488" i="15" s="1"/>
  <c r="AS2489" i="15" s="1"/>
  <c r="AT2490" i="15" s="1"/>
  <c r="AU2491" i="15" s="1"/>
  <c r="AV2492" i="15" s="1"/>
  <c r="AW2493" i="15" s="1"/>
  <c r="AX2494" i="15" s="1"/>
  <c r="AY2495" i="15" s="1"/>
  <c r="AZ2496" i="15" s="1"/>
  <c r="BA2497" i="15" s="1"/>
  <c r="BB2498" i="15" s="1"/>
  <c r="BC2499" i="15" s="1"/>
  <c r="BD2500" i="15" s="1"/>
  <c r="BE2501" i="15" s="1"/>
  <c r="BF2502" i="15" s="1"/>
  <c r="BG2503" i="15" s="1"/>
  <c r="BH2504" i="15" s="1"/>
  <c r="BI2505" i="15" s="1"/>
  <c r="BJ2506" i="15" s="1"/>
  <c r="BK2507" i="15" s="1"/>
  <c r="BL2508" i="15" s="1"/>
  <c r="BM2509" i="15" s="1"/>
  <c r="BN2510" i="15" s="1"/>
  <c r="BO2511" i="15" s="1"/>
  <c r="BP2512" i="15" s="1"/>
  <c r="BQ2513" i="15" s="1"/>
  <c r="BR2514" i="15" s="1"/>
  <c r="BS2515" i="15" s="1"/>
  <c r="BT2516" i="15" s="1"/>
  <c r="BU2517" i="15" s="1"/>
  <c r="BV2518" i="15" s="1"/>
  <c r="BW2519" i="15" s="1"/>
  <c r="BX2520" i="15" s="1"/>
  <c r="BY2521" i="15" s="1"/>
  <c r="BZ2522" i="15" s="1"/>
  <c r="CA2523" i="15" s="1"/>
  <c r="CB2524" i="15" s="1"/>
  <c r="CC2525" i="15" s="1"/>
  <c r="CD2526" i="15" s="1"/>
  <c r="CE2527" i="15" s="1"/>
  <c r="CF2528" i="15" s="1"/>
  <c r="CG2529" i="15" s="1"/>
  <c r="CH2530" i="15" s="1"/>
  <c r="CI2531" i="15" s="1"/>
  <c r="CJ2532" i="15" s="1"/>
  <c r="CK2533" i="15" s="1"/>
  <c r="CL2534" i="15" s="1"/>
  <c r="CM2535" i="15" s="1"/>
  <c r="CN2536" i="15" s="1"/>
  <c r="CO2537" i="15" s="1"/>
  <c r="CP2538" i="15" s="1"/>
  <c r="CQ2539" i="15" s="1"/>
  <c r="CR2540" i="15" s="1"/>
  <c r="CS2541" i="15" s="1"/>
  <c r="CT2542" i="15" s="1"/>
  <c r="CU2543" i="15" s="1"/>
  <c r="CV2544" i="15" s="1"/>
  <c r="CW2545" i="15" s="1"/>
  <c r="CX2546" i="15" s="1"/>
  <c r="CY2547" i="15" s="1"/>
  <c r="CZ2548" i="15" s="1"/>
  <c r="DA2549" i="15" s="1"/>
  <c r="DB2550" i="15" s="1"/>
  <c r="DC2551" i="15" s="1"/>
  <c r="DD2552" i="15" s="1"/>
  <c r="DE2553" i="15" s="1"/>
  <c r="DF2554" i="15" s="1"/>
  <c r="DG2555" i="15" s="1"/>
  <c r="DH2556" i="15" s="1"/>
  <c r="DI2557" i="15" s="1"/>
  <c r="DJ2558" i="15" s="1"/>
  <c r="DK2559" i="15" s="1"/>
  <c r="P2461" i="15"/>
  <c r="N2461" i="15" s="1"/>
  <c r="M1373" i="17" l="1"/>
  <c r="F1372" i="17"/>
  <c r="Y1381" i="17"/>
  <c r="Z1382" i="17" s="1"/>
  <c r="AA1383" i="17" s="1"/>
  <c r="AB1384" i="17" s="1"/>
  <c r="AC1385" i="17"/>
  <c r="AD1386" i="17" s="1"/>
  <c r="AE1387" i="17" s="1"/>
  <c r="AF1388" i="17" s="1"/>
  <c r="AG1389" i="17" s="1"/>
  <c r="AI1369" i="17"/>
  <c r="P2462" i="15"/>
  <c r="N2462" i="15" s="1"/>
  <c r="DL2461" i="15"/>
  <c r="Q2462" i="15"/>
  <c r="R2463" i="15" s="1"/>
  <c r="S2464" i="15" s="1"/>
  <c r="T2465" i="15" s="1"/>
  <c r="U2466" i="15" s="1"/>
  <c r="V2467" i="15" s="1"/>
  <c r="W2468" i="15" s="1"/>
  <c r="X2469" i="15" s="1"/>
  <c r="Y2470" i="15" s="1"/>
  <c r="Z2471" i="15" s="1"/>
  <c r="AA2472" i="15" s="1"/>
  <c r="AB2473" i="15" s="1"/>
  <c r="AC2474" i="15" s="1"/>
  <c r="AD2475" i="15" s="1"/>
  <c r="AE2476" i="15" s="1"/>
  <c r="AF2477" i="15" s="1"/>
  <c r="AG2478" i="15" s="1"/>
  <c r="AH2479" i="15" s="1"/>
  <c r="AI2480" i="15" s="1"/>
  <c r="AJ2481" i="15" s="1"/>
  <c r="AK2482" i="15" s="1"/>
  <c r="AL2483" i="15" s="1"/>
  <c r="AM2484" i="15" s="1"/>
  <c r="AN2485" i="15" s="1"/>
  <c r="AO2486" i="15" s="1"/>
  <c r="AP2487" i="15" s="1"/>
  <c r="AQ2488" i="15" s="1"/>
  <c r="AR2489" i="15" s="1"/>
  <c r="AS2490" i="15" s="1"/>
  <c r="AT2491" i="15" s="1"/>
  <c r="AU2492" i="15" s="1"/>
  <c r="AV2493" i="15" s="1"/>
  <c r="AW2494" i="15" s="1"/>
  <c r="AX2495" i="15" s="1"/>
  <c r="AY2496" i="15" s="1"/>
  <c r="AZ2497" i="15" s="1"/>
  <c r="BA2498" i="15" s="1"/>
  <c r="BB2499" i="15" s="1"/>
  <c r="BC2500" i="15" s="1"/>
  <c r="BD2501" i="15" s="1"/>
  <c r="BE2502" i="15" s="1"/>
  <c r="BF2503" i="15" s="1"/>
  <c r="BG2504" i="15" s="1"/>
  <c r="BH2505" i="15" s="1"/>
  <c r="BI2506" i="15" s="1"/>
  <c r="BJ2507" i="15" s="1"/>
  <c r="BK2508" i="15" s="1"/>
  <c r="BL2509" i="15" s="1"/>
  <c r="BM2510" i="15" s="1"/>
  <c r="BN2511" i="15" s="1"/>
  <c r="BO2512" i="15" s="1"/>
  <c r="BP2513" i="15" s="1"/>
  <c r="BQ2514" i="15" s="1"/>
  <c r="BR2515" i="15" s="1"/>
  <c r="BS2516" i="15" s="1"/>
  <c r="BT2517" i="15" s="1"/>
  <c r="BU2518" i="15" s="1"/>
  <c r="BV2519" i="15" s="1"/>
  <c r="BW2520" i="15" s="1"/>
  <c r="BX2521" i="15" s="1"/>
  <c r="BY2522" i="15" s="1"/>
  <c r="BZ2523" i="15" s="1"/>
  <c r="CA2524" i="15" s="1"/>
  <c r="CB2525" i="15" s="1"/>
  <c r="CC2526" i="15" s="1"/>
  <c r="CD2527" i="15" s="1"/>
  <c r="CE2528" i="15" s="1"/>
  <c r="CF2529" i="15" s="1"/>
  <c r="CG2530" i="15" s="1"/>
  <c r="CH2531" i="15" s="1"/>
  <c r="CI2532" i="15" s="1"/>
  <c r="CJ2533" i="15" s="1"/>
  <c r="CK2534" i="15" s="1"/>
  <c r="CL2535" i="15" s="1"/>
  <c r="CM2536" i="15" s="1"/>
  <c r="CN2537" i="15" s="1"/>
  <c r="CO2538" i="15" s="1"/>
  <c r="CP2539" i="15" s="1"/>
  <c r="CQ2540" i="15" s="1"/>
  <c r="CR2541" i="15" s="1"/>
  <c r="CS2542" i="15" s="1"/>
  <c r="CT2543" i="15" s="1"/>
  <c r="CU2544" i="15" s="1"/>
  <c r="CV2545" i="15" s="1"/>
  <c r="CW2546" i="15" s="1"/>
  <c r="CX2547" i="15" s="1"/>
  <c r="CY2548" i="15" s="1"/>
  <c r="CZ2549" i="15" s="1"/>
  <c r="DA2550" i="15" s="1"/>
  <c r="DB2551" i="15" s="1"/>
  <c r="DC2552" i="15" s="1"/>
  <c r="DD2553" i="15" s="1"/>
  <c r="DE2554" i="15" s="1"/>
  <c r="DF2555" i="15" s="1"/>
  <c r="DG2556" i="15" s="1"/>
  <c r="DH2557" i="15" s="1"/>
  <c r="DI2558" i="15" s="1"/>
  <c r="DJ2559" i="15" s="1"/>
  <c r="DK2560" i="15" s="1"/>
  <c r="M1374" i="17" l="1"/>
  <c r="AI1370" i="17"/>
  <c r="Y1382" i="17"/>
  <c r="Z1383" i="17" s="1"/>
  <c r="AA1384" i="17" s="1"/>
  <c r="AB1385" i="17" s="1"/>
  <c r="AC1386" i="17"/>
  <c r="AD1387" i="17" s="1"/>
  <c r="AE1388" i="17" s="1"/>
  <c r="AF1389" i="17" s="1"/>
  <c r="AG1390" i="17" s="1"/>
  <c r="F1373" i="17"/>
  <c r="DL2462" i="15"/>
  <c r="Q2463" i="15"/>
  <c r="R2464" i="15" s="1"/>
  <c r="S2465" i="15" s="1"/>
  <c r="T2466" i="15" s="1"/>
  <c r="U2467" i="15" s="1"/>
  <c r="V2468" i="15" s="1"/>
  <c r="W2469" i="15" s="1"/>
  <c r="X2470" i="15" s="1"/>
  <c r="Y2471" i="15" s="1"/>
  <c r="Z2472" i="15" s="1"/>
  <c r="AA2473" i="15" s="1"/>
  <c r="AB2474" i="15" s="1"/>
  <c r="AC2475" i="15" s="1"/>
  <c r="AD2476" i="15" s="1"/>
  <c r="AE2477" i="15" s="1"/>
  <c r="AF2478" i="15" s="1"/>
  <c r="AG2479" i="15" s="1"/>
  <c r="AH2480" i="15" s="1"/>
  <c r="AI2481" i="15" s="1"/>
  <c r="AJ2482" i="15" s="1"/>
  <c r="AK2483" i="15" s="1"/>
  <c r="AL2484" i="15" s="1"/>
  <c r="AM2485" i="15" s="1"/>
  <c r="AN2486" i="15" s="1"/>
  <c r="AO2487" i="15" s="1"/>
  <c r="AP2488" i="15" s="1"/>
  <c r="AQ2489" i="15" s="1"/>
  <c r="AR2490" i="15" s="1"/>
  <c r="AS2491" i="15" s="1"/>
  <c r="AT2492" i="15" s="1"/>
  <c r="AU2493" i="15" s="1"/>
  <c r="AV2494" i="15" s="1"/>
  <c r="AW2495" i="15" s="1"/>
  <c r="AX2496" i="15" s="1"/>
  <c r="AY2497" i="15" s="1"/>
  <c r="AZ2498" i="15" s="1"/>
  <c r="BA2499" i="15" s="1"/>
  <c r="BB2500" i="15" s="1"/>
  <c r="BC2501" i="15" s="1"/>
  <c r="BD2502" i="15" s="1"/>
  <c r="BE2503" i="15" s="1"/>
  <c r="BF2504" i="15" s="1"/>
  <c r="BG2505" i="15" s="1"/>
  <c r="BH2506" i="15" s="1"/>
  <c r="BI2507" i="15" s="1"/>
  <c r="BJ2508" i="15" s="1"/>
  <c r="BK2509" i="15" s="1"/>
  <c r="BL2510" i="15" s="1"/>
  <c r="BM2511" i="15" s="1"/>
  <c r="BN2512" i="15" s="1"/>
  <c r="BO2513" i="15" s="1"/>
  <c r="BP2514" i="15" s="1"/>
  <c r="BQ2515" i="15" s="1"/>
  <c r="BR2516" i="15" s="1"/>
  <c r="BS2517" i="15" s="1"/>
  <c r="BT2518" i="15" s="1"/>
  <c r="BU2519" i="15" s="1"/>
  <c r="BV2520" i="15" s="1"/>
  <c r="BW2521" i="15" s="1"/>
  <c r="BX2522" i="15" s="1"/>
  <c r="BY2523" i="15" s="1"/>
  <c r="BZ2524" i="15" s="1"/>
  <c r="CA2525" i="15" s="1"/>
  <c r="CB2526" i="15" s="1"/>
  <c r="CC2527" i="15" s="1"/>
  <c r="CD2528" i="15" s="1"/>
  <c r="CE2529" i="15" s="1"/>
  <c r="CF2530" i="15" s="1"/>
  <c r="CG2531" i="15" s="1"/>
  <c r="CH2532" i="15" s="1"/>
  <c r="CI2533" i="15" s="1"/>
  <c r="CJ2534" i="15" s="1"/>
  <c r="CK2535" i="15" s="1"/>
  <c r="CL2536" i="15" s="1"/>
  <c r="CM2537" i="15" s="1"/>
  <c r="CN2538" i="15" s="1"/>
  <c r="CO2539" i="15" s="1"/>
  <c r="CP2540" i="15" s="1"/>
  <c r="CQ2541" i="15" s="1"/>
  <c r="CR2542" i="15" s="1"/>
  <c r="CS2543" i="15" s="1"/>
  <c r="CT2544" i="15" s="1"/>
  <c r="CU2545" i="15" s="1"/>
  <c r="CV2546" i="15" s="1"/>
  <c r="CW2547" i="15" s="1"/>
  <c r="CX2548" i="15" s="1"/>
  <c r="CY2549" i="15" s="1"/>
  <c r="CZ2550" i="15" s="1"/>
  <c r="DA2551" i="15" s="1"/>
  <c r="DB2552" i="15" s="1"/>
  <c r="DC2553" i="15" s="1"/>
  <c r="DD2554" i="15" s="1"/>
  <c r="DE2555" i="15" s="1"/>
  <c r="DF2556" i="15" s="1"/>
  <c r="DG2557" i="15" s="1"/>
  <c r="DH2558" i="15" s="1"/>
  <c r="DI2559" i="15" s="1"/>
  <c r="DJ2560" i="15" s="1"/>
  <c r="DK2561" i="15" s="1"/>
  <c r="P2463" i="15"/>
  <c r="N2463" i="15" s="1"/>
  <c r="M1375" i="17" l="1"/>
  <c r="AC1387" i="17"/>
  <c r="AD1388" i="17" s="1"/>
  <c r="AE1389" i="17" s="1"/>
  <c r="AF1390" i="17" s="1"/>
  <c r="AG1391" i="17" s="1"/>
  <c r="Y1383" i="17"/>
  <c r="Z1384" i="17" s="1"/>
  <c r="AA1385" i="17" s="1"/>
  <c r="AB1386" i="17" s="1"/>
  <c r="AI1371" i="17"/>
  <c r="F1374" i="17"/>
  <c r="P2464" i="15"/>
  <c r="N2464" i="15" s="1"/>
  <c r="DL2463" i="15"/>
  <c r="Q2464" i="15"/>
  <c r="R2465" i="15" s="1"/>
  <c r="S2466" i="15" s="1"/>
  <c r="T2467" i="15" s="1"/>
  <c r="U2468" i="15" s="1"/>
  <c r="V2469" i="15" s="1"/>
  <c r="W2470" i="15" s="1"/>
  <c r="X2471" i="15" s="1"/>
  <c r="Y2472" i="15" s="1"/>
  <c r="Z2473" i="15" s="1"/>
  <c r="AA2474" i="15" s="1"/>
  <c r="AB2475" i="15" s="1"/>
  <c r="AC2476" i="15" s="1"/>
  <c r="AD2477" i="15" s="1"/>
  <c r="AE2478" i="15" s="1"/>
  <c r="AF2479" i="15" s="1"/>
  <c r="AG2480" i="15" s="1"/>
  <c r="AH2481" i="15" s="1"/>
  <c r="AI2482" i="15" s="1"/>
  <c r="AJ2483" i="15" s="1"/>
  <c r="AK2484" i="15" s="1"/>
  <c r="AL2485" i="15" s="1"/>
  <c r="AM2486" i="15" s="1"/>
  <c r="AN2487" i="15" s="1"/>
  <c r="AO2488" i="15" s="1"/>
  <c r="AP2489" i="15" s="1"/>
  <c r="AQ2490" i="15" s="1"/>
  <c r="AR2491" i="15" s="1"/>
  <c r="AS2492" i="15" s="1"/>
  <c r="AT2493" i="15" s="1"/>
  <c r="AU2494" i="15" s="1"/>
  <c r="AV2495" i="15" s="1"/>
  <c r="AW2496" i="15" s="1"/>
  <c r="AX2497" i="15" s="1"/>
  <c r="AY2498" i="15" s="1"/>
  <c r="AZ2499" i="15" s="1"/>
  <c r="BA2500" i="15" s="1"/>
  <c r="BB2501" i="15" s="1"/>
  <c r="BC2502" i="15" s="1"/>
  <c r="BD2503" i="15" s="1"/>
  <c r="BE2504" i="15" s="1"/>
  <c r="BF2505" i="15" s="1"/>
  <c r="BG2506" i="15" s="1"/>
  <c r="BH2507" i="15" s="1"/>
  <c r="BI2508" i="15" s="1"/>
  <c r="BJ2509" i="15" s="1"/>
  <c r="BK2510" i="15" s="1"/>
  <c r="BL2511" i="15" s="1"/>
  <c r="BM2512" i="15" s="1"/>
  <c r="BN2513" i="15" s="1"/>
  <c r="BO2514" i="15" s="1"/>
  <c r="BP2515" i="15" s="1"/>
  <c r="BQ2516" i="15" s="1"/>
  <c r="BR2517" i="15" s="1"/>
  <c r="BS2518" i="15" s="1"/>
  <c r="BT2519" i="15" s="1"/>
  <c r="BU2520" i="15" s="1"/>
  <c r="BV2521" i="15" s="1"/>
  <c r="BW2522" i="15" s="1"/>
  <c r="BX2523" i="15" s="1"/>
  <c r="BY2524" i="15" s="1"/>
  <c r="BZ2525" i="15" s="1"/>
  <c r="CA2526" i="15" s="1"/>
  <c r="CB2527" i="15" s="1"/>
  <c r="CC2528" i="15" s="1"/>
  <c r="CD2529" i="15" s="1"/>
  <c r="CE2530" i="15" s="1"/>
  <c r="CF2531" i="15" s="1"/>
  <c r="CG2532" i="15" s="1"/>
  <c r="CH2533" i="15" s="1"/>
  <c r="CI2534" i="15" s="1"/>
  <c r="CJ2535" i="15" s="1"/>
  <c r="CK2536" i="15" s="1"/>
  <c r="CL2537" i="15" s="1"/>
  <c r="CM2538" i="15" s="1"/>
  <c r="CN2539" i="15" s="1"/>
  <c r="CO2540" i="15" s="1"/>
  <c r="CP2541" i="15" s="1"/>
  <c r="CQ2542" i="15" s="1"/>
  <c r="CR2543" i="15" s="1"/>
  <c r="CS2544" i="15" s="1"/>
  <c r="CT2545" i="15" s="1"/>
  <c r="CU2546" i="15" s="1"/>
  <c r="CV2547" i="15" s="1"/>
  <c r="CW2548" i="15" s="1"/>
  <c r="CX2549" i="15" s="1"/>
  <c r="CY2550" i="15" s="1"/>
  <c r="CZ2551" i="15" s="1"/>
  <c r="DA2552" i="15" s="1"/>
  <c r="DB2553" i="15" s="1"/>
  <c r="DC2554" i="15" s="1"/>
  <c r="DD2555" i="15" s="1"/>
  <c r="DE2556" i="15" s="1"/>
  <c r="DF2557" i="15" s="1"/>
  <c r="DG2558" i="15" s="1"/>
  <c r="DH2559" i="15" s="1"/>
  <c r="DI2560" i="15" s="1"/>
  <c r="DJ2561" i="15" s="1"/>
  <c r="DK2562" i="15" s="1"/>
  <c r="M1376" i="17" l="1"/>
  <c r="AC1388" i="17"/>
  <c r="AD1389" i="17" s="1"/>
  <c r="AE1390" i="17" s="1"/>
  <c r="AF1391" i="17" s="1"/>
  <c r="AG1392" i="17" s="1"/>
  <c r="Y1384" i="17"/>
  <c r="Z1385" i="17" s="1"/>
  <c r="AA1386" i="17" s="1"/>
  <c r="AB1387" i="17" s="1"/>
  <c r="AI1372" i="17"/>
  <c r="F1375" i="17"/>
  <c r="DL2464" i="15"/>
  <c r="Q2465" i="15"/>
  <c r="R2466" i="15" s="1"/>
  <c r="S2467" i="15" s="1"/>
  <c r="T2468" i="15" s="1"/>
  <c r="U2469" i="15" s="1"/>
  <c r="V2470" i="15" s="1"/>
  <c r="W2471" i="15" s="1"/>
  <c r="X2472" i="15" s="1"/>
  <c r="Y2473" i="15" s="1"/>
  <c r="Z2474" i="15" s="1"/>
  <c r="AA2475" i="15" s="1"/>
  <c r="AB2476" i="15" s="1"/>
  <c r="AC2477" i="15" s="1"/>
  <c r="AD2478" i="15" s="1"/>
  <c r="AE2479" i="15" s="1"/>
  <c r="AF2480" i="15" s="1"/>
  <c r="AG2481" i="15" s="1"/>
  <c r="AH2482" i="15" s="1"/>
  <c r="AI2483" i="15" s="1"/>
  <c r="AJ2484" i="15" s="1"/>
  <c r="AK2485" i="15" s="1"/>
  <c r="AL2486" i="15" s="1"/>
  <c r="AM2487" i="15" s="1"/>
  <c r="AN2488" i="15" s="1"/>
  <c r="AO2489" i="15" s="1"/>
  <c r="AP2490" i="15" s="1"/>
  <c r="AQ2491" i="15" s="1"/>
  <c r="AR2492" i="15" s="1"/>
  <c r="AS2493" i="15" s="1"/>
  <c r="AT2494" i="15" s="1"/>
  <c r="AU2495" i="15" s="1"/>
  <c r="AV2496" i="15" s="1"/>
  <c r="AW2497" i="15" s="1"/>
  <c r="AX2498" i="15" s="1"/>
  <c r="AY2499" i="15" s="1"/>
  <c r="AZ2500" i="15" s="1"/>
  <c r="BA2501" i="15" s="1"/>
  <c r="BB2502" i="15" s="1"/>
  <c r="BC2503" i="15" s="1"/>
  <c r="BD2504" i="15" s="1"/>
  <c r="BE2505" i="15" s="1"/>
  <c r="BF2506" i="15" s="1"/>
  <c r="BG2507" i="15" s="1"/>
  <c r="BH2508" i="15" s="1"/>
  <c r="BI2509" i="15" s="1"/>
  <c r="BJ2510" i="15" s="1"/>
  <c r="BK2511" i="15" s="1"/>
  <c r="BL2512" i="15" s="1"/>
  <c r="BM2513" i="15" s="1"/>
  <c r="BN2514" i="15" s="1"/>
  <c r="BO2515" i="15" s="1"/>
  <c r="BP2516" i="15" s="1"/>
  <c r="BQ2517" i="15" s="1"/>
  <c r="BR2518" i="15" s="1"/>
  <c r="BS2519" i="15" s="1"/>
  <c r="BT2520" i="15" s="1"/>
  <c r="BU2521" i="15" s="1"/>
  <c r="BV2522" i="15" s="1"/>
  <c r="BW2523" i="15" s="1"/>
  <c r="BX2524" i="15" s="1"/>
  <c r="BY2525" i="15" s="1"/>
  <c r="BZ2526" i="15" s="1"/>
  <c r="CA2527" i="15" s="1"/>
  <c r="CB2528" i="15" s="1"/>
  <c r="CC2529" i="15" s="1"/>
  <c r="CD2530" i="15" s="1"/>
  <c r="CE2531" i="15" s="1"/>
  <c r="CF2532" i="15" s="1"/>
  <c r="CG2533" i="15" s="1"/>
  <c r="CH2534" i="15" s="1"/>
  <c r="CI2535" i="15" s="1"/>
  <c r="CJ2536" i="15" s="1"/>
  <c r="CK2537" i="15" s="1"/>
  <c r="CL2538" i="15" s="1"/>
  <c r="CM2539" i="15" s="1"/>
  <c r="CN2540" i="15" s="1"/>
  <c r="CO2541" i="15" s="1"/>
  <c r="CP2542" i="15" s="1"/>
  <c r="CQ2543" i="15" s="1"/>
  <c r="CR2544" i="15" s="1"/>
  <c r="CS2545" i="15" s="1"/>
  <c r="CT2546" i="15" s="1"/>
  <c r="CU2547" i="15" s="1"/>
  <c r="CV2548" i="15" s="1"/>
  <c r="CW2549" i="15" s="1"/>
  <c r="CX2550" i="15" s="1"/>
  <c r="CY2551" i="15" s="1"/>
  <c r="CZ2552" i="15" s="1"/>
  <c r="DA2553" i="15" s="1"/>
  <c r="DB2554" i="15" s="1"/>
  <c r="DC2555" i="15" s="1"/>
  <c r="DD2556" i="15" s="1"/>
  <c r="DE2557" i="15" s="1"/>
  <c r="DF2558" i="15" s="1"/>
  <c r="DG2559" i="15" s="1"/>
  <c r="DH2560" i="15" s="1"/>
  <c r="DI2561" i="15" s="1"/>
  <c r="DJ2562" i="15" s="1"/>
  <c r="DK2563" i="15" s="1"/>
  <c r="P2465" i="15"/>
  <c r="N2465" i="15" s="1"/>
  <c r="M1377" i="17" l="1"/>
  <c r="F1376" i="17"/>
  <c r="Y1385" i="17"/>
  <c r="Z1386" i="17" s="1"/>
  <c r="AA1387" i="17" s="1"/>
  <c r="AB1388" i="17" s="1"/>
  <c r="AC1389" i="17"/>
  <c r="AD1390" i="17" s="1"/>
  <c r="AE1391" i="17" s="1"/>
  <c r="AF1392" i="17" s="1"/>
  <c r="AG1393" i="17" s="1"/>
  <c r="AI1373" i="17"/>
  <c r="P2466" i="15"/>
  <c r="N2466" i="15" s="1"/>
  <c r="DL2465" i="15"/>
  <c r="Q2466" i="15"/>
  <c r="R2467" i="15" s="1"/>
  <c r="S2468" i="15" s="1"/>
  <c r="T2469" i="15" s="1"/>
  <c r="U2470" i="15" s="1"/>
  <c r="V2471" i="15" s="1"/>
  <c r="W2472" i="15" s="1"/>
  <c r="X2473" i="15" s="1"/>
  <c r="Y2474" i="15" s="1"/>
  <c r="Z2475" i="15" s="1"/>
  <c r="AA2476" i="15" s="1"/>
  <c r="AB2477" i="15" s="1"/>
  <c r="AC2478" i="15" s="1"/>
  <c r="AD2479" i="15" s="1"/>
  <c r="AE2480" i="15" s="1"/>
  <c r="AF2481" i="15" s="1"/>
  <c r="AG2482" i="15" s="1"/>
  <c r="AH2483" i="15" s="1"/>
  <c r="AI2484" i="15" s="1"/>
  <c r="AJ2485" i="15" s="1"/>
  <c r="AK2486" i="15" s="1"/>
  <c r="AL2487" i="15" s="1"/>
  <c r="AM2488" i="15" s="1"/>
  <c r="AN2489" i="15" s="1"/>
  <c r="AO2490" i="15" s="1"/>
  <c r="AP2491" i="15" s="1"/>
  <c r="AQ2492" i="15" s="1"/>
  <c r="AR2493" i="15" s="1"/>
  <c r="AS2494" i="15" s="1"/>
  <c r="AT2495" i="15" s="1"/>
  <c r="AU2496" i="15" s="1"/>
  <c r="AV2497" i="15" s="1"/>
  <c r="AW2498" i="15" s="1"/>
  <c r="AX2499" i="15" s="1"/>
  <c r="AY2500" i="15" s="1"/>
  <c r="AZ2501" i="15" s="1"/>
  <c r="BA2502" i="15" s="1"/>
  <c r="BB2503" i="15" s="1"/>
  <c r="BC2504" i="15" s="1"/>
  <c r="BD2505" i="15" s="1"/>
  <c r="BE2506" i="15" s="1"/>
  <c r="BF2507" i="15" s="1"/>
  <c r="BG2508" i="15" s="1"/>
  <c r="BH2509" i="15" s="1"/>
  <c r="BI2510" i="15" s="1"/>
  <c r="BJ2511" i="15" s="1"/>
  <c r="BK2512" i="15" s="1"/>
  <c r="BL2513" i="15" s="1"/>
  <c r="BM2514" i="15" s="1"/>
  <c r="BN2515" i="15" s="1"/>
  <c r="BO2516" i="15" s="1"/>
  <c r="BP2517" i="15" s="1"/>
  <c r="BQ2518" i="15" s="1"/>
  <c r="BR2519" i="15" s="1"/>
  <c r="BS2520" i="15" s="1"/>
  <c r="BT2521" i="15" s="1"/>
  <c r="BU2522" i="15" s="1"/>
  <c r="BV2523" i="15" s="1"/>
  <c r="BW2524" i="15" s="1"/>
  <c r="BX2525" i="15" s="1"/>
  <c r="BY2526" i="15" s="1"/>
  <c r="BZ2527" i="15" s="1"/>
  <c r="CA2528" i="15" s="1"/>
  <c r="CB2529" i="15" s="1"/>
  <c r="CC2530" i="15" s="1"/>
  <c r="CD2531" i="15" s="1"/>
  <c r="CE2532" i="15" s="1"/>
  <c r="CF2533" i="15" s="1"/>
  <c r="CG2534" i="15" s="1"/>
  <c r="CH2535" i="15" s="1"/>
  <c r="CI2536" i="15" s="1"/>
  <c r="CJ2537" i="15" s="1"/>
  <c r="CK2538" i="15" s="1"/>
  <c r="CL2539" i="15" s="1"/>
  <c r="CM2540" i="15" s="1"/>
  <c r="CN2541" i="15" s="1"/>
  <c r="CO2542" i="15" s="1"/>
  <c r="CP2543" i="15" s="1"/>
  <c r="CQ2544" i="15" s="1"/>
  <c r="CR2545" i="15" s="1"/>
  <c r="CS2546" i="15" s="1"/>
  <c r="CT2547" i="15" s="1"/>
  <c r="CU2548" i="15" s="1"/>
  <c r="CV2549" i="15" s="1"/>
  <c r="CW2550" i="15" s="1"/>
  <c r="CX2551" i="15" s="1"/>
  <c r="CY2552" i="15" s="1"/>
  <c r="CZ2553" i="15" s="1"/>
  <c r="DA2554" i="15" s="1"/>
  <c r="DB2555" i="15" s="1"/>
  <c r="DC2556" i="15" s="1"/>
  <c r="DD2557" i="15" s="1"/>
  <c r="DE2558" i="15" s="1"/>
  <c r="DF2559" i="15" s="1"/>
  <c r="DG2560" i="15" s="1"/>
  <c r="DH2561" i="15" s="1"/>
  <c r="DI2562" i="15" s="1"/>
  <c r="DJ2563" i="15" s="1"/>
  <c r="DK2564" i="15" s="1"/>
  <c r="M1378" i="17" l="1"/>
  <c r="F1377" i="17"/>
  <c r="AI1374" i="17"/>
  <c r="Y1386" i="17"/>
  <c r="Z1387" i="17" s="1"/>
  <c r="AA1388" i="17" s="1"/>
  <c r="AB1389" i="17" s="1"/>
  <c r="AC1390" i="17"/>
  <c r="AD1391" i="17" s="1"/>
  <c r="AE1392" i="17" s="1"/>
  <c r="AF1393" i="17" s="1"/>
  <c r="AG1394" i="17" s="1"/>
  <c r="DL2466" i="15"/>
  <c r="Q2467" i="15"/>
  <c r="R2468" i="15" s="1"/>
  <c r="S2469" i="15" s="1"/>
  <c r="T2470" i="15" s="1"/>
  <c r="U2471" i="15" s="1"/>
  <c r="V2472" i="15" s="1"/>
  <c r="W2473" i="15" s="1"/>
  <c r="X2474" i="15" s="1"/>
  <c r="Y2475" i="15" s="1"/>
  <c r="Z2476" i="15" s="1"/>
  <c r="AA2477" i="15" s="1"/>
  <c r="AB2478" i="15" s="1"/>
  <c r="AC2479" i="15" s="1"/>
  <c r="AD2480" i="15" s="1"/>
  <c r="AE2481" i="15" s="1"/>
  <c r="AF2482" i="15" s="1"/>
  <c r="AG2483" i="15" s="1"/>
  <c r="AH2484" i="15" s="1"/>
  <c r="AI2485" i="15" s="1"/>
  <c r="AJ2486" i="15" s="1"/>
  <c r="AK2487" i="15" s="1"/>
  <c r="AL2488" i="15" s="1"/>
  <c r="AM2489" i="15" s="1"/>
  <c r="AN2490" i="15" s="1"/>
  <c r="AO2491" i="15" s="1"/>
  <c r="AP2492" i="15" s="1"/>
  <c r="AQ2493" i="15" s="1"/>
  <c r="AR2494" i="15" s="1"/>
  <c r="AS2495" i="15" s="1"/>
  <c r="AT2496" i="15" s="1"/>
  <c r="AU2497" i="15" s="1"/>
  <c r="AV2498" i="15" s="1"/>
  <c r="AW2499" i="15" s="1"/>
  <c r="AX2500" i="15" s="1"/>
  <c r="AY2501" i="15" s="1"/>
  <c r="AZ2502" i="15" s="1"/>
  <c r="BA2503" i="15" s="1"/>
  <c r="BB2504" i="15" s="1"/>
  <c r="BC2505" i="15" s="1"/>
  <c r="BD2506" i="15" s="1"/>
  <c r="BE2507" i="15" s="1"/>
  <c r="BF2508" i="15" s="1"/>
  <c r="BG2509" i="15" s="1"/>
  <c r="BH2510" i="15" s="1"/>
  <c r="BI2511" i="15" s="1"/>
  <c r="BJ2512" i="15" s="1"/>
  <c r="BK2513" i="15" s="1"/>
  <c r="BL2514" i="15" s="1"/>
  <c r="BM2515" i="15" s="1"/>
  <c r="BN2516" i="15" s="1"/>
  <c r="BO2517" i="15" s="1"/>
  <c r="BP2518" i="15" s="1"/>
  <c r="BQ2519" i="15" s="1"/>
  <c r="BR2520" i="15" s="1"/>
  <c r="BS2521" i="15" s="1"/>
  <c r="BT2522" i="15" s="1"/>
  <c r="BU2523" i="15" s="1"/>
  <c r="BV2524" i="15" s="1"/>
  <c r="BW2525" i="15" s="1"/>
  <c r="BX2526" i="15" s="1"/>
  <c r="BY2527" i="15" s="1"/>
  <c r="BZ2528" i="15" s="1"/>
  <c r="CA2529" i="15" s="1"/>
  <c r="CB2530" i="15" s="1"/>
  <c r="CC2531" i="15" s="1"/>
  <c r="CD2532" i="15" s="1"/>
  <c r="CE2533" i="15" s="1"/>
  <c r="CF2534" i="15" s="1"/>
  <c r="CG2535" i="15" s="1"/>
  <c r="CH2536" i="15" s="1"/>
  <c r="CI2537" i="15" s="1"/>
  <c r="CJ2538" i="15" s="1"/>
  <c r="CK2539" i="15" s="1"/>
  <c r="CL2540" i="15" s="1"/>
  <c r="CM2541" i="15" s="1"/>
  <c r="CN2542" i="15" s="1"/>
  <c r="CO2543" i="15" s="1"/>
  <c r="CP2544" i="15" s="1"/>
  <c r="CQ2545" i="15" s="1"/>
  <c r="CR2546" i="15" s="1"/>
  <c r="CS2547" i="15" s="1"/>
  <c r="CT2548" i="15" s="1"/>
  <c r="CU2549" i="15" s="1"/>
  <c r="CV2550" i="15" s="1"/>
  <c r="CW2551" i="15" s="1"/>
  <c r="CX2552" i="15" s="1"/>
  <c r="CY2553" i="15" s="1"/>
  <c r="CZ2554" i="15" s="1"/>
  <c r="DA2555" i="15" s="1"/>
  <c r="DB2556" i="15" s="1"/>
  <c r="DC2557" i="15" s="1"/>
  <c r="DD2558" i="15" s="1"/>
  <c r="DE2559" i="15" s="1"/>
  <c r="DF2560" i="15" s="1"/>
  <c r="DG2561" i="15" s="1"/>
  <c r="DH2562" i="15" s="1"/>
  <c r="DI2563" i="15" s="1"/>
  <c r="DJ2564" i="15" s="1"/>
  <c r="DK2565" i="15" s="1"/>
  <c r="P2467" i="15"/>
  <c r="N2467" i="15" s="1"/>
  <c r="M1379" i="17" l="1"/>
  <c r="AI1375" i="17"/>
  <c r="AC1391" i="17"/>
  <c r="AD1392" i="17" s="1"/>
  <c r="AE1393" i="17" s="1"/>
  <c r="AF1394" i="17" s="1"/>
  <c r="AG1395" i="17" s="1"/>
  <c r="Y1387" i="17"/>
  <c r="Z1388" i="17" s="1"/>
  <c r="AA1389" i="17" s="1"/>
  <c r="AB1390" i="17" s="1"/>
  <c r="F1378" i="17"/>
  <c r="P2468" i="15"/>
  <c r="N2468" i="15" s="1"/>
  <c r="DL2467" i="15"/>
  <c r="Q2468" i="15"/>
  <c r="R2469" i="15" s="1"/>
  <c r="S2470" i="15" s="1"/>
  <c r="T2471" i="15" s="1"/>
  <c r="U2472" i="15" s="1"/>
  <c r="V2473" i="15" s="1"/>
  <c r="W2474" i="15" s="1"/>
  <c r="X2475" i="15" s="1"/>
  <c r="Y2476" i="15" s="1"/>
  <c r="Z2477" i="15" s="1"/>
  <c r="AA2478" i="15" s="1"/>
  <c r="AB2479" i="15" s="1"/>
  <c r="AC2480" i="15" s="1"/>
  <c r="AD2481" i="15" s="1"/>
  <c r="AE2482" i="15" s="1"/>
  <c r="AF2483" i="15" s="1"/>
  <c r="AG2484" i="15" s="1"/>
  <c r="AH2485" i="15" s="1"/>
  <c r="AI2486" i="15" s="1"/>
  <c r="AJ2487" i="15" s="1"/>
  <c r="AK2488" i="15" s="1"/>
  <c r="AL2489" i="15" s="1"/>
  <c r="AM2490" i="15" s="1"/>
  <c r="AN2491" i="15" s="1"/>
  <c r="AO2492" i="15" s="1"/>
  <c r="AP2493" i="15" s="1"/>
  <c r="AQ2494" i="15" s="1"/>
  <c r="AR2495" i="15" s="1"/>
  <c r="AS2496" i="15" s="1"/>
  <c r="AT2497" i="15" s="1"/>
  <c r="AU2498" i="15" s="1"/>
  <c r="AV2499" i="15" s="1"/>
  <c r="AW2500" i="15" s="1"/>
  <c r="AX2501" i="15" s="1"/>
  <c r="AY2502" i="15" s="1"/>
  <c r="AZ2503" i="15" s="1"/>
  <c r="BA2504" i="15" s="1"/>
  <c r="BB2505" i="15" s="1"/>
  <c r="BC2506" i="15" s="1"/>
  <c r="BD2507" i="15" s="1"/>
  <c r="BE2508" i="15" s="1"/>
  <c r="BF2509" i="15" s="1"/>
  <c r="BG2510" i="15" s="1"/>
  <c r="BH2511" i="15" s="1"/>
  <c r="BI2512" i="15" s="1"/>
  <c r="BJ2513" i="15" s="1"/>
  <c r="BK2514" i="15" s="1"/>
  <c r="BL2515" i="15" s="1"/>
  <c r="BM2516" i="15" s="1"/>
  <c r="BN2517" i="15" s="1"/>
  <c r="BO2518" i="15" s="1"/>
  <c r="BP2519" i="15" s="1"/>
  <c r="BQ2520" i="15" s="1"/>
  <c r="BR2521" i="15" s="1"/>
  <c r="BS2522" i="15" s="1"/>
  <c r="BT2523" i="15" s="1"/>
  <c r="BU2524" i="15" s="1"/>
  <c r="BV2525" i="15" s="1"/>
  <c r="BW2526" i="15" s="1"/>
  <c r="BX2527" i="15" s="1"/>
  <c r="BY2528" i="15" s="1"/>
  <c r="BZ2529" i="15" s="1"/>
  <c r="CA2530" i="15" s="1"/>
  <c r="CB2531" i="15" s="1"/>
  <c r="CC2532" i="15" s="1"/>
  <c r="CD2533" i="15" s="1"/>
  <c r="CE2534" i="15" s="1"/>
  <c r="CF2535" i="15" s="1"/>
  <c r="CG2536" i="15" s="1"/>
  <c r="CH2537" i="15" s="1"/>
  <c r="CI2538" i="15" s="1"/>
  <c r="CJ2539" i="15" s="1"/>
  <c r="CK2540" i="15" s="1"/>
  <c r="CL2541" i="15" s="1"/>
  <c r="CM2542" i="15" s="1"/>
  <c r="CN2543" i="15" s="1"/>
  <c r="CO2544" i="15" s="1"/>
  <c r="CP2545" i="15" s="1"/>
  <c r="CQ2546" i="15" s="1"/>
  <c r="CR2547" i="15" s="1"/>
  <c r="CS2548" i="15" s="1"/>
  <c r="CT2549" i="15" s="1"/>
  <c r="CU2550" i="15" s="1"/>
  <c r="CV2551" i="15" s="1"/>
  <c r="CW2552" i="15" s="1"/>
  <c r="CX2553" i="15" s="1"/>
  <c r="CY2554" i="15" s="1"/>
  <c r="CZ2555" i="15" s="1"/>
  <c r="DA2556" i="15" s="1"/>
  <c r="DB2557" i="15" s="1"/>
  <c r="DC2558" i="15" s="1"/>
  <c r="DD2559" i="15" s="1"/>
  <c r="DE2560" i="15" s="1"/>
  <c r="DF2561" i="15" s="1"/>
  <c r="DG2562" i="15" s="1"/>
  <c r="DH2563" i="15" s="1"/>
  <c r="DI2564" i="15" s="1"/>
  <c r="DJ2565" i="15" s="1"/>
  <c r="DK2566" i="15" s="1"/>
  <c r="M1380" i="17" l="1"/>
  <c r="AC1392" i="17"/>
  <c r="AD1393" i="17" s="1"/>
  <c r="AE1394" i="17" s="1"/>
  <c r="AF1395" i="17" s="1"/>
  <c r="AG1396" i="17" s="1"/>
  <c r="Y1388" i="17"/>
  <c r="Z1389" i="17" s="1"/>
  <c r="AA1390" i="17" s="1"/>
  <c r="AB1391" i="17" s="1"/>
  <c r="F1379" i="17"/>
  <c r="AI1376" i="17"/>
  <c r="DL2468" i="15"/>
  <c r="Q2469" i="15"/>
  <c r="R2470" i="15" s="1"/>
  <c r="S2471" i="15" s="1"/>
  <c r="T2472" i="15" s="1"/>
  <c r="U2473" i="15" s="1"/>
  <c r="V2474" i="15" s="1"/>
  <c r="W2475" i="15" s="1"/>
  <c r="X2476" i="15" s="1"/>
  <c r="Y2477" i="15" s="1"/>
  <c r="Z2478" i="15" s="1"/>
  <c r="AA2479" i="15" s="1"/>
  <c r="AB2480" i="15" s="1"/>
  <c r="AC2481" i="15" s="1"/>
  <c r="AD2482" i="15" s="1"/>
  <c r="AE2483" i="15" s="1"/>
  <c r="AF2484" i="15" s="1"/>
  <c r="AG2485" i="15" s="1"/>
  <c r="AH2486" i="15" s="1"/>
  <c r="AI2487" i="15" s="1"/>
  <c r="AJ2488" i="15" s="1"/>
  <c r="AK2489" i="15" s="1"/>
  <c r="AL2490" i="15" s="1"/>
  <c r="AM2491" i="15" s="1"/>
  <c r="AN2492" i="15" s="1"/>
  <c r="AO2493" i="15" s="1"/>
  <c r="AP2494" i="15" s="1"/>
  <c r="AQ2495" i="15" s="1"/>
  <c r="AR2496" i="15" s="1"/>
  <c r="AS2497" i="15" s="1"/>
  <c r="AT2498" i="15" s="1"/>
  <c r="AU2499" i="15" s="1"/>
  <c r="AV2500" i="15" s="1"/>
  <c r="AW2501" i="15" s="1"/>
  <c r="AX2502" i="15" s="1"/>
  <c r="AY2503" i="15" s="1"/>
  <c r="AZ2504" i="15" s="1"/>
  <c r="BA2505" i="15" s="1"/>
  <c r="BB2506" i="15" s="1"/>
  <c r="BC2507" i="15" s="1"/>
  <c r="BD2508" i="15" s="1"/>
  <c r="BE2509" i="15" s="1"/>
  <c r="BF2510" i="15" s="1"/>
  <c r="BG2511" i="15" s="1"/>
  <c r="BH2512" i="15" s="1"/>
  <c r="BI2513" i="15" s="1"/>
  <c r="BJ2514" i="15" s="1"/>
  <c r="BK2515" i="15" s="1"/>
  <c r="BL2516" i="15" s="1"/>
  <c r="BM2517" i="15" s="1"/>
  <c r="BN2518" i="15" s="1"/>
  <c r="BO2519" i="15" s="1"/>
  <c r="BP2520" i="15" s="1"/>
  <c r="BQ2521" i="15" s="1"/>
  <c r="BR2522" i="15" s="1"/>
  <c r="BS2523" i="15" s="1"/>
  <c r="BT2524" i="15" s="1"/>
  <c r="BU2525" i="15" s="1"/>
  <c r="BV2526" i="15" s="1"/>
  <c r="BW2527" i="15" s="1"/>
  <c r="BX2528" i="15" s="1"/>
  <c r="BY2529" i="15" s="1"/>
  <c r="BZ2530" i="15" s="1"/>
  <c r="CA2531" i="15" s="1"/>
  <c r="CB2532" i="15" s="1"/>
  <c r="CC2533" i="15" s="1"/>
  <c r="CD2534" i="15" s="1"/>
  <c r="CE2535" i="15" s="1"/>
  <c r="CF2536" i="15" s="1"/>
  <c r="CG2537" i="15" s="1"/>
  <c r="CH2538" i="15" s="1"/>
  <c r="CI2539" i="15" s="1"/>
  <c r="CJ2540" i="15" s="1"/>
  <c r="CK2541" i="15" s="1"/>
  <c r="CL2542" i="15" s="1"/>
  <c r="CM2543" i="15" s="1"/>
  <c r="CN2544" i="15" s="1"/>
  <c r="CO2545" i="15" s="1"/>
  <c r="CP2546" i="15" s="1"/>
  <c r="CQ2547" i="15" s="1"/>
  <c r="CR2548" i="15" s="1"/>
  <c r="CS2549" i="15" s="1"/>
  <c r="CT2550" i="15" s="1"/>
  <c r="CU2551" i="15" s="1"/>
  <c r="CV2552" i="15" s="1"/>
  <c r="CW2553" i="15" s="1"/>
  <c r="CX2554" i="15" s="1"/>
  <c r="CY2555" i="15" s="1"/>
  <c r="CZ2556" i="15" s="1"/>
  <c r="DA2557" i="15" s="1"/>
  <c r="DB2558" i="15" s="1"/>
  <c r="DC2559" i="15" s="1"/>
  <c r="DD2560" i="15" s="1"/>
  <c r="DE2561" i="15" s="1"/>
  <c r="DF2562" i="15" s="1"/>
  <c r="DG2563" i="15" s="1"/>
  <c r="DH2564" i="15" s="1"/>
  <c r="DI2565" i="15" s="1"/>
  <c r="DJ2566" i="15" s="1"/>
  <c r="DK2567" i="15" s="1"/>
  <c r="P2469" i="15"/>
  <c r="N2469" i="15" s="1"/>
  <c r="M1381" i="17" l="1"/>
  <c r="AI1377" i="17"/>
  <c r="Y1389" i="17"/>
  <c r="Z1390" i="17" s="1"/>
  <c r="AA1391" i="17" s="1"/>
  <c r="AB1392" i="17" s="1"/>
  <c r="AC1393" i="17"/>
  <c r="AD1394" i="17" s="1"/>
  <c r="AE1395" i="17" s="1"/>
  <c r="AF1396" i="17" s="1"/>
  <c r="AG1397" i="17" s="1"/>
  <c r="F1380" i="17"/>
  <c r="P2470" i="15"/>
  <c r="N2470" i="15" s="1"/>
  <c r="DL2469" i="15"/>
  <c r="Q2470" i="15"/>
  <c r="R2471" i="15" s="1"/>
  <c r="S2472" i="15" s="1"/>
  <c r="T2473" i="15" s="1"/>
  <c r="U2474" i="15" s="1"/>
  <c r="V2475" i="15" s="1"/>
  <c r="W2476" i="15" s="1"/>
  <c r="X2477" i="15" s="1"/>
  <c r="Y2478" i="15" s="1"/>
  <c r="Z2479" i="15" s="1"/>
  <c r="AA2480" i="15" s="1"/>
  <c r="AB2481" i="15" s="1"/>
  <c r="AC2482" i="15" s="1"/>
  <c r="AD2483" i="15" s="1"/>
  <c r="AE2484" i="15" s="1"/>
  <c r="AF2485" i="15" s="1"/>
  <c r="AG2486" i="15" s="1"/>
  <c r="AH2487" i="15" s="1"/>
  <c r="AI2488" i="15" s="1"/>
  <c r="AJ2489" i="15" s="1"/>
  <c r="AK2490" i="15" s="1"/>
  <c r="AL2491" i="15" s="1"/>
  <c r="AM2492" i="15" s="1"/>
  <c r="AN2493" i="15" s="1"/>
  <c r="AO2494" i="15" s="1"/>
  <c r="AP2495" i="15" s="1"/>
  <c r="AQ2496" i="15" s="1"/>
  <c r="AR2497" i="15" s="1"/>
  <c r="AS2498" i="15" s="1"/>
  <c r="AT2499" i="15" s="1"/>
  <c r="AU2500" i="15" s="1"/>
  <c r="AV2501" i="15" s="1"/>
  <c r="AW2502" i="15" s="1"/>
  <c r="AX2503" i="15" s="1"/>
  <c r="AY2504" i="15" s="1"/>
  <c r="AZ2505" i="15" s="1"/>
  <c r="BA2506" i="15" s="1"/>
  <c r="BB2507" i="15" s="1"/>
  <c r="BC2508" i="15" s="1"/>
  <c r="BD2509" i="15" s="1"/>
  <c r="BE2510" i="15" s="1"/>
  <c r="BF2511" i="15" s="1"/>
  <c r="BG2512" i="15" s="1"/>
  <c r="BH2513" i="15" s="1"/>
  <c r="BI2514" i="15" s="1"/>
  <c r="BJ2515" i="15" s="1"/>
  <c r="BK2516" i="15" s="1"/>
  <c r="BL2517" i="15" s="1"/>
  <c r="BM2518" i="15" s="1"/>
  <c r="BN2519" i="15" s="1"/>
  <c r="BO2520" i="15" s="1"/>
  <c r="BP2521" i="15" s="1"/>
  <c r="BQ2522" i="15" s="1"/>
  <c r="BR2523" i="15" s="1"/>
  <c r="BS2524" i="15" s="1"/>
  <c r="BT2525" i="15" s="1"/>
  <c r="BU2526" i="15" s="1"/>
  <c r="BV2527" i="15" s="1"/>
  <c r="BW2528" i="15" s="1"/>
  <c r="BX2529" i="15" s="1"/>
  <c r="BY2530" i="15" s="1"/>
  <c r="BZ2531" i="15" s="1"/>
  <c r="CA2532" i="15" s="1"/>
  <c r="CB2533" i="15" s="1"/>
  <c r="CC2534" i="15" s="1"/>
  <c r="CD2535" i="15" s="1"/>
  <c r="CE2536" i="15" s="1"/>
  <c r="CF2537" i="15" s="1"/>
  <c r="CG2538" i="15" s="1"/>
  <c r="CH2539" i="15" s="1"/>
  <c r="CI2540" i="15" s="1"/>
  <c r="CJ2541" i="15" s="1"/>
  <c r="CK2542" i="15" s="1"/>
  <c r="CL2543" i="15" s="1"/>
  <c r="CM2544" i="15" s="1"/>
  <c r="CN2545" i="15" s="1"/>
  <c r="CO2546" i="15" s="1"/>
  <c r="CP2547" i="15" s="1"/>
  <c r="CQ2548" i="15" s="1"/>
  <c r="CR2549" i="15" s="1"/>
  <c r="CS2550" i="15" s="1"/>
  <c r="CT2551" i="15" s="1"/>
  <c r="CU2552" i="15" s="1"/>
  <c r="CV2553" i="15" s="1"/>
  <c r="CW2554" i="15" s="1"/>
  <c r="CX2555" i="15" s="1"/>
  <c r="CY2556" i="15" s="1"/>
  <c r="CZ2557" i="15" s="1"/>
  <c r="DA2558" i="15" s="1"/>
  <c r="DB2559" i="15" s="1"/>
  <c r="DC2560" i="15" s="1"/>
  <c r="DD2561" i="15" s="1"/>
  <c r="DE2562" i="15" s="1"/>
  <c r="DF2563" i="15" s="1"/>
  <c r="DG2564" i="15" s="1"/>
  <c r="DH2565" i="15" s="1"/>
  <c r="DI2566" i="15" s="1"/>
  <c r="DJ2567" i="15" s="1"/>
  <c r="DK2568" i="15" s="1"/>
  <c r="M1382" i="17" l="1"/>
  <c r="Y1390" i="17"/>
  <c r="Z1391" i="17" s="1"/>
  <c r="AA1392" i="17" s="1"/>
  <c r="AB1393" i="17" s="1"/>
  <c r="AC1394" i="17"/>
  <c r="AD1395" i="17" s="1"/>
  <c r="AE1396" i="17" s="1"/>
  <c r="AF1397" i="17" s="1"/>
  <c r="AG1398" i="17" s="1"/>
  <c r="AI1378" i="17"/>
  <c r="F1381" i="17"/>
  <c r="DL2470" i="15"/>
  <c r="Q2471" i="15"/>
  <c r="R2472" i="15" s="1"/>
  <c r="S2473" i="15" s="1"/>
  <c r="T2474" i="15" s="1"/>
  <c r="U2475" i="15" s="1"/>
  <c r="V2476" i="15" s="1"/>
  <c r="W2477" i="15" s="1"/>
  <c r="X2478" i="15" s="1"/>
  <c r="Y2479" i="15" s="1"/>
  <c r="Z2480" i="15" s="1"/>
  <c r="AA2481" i="15" s="1"/>
  <c r="AB2482" i="15" s="1"/>
  <c r="AC2483" i="15" s="1"/>
  <c r="AD2484" i="15" s="1"/>
  <c r="AE2485" i="15" s="1"/>
  <c r="AF2486" i="15" s="1"/>
  <c r="AG2487" i="15" s="1"/>
  <c r="AH2488" i="15" s="1"/>
  <c r="AI2489" i="15" s="1"/>
  <c r="AJ2490" i="15" s="1"/>
  <c r="AK2491" i="15" s="1"/>
  <c r="AL2492" i="15" s="1"/>
  <c r="AM2493" i="15" s="1"/>
  <c r="AN2494" i="15" s="1"/>
  <c r="AO2495" i="15" s="1"/>
  <c r="AP2496" i="15" s="1"/>
  <c r="AQ2497" i="15" s="1"/>
  <c r="AR2498" i="15" s="1"/>
  <c r="AS2499" i="15" s="1"/>
  <c r="AT2500" i="15" s="1"/>
  <c r="AU2501" i="15" s="1"/>
  <c r="AV2502" i="15" s="1"/>
  <c r="AW2503" i="15" s="1"/>
  <c r="AX2504" i="15" s="1"/>
  <c r="AY2505" i="15" s="1"/>
  <c r="AZ2506" i="15" s="1"/>
  <c r="BA2507" i="15" s="1"/>
  <c r="BB2508" i="15" s="1"/>
  <c r="BC2509" i="15" s="1"/>
  <c r="BD2510" i="15" s="1"/>
  <c r="BE2511" i="15" s="1"/>
  <c r="BF2512" i="15" s="1"/>
  <c r="BG2513" i="15" s="1"/>
  <c r="BH2514" i="15" s="1"/>
  <c r="BI2515" i="15" s="1"/>
  <c r="BJ2516" i="15" s="1"/>
  <c r="BK2517" i="15" s="1"/>
  <c r="BL2518" i="15" s="1"/>
  <c r="BM2519" i="15" s="1"/>
  <c r="BN2520" i="15" s="1"/>
  <c r="BO2521" i="15" s="1"/>
  <c r="BP2522" i="15" s="1"/>
  <c r="BQ2523" i="15" s="1"/>
  <c r="BR2524" i="15" s="1"/>
  <c r="BS2525" i="15" s="1"/>
  <c r="BT2526" i="15" s="1"/>
  <c r="BU2527" i="15" s="1"/>
  <c r="BV2528" i="15" s="1"/>
  <c r="BW2529" i="15" s="1"/>
  <c r="BX2530" i="15" s="1"/>
  <c r="BY2531" i="15" s="1"/>
  <c r="BZ2532" i="15" s="1"/>
  <c r="CA2533" i="15" s="1"/>
  <c r="CB2534" i="15" s="1"/>
  <c r="CC2535" i="15" s="1"/>
  <c r="CD2536" i="15" s="1"/>
  <c r="CE2537" i="15" s="1"/>
  <c r="CF2538" i="15" s="1"/>
  <c r="CG2539" i="15" s="1"/>
  <c r="CH2540" i="15" s="1"/>
  <c r="CI2541" i="15" s="1"/>
  <c r="CJ2542" i="15" s="1"/>
  <c r="CK2543" i="15" s="1"/>
  <c r="CL2544" i="15" s="1"/>
  <c r="CM2545" i="15" s="1"/>
  <c r="CN2546" i="15" s="1"/>
  <c r="CO2547" i="15" s="1"/>
  <c r="CP2548" i="15" s="1"/>
  <c r="CQ2549" i="15" s="1"/>
  <c r="CR2550" i="15" s="1"/>
  <c r="CS2551" i="15" s="1"/>
  <c r="CT2552" i="15" s="1"/>
  <c r="CU2553" i="15" s="1"/>
  <c r="CV2554" i="15" s="1"/>
  <c r="CW2555" i="15" s="1"/>
  <c r="CX2556" i="15" s="1"/>
  <c r="CY2557" i="15" s="1"/>
  <c r="CZ2558" i="15" s="1"/>
  <c r="DA2559" i="15" s="1"/>
  <c r="DB2560" i="15" s="1"/>
  <c r="DC2561" i="15" s="1"/>
  <c r="DD2562" i="15" s="1"/>
  <c r="DE2563" i="15" s="1"/>
  <c r="DF2564" i="15" s="1"/>
  <c r="DG2565" i="15" s="1"/>
  <c r="DH2566" i="15" s="1"/>
  <c r="DI2567" i="15" s="1"/>
  <c r="DJ2568" i="15" s="1"/>
  <c r="DK2569" i="15" s="1"/>
  <c r="P2471" i="15"/>
  <c r="N2471" i="15" s="1"/>
  <c r="M1383" i="17" l="1"/>
  <c r="AC1395" i="17"/>
  <c r="AD1396" i="17" s="1"/>
  <c r="AE1397" i="17" s="1"/>
  <c r="AF1398" i="17" s="1"/>
  <c r="AG1399" i="17" s="1"/>
  <c r="Y1391" i="17"/>
  <c r="Z1392" i="17" s="1"/>
  <c r="AA1393" i="17" s="1"/>
  <c r="AB1394" i="17" s="1"/>
  <c r="F1382" i="17"/>
  <c r="AI1379" i="17"/>
  <c r="P2472" i="15"/>
  <c r="N2472" i="15" s="1"/>
  <c r="DL2471" i="15"/>
  <c r="Q2472" i="15"/>
  <c r="R2473" i="15" s="1"/>
  <c r="S2474" i="15" s="1"/>
  <c r="T2475" i="15" s="1"/>
  <c r="U2476" i="15" s="1"/>
  <c r="V2477" i="15" s="1"/>
  <c r="W2478" i="15" s="1"/>
  <c r="X2479" i="15" s="1"/>
  <c r="Y2480" i="15" s="1"/>
  <c r="Z2481" i="15" s="1"/>
  <c r="AA2482" i="15" s="1"/>
  <c r="AB2483" i="15" s="1"/>
  <c r="AC2484" i="15" s="1"/>
  <c r="AD2485" i="15" s="1"/>
  <c r="AE2486" i="15" s="1"/>
  <c r="AF2487" i="15" s="1"/>
  <c r="AG2488" i="15" s="1"/>
  <c r="AH2489" i="15" s="1"/>
  <c r="AI2490" i="15" s="1"/>
  <c r="AJ2491" i="15" s="1"/>
  <c r="AK2492" i="15" s="1"/>
  <c r="AL2493" i="15" s="1"/>
  <c r="AM2494" i="15" s="1"/>
  <c r="AN2495" i="15" s="1"/>
  <c r="AO2496" i="15" s="1"/>
  <c r="AP2497" i="15" s="1"/>
  <c r="AQ2498" i="15" s="1"/>
  <c r="AR2499" i="15" s="1"/>
  <c r="AS2500" i="15" s="1"/>
  <c r="AT2501" i="15" s="1"/>
  <c r="AU2502" i="15" s="1"/>
  <c r="AV2503" i="15" s="1"/>
  <c r="AW2504" i="15" s="1"/>
  <c r="AX2505" i="15" s="1"/>
  <c r="AY2506" i="15" s="1"/>
  <c r="AZ2507" i="15" s="1"/>
  <c r="BA2508" i="15" s="1"/>
  <c r="BB2509" i="15" s="1"/>
  <c r="BC2510" i="15" s="1"/>
  <c r="BD2511" i="15" s="1"/>
  <c r="BE2512" i="15" s="1"/>
  <c r="BF2513" i="15" s="1"/>
  <c r="BG2514" i="15" s="1"/>
  <c r="BH2515" i="15" s="1"/>
  <c r="BI2516" i="15" s="1"/>
  <c r="BJ2517" i="15" s="1"/>
  <c r="BK2518" i="15" s="1"/>
  <c r="BL2519" i="15" s="1"/>
  <c r="BM2520" i="15" s="1"/>
  <c r="BN2521" i="15" s="1"/>
  <c r="BO2522" i="15" s="1"/>
  <c r="BP2523" i="15" s="1"/>
  <c r="BQ2524" i="15" s="1"/>
  <c r="BR2525" i="15" s="1"/>
  <c r="BS2526" i="15" s="1"/>
  <c r="BT2527" i="15" s="1"/>
  <c r="BU2528" i="15" s="1"/>
  <c r="BV2529" i="15" s="1"/>
  <c r="BW2530" i="15" s="1"/>
  <c r="BX2531" i="15" s="1"/>
  <c r="BY2532" i="15" s="1"/>
  <c r="BZ2533" i="15" s="1"/>
  <c r="CA2534" i="15" s="1"/>
  <c r="CB2535" i="15" s="1"/>
  <c r="CC2536" i="15" s="1"/>
  <c r="CD2537" i="15" s="1"/>
  <c r="CE2538" i="15" s="1"/>
  <c r="CF2539" i="15" s="1"/>
  <c r="CG2540" i="15" s="1"/>
  <c r="CH2541" i="15" s="1"/>
  <c r="CI2542" i="15" s="1"/>
  <c r="CJ2543" i="15" s="1"/>
  <c r="CK2544" i="15" s="1"/>
  <c r="CL2545" i="15" s="1"/>
  <c r="CM2546" i="15" s="1"/>
  <c r="CN2547" i="15" s="1"/>
  <c r="CO2548" i="15" s="1"/>
  <c r="CP2549" i="15" s="1"/>
  <c r="CQ2550" i="15" s="1"/>
  <c r="CR2551" i="15" s="1"/>
  <c r="CS2552" i="15" s="1"/>
  <c r="CT2553" i="15" s="1"/>
  <c r="CU2554" i="15" s="1"/>
  <c r="CV2555" i="15" s="1"/>
  <c r="CW2556" i="15" s="1"/>
  <c r="CX2557" i="15" s="1"/>
  <c r="CY2558" i="15" s="1"/>
  <c r="CZ2559" i="15" s="1"/>
  <c r="DA2560" i="15" s="1"/>
  <c r="DB2561" i="15" s="1"/>
  <c r="DC2562" i="15" s="1"/>
  <c r="DD2563" i="15" s="1"/>
  <c r="DE2564" i="15" s="1"/>
  <c r="DF2565" i="15" s="1"/>
  <c r="DG2566" i="15" s="1"/>
  <c r="DH2567" i="15" s="1"/>
  <c r="DI2568" i="15" s="1"/>
  <c r="DJ2569" i="15" s="1"/>
  <c r="DK2570" i="15" s="1"/>
  <c r="M1384" i="17" l="1"/>
  <c r="AI1380" i="17"/>
  <c r="AC1396" i="17"/>
  <c r="AD1397" i="17" s="1"/>
  <c r="AE1398" i="17" s="1"/>
  <c r="AF1399" i="17" s="1"/>
  <c r="AG1400" i="17" s="1"/>
  <c r="Y1392" i="17"/>
  <c r="Z1393" i="17" s="1"/>
  <c r="AA1394" i="17" s="1"/>
  <c r="AB1395" i="17" s="1"/>
  <c r="F1383" i="17"/>
  <c r="DL2472" i="15"/>
  <c r="Q2473" i="15"/>
  <c r="R2474" i="15" s="1"/>
  <c r="S2475" i="15" s="1"/>
  <c r="T2476" i="15" s="1"/>
  <c r="U2477" i="15" s="1"/>
  <c r="V2478" i="15" s="1"/>
  <c r="W2479" i="15" s="1"/>
  <c r="X2480" i="15" s="1"/>
  <c r="Y2481" i="15" s="1"/>
  <c r="Z2482" i="15" s="1"/>
  <c r="AA2483" i="15" s="1"/>
  <c r="AB2484" i="15" s="1"/>
  <c r="AC2485" i="15" s="1"/>
  <c r="AD2486" i="15" s="1"/>
  <c r="AE2487" i="15" s="1"/>
  <c r="AF2488" i="15" s="1"/>
  <c r="AG2489" i="15" s="1"/>
  <c r="AH2490" i="15" s="1"/>
  <c r="AI2491" i="15" s="1"/>
  <c r="AJ2492" i="15" s="1"/>
  <c r="AK2493" i="15" s="1"/>
  <c r="AL2494" i="15" s="1"/>
  <c r="AM2495" i="15" s="1"/>
  <c r="AN2496" i="15" s="1"/>
  <c r="AO2497" i="15" s="1"/>
  <c r="AP2498" i="15" s="1"/>
  <c r="AQ2499" i="15" s="1"/>
  <c r="AR2500" i="15" s="1"/>
  <c r="AS2501" i="15" s="1"/>
  <c r="AT2502" i="15" s="1"/>
  <c r="AU2503" i="15" s="1"/>
  <c r="AV2504" i="15" s="1"/>
  <c r="AW2505" i="15" s="1"/>
  <c r="AX2506" i="15" s="1"/>
  <c r="AY2507" i="15" s="1"/>
  <c r="AZ2508" i="15" s="1"/>
  <c r="BA2509" i="15" s="1"/>
  <c r="BB2510" i="15" s="1"/>
  <c r="BC2511" i="15" s="1"/>
  <c r="BD2512" i="15" s="1"/>
  <c r="BE2513" i="15" s="1"/>
  <c r="BF2514" i="15" s="1"/>
  <c r="BG2515" i="15" s="1"/>
  <c r="BH2516" i="15" s="1"/>
  <c r="BI2517" i="15" s="1"/>
  <c r="BJ2518" i="15" s="1"/>
  <c r="BK2519" i="15" s="1"/>
  <c r="BL2520" i="15" s="1"/>
  <c r="BM2521" i="15" s="1"/>
  <c r="BN2522" i="15" s="1"/>
  <c r="BO2523" i="15" s="1"/>
  <c r="BP2524" i="15" s="1"/>
  <c r="BQ2525" i="15" s="1"/>
  <c r="BR2526" i="15" s="1"/>
  <c r="BS2527" i="15" s="1"/>
  <c r="BT2528" i="15" s="1"/>
  <c r="BU2529" i="15" s="1"/>
  <c r="BV2530" i="15" s="1"/>
  <c r="BW2531" i="15" s="1"/>
  <c r="BX2532" i="15" s="1"/>
  <c r="BY2533" i="15" s="1"/>
  <c r="BZ2534" i="15" s="1"/>
  <c r="CA2535" i="15" s="1"/>
  <c r="CB2536" i="15" s="1"/>
  <c r="CC2537" i="15" s="1"/>
  <c r="CD2538" i="15" s="1"/>
  <c r="CE2539" i="15" s="1"/>
  <c r="CF2540" i="15" s="1"/>
  <c r="CG2541" i="15" s="1"/>
  <c r="CH2542" i="15" s="1"/>
  <c r="CI2543" i="15" s="1"/>
  <c r="CJ2544" i="15" s="1"/>
  <c r="CK2545" i="15" s="1"/>
  <c r="CL2546" i="15" s="1"/>
  <c r="CM2547" i="15" s="1"/>
  <c r="CN2548" i="15" s="1"/>
  <c r="CO2549" i="15" s="1"/>
  <c r="CP2550" i="15" s="1"/>
  <c r="CQ2551" i="15" s="1"/>
  <c r="CR2552" i="15" s="1"/>
  <c r="CS2553" i="15" s="1"/>
  <c r="CT2554" i="15" s="1"/>
  <c r="CU2555" i="15" s="1"/>
  <c r="CV2556" i="15" s="1"/>
  <c r="CW2557" i="15" s="1"/>
  <c r="CX2558" i="15" s="1"/>
  <c r="CY2559" i="15" s="1"/>
  <c r="CZ2560" i="15" s="1"/>
  <c r="DA2561" i="15" s="1"/>
  <c r="DB2562" i="15" s="1"/>
  <c r="DC2563" i="15" s="1"/>
  <c r="DD2564" i="15" s="1"/>
  <c r="DE2565" i="15" s="1"/>
  <c r="DF2566" i="15" s="1"/>
  <c r="DG2567" i="15" s="1"/>
  <c r="DH2568" i="15" s="1"/>
  <c r="DI2569" i="15" s="1"/>
  <c r="DJ2570" i="15" s="1"/>
  <c r="DK2571" i="15" s="1"/>
  <c r="P2473" i="15"/>
  <c r="N2473" i="15" s="1"/>
  <c r="M1385" i="17" l="1"/>
  <c r="F1384" i="17"/>
  <c r="Y1393" i="17"/>
  <c r="Z1394" i="17" s="1"/>
  <c r="AA1395" i="17" s="1"/>
  <c r="AB1396" i="17" s="1"/>
  <c r="AC1397" i="17"/>
  <c r="AD1398" i="17" s="1"/>
  <c r="AE1399" i="17" s="1"/>
  <c r="AF1400" i="17" s="1"/>
  <c r="AG1401" i="17" s="1"/>
  <c r="AI1381" i="17"/>
  <c r="P2474" i="15"/>
  <c r="N2474" i="15" s="1"/>
  <c r="DL2473" i="15"/>
  <c r="Q2474" i="15"/>
  <c r="R2475" i="15" s="1"/>
  <c r="S2476" i="15" s="1"/>
  <c r="T2477" i="15" s="1"/>
  <c r="U2478" i="15" s="1"/>
  <c r="V2479" i="15" s="1"/>
  <c r="W2480" i="15" s="1"/>
  <c r="X2481" i="15" s="1"/>
  <c r="Y2482" i="15" s="1"/>
  <c r="Z2483" i="15" s="1"/>
  <c r="AA2484" i="15" s="1"/>
  <c r="AB2485" i="15" s="1"/>
  <c r="AC2486" i="15" s="1"/>
  <c r="AD2487" i="15" s="1"/>
  <c r="AE2488" i="15" s="1"/>
  <c r="AF2489" i="15" s="1"/>
  <c r="AG2490" i="15" s="1"/>
  <c r="AH2491" i="15" s="1"/>
  <c r="AI2492" i="15" s="1"/>
  <c r="AJ2493" i="15" s="1"/>
  <c r="AK2494" i="15" s="1"/>
  <c r="AL2495" i="15" s="1"/>
  <c r="AM2496" i="15" s="1"/>
  <c r="AN2497" i="15" s="1"/>
  <c r="AO2498" i="15" s="1"/>
  <c r="AP2499" i="15" s="1"/>
  <c r="AQ2500" i="15" s="1"/>
  <c r="AR2501" i="15" s="1"/>
  <c r="AS2502" i="15" s="1"/>
  <c r="AT2503" i="15" s="1"/>
  <c r="AU2504" i="15" s="1"/>
  <c r="AV2505" i="15" s="1"/>
  <c r="AW2506" i="15" s="1"/>
  <c r="AX2507" i="15" s="1"/>
  <c r="AY2508" i="15" s="1"/>
  <c r="AZ2509" i="15" s="1"/>
  <c r="BA2510" i="15" s="1"/>
  <c r="BB2511" i="15" s="1"/>
  <c r="BC2512" i="15" s="1"/>
  <c r="BD2513" i="15" s="1"/>
  <c r="BE2514" i="15" s="1"/>
  <c r="BF2515" i="15" s="1"/>
  <c r="BG2516" i="15" s="1"/>
  <c r="BH2517" i="15" s="1"/>
  <c r="BI2518" i="15" s="1"/>
  <c r="BJ2519" i="15" s="1"/>
  <c r="BK2520" i="15" s="1"/>
  <c r="BL2521" i="15" s="1"/>
  <c r="BM2522" i="15" s="1"/>
  <c r="BN2523" i="15" s="1"/>
  <c r="BO2524" i="15" s="1"/>
  <c r="BP2525" i="15" s="1"/>
  <c r="BQ2526" i="15" s="1"/>
  <c r="BR2527" i="15" s="1"/>
  <c r="BS2528" i="15" s="1"/>
  <c r="BT2529" i="15" s="1"/>
  <c r="BU2530" i="15" s="1"/>
  <c r="BV2531" i="15" s="1"/>
  <c r="BW2532" i="15" s="1"/>
  <c r="BX2533" i="15" s="1"/>
  <c r="BY2534" i="15" s="1"/>
  <c r="BZ2535" i="15" s="1"/>
  <c r="CA2536" i="15" s="1"/>
  <c r="CB2537" i="15" s="1"/>
  <c r="CC2538" i="15" s="1"/>
  <c r="CD2539" i="15" s="1"/>
  <c r="CE2540" i="15" s="1"/>
  <c r="CF2541" i="15" s="1"/>
  <c r="CG2542" i="15" s="1"/>
  <c r="CH2543" i="15" s="1"/>
  <c r="CI2544" i="15" s="1"/>
  <c r="CJ2545" i="15" s="1"/>
  <c r="CK2546" i="15" s="1"/>
  <c r="CL2547" i="15" s="1"/>
  <c r="CM2548" i="15" s="1"/>
  <c r="CN2549" i="15" s="1"/>
  <c r="CO2550" i="15" s="1"/>
  <c r="CP2551" i="15" s="1"/>
  <c r="CQ2552" i="15" s="1"/>
  <c r="CR2553" i="15" s="1"/>
  <c r="CS2554" i="15" s="1"/>
  <c r="CT2555" i="15" s="1"/>
  <c r="CU2556" i="15" s="1"/>
  <c r="CV2557" i="15" s="1"/>
  <c r="CW2558" i="15" s="1"/>
  <c r="CX2559" i="15" s="1"/>
  <c r="CY2560" i="15" s="1"/>
  <c r="CZ2561" i="15" s="1"/>
  <c r="DA2562" i="15" s="1"/>
  <c r="DB2563" i="15" s="1"/>
  <c r="DC2564" i="15" s="1"/>
  <c r="DD2565" i="15" s="1"/>
  <c r="DE2566" i="15" s="1"/>
  <c r="DF2567" i="15" s="1"/>
  <c r="DG2568" i="15" s="1"/>
  <c r="DH2569" i="15" s="1"/>
  <c r="DI2570" i="15" s="1"/>
  <c r="DJ2571" i="15" s="1"/>
  <c r="DK2572" i="15" s="1"/>
  <c r="M1386" i="17" l="1"/>
  <c r="AI1382" i="17"/>
  <c r="Y1394" i="17"/>
  <c r="Z1395" i="17" s="1"/>
  <c r="AA1396" i="17" s="1"/>
  <c r="AB1397" i="17" s="1"/>
  <c r="AC1398" i="17"/>
  <c r="AD1399" i="17" s="1"/>
  <c r="AE1400" i="17" s="1"/>
  <c r="AF1401" i="17" s="1"/>
  <c r="AG1402" i="17" s="1"/>
  <c r="F1385" i="17"/>
  <c r="DL2474" i="15"/>
  <c r="Q2475" i="15"/>
  <c r="R2476" i="15" s="1"/>
  <c r="S2477" i="15" s="1"/>
  <c r="T2478" i="15" s="1"/>
  <c r="U2479" i="15" s="1"/>
  <c r="V2480" i="15" s="1"/>
  <c r="W2481" i="15" s="1"/>
  <c r="X2482" i="15" s="1"/>
  <c r="Y2483" i="15" s="1"/>
  <c r="Z2484" i="15" s="1"/>
  <c r="AA2485" i="15" s="1"/>
  <c r="AB2486" i="15" s="1"/>
  <c r="AC2487" i="15" s="1"/>
  <c r="AD2488" i="15" s="1"/>
  <c r="AE2489" i="15" s="1"/>
  <c r="AF2490" i="15" s="1"/>
  <c r="AG2491" i="15" s="1"/>
  <c r="AH2492" i="15" s="1"/>
  <c r="AI2493" i="15" s="1"/>
  <c r="AJ2494" i="15" s="1"/>
  <c r="AK2495" i="15" s="1"/>
  <c r="AL2496" i="15" s="1"/>
  <c r="AM2497" i="15" s="1"/>
  <c r="AN2498" i="15" s="1"/>
  <c r="AO2499" i="15" s="1"/>
  <c r="AP2500" i="15" s="1"/>
  <c r="AQ2501" i="15" s="1"/>
  <c r="AR2502" i="15" s="1"/>
  <c r="AS2503" i="15" s="1"/>
  <c r="AT2504" i="15" s="1"/>
  <c r="AU2505" i="15" s="1"/>
  <c r="AV2506" i="15" s="1"/>
  <c r="AW2507" i="15" s="1"/>
  <c r="AX2508" i="15" s="1"/>
  <c r="AY2509" i="15" s="1"/>
  <c r="AZ2510" i="15" s="1"/>
  <c r="BA2511" i="15" s="1"/>
  <c r="BB2512" i="15" s="1"/>
  <c r="BC2513" i="15" s="1"/>
  <c r="BD2514" i="15" s="1"/>
  <c r="BE2515" i="15" s="1"/>
  <c r="BF2516" i="15" s="1"/>
  <c r="BG2517" i="15" s="1"/>
  <c r="BH2518" i="15" s="1"/>
  <c r="BI2519" i="15" s="1"/>
  <c r="BJ2520" i="15" s="1"/>
  <c r="BK2521" i="15" s="1"/>
  <c r="BL2522" i="15" s="1"/>
  <c r="BM2523" i="15" s="1"/>
  <c r="BN2524" i="15" s="1"/>
  <c r="BO2525" i="15" s="1"/>
  <c r="BP2526" i="15" s="1"/>
  <c r="BQ2527" i="15" s="1"/>
  <c r="BR2528" i="15" s="1"/>
  <c r="BS2529" i="15" s="1"/>
  <c r="BT2530" i="15" s="1"/>
  <c r="BU2531" i="15" s="1"/>
  <c r="BV2532" i="15" s="1"/>
  <c r="BW2533" i="15" s="1"/>
  <c r="BX2534" i="15" s="1"/>
  <c r="BY2535" i="15" s="1"/>
  <c r="BZ2536" i="15" s="1"/>
  <c r="CA2537" i="15" s="1"/>
  <c r="CB2538" i="15" s="1"/>
  <c r="CC2539" i="15" s="1"/>
  <c r="CD2540" i="15" s="1"/>
  <c r="CE2541" i="15" s="1"/>
  <c r="CF2542" i="15" s="1"/>
  <c r="CG2543" i="15" s="1"/>
  <c r="CH2544" i="15" s="1"/>
  <c r="CI2545" i="15" s="1"/>
  <c r="CJ2546" i="15" s="1"/>
  <c r="CK2547" i="15" s="1"/>
  <c r="CL2548" i="15" s="1"/>
  <c r="CM2549" i="15" s="1"/>
  <c r="CN2550" i="15" s="1"/>
  <c r="CO2551" i="15" s="1"/>
  <c r="CP2552" i="15" s="1"/>
  <c r="CQ2553" i="15" s="1"/>
  <c r="CR2554" i="15" s="1"/>
  <c r="CS2555" i="15" s="1"/>
  <c r="CT2556" i="15" s="1"/>
  <c r="CU2557" i="15" s="1"/>
  <c r="CV2558" i="15" s="1"/>
  <c r="CW2559" i="15" s="1"/>
  <c r="CX2560" i="15" s="1"/>
  <c r="CY2561" i="15" s="1"/>
  <c r="CZ2562" i="15" s="1"/>
  <c r="DA2563" i="15" s="1"/>
  <c r="DB2564" i="15" s="1"/>
  <c r="DC2565" i="15" s="1"/>
  <c r="DD2566" i="15" s="1"/>
  <c r="DE2567" i="15" s="1"/>
  <c r="DF2568" i="15" s="1"/>
  <c r="DG2569" i="15" s="1"/>
  <c r="DH2570" i="15" s="1"/>
  <c r="DI2571" i="15" s="1"/>
  <c r="DJ2572" i="15" s="1"/>
  <c r="DK2573" i="15" s="1"/>
  <c r="P2475" i="15"/>
  <c r="N2475" i="15" s="1"/>
  <c r="M1387" i="17" l="1"/>
  <c r="AC1399" i="17"/>
  <c r="AD1400" i="17" s="1"/>
  <c r="AE1401" i="17" s="1"/>
  <c r="AF1402" i="17" s="1"/>
  <c r="AG1403" i="17" s="1"/>
  <c r="Y1395" i="17"/>
  <c r="Z1396" i="17" s="1"/>
  <c r="AA1397" i="17" s="1"/>
  <c r="AB1398" i="17" s="1"/>
  <c r="AI1383" i="17"/>
  <c r="F1386" i="17"/>
  <c r="P2476" i="15"/>
  <c r="N2476" i="15" s="1"/>
  <c r="DL2475" i="15"/>
  <c r="Q2476" i="15"/>
  <c r="R2477" i="15" s="1"/>
  <c r="S2478" i="15" s="1"/>
  <c r="T2479" i="15" s="1"/>
  <c r="U2480" i="15" s="1"/>
  <c r="V2481" i="15" s="1"/>
  <c r="W2482" i="15" s="1"/>
  <c r="X2483" i="15" s="1"/>
  <c r="Y2484" i="15" s="1"/>
  <c r="Z2485" i="15" s="1"/>
  <c r="AA2486" i="15" s="1"/>
  <c r="AB2487" i="15" s="1"/>
  <c r="AC2488" i="15" s="1"/>
  <c r="AD2489" i="15" s="1"/>
  <c r="AE2490" i="15" s="1"/>
  <c r="AF2491" i="15" s="1"/>
  <c r="AG2492" i="15" s="1"/>
  <c r="AH2493" i="15" s="1"/>
  <c r="AI2494" i="15" s="1"/>
  <c r="AJ2495" i="15" s="1"/>
  <c r="AK2496" i="15" s="1"/>
  <c r="AL2497" i="15" s="1"/>
  <c r="AM2498" i="15" s="1"/>
  <c r="AN2499" i="15" s="1"/>
  <c r="AO2500" i="15" s="1"/>
  <c r="AP2501" i="15" s="1"/>
  <c r="AQ2502" i="15" s="1"/>
  <c r="AR2503" i="15" s="1"/>
  <c r="AS2504" i="15" s="1"/>
  <c r="AT2505" i="15" s="1"/>
  <c r="AU2506" i="15" s="1"/>
  <c r="AV2507" i="15" s="1"/>
  <c r="AW2508" i="15" s="1"/>
  <c r="AX2509" i="15" s="1"/>
  <c r="AY2510" i="15" s="1"/>
  <c r="AZ2511" i="15" s="1"/>
  <c r="BA2512" i="15" s="1"/>
  <c r="BB2513" i="15" s="1"/>
  <c r="BC2514" i="15" s="1"/>
  <c r="BD2515" i="15" s="1"/>
  <c r="BE2516" i="15" s="1"/>
  <c r="BF2517" i="15" s="1"/>
  <c r="BG2518" i="15" s="1"/>
  <c r="BH2519" i="15" s="1"/>
  <c r="BI2520" i="15" s="1"/>
  <c r="BJ2521" i="15" s="1"/>
  <c r="BK2522" i="15" s="1"/>
  <c r="BL2523" i="15" s="1"/>
  <c r="BM2524" i="15" s="1"/>
  <c r="BN2525" i="15" s="1"/>
  <c r="BO2526" i="15" s="1"/>
  <c r="BP2527" i="15" s="1"/>
  <c r="BQ2528" i="15" s="1"/>
  <c r="BR2529" i="15" s="1"/>
  <c r="BS2530" i="15" s="1"/>
  <c r="BT2531" i="15" s="1"/>
  <c r="BU2532" i="15" s="1"/>
  <c r="BV2533" i="15" s="1"/>
  <c r="BW2534" i="15" s="1"/>
  <c r="BX2535" i="15" s="1"/>
  <c r="BY2536" i="15" s="1"/>
  <c r="BZ2537" i="15" s="1"/>
  <c r="CA2538" i="15" s="1"/>
  <c r="CB2539" i="15" s="1"/>
  <c r="CC2540" i="15" s="1"/>
  <c r="CD2541" i="15" s="1"/>
  <c r="CE2542" i="15" s="1"/>
  <c r="CF2543" i="15" s="1"/>
  <c r="CG2544" i="15" s="1"/>
  <c r="CH2545" i="15" s="1"/>
  <c r="CI2546" i="15" s="1"/>
  <c r="CJ2547" i="15" s="1"/>
  <c r="CK2548" i="15" s="1"/>
  <c r="CL2549" i="15" s="1"/>
  <c r="CM2550" i="15" s="1"/>
  <c r="CN2551" i="15" s="1"/>
  <c r="CO2552" i="15" s="1"/>
  <c r="CP2553" i="15" s="1"/>
  <c r="CQ2554" i="15" s="1"/>
  <c r="CR2555" i="15" s="1"/>
  <c r="CS2556" i="15" s="1"/>
  <c r="CT2557" i="15" s="1"/>
  <c r="CU2558" i="15" s="1"/>
  <c r="CV2559" i="15" s="1"/>
  <c r="CW2560" i="15" s="1"/>
  <c r="CX2561" i="15" s="1"/>
  <c r="CY2562" i="15" s="1"/>
  <c r="CZ2563" i="15" s="1"/>
  <c r="DA2564" i="15" s="1"/>
  <c r="DB2565" i="15" s="1"/>
  <c r="DC2566" i="15" s="1"/>
  <c r="DD2567" i="15" s="1"/>
  <c r="DE2568" i="15" s="1"/>
  <c r="DF2569" i="15" s="1"/>
  <c r="DG2570" i="15" s="1"/>
  <c r="DH2571" i="15" s="1"/>
  <c r="DI2572" i="15" s="1"/>
  <c r="DJ2573" i="15" s="1"/>
  <c r="DK2574" i="15" s="1"/>
  <c r="M1388" i="17" l="1"/>
  <c r="AC1400" i="17"/>
  <c r="AD1401" i="17" s="1"/>
  <c r="AE1402" i="17" s="1"/>
  <c r="AF1403" i="17" s="1"/>
  <c r="AG1404" i="17" s="1"/>
  <c r="Y1396" i="17"/>
  <c r="Z1397" i="17" s="1"/>
  <c r="AA1398" i="17" s="1"/>
  <c r="AB1399" i="17" s="1"/>
  <c r="AI1384" i="17"/>
  <c r="F1387" i="17"/>
  <c r="DL2476" i="15"/>
  <c r="Q2477" i="15"/>
  <c r="R2478" i="15" s="1"/>
  <c r="S2479" i="15" s="1"/>
  <c r="T2480" i="15" s="1"/>
  <c r="U2481" i="15" s="1"/>
  <c r="V2482" i="15" s="1"/>
  <c r="W2483" i="15" s="1"/>
  <c r="X2484" i="15" s="1"/>
  <c r="Y2485" i="15" s="1"/>
  <c r="Z2486" i="15" s="1"/>
  <c r="AA2487" i="15" s="1"/>
  <c r="AB2488" i="15" s="1"/>
  <c r="AC2489" i="15" s="1"/>
  <c r="AD2490" i="15" s="1"/>
  <c r="AE2491" i="15" s="1"/>
  <c r="AF2492" i="15" s="1"/>
  <c r="AG2493" i="15" s="1"/>
  <c r="AH2494" i="15" s="1"/>
  <c r="AI2495" i="15" s="1"/>
  <c r="AJ2496" i="15" s="1"/>
  <c r="AK2497" i="15" s="1"/>
  <c r="AL2498" i="15" s="1"/>
  <c r="AM2499" i="15" s="1"/>
  <c r="AN2500" i="15" s="1"/>
  <c r="AO2501" i="15" s="1"/>
  <c r="AP2502" i="15" s="1"/>
  <c r="AQ2503" i="15" s="1"/>
  <c r="AR2504" i="15" s="1"/>
  <c r="AS2505" i="15" s="1"/>
  <c r="AT2506" i="15" s="1"/>
  <c r="AU2507" i="15" s="1"/>
  <c r="AV2508" i="15" s="1"/>
  <c r="AW2509" i="15" s="1"/>
  <c r="AX2510" i="15" s="1"/>
  <c r="AY2511" i="15" s="1"/>
  <c r="AZ2512" i="15" s="1"/>
  <c r="BA2513" i="15" s="1"/>
  <c r="BB2514" i="15" s="1"/>
  <c r="BC2515" i="15" s="1"/>
  <c r="BD2516" i="15" s="1"/>
  <c r="BE2517" i="15" s="1"/>
  <c r="BF2518" i="15" s="1"/>
  <c r="BG2519" i="15" s="1"/>
  <c r="BH2520" i="15" s="1"/>
  <c r="BI2521" i="15" s="1"/>
  <c r="BJ2522" i="15" s="1"/>
  <c r="BK2523" i="15" s="1"/>
  <c r="BL2524" i="15" s="1"/>
  <c r="BM2525" i="15" s="1"/>
  <c r="BN2526" i="15" s="1"/>
  <c r="BO2527" i="15" s="1"/>
  <c r="BP2528" i="15" s="1"/>
  <c r="BQ2529" i="15" s="1"/>
  <c r="BR2530" i="15" s="1"/>
  <c r="BS2531" i="15" s="1"/>
  <c r="BT2532" i="15" s="1"/>
  <c r="BU2533" i="15" s="1"/>
  <c r="BV2534" i="15" s="1"/>
  <c r="BW2535" i="15" s="1"/>
  <c r="BX2536" i="15" s="1"/>
  <c r="BY2537" i="15" s="1"/>
  <c r="BZ2538" i="15" s="1"/>
  <c r="CA2539" i="15" s="1"/>
  <c r="CB2540" i="15" s="1"/>
  <c r="CC2541" i="15" s="1"/>
  <c r="CD2542" i="15" s="1"/>
  <c r="CE2543" i="15" s="1"/>
  <c r="CF2544" i="15" s="1"/>
  <c r="CG2545" i="15" s="1"/>
  <c r="CH2546" i="15" s="1"/>
  <c r="CI2547" i="15" s="1"/>
  <c r="CJ2548" i="15" s="1"/>
  <c r="CK2549" i="15" s="1"/>
  <c r="CL2550" i="15" s="1"/>
  <c r="CM2551" i="15" s="1"/>
  <c r="CN2552" i="15" s="1"/>
  <c r="CO2553" i="15" s="1"/>
  <c r="CP2554" i="15" s="1"/>
  <c r="CQ2555" i="15" s="1"/>
  <c r="CR2556" i="15" s="1"/>
  <c r="CS2557" i="15" s="1"/>
  <c r="CT2558" i="15" s="1"/>
  <c r="CU2559" i="15" s="1"/>
  <c r="CV2560" i="15" s="1"/>
  <c r="CW2561" i="15" s="1"/>
  <c r="CX2562" i="15" s="1"/>
  <c r="CY2563" i="15" s="1"/>
  <c r="CZ2564" i="15" s="1"/>
  <c r="DA2565" i="15" s="1"/>
  <c r="DB2566" i="15" s="1"/>
  <c r="DC2567" i="15" s="1"/>
  <c r="DD2568" i="15" s="1"/>
  <c r="DE2569" i="15" s="1"/>
  <c r="DF2570" i="15" s="1"/>
  <c r="DG2571" i="15" s="1"/>
  <c r="DH2572" i="15" s="1"/>
  <c r="DI2573" i="15" s="1"/>
  <c r="DJ2574" i="15" s="1"/>
  <c r="DK2575" i="15" s="1"/>
  <c r="P2477" i="15"/>
  <c r="N2477" i="15" s="1"/>
  <c r="M1389" i="17" l="1"/>
  <c r="F1388" i="17"/>
  <c r="Y1397" i="17"/>
  <c r="Z1398" i="17" s="1"/>
  <c r="AA1399" i="17" s="1"/>
  <c r="AB1400" i="17" s="1"/>
  <c r="AC1401" i="17"/>
  <c r="AD1402" i="17" s="1"/>
  <c r="AE1403" i="17" s="1"/>
  <c r="AF1404" i="17" s="1"/>
  <c r="AG1405" i="17" s="1"/>
  <c r="AI1385" i="17"/>
  <c r="P2478" i="15"/>
  <c r="N2478" i="15" s="1"/>
  <c r="DL2477" i="15"/>
  <c r="Q2478" i="15"/>
  <c r="R2479" i="15" s="1"/>
  <c r="S2480" i="15" s="1"/>
  <c r="T2481" i="15" s="1"/>
  <c r="U2482" i="15" s="1"/>
  <c r="V2483" i="15" s="1"/>
  <c r="W2484" i="15" s="1"/>
  <c r="X2485" i="15" s="1"/>
  <c r="Y2486" i="15" s="1"/>
  <c r="Z2487" i="15" s="1"/>
  <c r="AA2488" i="15" s="1"/>
  <c r="AB2489" i="15" s="1"/>
  <c r="AC2490" i="15" s="1"/>
  <c r="AD2491" i="15" s="1"/>
  <c r="AE2492" i="15" s="1"/>
  <c r="AF2493" i="15" s="1"/>
  <c r="AG2494" i="15" s="1"/>
  <c r="AH2495" i="15" s="1"/>
  <c r="AI2496" i="15" s="1"/>
  <c r="AJ2497" i="15" s="1"/>
  <c r="AK2498" i="15" s="1"/>
  <c r="AL2499" i="15" s="1"/>
  <c r="AM2500" i="15" s="1"/>
  <c r="AN2501" i="15" s="1"/>
  <c r="AO2502" i="15" s="1"/>
  <c r="AP2503" i="15" s="1"/>
  <c r="AQ2504" i="15" s="1"/>
  <c r="AR2505" i="15" s="1"/>
  <c r="AS2506" i="15" s="1"/>
  <c r="AT2507" i="15" s="1"/>
  <c r="AU2508" i="15" s="1"/>
  <c r="AV2509" i="15" s="1"/>
  <c r="AW2510" i="15" s="1"/>
  <c r="AX2511" i="15" s="1"/>
  <c r="AY2512" i="15" s="1"/>
  <c r="AZ2513" i="15" s="1"/>
  <c r="BA2514" i="15" s="1"/>
  <c r="BB2515" i="15" s="1"/>
  <c r="BC2516" i="15" s="1"/>
  <c r="BD2517" i="15" s="1"/>
  <c r="BE2518" i="15" s="1"/>
  <c r="BF2519" i="15" s="1"/>
  <c r="BG2520" i="15" s="1"/>
  <c r="BH2521" i="15" s="1"/>
  <c r="BI2522" i="15" s="1"/>
  <c r="BJ2523" i="15" s="1"/>
  <c r="BK2524" i="15" s="1"/>
  <c r="BL2525" i="15" s="1"/>
  <c r="BM2526" i="15" s="1"/>
  <c r="BN2527" i="15" s="1"/>
  <c r="BO2528" i="15" s="1"/>
  <c r="BP2529" i="15" s="1"/>
  <c r="BQ2530" i="15" s="1"/>
  <c r="BR2531" i="15" s="1"/>
  <c r="BS2532" i="15" s="1"/>
  <c r="BT2533" i="15" s="1"/>
  <c r="BU2534" i="15" s="1"/>
  <c r="BV2535" i="15" s="1"/>
  <c r="BW2536" i="15" s="1"/>
  <c r="BX2537" i="15" s="1"/>
  <c r="BY2538" i="15" s="1"/>
  <c r="BZ2539" i="15" s="1"/>
  <c r="CA2540" i="15" s="1"/>
  <c r="CB2541" i="15" s="1"/>
  <c r="CC2542" i="15" s="1"/>
  <c r="CD2543" i="15" s="1"/>
  <c r="CE2544" i="15" s="1"/>
  <c r="CF2545" i="15" s="1"/>
  <c r="CG2546" i="15" s="1"/>
  <c r="CH2547" i="15" s="1"/>
  <c r="CI2548" i="15" s="1"/>
  <c r="CJ2549" i="15" s="1"/>
  <c r="CK2550" i="15" s="1"/>
  <c r="CL2551" i="15" s="1"/>
  <c r="CM2552" i="15" s="1"/>
  <c r="CN2553" i="15" s="1"/>
  <c r="CO2554" i="15" s="1"/>
  <c r="CP2555" i="15" s="1"/>
  <c r="CQ2556" i="15" s="1"/>
  <c r="CR2557" i="15" s="1"/>
  <c r="CS2558" i="15" s="1"/>
  <c r="CT2559" i="15" s="1"/>
  <c r="CU2560" i="15" s="1"/>
  <c r="CV2561" i="15" s="1"/>
  <c r="CW2562" i="15" s="1"/>
  <c r="CX2563" i="15" s="1"/>
  <c r="CY2564" i="15" s="1"/>
  <c r="CZ2565" i="15" s="1"/>
  <c r="DA2566" i="15" s="1"/>
  <c r="DB2567" i="15" s="1"/>
  <c r="DC2568" i="15" s="1"/>
  <c r="DD2569" i="15" s="1"/>
  <c r="DE2570" i="15" s="1"/>
  <c r="DF2571" i="15" s="1"/>
  <c r="DG2572" i="15" s="1"/>
  <c r="DH2573" i="15" s="1"/>
  <c r="DI2574" i="15" s="1"/>
  <c r="DJ2575" i="15" s="1"/>
  <c r="DK2576" i="15" s="1"/>
  <c r="M1390" i="17" l="1"/>
  <c r="AI1386" i="17"/>
  <c r="Y1398" i="17"/>
  <c r="Z1399" i="17" s="1"/>
  <c r="AA1400" i="17" s="1"/>
  <c r="AB1401" i="17" s="1"/>
  <c r="AC1402" i="17"/>
  <c r="AD1403" i="17" s="1"/>
  <c r="AE1404" i="17" s="1"/>
  <c r="AF1405" i="17" s="1"/>
  <c r="AG1406" i="17" s="1"/>
  <c r="F1389" i="17"/>
  <c r="DL2478" i="15"/>
  <c r="Q2479" i="15"/>
  <c r="R2480" i="15" s="1"/>
  <c r="S2481" i="15" s="1"/>
  <c r="T2482" i="15" s="1"/>
  <c r="U2483" i="15" s="1"/>
  <c r="V2484" i="15" s="1"/>
  <c r="W2485" i="15" s="1"/>
  <c r="X2486" i="15" s="1"/>
  <c r="Y2487" i="15" s="1"/>
  <c r="Z2488" i="15" s="1"/>
  <c r="AA2489" i="15" s="1"/>
  <c r="AB2490" i="15" s="1"/>
  <c r="AC2491" i="15" s="1"/>
  <c r="AD2492" i="15" s="1"/>
  <c r="AE2493" i="15" s="1"/>
  <c r="AF2494" i="15" s="1"/>
  <c r="AG2495" i="15" s="1"/>
  <c r="AH2496" i="15" s="1"/>
  <c r="AI2497" i="15" s="1"/>
  <c r="AJ2498" i="15" s="1"/>
  <c r="AK2499" i="15" s="1"/>
  <c r="AL2500" i="15" s="1"/>
  <c r="AM2501" i="15" s="1"/>
  <c r="AN2502" i="15" s="1"/>
  <c r="AO2503" i="15" s="1"/>
  <c r="AP2504" i="15" s="1"/>
  <c r="AQ2505" i="15" s="1"/>
  <c r="AR2506" i="15" s="1"/>
  <c r="AS2507" i="15" s="1"/>
  <c r="AT2508" i="15" s="1"/>
  <c r="AU2509" i="15" s="1"/>
  <c r="AV2510" i="15" s="1"/>
  <c r="AW2511" i="15" s="1"/>
  <c r="AX2512" i="15" s="1"/>
  <c r="AY2513" i="15" s="1"/>
  <c r="AZ2514" i="15" s="1"/>
  <c r="BA2515" i="15" s="1"/>
  <c r="BB2516" i="15" s="1"/>
  <c r="BC2517" i="15" s="1"/>
  <c r="BD2518" i="15" s="1"/>
  <c r="BE2519" i="15" s="1"/>
  <c r="BF2520" i="15" s="1"/>
  <c r="BG2521" i="15" s="1"/>
  <c r="BH2522" i="15" s="1"/>
  <c r="BI2523" i="15" s="1"/>
  <c r="BJ2524" i="15" s="1"/>
  <c r="BK2525" i="15" s="1"/>
  <c r="BL2526" i="15" s="1"/>
  <c r="BM2527" i="15" s="1"/>
  <c r="BN2528" i="15" s="1"/>
  <c r="BO2529" i="15" s="1"/>
  <c r="BP2530" i="15" s="1"/>
  <c r="BQ2531" i="15" s="1"/>
  <c r="BR2532" i="15" s="1"/>
  <c r="BS2533" i="15" s="1"/>
  <c r="BT2534" i="15" s="1"/>
  <c r="BU2535" i="15" s="1"/>
  <c r="BV2536" i="15" s="1"/>
  <c r="BW2537" i="15" s="1"/>
  <c r="BX2538" i="15" s="1"/>
  <c r="BY2539" i="15" s="1"/>
  <c r="BZ2540" i="15" s="1"/>
  <c r="CA2541" i="15" s="1"/>
  <c r="CB2542" i="15" s="1"/>
  <c r="CC2543" i="15" s="1"/>
  <c r="CD2544" i="15" s="1"/>
  <c r="CE2545" i="15" s="1"/>
  <c r="CF2546" i="15" s="1"/>
  <c r="CG2547" i="15" s="1"/>
  <c r="CH2548" i="15" s="1"/>
  <c r="CI2549" i="15" s="1"/>
  <c r="CJ2550" i="15" s="1"/>
  <c r="CK2551" i="15" s="1"/>
  <c r="CL2552" i="15" s="1"/>
  <c r="CM2553" i="15" s="1"/>
  <c r="CN2554" i="15" s="1"/>
  <c r="CO2555" i="15" s="1"/>
  <c r="CP2556" i="15" s="1"/>
  <c r="CQ2557" i="15" s="1"/>
  <c r="CR2558" i="15" s="1"/>
  <c r="CS2559" i="15" s="1"/>
  <c r="CT2560" i="15" s="1"/>
  <c r="CU2561" i="15" s="1"/>
  <c r="CV2562" i="15" s="1"/>
  <c r="CW2563" i="15" s="1"/>
  <c r="CX2564" i="15" s="1"/>
  <c r="CY2565" i="15" s="1"/>
  <c r="CZ2566" i="15" s="1"/>
  <c r="DA2567" i="15" s="1"/>
  <c r="DB2568" i="15" s="1"/>
  <c r="DC2569" i="15" s="1"/>
  <c r="DD2570" i="15" s="1"/>
  <c r="DE2571" i="15" s="1"/>
  <c r="DF2572" i="15" s="1"/>
  <c r="DG2573" i="15" s="1"/>
  <c r="DH2574" i="15" s="1"/>
  <c r="DI2575" i="15" s="1"/>
  <c r="DJ2576" i="15" s="1"/>
  <c r="DK2577" i="15" s="1"/>
  <c r="P2479" i="15"/>
  <c r="N2479" i="15" s="1"/>
  <c r="M1391" i="17" l="1"/>
  <c r="AC1403" i="17"/>
  <c r="AD1404" i="17" s="1"/>
  <c r="AE1405" i="17" s="1"/>
  <c r="AF1406" i="17" s="1"/>
  <c r="AG1407" i="17" s="1"/>
  <c r="Y1399" i="17"/>
  <c r="Z1400" i="17" s="1"/>
  <c r="AA1401" i="17" s="1"/>
  <c r="AB1402" i="17" s="1"/>
  <c r="AI1387" i="17"/>
  <c r="F1390" i="17"/>
  <c r="P2480" i="15"/>
  <c r="N2480" i="15" s="1"/>
  <c r="DL2479" i="15"/>
  <c r="Q2480" i="15"/>
  <c r="R2481" i="15" s="1"/>
  <c r="S2482" i="15" s="1"/>
  <c r="T2483" i="15" s="1"/>
  <c r="U2484" i="15" s="1"/>
  <c r="V2485" i="15" s="1"/>
  <c r="W2486" i="15" s="1"/>
  <c r="X2487" i="15" s="1"/>
  <c r="Y2488" i="15" s="1"/>
  <c r="Z2489" i="15" s="1"/>
  <c r="AA2490" i="15" s="1"/>
  <c r="AB2491" i="15" s="1"/>
  <c r="AC2492" i="15" s="1"/>
  <c r="AD2493" i="15" s="1"/>
  <c r="AE2494" i="15" s="1"/>
  <c r="AF2495" i="15" s="1"/>
  <c r="AG2496" i="15" s="1"/>
  <c r="AH2497" i="15" s="1"/>
  <c r="AI2498" i="15" s="1"/>
  <c r="AJ2499" i="15" s="1"/>
  <c r="AK2500" i="15" s="1"/>
  <c r="AL2501" i="15" s="1"/>
  <c r="AM2502" i="15" s="1"/>
  <c r="AN2503" i="15" s="1"/>
  <c r="AO2504" i="15" s="1"/>
  <c r="AP2505" i="15" s="1"/>
  <c r="AQ2506" i="15" s="1"/>
  <c r="AR2507" i="15" s="1"/>
  <c r="AS2508" i="15" s="1"/>
  <c r="AT2509" i="15" s="1"/>
  <c r="AU2510" i="15" s="1"/>
  <c r="AV2511" i="15" s="1"/>
  <c r="AW2512" i="15" s="1"/>
  <c r="AX2513" i="15" s="1"/>
  <c r="AY2514" i="15" s="1"/>
  <c r="AZ2515" i="15" s="1"/>
  <c r="BA2516" i="15" s="1"/>
  <c r="BB2517" i="15" s="1"/>
  <c r="BC2518" i="15" s="1"/>
  <c r="BD2519" i="15" s="1"/>
  <c r="BE2520" i="15" s="1"/>
  <c r="BF2521" i="15" s="1"/>
  <c r="BG2522" i="15" s="1"/>
  <c r="BH2523" i="15" s="1"/>
  <c r="BI2524" i="15" s="1"/>
  <c r="BJ2525" i="15" s="1"/>
  <c r="BK2526" i="15" s="1"/>
  <c r="BL2527" i="15" s="1"/>
  <c r="BM2528" i="15" s="1"/>
  <c r="BN2529" i="15" s="1"/>
  <c r="BO2530" i="15" s="1"/>
  <c r="BP2531" i="15" s="1"/>
  <c r="BQ2532" i="15" s="1"/>
  <c r="BR2533" i="15" s="1"/>
  <c r="BS2534" i="15" s="1"/>
  <c r="BT2535" i="15" s="1"/>
  <c r="BU2536" i="15" s="1"/>
  <c r="BV2537" i="15" s="1"/>
  <c r="BW2538" i="15" s="1"/>
  <c r="BX2539" i="15" s="1"/>
  <c r="BY2540" i="15" s="1"/>
  <c r="BZ2541" i="15" s="1"/>
  <c r="CA2542" i="15" s="1"/>
  <c r="CB2543" i="15" s="1"/>
  <c r="CC2544" i="15" s="1"/>
  <c r="CD2545" i="15" s="1"/>
  <c r="CE2546" i="15" s="1"/>
  <c r="CF2547" i="15" s="1"/>
  <c r="CG2548" i="15" s="1"/>
  <c r="CH2549" i="15" s="1"/>
  <c r="CI2550" i="15" s="1"/>
  <c r="CJ2551" i="15" s="1"/>
  <c r="CK2552" i="15" s="1"/>
  <c r="CL2553" i="15" s="1"/>
  <c r="CM2554" i="15" s="1"/>
  <c r="CN2555" i="15" s="1"/>
  <c r="CO2556" i="15" s="1"/>
  <c r="CP2557" i="15" s="1"/>
  <c r="CQ2558" i="15" s="1"/>
  <c r="CR2559" i="15" s="1"/>
  <c r="CS2560" i="15" s="1"/>
  <c r="CT2561" i="15" s="1"/>
  <c r="CU2562" i="15" s="1"/>
  <c r="CV2563" i="15" s="1"/>
  <c r="CW2564" i="15" s="1"/>
  <c r="CX2565" i="15" s="1"/>
  <c r="CY2566" i="15" s="1"/>
  <c r="CZ2567" i="15" s="1"/>
  <c r="DA2568" i="15" s="1"/>
  <c r="DB2569" i="15" s="1"/>
  <c r="DC2570" i="15" s="1"/>
  <c r="DD2571" i="15" s="1"/>
  <c r="DE2572" i="15" s="1"/>
  <c r="DF2573" i="15" s="1"/>
  <c r="DG2574" i="15" s="1"/>
  <c r="DH2575" i="15" s="1"/>
  <c r="DI2576" i="15" s="1"/>
  <c r="DJ2577" i="15" s="1"/>
  <c r="DK2578" i="15" s="1"/>
  <c r="M1392" i="17" l="1"/>
  <c r="AC1404" i="17"/>
  <c r="AD1405" i="17" s="1"/>
  <c r="AE1406" i="17" s="1"/>
  <c r="AF1407" i="17" s="1"/>
  <c r="AG1408" i="17" s="1"/>
  <c r="Y1400" i="17"/>
  <c r="Z1401" i="17" s="1"/>
  <c r="AA1402" i="17" s="1"/>
  <c r="AB1403" i="17" s="1"/>
  <c r="AI1388" i="17"/>
  <c r="F1391" i="17"/>
  <c r="DL2480" i="15"/>
  <c r="Q2481" i="15"/>
  <c r="R2482" i="15" s="1"/>
  <c r="S2483" i="15" s="1"/>
  <c r="T2484" i="15" s="1"/>
  <c r="U2485" i="15" s="1"/>
  <c r="V2486" i="15" s="1"/>
  <c r="W2487" i="15" s="1"/>
  <c r="X2488" i="15" s="1"/>
  <c r="Y2489" i="15" s="1"/>
  <c r="Z2490" i="15" s="1"/>
  <c r="AA2491" i="15" s="1"/>
  <c r="AB2492" i="15" s="1"/>
  <c r="AC2493" i="15" s="1"/>
  <c r="AD2494" i="15" s="1"/>
  <c r="AE2495" i="15" s="1"/>
  <c r="AF2496" i="15" s="1"/>
  <c r="AG2497" i="15" s="1"/>
  <c r="AH2498" i="15" s="1"/>
  <c r="AI2499" i="15" s="1"/>
  <c r="AJ2500" i="15" s="1"/>
  <c r="AK2501" i="15" s="1"/>
  <c r="AL2502" i="15" s="1"/>
  <c r="AM2503" i="15" s="1"/>
  <c r="AN2504" i="15" s="1"/>
  <c r="AO2505" i="15" s="1"/>
  <c r="AP2506" i="15" s="1"/>
  <c r="AQ2507" i="15" s="1"/>
  <c r="AR2508" i="15" s="1"/>
  <c r="AS2509" i="15" s="1"/>
  <c r="AT2510" i="15" s="1"/>
  <c r="AU2511" i="15" s="1"/>
  <c r="AV2512" i="15" s="1"/>
  <c r="AW2513" i="15" s="1"/>
  <c r="AX2514" i="15" s="1"/>
  <c r="AY2515" i="15" s="1"/>
  <c r="AZ2516" i="15" s="1"/>
  <c r="BA2517" i="15" s="1"/>
  <c r="BB2518" i="15" s="1"/>
  <c r="BC2519" i="15" s="1"/>
  <c r="BD2520" i="15" s="1"/>
  <c r="BE2521" i="15" s="1"/>
  <c r="BF2522" i="15" s="1"/>
  <c r="BG2523" i="15" s="1"/>
  <c r="BH2524" i="15" s="1"/>
  <c r="BI2525" i="15" s="1"/>
  <c r="BJ2526" i="15" s="1"/>
  <c r="BK2527" i="15" s="1"/>
  <c r="BL2528" i="15" s="1"/>
  <c r="BM2529" i="15" s="1"/>
  <c r="BN2530" i="15" s="1"/>
  <c r="BO2531" i="15" s="1"/>
  <c r="BP2532" i="15" s="1"/>
  <c r="BQ2533" i="15" s="1"/>
  <c r="BR2534" i="15" s="1"/>
  <c r="BS2535" i="15" s="1"/>
  <c r="BT2536" i="15" s="1"/>
  <c r="BU2537" i="15" s="1"/>
  <c r="BV2538" i="15" s="1"/>
  <c r="BW2539" i="15" s="1"/>
  <c r="BX2540" i="15" s="1"/>
  <c r="BY2541" i="15" s="1"/>
  <c r="BZ2542" i="15" s="1"/>
  <c r="CA2543" i="15" s="1"/>
  <c r="CB2544" i="15" s="1"/>
  <c r="CC2545" i="15" s="1"/>
  <c r="CD2546" i="15" s="1"/>
  <c r="CE2547" i="15" s="1"/>
  <c r="CF2548" i="15" s="1"/>
  <c r="CG2549" i="15" s="1"/>
  <c r="CH2550" i="15" s="1"/>
  <c r="CI2551" i="15" s="1"/>
  <c r="CJ2552" i="15" s="1"/>
  <c r="CK2553" i="15" s="1"/>
  <c r="CL2554" i="15" s="1"/>
  <c r="CM2555" i="15" s="1"/>
  <c r="CN2556" i="15" s="1"/>
  <c r="CO2557" i="15" s="1"/>
  <c r="CP2558" i="15" s="1"/>
  <c r="CQ2559" i="15" s="1"/>
  <c r="CR2560" i="15" s="1"/>
  <c r="CS2561" i="15" s="1"/>
  <c r="CT2562" i="15" s="1"/>
  <c r="CU2563" i="15" s="1"/>
  <c r="CV2564" i="15" s="1"/>
  <c r="CW2565" i="15" s="1"/>
  <c r="CX2566" i="15" s="1"/>
  <c r="CY2567" i="15" s="1"/>
  <c r="CZ2568" i="15" s="1"/>
  <c r="DA2569" i="15" s="1"/>
  <c r="DB2570" i="15" s="1"/>
  <c r="DC2571" i="15" s="1"/>
  <c r="DD2572" i="15" s="1"/>
  <c r="DE2573" i="15" s="1"/>
  <c r="DF2574" i="15" s="1"/>
  <c r="DG2575" i="15" s="1"/>
  <c r="DH2576" i="15" s="1"/>
  <c r="DI2577" i="15" s="1"/>
  <c r="DJ2578" i="15" s="1"/>
  <c r="DK2579" i="15" s="1"/>
  <c r="P2481" i="15"/>
  <c r="N2481" i="15" s="1"/>
  <c r="M1393" i="17" l="1"/>
  <c r="Y1401" i="17"/>
  <c r="Z1402" i="17" s="1"/>
  <c r="AA1403" i="17" s="1"/>
  <c r="AB1404" i="17" s="1"/>
  <c r="AC1405" i="17"/>
  <c r="AD1406" i="17" s="1"/>
  <c r="AE1407" i="17" s="1"/>
  <c r="AF1408" i="17" s="1"/>
  <c r="AG1409" i="17" s="1"/>
  <c r="AI1389" i="17"/>
  <c r="F1392" i="17"/>
  <c r="P2482" i="15"/>
  <c r="N2482" i="15" s="1"/>
  <c r="DL2481" i="15"/>
  <c r="Q2482" i="15"/>
  <c r="R2483" i="15" s="1"/>
  <c r="S2484" i="15" s="1"/>
  <c r="T2485" i="15" s="1"/>
  <c r="U2486" i="15" s="1"/>
  <c r="V2487" i="15" s="1"/>
  <c r="W2488" i="15" s="1"/>
  <c r="X2489" i="15" s="1"/>
  <c r="Y2490" i="15" s="1"/>
  <c r="Z2491" i="15" s="1"/>
  <c r="AA2492" i="15" s="1"/>
  <c r="AB2493" i="15" s="1"/>
  <c r="AC2494" i="15" s="1"/>
  <c r="AD2495" i="15" s="1"/>
  <c r="AE2496" i="15" s="1"/>
  <c r="AF2497" i="15" s="1"/>
  <c r="AG2498" i="15" s="1"/>
  <c r="AH2499" i="15" s="1"/>
  <c r="AI2500" i="15" s="1"/>
  <c r="AJ2501" i="15" s="1"/>
  <c r="AK2502" i="15" s="1"/>
  <c r="AL2503" i="15" s="1"/>
  <c r="AM2504" i="15" s="1"/>
  <c r="AN2505" i="15" s="1"/>
  <c r="AO2506" i="15" s="1"/>
  <c r="AP2507" i="15" s="1"/>
  <c r="AQ2508" i="15" s="1"/>
  <c r="AR2509" i="15" s="1"/>
  <c r="AS2510" i="15" s="1"/>
  <c r="AT2511" i="15" s="1"/>
  <c r="AU2512" i="15" s="1"/>
  <c r="AV2513" i="15" s="1"/>
  <c r="AW2514" i="15" s="1"/>
  <c r="AX2515" i="15" s="1"/>
  <c r="AY2516" i="15" s="1"/>
  <c r="AZ2517" i="15" s="1"/>
  <c r="BA2518" i="15" s="1"/>
  <c r="BB2519" i="15" s="1"/>
  <c r="BC2520" i="15" s="1"/>
  <c r="BD2521" i="15" s="1"/>
  <c r="BE2522" i="15" s="1"/>
  <c r="BF2523" i="15" s="1"/>
  <c r="BG2524" i="15" s="1"/>
  <c r="BH2525" i="15" s="1"/>
  <c r="BI2526" i="15" s="1"/>
  <c r="BJ2527" i="15" s="1"/>
  <c r="BK2528" i="15" s="1"/>
  <c r="BL2529" i="15" s="1"/>
  <c r="BM2530" i="15" s="1"/>
  <c r="BN2531" i="15" s="1"/>
  <c r="BO2532" i="15" s="1"/>
  <c r="BP2533" i="15" s="1"/>
  <c r="BQ2534" i="15" s="1"/>
  <c r="BR2535" i="15" s="1"/>
  <c r="BS2536" i="15" s="1"/>
  <c r="BT2537" i="15" s="1"/>
  <c r="BU2538" i="15" s="1"/>
  <c r="BV2539" i="15" s="1"/>
  <c r="BW2540" i="15" s="1"/>
  <c r="BX2541" i="15" s="1"/>
  <c r="BY2542" i="15" s="1"/>
  <c r="BZ2543" i="15" s="1"/>
  <c r="CA2544" i="15" s="1"/>
  <c r="CB2545" i="15" s="1"/>
  <c r="CC2546" i="15" s="1"/>
  <c r="CD2547" i="15" s="1"/>
  <c r="CE2548" i="15" s="1"/>
  <c r="CF2549" i="15" s="1"/>
  <c r="CG2550" i="15" s="1"/>
  <c r="CH2551" i="15" s="1"/>
  <c r="CI2552" i="15" s="1"/>
  <c r="CJ2553" i="15" s="1"/>
  <c r="CK2554" i="15" s="1"/>
  <c r="CL2555" i="15" s="1"/>
  <c r="CM2556" i="15" s="1"/>
  <c r="CN2557" i="15" s="1"/>
  <c r="CO2558" i="15" s="1"/>
  <c r="CP2559" i="15" s="1"/>
  <c r="CQ2560" i="15" s="1"/>
  <c r="CR2561" i="15" s="1"/>
  <c r="CS2562" i="15" s="1"/>
  <c r="CT2563" i="15" s="1"/>
  <c r="CU2564" i="15" s="1"/>
  <c r="CV2565" i="15" s="1"/>
  <c r="CW2566" i="15" s="1"/>
  <c r="CX2567" i="15" s="1"/>
  <c r="CY2568" i="15" s="1"/>
  <c r="CZ2569" i="15" s="1"/>
  <c r="DA2570" i="15" s="1"/>
  <c r="DB2571" i="15" s="1"/>
  <c r="DC2572" i="15" s="1"/>
  <c r="DD2573" i="15" s="1"/>
  <c r="DE2574" i="15" s="1"/>
  <c r="DF2575" i="15" s="1"/>
  <c r="DG2576" i="15" s="1"/>
  <c r="DH2577" i="15" s="1"/>
  <c r="DI2578" i="15" s="1"/>
  <c r="DJ2579" i="15" s="1"/>
  <c r="DK2580" i="15" s="1"/>
  <c r="M1394" i="17" l="1"/>
  <c r="Y1402" i="17"/>
  <c r="Z1403" i="17" s="1"/>
  <c r="AA1404" i="17" s="1"/>
  <c r="AB1405" i="17" s="1"/>
  <c r="AC1406" i="17"/>
  <c r="AD1407" i="17" s="1"/>
  <c r="AE1408" i="17" s="1"/>
  <c r="AF1409" i="17" s="1"/>
  <c r="AG1410" i="17" s="1"/>
  <c r="F1393" i="17"/>
  <c r="AI1390" i="17"/>
  <c r="DL2482" i="15"/>
  <c r="Q2483" i="15"/>
  <c r="R2484" i="15" s="1"/>
  <c r="S2485" i="15" s="1"/>
  <c r="T2486" i="15" s="1"/>
  <c r="U2487" i="15" s="1"/>
  <c r="V2488" i="15" s="1"/>
  <c r="W2489" i="15" s="1"/>
  <c r="X2490" i="15" s="1"/>
  <c r="Y2491" i="15" s="1"/>
  <c r="Z2492" i="15" s="1"/>
  <c r="AA2493" i="15" s="1"/>
  <c r="AB2494" i="15" s="1"/>
  <c r="AC2495" i="15" s="1"/>
  <c r="AD2496" i="15" s="1"/>
  <c r="AE2497" i="15" s="1"/>
  <c r="AF2498" i="15" s="1"/>
  <c r="AG2499" i="15" s="1"/>
  <c r="AH2500" i="15" s="1"/>
  <c r="AI2501" i="15" s="1"/>
  <c r="AJ2502" i="15" s="1"/>
  <c r="AK2503" i="15" s="1"/>
  <c r="AL2504" i="15" s="1"/>
  <c r="AM2505" i="15" s="1"/>
  <c r="AN2506" i="15" s="1"/>
  <c r="AO2507" i="15" s="1"/>
  <c r="AP2508" i="15" s="1"/>
  <c r="AQ2509" i="15" s="1"/>
  <c r="AR2510" i="15" s="1"/>
  <c r="AS2511" i="15" s="1"/>
  <c r="AT2512" i="15" s="1"/>
  <c r="AU2513" i="15" s="1"/>
  <c r="AV2514" i="15" s="1"/>
  <c r="AW2515" i="15" s="1"/>
  <c r="AX2516" i="15" s="1"/>
  <c r="AY2517" i="15" s="1"/>
  <c r="AZ2518" i="15" s="1"/>
  <c r="BA2519" i="15" s="1"/>
  <c r="BB2520" i="15" s="1"/>
  <c r="BC2521" i="15" s="1"/>
  <c r="BD2522" i="15" s="1"/>
  <c r="BE2523" i="15" s="1"/>
  <c r="BF2524" i="15" s="1"/>
  <c r="BG2525" i="15" s="1"/>
  <c r="BH2526" i="15" s="1"/>
  <c r="BI2527" i="15" s="1"/>
  <c r="BJ2528" i="15" s="1"/>
  <c r="BK2529" i="15" s="1"/>
  <c r="BL2530" i="15" s="1"/>
  <c r="BM2531" i="15" s="1"/>
  <c r="BN2532" i="15" s="1"/>
  <c r="BO2533" i="15" s="1"/>
  <c r="BP2534" i="15" s="1"/>
  <c r="BQ2535" i="15" s="1"/>
  <c r="BR2536" i="15" s="1"/>
  <c r="BS2537" i="15" s="1"/>
  <c r="BT2538" i="15" s="1"/>
  <c r="BU2539" i="15" s="1"/>
  <c r="BV2540" i="15" s="1"/>
  <c r="BW2541" i="15" s="1"/>
  <c r="BX2542" i="15" s="1"/>
  <c r="BY2543" i="15" s="1"/>
  <c r="BZ2544" i="15" s="1"/>
  <c r="CA2545" i="15" s="1"/>
  <c r="CB2546" i="15" s="1"/>
  <c r="CC2547" i="15" s="1"/>
  <c r="CD2548" i="15" s="1"/>
  <c r="CE2549" i="15" s="1"/>
  <c r="CF2550" i="15" s="1"/>
  <c r="CG2551" i="15" s="1"/>
  <c r="CH2552" i="15" s="1"/>
  <c r="CI2553" i="15" s="1"/>
  <c r="CJ2554" i="15" s="1"/>
  <c r="CK2555" i="15" s="1"/>
  <c r="CL2556" i="15" s="1"/>
  <c r="CM2557" i="15" s="1"/>
  <c r="CN2558" i="15" s="1"/>
  <c r="CO2559" i="15" s="1"/>
  <c r="CP2560" i="15" s="1"/>
  <c r="CQ2561" i="15" s="1"/>
  <c r="CR2562" i="15" s="1"/>
  <c r="CS2563" i="15" s="1"/>
  <c r="CT2564" i="15" s="1"/>
  <c r="CU2565" i="15" s="1"/>
  <c r="CV2566" i="15" s="1"/>
  <c r="CW2567" i="15" s="1"/>
  <c r="CX2568" i="15" s="1"/>
  <c r="CY2569" i="15" s="1"/>
  <c r="CZ2570" i="15" s="1"/>
  <c r="DA2571" i="15" s="1"/>
  <c r="DB2572" i="15" s="1"/>
  <c r="DC2573" i="15" s="1"/>
  <c r="DD2574" i="15" s="1"/>
  <c r="DE2575" i="15" s="1"/>
  <c r="DF2576" i="15" s="1"/>
  <c r="DG2577" i="15" s="1"/>
  <c r="DH2578" i="15" s="1"/>
  <c r="DI2579" i="15" s="1"/>
  <c r="DJ2580" i="15" s="1"/>
  <c r="DK2581" i="15" s="1"/>
  <c r="P2483" i="15"/>
  <c r="N2483" i="15" s="1"/>
  <c r="M1395" i="17" l="1"/>
  <c r="AC1407" i="17"/>
  <c r="AD1408" i="17" s="1"/>
  <c r="AE1409" i="17" s="1"/>
  <c r="AF1410" i="17" s="1"/>
  <c r="AG1411" i="17" s="1"/>
  <c r="Y1403" i="17"/>
  <c r="Z1404" i="17" s="1"/>
  <c r="AA1405" i="17" s="1"/>
  <c r="AB1406" i="17" s="1"/>
  <c r="AI1391" i="17"/>
  <c r="F1394" i="17"/>
  <c r="P2484" i="15"/>
  <c r="N2484" i="15" s="1"/>
  <c r="DL2483" i="15"/>
  <c r="Q2484" i="15"/>
  <c r="R2485" i="15" s="1"/>
  <c r="S2486" i="15" s="1"/>
  <c r="T2487" i="15" s="1"/>
  <c r="U2488" i="15" s="1"/>
  <c r="V2489" i="15" s="1"/>
  <c r="W2490" i="15" s="1"/>
  <c r="X2491" i="15" s="1"/>
  <c r="Y2492" i="15" s="1"/>
  <c r="Z2493" i="15" s="1"/>
  <c r="AA2494" i="15" s="1"/>
  <c r="AB2495" i="15" s="1"/>
  <c r="AC2496" i="15" s="1"/>
  <c r="AD2497" i="15" s="1"/>
  <c r="AE2498" i="15" s="1"/>
  <c r="AF2499" i="15" s="1"/>
  <c r="AG2500" i="15" s="1"/>
  <c r="AH2501" i="15" s="1"/>
  <c r="AI2502" i="15" s="1"/>
  <c r="AJ2503" i="15" s="1"/>
  <c r="AK2504" i="15" s="1"/>
  <c r="AL2505" i="15" s="1"/>
  <c r="AM2506" i="15" s="1"/>
  <c r="AN2507" i="15" s="1"/>
  <c r="AO2508" i="15" s="1"/>
  <c r="AP2509" i="15" s="1"/>
  <c r="AQ2510" i="15" s="1"/>
  <c r="AR2511" i="15" s="1"/>
  <c r="AS2512" i="15" s="1"/>
  <c r="AT2513" i="15" s="1"/>
  <c r="AU2514" i="15" s="1"/>
  <c r="AV2515" i="15" s="1"/>
  <c r="AW2516" i="15" s="1"/>
  <c r="AX2517" i="15" s="1"/>
  <c r="AY2518" i="15" s="1"/>
  <c r="AZ2519" i="15" s="1"/>
  <c r="BA2520" i="15" s="1"/>
  <c r="BB2521" i="15" s="1"/>
  <c r="BC2522" i="15" s="1"/>
  <c r="BD2523" i="15" s="1"/>
  <c r="BE2524" i="15" s="1"/>
  <c r="BF2525" i="15" s="1"/>
  <c r="BG2526" i="15" s="1"/>
  <c r="BH2527" i="15" s="1"/>
  <c r="BI2528" i="15" s="1"/>
  <c r="BJ2529" i="15" s="1"/>
  <c r="BK2530" i="15" s="1"/>
  <c r="BL2531" i="15" s="1"/>
  <c r="BM2532" i="15" s="1"/>
  <c r="BN2533" i="15" s="1"/>
  <c r="BO2534" i="15" s="1"/>
  <c r="BP2535" i="15" s="1"/>
  <c r="BQ2536" i="15" s="1"/>
  <c r="BR2537" i="15" s="1"/>
  <c r="BS2538" i="15" s="1"/>
  <c r="BT2539" i="15" s="1"/>
  <c r="BU2540" i="15" s="1"/>
  <c r="BV2541" i="15" s="1"/>
  <c r="BW2542" i="15" s="1"/>
  <c r="BX2543" i="15" s="1"/>
  <c r="BY2544" i="15" s="1"/>
  <c r="BZ2545" i="15" s="1"/>
  <c r="CA2546" i="15" s="1"/>
  <c r="CB2547" i="15" s="1"/>
  <c r="CC2548" i="15" s="1"/>
  <c r="CD2549" i="15" s="1"/>
  <c r="CE2550" i="15" s="1"/>
  <c r="CF2551" i="15" s="1"/>
  <c r="CG2552" i="15" s="1"/>
  <c r="CH2553" i="15" s="1"/>
  <c r="CI2554" i="15" s="1"/>
  <c r="CJ2555" i="15" s="1"/>
  <c r="CK2556" i="15" s="1"/>
  <c r="CL2557" i="15" s="1"/>
  <c r="CM2558" i="15" s="1"/>
  <c r="CN2559" i="15" s="1"/>
  <c r="CO2560" i="15" s="1"/>
  <c r="CP2561" i="15" s="1"/>
  <c r="CQ2562" i="15" s="1"/>
  <c r="CR2563" i="15" s="1"/>
  <c r="CS2564" i="15" s="1"/>
  <c r="CT2565" i="15" s="1"/>
  <c r="CU2566" i="15" s="1"/>
  <c r="CV2567" i="15" s="1"/>
  <c r="CW2568" i="15" s="1"/>
  <c r="CX2569" i="15" s="1"/>
  <c r="CY2570" i="15" s="1"/>
  <c r="CZ2571" i="15" s="1"/>
  <c r="DA2572" i="15" s="1"/>
  <c r="DB2573" i="15" s="1"/>
  <c r="DC2574" i="15" s="1"/>
  <c r="DD2575" i="15" s="1"/>
  <c r="DE2576" i="15" s="1"/>
  <c r="DF2577" i="15" s="1"/>
  <c r="DG2578" i="15" s="1"/>
  <c r="DH2579" i="15" s="1"/>
  <c r="DI2580" i="15" s="1"/>
  <c r="DJ2581" i="15" s="1"/>
  <c r="DK2582" i="15" s="1"/>
  <c r="M1396" i="17" l="1"/>
  <c r="F1395" i="17"/>
  <c r="AC1408" i="17"/>
  <c r="AD1409" i="17" s="1"/>
  <c r="AE1410" i="17" s="1"/>
  <c r="AF1411" i="17" s="1"/>
  <c r="AG1412" i="17" s="1"/>
  <c r="Y1404" i="17"/>
  <c r="Z1405" i="17" s="1"/>
  <c r="AA1406" i="17" s="1"/>
  <c r="AB1407" i="17" s="1"/>
  <c r="AI1392" i="17"/>
  <c r="DL2484" i="15"/>
  <c r="Q2485" i="15"/>
  <c r="R2486" i="15" s="1"/>
  <c r="S2487" i="15" s="1"/>
  <c r="T2488" i="15" s="1"/>
  <c r="U2489" i="15" s="1"/>
  <c r="V2490" i="15" s="1"/>
  <c r="W2491" i="15" s="1"/>
  <c r="X2492" i="15" s="1"/>
  <c r="Y2493" i="15" s="1"/>
  <c r="Z2494" i="15" s="1"/>
  <c r="AA2495" i="15" s="1"/>
  <c r="AB2496" i="15" s="1"/>
  <c r="AC2497" i="15" s="1"/>
  <c r="AD2498" i="15" s="1"/>
  <c r="AE2499" i="15" s="1"/>
  <c r="AF2500" i="15" s="1"/>
  <c r="AG2501" i="15" s="1"/>
  <c r="AH2502" i="15" s="1"/>
  <c r="AI2503" i="15" s="1"/>
  <c r="AJ2504" i="15" s="1"/>
  <c r="AK2505" i="15" s="1"/>
  <c r="AL2506" i="15" s="1"/>
  <c r="AM2507" i="15" s="1"/>
  <c r="AN2508" i="15" s="1"/>
  <c r="AO2509" i="15" s="1"/>
  <c r="AP2510" i="15" s="1"/>
  <c r="AQ2511" i="15" s="1"/>
  <c r="AR2512" i="15" s="1"/>
  <c r="AS2513" i="15" s="1"/>
  <c r="AT2514" i="15" s="1"/>
  <c r="AU2515" i="15" s="1"/>
  <c r="AV2516" i="15" s="1"/>
  <c r="AW2517" i="15" s="1"/>
  <c r="AX2518" i="15" s="1"/>
  <c r="AY2519" i="15" s="1"/>
  <c r="AZ2520" i="15" s="1"/>
  <c r="BA2521" i="15" s="1"/>
  <c r="BB2522" i="15" s="1"/>
  <c r="BC2523" i="15" s="1"/>
  <c r="BD2524" i="15" s="1"/>
  <c r="BE2525" i="15" s="1"/>
  <c r="BF2526" i="15" s="1"/>
  <c r="BG2527" i="15" s="1"/>
  <c r="BH2528" i="15" s="1"/>
  <c r="BI2529" i="15" s="1"/>
  <c r="BJ2530" i="15" s="1"/>
  <c r="BK2531" i="15" s="1"/>
  <c r="BL2532" i="15" s="1"/>
  <c r="BM2533" i="15" s="1"/>
  <c r="BN2534" i="15" s="1"/>
  <c r="BO2535" i="15" s="1"/>
  <c r="BP2536" i="15" s="1"/>
  <c r="BQ2537" i="15" s="1"/>
  <c r="BR2538" i="15" s="1"/>
  <c r="BS2539" i="15" s="1"/>
  <c r="BT2540" i="15" s="1"/>
  <c r="BU2541" i="15" s="1"/>
  <c r="BV2542" i="15" s="1"/>
  <c r="BW2543" i="15" s="1"/>
  <c r="BX2544" i="15" s="1"/>
  <c r="BY2545" i="15" s="1"/>
  <c r="BZ2546" i="15" s="1"/>
  <c r="CA2547" i="15" s="1"/>
  <c r="CB2548" i="15" s="1"/>
  <c r="CC2549" i="15" s="1"/>
  <c r="CD2550" i="15" s="1"/>
  <c r="CE2551" i="15" s="1"/>
  <c r="CF2552" i="15" s="1"/>
  <c r="CG2553" i="15" s="1"/>
  <c r="CH2554" i="15" s="1"/>
  <c r="CI2555" i="15" s="1"/>
  <c r="CJ2556" i="15" s="1"/>
  <c r="CK2557" i="15" s="1"/>
  <c r="CL2558" i="15" s="1"/>
  <c r="CM2559" i="15" s="1"/>
  <c r="CN2560" i="15" s="1"/>
  <c r="CO2561" i="15" s="1"/>
  <c r="CP2562" i="15" s="1"/>
  <c r="CQ2563" i="15" s="1"/>
  <c r="CR2564" i="15" s="1"/>
  <c r="CS2565" i="15" s="1"/>
  <c r="CT2566" i="15" s="1"/>
  <c r="CU2567" i="15" s="1"/>
  <c r="CV2568" i="15" s="1"/>
  <c r="CW2569" i="15" s="1"/>
  <c r="CX2570" i="15" s="1"/>
  <c r="CY2571" i="15" s="1"/>
  <c r="CZ2572" i="15" s="1"/>
  <c r="DA2573" i="15" s="1"/>
  <c r="DB2574" i="15" s="1"/>
  <c r="DC2575" i="15" s="1"/>
  <c r="DD2576" i="15" s="1"/>
  <c r="DE2577" i="15" s="1"/>
  <c r="DF2578" i="15" s="1"/>
  <c r="DG2579" i="15" s="1"/>
  <c r="DH2580" i="15" s="1"/>
  <c r="DI2581" i="15" s="1"/>
  <c r="DJ2582" i="15" s="1"/>
  <c r="DK2583" i="15" s="1"/>
  <c r="P2485" i="15"/>
  <c r="N2485" i="15" s="1"/>
  <c r="M1397" i="17" l="1"/>
  <c r="Y1405" i="17"/>
  <c r="Z1406" i="17" s="1"/>
  <c r="AA1407" i="17" s="1"/>
  <c r="AB1408" i="17" s="1"/>
  <c r="AC1409" i="17"/>
  <c r="AD1410" i="17" s="1"/>
  <c r="AE1411" i="17" s="1"/>
  <c r="AF1412" i="17" s="1"/>
  <c r="AG1413" i="17" s="1"/>
  <c r="AI1393" i="17"/>
  <c r="F1396" i="17"/>
  <c r="P2486" i="15"/>
  <c r="N2486" i="15" s="1"/>
  <c r="DL2485" i="15"/>
  <c r="Q2486" i="15"/>
  <c r="R2487" i="15" s="1"/>
  <c r="S2488" i="15" s="1"/>
  <c r="T2489" i="15" s="1"/>
  <c r="U2490" i="15" s="1"/>
  <c r="V2491" i="15" s="1"/>
  <c r="W2492" i="15" s="1"/>
  <c r="X2493" i="15" s="1"/>
  <c r="Y2494" i="15" s="1"/>
  <c r="Z2495" i="15" s="1"/>
  <c r="AA2496" i="15" s="1"/>
  <c r="AB2497" i="15" s="1"/>
  <c r="AC2498" i="15" s="1"/>
  <c r="AD2499" i="15" s="1"/>
  <c r="AE2500" i="15" s="1"/>
  <c r="AF2501" i="15" s="1"/>
  <c r="AG2502" i="15" s="1"/>
  <c r="AH2503" i="15" s="1"/>
  <c r="AI2504" i="15" s="1"/>
  <c r="AJ2505" i="15" s="1"/>
  <c r="AK2506" i="15" s="1"/>
  <c r="AL2507" i="15" s="1"/>
  <c r="AM2508" i="15" s="1"/>
  <c r="AN2509" i="15" s="1"/>
  <c r="AO2510" i="15" s="1"/>
  <c r="AP2511" i="15" s="1"/>
  <c r="AQ2512" i="15" s="1"/>
  <c r="AR2513" i="15" s="1"/>
  <c r="AS2514" i="15" s="1"/>
  <c r="AT2515" i="15" s="1"/>
  <c r="AU2516" i="15" s="1"/>
  <c r="AV2517" i="15" s="1"/>
  <c r="AW2518" i="15" s="1"/>
  <c r="AX2519" i="15" s="1"/>
  <c r="AY2520" i="15" s="1"/>
  <c r="AZ2521" i="15" s="1"/>
  <c r="BA2522" i="15" s="1"/>
  <c r="BB2523" i="15" s="1"/>
  <c r="BC2524" i="15" s="1"/>
  <c r="BD2525" i="15" s="1"/>
  <c r="BE2526" i="15" s="1"/>
  <c r="BF2527" i="15" s="1"/>
  <c r="BG2528" i="15" s="1"/>
  <c r="BH2529" i="15" s="1"/>
  <c r="BI2530" i="15" s="1"/>
  <c r="BJ2531" i="15" s="1"/>
  <c r="BK2532" i="15" s="1"/>
  <c r="BL2533" i="15" s="1"/>
  <c r="BM2534" i="15" s="1"/>
  <c r="BN2535" i="15" s="1"/>
  <c r="BO2536" i="15" s="1"/>
  <c r="BP2537" i="15" s="1"/>
  <c r="BQ2538" i="15" s="1"/>
  <c r="BR2539" i="15" s="1"/>
  <c r="BS2540" i="15" s="1"/>
  <c r="BT2541" i="15" s="1"/>
  <c r="BU2542" i="15" s="1"/>
  <c r="BV2543" i="15" s="1"/>
  <c r="BW2544" i="15" s="1"/>
  <c r="BX2545" i="15" s="1"/>
  <c r="BY2546" i="15" s="1"/>
  <c r="BZ2547" i="15" s="1"/>
  <c r="CA2548" i="15" s="1"/>
  <c r="CB2549" i="15" s="1"/>
  <c r="CC2550" i="15" s="1"/>
  <c r="CD2551" i="15" s="1"/>
  <c r="CE2552" i="15" s="1"/>
  <c r="CF2553" i="15" s="1"/>
  <c r="CG2554" i="15" s="1"/>
  <c r="CH2555" i="15" s="1"/>
  <c r="CI2556" i="15" s="1"/>
  <c r="CJ2557" i="15" s="1"/>
  <c r="CK2558" i="15" s="1"/>
  <c r="CL2559" i="15" s="1"/>
  <c r="CM2560" i="15" s="1"/>
  <c r="CN2561" i="15" s="1"/>
  <c r="CO2562" i="15" s="1"/>
  <c r="CP2563" i="15" s="1"/>
  <c r="CQ2564" i="15" s="1"/>
  <c r="CR2565" i="15" s="1"/>
  <c r="CS2566" i="15" s="1"/>
  <c r="CT2567" i="15" s="1"/>
  <c r="CU2568" i="15" s="1"/>
  <c r="CV2569" i="15" s="1"/>
  <c r="CW2570" i="15" s="1"/>
  <c r="CX2571" i="15" s="1"/>
  <c r="CY2572" i="15" s="1"/>
  <c r="CZ2573" i="15" s="1"/>
  <c r="DA2574" i="15" s="1"/>
  <c r="DB2575" i="15" s="1"/>
  <c r="DC2576" i="15" s="1"/>
  <c r="DD2577" i="15" s="1"/>
  <c r="DE2578" i="15" s="1"/>
  <c r="DF2579" i="15" s="1"/>
  <c r="DG2580" i="15" s="1"/>
  <c r="DH2581" i="15" s="1"/>
  <c r="DI2582" i="15" s="1"/>
  <c r="DJ2583" i="15" s="1"/>
  <c r="DK2584" i="15" s="1"/>
  <c r="M1398" i="17" l="1"/>
  <c r="Y1406" i="17"/>
  <c r="Z1407" i="17" s="1"/>
  <c r="AA1408" i="17" s="1"/>
  <c r="AB1409" i="17" s="1"/>
  <c r="AC1410" i="17"/>
  <c r="AD1411" i="17" s="1"/>
  <c r="AE1412" i="17" s="1"/>
  <c r="AF1413" i="17" s="1"/>
  <c r="AG1414" i="17" s="1"/>
  <c r="AI1394" i="17"/>
  <c r="F1397" i="17"/>
  <c r="DL2486" i="15"/>
  <c r="Q2487" i="15"/>
  <c r="R2488" i="15" s="1"/>
  <c r="S2489" i="15" s="1"/>
  <c r="T2490" i="15" s="1"/>
  <c r="U2491" i="15" s="1"/>
  <c r="V2492" i="15" s="1"/>
  <c r="W2493" i="15" s="1"/>
  <c r="X2494" i="15" s="1"/>
  <c r="Y2495" i="15" s="1"/>
  <c r="Z2496" i="15" s="1"/>
  <c r="AA2497" i="15" s="1"/>
  <c r="AB2498" i="15" s="1"/>
  <c r="AC2499" i="15" s="1"/>
  <c r="AD2500" i="15" s="1"/>
  <c r="AE2501" i="15" s="1"/>
  <c r="AF2502" i="15" s="1"/>
  <c r="AG2503" i="15" s="1"/>
  <c r="AH2504" i="15" s="1"/>
  <c r="AI2505" i="15" s="1"/>
  <c r="AJ2506" i="15" s="1"/>
  <c r="AK2507" i="15" s="1"/>
  <c r="AL2508" i="15" s="1"/>
  <c r="AM2509" i="15" s="1"/>
  <c r="AN2510" i="15" s="1"/>
  <c r="AO2511" i="15" s="1"/>
  <c r="AP2512" i="15" s="1"/>
  <c r="AQ2513" i="15" s="1"/>
  <c r="AR2514" i="15" s="1"/>
  <c r="AS2515" i="15" s="1"/>
  <c r="AT2516" i="15" s="1"/>
  <c r="AU2517" i="15" s="1"/>
  <c r="AV2518" i="15" s="1"/>
  <c r="AW2519" i="15" s="1"/>
  <c r="AX2520" i="15" s="1"/>
  <c r="AY2521" i="15" s="1"/>
  <c r="AZ2522" i="15" s="1"/>
  <c r="BA2523" i="15" s="1"/>
  <c r="BB2524" i="15" s="1"/>
  <c r="BC2525" i="15" s="1"/>
  <c r="BD2526" i="15" s="1"/>
  <c r="BE2527" i="15" s="1"/>
  <c r="BF2528" i="15" s="1"/>
  <c r="BG2529" i="15" s="1"/>
  <c r="BH2530" i="15" s="1"/>
  <c r="BI2531" i="15" s="1"/>
  <c r="BJ2532" i="15" s="1"/>
  <c r="BK2533" i="15" s="1"/>
  <c r="BL2534" i="15" s="1"/>
  <c r="BM2535" i="15" s="1"/>
  <c r="BN2536" i="15" s="1"/>
  <c r="BO2537" i="15" s="1"/>
  <c r="BP2538" i="15" s="1"/>
  <c r="BQ2539" i="15" s="1"/>
  <c r="BR2540" i="15" s="1"/>
  <c r="BS2541" i="15" s="1"/>
  <c r="BT2542" i="15" s="1"/>
  <c r="BU2543" i="15" s="1"/>
  <c r="BV2544" i="15" s="1"/>
  <c r="BW2545" i="15" s="1"/>
  <c r="BX2546" i="15" s="1"/>
  <c r="BY2547" i="15" s="1"/>
  <c r="BZ2548" i="15" s="1"/>
  <c r="CA2549" i="15" s="1"/>
  <c r="CB2550" i="15" s="1"/>
  <c r="CC2551" i="15" s="1"/>
  <c r="CD2552" i="15" s="1"/>
  <c r="CE2553" i="15" s="1"/>
  <c r="CF2554" i="15" s="1"/>
  <c r="CG2555" i="15" s="1"/>
  <c r="CH2556" i="15" s="1"/>
  <c r="CI2557" i="15" s="1"/>
  <c r="CJ2558" i="15" s="1"/>
  <c r="CK2559" i="15" s="1"/>
  <c r="CL2560" i="15" s="1"/>
  <c r="CM2561" i="15" s="1"/>
  <c r="CN2562" i="15" s="1"/>
  <c r="CO2563" i="15" s="1"/>
  <c r="CP2564" i="15" s="1"/>
  <c r="CQ2565" i="15" s="1"/>
  <c r="CR2566" i="15" s="1"/>
  <c r="CS2567" i="15" s="1"/>
  <c r="CT2568" i="15" s="1"/>
  <c r="CU2569" i="15" s="1"/>
  <c r="CV2570" i="15" s="1"/>
  <c r="CW2571" i="15" s="1"/>
  <c r="CX2572" i="15" s="1"/>
  <c r="CY2573" i="15" s="1"/>
  <c r="CZ2574" i="15" s="1"/>
  <c r="DA2575" i="15" s="1"/>
  <c r="DB2576" i="15" s="1"/>
  <c r="DC2577" i="15" s="1"/>
  <c r="DD2578" i="15" s="1"/>
  <c r="DE2579" i="15" s="1"/>
  <c r="DF2580" i="15" s="1"/>
  <c r="DG2581" i="15" s="1"/>
  <c r="DH2582" i="15" s="1"/>
  <c r="DI2583" i="15" s="1"/>
  <c r="DJ2584" i="15" s="1"/>
  <c r="DK2585" i="15" s="1"/>
  <c r="P2487" i="15"/>
  <c r="N2487" i="15" s="1"/>
  <c r="M1399" i="17" l="1"/>
  <c r="AC1411" i="17"/>
  <c r="AD1412" i="17" s="1"/>
  <c r="AE1413" i="17" s="1"/>
  <c r="AF1414" i="17" s="1"/>
  <c r="AG1415" i="17" s="1"/>
  <c r="Y1407" i="17"/>
  <c r="Z1408" i="17" s="1"/>
  <c r="AA1409" i="17" s="1"/>
  <c r="AB1410" i="17" s="1"/>
  <c r="AI1395" i="17"/>
  <c r="F1398" i="17"/>
  <c r="P2488" i="15"/>
  <c r="N2488" i="15" s="1"/>
  <c r="DL2487" i="15"/>
  <c r="Q2488" i="15"/>
  <c r="R2489" i="15" s="1"/>
  <c r="S2490" i="15" s="1"/>
  <c r="T2491" i="15" s="1"/>
  <c r="U2492" i="15" s="1"/>
  <c r="V2493" i="15" s="1"/>
  <c r="W2494" i="15" s="1"/>
  <c r="X2495" i="15" s="1"/>
  <c r="Y2496" i="15" s="1"/>
  <c r="Z2497" i="15" s="1"/>
  <c r="AA2498" i="15" s="1"/>
  <c r="AB2499" i="15" s="1"/>
  <c r="AC2500" i="15" s="1"/>
  <c r="AD2501" i="15" s="1"/>
  <c r="AE2502" i="15" s="1"/>
  <c r="AF2503" i="15" s="1"/>
  <c r="AG2504" i="15" s="1"/>
  <c r="AH2505" i="15" s="1"/>
  <c r="AI2506" i="15" s="1"/>
  <c r="AJ2507" i="15" s="1"/>
  <c r="AK2508" i="15" s="1"/>
  <c r="AL2509" i="15" s="1"/>
  <c r="AM2510" i="15" s="1"/>
  <c r="AN2511" i="15" s="1"/>
  <c r="AO2512" i="15" s="1"/>
  <c r="AP2513" i="15" s="1"/>
  <c r="AQ2514" i="15" s="1"/>
  <c r="AR2515" i="15" s="1"/>
  <c r="AS2516" i="15" s="1"/>
  <c r="AT2517" i="15" s="1"/>
  <c r="AU2518" i="15" s="1"/>
  <c r="AV2519" i="15" s="1"/>
  <c r="AW2520" i="15" s="1"/>
  <c r="AX2521" i="15" s="1"/>
  <c r="AY2522" i="15" s="1"/>
  <c r="AZ2523" i="15" s="1"/>
  <c r="BA2524" i="15" s="1"/>
  <c r="BB2525" i="15" s="1"/>
  <c r="BC2526" i="15" s="1"/>
  <c r="BD2527" i="15" s="1"/>
  <c r="BE2528" i="15" s="1"/>
  <c r="BF2529" i="15" s="1"/>
  <c r="BG2530" i="15" s="1"/>
  <c r="BH2531" i="15" s="1"/>
  <c r="BI2532" i="15" s="1"/>
  <c r="BJ2533" i="15" s="1"/>
  <c r="BK2534" i="15" s="1"/>
  <c r="BL2535" i="15" s="1"/>
  <c r="BM2536" i="15" s="1"/>
  <c r="BN2537" i="15" s="1"/>
  <c r="BO2538" i="15" s="1"/>
  <c r="BP2539" i="15" s="1"/>
  <c r="BQ2540" i="15" s="1"/>
  <c r="BR2541" i="15" s="1"/>
  <c r="BS2542" i="15" s="1"/>
  <c r="BT2543" i="15" s="1"/>
  <c r="BU2544" i="15" s="1"/>
  <c r="BV2545" i="15" s="1"/>
  <c r="BW2546" i="15" s="1"/>
  <c r="BX2547" i="15" s="1"/>
  <c r="BY2548" i="15" s="1"/>
  <c r="BZ2549" i="15" s="1"/>
  <c r="CA2550" i="15" s="1"/>
  <c r="CB2551" i="15" s="1"/>
  <c r="CC2552" i="15" s="1"/>
  <c r="CD2553" i="15" s="1"/>
  <c r="CE2554" i="15" s="1"/>
  <c r="CF2555" i="15" s="1"/>
  <c r="CG2556" i="15" s="1"/>
  <c r="CH2557" i="15" s="1"/>
  <c r="CI2558" i="15" s="1"/>
  <c r="CJ2559" i="15" s="1"/>
  <c r="CK2560" i="15" s="1"/>
  <c r="CL2561" i="15" s="1"/>
  <c r="CM2562" i="15" s="1"/>
  <c r="CN2563" i="15" s="1"/>
  <c r="CO2564" i="15" s="1"/>
  <c r="CP2565" i="15" s="1"/>
  <c r="CQ2566" i="15" s="1"/>
  <c r="CR2567" i="15" s="1"/>
  <c r="CS2568" i="15" s="1"/>
  <c r="CT2569" i="15" s="1"/>
  <c r="CU2570" i="15" s="1"/>
  <c r="CV2571" i="15" s="1"/>
  <c r="CW2572" i="15" s="1"/>
  <c r="CX2573" i="15" s="1"/>
  <c r="CY2574" i="15" s="1"/>
  <c r="CZ2575" i="15" s="1"/>
  <c r="DA2576" i="15" s="1"/>
  <c r="DB2577" i="15" s="1"/>
  <c r="DC2578" i="15" s="1"/>
  <c r="DD2579" i="15" s="1"/>
  <c r="DE2580" i="15" s="1"/>
  <c r="DF2581" i="15" s="1"/>
  <c r="DG2582" i="15" s="1"/>
  <c r="DH2583" i="15" s="1"/>
  <c r="DI2584" i="15" s="1"/>
  <c r="DJ2585" i="15" s="1"/>
  <c r="DK2586" i="15" s="1"/>
  <c r="M1400" i="17" l="1"/>
  <c r="AC1412" i="17"/>
  <c r="AD1413" i="17" s="1"/>
  <c r="AE1414" i="17" s="1"/>
  <c r="AF1415" i="17" s="1"/>
  <c r="AG1416" i="17" s="1"/>
  <c r="Y1408" i="17"/>
  <c r="Z1409" i="17" s="1"/>
  <c r="AA1410" i="17" s="1"/>
  <c r="AB1411" i="17" s="1"/>
  <c r="AI1396" i="17"/>
  <c r="F1399" i="17"/>
  <c r="DL2488" i="15"/>
  <c r="Q2489" i="15"/>
  <c r="R2490" i="15" s="1"/>
  <c r="S2491" i="15" s="1"/>
  <c r="T2492" i="15" s="1"/>
  <c r="U2493" i="15" s="1"/>
  <c r="V2494" i="15" s="1"/>
  <c r="W2495" i="15" s="1"/>
  <c r="X2496" i="15" s="1"/>
  <c r="Y2497" i="15" s="1"/>
  <c r="Z2498" i="15" s="1"/>
  <c r="AA2499" i="15" s="1"/>
  <c r="AB2500" i="15" s="1"/>
  <c r="AC2501" i="15" s="1"/>
  <c r="AD2502" i="15" s="1"/>
  <c r="AE2503" i="15" s="1"/>
  <c r="AF2504" i="15" s="1"/>
  <c r="AG2505" i="15" s="1"/>
  <c r="AH2506" i="15" s="1"/>
  <c r="AI2507" i="15" s="1"/>
  <c r="AJ2508" i="15" s="1"/>
  <c r="AK2509" i="15" s="1"/>
  <c r="AL2510" i="15" s="1"/>
  <c r="AM2511" i="15" s="1"/>
  <c r="AN2512" i="15" s="1"/>
  <c r="AO2513" i="15" s="1"/>
  <c r="AP2514" i="15" s="1"/>
  <c r="AQ2515" i="15" s="1"/>
  <c r="AR2516" i="15" s="1"/>
  <c r="AS2517" i="15" s="1"/>
  <c r="AT2518" i="15" s="1"/>
  <c r="AU2519" i="15" s="1"/>
  <c r="AV2520" i="15" s="1"/>
  <c r="AW2521" i="15" s="1"/>
  <c r="AX2522" i="15" s="1"/>
  <c r="AY2523" i="15" s="1"/>
  <c r="AZ2524" i="15" s="1"/>
  <c r="BA2525" i="15" s="1"/>
  <c r="BB2526" i="15" s="1"/>
  <c r="BC2527" i="15" s="1"/>
  <c r="BD2528" i="15" s="1"/>
  <c r="BE2529" i="15" s="1"/>
  <c r="BF2530" i="15" s="1"/>
  <c r="BG2531" i="15" s="1"/>
  <c r="BH2532" i="15" s="1"/>
  <c r="BI2533" i="15" s="1"/>
  <c r="BJ2534" i="15" s="1"/>
  <c r="BK2535" i="15" s="1"/>
  <c r="BL2536" i="15" s="1"/>
  <c r="BM2537" i="15" s="1"/>
  <c r="BN2538" i="15" s="1"/>
  <c r="BO2539" i="15" s="1"/>
  <c r="BP2540" i="15" s="1"/>
  <c r="BQ2541" i="15" s="1"/>
  <c r="BR2542" i="15" s="1"/>
  <c r="BS2543" i="15" s="1"/>
  <c r="BT2544" i="15" s="1"/>
  <c r="BU2545" i="15" s="1"/>
  <c r="BV2546" i="15" s="1"/>
  <c r="BW2547" i="15" s="1"/>
  <c r="BX2548" i="15" s="1"/>
  <c r="BY2549" i="15" s="1"/>
  <c r="BZ2550" i="15" s="1"/>
  <c r="CA2551" i="15" s="1"/>
  <c r="CB2552" i="15" s="1"/>
  <c r="CC2553" i="15" s="1"/>
  <c r="CD2554" i="15" s="1"/>
  <c r="CE2555" i="15" s="1"/>
  <c r="CF2556" i="15" s="1"/>
  <c r="CG2557" i="15" s="1"/>
  <c r="CH2558" i="15" s="1"/>
  <c r="CI2559" i="15" s="1"/>
  <c r="CJ2560" i="15" s="1"/>
  <c r="CK2561" i="15" s="1"/>
  <c r="CL2562" i="15" s="1"/>
  <c r="CM2563" i="15" s="1"/>
  <c r="CN2564" i="15" s="1"/>
  <c r="CO2565" i="15" s="1"/>
  <c r="CP2566" i="15" s="1"/>
  <c r="CQ2567" i="15" s="1"/>
  <c r="CR2568" i="15" s="1"/>
  <c r="CS2569" i="15" s="1"/>
  <c r="CT2570" i="15" s="1"/>
  <c r="CU2571" i="15" s="1"/>
  <c r="CV2572" i="15" s="1"/>
  <c r="CW2573" i="15" s="1"/>
  <c r="CX2574" i="15" s="1"/>
  <c r="CY2575" i="15" s="1"/>
  <c r="CZ2576" i="15" s="1"/>
  <c r="DA2577" i="15" s="1"/>
  <c r="DB2578" i="15" s="1"/>
  <c r="DC2579" i="15" s="1"/>
  <c r="DD2580" i="15" s="1"/>
  <c r="DE2581" i="15" s="1"/>
  <c r="DF2582" i="15" s="1"/>
  <c r="DG2583" i="15" s="1"/>
  <c r="DH2584" i="15" s="1"/>
  <c r="DI2585" i="15" s="1"/>
  <c r="DJ2586" i="15" s="1"/>
  <c r="DK2587" i="15" s="1"/>
  <c r="P2489" i="15"/>
  <c r="N2489" i="15" s="1"/>
  <c r="M1401" i="17" l="1"/>
  <c r="Y1409" i="17"/>
  <c r="Z1410" i="17" s="1"/>
  <c r="AA1411" i="17" s="1"/>
  <c r="AB1412" i="17" s="1"/>
  <c r="AC1413" i="17"/>
  <c r="AD1414" i="17" s="1"/>
  <c r="AE1415" i="17" s="1"/>
  <c r="AF1416" i="17" s="1"/>
  <c r="AG1417" i="17" s="1"/>
  <c r="AI1397" i="17"/>
  <c r="F1400" i="17"/>
  <c r="P2490" i="15"/>
  <c r="N2490" i="15" s="1"/>
  <c r="DL2489" i="15"/>
  <c r="Q2490" i="15"/>
  <c r="R2491" i="15" s="1"/>
  <c r="S2492" i="15" s="1"/>
  <c r="T2493" i="15" s="1"/>
  <c r="U2494" i="15" s="1"/>
  <c r="V2495" i="15" s="1"/>
  <c r="W2496" i="15" s="1"/>
  <c r="X2497" i="15" s="1"/>
  <c r="Y2498" i="15" s="1"/>
  <c r="Z2499" i="15" s="1"/>
  <c r="AA2500" i="15" s="1"/>
  <c r="AB2501" i="15" s="1"/>
  <c r="AC2502" i="15" s="1"/>
  <c r="AD2503" i="15" s="1"/>
  <c r="AE2504" i="15" s="1"/>
  <c r="AF2505" i="15" s="1"/>
  <c r="AG2506" i="15" s="1"/>
  <c r="AH2507" i="15" s="1"/>
  <c r="AI2508" i="15" s="1"/>
  <c r="AJ2509" i="15" s="1"/>
  <c r="AK2510" i="15" s="1"/>
  <c r="AL2511" i="15" s="1"/>
  <c r="AM2512" i="15" s="1"/>
  <c r="AN2513" i="15" s="1"/>
  <c r="AO2514" i="15" s="1"/>
  <c r="AP2515" i="15" s="1"/>
  <c r="AQ2516" i="15" s="1"/>
  <c r="AR2517" i="15" s="1"/>
  <c r="AS2518" i="15" s="1"/>
  <c r="AT2519" i="15" s="1"/>
  <c r="AU2520" i="15" s="1"/>
  <c r="AV2521" i="15" s="1"/>
  <c r="AW2522" i="15" s="1"/>
  <c r="AX2523" i="15" s="1"/>
  <c r="AY2524" i="15" s="1"/>
  <c r="AZ2525" i="15" s="1"/>
  <c r="BA2526" i="15" s="1"/>
  <c r="BB2527" i="15" s="1"/>
  <c r="BC2528" i="15" s="1"/>
  <c r="BD2529" i="15" s="1"/>
  <c r="BE2530" i="15" s="1"/>
  <c r="BF2531" i="15" s="1"/>
  <c r="BG2532" i="15" s="1"/>
  <c r="BH2533" i="15" s="1"/>
  <c r="BI2534" i="15" s="1"/>
  <c r="BJ2535" i="15" s="1"/>
  <c r="BK2536" i="15" s="1"/>
  <c r="BL2537" i="15" s="1"/>
  <c r="BM2538" i="15" s="1"/>
  <c r="BN2539" i="15" s="1"/>
  <c r="BO2540" i="15" s="1"/>
  <c r="BP2541" i="15" s="1"/>
  <c r="BQ2542" i="15" s="1"/>
  <c r="BR2543" i="15" s="1"/>
  <c r="BS2544" i="15" s="1"/>
  <c r="BT2545" i="15" s="1"/>
  <c r="BU2546" i="15" s="1"/>
  <c r="BV2547" i="15" s="1"/>
  <c r="BW2548" i="15" s="1"/>
  <c r="BX2549" i="15" s="1"/>
  <c r="BY2550" i="15" s="1"/>
  <c r="BZ2551" i="15" s="1"/>
  <c r="CA2552" i="15" s="1"/>
  <c r="CB2553" i="15" s="1"/>
  <c r="CC2554" i="15" s="1"/>
  <c r="CD2555" i="15" s="1"/>
  <c r="CE2556" i="15" s="1"/>
  <c r="CF2557" i="15" s="1"/>
  <c r="CG2558" i="15" s="1"/>
  <c r="CH2559" i="15" s="1"/>
  <c r="CI2560" i="15" s="1"/>
  <c r="CJ2561" i="15" s="1"/>
  <c r="CK2562" i="15" s="1"/>
  <c r="CL2563" i="15" s="1"/>
  <c r="CM2564" i="15" s="1"/>
  <c r="CN2565" i="15" s="1"/>
  <c r="CO2566" i="15" s="1"/>
  <c r="CP2567" i="15" s="1"/>
  <c r="CQ2568" i="15" s="1"/>
  <c r="CR2569" i="15" s="1"/>
  <c r="CS2570" i="15" s="1"/>
  <c r="CT2571" i="15" s="1"/>
  <c r="CU2572" i="15" s="1"/>
  <c r="CV2573" i="15" s="1"/>
  <c r="CW2574" i="15" s="1"/>
  <c r="CX2575" i="15" s="1"/>
  <c r="CY2576" i="15" s="1"/>
  <c r="CZ2577" i="15" s="1"/>
  <c r="DA2578" i="15" s="1"/>
  <c r="DB2579" i="15" s="1"/>
  <c r="DC2580" i="15" s="1"/>
  <c r="DD2581" i="15" s="1"/>
  <c r="DE2582" i="15" s="1"/>
  <c r="DF2583" i="15" s="1"/>
  <c r="DG2584" i="15" s="1"/>
  <c r="DH2585" i="15" s="1"/>
  <c r="DI2586" i="15" s="1"/>
  <c r="DJ2587" i="15" s="1"/>
  <c r="DK2588" i="15" s="1"/>
  <c r="M1402" i="17" l="1"/>
  <c r="Y1410" i="17"/>
  <c r="Z1411" i="17" s="1"/>
  <c r="AA1412" i="17" s="1"/>
  <c r="AB1413" i="17" s="1"/>
  <c r="AC1414" i="17"/>
  <c r="AD1415" i="17" s="1"/>
  <c r="AE1416" i="17" s="1"/>
  <c r="AF1417" i="17" s="1"/>
  <c r="AG1418" i="17" s="1"/>
  <c r="F1401" i="17"/>
  <c r="AI1398" i="17"/>
  <c r="DL2490" i="15"/>
  <c r="Q2491" i="15"/>
  <c r="R2492" i="15" s="1"/>
  <c r="S2493" i="15" s="1"/>
  <c r="T2494" i="15" s="1"/>
  <c r="U2495" i="15" s="1"/>
  <c r="V2496" i="15" s="1"/>
  <c r="W2497" i="15" s="1"/>
  <c r="X2498" i="15" s="1"/>
  <c r="Y2499" i="15" s="1"/>
  <c r="Z2500" i="15" s="1"/>
  <c r="AA2501" i="15" s="1"/>
  <c r="AB2502" i="15" s="1"/>
  <c r="AC2503" i="15" s="1"/>
  <c r="AD2504" i="15" s="1"/>
  <c r="AE2505" i="15" s="1"/>
  <c r="AF2506" i="15" s="1"/>
  <c r="AG2507" i="15" s="1"/>
  <c r="AH2508" i="15" s="1"/>
  <c r="AI2509" i="15" s="1"/>
  <c r="AJ2510" i="15" s="1"/>
  <c r="AK2511" i="15" s="1"/>
  <c r="AL2512" i="15" s="1"/>
  <c r="AM2513" i="15" s="1"/>
  <c r="AN2514" i="15" s="1"/>
  <c r="AO2515" i="15" s="1"/>
  <c r="AP2516" i="15" s="1"/>
  <c r="AQ2517" i="15" s="1"/>
  <c r="AR2518" i="15" s="1"/>
  <c r="AS2519" i="15" s="1"/>
  <c r="AT2520" i="15" s="1"/>
  <c r="AU2521" i="15" s="1"/>
  <c r="AV2522" i="15" s="1"/>
  <c r="AW2523" i="15" s="1"/>
  <c r="AX2524" i="15" s="1"/>
  <c r="AY2525" i="15" s="1"/>
  <c r="AZ2526" i="15" s="1"/>
  <c r="BA2527" i="15" s="1"/>
  <c r="BB2528" i="15" s="1"/>
  <c r="BC2529" i="15" s="1"/>
  <c r="BD2530" i="15" s="1"/>
  <c r="BE2531" i="15" s="1"/>
  <c r="BF2532" i="15" s="1"/>
  <c r="BG2533" i="15" s="1"/>
  <c r="BH2534" i="15" s="1"/>
  <c r="BI2535" i="15" s="1"/>
  <c r="BJ2536" i="15" s="1"/>
  <c r="BK2537" i="15" s="1"/>
  <c r="BL2538" i="15" s="1"/>
  <c r="BM2539" i="15" s="1"/>
  <c r="BN2540" i="15" s="1"/>
  <c r="BO2541" i="15" s="1"/>
  <c r="BP2542" i="15" s="1"/>
  <c r="BQ2543" i="15" s="1"/>
  <c r="BR2544" i="15" s="1"/>
  <c r="BS2545" i="15" s="1"/>
  <c r="BT2546" i="15" s="1"/>
  <c r="BU2547" i="15" s="1"/>
  <c r="BV2548" i="15" s="1"/>
  <c r="BW2549" i="15" s="1"/>
  <c r="BX2550" i="15" s="1"/>
  <c r="BY2551" i="15" s="1"/>
  <c r="BZ2552" i="15" s="1"/>
  <c r="CA2553" i="15" s="1"/>
  <c r="CB2554" i="15" s="1"/>
  <c r="CC2555" i="15" s="1"/>
  <c r="CD2556" i="15" s="1"/>
  <c r="CE2557" i="15" s="1"/>
  <c r="CF2558" i="15" s="1"/>
  <c r="CG2559" i="15" s="1"/>
  <c r="CH2560" i="15" s="1"/>
  <c r="CI2561" i="15" s="1"/>
  <c r="CJ2562" i="15" s="1"/>
  <c r="CK2563" i="15" s="1"/>
  <c r="CL2564" i="15" s="1"/>
  <c r="CM2565" i="15" s="1"/>
  <c r="CN2566" i="15" s="1"/>
  <c r="CO2567" i="15" s="1"/>
  <c r="CP2568" i="15" s="1"/>
  <c r="CQ2569" i="15" s="1"/>
  <c r="CR2570" i="15" s="1"/>
  <c r="CS2571" i="15" s="1"/>
  <c r="CT2572" i="15" s="1"/>
  <c r="CU2573" i="15" s="1"/>
  <c r="CV2574" i="15" s="1"/>
  <c r="CW2575" i="15" s="1"/>
  <c r="CX2576" i="15" s="1"/>
  <c r="CY2577" i="15" s="1"/>
  <c r="CZ2578" i="15" s="1"/>
  <c r="DA2579" i="15" s="1"/>
  <c r="DB2580" i="15" s="1"/>
  <c r="DC2581" i="15" s="1"/>
  <c r="DD2582" i="15" s="1"/>
  <c r="DE2583" i="15" s="1"/>
  <c r="DF2584" i="15" s="1"/>
  <c r="DG2585" i="15" s="1"/>
  <c r="DH2586" i="15" s="1"/>
  <c r="DI2587" i="15" s="1"/>
  <c r="DJ2588" i="15" s="1"/>
  <c r="DK2589" i="15" s="1"/>
  <c r="P2491" i="15"/>
  <c r="N2491" i="15" s="1"/>
  <c r="M1403" i="17" l="1"/>
  <c r="AC1415" i="17"/>
  <c r="AD1416" i="17" s="1"/>
  <c r="AE1417" i="17" s="1"/>
  <c r="AF1418" i="17" s="1"/>
  <c r="AG1419" i="17" s="1"/>
  <c r="Y1411" i="17"/>
  <c r="Z1412" i="17" s="1"/>
  <c r="AA1413" i="17" s="1"/>
  <c r="AB1414" i="17" s="1"/>
  <c r="AI1399" i="17"/>
  <c r="F1402" i="17"/>
  <c r="P2492" i="15"/>
  <c r="N2492" i="15" s="1"/>
  <c r="DL2491" i="15"/>
  <c r="Q2492" i="15"/>
  <c r="R2493" i="15" s="1"/>
  <c r="S2494" i="15" s="1"/>
  <c r="T2495" i="15" s="1"/>
  <c r="U2496" i="15" s="1"/>
  <c r="V2497" i="15" s="1"/>
  <c r="W2498" i="15" s="1"/>
  <c r="X2499" i="15" s="1"/>
  <c r="Y2500" i="15" s="1"/>
  <c r="Z2501" i="15" s="1"/>
  <c r="AA2502" i="15" s="1"/>
  <c r="AB2503" i="15" s="1"/>
  <c r="AC2504" i="15" s="1"/>
  <c r="AD2505" i="15" s="1"/>
  <c r="AE2506" i="15" s="1"/>
  <c r="AF2507" i="15" s="1"/>
  <c r="AG2508" i="15" s="1"/>
  <c r="AH2509" i="15" s="1"/>
  <c r="AI2510" i="15" s="1"/>
  <c r="AJ2511" i="15" s="1"/>
  <c r="AK2512" i="15" s="1"/>
  <c r="AL2513" i="15" s="1"/>
  <c r="AM2514" i="15" s="1"/>
  <c r="AN2515" i="15" s="1"/>
  <c r="AO2516" i="15" s="1"/>
  <c r="AP2517" i="15" s="1"/>
  <c r="AQ2518" i="15" s="1"/>
  <c r="AR2519" i="15" s="1"/>
  <c r="AS2520" i="15" s="1"/>
  <c r="AT2521" i="15" s="1"/>
  <c r="AU2522" i="15" s="1"/>
  <c r="AV2523" i="15" s="1"/>
  <c r="AW2524" i="15" s="1"/>
  <c r="AX2525" i="15" s="1"/>
  <c r="AY2526" i="15" s="1"/>
  <c r="AZ2527" i="15" s="1"/>
  <c r="BA2528" i="15" s="1"/>
  <c r="BB2529" i="15" s="1"/>
  <c r="BC2530" i="15" s="1"/>
  <c r="BD2531" i="15" s="1"/>
  <c r="BE2532" i="15" s="1"/>
  <c r="BF2533" i="15" s="1"/>
  <c r="BG2534" i="15" s="1"/>
  <c r="BH2535" i="15" s="1"/>
  <c r="BI2536" i="15" s="1"/>
  <c r="BJ2537" i="15" s="1"/>
  <c r="BK2538" i="15" s="1"/>
  <c r="BL2539" i="15" s="1"/>
  <c r="BM2540" i="15" s="1"/>
  <c r="BN2541" i="15" s="1"/>
  <c r="BO2542" i="15" s="1"/>
  <c r="BP2543" i="15" s="1"/>
  <c r="BQ2544" i="15" s="1"/>
  <c r="BR2545" i="15" s="1"/>
  <c r="BS2546" i="15" s="1"/>
  <c r="BT2547" i="15" s="1"/>
  <c r="BU2548" i="15" s="1"/>
  <c r="BV2549" i="15" s="1"/>
  <c r="BW2550" i="15" s="1"/>
  <c r="BX2551" i="15" s="1"/>
  <c r="BY2552" i="15" s="1"/>
  <c r="BZ2553" i="15" s="1"/>
  <c r="CA2554" i="15" s="1"/>
  <c r="CB2555" i="15" s="1"/>
  <c r="CC2556" i="15" s="1"/>
  <c r="CD2557" i="15" s="1"/>
  <c r="CE2558" i="15" s="1"/>
  <c r="CF2559" i="15" s="1"/>
  <c r="CG2560" i="15" s="1"/>
  <c r="CH2561" i="15" s="1"/>
  <c r="CI2562" i="15" s="1"/>
  <c r="CJ2563" i="15" s="1"/>
  <c r="CK2564" i="15" s="1"/>
  <c r="CL2565" i="15" s="1"/>
  <c r="CM2566" i="15" s="1"/>
  <c r="CN2567" i="15" s="1"/>
  <c r="CO2568" i="15" s="1"/>
  <c r="CP2569" i="15" s="1"/>
  <c r="CQ2570" i="15" s="1"/>
  <c r="CR2571" i="15" s="1"/>
  <c r="CS2572" i="15" s="1"/>
  <c r="CT2573" i="15" s="1"/>
  <c r="CU2574" i="15" s="1"/>
  <c r="CV2575" i="15" s="1"/>
  <c r="CW2576" i="15" s="1"/>
  <c r="CX2577" i="15" s="1"/>
  <c r="CY2578" i="15" s="1"/>
  <c r="CZ2579" i="15" s="1"/>
  <c r="DA2580" i="15" s="1"/>
  <c r="DB2581" i="15" s="1"/>
  <c r="DC2582" i="15" s="1"/>
  <c r="DD2583" i="15" s="1"/>
  <c r="DE2584" i="15" s="1"/>
  <c r="DF2585" i="15" s="1"/>
  <c r="DG2586" i="15" s="1"/>
  <c r="DH2587" i="15" s="1"/>
  <c r="DI2588" i="15" s="1"/>
  <c r="DJ2589" i="15" s="1"/>
  <c r="DK2590" i="15" s="1"/>
  <c r="M1404" i="17" l="1"/>
  <c r="F1403" i="17"/>
  <c r="AC1416" i="17"/>
  <c r="AD1417" i="17" s="1"/>
  <c r="AE1418" i="17" s="1"/>
  <c r="AF1419" i="17" s="1"/>
  <c r="AG1420" i="17" s="1"/>
  <c r="Y1412" i="17"/>
  <c r="Z1413" i="17" s="1"/>
  <c r="AA1414" i="17" s="1"/>
  <c r="AB1415" i="17" s="1"/>
  <c r="AI1400" i="17"/>
  <c r="DL2492" i="15"/>
  <c r="Q2493" i="15"/>
  <c r="R2494" i="15" s="1"/>
  <c r="S2495" i="15" s="1"/>
  <c r="T2496" i="15" s="1"/>
  <c r="U2497" i="15" s="1"/>
  <c r="V2498" i="15" s="1"/>
  <c r="W2499" i="15" s="1"/>
  <c r="X2500" i="15" s="1"/>
  <c r="Y2501" i="15" s="1"/>
  <c r="Z2502" i="15" s="1"/>
  <c r="AA2503" i="15" s="1"/>
  <c r="AB2504" i="15" s="1"/>
  <c r="AC2505" i="15" s="1"/>
  <c r="AD2506" i="15" s="1"/>
  <c r="AE2507" i="15" s="1"/>
  <c r="AF2508" i="15" s="1"/>
  <c r="AG2509" i="15" s="1"/>
  <c r="AH2510" i="15" s="1"/>
  <c r="AI2511" i="15" s="1"/>
  <c r="AJ2512" i="15" s="1"/>
  <c r="AK2513" i="15" s="1"/>
  <c r="AL2514" i="15" s="1"/>
  <c r="AM2515" i="15" s="1"/>
  <c r="AN2516" i="15" s="1"/>
  <c r="AO2517" i="15" s="1"/>
  <c r="AP2518" i="15" s="1"/>
  <c r="AQ2519" i="15" s="1"/>
  <c r="AR2520" i="15" s="1"/>
  <c r="AS2521" i="15" s="1"/>
  <c r="AT2522" i="15" s="1"/>
  <c r="AU2523" i="15" s="1"/>
  <c r="AV2524" i="15" s="1"/>
  <c r="AW2525" i="15" s="1"/>
  <c r="AX2526" i="15" s="1"/>
  <c r="AY2527" i="15" s="1"/>
  <c r="AZ2528" i="15" s="1"/>
  <c r="BA2529" i="15" s="1"/>
  <c r="BB2530" i="15" s="1"/>
  <c r="BC2531" i="15" s="1"/>
  <c r="BD2532" i="15" s="1"/>
  <c r="BE2533" i="15" s="1"/>
  <c r="BF2534" i="15" s="1"/>
  <c r="BG2535" i="15" s="1"/>
  <c r="BH2536" i="15" s="1"/>
  <c r="BI2537" i="15" s="1"/>
  <c r="BJ2538" i="15" s="1"/>
  <c r="BK2539" i="15" s="1"/>
  <c r="BL2540" i="15" s="1"/>
  <c r="BM2541" i="15" s="1"/>
  <c r="BN2542" i="15" s="1"/>
  <c r="BO2543" i="15" s="1"/>
  <c r="BP2544" i="15" s="1"/>
  <c r="BQ2545" i="15" s="1"/>
  <c r="BR2546" i="15" s="1"/>
  <c r="BS2547" i="15" s="1"/>
  <c r="BT2548" i="15" s="1"/>
  <c r="BU2549" i="15" s="1"/>
  <c r="BV2550" i="15" s="1"/>
  <c r="BW2551" i="15" s="1"/>
  <c r="BX2552" i="15" s="1"/>
  <c r="BY2553" i="15" s="1"/>
  <c r="BZ2554" i="15" s="1"/>
  <c r="CA2555" i="15" s="1"/>
  <c r="CB2556" i="15" s="1"/>
  <c r="CC2557" i="15" s="1"/>
  <c r="CD2558" i="15" s="1"/>
  <c r="CE2559" i="15" s="1"/>
  <c r="CF2560" i="15" s="1"/>
  <c r="CG2561" i="15" s="1"/>
  <c r="CH2562" i="15" s="1"/>
  <c r="CI2563" i="15" s="1"/>
  <c r="CJ2564" i="15" s="1"/>
  <c r="CK2565" i="15" s="1"/>
  <c r="CL2566" i="15" s="1"/>
  <c r="CM2567" i="15" s="1"/>
  <c r="CN2568" i="15" s="1"/>
  <c r="CO2569" i="15" s="1"/>
  <c r="CP2570" i="15" s="1"/>
  <c r="CQ2571" i="15" s="1"/>
  <c r="CR2572" i="15" s="1"/>
  <c r="CS2573" i="15" s="1"/>
  <c r="CT2574" i="15" s="1"/>
  <c r="CU2575" i="15" s="1"/>
  <c r="CV2576" i="15" s="1"/>
  <c r="CW2577" i="15" s="1"/>
  <c r="CX2578" i="15" s="1"/>
  <c r="CY2579" i="15" s="1"/>
  <c r="CZ2580" i="15" s="1"/>
  <c r="DA2581" i="15" s="1"/>
  <c r="DB2582" i="15" s="1"/>
  <c r="DC2583" i="15" s="1"/>
  <c r="DD2584" i="15" s="1"/>
  <c r="DE2585" i="15" s="1"/>
  <c r="DF2586" i="15" s="1"/>
  <c r="DG2587" i="15" s="1"/>
  <c r="DH2588" i="15" s="1"/>
  <c r="DI2589" i="15" s="1"/>
  <c r="DJ2590" i="15" s="1"/>
  <c r="DK2591" i="15" s="1"/>
  <c r="P2493" i="15"/>
  <c r="N2493" i="15" s="1"/>
  <c r="M1405" i="17" l="1"/>
  <c r="AI1401" i="17"/>
  <c r="Y1413" i="17"/>
  <c r="Z1414" i="17" s="1"/>
  <c r="AA1415" i="17" s="1"/>
  <c r="AB1416" i="17" s="1"/>
  <c r="AC1417" i="17"/>
  <c r="AD1418" i="17" s="1"/>
  <c r="AE1419" i="17" s="1"/>
  <c r="AF1420" i="17" s="1"/>
  <c r="AG1421" i="17" s="1"/>
  <c r="F1404" i="17"/>
  <c r="P2494" i="15"/>
  <c r="N2494" i="15" s="1"/>
  <c r="DL2493" i="15"/>
  <c r="Q2494" i="15"/>
  <c r="R2495" i="15" s="1"/>
  <c r="S2496" i="15" s="1"/>
  <c r="T2497" i="15" s="1"/>
  <c r="U2498" i="15" s="1"/>
  <c r="V2499" i="15" s="1"/>
  <c r="W2500" i="15" s="1"/>
  <c r="X2501" i="15" s="1"/>
  <c r="Y2502" i="15" s="1"/>
  <c r="Z2503" i="15" s="1"/>
  <c r="AA2504" i="15" s="1"/>
  <c r="AB2505" i="15" s="1"/>
  <c r="AC2506" i="15" s="1"/>
  <c r="AD2507" i="15" s="1"/>
  <c r="AE2508" i="15" s="1"/>
  <c r="AF2509" i="15" s="1"/>
  <c r="AG2510" i="15" s="1"/>
  <c r="AH2511" i="15" s="1"/>
  <c r="AI2512" i="15" s="1"/>
  <c r="AJ2513" i="15" s="1"/>
  <c r="AK2514" i="15" s="1"/>
  <c r="AL2515" i="15" s="1"/>
  <c r="AM2516" i="15" s="1"/>
  <c r="AN2517" i="15" s="1"/>
  <c r="AO2518" i="15" s="1"/>
  <c r="AP2519" i="15" s="1"/>
  <c r="AQ2520" i="15" s="1"/>
  <c r="AR2521" i="15" s="1"/>
  <c r="AS2522" i="15" s="1"/>
  <c r="AT2523" i="15" s="1"/>
  <c r="AU2524" i="15" s="1"/>
  <c r="AV2525" i="15" s="1"/>
  <c r="AW2526" i="15" s="1"/>
  <c r="AX2527" i="15" s="1"/>
  <c r="AY2528" i="15" s="1"/>
  <c r="AZ2529" i="15" s="1"/>
  <c r="BA2530" i="15" s="1"/>
  <c r="BB2531" i="15" s="1"/>
  <c r="BC2532" i="15" s="1"/>
  <c r="BD2533" i="15" s="1"/>
  <c r="BE2534" i="15" s="1"/>
  <c r="BF2535" i="15" s="1"/>
  <c r="BG2536" i="15" s="1"/>
  <c r="BH2537" i="15" s="1"/>
  <c r="BI2538" i="15" s="1"/>
  <c r="BJ2539" i="15" s="1"/>
  <c r="BK2540" i="15" s="1"/>
  <c r="BL2541" i="15" s="1"/>
  <c r="BM2542" i="15" s="1"/>
  <c r="BN2543" i="15" s="1"/>
  <c r="BO2544" i="15" s="1"/>
  <c r="BP2545" i="15" s="1"/>
  <c r="BQ2546" i="15" s="1"/>
  <c r="BR2547" i="15" s="1"/>
  <c r="BS2548" i="15" s="1"/>
  <c r="BT2549" i="15" s="1"/>
  <c r="BU2550" i="15" s="1"/>
  <c r="BV2551" i="15" s="1"/>
  <c r="BW2552" i="15" s="1"/>
  <c r="BX2553" i="15" s="1"/>
  <c r="BY2554" i="15" s="1"/>
  <c r="BZ2555" i="15" s="1"/>
  <c r="CA2556" i="15" s="1"/>
  <c r="CB2557" i="15" s="1"/>
  <c r="CC2558" i="15" s="1"/>
  <c r="CD2559" i="15" s="1"/>
  <c r="CE2560" i="15" s="1"/>
  <c r="CF2561" i="15" s="1"/>
  <c r="CG2562" i="15" s="1"/>
  <c r="CH2563" i="15" s="1"/>
  <c r="CI2564" i="15" s="1"/>
  <c r="CJ2565" i="15" s="1"/>
  <c r="CK2566" i="15" s="1"/>
  <c r="CL2567" i="15" s="1"/>
  <c r="CM2568" i="15" s="1"/>
  <c r="CN2569" i="15" s="1"/>
  <c r="CO2570" i="15" s="1"/>
  <c r="CP2571" i="15" s="1"/>
  <c r="CQ2572" i="15" s="1"/>
  <c r="CR2573" i="15" s="1"/>
  <c r="CS2574" i="15" s="1"/>
  <c r="CT2575" i="15" s="1"/>
  <c r="CU2576" i="15" s="1"/>
  <c r="CV2577" i="15" s="1"/>
  <c r="CW2578" i="15" s="1"/>
  <c r="CX2579" i="15" s="1"/>
  <c r="CY2580" i="15" s="1"/>
  <c r="CZ2581" i="15" s="1"/>
  <c r="DA2582" i="15" s="1"/>
  <c r="DB2583" i="15" s="1"/>
  <c r="DC2584" i="15" s="1"/>
  <c r="DD2585" i="15" s="1"/>
  <c r="DE2586" i="15" s="1"/>
  <c r="DF2587" i="15" s="1"/>
  <c r="DG2588" i="15" s="1"/>
  <c r="DH2589" i="15" s="1"/>
  <c r="DI2590" i="15" s="1"/>
  <c r="DJ2591" i="15" s="1"/>
  <c r="DK2592" i="15" s="1"/>
  <c r="M1406" i="17" l="1"/>
  <c r="F1405" i="17"/>
  <c r="Y1414" i="17"/>
  <c r="Z1415" i="17" s="1"/>
  <c r="AA1416" i="17" s="1"/>
  <c r="AB1417" i="17" s="1"/>
  <c r="AC1418" i="17"/>
  <c r="AD1419" i="17" s="1"/>
  <c r="AE1420" i="17" s="1"/>
  <c r="AF1421" i="17" s="1"/>
  <c r="AG1422" i="17" s="1"/>
  <c r="AI1402" i="17"/>
  <c r="DL2494" i="15"/>
  <c r="Q2495" i="15"/>
  <c r="R2496" i="15" s="1"/>
  <c r="S2497" i="15" s="1"/>
  <c r="T2498" i="15" s="1"/>
  <c r="U2499" i="15" s="1"/>
  <c r="V2500" i="15" s="1"/>
  <c r="W2501" i="15" s="1"/>
  <c r="X2502" i="15" s="1"/>
  <c r="Y2503" i="15" s="1"/>
  <c r="Z2504" i="15" s="1"/>
  <c r="AA2505" i="15" s="1"/>
  <c r="AB2506" i="15" s="1"/>
  <c r="AC2507" i="15" s="1"/>
  <c r="AD2508" i="15" s="1"/>
  <c r="AE2509" i="15" s="1"/>
  <c r="AF2510" i="15" s="1"/>
  <c r="AG2511" i="15" s="1"/>
  <c r="AH2512" i="15" s="1"/>
  <c r="AI2513" i="15" s="1"/>
  <c r="AJ2514" i="15" s="1"/>
  <c r="AK2515" i="15" s="1"/>
  <c r="AL2516" i="15" s="1"/>
  <c r="AM2517" i="15" s="1"/>
  <c r="AN2518" i="15" s="1"/>
  <c r="AO2519" i="15" s="1"/>
  <c r="AP2520" i="15" s="1"/>
  <c r="AQ2521" i="15" s="1"/>
  <c r="AR2522" i="15" s="1"/>
  <c r="AS2523" i="15" s="1"/>
  <c r="AT2524" i="15" s="1"/>
  <c r="AU2525" i="15" s="1"/>
  <c r="AV2526" i="15" s="1"/>
  <c r="AW2527" i="15" s="1"/>
  <c r="AX2528" i="15" s="1"/>
  <c r="AY2529" i="15" s="1"/>
  <c r="AZ2530" i="15" s="1"/>
  <c r="BA2531" i="15" s="1"/>
  <c r="BB2532" i="15" s="1"/>
  <c r="BC2533" i="15" s="1"/>
  <c r="BD2534" i="15" s="1"/>
  <c r="BE2535" i="15" s="1"/>
  <c r="BF2536" i="15" s="1"/>
  <c r="BG2537" i="15" s="1"/>
  <c r="BH2538" i="15" s="1"/>
  <c r="BI2539" i="15" s="1"/>
  <c r="BJ2540" i="15" s="1"/>
  <c r="BK2541" i="15" s="1"/>
  <c r="BL2542" i="15" s="1"/>
  <c r="BM2543" i="15" s="1"/>
  <c r="BN2544" i="15" s="1"/>
  <c r="BO2545" i="15" s="1"/>
  <c r="BP2546" i="15" s="1"/>
  <c r="BQ2547" i="15" s="1"/>
  <c r="BR2548" i="15" s="1"/>
  <c r="BS2549" i="15" s="1"/>
  <c r="BT2550" i="15" s="1"/>
  <c r="BU2551" i="15" s="1"/>
  <c r="BV2552" i="15" s="1"/>
  <c r="BW2553" i="15" s="1"/>
  <c r="BX2554" i="15" s="1"/>
  <c r="BY2555" i="15" s="1"/>
  <c r="BZ2556" i="15" s="1"/>
  <c r="CA2557" i="15" s="1"/>
  <c r="CB2558" i="15" s="1"/>
  <c r="CC2559" i="15" s="1"/>
  <c r="CD2560" i="15" s="1"/>
  <c r="CE2561" i="15" s="1"/>
  <c r="CF2562" i="15" s="1"/>
  <c r="CG2563" i="15" s="1"/>
  <c r="CH2564" i="15" s="1"/>
  <c r="CI2565" i="15" s="1"/>
  <c r="CJ2566" i="15" s="1"/>
  <c r="CK2567" i="15" s="1"/>
  <c r="CL2568" i="15" s="1"/>
  <c r="CM2569" i="15" s="1"/>
  <c r="CN2570" i="15" s="1"/>
  <c r="CO2571" i="15" s="1"/>
  <c r="CP2572" i="15" s="1"/>
  <c r="CQ2573" i="15" s="1"/>
  <c r="CR2574" i="15" s="1"/>
  <c r="CS2575" i="15" s="1"/>
  <c r="CT2576" i="15" s="1"/>
  <c r="CU2577" i="15" s="1"/>
  <c r="CV2578" i="15" s="1"/>
  <c r="CW2579" i="15" s="1"/>
  <c r="CX2580" i="15" s="1"/>
  <c r="CY2581" i="15" s="1"/>
  <c r="CZ2582" i="15" s="1"/>
  <c r="DA2583" i="15" s="1"/>
  <c r="DB2584" i="15" s="1"/>
  <c r="DC2585" i="15" s="1"/>
  <c r="DD2586" i="15" s="1"/>
  <c r="DE2587" i="15" s="1"/>
  <c r="DF2588" i="15" s="1"/>
  <c r="DG2589" i="15" s="1"/>
  <c r="DH2590" i="15" s="1"/>
  <c r="DI2591" i="15" s="1"/>
  <c r="DJ2592" i="15" s="1"/>
  <c r="DK2593" i="15" s="1"/>
  <c r="P2495" i="15"/>
  <c r="N2495" i="15" s="1"/>
  <c r="M1407" i="17" l="1"/>
  <c r="AI1403" i="17"/>
  <c r="AC1419" i="17"/>
  <c r="AD1420" i="17" s="1"/>
  <c r="AE1421" i="17" s="1"/>
  <c r="AF1422" i="17" s="1"/>
  <c r="AG1423" i="17" s="1"/>
  <c r="Y1415" i="17"/>
  <c r="Z1416" i="17" s="1"/>
  <c r="AA1417" i="17" s="1"/>
  <c r="AB1418" i="17" s="1"/>
  <c r="F1406" i="17"/>
  <c r="P2496" i="15"/>
  <c r="N2496" i="15" s="1"/>
  <c r="DL2495" i="15"/>
  <c r="Q2496" i="15"/>
  <c r="R2497" i="15" s="1"/>
  <c r="S2498" i="15" s="1"/>
  <c r="T2499" i="15" s="1"/>
  <c r="U2500" i="15" s="1"/>
  <c r="V2501" i="15" s="1"/>
  <c r="W2502" i="15" s="1"/>
  <c r="X2503" i="15" s="1"/>
  <c r="Y2504" i="15" s="1"/>
  <c r="Z2505" i="15" s="1"/>
  <c r="AA2506" i="15" s="1"/>
  <c r="AB2507" i="15" s="1"/>
  <c r="AC2508" i="15" s="1"/>
  <c r="AD2509" i="15" s="1"/>
  <c r="AE2510" i="15" s="1"/>
  <c r="AF2511" i="15" s="1"/>
  <c r="AG2512" i="15" s="1"/>
  <c r="AH2513" i="15" s="1"/>
  <c r="AI2514" i="15" s="1"/>
  <c r="AJ2515" i="15" s="1"/>
  <c r="AK2516" i="15" s="1"/>
  <c r="AL2517" i="15" s="1"/>
  <c r="AM2518" i="15" s="1"/>
  <c r="AN2519" i="15" s="1"/>
  <c r="AO2520" i="15" s="1"/>
  <c r="AP2521" i="15" s="1"/>
  <c r="AQ2522" i="15" s="1"/>
  <c r="AR2523" i="15" s="1"/>
  <c r="AS2524" i="15" s="1"/>
  <c r="AT2525" i="15" s="1"/>
  <c r="AU2526" i="15" s="1"/>
  <c r="AV2527" i="15" s="1"/>
  <c r="AW2528" i="15" s="1"/>
  <c r="AX2529" i="15" s="1"/>
  <c r="AY2530" i="15" s="1"/>
  <c r="AZ2531" i="15" s="1"/>
  <c r="BA2532" i="15" s="1"/>
  <c r="BB2533" i="15" s="1"/>
  <c r="BC2534" i="15" s="1"/>
  <c r="BD2535" i="15" s="1"/>
  <c r="BE2536" i="15" s="1"/>
  <c r="BF2537" i="15" s="1"/>
  <c r="BG2538" i="15" s="1"/>
  <c r="BH2539" i="15" s="1"/>
  <c r="BI2540" i="15" s="1"/>
  <c r="BJ2541" i="15" s="1"/>
  <c r="BK2542" i="15" s="1"/>
  <c r="BL2543" i="15" s="1"/>
  <c r="BM2544" i="15" s="1"/>
  <c r="BN2545" i="15" s="1"/>
  <c r="BO2546" i="15" s="1"/>
  <c r="BP2547" i="15" s="1"/>
  <c r="BQ2548" i="15" s="1"/>
  <c r="BR2549" i="15" s="1"/>
  <c r="BS2550" i="15" s="1"/>
  <c r="BT2551" i="15" s="1"/>
  <c r="BU2552" i="15" s="1"/>
  <c r="BV2553" i="15" s="1"/>
  <c r="BW2554" i="15" s="1"/>
  <c r="BX2555" i="15" s="1"/>
  <c r="BY2556" i="15" s="1"/>
  <c r="BZ2557" i="15" s="1"/>
  <c r="CA2558" i="15" s="1"/>
  <c r="CB2559" i="15" s="1"/>
  <c r="CC2560" i="15" s="1"/>
  <c r="CD2561" i="15" s="1"/>
  <c r="CE2562" i="15" s="1"/>
  <c r="CF2563" i="15" s="1"/>
  <c r="CG2564" i="15" s="1"/>
  <c r="CH2565" i="15" s="1"/>
  <c r="CI2566" i="15" s="1"/>
  <c r="CJ2567" i="15" s="1"/>
  <c r="CK2568" i="15" s="1"/>
  <c r="CL2569" i="15" s="1"/>
  <c r="CM2570" i="15" s="1"/>
  <c r="CN2571" i="15" s="1"/>
  <c r="CO2572" i="15" s="1"/>
  <c r="CP2573" i="15" s="1"/>
  <c r="CQ2574" i="15" s="1"/>
  <c r="CR2575" i="15" s="1"/>
  <c r="CS2576" i="15" s="1"/>
  <c r="CT2577" i="15" s="1"/>
  <c r="CU2578" i="15" s="1"/>
  <c r="CV2579" i="15" s="1"/>
  <c r="CW2580" i="15" s="1"/>
  <c r="CX2581" i="15" s="1"/>
  <c r="CY2582" i="15" s="1"/>
  <c r="CZ2583" i="15" s="1"/>
  <c r="DA2584" i="15" s="1"/>
  <c r="DB2585" i="15" s="1"/>
  <c r="DC2586" i="15" s="1"/>
  <c r="DD2587" i="15" s="1"/>
  <c r="DE2588" i="15" s="1"/>
  <c r="DF2589" i="15" s="1"/>
  <c r="DG2590" i="15" s="1"/>
  <c r="DH2591" i="15" s="1"/>
  <c r="DI2592" i="15" s="1"/>
  <c r="DJ2593" i="15" s="1"/>
  <c r="DK2594" i="15" s="1"/>
  <c r="M1408" i="17" l="1"/>
  <c r="AC1420" i="17"/>
  <c r="AD1421" i="17" s="1"/>
  <c r="AE1422" i="17" s="1"/>
  <c r="AF1423" i="17" s="1"/>
  <c r="AG1424" i="17" s="1"/>
  <c r="Y1416" i="17"/>
  <c r="Z1417" i="17" s="1"/>
  <c r="AA1418" i="17" s="1"/>
  <c r="AB1419" i="17" s="1"/>
  <c r="F1407" i="17"/>
  <c r="AI1404" i="17"/>
  <c r="DL2496" i="15"/>
  <c r="Q2497" i="15"/>
  <c r="R2498" i="15" s="1"/>
  <c r="S2499" i="15" s="1"/>
  <c r="T2500" i="15" s="1"/>
  <c r="U2501" i="15" s="1"/>
  <c r="V2502" i="15" s="1"/>
  <c r="W2503" i="15" s="1"/>
  <c r="X2504" i="15" s="1"/>
  <c r="Y2505" i="15" s="1"/>
  <c r="Z2506" i="15" s="1"/>
  <c r="AA2507" i="15" s="1"/>
  <c r="AB2508" i="15" s="1"/>
  <c r="AC2509" i="15" s="1"/>
  <c r="AD2510" i="15" s="1"/>
  <c r="AE2511" i="15" s="1"/>
  <c r="AF2512" i="15" s="1"/>
  <c r="AG2513" i="15" s="1"/>
  <c r="AH2514" i="15" s="1"/>
  <c r="AI2515" i="15" s="1"/>
  <c r="AJ2516" i="15" s="1"/>
  <c r="AK2517" i="15" s="1"/>
  <c r="AL2518" i="15" s="1"/>
  <c r="AM2519" i="15" s="1"/>
  <c r="AN2520" i="15" s="1"/>
  <c r="AO2521" i="15" s="1"/>
  <c r="AP2522" i="15" s="1"/>
  <c r="AQ2523" i="15" s="1"/>
  <c r="AR2524" i="15" s="1"/>
  <c r="AS2525" i="15" s="1"/>
  <c r="AT2526" i="15" s="1"/>
  <c r="AU2527" i="15" s="1"/>
  <c r="AV2528" i="15" s="1"/>
  <c r="AW2529" i="15" s="1"/>
  <c r="AX2530" i="15" s="1"/>
  <c r="AY2531" i="15" s="1"/>
  <c r="AZ2532" i="15" s="1"/>
  <c r="BA2533" i="15" s="1"/>
  <c r="BB2534" i="15" s="1"/>
  <c r="BC2535" i="15" s="1"/>
  <c r="BD2536" i="15" s="1"/>
  <c r="BE2537" i="15" s="1"/>
  <c r="BF2538" i="15" s="1"/>
  <c r="BG2539" i="15" s="1"/>
  <c r="BH2540" i="15" s="1"/>
  <c r="BI2541" i="15" s="1"/>
  <c r="BJ2542" i="15" s="1"/>
  <c r="BK2543" i="15" s="1"/>
  <c r="BL2544" i="15" s="1"/>
  <c r="BM2545" i="15" s="1"/>
  <c r="BN2546" i="15" s="1"/>
  <c r="BO2547" i="15" s="1"/>
  <c r="BP2548" i="15" s="1"/>
  <c r="BQ2549" i="15" s="1"/>
  <c r="BR2550" i="15" s="1"/>
  <c r="BS2551" i="15" s="1"/>
  <c r="BT2552" i="15" s="1"/>
  <c r="BU2553" i="15" s="1"/>
  <c r="BV2554" i="15" s="1"/>
  <c r="BW2555" i="15" s="1"/>
  <c r="BX2556" i="15" s="1"/>
  <c r="BY2557" i="15" s="1"/>
  <c r="BZ2558" i="15" s="1"/>
  <c r="CA2559" i="15" s="1"/>
  <c r="CB2560" i="15" s="1"/>
  <c r="CC2561" i="15" s="1"/>
  <c r="CD2562" i="15" s="1"/>
  <c r="CE2563" i="15" s="1"/>
  <c r="CF2564" i="15" s="1"/>
  <c r="CG2565" i="15" s="1"/>
  <c r="CH2566" i="15" s="1"/>
  <c r="CI2567" i="15" s="1"/>
  <c r="CJ2568" i="15" s="1"/>
  <c r="CK2569" i="15" s="1"/>
  <c r="CL2570" i="15" s="1"/>
  <c r="CM2571" i="15" s="1"/>
  <c r="CN2572" i="15" s="1"/>
  <c r="CO2573" i="15" s="1"/>
  <c r="CP2574" i="15" s="1"/>
  <c r="CQ2575" i="15" s="1"/>
  <c r="CR2576" i="15" s="1"/>
  <c r="CS2577" i="15" s="1"/>
  <c r="CT2578" i="15" s="1"/>
  <c r="CU2579" i="15" s="1"/>
  <c r="CV2580" i="15" s="1"/>
  <c r="CW2581" i="15" s="1"/>
  <c r="CX2582" i="15" s="1"/>
  <c r="CY2583" i="15" s="1"/>
  <c r="CZ2584" i="15" s="1"/>
  <c r="DA2585" i="15" s="1"/>
  <c r="DB2586" i="15" s="1"/>
  <c r="DC2587" i="15" s="1"/>
  <c r="DD2588" i="15" s="1"/>
  <c r="DE2589" i="15" s="1"/>
  <c r="DF2590" i="15" s="1"/>
  <c r="DG2591" i="15" s="1"/>
  <c r="DH2592" i="15" s="1"/>
  <c r="DI2593" i="15" s="1"/>
  <c r="DJ2594" i="15" s="1"/>
  <c r="DK2595" i="15" s="1"/>
  <c r="P2497" i="15"/>
  <c r="N2497" i="15" s="1"/>
  <c r="M1409" i="17" l="1"/>
  <c r="AI1405" i="17"/>
  <c r="Y1417" i="17"/>
  <c r="Z1418" i="17" s="1"/>
  <c r="AA1419" i="17" s="1"/>
  <c r="AB1420" i="17" s="1"/>
  <c r="AC1421" i="17"/>
  <c r="AD1422" i="17" s="1"/>
  <c r="AE1423" i="17" s="1"/>
  <c r="AF1424" i="17" s="1"/>
  <c r="AG1425" i="17" s="1"/>
  <c r="F1408" i="17"/>
  <c r="P2498" i="15"/>
  <c r="N2498" i="15" s="1"/>
  <c r="DL2497" i="15"/>
  <c r="Q2498" i="15"/>
  <c r="R2499" i="15" s="1"/>
  <c r="S2500" i="15" s="1"/>
  <c r="T2501" i="15" s="1"/>
  <c r="U2502" i="15" s="1"/>
  <c r="V2503" i="15" s="1"/>
  <c r="W2504" i="15" s="1"/>
  <c r="X2505" i="15" s="1"/>
  <c r="Y2506" i="15" s="1"/>
  <c r="Z2507" i="15" s="1"/>
  <c r="AA2508" i="15" s="1"/>
  <c r="AB2509" i="15" s="1"/>
  <c r="AC2510" i="15" s="1"/>
  <c r="AD2511" i="15" s="1"/>
  <c r="AE2512" i="15" s="1"/>
  <c r="AF2513" i="15" s="1"/>
  <c r="AG2514" i="15" s="1"/>
  <c r="AH2515" i="15" s="1"/>
  <c r="AI2516" i="15" s="1"/>
  <c r="AJ2517" i="15" s="1"/>
  <c r="AK2518" i="15" s="1"/>
  <c r="AL2519" i="15" s="1"/>
  <c r="AM2520" i="15" s="1"/>
  <c r="AN2521" i="15" s="1"/>
  <c r="AO2522" i="15" s="1"/>
  <c r="AP2523" i="15" s="1"/>
  <c r="AQ2524" i="15" s="1"/>
  <c r="AR2525" i="15" s="1"/>
  <c r="AS2526" i="15" s="1"/>
  <c r="AT2527" i="15" s="1"/>
  <c r="AU2528" i="15" s="1"/>
  <c r="AV2529" i="15" s="1"/>
  <c r="AW2530" i="15" s="1"/>
  <c r="AX2531" i="15" s="1"/>
  <c r="AY2532" i="15" s="1"/>
  <c r="AZ2533" i="15" s="1"/>
  <c r="BA2534" i="15" s="1"/>
  <c r="BB2535" i="15" s="1"/>
  <c r="BC2536" i="15" s="1"/>
  <c r="BD2537" i="15" s="1"/>
  <c r="BE2538" i="15" s="1"/>
  <c r="BF2539" i="15" s="1"/>
  <c r="BG2540" i="15" s="1"/>
  <c r="BH2541" i="15" s="1"/>
  <c r="BI2542" i="15" s="1"/>
  <c r="BJ2543" i="15" s="1"/>
  <c r="BK2544" i="15" s="1"/>
  <c r="BL2545" i="15" s="1"/>
  <c r="BM2546" i="15" s="1"/>
  <c r="BN2547" i="15" s="1"/>
  <c r="BO2548" i="15" s="1"/>
  <c r="BP2549" i="15" s="1"/>
  <c r="BQ2550" i="15" s="1"/>
  <c r="BR2551" i="15" s="1"/>
  <c r="BS2552" i="15" s="1"/>
  <c r="BT2553" i="15" s="1"/>
  <c r="BU2554" i="15" s="1"/>
  <c r="BV2555" i="15" s="1"/>
  <c r="BW2556" i="15" s="1"/>
  <c r="BX2557" i="15" s="1"/>
  <c r="BY2558" i="15" s="1"/>
  <c r="BZ2559" i="15" s="1"/>
  <c r="CA2560" i="15" s="1"/>
  <c r="CB2561" i="15" s="1"/>
  <c r="CC2562" i="15" s="1"/>
  <c r="CD2563" i="15" s="1"/>
  <c r="CE2564" i="15" s="1"/>
  <c r="CF2565" i="15" s="1"/>
  <c r="CG2566" i="15" s="1"/>
  <c r="CH2567" i="15" s="1"/>
  <c r="CI2568" i="15" s="1"/>
  <c r="CJ2569" i="15" s="1"/>
  <c r="CK2570" i="15" s="1"/>
  <c r="CL2571" i="15" s="1"/>
  <c r="CM2572" i="15" s="1"/>
  <c r="CN2573" i="15" s="1"/>
  <c r="CO2574" i="15" s="1"/>
  <c r="CP2575" i="15" s="1"/>
  <c r="CQ2576" i="15" s="1"/>
  <c r="CR2577" i="15" s="1"/>
  <c r="CS2578" i="15" s="1"/>
  <c r="CT2579" i="15" s="1"/>
  <c r="CU2580" i="15" s="1"/>
  <c r="CV2581" i="15" s="1"/>
  <c r="CW2582" i="15" s="1"/>
  <c r="CX2583" i="15" s="1"/>
  <c r="CY2584" i="15" s="1"/>
  <c r="CZ2585" i="15" s="1"/>
  <c r="DA2586" i="15" s="1"/>
  <c r="DB2587" i="15" s="1"/>
  <c r="DC2588" i="15" s="1"/>
  <c r="DD2589" i="15" s="1"/>
  <c r="DE2590" i="15" s="1"/>
  <c r="DF2591" i="15" s="1"/>
  <c r="DG2592" i="15" s="1"/>
  <c r="DH2593" i="15" s="1"/>
  <c r="DI2594" i="15" s="1"/>
  <c r="DJ2595" i="15" s="1"/>
  <c r="DK2596" i="15" s="1"/>
  <c r="M1410" i="17" l="1"/>
  <c r="Y1418" i="17"/>
  <c r="Z1419" i="17" s="1"/>
  <c r="AA1420" i="17" s="1"/>
  <c r="AB1421" i="17" s="1"/>
  <c r="AC1422" i="17"/>
  <c r="AD1423" i="17" s="1"/>
  <c r="AE1424" i="17" s="1"/>
  <c r="AF1425" i="17" s="1"/>
  <c r="AG1426" i="17" s="1"/>
  <c r="AI1406" i="17"/>
  <c r="F1409" i="17"/>
  <c r="DL2498" i="15"/>
  <c r="Q2499" i="15"/>
  <c r="R2500" i="15" s="1"/>
  <c r="S2501" i="15" s="1"/>
  <c r="T2502" i="15" s="1"/>
  <c r="U2503" i="15" s="1"/>
  <c r="V2504" i="15" s="1"/>
  <c r="W2505" i="15" s="1"/>
  <c r="X2506" i="15" s="1"/>
  <c r="Y2507" i="15" s="1"/>
  <c r="Z2508" i="15" s="1"/>
  <c r="AA2509" i="15" s="1"/>
  <c r="AB2510" i="15" s="1"/>
  <c r="AC2511" i="15" s="1"/>
  <c r="AD2512" i="15" s="1"/>
  <c r="AE2513" i="15" s="1"/>
  <c r="AF2514" i="15" s="1"/>
  <c r="AG2515" i="15" s="1"/>
  <c r="AH2516" i="15" s="1"/>
  <c r="AI2517" i="15" s="1"/>
  <c r="AJ2518" i="15" s="1"/>
  <c r="AK2519" i="15" s="1"/>
  <c r="AL2520" i="15" s="1"/>
  <c r="AM2521" i="15" s="1"/>
  <c r="AN2522" i="15" s="1"/>
  <c r="AO2523" i="15" s="1"/>
  <c r="AP2524" i="15" s="1"/>
  <c r="AQ2525" i="15" s="1"/>
  <c r="AR2526" i="15" s="1"/>
  <c r="AS2527" i="15" s="1"/>
  <c r="AT2528" i="15" s="1"/>
  <c r="AU2529" i="15" s="1"/>
  <c r="AV2530" i="15" s="1"/>
  <c r="AW2531" i="15" s="1"/>
  <c r="AX2532" i="15" s="1"/>
  <c r="AY2533" i="15" s="1"/>
  <c r="AZ2534" i="15" s="1"/>
  <c r="BA2535" i="15" s="1"/>
  <c r="BB2536" i="15" s="1"/>
  <c r="BC2537" i="15" s="1"/>
  <c r="BD2538" i="15" s="1"/>
  <c r="BE2539" i="15" s="1"/>
  <c r="BF2540" i="15" s="1"/>
  <c r="BG2541" i="15" s="1"/>
  <c r="BH2542" i="15" s="1"/>
  <c r="BI2543" i="15" s="1"/>
  <c r="BJ2544" i="15" s="1"/>
  <c r="BK2545" i="15" s="1"/>
  <c r="BL2546" i="15" s="1"/>
  <c r="BM2547" i="15" s="1"/>
  <c r="BN2548" i="15" s="1"/>
  <c r="BO2549" i="15" s="1"/>
  <c r="BP2550" i="15" s="1"/>
  <c r="BQ2551" i="15" s="1"/>
  <c r="BR2552" i="15" s="1"/>
  <c r="BS2553" i="15" s="1"/>
  <c r="BT2554" i="15" s="1"/>
  <c r="BU2555" i="15" s="1"/>
  <c r="BV2556" i="15" s="1"/>
  <c r="BW2557" i="15" s="1"/>
  <c r="BX2558" i="15" s="1"/>
  <c r="BY2559" i="15" s="1"/>
  <c r="BZ2560" i="15" s="1"/>
  <c r="CA2561" i="15" s="1"/>
  <c r="CB2562" i="15" s="1"/>
  <c r="CC2563" i="15" s="1"/>
  <c r="CD2564" i="15" s="1"/>
  <c r="CE2565" i="15" s="1"/>
  <c r="CF2566" i="15" s="1"/>
  <c r="CG2567" i="15" s="1"/>
  <c r="CH2568" i="15" s="1"/>
  <c r="CI2569" i="15" s="1"/>
  <c r="CJ2570" i="15" s="1"/>
  <c r="CK2571" i="15" s="1"/>
  <c r="CL2572" i="15" s="1"/>
  <c r="CM2573" i="15" s="1"/>
  <c r="CN2574" i="15" s="1"/>
  <c r="CO2575" i="15" s="1"/>
  <c r="CP2576" i="15" s="1"/>
  <c r="CQ2577" i="15" s="1"/>
  <c r="CR2578" i="15" s="1"/>
  <c r="CS2579" i="15" s="1"/>
  <c r="CT2580" i="15" s="1"/>
  <c r="CU2581" i="15" s="1"/>
  <c r="CV2582" i="15" s="1"/>
  <c r="CW2583" i="15" s="1"/>
  <c r="CX2584" i="15" s="1"/>
  <c r="CY2585" i="15" s="1"/>
  <c r="CZ2586" i="15" s="1"/>
  <c r="DA2587" i="15" s="1"/>
  <c r="DB2588" i="15" s="1"/>
  <c r="DC2589" i="15" s="1"/>
  <c r="DD2590" i="15" s="1"/>
  <c r="DE2591" i="15" s="1"/>
  <c r="DF2592" i="15" s="1"/>
  <c r="DG2593" i="15" s="1"/>
  <c r="DH2594" i="15" s="1"/>
  <c r="DI2595" i="15" s="1"/>
  <c r="DJ2596" i="15" s="1"/>
  <c r="DK2597" i="15" s="1"/>
  <c r="P2499" i="15"/>
  <c r="N2499" i="15" s="1"/>
  <c r="M1411" i="17" l="1"/>
  <c r="AC1423" i="17"/>
  <c r="AD1424" i="17" s="1"/>
  <c r="AE1425" i="17" s="1"/>
  <c r="AF1426" i="17" s="1"/>
  <c r="AG1427" i="17" s="1"/>
  <c r="Y1419" i="17"/>
  <c r="Z1420" i="17" s="1"/>
  <c r="AA1421" i="17" s="1"/>
  <c r="AB1422" i="17" s="1"/>
  <c r="F1410" i="17"/>
  <c r="AI1407" i="17"/>
  <c r="P2500" i="15"/>
  <c r="N2500" i="15" s="1"/>
  <c r="DL2499" i="15"/>
  <c r="Q2500" i="15"/>
  <c r="R2501" i="15" s="1"/>
  <c r="S2502" i="15" s="1"/>
  <c r="T2503" i="15" s="1"/>
  <c r="U2504" i="15" s="1"/>
  <c r="V2505" i="15" s="1"/>
  <c r="W2506" i="15" s="1"/>
  <c r="X2507" i="15" s="1"/>
  <c r="Y2508" i="15" s="1"/>
  <c r="Z2509" i="15" s="1"/>
  <c r="AA2510" i="15" s="1"/>
  <c r="AB2511" i="15" s="1"/>
  <c r="AC2512" i="15" s="1"/>
  <c r="AD2513" i="15" s="1"/>
  <c r="AE2514" i="15" s="1"/>
  <c r="AF2515" i="15" s="1"/>
  <c r="AG2516" i="15" s="1"/>
  <c r="AH2517" i="15" s="1"/>
  <c r="AI2518" i="15" s="1"/>
  <c r="AJ2519" i="15" s="1"/>
  <c r="AK2520" i="15" s="1"/>
  <c r="AL2521" i="15" s="1"/>
  <c r="AM2522" i="15" s="1"/>
  <c r="AN2523" i="15" s="1"/>
  <c r="AO2524" i="15" s="1"/>
  <c r="AP2525" i="15" s="1"/>
  <c r="AQ2526" i="15" s="1"/>
  <c r="AR2527" i="15" s="1"/>
  <c r="AS2528" i="15" s="1"/>
  <c r="AT2529" i="15" s="1"/>
  <c r="AU2530" i="15" s="1"/>
  <c r="AV2531" i="15" s="1"/>
  <c r="AW2532" i="15" s="1"/>
  <c r="AX2533" i="15" s="1"/>
  <c r="AY2534" i="15" s="1"/>
  <c r="AZ2535" i="15" s="1"/>
  <c r="BA2536" i="15" s="1"/>
  <c r="BB2537" i="15" s="1"/>
  <c r="BC2538" i="15" s="1"/>
  <c r="BD2539" i="15" s="1"/>
  <c r="BE2540" i="15" s="1"/>
  <c r="BF2541" i="15" s="1"/>
  <c r="BG2542" i="15" s="1"/>
  <c r="BH2543" i="15" s="1"/>
  <c r="BI2544" i="15" s="1"/>
  <c r="BJ2545" i="15" s="1"/>
  <c r="BK2546" i="15" s="1"/>
  <c r="BL2547" i="15" s="1"/>
  <c r="BM2548" i="15" s="1"/>
  <c r="BN2549" i="15" s="1"/>
  <c r="BO2550" i="15" s="1"/>
  <c r="BP2551" i="15" s="1"/>
  <c r="BQ2552" i="15" s="1"/>
  <c r="BR2553" i="15" s="1"/>
  <c r="BS2554" i="15" s="1"/>
  <c r="BT2555" i="15" s="1"/>
  <c r="BU2556" i="15" s="1"/>
  <c r="BV2557" i="15" s="1"/>
  <c r="BW2558" i="15" s="1"/>
  <c r="BX2559" i="15" s="1"/>
  <c r="BY2560" i="15" s="1"/>
  <c r="BZ2561" i="15" s="1"/>
  <c r="CA2562" i="15" s="1"/>
  <c r="CB2563" i="15" s="1"/>
  <c r="CC2564" i="15" s="1"/>
  <c r="CD2565" i="15" s="1"/>
  <c r="CE2566" i="15" s="1"/>
  <c r="CF2567" i="15" s="1"/>
  <c r="CG2568" i="15" s="1"/>
  <c r="CH2569" i="15" s="1"/>
  <c r="CI2570" i="15" s="1"/>
  <c r="CJ2571" i="15" s="1"/>
  <c r="CK2572" i="15" s="1"/>
  <c r="CL2573" i="15" s="1"/>
  <c r="CM2574" i="15" s="1"/>
  <c r="CN2575" i="15" s="1"/>
  <c r="CO2576" i="15" s="1"/>
  <c r="CP2577" i="15" s="1"/>
  <c r="CQ2578" i="15" s="1"/>
  <c r="CR2579" i="15" s="1"/>
  <c r="CS2580" i="15" s="1"/>
  <c r="CT2581" i="15" s="1"/>
  <c r="CU2582" i="15" s="1"/>
  <c r="CV2583" i="15" s="1"/>
  <c r="CW2584" i="15" s="1"/>
  <c r="CX2585" i="15" s="1"/>
  <c r="CY2586" i="15" s="1"/>
  <c r="CZ2587" i="15" s="1"/>
  <c r="DA2588" i="15" s="1"/>
  <c r="DB2589" i="15" s="1"/>
  <c r="DC2590" i="15" s="1"/>
  <c r="DD2591" i="15" s="1"/>
  <c r="DE2592" i="15" s="1"/>
  <c r="DF2593" i="15" s="1"/>
  <c r="DG2594" i="15" s="1"/>
  <c r="DH2595" i="15" s="1"/>
  <c r="DI2596" i="15" s="1"/>
  <c r="DJ2597" i="15" s="1"/>
  <c r="DK2598" i="15" s="1"/>
  <c r="M1412" i="17" l="1"/>
  <c r="AI1408" i="17"/>
  <c r="AC1424" i="17"/>
  <c r="AD1425" i="17" s="1"/>
  <c r="AE1426" i="17" s="1"/>
  <c r="AF1427" i="17" s="1"/>
  <c r="AG1428" i="17" s="1"/>
  <c r="Y1420" i="17"/>
  <c r="Z1421" i="17" s="1"/>
  <c r="AA1422" i="17" s="1"/>
  <c r="AB1423" i="17" s="1"/>
  <c r="F1411" i="17"/>
  <c r="DL2500" i="15"/>
  <c r="Q2501" i="15"/>
  <c r="R2502" i="15" s="1"/>
  <c r="S2503" i="15" s="1"/>
  <c r="T2504" i="15" s="1"/>
  <c r="U2505" i="15" s="1"/>
  <c r="V2506" i="15" s="1"/>
  <c r="W2507" i="15" s="1"/>
  <c r="X2508" i="15" s="1"/>
  <c r="Y2509" i="15" s="1"/>
  <c r="Z2510" i="15" s="1"/>
  <c r="AA2511" i="15" s="1"/>
  <c r="AB2512" i="15" s="1"/>
  <c r="AC2513" i="15" s="1"/>
  <c r="AD2514" i="15" s="1"/>
  <c r="AE2515" i="15" s="1"/>
  <c r="AF2516" i="15" s="1"/>
  <c r="AG2517" i="15" s="1"/>
  <c r="AH2518" i="15" s="1"/>
  <c r="AI2519" i="15" s="1"/>
  <c r="AJ2520" i="15" s="1"/>
  <c r="AK2521" i="15" s="1"/>
  <c r="AL2522" i="15" s="1"/>
  <c r="AM2523" i="15" s="1"/>
  <c r="AN2524" i="15" s="1"/>
  <c r="AO2525" i="15" s="1"/>
  <c r="AP2526" i="15" s="1"/>
  <c r="AQ2527" i="15" s="1"/>
  <c r="AR2528" i="15" s="1"/>
  <c r="AS2529" i="15" s="1"/>
  <c r="AT2530" i="15" s="1"/>
  <c r="AU2531" i="15" s="1"/>
  <c r="AV2532" i="15" s="1"/>
  <c r="AW2533" i="15" s="1"/>
  <c r="AX2534" i="15" s="1"/>
  <c r="AY2535" i="15" s="1"/>
  <c r="AZ2536" i="15" s="1"/>
  <c r="BA2537" i="15" s="1"/>
  <c r="BB2538" i="15" s="1"/>
  <c r="BC2539" i="15" s="1"/>
  <c r="BD2540" i="15" s="1"/>
  <c r="BE2541" i="15" s="1"/>
  <c r="BF2542" i="15" s="1"/>
  <c r="BG2543" i="15" s="1"/>
  <c r="BH2544" i="15" s="1"/>
  <c r="BI2545" i="15" s="1"/>
  <c r="BJ2546" i="15" s="1"/>
  <c r="BK2547" i="15" s="1"/>
  <c r="BL2548" i="15" s="1"/>
  <c r="BM2549" i="15" s="1"/>
  <c r="BN2550" i="15" s="1"/>
  <c r="BO2551" i="15" s="1"/>
  <c r="BP2552" i="15" s="1"/>
  <c r="BQ2553" i="15" s="1"/>
  <c r="BR2554" i="15" s="1"/>
  <c r="BS2555" i="15" s="1"/>
  <c r="BT2556" i="15" s="1"/>
  <c r="BU2557" i="15" s="1"/>
  <c r="BV2558" i="15" s="1"/>
  <c r="BW2559" i="15" s="1"/>
  <c r="BX2560" i="15" s="1"/>
  <c r="BY2561" i="15" s="1"/>
  <c r="BZ2562" i="15" s="1"/>
  <c r="CA2563" i="15" s="1"/>
  <c r="CB2564" i="15" s="1"/>
  <c r="CC2565" i="15" s="1"/>
  <c r="CD2566" i="15" s="1"/>
  <c r="CE2567" i="15" s="1"/>
  <c r="CF2568" i="15" s="1"/>
  <c r="CG2569" i="15" s="1"/>
  <c r="CH2570" i="15" s="1"/>
  <c r="CI2571" i="15" s="1"/>
  <c r="CJ2572" i="15" s="1"/>
  <c r="CK2573" i="15" s="1"/>
  <c r="CL2574" i="15" s="1"/>
  <c r="CM2575" i="15" s="1"/>
  <c r="CN2576" i="15" s="1"/>
  <c r="CO2577" i="15" s="1"/>
  <c r="CP2578" i="15" s="1"/>
  <c r="CQ2579" i="15" s="1"/>
  <c r="CR2580" i="15" s="1"/>
  <c r="CS2581" i="15" s="1"/>
  <c r="CT2582" i="15" s="1"/>
  <c r="CU2583" i="15" s="1"/>
  <c r="CV2584" i="15" s="1"/>
  <c r="CW2585" i="15" s="1"/>
  <c r="CX2586" i="15" s="1"/>
  <c r="CY2587" i="15" s="1"/>
  <c r="CZ2588" i="15" s="1"/>
  <c r="DA2589" i="15" s="1"/>
  <c r="DB2590" i="15" s="1"/>
  <c r="DC2591" i="15" s="1"/>
  <c r="DD2592" i="15" s="1"/>
  <c r="DE2593" i="15" s="1"/>
  <c r="DF2594" i="15" s="1"/>
  <c r="DG2595" i="15" s="1"/>
  <c r="DH2596" i="15" s="1"/>
  <c r="DI2597" i="15" s="1"/>
  <c r="DJ2598" i="15" s="1"/>
  <c r="DK2599" i="15" s="1"/>
  <c r="P2501" i="15"/>
  <c r="N2501" i="15" s="1"/>
  <c r="M1413" i="17" l="1"/>
  <c r="F1412" i="17"/>
  <c r="Y1421" i="17"/>
  <c r="Z1422" i="17" s="1"/>
  <c r="AA1423" i="17" s="1"/>
  <c r="AB1424" i="17" s="1"/>
  <c r="AC1425" i="17"/>
  <c r="AD1426" i="17" s="1"/>
  <c r="AE1427" i="17" s="1"/>
  <c r="AF1428" i="17" s="1"/>
  <c r="AG1429" i="17" s="1"/>
  <c r="AI1409" i="17"/>
  <c r="P2502" i="15"/>
  <c r="N2502" i="15" s="1"/>
  <c r="DL2501" i="15"/>
  <c r="Q2502" i="15"/>
  <c r="R2503" i="15" s="1"/>
  <c r="S2504" i="15" s="1"/>
  <c r="T2505" i="15" s="1"/>
  <c r="U2506" i="15" s="1"/>
  <c r="V2507" i="15" s="1"/>
  <c r="W2508" i="15" s="1"/>
  <c r="X2509" i="15" s="1"/>
  <c r="Y2510" i="15" s="1"/>
  <c r="Z2511" i="15" s="1"/>
  <c r="AA2512" i="15" s="1"/>
  <c r="AB2513" i="15" s="1"/>
  <c r="AC2514" i="15" s="1"/>
  <c r="AD2515" i="15" s="1"/>
  <c r="AE2516" i="15" s="1"/>
  <c r="AF2517" i="15" s="1"/>
  <c r="AG2518" i="15" s="1"/>
  <c r="AH2519" i="15" s="1"/>
  <c r="AI2520" i="15" s="1"/>
  <c r="AJ2521" i="15" s="1"/>
  <c r="AK2522" i="15" s="1"/>
  <c r="AL2523" i="15" s="1"/>
  <c r="AM2524" i="15" s="1"/>
  <c r="AN2525" i="15" s="1"/>
  <c r="AO2526" i="15" s="1"/>
  <c r="AP2527" i="15" s="1"/>
  <c r="AQ2528" i="15" s="1"/>
  <c r="AR2529" i="15" s="1"/>
  <c r="AS2530" i="15" s="1"/>
  <c r="AT2531" i="15" s="1"/>
  <c r="AU2532" i="15" s="1"/>
  <c r="AV2533" i="15" s="1"/>
  <c r="AW2534" i="15" s="1"/>
  <c r="AX2535" i="15" s="1"/>
  <c r="AY2536" i="15" s="1"/>
  <c r="AZ2537" i="15" s="1"/>
  <c r="BA2538" i="15" s="1"/>
  <c r="BB2539" i="15" s="1"/>
  <c r="BC2540" i="15" s="1"/>
  <c r="BD2541" i="15" s="1"/>
  <c r="BE2542" i="15" s="1"/>
  <c r="BF2543" i="15" s="1"/>
  <c r="BG2544" i="15" s="1"/>
  <c r="BH2545" i="15" s="1"/>
  <c r="BI2546" i="15" s="1"/>
  <c r="BJ2547" i="15" s="1"/>
  <c r="BK2548" i="15" s="1"/>
  <c r="BL2549" i="15" s="1"/>
  <c r="BM2550" i="15" s="1"/>
  <c r="BN2551" i="15" s="1"/>
  <c r="BO2552" i="15" s="1"/>
  <c r="BP2553" i="15" s="1"/>
  <c r="BQ2554" i="15" s="1"/>
  <c r="BR2555" i="15" s="1"/>
  <c r="BS2556" i="15" s="1"/>
  <c r="BT2557" i="15" s="1"/>
  <c r="BU2558" i="15" s="1"/>
  <c r="BV2559" i="15" s="1"/>
  <c r="BW2560" i="15" s="1"/>
  <c r="BX2561" i="15" s="1"/>
  <c r="BY2562" i="15" s="1"/>
  <c r="BZ2563" i="15" s="1"/>
  <c r="CA2564" i="15" s="1"/>
  <c r="CB2565" i="15" s="1"/>
  <c r="CC2566" i="15" s="1"/>
  <c r="CD2567" i="15" s="1"/>
  <c r="CE2568" i="15" s="1"/>
  <c r="CF2569" i="15" s="1"/>
  <c r="CG2570" i="15" s="1"/>
  <c r="CH2571" i="15" s="1"/>
  <c r="CI2572" i="15" s="1"/>
  <c r="CJ2573" i="15" s="1"/>
  <c r="CK2574" i="15" s="1"/>
  <c r="CL2575" i="15" s="1"/>
  <c r="CM2576" i="15" s="1"/>
  <c r="CN2577" i="15" s="1"/>
  <c r="CO2578" i="15" s="1"/>
  <c r="CP2579" i="15" s="1"/>
  <c r="CQ2580" i="15" s="1"/>
  <c r="CR2581" i="15" s="1"/>
  <c r="CS2582" i="15" s="1"/>
  <c r="CT2583" i="15" s="1"/>
  <c r="CU2584" i="15" s="1"/>
  <c r="CV2585" i="15" s="1"/>
  <c r="CW2586" i="15" s="1"/>
  <c r="CX2587" i="15" s="1"/>
  <c r="CY2588" i="15" s="1"/>
  <c r="CZ2589" i="15" s="1"/>
  <c r="DA2590" i="15" s="1"/>
  <c r="DB2591" i="15" s="1"/>
  <c r="DC2592" i="15" s="1"/>
  <c r="DD2593" i="15" s="1"/>
  <c r="DE2594" i="15" s="1"/>
  <c r="DF2595" i="15" s="1"/>
  <c r="DG2596" i="15" s="1"/>
  <c r="DH2597" i="15" s="1"/>
  <c r="DI2598" i="15" s="1"/>
  <c r="DJ2599" i="15" s="1"/>
  <c r="DK2600" i="15" s="1"/>
  <c r="M1414" i="17" l="1"/>
  <c r="AI1410" i="17"/>
  <c r="Y1422" i="17"/>
  <c r="Z1423" i="17" s="1"/>
  <c r="AA1424" i="17" s="1"/>
  <c r="AB1425" i="17" s="1"/>
  <c r="AC1426" i="17"/>
  <c r="AD1427" i="17" s="1"/>
  <c r="AE1428" i="17" s="1"/>
  <c r="AF1429" i="17" s="1"/>
  <c r="AG1430" i="17" s="1"/>
  <c r="F1413" i="17"/>
  <c r="DL2502" i="15"/>
  <c r="Q2503" i="15"/>
  <c r="R2504" i="15" s="1"/>
  <c r="S2505" i="15" s="1"/>
  <c r="T2506" i="15" s="1"/>
  <c r="U2507" i="15" s="1"/>
  <c r="V2508" i="15" s="1"/>
  <c r="W2509" i="15" s="1"/>
  <c r="X2510" i="15" s="1"/>
  <c r="Y2511" i="15" s="1"/>
  <c r="Z2512" i="15" s="1"/>
  <c r="AA2513" i="15" s="1"/>
  <c r="AB2514" i="15" s="1"/>
  <c r="AC2515" i="15" s="1"/>
  <c r="AD2516" i="15" s="1"/>
  <c r="AE2517" i="15" s="1"/>
  <c r="AF2518" i="15" s="1"/>
  <c r="AG2519" i="15" s="1"/>
  <c r="AH2520" i="15" s="1"/>
  <c r="AI2521" i="15" s="1"/>
  <c r="AJ2522" i="15" s="1"/>
  <c r="AK2523" i="15" s="1"/>
  <c r="AL2524" i="15" s="1"/>
  <c r="AM2525" i="15" s="1"/>
  <c r="AN2526" i="15" s="1"/>
  <c r="AO2527" i="15" s="1"/>
  <c r="AP2528" i="15" s="1"/>
  <c r="AQ2529" i="15" s="1"/>
  <c r="AR2530" i="15" s="1"/>
  <c r="AS2531" i="15" s="1"/>
  <c r="AT2532" i="15" s="1"/>
  <c r="AU2533" i="15" s="1"/>
  <c r="AV2534" i="15" s="1"/>
  <c r="AW2535" i="15" s="1"/>
  <c r="AX2536" i="15" s="1"/>
  <c r="AY2537" i="15" s="1"/>
  <c r="AZ2538" i="15" s="1"/>
  <c r="BA2539" i="15" s="1"/>
  <c r="BB2540" i="15" s="1"/>
  <c r="BC2541" i="15" s="1"/>
  <c r="BD2542" i="15" s="1"/>
  <c r="BE2543" i="15" s="1"/>
  <c r="BF2544" i="15" s="1"/>
  <c r="BG2545" i="15" s="1"/>
  <c r="BH2546" i="15" s="1"/>
  <c r="BI2547" i="15" s="1"/>
  <c r="BJ2548" i="15" s="1"/>
  <c r="BK2549" i="15" s="1"/>
  <c r="BL2550" i="15" s="1"/>
  <c r="BM2551" i="15" s="1"/>
  <c r="BN2552" i="15" s="1"/>
  <c r="BO2553" i="15" s="1"/>
  <c r="BP2554" i="15" s="1"/>
  <c r="BQ2555" i="15" s="1"/>
  <c r="BR2556" i="15" s="1"/>
  <c r="BS2557" i="15" s="1"/>
  <c r="BT2558" i="15" s="1"/>
  <c r="BU2559" i="15" s="1"/>
  <c r="BV2560" i="15" s="1"/>
  <c r="BW2561" i="15" s="1"/>
  <c r="BX2562" i="15" s="1"/>
  <c r="BY2563" i="15" s="1"/>
  <c r="BZ2564" i="15" s="1"/>
  <c r="CA2565" i="15" s="1"/>
  <c r="CB2566" i="15" s="1"/>
  <c r="CC2567" i="15" s="1"/>
  <c r="CD2568" i="15" s="1"/>
  <c r="CE2569" i="15" s="1"/>
  <c r="CF2570" i="15" s="1"/>
  <c r="CG2571" i="15" s="1"/>
  <c r="CH2572" i="15" s="1"/>
  <c r="CI2573" i="15" s="1"/>
  <c r="CJ2574" i="15" s="1"/>
  <c r="CK2575" i="15" s="1"/>
  <c r="CL2576" i="15" s="1"/>
  <c r="CM2577" i="15" s="1"/>
  <c r="CN2578" i="15" s="1"/>
  <c r="CO2579" i="15" s="1"/>
  <c r="CP2580" i="15" s="1"/>
  <c r="CQ2581" i="15" s="1"/>
  <c r="CR2582" i="15" s="1"/>
  <c r="CS2583" i="15" s="1"/>
  <c r="CT2584" i="15" s="1"/>
  <c r="CU2585" i="15" s="1"/>
  <c r="CV2586" i="15" s="1"/>
  <c r="CW2587" i="15" s="1"/>
  <c r="CX2588" i="15" s="1"/>
  <c r="CY2589" i="15" s="1"/>
  <c r="CZ2590" i="15" s="1"/>
  <c r="DA2591" i="15" s="1"/>
  <c r="DB2592" i="15" s="1"/>
  <c r="DC2593" i="15" s="1"/>
  <c r="DD2594" i="15" s="1"/>
  <c r="DE2595" i="15" s="1"/>
  <c r="DF2596" i="15" s="1"/>
  <c r="DG2597" i="15" s="1"/>
  <c r="DH2598" i="15" s="1"/>
  <c r="DI2599" i="15" s="1"/>
  <c r="DJ2600" i="15" s="1"/>
  <c r="DK2601" i="15" s="1"/>
  <c r="P2503" i="15"/>
  <c r="N2503" i="15" s="1"/>
  <c r="M1415" i="17" l="1"/>
  <c r="AC1427" i="17"/>
  <c r="AD1428" i="17" s="1"/>
  <c r="AE1429" i="17" s="1"/>
  <c r="AF1430" i="17" s="1"/>
  <c r="AG1431" i="17" s="1"/>
  <c r="Y1423" i="17"/>
  <c r="Z1424" i="17" s="1"/>
  <c r="AA1425" i="17" s="1"/>
  <c r="AB1426" i="17" s="1"/>
  <c r="AI1411" i="17"/>
  <c r="F1414" i="17"/>
  <c r="P2504" i="15"/>
  <c r="N2504" i="15" s="1"/>
  <c r="DL2503" i="15"/>
  <c r="Q2504" i="15"/>
  <c r="R2505" i="15" s="1"/>
  <c r="S2506" i="15" s="1"/>
  <c r="T2507" i="15" s="1"/>
  <c r="U2508" i="15" s="1"/>
  <c r="V2509" i="15" s="1"/>
  <c r="W2510" i="15" s="1"/>
  <c r="X2511" i="15" s="1"/>
  <c r="Y2512" i="15" s="1"/>
  <c r="Z2513" i="15" s="1"/>
  <c r="AA2514" i="15" s="1"/>
  <c r="AB2515" i="15" s="1"/>
  <c r="AC2516" i="15" s="1"/>
  <c r="AD2517" i="15" s="1"/>
  <c r="AE2518" i="15" s="1"/>
  <c r="AF2519" i="15" s="1"/>
  <c r="AG2520" i="15" s="1"/>
  <c r="AH2521" i="15" s="1"/>
  <c r="AI2522" i="15" s="1"/>
  <c r="AJ2523" i="15" s="1"/>
  <c r="AK2524" i="15" s="1"/>
  <c r="AL2525" i="15" s="1"/>
  <c r="AM2526" i="15" s="1"/>
  <c r="AN2527" i="15" s="1"/>
  <c r="AO2528" i="15" s="1"/>
  <c r="AP2529" i="15" s="1"/>
  <c r="AQ2530" i="15" s="1"/>
  <c r="AR2531" i="15" s="1"/>
  <c r="AS2532" i="15" s="1"/>
  <c r="AT2533" i="15" s="1"/>
  <c r="AU2534" i="15" s="1"/>
  <c r="AV2535" i="15" s="1"/>
  <c r="AW2536" i="15" s="1"/>
  <c r="AX2537" i="15" s="1"/>
  <c r="AY2538" i="15" s="1"/>
  <c r="AZ2539" i="15" s="1"/>
  <c r="BA2540" i="15" s="1"/>
  <c r="BB2541" i="15" s="1"/>
  <c r="BC2542" i="15" s="1"/>
  <c r="BD2543" i="15" s="1"/>
  <c r="BE2544" i="15" s="1"/>
  <c r="BF2545" i="15" s="1"/>
  <c r="BG2546" i="15" s="1"/>
  <c r="BH2547" i="15" s="1"/>
  <c r="BI2548" i="15" s="1"/>
  <c r="BJ2549" i="15" s="1"/>
  <c r="BK2550" i="15" s="1"/>
  <c r="BL2551" i="15" s="1"/>
  <c r="BM2552" i="15" s="1"/>
  <c r="BN2553" i="15" s="1"/>
  <c r="BO2554" i="15" s="1"/>
  <c r="BP2555" i="15" s="1"/>
  <c r="BQ2556" i="15" s="1"/>
  <c r="BR2557" i="15" s="1"/>
  <c r="BS2558" i="15" s="1"/>
  <c r="BT2559" i="15" s="1"/>
  <c r="BU2560" i="15" s="1"/>
  <c r="BV2561" i="15" s="1"/>
  <c r="BW2562" i="15" s="1"/>
  <c r="BX2563" i="15" s="1"/>
  <c r="BY2564" i="15" s="1"/>
  <c r="BZ2565" i="15" s="1"/>
  <c r="CA2566" i="15" s="1"/>
  <c r="CB2567" i="15" s="1"/>
  <c r="CC2568" i="15" s="1"/>
  <c r="CD2569" i="15" s="1"/>
  <c r="CE2570" i="15" s="1"/>
  <c r="CF2571" i="15" s="1"/>
  <c r="CG2572" i="15" s="1"/>
  <c r="CH2573" i="15" s="1"/>
  <c r="CI2574" i="15" s="1"/>
  <c r="CJ2575" i="15" s="1"/>
  <c r="CK2576" i="15" s="1"/>
  <c r="CL2577" i="15" s="1"/>
  <c r="CM2578" i="15" s="1"/>
  <c r="CN2579" i="15" s="1"/>
  <c r="CO2580" i="15" s="1"/>
  <c r="CP2581" i="15" s="1"/>
  <c r="CQ2582" i="15" s="1"/>
  <c r="CR2583" i="15" s="1"/>
  <c r="CS2584" i="15" s="1"/>
  <c r="CT2585" i="15" s="1"/>
  <c r="CU2586" i="15" s="1"/>
  <c r="CV2587" i="15" s="1"/>
  <c r="CW2588" i="15" s="1"/>
  <c r="CX2589" i="15" s="1"/>
  <c r="CY2590" i="15" s="1"/>
  <c r="CZ2591" i="15" s="1"/>
  <c r="DA2592" i="15" s="1"/>
  <c r="DB2593" i="15" s="1"/>
  <c r="DC2594" i="15" s="1"/>
  <c r="DD2595" i="15" s="1"/>
  <c r="DE2596" i="15" s="1"/>
  <c r="DF2597" i="15" s="1"/>
  <c r="DG2598" i="15" s="1"/>
  <c r="DH2599" i="15" s="1"/>
  <c r="DI2600" i="15" s="1"/>
  <c r="DJ2601" i="15" s="1"/>
  <c r="DK2602" i="15" s="1"/>
  <c r="M1416" i="17" l="1"/>
  <c r="F1415" i="17"/>
  <c r="AC1428" i="17"/>
  <c r="AD1429" i="17" s="1"/>
  <c r="AE1430" i="17" s="1"/>
  <c r="AF1431" i="17" s="1"/>
  <c r="AG1432" i="17" s="1"/>
  <c r="Y1424" i="17"/>
  <c r="Z1425" i="17" s="1"/>
  <c r="AA1426" i="17" s="1"/>
  <c r="AB1427" i="17" s="1"/>
  <c r="AI1412" i="17"/>
  <c r="DL2504" i="15"/>
  <c r="Q2505" i="15"/>
  <c r="R2506" i="15" s="1"/>
  <c r="S2507" i="15" s="1"/>
  <c r="T2508" i="15" s="1"/>
  <c r="U2509" i="15" s="1"/>
  <c r="V2510" i="15" s="1"/>
  <c r="W2511" i="15" s="1"/>
  <c r="X2512" i="15" s="1"/>
  <c r="Y2513" i="15" s="1"/>
  <c r="Z2514" i="15" s="1"/>
  <c r="AA2515" i="15" s="1"/>
  <c r="AB2516" i="15" s="1"/>
  <c r="AC2517" i="15" s="1"/>
  <c r="AD2518" i="15" s="1"/>
  <c r="AE2519" i="15" s="1"/>
  <c r="AF2520" i="15" s="1"/>
  <c r="AG2521" i="15" s="1"/>
  <c r="AH2522" i="15" s="1"/>
  <c r="AI2523" i="15" s="1"/>
  <c r="AJ2524" i="15" s="1"/>
  <c r="AK2525" i="15" s="1"/>
  <c r="AL2526" i="15" s="1"/>
  <c r="AM2527" i="15" s="1"/>
  <c r="AN2528" i="15" s="1"/>
  <c r="AO2529" i="15" s="1"/>
  <c r="AP2530" i="15" s="1"/>
  <c r="AQ2531" i="15" s="1"/>
  <c r="AR2532" i="15" s="1"/>
  <c r="AS2533" i="15" s="1"/>
  <c r="AT2534" i="15" s="1"/>
  <c r="AU2535" i="15" s="1"/>
  <c r="AV2536" i="15" s="1"/>
  <c r="AW2537" i="15" s="1"/>
  <c r="AX2538" i="15" s="1"/>
  <c r="AY2539" i="15" s="1"/>
  <c r="AZ2540" i="15" s="1"/>
  <c r="BA2541" i="15" s="1"/>
  <c r="BB2542" i="15" s="1"/>
  <c r="BC2543" i="15" s="1"/>
  <c r="BD2544" i="15" s="1"/>
  <c r="BE2545" i="15" s="1"/>
  <c r="BF2546" i="15" s="1"/>
  <c r="BG2547" i="15" s="1"/>
  <c r="BH2548" i="15" s="1"/>
  <c r="BI2549" i="15" s="1"/>
  <c r="BJ2550" i="15" s="1"/>
  <c r="BK2551" i="15" s="1"/>
  <c r="BL2552" i="15" s="1"/>
  <c r="BM2553" i="15" s="1"/>
  <c r="BN2554" i="15" s="1"/>
  <c r="BO2555" i="15" s="1"/>
  <c r="BP2556" i="15" s="1"/>
  <c r="BQ2557" i="15" s="1"/>
  <c r="BR2558" i="15" s="1"/>
  <c r="BS2559" i="15" s="1"/>
  <c r="BT2560" i="15" s="1"/>
  <c r="BU2561" i="15" s="1"/>
  <c r="BV2562" i="15" s="1"/>
  <c r="BW2563" i="15" s="1"/>
  <c r="BX2564" i="15" s="1"/>
  <c r="BY2565" i="15" s="1"/>
  <c r="BZ2566" i="15" s="1"/>
  <c r="CA2567" i="15" s="1"/>
  <c r="CB2568" i="15" s="1"/>
  <c r="CC2569" i="15" s="1"/>
  <c r="CD2570" i="15" s="1"/>
  <c r="CE2571" i="15" s="1"/>
  <c r="CF2572" i="15" s="1"/>
  <c r="CG2573" i="15" s="1"/>
  <c r="CH2574" i="15" s="1"/>
  <c r="CI2575" i="15" s="1"/>
  <c r="CJ2576" i="15" s="1"/>
  <c r="CK2577" i="15" s="1"/>
  <c r="CL2578" i="15" s="1"/>
  <c r="CM2579" i="15" s="1"/>
  <c r="CN2580" i="15" s="1"/>
  <c r="CO2581" i="15" s="1"/>
  <c r="CP2582" i="15" s="1"/>
  <c r="CQ2583" i="15" s="1"/>
  <c r="CR2584" i="15" s="1"/>
  <c r="CS2585" i="15" s="1"/>
  <c r="CT2586" i="15" s="1"/>
  <c r="CU2587" i="15" s="1"/>
  <c r="CV2588" i="15" s="1"/>
  <c r="CW2589" i="15" s="1"/>
  <c r="CX2590" i="15" s="1"/>
  <c r="CY2591" i="15" s="1"/>
  <c r="CZ2592" i="15" s="1"/>
  <c r="DA2593" i="15" s="1"/>
  <c r="DB2594" i="15" s="1"/>
  <c r="DC2595" i="15" s="1"/>
  <c r="DD2596" i="15" s="1"/>
  <c r="DE2597" i="15" s="1"/>
  <c r="DF2598" i="15" s="1"/>
  <c r="DG2599" i="15" s="1"/>
  <c r="DH2600" i="15" s="1"/>
  <c r="DI2601" i="15" s="1"/>
  <c r="DJ2602" i="15" s="1"/>
  <c r="DK2603" i="15" s="1"/>
  <c r="P2505" i="15"/>
  <c r="N2505" i="15" s="1"/>
  <c r="M1417" i="17" l="1"/>
  <c r="F1416" i="17"/>
  <c r="AI1413" i="17"/>
  <c r="Y1425" i="17"/>
  <c r="Z1426" i="17" s="1"/>
  <c r="AA1427" i="17" s="1"/>
  <c r="AB1428" i="17" s="1"/>
  <c r="AC1429" i="17"/>
  <c r="AD1430" i="17" s="1"/>
  <c r="AE1431" i="17" s="1"/>
  <c r="AF1432" i="17" s="1"/>
  <c r="AG1433" i="17" s="1"/>
  <c r="P2506" i="15"/>
  <c r="N2506" i="15" s="1"/>
  <c r="DL2505" i="15"/>
  <c r="Q2506" i="15"/>
  <c r="R2507" i="15" s="1"/>
  <c r="S2508" i="15" s="1"/>
  <c r="T2509" i="15" s="1"/>
  <c r="U2510" i="15" s="1"/>
  <c r="V2511" i="15" s="1"/>
  <c r="W2512" i="15" s="1"/>
  <c r="X2513" i="15" s="1"/>
  <c r="Y2514" i="15" s="1"/>
  <c r="Z2515" i="15" s="1"/>
  <c r="AA2516" i="15" s="1"/>
  <c r="AB2517" i="15" s="1"/>
  <c r="AC2518" i="15" s="1"/>
  <c r="AD2519" i="15" s="1"/>
  <c r="AE2520" i="15" s="1"/>
  <c r="AF2521" i="15" s="1"/>
  <c r="AG2522" i="15" s="1"/>
  <c r="AH2523" i="15" s="1"/>
  <c r="AI2524" i="15" s="1"/>
  <c r="AJ2525" i="15" s="1"/>
  <c r="AK2526" i="15" s="1"/>
  <c r="AL2527" i="15" s="1"/>
  <c r="AM2528" i="15" s="1"/>
  <c r="AN2529" i="15" s="1"/>
  <c r="AO2530" i="15" s="1"/>
  <c r="AP2531" i="15" s="1"/>
  <c r="AQ2532" i="15" s="1"/>
  <c r="AR2533" i="15" s="1"/>
  <c r="AS2534" i="15" s="1"/>
  <c r="AT2535" i="15" s="1"/>
  <c r="AU2536" i="15" s="1"/>
  <c r="AV2537" i="15" s="1"/>
  <c r="AW2538" i="15" s="1"/>
  <c r="AX2539" i="15" s="1"/>
  <c r="AY2540" i="15" s="1"/>
  <c r="AZ2541" i="15" s="1"/>
  <c r="BA2542" i="15" s="1"/>
  <c r="BB2543" i="15" s="1"/>
  <c r="BC2544" i="15" s="1"/>
  <c r="BD2545" i="15" s="1"/>
  <c r="BE2546" i="15" s="1"/>
  <c r="BF2547" i="15" s="1"/>
  <c r="BG2548" i="15" s="1"/>
  <c r="BH2549" i="15" s="1"/>
  <c r="BI2550" i="15" s="1"/>
  <c r="BJ2551" i="15" s="1"/>
  <c r="BK2552" i="15" s="1"/>
  <c r="BL2553" i="15" s="1"/>
  <c r="BM2554" i="15" s="1"/>
  <c r="BN2555" i="15" s="1"/>
  <c r="BO2556" i="15" s="1"/>
  <c r="BP2557" i="15" s="1"/>
  <c r="BQ2558" i="15" s="1"/>
  <c r="BR2559" i="15" s="1"/>
  <c r="BS2560" i="15" s="1"/>
  <c r="BT2561" i="15" s="1"/>
  <c r="BU2562" i="15" s="1"/>
  <c r="BV2563" i="15" s="1"/>
  <c r="BW2564" i="15" s="1"/>
  <c r="BX2565" i="15" s="1"/>
  <c r="BY2566" i="15" s="1"/>
  <c r="BZ2567" i="15" s="1"/>
  <c r="CA2568" i="15" s="1"/>
  <c r="CB2569" i="15" s="1"/>
  <c r="CC2570" i="15" s="1"/>
  <c r="CD2571" i="15" s="1"/>
  <c r="CE2572" i="15" s="1"/>
  <c r="CF2573" i="15" s="1"/>
  <c r="CG2574" i="15" s="1"/>
  <c r="CH2575" i="15" s="1"/>
  <c r="CI2576" i="15" s="1"/>
  <c r="CJ2577" i="15" s="1"/>
  <c r="CK2578" i="15" s="1"/>
  <c r="CL2579" i="15" s="1"/>
  <c r="CM2580" i="15" s="1"/>
  <c r="CN2581" i="15" s="1"/>
  <c r="CO2582" i="15" s="1"/>
  <c r="CP2583" i="15" s="1"/>
  <c r="CQ2584" i="15" s="1"/>
  <c r="CR2585" i="15" s="1"/>
  <c r="CS2586" i="15" s="1"/>
  <c r="CT2587" i="15" s="1"/>
  <c r="CU2588" i="15" s="1"/>
  <c r="CV2589" i="15" s="1"/>
  <c r="CW2590" i="15" s="1"/>
  <c r="CX2591" i="15" s="1"/>
  <c r="CY2592" i="15" s="1"/>
  <c r="CZ2593" i="15" s="1"/>
  <c r="DA2594" i="15" s="1"/>
  <c r="DB2595" i="15" s="1"/>
  <c r="DC2596" i="15" s="1"/>
  <c r="DD2597" i="15" s="1"/>
  <c r="DE2598" i="15" s="1"/>
  <c r="DF2599" i="15" s="1"/>
  <c r="DG2600" i="15" s="1"/>
  <c r="DH2601" i="15" s="1"/>
  <c r="DI2602" i="15" s="1"/>
  <c r="DJ2603" i="15" s="1"/>
  <c r="DK2604" i="15" s="1"/>
  <c r="M1418" i="17" l="1"/>
  <c r="Y1426" i="17"/>
  <c r="Z1427" i="17" s="1"/>
  <c r="AA1428" i="17" s="1"/>
  <c r="AB1429" i="17" s="1"/>
  <c r="AC1430" i="17"/>
  <c r="AD1431" i="17" s="1"/>
  <c r="AE1432" i="17" s="1"/>
  <c r="AF1433" i="17" s="1"/>
  <c r="AG1434" i="17" s="1"/>
  <c r="AI1414" i="17"/>
  <c r="F1417" i="17"/>
  <c r="DL2506" i="15"/>
  <c r="Q2507" i="15"/>
  <c r="R2508" i="15" s="1"/>
  <c r="S2509" i="15" s="1"/>
  <c r="T2510" i="15" s="1"/>
  <c r="U2511" i="15" s="1"/>
  <c r="V2512" i="15" s="1"/>
  <c r="W2513" i="15" s="1"/>
  <c r="X2514" i="15" s="1"/>
  <c r="Y2515" i="15" s="1"/>
  <c r="Z2516" i="15" s="1"/>
  <c r="AA2517" i="15" s="1"/>
  <c r="AB2518" i="15" s="1"/>
  <c r="AC2519" i="15" s="1"/>
  <c r="AD2520" i="15" s="1"/>
  <c r="AE2521" i="15" s="1"/>
  <c r="AF2522" i="15" s="1"/>
  <c r="AG2523" i="15" s="1"/>
  <c r="AH2524" i="15" s="1"/>
  <c r="AI2525" i="15" s="1"/>
  <c r="AJ2526" i="15" s="1"/>
  <c r="AK2527" i="15" s="1"/>
  <c r="AL2528" i="15" s="1"/>
  <c r="AM2529" i="15" s="1"/>
  <c r="AN2530" i="15" s="1"/>
  <c r="AO2531" i="15" s="1"/>
  <c r="AP2532" i="15" s="1"/>
  <c r="AQ2533" i="15" s="1"/>
  <c r="AR2534" i="15" s="1"/>
  <c r="AS2535" i="15" s="1"/>
  <c r="AT2536" i="15" s="1"/>
  <c r="AU2537" i="15" s="1"/>
  <c r="AV2538" i="15" s="1"/>
  <c r="AW2539" i="15" s="1"/>
  <c r="AX2540" i="15" s="1"/>
  <c r="AY2541" i="15" s="1"/>
  <c r="AZ2542" i="15" s="1"/>
  <c r="BA2543" i="15" s="1"/>
  <c r="BB2544" i="15" s="1"/>
  <c r="BC2545" i="15" s="1"/>
  <c r="BD2546" i="15" s="1"/>
  <c r="BE2547" i="15" s="1"/>
  <c r="BF2548" i="15" s="1"/>
  <c r="BG2549" i="15" s="1"/>
  <c r="BH2550" i="15" s="1"/>
  <c r="BI2551" i="15" s="1"/>
  <c r="BJ2552" i="15" s="1"/>
  <c r="BK2553" i="15" s="1"/>
  <c r="BL2554" i="15" s="1"/>
  <c r="BM2555" i="15" s="1"/>
  <c r="BN2556" i="15" s="1"/>
  <c r="BO2557" i="15" s="1"/>
  <c r="BP2558" i="15" s="1"/>
  <c r="BQ2559" i="15" s="1"/>
  <c r="BR2560" i="15" s="1"/>
  <c r="BS2561" i="15" s="1"/>
  <c r="BT2562" i="15" s="1"/>
  <c r="BU2563" i="15" s="1"/>
  <c r="BV2564" i="15" s="1"/>
  <c r="BW2565" i="15" s="1"/>
  <c r="BX2566" i="15" s="1"/>
  <c r="BY2567" i="15" s="1"/>
  <c r="BZ2568" i="15" s="1"/>
  <c r="CA2569" i="15" s="1"/>
  <c r="CB2570" i="15" s="1"/>
  <c r="CC2571" i="15" s="1"/>
  <c r="CD2572" i="15" s="1"/>
  <c r="CE2573" i="15" s="1"/>
  <c r="CF2574" i="15" s="1"/>
  <c r="CG2575" i="15" s="1"/>
  <c r="CH2576" i="15" s="1"/>
  <c r="CI2577" i="15" s="1"/>
  <c r="CJ2578" i="15" s="1"/>
  <c r="CK2579" i="15" s="1"/>
  <c r="CL2580" i="15" s="1"/>
  <c r="CM2581" i="15" s="1"/>
  <c r="CN2582" i="15" s="1"/>
  <c r="CO2583" i="15" s="1"/>
  <c r="CP2584" i="15" s="1"/>
  <c r="CQ2585" i="15" s="1"/>
  <c r="CR2586" i="15" s="1"/>
  <c r="CS2587" i="15" s="1"/>
  <c r="CT2588" i="15" s="1"/>
  <c r="CU2589" i="15" s="1"/>
  <c r="CV2590" i="15" s="1"/>
  <c r="CW2591" i="15" s="1"/>
  <c r="CX2592" i="15" s="1"/>
  <c r="CY2593" i="15" s="1"/>
  <c r="CZ2594" i="15" s="1"/>
  <c r="DA2595" i="15" s="1"/>
  <c r="DB2596" i="15" s="1"/>
  <c r="DC2597" i="15" s="1"/>
  <c r="DD2598" i="15" s="1"/>
  <c r="DE2599" i="15" s="1"/>
  <c r="DF2600" i="15" s="1"/>
  <c r="DG2601" i="15" s="1"/>
  <c r="DH2602" i="15" s="1"/>
  <c r="DI2603" i="15" s="1"/>
  <c r="DJ2604" i="15" s="1"/>
  <c r="DK2605" i="15" s="1"/>
  <c r="P2507" i="15"/>
  <c r="N2507" i="15" s="1"/>
  <c r="M1419" i="17" l="1"/>
  <c r="AC1431" i="17"/>
  <c r="AD1432" i="17" s="1"/>
  <c r="AE1433" i="17" s="1"/>
  <c r="AF1434" i="17" s="1"/>
  <c r="AG1435" i="17" s="1"/>
  <c r="Y1427" i="17"/>
  <c r="Z1428" i="17" s="1"/>
  <c r="AA1429" i="17" s="1"/>
  <c r="AB1430" i="17" s="1"/>
  <c r="F1418" i="17"/>
  <c r="AI1415" i="17"/>
  <c r="P2508" i="15"/>
  <c r="N2508" i="15" s="1"/>
  <c r="DL2507" i="15"/>
  <c r="Q2508" i="15"/>
  <c r="R2509" i="15" s="1"/>
  <c r="S2510" i="15" s="1"/>
  <c r="T2511" i="15" s="1"/>
  <c r="U2512" i="15" s="1"/>
  <c r="V2513" i="15" s="1"/>
  <c r="W2514" i="15" s="1"/>
  <c r="X2515" i="15" s="1"/>
  <c r="Y2516" i="15" s="1"/>
  <c r="Z2517" i="15" s="1"/>
  <c r="AA2518" i="15" s="1"/>
  <c r="AB2519" i="15" s="1"/>
  <c r="AC2520" i="15" s="1"/>
  <c r="AD2521" i="15" s="1"/>
  <c r="AE2522" i="15" s="1"/>
  <c r="AF2523" i="15" s="1"/>
  <c r="AG2524" i="15" s="1"/>
  <c r="AH2525" i="15" s="1"/>
  <c r="AI2526" i="15" s="1"/>
  <c r="AJ2527" i="15" s="1"/>
  <c r="AK2528" i="15" s="1"/>
  <c r="AL2529" i="15" s="1"/>
  <c r="AM2530" i="15" s="1"/>
  <c r="AN2531" i="15" s="1"/>
  <c r="AO2532" i="15" s="1"/>
  <c r="AP2533" i="15" s="1"/>
  <c r="AQ2534" i="15" s="1"/>
  <c r="AR2535" i="15" s="1"/>
  <c r="AS2536" i="15" s="1"/>
  <c r="AT2537" i="15" s="1"/>
  <c r="AU2538" i="15" s="1"/>
  <c r="AV2539" i="15" s="1"/>
  <c r="AW2540" i="15" s="1"/>
  <c r="AX2541" i="15" s="1"/>
  <c r="AY2542" i="15" s="1"/>
  <c r="AZ2543" i="15" s="1"/>
  <c r="BA2544" i="15" s="1"/>
  <c r="BB2545" i="15" s="1"/>
  <c r="BC2546" i="15" s="1"/>
  <c r="BD2547" i="15" s="1"/>
  <c r="BE2548" i="15" s="1"/>
  <c r="BF2549" i="15" s="1"/>
  <c r="BG2550" i="15" s="1"/>
  <c r="BH2551" i="15" s="1"/>
  <c r="BI2552" i="15" s="1"/>
  <c r="BJ2553" i="15" s="1"/>
  <c r="BK2554" i="15" s="1"/>
  <c r="BL2555" i="15" s="1"/>
  <c r="BM2556" i="15" s="1"/>
  <c r="BN2557" i="15" s="1"/>
  <c r="BO2558" i="15" s="1"/>
  <c r="BP2559" i="15" s="1"/>
  <c r="BQ2560" i="15" s="1"/>
  <c r="BR2561" i="15" s="1"/>
  <c r="BS2562" i="15" s="1"/>
  <c r="BT2563" i="15" s="1"/>
  <c r="BU2564" i="15" s="1"/>
  <c r="BV2565" i="15" s="1"/>
  <c r="BW2566" i="15" s="1"/>
  <c r="BX2567" i="15" s="1"/>
  <c r="BY2568" i="15" s="1"/>
  <c r="BZ2569" i="15" s="1"/>
  <c r="CA2570" i="15" s="1"/>
  <c r="CB2571" i="15" s="1"/>
  <c r="CC2572" i="15" s="1"/>
  <c r="CD2573" i="15" s="1"/>
  <c r="CE2574" i="15" s="1"/>
  <c r="CF2575" i="15" s="1"/>
  <c r="CG2576" i="15" s="1"/>
  <c r="CH2577" i="15" s="1"/>
  <c r="CI2578" i="15" s="1"/>
  <c r="CJ2579" i="15" s="1"/>
  <c r="CK2580" i="15" s="1"/>
  <c r="CL2581" i="15" s="1"/>
  <c r="CM2582" i="15" s="1"/>
  <c r="CN2583" i="15" s="1"/>
  <c r="CO2584" i="15" s="1"/>
  <c r="CP2585" i="15" s="1"/>
  <c r="CQ2586" i="15" s="1"/>
  <c r="CR2587" i="15" s="1"/>
  <c r="CS2588" i="15" s="1"/>
  <c r="CT2589" i="15" s="1"/>
  <c r="CU2590" i="15" s="1"/>
  <c r="CV2591" i="15" s="1"/>
  <c r="CW2592" i="15" s="1"/>
  <c r="CX2593" i="15" s="1"/>
  <c r="CY2594" i="15" s="1"/>
  <c r="CZ2595" i="15" s="1"/>
  <c r="DA2596" i="15" s="1"/>
  <c r="DB2597" i="15" s="1"/>
  <c r="DC2598" i="15" s="1"/>
  <c r="DD2599" i="15" s="1"/>
  <c r="DE2600" i="15" s="1"/>
  <c r="DF2601" i="15" s="1"/>
  <c r="DG2602" i="15" s="1"/>
  <c r="DH2603" i="15" s="1"/>
  <c r="DI2604" i="15" s="1"/>
  <c r="DJ2605" i="15" s="1"/>
  <c r="DK2606" i="15" s="1"/>
  <c r="M1420" i="17" l="1"/>
  <c r="AI1416" i="17"/>
  <c r="AC1432" i="17"/>
  <c r="AD1433" i="17" s="1"/>
  <c r="AE1434" i="17" s="1"/>
  <c r="AF1435" i="17" s="1"/>
  <c r="AG1436" i="17" s="1"/>
  <c r="Y1428" i="17"/>
  <c r="Z1429" i="17" s="1"/>
  <c r="AA1430" i="17" s="1"/>
  <c r="AB1431" i="17" s="1"/>
  <c r="F1419" i="17"/>
  <c r="DL2508" i="15"/>
  <c r="Q2509" i="15"/>
  <c r="R2510" i="15" s="1"/>
  <c r="S2511" i="15" s="1"/>
  <c r="T2512" i="15" s="1"/>
  <c r="U2513" i="15" s="1"/>
  <c r="V2514" i="15" s="1"/>
  <c r="W2515" i="15" s="1"/>
  <c r="X2516" i="15" s="1"/>
  <c r="Y2517" i="15" s="1"/>
  <c r="Z2518" i="15" s="1"/>
  <c r="AA2519" i="15" s="1"/>
  <c r="AB2520" i="15" s="1"/>
  <c r="AC2521" i="15" s="1"/>
  <c r="AD2522" i="15" s="1"/>
  <c r="AE2523" i="15" s="1"/>
  <c r="AF2524" i="15" s="1"/>
  <c r="AG2525" i="15" s="1"/>
  <c r="AH2526" i="15" s="1"/>
  <c r="AI2527" i="15" s="1"/>
  <c r="AJ2528" i="15" s="1"/>
  <c r="AK2529" i="15" s="1"/>
  <c r="AL2530" i="15" s="1"/>
  <c r="AM2531" i="15" s="1"/>
  <c r="AN2532" i="15" s="1"/>
  <c r="AO2533" i="15" s="1"/>
  <c r="AP2534" i="15" s="1"/>
  <c r="AQ2535" i="15" s="1"/>
  <c r="AR2536" i="15" s="1"/>
  <c r="AS2537" i="15" s="1"/>
  <c r="AT2538" i="15" s="1"/>
  <c r="AU2539" i="15" s="1"/>
  <c r="AV2540" i="15" s="1"/>
  <c r="AW2541" i="15" s="1"/>
  <c r="AX2542" i="15" s="1"/>
  <c r="AY2543" i="15" s="1"/>
  <c r="AZ2544" i="15" s="1"/>
  <c r="BA2545" i="15" s="1"/>
  <c r="BB2546" i="15" s="1"/>
  <c r="BC2547" i="15" s="1"/>
  <c r="BD2548" i="15" s="1"/>
  <c r="BE2549" i="15" s="1"/>
  <c r="BF2550" i="15" s="1"/>
  <c r="BG2551" i="15" s="1"/>
  <c r="BH2552" i="15" s="1"/>
  <c r="BI2553" i="15" s="1"/>
  <c r="BJ2554" i="15" s="1"/>
  <c r="BK2555" i="15" s="1"/>
  <c r="BL2556" i="15" s="1"/>
  <c r="BM2557" i="15" s="1"/>
  <c r="BN2558" i="15" s="1"/>
  <c r="BO2559" i="15" s="1"/>
  <c r="BP2560" i="15" s="1"/>
  <c r="BQ2561" i="15" s="1"/>
  <c r="BR2562" i="15" s="1"/>
  <c r="BS2563" i="15" s="1"/>
  <c r="BT2564" i="15" s="1"/>
  <c r="BU2565" i="15" s="1"/>
  <c r="BV2566" i="15" s="1"/>
  <c r="BW2567" i="15" s="1"/>
  <c r="BX2568" i="15" s="1"/>
  <c r="BY2569" i="15" s="1"/>
  <c r="BZ2570" i="15" s="1"/>
  <c r="CA2571" i="15" s="1"/>
  <c r="CB2572" i="15" s="1"/>
  <c r="CC2573" i="15" s="1"/>
  <c r="CD2574" i="15" s="1"/>
  <c r="CE2575" i="15" s="1"/>
  <c r="CF2576" i="15" s="1"/>
  <c r="CG2577" i="15" s="1"/>
  <c r="CH2578" i="15" s="1"/>
  <c r="CI2579" i="15" s="1"/>
  <c r="CJ2580" i="15" s="1"/>
  <c r="CK2581" i="15" s="1"/>
  <c r="CL2582" i="15" s="1"/>
  <c r="CM2583" i="15" s="1"/>
  <c r="CN2584" i="15" s="1"/>
  <c r="CO2585" i="15" s="1"/>
  <c r="CP2586" i="15" s="1"/>
  <c r="CQ2587" i="15" s="1"/>
  <c r="CR2588" i="15" s="1"/>
  <c r="CS2589" i="15" s="1"/>
  <c r="CT2590" i="15" s="1"/>
  <c r="CU2591" i="15" s="1"/>
  <c r="CV2592" i="15" s="1"/>
  <c r="CW2593" i="15" s="1"/>
  <c r="CX2594" i="15" s="1"/>
  <c r="CY2595" i="15" s="1"/>
  <c r="CZ2596" i="15" s="1"/>
  <c r="DA2597" i="15" s="1"/>
  <c r="DB2598" i="15" s="1"/>
  <c r="DC2599" i="15" s="1"/>
  <c r="DD2600" i="15" s="1"/>
  <c r="DE2601" i="15" s="1"/>
  <c r="DF2602" i="15" s="1"/>
  <c r="DG2603" i="15" s="1"/>
  <c r="DH2604" i="15" s="1"/>
  <c r="DI2605" i="15" s="1"/>
  <c r="DJ2606" i="15" s="1"/>
  <c r="DK2607" i="15" s="1"/>
  <c r="P2509" i="15"/>
  <c r="N2509" i="15" s="1"/>
  <c r="M1421" i="17" l="1"/>
  <c r="F1420" i="17"/>
  <c r="Y1429" i="17"/>
  <c r="Z1430" i="17" s="1"/>
  <c r="AA1431" i="17" s="1"/>
  <c r="AB1432" i="17" s="1"/>
  <c r="AC1433" i="17"/>
  <c r="AD1434" i="17" s="1"/>
  <c r="AE1435" i="17" s="1"/>
  <c r="AF1436" i="17" s="1"/>
  <c r="AG1437" i="17" s="1"/>
  <c r="AI1417" i="17"/>
  <c r="DL2509" i="15"/>
  <c r="Q2510" i="15"/>
  <c r="R2511" i="15" s="1"/>
  <c r="S2512" i="15" s="1"/>
  <c r="T2513" i="15" s="1"/>
  <c r="U2514" i="15" s="1"/>
  <c r="V2515" i="15" s="1"/>
  <c r="W2516" i="15" s="1"/>
  <c r="X2517" i="15" s="1"/>
  <c r="Y2518" i="15" s="1"/>
  <c r="Z2519" i="15" s="1"/>
  <c r="AA2520" i="15" s="1"/>
  <c r="AB2521" i="15" s="1"/>
  <c r="AC2522" i="15" s="1"/>
  <c r="AD2523" i="15" s="1"/>
  <c r="AE2524" i="15" s="1"/>
  <c r="AF2525" i="15" s="1"/>
  <c r="AG2526" i="15" s="1"/>
  <c r="AH2527" i="15" s="1"/>
  <c r="AI2528" i="15" s="1"/>
  <c r="AJ2529" i="15" s="1"/>
  <c r="AK2530" i="15" s="1"/>
  <c r="AL2531" i="15" s="1"/>
  <c r="AM2532" i="15" s="1"/>
  <c r="AN2533" i="15" s="1"/>
  <c r="AO2534" i="15" s="1"/>
  <c r="AP2535" i="15" s="1"/>
  <c r="AQ2536" i="15" s="1"/>
  <c r="AR2537" i="15" s="1"/>
  <c r="AS2538" i="15" s="1"/>
  <c r="AT2539" i="15" s="1"/>
  <c r="AU2540" i="15" s="1"/>
  <c r="AV2541" i="15" s="1"/>
  <c r="AW2542" i="15" s="1"/>
  <c r="AX2543" i="15" s="1"/>
  <c r="AY2544" i="15" s="1"/>
  <c r="AZ2545" i="15" s="1"/>
  <c r="BA2546" i="15" s="1"/>
  <c r="BB2547" i="15" s="1"/>
  <c r="BC2548" i="15" s="1"/>
  <c r="BD2549" i="15" s="1"/>
  <c r="BE2550" i="15" s="1"/>
  <c r="BF2551" i="15" s="1"/>
  <c r="BG2552" i="15" s="1"/>
  <c r="BH2553" i="15" s="1"/>
  <c r="BI2554" i="15" s="1"/>
  <c r="BJ2555" i="15" s="1"/>
  <c r="BK2556" i="15" s="1"/>
  <c r="BL2557" i="15" s="1"/>
  <c r="BM2558" i="15" s="1"/>
  <c r="BN2559" i="15" s="1"/>
  <c r="BO2560" i="15" s="1"/>
  <c r="BP2561" i="15" s="1"/>
  <c r="BQ2562" i="15" s="1"/>
  <c r="BR2563" i="15" s="1"/>
  <c r="BS2564" i="15" s="1"/>
  <c r="BT2565" i="15" s="1"/>
  <c r="BU2566" i="15" s="1"/>
  <c r="BV2567" i="15" s="1"/>
  <c r="BW2568" i="15" s="1"/>
  <c r="BX2569" i="15" s="1"/>
  <c r="BY2570" i="15" s="1"/>
  <c r="BZ2571" i="15" s="1"/>
  <c r="CA2572" i="15" s="1"/>
  <c r="CB2573" i="15" s="1"/>
  <c r="CC2574" i="15" s="1"/>
  <c r="CD2575" i="15" s="1"/>
  <c r="CE2576" i="15" s="1"/>
  <c r="CF2577" i="15" s="1"/>
  <c r="CG2578" i="15" s="1"/>
  <c r="CH2579" i="15" s="1"/>
  <c r="CI2580" i="15" s="1"/>
  <c r="CJ2581" i="15" s="1"/>
  <c r="CK2582" i="15" s="1"/>
  <c r="CL2583" i="15" s="1"/>
  <c r="CM2584" i="15" s="1"/>
  <c r="CN2585" i="15" s="1"/>
  <c r="CO2586" i="15" s="1"/>
  <c r="CP2587" i="15" s="1"/>
  <c r="CQ2588" i="15" s="1"/>
  <c r="CR2589" i="15" s="1"/>
  <c r="CS2590" i="15" s="1"/>
  <c r="CT2591" i="15" s="1"/>
  <c r="CU2592" i="15" s="1"/>
  <c r="CV2593" i="15" s="1"/>
  <c r="CW2594" i="15" s="1"/>
  <c r="CX2595" i="15" s="1"/>
  <c r="CY2596" i="15" s="1"/>
  <c r="CZ2597" i="15" s="1"/>
  <c r="DA2598" i="15" s="1"/>
  <c r="DB2599" i="15" s="1"/>
  <c r="DC2600" i="15" s="1"/>
  <c r="DD2601" i="15" s="1"/>
  <c r="DE2602" i="15" s="1"/>
  <c r="DF2603" i="15" s="1"/>
  <c r="DG2604" i="15" s="1"/>
  <c r="DH2605" i="15" s="1"/>
  <c r="DI2606" i="15" s="1"/>
  <c r="DJ2607" i="15" s="1"/>
  <c r="DK2608" i="15" s="1"/>
  <c r="P2510" i="15"/>
  <c r="N2510" i="15" s="1"/>
  <c r="M1422" i="17" l="1"/>
  <c r="AI1418" i="17"/>
  <c r="Y1430" i="17"/>
  <c r="Z1431" i="17" s="1"/>
  <c r="AA1432" i="17" s="1"/>
  <c r="AB1433" i="17" s="1"/>
  <c r="AC1434" i="17"/>
  <c r="AD1435" i="17" s="1"/>
  <c r="AE1436" i="17" s="1"/>
  <c r="AF1437" i="17" s="1"/>
  <c r="AG1438" i="17" s="1"/>
  <c r="F1421" i="17"/>
  <c r="DL2510" i="15"/>
  <c r="Q2511" i="15"/>
  <c r="R2512" i="15" s="1"/>
  <c r="S2513" i="15" s="1"/>
  <c r="T2514" i="15" s="1"/>
  <c r="U2515" i="15" s="1"/>
  <c r="V2516" i="15" s="1"/>
  <c r="W2517" i="15" s="1"/>
  <c r="X2518" i="15" s="1"/>
  <c r="Y2519" i="15" s="1"/>
  <c r="Z2520" i="15" s="1"/>
  <c r="AA2521" i="15" s="1"/>
  <c r="AB2522" i="15" s="1"/>
  <c r="AC2523" i="15" s="1"/>
  <c r="AD2524" i="15" s="1"/>
  <c r="AE2525" i="15" s="1"/>
  <c r="AF2526" i="15" s="1"/>
  <c r="AG2527" i="15" s="1"/>
  <c r="AH2528" i="15" s="1"/>
  <c r="AI2529" i="15" s="1"/>
  <c r="AJ2530" i="15" s="1"/>
  <c r="AK2531" i="15" s="1"/>
  <c r="AL2532" i="15" s="1"/>
  <c r="AM2533" i="15" s="1"/>
  <c r="AN2534" i="15" s="1"/>
  <c r="AO2535" i="15" s="1"/>
  <c r="AP2536" i="15" s="1"/>
  <c r="AQ2537" i="15" s="1"/>
  <c r="AR2538" i="15" s="1"/>
  <c r="AS2539" i="15" s="1"/>
  <c r="AT2540" i="15" s="1"/>
  <c r="AU2541" i="15" s="1"/>
  <c r="AV2542" i="15" s="1"/>
  <c r="AW2543" i="15" s="1"/>
  <c r="AX2544" i="15" s="1"/>
  <c r="AY2545" i="15" s="1"/>
  <c r="AZ2546" i="15" s="1"/>
  <c r="BA2547" i="15" s="1"/>
  <c r="BB2548" i="15" s="1"/>
  <c r="BC2549" i="15" s="1"/>
  <c r="BD2550" i="15" s="1"/>
  <c r="BE2551" i="15" s="1"/>
  <c r="BF2552" i="15" s="1"/>
  <c r="BG2553" i="15" s="1"/>
  <c r="BH2554" i="15" s="1"/>
  <c r="BI2555" i="15" s="1"/>
  <c r="BJ2556" i="15" s="1"/>
  <c r="BK2557" i="15" s="1"/>
  <c r="BL2558" i="15" s="1"/>
  <c r="BM2559" i="15" s="1"/>
  <c r="BN2560" i="15" s="1"/>
  <c r="BO2561" i="15" s="1"/>
  <c r="BP2562" i="15" s="1"/>
  <c r="BQ2563" i="15" s="1"/>
  <c r="BR2564" i="15" s="1"/>
  <c r="BS2565" i="15" s="1"/>
  <c r="BT2566" i="15" s="1"/>
  <c r="BU2567" i="15" s="1"/>
  <c r="BV2568" i="15" s="1"/>
  <c r="BW2569" i="15" s="1"/>
  <c r="BX2570" i="15" s="1"/>
  <c r="BY2571" i="15" s="1"/>
  <c r="BZ2572" i="15" s="1"/>
  <c r="CA2573" i="15" s="1"/>
  <c r="CB2574" i="15" s="1"/>
  <c r="CC2575" i="15" s="1"/>
  <c r="CD2576" i="15" s="1"/>
  <c r="CE2577" i="15" s="1"/>
  <c r="CF2578" i="15" s="1"/>
  <c r="CG2579" i="15" s="1"/>
  <c r="CH2580" i="15" s="1"/>
  <c r="CI2581" i="15" s="1"/>
  <c r="CJ2582" i="15" s="1"/>
  <c r="CK2583" i="15" s="1"/>
  <c r="CL2584" i="15" s="1"/>
  <c r="CM2585" i="15" s="1"/>
  <c r="CN2586" i="15" s="1"/>
  <c r="CO2587" i="15" s="1"/>
  <c r="CP2588" i="15" s="1"/>
  <c r="CQ2589" i="15" s="1"/>
  <c r="CR2590" i="15" s="1"/>
  <c r="CS2591" i="15" s="1"/>
  <c r="CT2592" i="15" s="1"/>
  <c r="CU2593" i="15" s="1"/>
  <c r="CV2594" i="15" s="1"/>
  <c r="CW2595" i="15" s="1"/>
  <c r="CX2596" i="15" s="1"/>
  <c r="CY2597" i="15" s="1"/>
  <c r="CZ2598" i="15" s="1"/>
  <c r="DA2599" i="15" s="1"/>
  <c r="DB2600" i="15" s="1"/>
  <c r="DC2601" i="15" s="1"/>
  <c r="DD2602" i="15" s="1"/>
  <c r="DE2603" i="15" s="1"/>
  <c r="DF2604" i="15" s="1"/>
  <c r="DG2605" i="15" s="1"/>
  <c r="DH2606" i="15" s="1"/>
  <c r="DI2607" i="15" s="1"/>
  <c r="DJ2608" i="15" s="1"/>
  <c r="DK2609" i="15" s="1"/>
  <c r="P2511" i="15"/>
  <c r="N2511" i="15" s="1"/>
  <c r="M1423" i="17" l="1"/>
  <c r="F1422" i="17"/>
  <c r="AC1435" i="17"/>
  <c r="AD1436" i="17" s="1"/>
  <c r="AE1437" i="17" s="1"/>
  <c r="AF1438" i="17" s="1"/>
  <c r="AG1439" i="17" s="1"/>
  <c r="Y1431" i="17"/>
  <c r="Z1432" i="17" s="1"/>
  <c r="AA1433" i="17" s="1"/>
  <c r="AB1434" i="17" s="1"/>
  <c r="AI1419" i="17"/>
  <c r="P2512" i="15"/>
  <c r="N2512" i="15" s="1"/>
  <c r="DL2511" i="15"/>
  <c r="Q2512" i="15"/>
  <c r="R2513" i="15" s="1"/>
  <c r="S2514" i="15" s="1"/>
  <c r="T2515" i="15" s="1"/>
  <c r="U2516" i="15" s="1"/>
  <c r="V2517" i="15" s="1"/>
  <c r="W2518" i="15" s="1"/>
  <c r="X2519" i="15" s="1"/>
  <c r="Y2520" i="15" s="1"/>
  <c r="Z2521" i="15" s="1"/>
  <c r="AA2522" i="15" s="1"/>
  <c r="AB2523" i="15" s="1"/>
  <c r="AC2524" i="15" s="1"/>
  <c r="AD2525" i="15" s="1"/>
  <c r="AE2526" i="15" s="1"/>
  <c r="AF2527" i="15" s="1"/>
  <c r="AG2528" i="15" s="1"/>
  <c r="AH2529" i="15" s="1"/>
  <c r="AI2530" i="15" s="1"/>
  <c r="AJ2531" i="15" s="1"/>
  <c r="AK2532" i="15" s="1"/>
  <c r="AL2533" i="15" s="1"/>
  <c r="AM2534" i="15" s="1"/>
  <c r="AN2535" i="15" s="1"/>
  <c r="AO2536" i="15" s="1"/>
  <c r="AP2537" i="15" s="1"/>
  <c r="AQ2538" i="15" s="1"/>
  <c r="AR2539" i="15" s="1"/>
  <c r="AS2540" i="15" s="1"/>
  <c r="AT2541" i="15" s="1"/>
  <c r="AU2542" i="15" s="1"/>
  <c r="AV2543" i="15" s="1"/>
  <c r="AW2544" i="15" s="1"/>
  <c r="AX2545" i="15" s="1"/>
  <c r="AY2546" i="15" s="1"/>
  <c r="AZ2547" i="15" s="1"/>
  <c r="BA2548" i="15" s="1"/>
  <c r="BB2549" i="15" s="1"/>
  <c r="BC2550" i="15" s="1"/>
  <c r="BD2551" i="15" s="1"/>
  <c r="BE2552" i="15" s="1"/>
  <c r="BF2553" i="15" s="1"/>
  <c r="BG2554" i="15" s="1"/>
  <c r="BH2555" i="15" s="1"/>
  <c r="BI2556" i="15" s="1"/>
  <c r="BJ2557" i="15" s="1"/>
  <c r="BK2558" i="15" s="1"/>
  <c r="BL2559" i="15" s="1"/>
  <c r="BM2560" i="15" s="1"/>
  <c r="BN2561" i="15" s="1"/>
  <c r="BO2562" i="15" s="1"/>
  <c r="BP2563" i="15" s="1"/>
  <c r="BQ2564" i="15" s="1"/>
  <c r="BR2565" i="15" s="1"/>
  <c r="BS2566" i="15" s="1"/>
  <c r="BT2567" i="15" s="1"/>
  <c r="BU2568" i="15" s="1"/>
  <c r="BV2569" i="15" s="1"/>
  <c r="BW2570" i="15" s="1"/>
  <c r="BX2571" i="15" s="1"/>
  <c r="BY2572" i="15" s="1"/>
  <c r="BZ2573" i="15" s="1"/>
  <c r="CA2574" i="15" s="1"/>
  <c r="CB2575" i="15" s="1"/>
  <c r="CC2576" i="15" s="1"/>
  <c r="CD2577" i="15" s="1"/>
  <c r="CE2578" i="15" s="1"/>
  <c r="CF2579" i="15" s="1"/>
  <c r="CG2580" i="15" s="1"/>
  <c r="CH2581" i="15" s="1"/>
  <c r="CI2582" i="15" s="1"/>
  <c r="CJ2583" i="15" s="1"/>
  <c r="CK2584" i="15" s="1"/>
  <c r="CL2585" i="15" s="1"/>
  <c r="CM2586" i="15" s="1"/>
  <c r="CN2587" i="15" s="1"/>
  <c r="CO2588" i="15" s="1"/>
  <c r="CP2589" i="15" s="1"/>
  <c r="CQ2590" i="15" s="1"/>
  <c r="CR2591" i="15" s="1"/>
  <c r="CS2592" i="15" s="1"/>
  <c r="CT2593" i="15" s="1"/>
  <c r="CU2594" i="15" s="1"/>
  <c r="CV2595" i="15" s="1"/>
  <c r="CW2596" i="15" s="1"/>
  <c r="CX2597" i="15" s="1"/>
  <c r="CY2598" i="15" s="1"/>
  <c r="CZ2599" i="15" s="1"/>
  <c r="DA2600" i="15" s="1"/>
  <c r="DB2601" i="15" s="1"/>
  <c r="DC2602" i="15" s="1"/>
  <c r="DD2603" i="15" s="1"/>
  <c r="DE2604" i="15" s="1"/>
  <c r="DF2605" i="15" s="1"/>
  <c r="DG2606" i="15" s="1"/>
  <c r="DH2607" i="15" s="1"/>
  <c r="DI2608" i="15" s="1"/>
  <c r="DJ2609" i="15" s="1"/>
  <c r="DK2610" i="15" s="1"/>
  <c r="M1424" i="17" l="1"/>
  <c r="AI1420" i="17"/>
  <c r="AC1436" i="17"/>
  <c r="AD1437" i="17" s="1"/>
  <c r="AE1438" i="17" s="1"/>
  <c r="AF1439" i="17" s="1"/>
  <c r="AG1440" i="17" s="1"/>
  <c r="Y1432" i="17"/>
  <c r="Z1433" i="17" s="1"/>
  <c r="AA1434" i="17" s="1"/>
  <c r="AB1435" i="17" s="1"/>
  <c r="F1423" i="17"/>
  <c r="DL2512" i="15"/>
  <c r="Q2513" i="15"/>
  <c r="R2514" i="15" s="1"/>
  <c r="S2515" i="15" s="1"/>
  <c r="T2516" i="15" s="1"/>
  <c r="U2517" i="15" s="1"/>
  <c r="V2518" i="15" s="1"/>
  <c r="W2519" i="15" s="1"/>
  <c r="X2520" i="15" s="1"/>
  <c r="Y2521" i="15" s="1"/>
  <c r="Z2522" i="15" s="1"/>
  <c r="AA2523" i="15" s="1"/>
  <c r="AB2524" i="15" s="1"/>
  <c r="AC2525" i="15" s="1"/>
  <c r="AD2526" i="15" s="1"/>
  <c r="AE2527" i="15" s="1"/>
  <c r="AF2528" i="15" s="1"/>
  <c r="AG2529" i="15" s="1"/>
  <c r="AH2530" i="15" s="1"/>
  <c r="AI2531" i="15" s="1"/>
  <c r="AJ2532" i="15" s="1"/>
  <c r="AK2533" i="15" s="1"/>
  <c r="AL2534" i="15" s="1"/>
  <c r="AM2535" i="15" s="1"/>
  <c r="AN2536" i="15" s="1"/>
  <c r="AO2537" i="15" s="1"/>
  <c r="AP2538" i="15" s="1"/>
  <c r="AQ2539" i="15" s="1"/>
  <c r="AR2540" i="15" s="1"/>
  <c r="AS2541" i="15" s="1"/>
  <c r="AT2542" i="15" s="1"/>
  <c r="AU2543" i="15" s="1"/>
  <c r="AV2544" i="15" s="1"/>
  <c r="AW2545" i="15" s="1"/>
  <c r="AX2546" i="15" s="1"/>
  <c r="AY2547" i="15" s="1"/>
  <c r="AZ2548" i="15" s="1"/>
  <c r="BA2549" i="15" s="1"/>
  <c r="BB2550" i="15" s="1"/>
  <c r="BC2551" i="15" s="1"/>
  <c r="BD2552" i="15" s="1"/>
  <c r="BE2553" i="15" s="1"/>
  <c r="BF2554" i="15" s="1"/>
  <c r="BG2555" i="15" s="1"/>
  <c r="BH2556" i="15" s="1"/>
  <c r="BI2557" i="15" s="1"/>
  <c r="BJ2558" i="15" s="1"/>
  <c r="BK2559" i="15" s="1"/>
  <c r="BL2560" i="15" s="1"/>
  <c r="BM2561" i="15" s="1"/>
  <c r="BN2562" i="15" s="1"/>
  <c r="BO2563" i="15" s="1"/>
  <c r="BP2564" i="15" s="1"/>
  <c r="BQ2565" i="15" s="1"/>
  <c r="BR2566" i="15" s="1"/>
  <c r="BS2567" i="15" s="1"/>
  <c r="BT2568" i="15" s="1"/>
  <c r="BU2569" i="15" s="1"/>
  <c r="BV2570" i="15" s="1"/>
  <c r="BW2571" i="15" s="1"/>
  <c r="BX2572" i="15" s="1"/>
  <c r="BY2573" i="15" s="1"/>
  <c r="BZ2574" i="15" s="1"/>
  <c r="CA2575" i="15" s="1"/>
  <c r="CB2576" i="15" s="1"/>
  <c r="CC2577" i="15" s="1"/>
  <c r="CD2578" i="15" s="1"/>
  <c r="CE2579" i="15" s="1"/>
  <c r="CF2580" i="15" s="1"/>
  <c r="CG2581" i="15" s="1"/>
  <c r="CH2582" i="15" s="1"/>
  <c r="CI2583" i="15" s="1"/>
  <c r="CJ2584" i="15" s="1"/>
  <c r="CK2585" i="15" s="1"/>
  <c r="CL2586" i="15" s="1"/>
  <c r="CM2587" i="15" s="1"/>
  <c r="CN2588" i="15" s="1"/>
  <c r="CO2589" i="15" s="1"/>
  <c r="CP2590" i="15" s="1"/>
  <c r="CQ2591" i="15" s="1"/>
  <c r="CR2592" i="15" s="1"/>
  <c r="CS2593" i="15" s="1"/>
  <c r="CT2594" i="15" s="1"/>
  <c r="CU2595" i="15" s="1"/>
  <c r="CV2596" i="15" s="1"/>
  <c r="CW2597" i="15" s="1"/>
  <c r="CX2598" i="15" s="1"/>
  <c r="CY2599" i="15" s="1"/>
  <c r="CZ2600" i="15" s="1"/>
  <c r="DA2601" i="15" s="1"/>
  <c r="DB2602" i="15" s="1"/>
  <c r="DC2603" i="15" s="1"/>
  <c r="DD2604" i="15" s="1"/>
  <c r="DE2605" i="15" s="1"/>
  <c r="DF2606" i="15" s="1"/>
  <c r="DG2607" i="15" s="1"/>
  <c r="DH2608" i="15" s="1"/>
  <c r="DI2609" i="15" s="1"/>
  <c r="DJ2610" i="15" s="1"/>
  <c r="DK2611" i="15" s="1"/>
  <c r="P2513" i="15"/>
  <c r="N2513" i="15" s="1"/>
  <c r="M1425" i="17" l="1"/>
  <c r="Y1433" i="17"/>
  <c r="Z1434" i="17" s="1"/>
  <c r="AA1435" i="17" s="1"/>
  <c r="AB1436" i="17" s="1"/>
  <c r="AC1437" i="17"/>
  <c r="AD1438" i="17" s="1"/>
  <c r="AE1439" i="17" s="1"/>
  <c r="AF1440" i="17" s="1"/>
  <c r="AG1441" i="17" s="1"/>
  <c r="F1424" i="17"/>
  <c r="AI1421" i="17"/>
  <c r="P2514" i="15"/>
  <c r="N2514" i="15" s="1"/>
  <c r="DL2513" i="15"/>
  <c r="Q2514" i="15"/>
  <c r="R2515" i="15" s="1"/>
  <c r="S2516" i="15" s="1"/>
  <c r="T2517" i="15" s="1"/>
  <c r="U2518" i="15" s="1"/>
  <c r="V2519" i="15" s="1"/>
  <c r="W2520" i="15" s="1"/>
  <c r="X2521" i="15" s="1"/>
  <c r="Y2522" i="15" s="1"/>
  <c r="Z2523" i="15" s="1"/>
  <c r="AA2524" i="15" s="1"/>
  <c r="AB2525" i="15" s="1"/>
  <c r="AC2526" i="15" s="1"/>
  <c r="AD2527" i="15" s="1"/>
  <c r="AE2528" i="15" s="1"/>
  <c r="AF2529" i="15" s="1"/>
  <c r="AG2530" i="15" s="1"/>
  <c r="AH2531" i="15" s="1"/>
  <c r="AI2532" i="15" s="1"/>
  <c r="AJ2533" i="15" s="1"/>
  <c r="AK2534" i="15" s="1"/>
  <c r="AL2535" i="15" s="1"/>
  <c r="AM2536" i="15" s="1"/>
  <c r="AN2537" i="15" s="1"/>
  <c r="AO2538" i="15" s="1"/>
  <c r="AP2539" i="15" s="1"/>
  <c r="AQ2540" i="15" s="1"/>
  <c r="AR2541" i="15" s="1"/>
  <c r="AS2542" i="15" s="1"/>
  <c r="AT2543" i="15" s="1"/>
  <c r="AU2544" i="15" s="1"/>
  <c r="AV2545" i="15" s="1"/>
  <c r="AW2546" i="15" s="1"/>
  <c r="AX2547" i="15" s="1"/>
  <c r="AY2548" i="15" s="1"/>
  <c r="AZ2549" i="15" s="1"/>
  <c r="BA2550" i="15" s="1"/>
  <c r="BB2551" i="15" s="1"/>
  <c r="BC2552" i="15" s="1"/>
  <c r="BD2553" i="15" s="1"/>
  <c r="BE2554" i="15" s="1"/>
  <c r="BF2555" i="15" s="1"/>
  <c r="BG2556" i="15" s="1"/>
  <c r="BH2557" i="15" s="1"/>
  <c r="BI2558" i="15" s="1"/>
  <c r="BJ2559" i="15" s="1"/>
  <c r="BK2560" i="15" s="1"/>
  <c r="BL2561" i="15" s="1"/>
  <c r="BM2562" i="15" s="1"/>
  <c r="BN2563" i="15" s="1"/>
  <c r="BO2564" i="15" s="1"/>
  <c r="BP2565" i="15" s="1"/>
  <c r="BQ2566" i="15" s="1"/>
  <c r="BR2567" i="15" s="1"/>
  <c r="BS2568" i="15" s="1"/>
  <c r="BT2569" i="15" s="1"/>
  <c r="BU2570" i="15" s="1"/>
  <c r="BV2571" i="15" s="1"/>
  <c r="BW2572" i="15" s="1"/>
  <c r="BX2573" i="15" s="1"/>
  <c r="BY2574" i="15" s="1"/>
  <c r="BZ2575" i="15" s="1"/>
  <c r="CA2576" i="15" s="1"/>
  <c r="CB2577" i="15" s="1"/>
  <c r="CC2578" i="15" s="1"/>
  <c r="CD2579" i="15" s="1"/>
  <c r="CE2580" i="15" s="1"/>
  <c r="CF2581" i="15" s="1"/>
  <c r="CG2582" i="15" s="1"/>
  <c r="CH2583" i="15" s="1"/>
  <c r="CI2584" i="15" s="1"/>
  <c r="CJ2585" i="15" s="1"/>
  <c r="CK2586" i="15" s="1"/>
  <c r="CL2587" i="15" s="1"/>
  <c r="CM2588" i="15" s="1"/>
  <c r="CN2589" i="15" s="1"/>
  <c r="CO2590" i="15" s="1"/>
  <c r="CP2591" i="15" s="1"/>
  <c r="CQ2592" i="15" s="1"/>
  <c r="CR2593" i="15" s="1"/>
  <c r="CS2594" i="15" s="1"/>
  <c r="CT2595" i="15" s="1"/>
  <c r="CU2596" i="15" s="1"/>
  <c r="CV2597" i="15" s="1"/>
  <c r="CW2598" i="15" s="1"/>
  <c r="CX2599" i="15" s="1"/>
  <c r="CY2600" i="15" s="1"/>
  <c r="CZ2601" i="15" s="1"/>
  <c r="DA2602" i="15" s="1"/>
  <c r="DB2603" i="15" s="1"/>
  <c r="DC2604" i="15" s="1"/>
  <c r="DD2605" i="15" s="1"/>
  <c r="DE2606" i="15" s="1"/>
  <c r="DF2607" i="15" s="1"/>
  <c r="DG2608" i="15" s="1"/>
  <c r="DH2609" i="15" s="1"/>
  <c r="DI2610" i="15" s="1"/>
  <c r="DJ2611" i="15" s="1"/>
  <c r="DK2612" i="15" s="1"/>
  <c r="M1426" i="17" l="1"/>
  <c r="AI1422" i="17"/>
  <c r="Y1434" i="17"/>
  <c r="Z1435" i="17" s="1"/>
  <c r="AA1436" i="17" s="1"/>
  <c r="AB1437" i="17" s="1"/>
  <c r="AC1438" i="17"/>
  <c r="AD1439" i="17" s="1"/>
  <c r="AE1440" i="17" s="1"/>
  <c r="AF1441" i="17" s="1"/>
  <c r="AG1442" i="17" s="1"/>
  <c r="F1425" i="17"/>
  <c r="DL2514" i="15"/>
  <c r="Q2515" i="15"/>
  <c r="R2516" i="15" s="1"/>
  <c r="S2517" i="15" s="1"/>
  <c r="T2518" i="15" s="1"/>
  <c r="U2519" i="15" s="1"/>
  <c r="V2520" i="15" s="1"/>
  <c r="W2521" i="15" s="1"/>
  <c r="X2522" i="15" s="1"/>
  <c r="Y2523" i="15" s="1"/>
  <c r="Z2524" i="15" s="1"/>
  <c r="AA2525" i="15" s="1"/>
  <c r="AB2526" i="15" s="1"/>
  <c r="AC2527" i="15" s="1"/>
  <c r="AD2528" i="15" s="1"/>
  <c r="AE2529" i="15" s="1"/>
  <c r="AF2530" i="15" s="1"/>
  <c r="AG2531" i="15" s="1"/>
  <c r="AH2532" i="15" s="1"/>
  <c r="AI2533" i="15" s="1"/>
  <c r="AJ2534" i="15" s="1"/>
  <c r="AK2535" i="15" s="1"/>
  <c r="AL2536" i="15" s="1"/>
  <c r="AM2537" i="15" s="1"/>
  <c r="AN2538" i="15" s="1"/>
  <c r="AO2539" i="15" s="1"/>
  <c r="AP2540" i="15" s="1"/>
  <c r="AQ2541" i="15" s="1"/>
  <c r="AR2542" i="15" s="1"/>
  <c r="AS2543" i="15" s="1"/>
  <c r="AT2544" i="15" s="1"/>
  <c r="AU2545" i="15" s="1"/>
  <c r="AV2546" i="15" s="1"/>
  <c r="AW2547" i="15" s="1"/>
  <c r="AX2548" i="15" s="1"/>
  <c r="AY2549" i="15" s="1"/>
  <c r="AZ2550" i="15" s="1"/>
  <c r="BA2551" i="15" s="1"/>
  <c r="BB2552" i="15" s="1"/>
  <c r="BC2553" i="15" s="1"/>
  <c r="BD2554" i="15" s="1"/>
  <c r="BE2555" i="15" s="1"/>
  <c r="BF2556" i="15" s="1"/>
  <c r="BG2557" i="15" s="1"/>
  <c r="BH2558" i="15" s="1"/>
  <c r="BI2559" i="15" s="1"/>
  <c r="BJ2560" i="15" s="1"/>
  <c r="BK2561" i="15" s="1"/>
  <c r="BL2562" i="15" s="1"/>
  <c r="BM2563" i="15" s="1"/>
  <c r="BN2564" i="15" s="1"/>
  <c r="BO2565" i="15" s="1"/>
  <c r="BP2566" i="15" s="1"/>
  <c r="BQ2567" i="15" s="1"/>
  <c r="BR2568" i="15" s="1"/>
  <c r="BS2569" i="15" s="1"/>
  <c r="BT2570" i="15" s="1"/>
  <c r="BU2571" i="15" s="1"/>
  <c r="BV2572" i="15" s="1"/>
  <c r="BW2573" i="15" s="1"/>
  <c r="BX2574" i="15" s="1"/>
  <c r="BY2575" i="15" s="1"/>
  <c r="BZ2576" i="15" s="1"/>
  <c r="CA2577" i="15" s="1"/>
  <c r="CB2578" i="15" s="1"/>
  <c r="CC2579" i="15" s="1"/>
  <c r="CD2580" i="15" s="1"/>
  <c r="CE2581" i="15" s="1"/>
  <c r="CF2582" i="15" s="1"/>
  <c r="CG2583" i="15" s="1"/>
  <c r="CH2584" i="15" s="1"/>
  <c r="CI2585" i="15" s="1"/>
  <c r="CJ2586" i="15" s="1"/>
  <c r="CK2587" i="15" s="1"/>
  <c r="CL2588" i="15" s="1"/>
  <c r="CM2589" i="15" s="1"/>
  <c r="CN2590" i="15" s="1"/>
  <c r="CO2591" i="15" s="1"/>
  <c r="CP2592" i="15" s="1"/>
  <c r="CQ2593" i="15" s="1"/>
  <c r="CR2594" i="15" s="1"/>
  <c r="CS2595" i="15" s="1"/>
  <c r="CT2596" i="15" s="1"/>
  <c r="CU2597" i="15" s="1"/>
  <c r="CV2598" i="15" s="1"/>
  <c r="CW2599" i="15" s="1"/>
  <c r="CX2600" i="15" s="1"/>
  <c r="CY2601" i="15" s="1"/>
  <c r="CZ2602" i="15" s="1"/>
  <c r="DA2603" i="15" s="1"/>
  <c r="DB2604" i="15" s="1"/>
  <c r="DC2605" i="15" s="1"/>
  <c r="DD2606" i="15" s="1"/>
  <c r="DE2607" i="15" s="1"/>
  <c r="DF2608" i="15" s="1"/>
  <c r="DG2609" i="15" s="1"/>
  <c r="DH2610" i="15" s="1"/>
  <c r="DI2611" i="15" s="1"/>
  <c r="DJ2612" i="15" s="1"/>
  <c r="DK2613" i="15" s="1"/>
  <c r="P2515" i="15"/>
  <c r="N2515" i="15" s="1"/>
  <c r="M1427" i="17" l="1"/>
  <c r="AI1423" i="17"/>
  <c r="F1426" i="17"/>
  <c r="AC1439" i="17"/>
  <c r="AD1440" i="17" s="1"/>
  <c r="AE1441" i="17" s="1"/>
  <c r="AF1442" i="17" s="1"/>
  <c r="AG1443" i="17" s="1"/>
  <c r="Y1435" i="17"/>
  <c r="Z1436" i="17" s="1"/>
  <c r="AA1437" i="17" s="1"/>
  <c r="AB1438" i="17" s="1"/>
  <c r="DL2515" i="15"/>
  <c r="Q2516" i="15"/>
  <c r="R2517" i="15" s="1"/>
  <c r="S2518" i="15" s="1"/>
  <c r="T2519" i="15" s="1"/>
  <c r="U2520" i="15" s="1"/>
  <c r="V2521" i="15" s="1"/>
  <c r="W2522" i="15" s="1"/>
  <c r="X2523" i="15" s="1"/>
  <c r="Y2524" i="15" s="1"/>
  <c r="Z2525" i="15" s="1"/>
  <c r="AA2526" i="15" s="1"/>
  <c r="AB2527" i="15" s="1"/>
  <c r="AC2528" i="15" s="1"/>
  <c r="AD2529" i="15" s="1"/>
  <c r="AE2530" i="15" s="1"/>
  <c r="AF2531" i="15" s="1"/>
  <c r="AG2532" i="15" s="1"/>
  <c r="AH2533" i="15" s="1"/>
  <c r="AI2534" i="15" s="1"/>
  <c r="AJ2535" i="15" s="1"/>
  <c r="AK2536" i="15" s="1"/>
  <c r="AL2537" i="15" s="1"/>
  <c r="AM2538" i="15" s="1"/>
  <c r="AN2539" i="15" s="1"/>
  <c r="AO2540" i="15" s="1"/>
  <c r="AP2541" i="15" s="1"/>
  <c r="AQ2542" i="15" s="1"/>
  <c r="AR2543" i="15" s="1"/>
  <c r="AS2544" i="15" s="1"/>
  <c r="AT2545" i="15" s="1"/>
  <c r="AU2546" i="15" s="1"/>
  <c r="AV2547" i="15" s="1"/>
  <c r="AW2548" i="15" s="1"/>
  <c r="AX2549" i="15" s="1"/>
  <c r="AY2550" i="15" s="1"/>
  <c r="AZ2551" i="15" s="1"/>
  <c r="BA2552" i="15" s="1"/>
  <c r="BB2553" i="15" s="1"/>
  <c r="BC2554" i="15" s="1"/>
  <c r="BD2555" i="15" s="1"/>
  <c r="BE2556" i="15" s="1"/>
  <c r="BF2557" i="15" s="1"/>
  <c r="BG2558" i="15" s="1"/>
  <c r="BH2559" i="15" s="1"/>
  <c r="BI2560" i="15" s="1"/>
  <c r="BJ2561" i="15" s="1"/>
  <c r="BK2562" i="15" s="1"/>
  <c r="BL2563" i="15" s="1"/>
  <c r="BM2564" i="15" s="1"/>
  <c r="BN2565" i="15" s="1"/>
  <c r="BO2566" i="15" s="1"/>
  <c r="BP2567" i="15" s="1"/>
  <c r="BQ2568" i="15" s="1"/>
  <c r="BR2569" i="15" s="1"/>
  <c r="BS2570" i="15" s="1"/>
  <c r="BT2571" i="15" s="1"/>
  <c r="BU2572" i="15" s="1"/>
  <c r="BV2573" i="15" s="1"/>
  <c r="BW2574" i="15" s="1"/>
  <c r="BX2575" i="15" s="1"/>
  <c r="BY2576" i="15" s="1"/>
  <c r="BZ2577" i="15" s="1"/>
  <c r="CA2578" i="15" s="1"/>
  <c r="CB2579" i="15" s="1"/>
  <c r="CC2580" i="15" s="1"/>
  <c r="CD2581" i="15" s="1"/>
  <c r="CE2582" i="15" s="1"/>
  <c r="CF2583" i="15" s="1"/>
  <c r="CG2584" i="15" s="1"/>
  <c r="CH2585" i="15" s="1"/>
  <c r="CI2586" i="15" s="1"/>
  <c r="CJ2587" i="15" s="1"/>
  <c r="CK2588" i="15" s="1"/>
  <c r="CL2589" i="15" s="1"/>
  <c r="CM2590" i="15" s="1"/>
  <c r="CN2591" i="15" s="1"/>
  <c r="CO2592" i="15" s="1"/>
  <c r="CP2593" i="15" s="1"/>
  <c r="CQ2594" i="15" s="1"/>
  <c r="CR2595" i="15" s="1"/>
  <c r="CS2596" i="15" s="1"/>
  <c r="CT2597" i="15" s="1"/>
  <c r="CU2598" i="15" s="1"/>
  <c r="CV2599" i="15" s="1"/>
  <c r="CW2600" i="15" s="1"/>
  <c r="CX2601" i="15" s="1"/>
  <c r="CY2602" i="15" s="1"/>
  <c r="CZ2603" i="15" s="1"/>
  <c r="DA2604" i="15" s="1"/>
  <c r="DB2605" i="15" s="1"/>
  <c r="DC2606" i="15" s="1"/>
  <c r="DD2607" i="15" s="1"/>
  <c r="DE2608" i="15" s="1"/>
  <c r="DF2609" i="15" s="1"/>
  <c r="DG2610" i="15" s="1"/>
  <c r="DH2611" i="15" s="1"/>
  <c r="DI2612" i="15" s="1"/>
  <c r="DJ2613" i="15" s="1"/>
  <c r="DK2614" i="15" s="1"/>
  <c r="P2516" i="15"/>
  <c r="N2516" i="15" s="1"/>
  <c r="M1428" i="17" l="1"/>
  <c r="AI1424" i="17"/>
  <c r="AC1440" i="17"/>
  <c r="AD1441" i="17" s="1"/>
  <c r="AE1442" i="17" s="1"/>
  <c r="AF1443" i="17" s="1"/>
  <c r="AG1444" i="17" s="1"/>
  <c r="Y1436" i="17"/>
  <c r="Z1437" i="17" s="1"/>
  <c r="AA1438" i="17" s="1"/>
  <c r="AB1439" i="17" s="1"/>
  <c r="F1427" i="17"/>
  <c r="P2517" i="15"/>
  <c r="N2517" i="15" s="1"/>
  <c r="DL2516" i="15"/>
  <c r="Q2517" i="15"/>
  <c r="R2518" i="15" s="1"/>
  <c r="S2519" i="15" s="1"/>
  <c r="T2520" i="15" s="1"/>
  <c r="U2521" i="15" s="1"/>
  <c r="V2522" i="15" s="1"/>
  <c r="W2523" i="15" s="1"/>
  <c r="X2524" i="15" s="1"/>
  <c r="Y2525" i="15" s="1"/>
  <c r="Z2526" i="15" s="1"/>
  <c r="AA2527" i="15" s="1"/>
  <c r="AB2528" i="15" s="1"/>
  <c r="AC2529" i="15" s="1"/>
  <c r="AD2530" i="15" s="1"/>
  <c r="AE2531" i="15" s="1"/>
  <c r="AF2532" i="15" s="1"/>
  <c r="AG2533" i="15" s="1"/>
  <c r="AH2534" i="15" s="1"/>
  <c r="AI2535" i="15" s="1"/>
  <c r="AJ2536" i="15" s="1"/>
  <c r="AK2537" i="15" s="1"/>
  <c r="AL2538" i="15" s="1"/>
  <c r="AM2539" i="15" s="1"/>
  <c r="AN2540" i="15" s="1"/>
  <c r="AO2541" i="15" s="1"/>
  <c r="AP2542" i="15" s="1"/>
  <c r="AQ2543" i="15" s="1"/>
  <c r="AR2544" i="15" s="1"/>
  <c r="AS2545" i="15" s="1"/>
  <c r="AT2546" i="15" s="1"/>
  <c r="AU2547" i="15" s="1"/>
  <c r="AV2548" i="15" s="1"/>
  <c r="AW2549" i="15" s="1"/>
  <c r="AX2550" i="15" s="1"/>
  <c r="AY2551" i="15" s="1"/>
  <c r="AZ2552" i="15" s="1"/>
  <c r="BA2553" i="15" s="1"/>
  <c r="BB2554" i="15" s="1"/>
  <c r="BC2555" i="15" s="1"/>
  <c r="BD2556" i="15" s="1"/>
  <c r="BE2557" i="15" s="1"/>
  <c r="BF2558" i="15" s="1"/>
  <c r="BG2559" i="15" s="1"/>
  <c r="BH2560" i="15" s="1"/>
  <c r="BI2561" i="15" s="1"/>
  <c r="BJ2562" i="15" s="1"/>
  <c r="BK2563" i="15" s="1"/>
  <c r="BL2564" i="15" s="1"/>
  <c r="BM2565" i="15" s="1"/>
  <c r="BN2566" i="15" s="1"/>
  <c r="BO2567" i="15" s="1"/>
  <c r="BP2568" i="15" s="1"/>
  <c r="BQ2569" i="15" s="1"/>
  <c r="BR2570" i="15" s="1"/>
  <c r="BS2571" i="15" s="1"/>
  <c r="BT2572" i="15" s="1"/>
  <c r="BU2573" i="15" s="1"/>
  <c r="BV2574" i="15" s="1"/>
  <c r="BW2575" i="15" s="1"/>
  <c r="BX2576" i="15" s="1"/>
  <c r="BY2577" i="15" s="1"/>
  <c r="BZ2578" i="15" s="1"/>
  <c r="CA2579" i="15" s="1"/>
  <c r="CB2580" i="15" s="1"/>
  <c r="CC2581" i="15" s="1"/>
  <c r="CD2582" i="15" s="1"/>
  <c r="CE2583" i="15" s="1"/>
  <c r="CF2584" i="15" s="1"/>
  <c r="CG2585" i="15" s="1"/>
  <c r="CH2586" i="15" s="1"/>
  <c r="CI2587" i="15" s="1"/>
  <c r="CJ2588" i="15" s="1"/>
  <c r="CK2589" i="15" s="1"/>
  <c r="CL2590" i="15" s="1"/>
  <c r="CM2591" i="15" s="1"/>
  <c r="CN2592" i="15" s="1"/>
  <c r="CO2593" i="15" s="1"/>
  <c r="CP2594" i="15" s="1"/>
  <c r="CQ2595" i="15" s="1"/>
  <c r="CR2596" i="15" s="1"/>
  <c r="CS2597" i="15" s="1"/>
  <c r="CT2598" i="15" s="1"/>
  <c r="CU2599" i="15" s="1"/>
  <c r="CV2600" i="15" s="1"/>
  <c r="CW2601" i="15" s="1"/>
  <c r="CX2602" i="15" s="1"/>
  <c r="CY2603" i="15" s="1"/>
  <c r="CZ2604" i="15" s="1"/>
  <c r="DA2605" i="15" s="1"/>
  <c r="DB2606" i="15" s="1"/>
  <c r="DC2607" i="15" s="1"/>
  <c r="DD2608" i="15" s="1"/>
  <c r="DE2609" i="15" s="1"/>
  <c r="DF2610" i="15" s="1"/>
  <c r="DG2611" i="15" s="1"/>
  <c r="DH2612" i="15" s="1"/>
  <c r="DI2613" i="15" s="1"/>
  <c r="DJ2614" i="15" s="1"/>
  <c r="DK2615" i="15" s="1"/>
  <c r="M1429" i="17" l="1"/>
  <c r="F1428" i="17"/>
  <c r="AI1425" i="17"/>
  <c r="Y1437" i="17"/>
  <c r="Z1438" i="17" s="1"/>
  <c r="AA1439" i="17" s="1"/>
  <c r="AB1440" i="17" s="1"/>
  <c r="AC1441" i="17"/>
  <c r="AD1442" i="17" s="1"/>
  <c r="AE1443" i="17" s="1"/>
  <c r="AF1444" i="17" s="1"/>
  <c r="AG1445" i="17" s="1"/>
  <c r="DL2517" i="15"/>
  <c r="Q2518" i="15"/>
  <c r="R2519" i="15" s="1"/>
  <c r="S2520" i="15" s="1"/>
  <c r="T2521" i="15" s="1"/>
  <c r="U2522" i="15" s="1"/>
  <c r="V2523" i="15" s="1"/>
  <c r="W2524" i="15" s="1"/>
  <c r="X2525" i="15" s="1"/>
  <c r="Y2526" i="15" s="1"/>
  <c r="Z2527" i="15" s="1"/>
  <c r="AA2528" i="15" s="1"/>
  <c r="AB2529" i="15" s="1"/>
  <c r="AC2530" i="15" s="1"/>
  <c r="AD2531" i="15" s="1"/>
  <c r="AE2532" i="15" s="1"/>
  <c r="AF2533" i="15" s="1"/>
  <c r="AG2534" i="15" s="1"/>
  <c r="AH2535" i="15" s="1"/>
  <c r="AI2536" i="15" s="1"/>
  <c r="AJ2537" i="15" s="1"/>
  <c r="AK2538" i="15" s="1"/>
  <c r="AL2539" i="15" s="1"/>
  <c r="AM2540" i="15" s="1"/>
  <c r="AN2541" i="15" s="1"/>
  <c r="AO2542" i="15" s="1"/>
  <c r="AP2543" i="15" s="1"/>
  <c r="AQ2544" i="15" s="1"/>
  <c r="AR2545" i="15" s="1"/>
  <c r="AS2546" i="15" s="1"/>
  <c r="AT2547" i="15" s="1"/>
  <c r="AU2548" i="15" s="1"/>
  <c r="AV2549" i="15" s="1"/>
  <c r="AW2550" i="15" s="1"/>
  <c r="AX2551" i="15" s="1"/>
  <c r="AY2552" i="15" s="1"/>
  <c r="AZ2553" i="15" s="1"/>
  <c r="BA2554" i="15" s="1"/>
  <c r="BB2555" i="15" s="1"/>
  <c r="BC2556" i="15" s="1"/>
  <c r="BD2557" i="15" s="1"/>
  <c r="BE2558" i="15" s="1"/>
  <c r="BF2559" i="15" s="1"/>
  <c r="BG2560" i="15" s="1"/>
  <c r="BH2561" i="15" s="1"/>
  <c r="BI2562" i="15" s="1"/>
  <c r="BJ2563" i="15" s="1"/>
  <c r="BK2564" i="15" s="1"/>
  <c r="BL2565" i="15" s="1"/>
  <c r="BM2566" i="15" s="1"/>
  <c r="BN2567" i="15" s="1"/>
  <c r="BO2568" i="15" s="1"/>
  <c r="BP2569" i="15" s="1"/>
  <c r="BQ2570" i="15" s="1"/>
  <c r="BR2571" i="15" s="1"/>
  <c r="BS2572" i="15" s="1"/>
  <c r="BT2573" i="15" s="1"/>
  <c r="BU2574" i="15" s="1"/>
  <c r="BV2575" i="15" s="1"/>
  <c r="BW2576" i="15" s="1"/>
  <c r="BX2577" i="15" s="1"/>
  <c r="BY2578" i="15" s="1"/>
  <c r="BZ2579" i="15" s="1"/>
  <c r="CA2580" i="15" s="1"/>
  <c r="CB2581" i="15" s="1"/>
  <c r="CC2582" i="15" s="1"/>
  <c r="CD2583" i="15" s="1"/>
  <c r="CE2584" i="15" s="1"/>
  <c r="CF2585" i="15" s="1"/>
  <c r="CG2586" i="15" s="1"/>
  <c r="CH2587" i="15" s="1"/>
  <c r="CI2588" i="15" s="1"/>
  <c r="CJ2589" i="15" s="1"/>
  <c r="CK2590" i="15" s="1"/>
  <c r="CL2591" i="15" s="1"/>
  <c r="CM2592" i="15" s="1"/>
  <c r="CN2593" i="15" s="1"/>
  <c r="CO2594" i="15" s="1"/>
  <c r="CP2595" i="15" s="1"/>
  <c r="CQ2596" i="15" s="1"/>
  <c r="CR2597" i="15" s="1"/>
  <c r="CS2598" i="15" s="1"/>
  <c r="CT2599" i="15" s="1"/>
  <c r="CU2600" i="15" s="1"/>
  <c r="CV2601" i="15" s="1"/>
  <c r="CW2602" i="15" s="1"/>
  <c r="CX2603" i="15" s="1"/>
  <c r="CY2604" i="15" s="1"/>
  <c r="CZ2605" i="15" s="1"/>
  <c r="DA2606" i="15" s="1"/>
  <c r="DB2607" i="15" s="1"/>
  <c r="DC2608" i="15" s="1"/>
  <c r="DD2609" i="15" s="1"/>
  <c r="DE2610" i="15" s="1"/>
  <c r="DF2611" i="15" s="1"/>
  <c r="DG2612" i="15" s="1"/>
  <c r="DH2613" i="15" s="1"/>
  <c r="DI2614" i="15" s="1"/>
  <c r="DJ2615" i="15" s="1"/>
  <c r="DK2616" i="15" s="1"/>
  <c r="P2518" i="15"/>
  <c r="N2518" i="15" s="1"/>
  <c r="M1430" i="17" l="1"/>
  <c r="Y1438" i="17"/>
  <c r="Z1439" i="17" s="1"/>
  <c r="AA1440" i="17" s="1"/>
  <c r="AB1441" i="17" s="1"/>
  <c r="AC1442" i="17"/>
  <c r="AD1443" i="17" s="1"/>
  <c r="AE1444" i="17" s="1"/>
  <c r="AF1445" i="17" s="1"/>
  <c r="AG1446" i="17" s="1"/>
  <c r="AI1426" i="17"/>
  <c r="F1429" i="17"/>
  <c r="P2519" i="15"/>
  <c r="N2519" i="15" s="1"/>
  <c r="DL2518" i="15"/>
  <c r="Q2519" i="15"/>
  <c r="R2520" i="15" s="1"/>
  <c r="S2521" i="15" s="1"/>
  <c r="T2522" i="15" s="1"/>
  <c r="U2523" i="15" s="1"/>
  <c r="V2524" i="15" s="1"/>
  <c r="W2525" i="15" s="1"/>
  <c r="X2526" i="15" s="1"/>
  <c r="Y2527" i="15" s="1"/>
  <c r="Z2528" i="15" s="1"/>
  <c r="AA2529" i="15" s="1"/>
  <c r="AB2530" i="15" s="1"/>
  <c r="AC2531" i="15" s="1"/>
  <c r="AD2532" i="15" s="1"/>
  <c r="AE2533" i="15" s="1"/>
  <c r="AF2534" i="15" s="1"/>
  <c r="AG2535" i="15" s="1"/>
  <c r="AH2536" i="15" s="1"/>
  <c r="AI2537" i="15" s="1"/>
  <c r="AJ2538" i="15" s="1"/>
  <c r="AK2539" i="15" s="1"/>
  <c r="AL2540" i="15" s="1"/>
  <c r="AM2541" i="15" s="1"/>
  <c r="AN2542" i="15" s="1"/>
  <c r="AO2543" i="15" s="1"/>
  <c r="AP2544" i="15" s="1"/>
  <c r="AQ2545" i="15" s="1"/>
  <c r="AR2546" i="15" s="1"/>
  <c r="AS2547" i="15" s="1"/>
  <c r="AT2548" i="15" s="1"/>
  <c r="AU2549" i="15" s="1"/>
  <c r="AV2550" i="15" s="1"/>
  <c r="AW2551" i="15" s="1"/>
  <c r="AX2552" i="15" s="1"/>
  <c r="AY2553" i="15" s="1"/>
  <c r="AZ2554" i="15" s="1"/>
  <c r="BA2555" i="15" s="1"/>
  <c r="BB2556" i="15" s="1"/>
  <c r="BC2557" i="15" s="1"/>
  <c r="BD2558" i="15" s="1"/>
  <c r="BE2559" i="15" s="1"/>
  <c r="BF2560" i="15" s="1"/>
  <c r="BG2561" i="15" s="1"/>
  <c r="BH2562" i="15" s="1"/>
  <c r="BI2563" i="15" s="1"/>
  <c r="BJ2564" i="15" s="1"/>
  <c r="BK2565" i="15" s="1"/>
  <c r="BL2566" i="15" s="1"/>
  <c r="BM2567" i="15" s="1"/>
  <c r="BN2568" i="15" s="1"/>
  <c r="BO2569" i="15" s="1"/>
  <c r="BP2570" i="15" s="1"/>
  <c r="BQ2571" i="15" s="1"/>
  <c r="BR2572" i="15" s="1"/>
  <c r="BS2573" i="15" s="1"/>
  <c r="BT2574" i="15" s="1"/>
  <c r="BU2575" i="15" s="1"/>
  <c r="BV2576" i="15" s="1"/>
  <c r="BW2577" i="15" s="1"/>
  <c r="BX2578" i="15" s="1"/>
  <c r="BY2579" i="15" s="1"/>
  <c r="BZ2580" i="15" s="1"/>
  <c r="CA2581" i="15" s="1"/>
  <c r="CB2582" i="15" s="1"/>
  <c r="CC2583" i="15" s="1"/>
  <c r="CD2584" i="15" s="1"/>
  <c r="CE2585" i="15" s="1"/>
  <c r="CF2586" i="15" s="1"/>
  <c r="CG2587" i="15" s="1"/>
  <c r="CH2588" i="15" s="1"/>
  <c r="CI2589" i="15" s="1"/>
  <c r="CJ2590" i="15" s="1"/>
  <c r="CK2591" i="15" s="1"/>
  <c r="CL2592" i="15" s="1"/>
  <c r="CM2593" i="15" s="1"/>
  <c r="CN2594" i="15" s="1"/>
  <c r="CO2595" i="15" s="1"/>
  <c r="CP2596" i="15" s="1"/>
  <c r="CQ2597" i="15" s="1"/>
  <c r="CR2598" i="15" s="1"/>
  <c r="CS2599" i="15" s="1"/>
  <c r="CT2600" i="15" s="1"/>
  <c r="CU2601" i="15" s="1"/>
  <c r="CV2602" i="15" s="1"/>
  <c r="CW2603" i="15" s="1"/>
  <c r="CX2604" i="15" s="1"/>
  <c r="CY2605" i="15" s="1"/>
  <c r="CZ2606" i="15" s="1"/>
  <c r="DA2607" i="15" s="1"/>
  <c r="DB2608" i="15" s="1"/>
  <c r="DC2609" i="15" s="1"/>
  <c r="DD2610" i="15" s="1"/>
  <c r="DE2611" i="15" s="1"/>
  <c r="DF2612" i="15" s="1"/>
  <c r="DG2613" i="15" s="1"/>
  <c r="DH2614" i="15" s="1"/>
  <c r="DI2615" i="15" s="1"/>
  <c r="DJ2616" i="15" s="1"/>
  <c r="DK2617" i="15" s="1"/>
  <c r="M1431" i="17" l="1"/>
  <c r="F1430" i="17"/>
  <c r="AC1443" i="17"/>
  <c r="AD1444" i="17" s="1"/>
  <c r="AE1445" i="17" s="1"/>
  <c r="AF1446" i="17" s="1"/>
  <c r="AG1447" i="17" s="1"/>
  <c r="Y1439" i="17"/>
  <c r="Z1440" i="17" s="1"/>
  <c r="AA1441" i="17" s="1"/>
  <c r="AB1442" i="17" s="1"/>
  <c r="AI1427" i="17"/>
  <c r="DL2519" i="15"/>
  <c r="Q2520" i="15"/>
  <c r="R2521" i="15" s="1"/>
  <c r="S2522" i="15" s="1"/>
  <c r="T2523" i="15" s="1"/>
  <c r="U2524" i="15" s="1"/>
  <c r="V2525" i="15" s="1"/>
  <c r="W2526" i="15" s="1"/>
  <c r="X2527" i="15" s="1"/>
  <c r="Y2528" i="15" s="1"/>
  <c r="Z2529" i="15" s="1"/>
  <c r="AA2530" i="15" s="1"/>
  <c r="AB2531" i="15" s="1"/>
  <c r="AC2532" i="15" s="1"/>
  <c r="AD2533" i="15" s="1"/>
  <c r="AE2534" i="15" s="1"/>
  <c r="AF2535" i="15" s="1"/>
  <c r="AG2536" i="15" s="1"/>
  <c r="AH2537" i="15" s="1"/>
  <c r="AI2538" i="15" s="1"/>
  <c r="AJ2539" i="15" s="1"/>
  <c r="AK2540" i="15" s="1"/>
  <c r="AL2541" i="15" s="1"/>
  <c r="AM2542" i="15" s="1"/>
  <c r="AN2543" i="15" s="1"/>
  <c r="AO2544" i="15" s="1"/>
  <c r="AP2545" i="15" s="1"/>
  <c r="AQ2546" i="15" s="1"/>
  <c r="AR2547" i="15" s="1"/>
  <c r="AS2548" i="15" s="1"/>
  <c r="AT2549" i="15" s="1"/>
  <c r="AU2550" i="15" s="1"/>
  <c r="AV2551" i="15" s="1"/>
  <c r="AW2552" i="15" s="1"/>
  <c r="AX2553" i="15" s="1"/>
  <c r="AY2554" i="15" s="1"/>
  <c r="AZ2555" i="15" s="1"/>
  <c r="BA2556" i="15" s="1"/>
  <c r="BB2557" i="15" s="1"/>
  <c r="BC2558" i="15" s="1"/>
  <c r="BD2559" i="15" s="1"/>
  <c r="BE2560" i="15" s="1"/>
  <c r="BF2561" i="15" s="1"/>
  <c r="BG2562" i="15" s="1"/>
  <c r="BH2563" i="15" s="1"/>
  <c r="BI2564" i="15" s="1"/>
  <c r="BJ2565" i="15" s="1"/>
  <c r="BK2566" i="15" s="1"/>
  <c r="BL2567" i="15" s="1"/>
  <c r="BM2568" i="15" s="1"/>
  <c r="BN2569" i="15" s="1"/>
  <c r="BO2570" i="15" s="1"/>
  <c r="BP2571" i="15" s="1"/>
  <c r="BQ2572" i="15" s="1"/>
  <c r="BR2573" i="15" s="1"/>
  <c r="BS2574" i="15" s="1"/>
  <c r="BT2575" i="15" s="1"/>
  <c r="BU2576" i="15" s="1"/>
  <c r="BV2577" i="15" s="1"/>
  <c r="BW2578" i="15" s="1"/>
  <c r="BX2579" i="15" s="1"/>
  <c r="BY2580" i="15" s="1"/>
  <c r="BZ2581" i="15" s="1"/>
  <c r="CA2582" i="15" s="1"/>
  <c r="CB2583" i="15" s="1"/>
  <c r="CC2584" i="15" s="1"/>
  <c r="CD2585" i="15" s="1"/>
  <c r="CE2586" i="15" s="1"/>
  <c r="CF2587" i="15" s="1"/>
  <c r="CG2588" i="15" s="1"/>
  <c r="CH2589" i="15" s="1"/>
  <c r="CI2590" i="15" s="1"/>
  <c r="CJ2591" i="15" s="1"/>
  <c r="CK2592" i="15" s="1"/>
  <c r="CL2593" i="15" s="1"/>
  <c r="CM2594" i="15" s="1"/>
  <c r="CN2595" i="15" s="1"/>
  <c r="CO2596" i="15" s="1"/>
  <c r="CP2597" i="15" s="1"/>
  <c r="CQ2598" i="15" s="1"/>
  <c r="CR2599" i="15" s="1"/>
  <c r="CS2600" i="15" s="1"/>
  <c r="CT2601" i="15" s="1"/>
  <c r="CU2602" i="15" s="1"/>
  <c r="CV2603" i="15" s="1"/>
  <c r="CW2604" i="15" s="1"/>
  <c r="CX2605" i="15" s="1"/>
  <c r="CY2606" i="15" s="1"/>
  <c r="CZ2607" i="15" s="1"/>
  <c r="DA2608" i="15" s="1"/>
  <c r="DB2609" i="15" s="1"/>
  <c r="DC2610" i="15" s="1"/>
  <c r="DD2611" i="15" s="1"/>
  <c r="DE2612" i="15" s="1"/>
  <c r="DF2613" i="15" s="1"/>
  <c r="DG2614" i="15" s="1"/>
  <c r="DH2615" i="15" s="1"/>
  <c r="DI2616" i="15" s="1"/>
  <c r="DJ2617" i="15" s="1"/>
  <c r="DK2618" i="15" s="1"/>
  <c r="P2520" i="15"/>
  <c r="N2520" i="15" s="1"/>
  <c r="M1432" i="17" l="1"/>
  <c r="F1431" i="17"/>
  <c r="AI1428" i="17"/>
  <c r="AC1444" i="17"/>
  <c r="AD1445" i="17" s="1"/>
  <c r="AE1446" i="17" s="1"/>
  <c r="AF1447" i="17" s="1"/>
  <c r="AG1448" i="17" s="1"/>
  <c r="Y1440" i="17"/>
  <c r="Z1441" i="17" s="1"/>
  <c r="AA1442" i="17" s="1"/>
  <c r="AB1443" i="17" s="1"/>
  <c r="P2521" i="15"/>
  <c r="N2521" i="15" s="1"/>
  <c r="DL2520" i="15"/>
  <c r="Q2521" i="15"/>
  <c r="R2522" i="15" s="1"/>
  <c r="S2523" i="15" s="1"/>
  <c r="T2524" i="15" s="1"/>
  <c r="U2525" i="15" s="1"/>
  <c r="V2526" i="15" s="1"/>
  <c r="W2527" i="15" s="1"/>
  <c r="X2528" i="15" s="1"/>
  <c r="Y2529" i="15" s="1"/>
  <c r="Z2530" i="15" s="1"/>
  <c r="AA2531" i="15" s="1"/>
  <c r="AB2532" i="15" s="1"/>
  <c r="AC2533" i="15" s="1"/>
  <c r="AD2534" i="15" s="1"/>
  <c r="AE2535" i="15" s="1"/>
  <c r="AF2536" i="15" s="1"/>
  <c r="AG2537" i="15" s="1"/>
  <c r="AH2538" i="15" s="1"/>
  <c r="AI2539" i="15" s="1"/>
  <c r="AJ2540" i="15" s="1"/>
  <c r="AK2541" i="15" s="1"/>
  <c r="AL2542" i="15" s="1"/>
  <c r="AM2543" i="15" s="1"/>
  <c r="AN2544" i="15" s="1"/>
  <c r="AO2545" i="15" s="1"/>
  <c r="AP2546" i="15" s="1"/>
  <c r="AQ2547" i="15" s="1"/>
  <c r="AR2548" i="15" s="1"/>
  <c r="AS2549" i="15" s="1"/>
  <c r="AT2550" i="15" s="1"/>
  <c r="AU2551" i="15" s="1"/>
  <c r="AV2552" i="15" s="1"/>
  <c r="AW2553" i="15" s="1"/>
  <c r="AX2554" i="15" s="1"/>
  <c r="AY2555" i="15" s="1"/>
  <c r="AZ2556" i="15" s="1"/>
  <c r="BA2557" i="15" s="1"/>
  <c r="BB2558" i="15" s="1"/>
  <c r="BC2559" i="15" s="1"/>
  <c r="BD2560" i="15" s="1"/>
  <c r="BE2561" i="15" s="1"/>
  <c r="BF2562" i="15" s="1"/>
  <c r="BG2563" i="15" s="1"/>
  <c r="BH2564" i="15" s="1"/>
  <c r="BI2565" i="15" s="1"/>
  <c r="BJ2566" i="15" s="1"/>
  <c r="BK2567" i="15" s="1"/>
  <c r="BL2568" i="15" s="1"/>
  <c r="BM2569" i="15" s="1"/>
  <c r="BN2570" i="15" s="1"/>
  <c r="BO2571" i="15" s="1"/>
  <c r="BP2572" i="15" s="1"/>
  <c r="BQ2573" i="15" s="1"/>
  <c r="BR2574" i="15" s="1"/>
  <c r="BS2575" i="15" s="1"/>
  <c r="BT2576" i="15" s="1"/>
  <c r="BU2577" i="15" s="1"/>
  <c r="BV2578" i="15" s="1"/>
  <c r="BW2579" i="15" s="1"/>
  <c r="BX2580" i="15" s="1"/>
  <c r="BY2581" i="15" s="1"/>
  <c r="BZ2582" i="15" s="1"/>
  <c r="CA2583" i="15" s="1"/>
  <c r="CB2584" i="15" s="1"/>
  <c r="CC2585" i="15" s="1"/>
  <c r="CD2586" i="15" s="1"/>
  <c r="CE2587" i="15" s="1"/>
  <c r="CF2588" i="15" s="1"/>
  <c r="CG2589" i="15" s="1"/>
  <c r="CH2590" i="15" s="1"/>
  <c r="CI2591" i="15" s="1"/>
  <c r="CJ2592" i="15" s="1"/>
  <c r="CK2593" i="15" s="1"/>
  <c r="CL2594" i="15" s="1"/>
  <c r="CM2595" i="15" s="1"/>
  <c r="CN2596" i="15" s="1"/>
  <c r="CO2597" i="15" s="1"/>
  <c r="CP2598" i="15" s="1"/>
  <c r="CQ2599" i="15" s="1"/>
  <c r="CR2600" i="15" s="1"/>
  <c r="CS2601" i="15" s="1"/>
  <c r="CT2602" i="15" s="1"/>
  <c r="CU2603" i="15" s="1"/>
  <c r="CV2604" i="15" s="1"/>
  <c r="CW2605" i="15" s="1"/>
  <c r="CX2606" i="15" s="1"/>
  <c r="CY2607" i="15" s="1"/>
  <c r="CZ2608" i="15" s="1"/>
  <c r="DA2609" i="15" s="1"/>
  <c r="DB2610" i="15" s="1"/>
  <c r="DC2611" i="15" s="1"/>
  <c r="DD2612" i="15" s="1"/>
  <c r="DE2613" i="15" s="1"/>
  <c r="DF2614" i="15" s="1"/>
  <c r="DG2615" i="15" s="1"/>
  <c r="DH2616" i="15" s="1"/>
  <c r="DI2617" i="15" s="1"/>
  <c r="DJ2618" i="15" s="1"/>
  <c r="DK2619" i="15" s="1"/>
  <c r="M1433" i="17" l="1"/>
  <c r="AI1429" i="17"/>
  <c r="Y1441" i="17"/>
  <c r="Z1442" i="17" s="1"/>
  <c r="AA1443" i="17" s="1"/>
  <c r="AB1444" i="17" s="1"/>
  <c r="AC1445" i="17"/>
  <c r="AD1446" i="17" s="1"/>
  <c r="AE1447" i="17" s="1"/>
  <c r="AF1448" i="17" s="1"/>
  <c r="AG1449" i="17" s="1"/>
  <c r="F1432" i="17"/>
  <c r="DL2521" i="15"/>
  <c r="Q2522" i="15"/>
  <c r="R2523" i="15" s="1"/>
  <c r="S2524" i="15" s="1"/>
  <c r="T2525" i="15" s="1"/>
  <c r="U2526" i="15" s="1"/>
  <c r="V2527" i="15" s="1"/>
  <c r="W2528" i="15" s="1"/>
  <c r="X2529" i="15" s="1"/>
  <c r="Y2530" i="15" s="1"/>
  <c r="Z2531" i="15" s="1"/>
  <c r="AA2532" i="15" s="1"/>
  <c r="AB2533" i="15" s="1"/>
  <c r="AC2534" i="15" s="1"/>
  <c r="AD2535" i="15" s="1"/>
  <c r="AE2536" i="15" s="1"/>
  <c r="AF2537" i="15" s="1"/>
  <c r="AG2538" i="15" s="1"/>
  <c r="AH2539" i="15" s="1"/>
  <c r="AI2540" i="15" s="1"/>
  <c r="AJ2541" i="15" s="1"/>
  <c r="AK2542" i="15" s="1"/>
  <c r="AL2543" i="15" s="1"/>
  <c r="AM2544" i="15" s="1"/>
  <c r="AN2545" i="15" s="1"/>
  <c r="AO2546" i="15" s="1"/>
  <c r="AP2547" i="15" s="1"/>
  <c r="AQ2548" i="15" s="1"/>
  <c r="AR2549" i="15" s="1"/>
  <c r="AS2550" i="15" s="1"/>
  <c r="AT2551" i="15" s="1"/>
  <c r="AU2552" i="15" s="1"/>
  <c r="AV2553" i="15" s="1"/>
  <c r="AW2554" i="15" s="1"/>
  <c r="AX2555" i="15" s="1"/>
  <c r="AY2556" i="15" s="1"/>
  <c r="AZ2557" i="15" s="1"/>
  <c r="BA2558" i="15" s="1"/>
  <c r="BB2559" i="15" s="1"/>
  <c r="BC2560" i="15" s="1"/>
  <c r="BD2561" i="15" s="1"/>
  <c r="BE2562" i="15" s="1"/>
  <c r="BF2563" i="15" s="1"/>
  <c r="BG2564" i="15" s="1"/>
  <c r="BH2565" i="15" s="1"/>
  <c r="BI2566" i="15" s="1"/>
  <c r="BJ2567" i="15" s="1"/>
  <c r="BK2568" i="15" s="1"/>
  <c r="BL2569" i="15" s="1"/>
  <c r="BM2570" i="15" s="1"/>
  <c r="BN2571" i="15" s="1"/>
  <c r="BO2572" i="15" s="1"/>
  <c r="BP2573" i="15" s="1"/>
  <c r="BQ2574" i="15" s="1"/>
  <c r="BR2575" i="15" s="1"/>
  <c r="BS2576" i="15" s="1"/>
  <c r="BT2577" i="15" s="1"/>
  <c r="BU2578" i="15" s="1"/>
  <c r="BV2579" i="15" s="1"/>
  <c r="BW2580" i="15" s="1"/>
  <c r="BX2581" i="15" s="1"/>
  <c r="BY2582" i="15" s="1"/>
  <c r="BZ2583" i="15" s="1"/>
  <c r="CA2584" i="15" s="1"/>
  <c r="CB2585" i="15" s="1"/>
  <c r="CC2586" i="15" s="1"/>
  <c r="CD2587" i="15" s="1"/>
  <c r="CE2588" i="15" s="1"/>
  <c r="CF2589" i="15" s="1"/>
  <c r="CG2590" i="15" s="1"/>
  <c r="CH2591" i="15" s="1"/>
  <c r="CI2592" i="15" s="1"/>
  <c r="CJ2593" i="15" s="1"/>
  <c r="CK2594" i="15" s="1"/>
  <c r="CL2595" i="15" s="1"/>
  <c r="CM2596" i="15" s="1"/>
  <c r="CN2597" i="15" s="1"/>
  <c r="CO2598" i="15" s="1"/>
  <c r="CP2599" i="15" s="1"/>
  <c r="CQ2600" i="15" s="1"/>
  <c r="CR2601" i="15" s="1"/>
  <c r="CS2602" i="15" s="1"/>
  <c r="CT2603" i="15" s="1"/>
  <c r="CU2604" i="15" s="1"/>
  <c r="CV2605" i="15" s="1"/>
  <c r="CW2606" i="15" s="1"/>
  <c r="CX2607" i="15" s="1"/>
  <c r="CY2608" i="15" s="1"/>
  <c r="CZ2609" i="15" s="1"/>
  <c r="DA2610" i="15" s="1"/>
  <c r="DB2611" i="15" s="1"/>
  <c r="DC2612" i="15" s="1"/>
  <c r="DD2613" i="15" s="1"/>
  <c r="DE2614" i="15" s="1"/>
  <c r="DF2615" i="15" s="1"/>
  <c r="DG2616" i="15" s="1"/>
  <c r="DH2617" i="15" s="1"/>
  <c r="DI2618" i="15" s="1"/>
  <c r="DJ2619" i="15" s="1"/>
  <c r="DK2620" i="15" s="1"/>
  <c r="P2522" i="15"/>
  <c r="N2522" i="15" s="1"/>
  <c r="M1434" i="17" l="1"/>
  <c r="Y1442" i="17"/>
  <c r="Z1443" i="17" s="1"/>
  <c r="AA1444" i="17" s="1"/>
  <c r="AB1445" i="17" s="1"/>
  <c r="AC1446" i="17"/>
  <c r="AD1447" i="17" s="1"/>
  <c r="AE1448" i="17" s="1"/>
  <c r="AF1449" i="17" s="1"/>
  <c r="AG1450" i="17" s="1"/>
  <c r="AI1430" i="17"/>
  <c r="F1433" i="17"/>
  <c r="P2523" i="15"/>
  <c r="N2523" i="15" s="1"/>
  <c r="DL2522" i="15"/>
  <c r="Q2523" i="15"/>
  <c r="R2524" i="15" s="1"/>
  <c r="S2525" i="15" s="1"/>
  <c r="T2526" i="15" s="1"/>
  <c r="U2527" i="15" s="1"/>
  <c r="V2528" i="15" s="1"/>
  <c r="W2529" i="15" s="1"/>
  <c r="X2530" i="15" s="1"/>
  <c r="Y2531" i="15" s="1"/>
  <c r="Z2532" i="15" s="1"/>
  <c r="AA2533" i="15" s="1"/>
  <c r="AB2534" i="15" s="1"/>
  <c r="AC2535" i="15" s="1"/>
  <c r="AD2536" i="15" s="1"/>
  <c r="AE2537" i="15" s="1"/>
  <c r="AF2538" i="15" s="1"/>
  <c r="AG2539" i="15" s="1"/>
  <c r="AH2540" i="15" s="1"/>
  <c r="AI2541" i="15" s="1"/>
  <c r="AJ2542" i="15" s="1"/>
  <c r="AK2543" i="15" s="1"/>
  <c r="AL2544" i="15" s="1"/>
  <c r="AM2545" i="15" s="1"/>
  <c r="AN2546" i="15" s="1"/>
  <c r="AO2547" i="15" s="1"/>
  <c r="AP2548" i="15" s="1"/>
  <c r="AQ2549" i="15" s="1"/>
  <c r="AR2550" i="15" s="1"/>
  <c r="AS2551" i="15" s="1"/>
  <c r="AT2552" i="15" s="1"/>
  <c r="AU2553" i="15" s="1"/>
  <c r="AV2554" i="15" s="1"/>
  <c r="AW2555" i="15" s="1"/>
  <c r="AX2556" i="15" s="1"/>
  <c r="AY2557" i="15" s="1"/>
  <c r="AZ2558" i="15" s="1"/>
  <c r="BA2559" i="15" s="1"/>
  <c r="BB2560" i="15" s="1"/>
  <c r="BC2561" i="15" s="1"/>
  <c r="BD2562" i="15" s="1"/>
  <c r="BE2563" i="15" s="1"/>
  <c r="BF2564" i="15" s="1"/>
  <c r="BG2565" i="15" s="1"/>
  <c r="BH2566" i="15" s="1"/>
  <c r="BI2567" i="15" s="1"/>
  <c r="BJ2568" i="15" s="1"/>
  <c r="BK2569" i="15" s="1"/>
  <c r="BL2570" i="15" s="1"/>
  <c r="BM2571" i="15" s="1"/>
  <c r="BN2572" i="15" s="1"/>
  <c r="BO2573" i="15" s="1"/>
  <c r="BP2574" i="15" s="1"/>
  <c r="BQ2575" i="15" s="1"/>
  <c r="BR2576" i="15" s="1"/>
  <c r="BS2577" i="15" s="1"/>
  <c r="BT2578" i="15" s="1"/>
  <c r="BU2579" i="15" s="1"/>
  <c r="BV2580" i="15" s="1"/>
  <c r="BW2581" i="15" s="1"/>
  <c r="BX2582" i="15" s="1"/>
  <c r="BY2583" i="15" s="1"/>
  <c r="BZ2584" i="15" s="1"/>
  <c r="CA2585" i="15" s="1"/>
  <c r="CB2586" i="15" s="1"/>
  <c r="CC2587" i="15" s="1"/>
  <c r="CD2588" i="15" s="1"/>
  <c r="CE2589" i="15" s="1"/>
  <c r="CF2590" i="15" s="1"/>
  <c r="CG2591" i="15" s="1"/>
  <c r="CH2592" i="15" s="1"/>
  <c r="CI2593" i="15" s="1"/>
  <c r="CJ2594" i="15" s="1"/>
  <c r="CK2595" i="15" s="1"/>
  <c r="CL2596" i="15" s="1"/>
  <c r="CM2597" i="15" s="1"/>
  <c r="CN2598" i="15" s="1"/>
  <c r="CO2599" i="15" s="1"/>
  <c r="CP2600" i="15" s="1"/>
  <c r="CQ2601" i="15" s="1"/>
  <c r="CR2602" i="15" s="1"/>
  <c r="CS2603" i="15" s="1"/>
  <c r="CT2604" i="15" s="1"/>
  <c r="CU2605" i="15" s="1"/>
  <c r="CV2606" i="15" s="1"/>
  <c r="CW2607" i="15" s="1"/>
  <c r="CX2608" i="15" s="1"/>
  <c r="CY2609" i="15" s="1"/>
  <c r="CZ2610" i="15" s="1"/>
  <c r="DA2611" i="15" s="1"/>
  <c r="DB2612" i="15" s="1"/>
  <c r="DC2613" i="15" s="1"/>
  <c r="DD2614" i="15" s="1"/>
  <c r="DE2615" i="15" s="1"/>
  <c r="DF2616" i="15" s="1"/>
  <c r="DG2617" i="15" s="1"/>
  <c r="DH2618" i="15" s="1"/>
  <c r="DI2619" i="15" s="1"/>
  <c r="DJ2620" i="15" s="1"/>
  <c r="DK2621" i="15" s="1"/>
  <c r="M1435" i="17" l="1"/>
  <c r="AC1447" i="17"/>
  <c r="AD1448" i="17" s="1"/>
  <c r="AE1449" i="17" s="1"/>
  <c r="AF1450" i="17" s="1"/>
  <c r="AG1451" i="17" s="1"/>
  <c r="Y1443" i="17"/>
  <c r="Z1444" i="17" s="1"/>
  <c r="AA1445" i="17" s="1"/>
  <c r="AB1446" i="17" s="1"/>
  <c r="F1434" i="17"/>
  <c r="AI1431" i="17"/>
  <c r="DL2523" i="15"/>
  <c r="Q2524" i="15"/>
  <c r="R2525" i="15" s="1"/>
  <c r="S2526" i="15" s="1"/>
  <c r="T2527" i="15" s="1"/>
  <c r="U2528" i="15" s="1"/>
  <c r="V2529" i="15" s="1"/>
  <c r="W2530" i="15" s="1"/>
  <c r="X2531" i="15" s="1"/>
  <c r="Y2532" i="15" s="1"/>
  <c r="Z2533" i="15" s="1"/>
  <c r="AA2534" i="15" s="1"/>
  <c r="AB2535" i="15" s="1"/>
  <c r="AC2536" i="15" s="1"/>
  <c r="AD2537" i="15" s="1"/>
  <c r="AE2538" i="15" s="1"/>
  <c r="AF2539" i="15" s="1"/>
  <c r="AG2540" i="15" s="1"/>
  <c r="AH2541" i="15" s="1"/>
  <c r="AI2542" i="15" s="1"/>
  <c r="AJ2543" i="15" s="1"/>
  <c r="AK2544" i="15" s="1"/>
  <c r="AL2545" i="15" s="1"/>
  <c r="AM2546" i="15" s="1"/>
  <c r="AN2547" i="15" s="1"/>
  <c r="AO2548" i="15" s="1"/>
  <c r="AP2549" i="15" s="1"/>
  <c r="AQ2550" i="15" s="1"/>
  <c r="AR2551" i="15" s="1"/>
  <c r="AS2552" i="15" s="1"/>
  <c r="AT2553" i="15" s="1"/>
  <c r="AU2554" i="15" s="1"/>
  <c r="AV2555" i="15" s="1"/>
  <c r="AW2556" i="15" s="1"/>
  <c r="AX2557" i="15" s="1"/>
  <c r="AY2558" i="15" s="1"/>
  <c r="AZ2559" i="15" s="1"/>
  <c r="BA2560" i="15" s="1"/>
  <c r="BB2561" i="15" s="1"/>
  <c r="BC2562" i="15" s="1"/>
  <c r="BD2563" i="15" s="1"/>
  <c r="BE2564" i="15" s="1"/>
  <c r="BF2565" i="15" s="1"/>
  <c r="BG2566" i="15" s="1"/>
  <c r="BH2567" i="15" s="1"/>
  <c r="BI2568" i="15" s="1"/>
  <c r="BJ2569" i="15" s="1"/>
  <c r="BK2570" i="15" s="1"/>
  <c r="BL2571" i="15" s="1"/>
  <c r="BM2572" i="15" s="1"/>
  <c r="BN2573" i="15" s="1"/>
  <c r="BO2574" i="15" s="1"/>
  <c r="BP2575" i="15" s="1"/>
  <c r="BQ2576" i="15" s="1"/>
  <c r="BR2577" i="15" s="1"/>
  <c r="BS2578" i="15" s="1"/>
  <c r="BT2579" i="15" s="1"/>
  <c r="BU2580" i="15" s="1"/>
  <c r="BV2581" i="15" s="1"/>
  <c r="BW2582" i="15" s="1"/>
  <c r="BX2583" i="15" s="1"/>
  <c r="BY2584" i="15" s="1"/>
  <c r="BZ2585" i="15" s="1"/>
  <c r="CA2586" i="15" s="1"/>
  <c r="CB2587" i="15" s="1"/>
  <c r="CC2588" i="15" s="1"/>
  <c r="CD2589" i="15" s="1"/>
  <c r="CE2590" i="15" s="1"/>
  <c r="CF2591" i="15" s="1"/>
  <c r="CG2592" i="15" s="1"/>
  <c r="CH2593" i="15" s="1"/>
  <c r="CI2594" i="15" s="1"/>
  <c r="CJ2595" i="15" s="1"/>
  <c r="CK2596" i="15" s="1"/>
  <c r="CL2597" i="15" s="1"/>
  <c r="CM2598" i="15" s="1"/>
  <c r="CN2599" i="15" s="1"/>
  <c r="CO2600" i="15" s="1"/>
  <c r="CP2601" i="15" s="1"/>
  <c r="CQ2602" i="15" s="1"/>
  <c r="CR2603" i="15" s="1"/>
  <c r="CS2604" i="15" s="1"/>
  <c r="CT2605" i="15" s="1"/>
  <c r="CU2606" i="15" s="1"/>
  <c r="CV2607" i="15" s="1"/>
  <c r="CW2608" i="15" s="1"/>
  <c r="CX2609" i="15" s="1"/>
  <c r="CY2610" i="15" s="1"/>
  <c r="CZ2611" i="15" s="1"/>
  <c r="DA2612" i="15" s="1"/>
  <c r="DB2613" i="15" s="1"/>
  <c r="DC2614" i="15" s="1"/>
  <c r="DD2615" i="15" s="1"/>
  <c r="DE2616" i="15" s="1"/>
  <c r="DF2617" i="15" s="1"/>
  <c r="DG2618" i="15" s="1"/>
  <c r="DH2619" i="15" s="1"/>
  <c r="DI2620" i="15" s="1"/>
  <c r="DJ2621" i="15" s="1"/>
  <c r="DK2622" i="15" s="1"/>
  <c r="P2524" i="15"/>
  <c r="N2524" i="15" s="1"/>
  <c r="M1436" i="17" l="1"/>
  <c r="AI1432" i="17"/>
  <c r="AC1448" i="17"/>
  <c r="AD1449" i="17" s="1"/>
  <c r="AE1450" i="17" s="1"/>
  <c r="AF1451" i="17" s="1"/>
  <c r="AG1452" i="17" s="1"/>
  <c r="Y1444" i="17"/>
  <c r="Z1445" i="17" s="1"/>
  <c r="AA1446" i="17" s="1"/>
  <c r="AB1447" i="17" s="1"/>
  <c r="F1435" i="17"/>
  <c r="P2525" i="15"/>
  <c r="N2525" i="15" s="1"/>
  <c r="DL2524" i="15"/>
  <c r="Q2525" i="15"/>
  <c r="R2526" i="15" s="1"/>
  <c r="S2527" i="15" s="1"/>
  <c r="T2528" i="15" s="1"/>
  <c r="U2529" i="15" s="1"/>
  <c r="V2530" i="15" s="1"/>
  <c r="W2531" i="15" s="1"/>
  <c r="X2532" i="15" s="1"/>
  <c r="Y2533" i="15" s="1"/>
  <c r="Z2534" i="15" s="1"/>
  <c r="AA2535" i="15" s="1"/>
  <c r="AB2536" i="15" s="1"/>
  <c r="AC2537" i="15" s="1"/>
  <c r="AD2538" i="15" s="1"/>
  <c r="AE2539" i="15" s="1"/>
  <c r="AF2540" i="15" s="1"/>
  <c r="AG2541" i="15" s="1"/>
  <c r="AH2542" i="15" s="1"/>
  <c r="AI2543" i="15" s="1"/>
  <c r="AJ2544" i="15" s="1"/>
  <c r="AK2545" i="15" s="1"/>
  <c r="AL2546" i="15" s="1"/>
  <c r="AM2547" i="15" s="1"/>
  <c r="AN2548" i="15" s="1"/>
  <c r="AO2549" i="15" s="1"/>
  <c r="AP2550" i="15" s="1"/>
  <c r="AQ2551" i="15" s="1"/>
  <c r="AR2552" i="15" s="1"/>
  <c r="AS2553" i="15" s="1"/>
  <c r="AT2554" i="15" s="1"/>
  <c r="AU2555" i="15" s="1"/>
  <c r="AV2556" i="15" s="1"/>
  <c r="AW2557" i="15" s="1"/>
  <c r="AX2558" i="15" s="1"/>
  <c r="AY2559" i="15" s="1"/>
  <c r="AZ2560" i="15" s="1"/>
  <c r="BA2561" i="15" s="1"/>
  <c r="BB2562" i="15" s="1"/>
  <c r="BC2563" i="15" s="1"/>
  <c r="BD2564" i="15" s="1"/>
  <c r="BE2565" i="15" s="1"/>
  <c r="BF2566" i="15" s="1"/>
  <c r="BG2567" i="15" s="1"/>
  <c r="BH2568" i="15" s="1"/>
  <c r="BI2569" i="15" s="1"/>
  <c r="BJ2570" i="15" s="1"/>
  <c r="BK2571" i="15" s="1"/>
  <c r="BL2572" i="15" s="1"/>
  <c r="BM2573" i="15" s="1"/>
  <c r="BN2574" i="15" s="1"/>
  <c r="BO2575" i="15" s="1"/>
  <c r="BP2576" i="15" s="1"/>
  <c r="BQ2577" i="15" s="1"/>
  <c r="BR2578" i="15" s="1"/>
  <c r="BS2579" i="15" s="1"/>
  <c r="BT2580" i="15" s="1"/>
  <c r="BU2581" i="15" s="1"/>
  <c r="BV2582" i="15" s="1"/>
  <c r="BW2583" i="15" s="1"/>
  <c r="BX2584" i="15" s="1"/>
  <c r="BY2585" i="15" s="1"/>
  <c r="BZ2586" i="15" s="1"/>
  <c r="CA2587" i="15" s="1"/>
  <c r="CB2588" i="15" s="1"/>
  <c r="CC2589" i="15" s="1"/>
  <c r="CD2590" i="15" s="1"/>
  <c r="CE2591" i="15" s="1"/>
  <c r="CF2592" i="15" s="1"/>
  <c r="CG2593" i="15" s="1"/>
  <c r="CH2594" i="15" s="1"/>
  <c r="CI2595" i="15" s="1"/>
  <c r="CJ2596" i="15" s="1"/>
  <c r="CK2597" i="15" s="1"/>
  <c r="CL2598" i="15" s="1"/>
  <c r="CM2599" i="15" s="1"/>
  <c r="CN2600" i="15" s="1"/>
  <c r="CO2601" i="15" s="1"/>
  <c r="CP2602" i="15" s="1"/>
  <c r="CQ2603" i="15" s="1"/>
  <c r="CR2604" i="15" s="1"/>
  <c r="CS2605" i="15" s="1"/>
  <c r="CT2606" i="15" s="1"/>
  <c r="CU2607" i="15" s="1"/>
  <c r="CV2608" i="15" s="1"/>
  <c r="CW2609" i="15" s="1"/>
  <c r="CX2610" i="15" s="1"/>
  <c r="CY2611" i="15" s="1"/>
  <c r="CZ2612" i="15" s="1"/>
  <c r="DA2613" i="15" s="1"/>
  <c r="DB2614" i="15" s="1"/>
  <c r="DC2615" i="15" s="1"/>
  <c r="DD2616" i="15" s="1"/>
  <c r="DE2617" i="15" s="1"/>
  <c r="DF2618" i="15" s="1"/>
  <c r="DG2619" i="15" s="1"/>
  <c r="DH2620" i="15" s="1"/>
  <c r="DI2621" i="15" s="1"/>
  <c r="DJ2622" i="15" s="1"/>
  <c r="DK2623" i="15" s="1"/>
  <c r="M1437" i="17" l="1"/>
  <c r="Y1445" i="17"/>
  <c r="Z1446" i="17" s="1"/>
  <c r="AA1447" i="17" s="1"/>
  <c r="AB1448" i="17" s="1"/>
  <c r="AC1449" i="17"/>
  <c r="AD1450" i="17" s="1"/>
  <c r="AE1451" i="17" s="1"/>
  <c r="AF1452" i="17" s="1"/>
  <c r="AG1453" i="17" s="1"/>
  <c r="F1436" i="17"/>
  <c r="AI1433" i="17"/>
  <c r="P2526" i="15"/>
  <c r="N2526" i="15" s="1"/>
  <c r="DL2525" i="15"/>
  <c r="Q2526" i="15"/>
  <c r="R2527" i="15" s="1"/>
  <c r="S2528" i="15" s="1"/>
  <c r="T2529" i="15" s="1"/>
  <c r="U2530" i="15" s="1"/>
  <c r="V2531" i="15" s="1"/>
  <c r="W2532" i="15" s="1"/>
  <c r="X2533" i="15" s="1"/>
  <c r="Y2534" i="15" s="1"/>
  <c r="Z2535" i="15" s="1"/>
  <c r="AA2536" i="15" s="1"/>
  <c r="AB2537" i="15" s="1"/>
  <c r="AC2538" i="15" s="1"/>
  <c r="AD2539" i="15" s="1"/>
  <c r="AE2540" i="15" s="1"/>
  <c r="AF2541" i="15" s="1"/>
  <c r="AG2542" i="15" s="1"/>
  <c r="AH2543" i="15" s="1"/>
  <c r="AI2544" i="15" s="1"/>
  <c r="AJ2545" i="15" s="1"/>
  <c r="AK2546" i="15" s="1"/>
  <c r="AL2547" i="15" s="1"/>
  <c r="AM2548" i="15" s="1"/>
  <c r="AN2549" i="15" s="1"/>
  <c r="AO2550" i="15" s="1"/>
  <c r="AP2551" i="15" s="1"/>
  <c r="AQ2552" i="15" s="1"/>
  <c r="AR2553" i="15" s="1"/>
  <c r="AS2554" i="15" s="1"/>
  <c r="AT2555" i="15" s="1"/>
  <c r="AU2556" i="15" s="1"/>
  <c r="AV2557" i="15" s="1"/>
  <c r="AW2558" i="15" s="1"/>
  <c r="AX2559" i="15" s="1"/>
  <c r="AY2560" i="15" s="1"/>
  <c r="AZ2561" i="15" s="1"/>
  <c r="BA2562" i="15" s="1"/>
  <c r="BB2563" i="15" s="1"/>
  <c r="BC2564" i="15" s="1"/>
  <c r="BD2565" i="15" s="1"/>
  <c r="BE2566" i="15" s="1"/>
  <c r="BF2567" i="15" s="1"/>
  <c r="BG2568" i="15" s="1"/>
  <c r="BH2569" i="15" s="1"/>
  <c r="BI2570" i="15" s="1"/>
  <c r="BJ2571" i="15" s="1"/>
  <c r="BK2572" i="15" s="1"/>
  <c r="BL2573" i="15" s="1"/>
  <c r="BM2574" i="15" s="1"/>
  <c r="BN2575" i="15" s="1"/>
  <c r="BO2576" i="15" s="1"/>
  <c r="BP2577" i="15" s="1"/>
  <c r="BQ2578" i="15" s="1"/>
  <c r="BR2579" i="15" s="1"/>
  <c r="BS2580" i="15" s="1"/>
  <c r="BT2581" i="15" s="1"/>
  <c r="BU2582" i="15" s="1"/>
  <c r="BV2583" i="15" s="1"/>
  <c r="BW2584" i="15" s="1"/>
  <c r="BX2585" i="15" s="1"/>
  <c r="BY2586" i="15" s="1"/>
  <c r="BZ2587" i="15" s="1"/>
  <c r="CA2588" i="15" s="1"/>
  <c r="CB2589" i="15" s="1"/>
  <c r="CC2590" i="15" s="1"/>
  <c r="CD2591" i="15" s="1"/>
  <c r="CE2592" i="15" s="1"/>
  <c r="CF2593" i="15" s="1"/>
  <c r="CG2594" i="15" s="1"/>
  <c r="CH2595" i="15" s="1"/>
  <c r="CI2596" i="15" s="1"/>
  <c r="CJ2597" i="15" s="1"/>
  <c r="CK2598" i="15" s="1"/>
  <c r="CL2599" i="15" s="1"/>
  <c r="CM2600" i="15" s="1"/>
  <c r="CN2601" i="15" s="1"/>
  <c r="CO2602" i="15" s="1"/>
  <c r="CP2603" i="15" s="1"/>
  <c r="CQ2604" i="15" s="1"/>
  <c r="CR2605" i="15" s="1"/>
  <c r="CS2606" i="15" s="1"/>
  <c r="CT2607" i="15" s="1"/>
  <c r="CU2608" i="15" s="1"/>
  <c r="CV2609" i="15" s="1"/>
  <c r="CW2610" i="15" s="1"/>
  <c r="CX2611" i="15" s="1"/>
  <c r="CY2612" i="15" s="1"/>
  <c r="CZ2613" i="15" s="1"/>
  <c r="DA2614" i="15" s="1"/>
  <c r="DB2615" i="15" s="1"/>
  <c r="DC2616" i="15" s="1"/>
  <c r="DD2617" i="15" s="1"/>
  <c r="DE2618" i="15" s="1"/>
  <c r="DF2619" i="15" s="1"/>
  <c r="DG2620" i="15" s="1"/>
  <c r="DH2621" i="15" s="1"/>
  <c r="DI2622" i="15" s="1"/>
  <c r="DJ2623" i="15" s="1"/>
  <c r="DK2624" i="15" s="1"/>
  <c r="M1438" i="17" l="1"/>
  <c r="AI1434" i="17"/>
  <c r="Y1446" i="17"/>
  <c r="Z1447" i="17" s="1"/>
  <c r="AA1448" i="17" s="1"/>
  <c r="AB1449" i="17" s="1"/>
  <c r="AC1450" i="17"/>
  <c r="AD1451" i="17" s="1"/>
  <c r="AE1452" i="17" s="1"/>
  <c r="AF1453" i="17" s="1"/>
  <c r="AG1454" i="17" s="1"/>
  <c r="F1437" i="17"/>
  <c r="DL2526" i="15"/>
  <c r="Q2527" i="15"/>
  <c r="R2528" i="15" s="1"/>
  <c r="S2529" i="15" s="1"/>
  <c r="T2530" i="15" s="1"/>
  <c r="U2531" i="15" s="1"/>
  <c r="V2532" i="15" s="1"/>
  <c r="W2533" i="15" s="1"/>
  <c r="X2534" i="15" s="1"/>
  <c r="Y2535" i="15" s="1"/>
  <c r="Z2536" i="15" s="1"/>
  <c r="AA2537" i="15" s="1"/>
  <c r="AB2538" i="15" s="1"/>
  <c r="AC2539" i="15" s="1"/>
  <c r="AD2540" i="15" s="1"/>
  <c r="AE2541" i="15" s="1"/>
  <c r="AF2542" i="15" s="1"/>
  <c r="AG2543" i="15" s="1"/>
  <c r="AH2544" i="15" s="1"/>
  <c r="AI2545" i="15" s="1"/>
  <c r="AJ2546" i="15" s="1"/>
  <c r="AK2547" i="15" s="1"/>
  <c r="AL2548" i="15" s="1"/>
  <c r="AM2549" i="15" s="1"/>
  <c r="AN2550" i="15" s="1"/>
  <c r="AO2551" i="15" s="1"/>
  <c r="AP2552" i="15" s="1"/>
  <c r="AQ2553" i="15" s="1"/>
  <c r="AR2554" i="15" s="1"/>
  <c r="AS2555" i="15" s="1"/>
  <c r="AT2556" i="15" s="1"/>
  <c r="AU2557" i="15" s="1"/>
  <c r="AV2558" i="15" s="1"/>
  <c r="AW2559" i="15" s="1"/>
  <c r="AX2560" i="15" s="1"/>
  <c r="AY2561" i="15" s="1"/>
  <c r="AZ2562" i="15" s="1"/>
  <c r="BA2563" i="15" s="1"/>
  <c r="BB2564" i="15" s="1"/>
  <c r="BC2565" i="15" s="1"/>
  <c r="BD2566" i="15" s="1"/>
  <c r="BE2567" i="15" s="1"/>
  <c r="BF2568" i="15" s="1"/>
  <c r="BG2569" i="15" s="1"/>
  <c r="BH2570" i="15" s="1"/>
  <c r="BI2571" i="15" s="1"/>
  <c r="BJ2572" i="15" s="1"/>
  <c r="BK2573" i="15" s="1"/>
  <c r="BL2574" i="15" s="1"/>
  <c r="BM2575" i="15" s="1"/>
  <c r="BN2576" i="15" s="1"/>
  <c r="BO2577" i="15" s="1"/>
  <c r="BP2578" i="15" s="1"/>
  <c r="BQ2579" i="15" s="1"/>
  <c r="BR2580" i="15" s="1"/>
  <c r="BS2581" i="15" s="1"/>
  <c r="BT2582" i="15" s="1"/>
  <c r="BU2583" i="15" s="1"/>
  <c r="BV2584" i="15" s="1"/>
  <c r="BW2585" i="15" s="1"/>
  <c r="BX2586" i="15" s="1"/>
  <c r="BY2587" i="15" s="1"/>
  <c r="BZ2588" i="15" s="1"/>
  <c r="CA2589" i="15" s="1"/>
  <c r="CB2590" i="15" s="1"/>
  <c r="CC2591" i="15" s="1"/>
  <c r="CD2592" i="15" s="1"/>
  <c r="CE2593" i="15" s="1"/>
  <c r="CF2594" i="15" s="1"/>
  <c r="CG2595" i="15" s="1"/>
  <c r="CH2596" i="15" s="1"/>
  <c r="CI2597" i="15" s="1"/>
  <c r="CJ2598" i="15" s="1"/>
  <c r="CK2599" i="15" s="1"/>
  <c r="CL2600" i="15" s="1"/>
  <c r="CM2601" i="15" s="1"/>
  <c r="CN2602" i="15" s="1"/>
  <c r="CO2603" i="15" s="1"/>
  <c r="CP2604" i="15" s="1"/>
  <c r="CQ2605" i="15" s="1"/>
  <c r="CR2606" i="15" s="1"/>
  <c r="CS2607" i="15" s="1"/>
  <c r="CT2608" i="15" s="1"/>
  <c r="CU2609" i="15" s="1"/>
  <c r="CV2610" i="15" s="1"/>
  <c r="CW2611" i="15" s="1"/>
  <c r="CX2612" i="15" s="1"/>
  <c r="CY2613" i="15" s="1"/>
  <c r="CZ2614" i="15" s="1"/>
  <c r="DA2615" i="15" s="1"/>
  <c r="DB2616" i="15" s="1"/>
  <c r="DC2617" i="15" s="1"/>
  <c r="DD2618" i="15" s="1"/>
  <c r="DE2619" i="15" s="1"/>
  <c r="DF2620" i="15" s="1"/>
  <c r="DG2621" i="15" s="1"/>
  <c r="DH2622" i="15" s="1"/>
  <c r="DI2623" i="15" s="1"/>
  <c r="DJ2624" i="15" s="1"/>
  <c r="DK2625" i="15" s="1"/>
  <c r="P2527" i="15"/>
  <c r="N2527" i="15" s="1"/>
  <c r="M1439" i="17" l="1"/>
  <c r="F1438" i="17"/>
  <c r="AC1451" i="17"/>
  <c r="AD1452" i="17" s="1"/>
  <c r="AE1453" i="17" s="1"/>
  <c r="AF1454" i="17" s="1"/>
  <c r="AG1455" i="17" s="1"/>
  <c r="Y1447" i="17"/>
  <c r="Z1448" i="17" s="1"/>
  <c r="AA1449" i="17" s="1"/>
  <c r="AB1450" i="17" s="1"/>
  <c r="AI1435" i="17"/>
  <c r="P2528" i="15"/>
  <c r="N2528" i="15" s="1"/>
  <c r="DL2527" i="15"/>
  <c r="Q2528" i="15"/>
  <c r="R2529" i="15" s="1"/>
  <c r="S2530" i="15" s="1"/>
  <c r="T2531" i="15" s="1"/>
  <c r="U2532" i="15" s="1"/>
  <c r="V2533" i="15" s="1"/>
  <c r="W2534" i="15" s="1"/>
  <c r="X2535" i="15" s="1"/>
  <c r="Y2536" i="15" s="1"/>
  <c r="Z2537" i="15" s="1"/>
  <c r="AA2538" i="15" s="1"/>
  <c r="AB2539" i="15" s="1"/>
  <c r="AC2540" i="15" s="1"/>
  <c r="AD2541" i="15" s="1"/>
  <c r="AE2542" i="15" s="1"/>
  <c r="AF2543" i="15" s="1"/>
  <c r="AG2544" i="15" s="1"/>
  <c r="AH2545" i="15" s="1"/>
  <c r="AI2546" i="15" s="1"/>
  <c r="AJ2547" i="15" s="1"/>
  <c r="AK2548" i="15" s="1"/>
  <c r="AL2549" i="15" s="1"/>
  <c r="AM2550" i="15" s="1"/>
  <c r="AN2551" i="15" s="1"/>
  <c r="AO2552" i="15" s="1"/>
  <c r="AP2553" i="15" s="1"/>
  <c r="AQ2554" i="15" s="1"/>
  <c r="AR2555" i="15" s="1"/>
  <c r="AS2556" i="15" s="1"/>
  <c r="AT2557" i="15" s="1"/>
  <c r="AU2558" i="15" s="1"/>
  <c r="AV2559" i="15" s="1"/>
  <c r="AW2560" i="15" s="1"/>
  <c r="AX2561" i="15" s="1"/>
  <c r="AY2562" i="15" s="1"/>
  <c r="AZ2563" i="15" s="1"/>
  <c r="BA2564" i="15" s="1"/>
  <c r="BB2565" i="15" s="1"/>
  <c r="BC2566" i="15" s="1"/>
  <c r="BD2567" i="15" s="1"/>
  <c r="BE2568" i="15" s="1"/>
  <c r="BF2569" i="15" s="1"/>
  <c r="BG2570" i="15" s="1"/>
  <c r="BH2571" i="15" s="1"/>
  <c r="BI2572" i="15" s="1"/>
  <c r="BJ2573" i="15" s="1"/>
  <c r="BK2574" i="15" s="1"/>
  <c r="BL2575" i="15" s="1"/>
  <c r="BM2576" i="15" s="1"/>
  <c r="BN2577" i="15" s="1"/>
  <c r="BO2578" i="15" s="1"/>
  <c r="BP2579" i="15" s="1"/>
  <c r="BQ2580" i="15" s="1"/>
  <c r="BR2581" i="15" s="1"/>
  <c r="BS2582" i="15" s="1"/>
  <c r="BT2583" i="15" s="1"/>
  <c r="BU2584" i="15" s="1"/>
  <c r="BV2585" i="15" s="1"/>
  <c r="BW2586" i="15" s="1"/>
  <c r="BX2587" i="15" s="1"/>
  <c r="BY2588" i="15" s="1"/>
  <c r="BZ2589" i="15" s="1"/>
  <c r="CA2590" i="15" s="1"/>
  <c r="CB2591" i="15" s="1"/>
  <c r="CC2592" i="15" s="1"/>
  <c r="CD2593" i="15" s="1"/>
  <c r="CE2594" i="15" s="1"/>
  <c r="CF2595" i="15" s="1"/>
  <c r="CG2596" i="15" s="1"/>
  <c r="CH2597" i="15" s="1"/>
  <c r="CI2598" i="15" s="1"/>
  <c r="CJ2599" i="15" s="1"/>
  <c r="CK2600" i="15" s="1"/>
  <c r="CL2601" i="15" s="1"/>
  <c r="CM2602" i="15" s="1"/>
  <c r="CN2603" i="15" s="1"/>
  <c r="CO2604" i="15" s="1"/>
  <c r="CP2605" i="15" s="1"/>
  <c r="CQ2606" i="15" s="1"/>
  <c r="CR2607" i="15" s="1"/>
  <c r="CS2608" i="15" s="1"/>
  <c r="CT2609" i="15" s="1"/>
  <c r="CU2610" i="15" s="1"/>
  <c r="CV2611" i="15" s="1"/>
  <c r="CW2612" i="15" s="1"/>
  <c r="CX2613" i="15" s="1"/>
  <c r="CY2614" i="15" s="1"/>
  <c r="CZ2615" i="15" s="1"/>
  <c r="DA2616" i="15" s="1"/>
  <c r="DB2617" i="15" s="1"/>
  <c r="DC2618" i="15" s="1"/>
  <c r="DD2619" i="15" s="1"/>
  <c r="DE2620" i="15" s="1"/>
  <c r="DF2621" i="15" s="1"/>
  <c r="DG2622" i="15" s="1"/>
  <c r="DH2623" i="15" s="1"/>
  <c r="DI2624" i="15" s="1"/>
  <c r="DJ2625" i="15" s="1"/>
  <c r="DK2626" i="15" s="1"/>
  <c r="M1440" i="17" l="1"/>
  <c r="AI1436" i="17"/>
  <c r="AC1452" i="17"/>
  <c r="AD1453" i="17" s="1"/>
  <c r="AE1454" i="17" s="1"/>
  <c r="AF1455" i="17" s="1"/>
  <c r="AG1456" i="17" s="1"/>
  <c r="Y1448" i="17"/>
  <c r="Z1449" i="17" s="1"/>
  <c r="AA1450" i="17" s="1"/>
  <c r="AB1451" i="17" s="1"/>
  <c r="F1439" i="17"/>
  <c r="DL2528" i="15"/>
  <c r="Q2529" i="15"/>
  <c r="R2530" i="15" s="1"/>
  <c r="S2531" i="15" s="1"/>
  <c r="T2532" i="15" s="1"/>
  <c r="U2533" i="15" s="1"/>
  <c r="V2534" i="15" s="1"/>
  <c r="W2535" i="15" s="1"/>
  <c r="X2536" i="15" s="1"/>
  <c r="Y2537" i="15" s="1"/>
  <c r="Z2538" i="15" s="1"/>
  <c r="AA2539" i="15" s="1"/>
  <c r="AB2540" i="15" s="1"/>
  <c r="AC2541" i="15" s="1"/>
  <c r="AD2542" i="15" s="1"/>
  <c r="AE2543" i="15" s="1"/>
  <c r="AF2544" i="15" s="1"/>
  <c r="AG2545" i="15" s="1"/>
  <c r="AH2546" i="15" s="1"/>
  <c r="AI2547" i="15" s="1"/>
  <c r="AJ2548" i="15" s="1"/>
  <c r="AK2549" i="15" s="1"/>
  <c r="AL2550" i="15" s="1"/>
  <c r="AM2551" i="15" s="1"/>
  <c r="AN2552" i="15" s="1"/>
  <c r="AO2553" i="15" s="1"/>
  <c r="AP2554" i="15" s="1"/>
  <c r="AQ2555" i="15" s="1"/>
  <c r="AR2556" i="15" s="1"/>
  <c r="AS2557" i="15" s="1"/>
  <c r="AT2558" i="15" s="1"/>
  <c r="AU2559" i="15" s="1"/>
  <c r="AV2560" i="15" s="1"/>
  <c r="AW2561" i="15" s="1"/>
  <c r="AX2562" i="15" s="1"/>
  <c r="AY2563" i="15" s="1"/>
  <c r="AZ2564" i="15" s="1"/>
  <c r="BA2565" i="15" s="1"/>
  <c r="BB2566" i="15" s="1"/>
  <c r="BC2567" i="15" s="1"/>
  <c r="BD2568" i="15" s="1"/>
  <c r="BE2569" i="15" s="1"/>
  <c r="BF2570" i="15" s="1"/>
  <c r="BG2571" i="15" s="1"/>
  <c r="BH2572" i="15" s="1"/>
  <c r="BI2573" i="15" s="1"/>
  <c r="BJ2574" i="15" s="1"/>
  <c r="BK2575" i="15" s="1"/>
  <c r="BL2576" i="15" s="1"/>
  <c r="BM2577" i="15" s="1"/>
  <c r="BN2578" i="15" s="1"/>
  <c r="BO2579" i="15" s="1"/>
  <c r="BP2580" i="15" s="1"/>
  <c r="BQ2581" i="15" s="1"/>
  <c r="BR2582" i="15" s="1"/>
  <c r="BS2583" i="15" s="1"/>
  <c r="BT2584" i="15" s="1"/>
  <c r="BU2585" i="15" s="1"/>
  <c r="BV2586" i="15" s="1"/>
  <c r="BW2587" i="15" s="1"/>
  <c r="BX2588" i="15" s="1"/>
  <c r="BY2589" i="15" s="1"/>
  <c r="BZ2590" i="15" s="1"/>
  <c r="CA2591" i="15" s="1"/>
  <c r="CB2592" i="15" s="1"/>
  <c r="CC2593" i="15" s="1"/>
  <c r="CD2594" i="15" s="1"/>
  <c r="CE2595" i="15" s="1"/>
  <c r="CF2596" i="15" s="1"/>
  <c r="CG2597" i="15" s="1"/>
  <c r="CH2598" i="15" s="1"/>
  <c r="CI2599" i="15" s="1"/>
  <c r="CJ2600" i="15" s="1"/>
  <c r="CK2601" i="15" s="1"/>
  <c r="CL2602" i="15" s="1"/>
  <c r="CM2603" i="15" s="1"/>
  <c r="CN2604" i="15" s="1"/>
  <c r="CO2605" i="15" s="1"/>
  <c r="CP2606" i="15" s="1"/>
  <c r="CQ2607" i="15" s="1"/>
  <c r="CR2608" i="15" s="1"/>
  <c r="CS2609" i="15" s="1"/>
  <c r="CT2610" i="15" s="1"/>
  <c r="CU2611" i="15" s="1"/>
  <c r="CV2612" i="15" s="1"/>
  <c r="CW2613" i="15" s="1"/>
  <c r="CX2614" i="15" s="1"/>
  <c r="CY2615" i="15" s="1"/>
  <c r="CZ2616" i="15" s="1"/>
  <c r="DA2617" i="15" s="1"/>
  <c r="DB2618" i="15" s="1"/>
  <c r="DC2619" i="15" s="1"/>
  <c r="DD2620" i="15" s="1"/>
  <c r="DE2621" i="15" s="1"/>
  <c r="DF2622" i="15" s="1"/>
  <c r="DG2623" i="15" s="1"/>
  <c r="DH2624" i="15" s="1"/>
  <c r="DI2625" i="15" s="1"/>
  <c r="DJ2626" i="15" s="1"/>
  <c r="DK2627" i="15" s="1"/>
  <c r="P2529" i="15"/>
  <c r="N2529" i="15" s="1"/>
  <c r="M1441" i="17" l="1"/>
  <c r="Y1449" i="17"/>
  <c r="Z1450" i="17" s="1"/>
  <c r="AA1451" i="17" s="1"/>
  <c r="AB1452" i="17" s="1"/>
  <c r="AC1453" i="17"/>
  <c r="AD1454" i="17" s="1"/>
  <c r="AE1455" i="17" s="1"/>
  <c r="AF1456" i="17" s="1"/>
  <c r="AG1457" i="17" s="1"/>
  <c r="F1440" i="17"/>
  <c r="AI1437" i="17"/>
  <c r="P2530" i="15"/>
  <c r="N2530" i="15" s="1"/>
  <c r="DL2529" i="15"/>
  <c r="Q2530" i="15"/>
  <c r="R2531" i="15" s="1"/>
  <c r="S2532" i="15" s="1"/>
  <c r="T2533" i="15" s="1"/>
  <c r="U2534" i="15" s="1"/>
  <c r="V2535" i="15" s="1"/>
  <c r="W2536" i="15" s="1"/>
  <c r="X2537" i="15" s="1"/>
  <c r="Y2538" i="15" s="1"/>
  <c r="Z2539" i="15" s="1"/>
  <c r="AA2540" i="15" s="1"/>
  <c r="AB2541" i="15" s="1"/>
  <c r="AC2542" i="15" s="1"/>
  <c r="AD2543" i="15" s="1"/>
  <c r="AE2544" i="15" s="1"/>
  <c r="AF2545" i="15" s="1"/>
  <c r="AG2546" i="15" s="1"/>
  <c r="AH2547" i="15" s="1"/>
  <c r="AI2548" i="15" s="1"/>
  <c r="AJ2549" i="15" s="1"/>
  <c r="AK2550" i="15" s="1"/>
  <c r="AL2551" i="15" s="1"/>
  <c r="AM2552" i="15" s="1"/>
  <c r="AN2553" i="15" s="1"/>
  <c r="AO2554" i="15" s="1"/>
  <c r="AP2555" i="15" s="1"/>
  <c r="AQ2556" i="15" s="1"/>
  <c r="AR2557" i="15" s="1"/>
  <c r="AS2558" i="15" s="1"/>
  <c r="AT2559" i="15" s="1"/>
  <c r="AU2560" i="15" s="1"/>
  <c r="AV2561" i="15" s="1"/>
  <c r="AW2562" i="15" s="1"/>
  <c r="AX2563" i="15" s="1"/>
  <c r="AY2564" i="15" s="1"/>
  <c r="AZ2565" i="15" s="1"/>
  <c r="BA2566" i="15" s="1"/>
  <c r="BB2567" i="15" s="1"/>
  <c r="BC2568" i="15" s="1"/>
  <c r="BD2569" i="15" s="1"/>
  <c r="BE2570" i="15" s="1"/>
  <c r="BF2571" i="15" s="1"/>
  <c r="BG2572" i="15" s="1"/>
  <c r="BH2573" i="15" s="1"/>
  <c r="BI2574" i="15" s="1"/>
  <c r="BJ2575" i="15" s="1"/>
  <c r="BK2576" i="15" s="1"/>
  <c r="BL2577" i="15" s="1"/>
  <c r="BM2578" i="15" s="1"/>
  <c r="BN2579" i="15" s="1"/>
  <c r="BO2580" i="15" s="1"/>
  <c r="BP2581" i="15" s="1"/>
  <c r="BQ2582" i="15" s="1"/>
  <c r="BR2583" i="15" s="1"/>
  <c r="BS2584" i="15" s="1"/>
  <c r="BT2585" i="15" s="1"/>
  <c r="BU2586" i="15" s="1"/>
  <c r="BV2587" i="15" s="1"/>
  <c r="BW2588" i="15" s="1"/>
  <c r="BX2589" i="15" s="1"/>
  <c r="BY2590" i="15" s="1"/>
  <c r="BZ2591" i="15" s="1"/>
  <c r="CA2592" i="15" s="1"/>
  <c r="CB2593" i="15" s="1"/>
  <c r="CC2594" i="15" s="1"/>
  <c r="CD2595" i="15" s="1"/>
  <c r="CE2596" i="15" s="1"/>
  <c r="CF2597" i="15" s="1"/>
  <c r="CG2598" i="15" s="1"/>
  <c r="CH2599" i="15" s="1"/>
  <c r="CI2600" i="15" s="1"/>
  <c r="CJ2601" i="15" s="1"/>
  <c r="CK2602" i="15" s="1"/>
  <c r="CL2603" i="15" s="1"/>
  <c r="CM2604" i="15" s="1"/>
  <c r="CN2605" i="15" s="1"/>
  <c r="CO2606" i="15" s="1"/>
  <c r="CP2607" i="15" s="1"/>
  <c r="CQ2608" i="15" s="1"/>
  <c r="CR2609" i="15" s="1"/>
  <c r="CS2610" i="15" s="1"/>
  <c r="CT2611" i="15" s="1"/>
  <c r="CU2612" i="15" s="1"/>
  <c r="CV2613" i="15" s="1"/>
  <c r="CW2614" i="15" s="1"/>
  <c r="CX2615" i="15" s="1"/>
  <c r="CY2616" i="15" s="1"/>
  <c r="CZ2617" i="15" s="1"/>
  <c r="DA2618" i="15" s="1"/>
  <c r="DB2619" i="15" s="1"/>
  <c r="DC2620" i="15" s="1"/>
  <c r="DD2621" i="15" s="1"/>
  <c r="DE2622" i="15" s="1"/>
  <c r="DF2623" i="15" s="1"/>
  <c r="DG2624" i="15" s="1"/>
  <c r="DH2625" i="15" s="1"/>
  <c r="DI2626" i="15" s="1"/>
  <c r="DJ2627" i="15" s="1"/>
  <c r="DK2628" i="15" s="1"/>
  <c r="M1442" i="17" l="1"/>
  <c r="Y1450" i="17"/>
  <c r="Z1451" i="17" s="1"/>
  <c r="AA1452" i="17" s="1"/>
  <c r="AB1453" i="17" s="1"/>
  <c r="AC1454" i="17"/>
  <c r="AD1455" i="17" s="1"/>
  <c r="AE1456" i="17" s="1"/>
  <c r="AF1457" i="17" s="1"/>
  <c r="AG1458" i="17" s="1"/>
  <c r="AI1438" i="17"/>
  <c r="F1441" i="17"/>
  <c r="DL2530" i="15"/>
  <c r="Q2531" i="15"/>
  <c r="R2532" i="15" s="1"/>
  <c r="S2533" i="15" s="1"/>
  <c r="T2534" i="15" s="1"/>
  <c r="U2535" i="15" s="1"/>
  <c r="V2536" i="15" s="1"/>
  <c r="W2537" i="15" s="1"/>
  <c r="X2538" i="15" s="1"/>
  <c r="Y2539" i="15" s="1"/>
  <c r="Z2540" i="15" s="1"/>
  <c r="AA2541" i="15" s="1"/>
  <c r="AB2542" i="15" s="1"/>
  <c r="AC2543" i="15" s="1"/>
  <c r="AD2544" i="15" s="1"/>
  <c r="AE2545" i="15" s="1"/>
  <c r="AF2546" i="15" s="1"/>
  <c r="AG2547" i="15" s="1"/>
  <c r="AH2548" i="15" s="1"/>
  <c r="AI2549" i="15" s="1"/>
  <c r="AJ2550" i="15" s="1"/>
  <c r="AK2551" i="15" s="1"/>
  <c r="AL2552" i="15" s="1"/>
  <c r="AM2553" i="15" s="1"/>
  <c r="AN2554" i="15" s="1"/>
  <c r="AO2555" i="15" s="1"/>
  <c r="AP2556" i="15" s="1"/>
  <c r="AQ2557" i="15" s="1"/>
  <c r="AR2558" i="15" s="1"/>
  <c r="AS2559" i="15" s="1"/>
  <c r="AT2560" i="15" s="1"/>
  <c r="AU2561" i="15" s="1"/>
  <c r="AV2562" i="15" s="1"/>
  <c r="AW2563" i="15" s="1"/>
  <c r="AX2564" i="15" s="1"/>
  <c r="AY2565" i="15" s="1"/>
  <c r="AZ2566" i="15" s="1"/>
  <c r="BA2567" i="15" s="1"/>
  <c r="BB2568" i="15" s="1"/>
  <c r="BC2569" i="15" s="1"/>
  <c r="BD2570" i="15" s="1"/>
  <c r="BE2571" i="15" s="1"/>
  <c r="BF2572" i="15" s="1"/>
  <c r="BG2573" i="15" s="1"/>
  <c r="BH2574" i="15" s="1"/>
  <c r="BI2575" i="15" s="1"/>
  <c r="BJ2576" i="15" s="1"/>
  <c r="BK2577" i="15" s="1"/>
  <c r="BL2578" i="15" s="1"/>
  <c r="BM2579" i="15" s="1"/>
  <c r="BN2580" i="15" s="1"/>
  <c r="BO2581" i="15" s="1"/>
  <c r="BP2582" i="15" s="1"/>
  <c r="BQ2583" i="15" s="1"/>
  <c r="BR2584" i="15" s="1"/>
  <c r="BS2585" i="15" s="1"/>
  <c r="BT2586" i="15" s="1"/>
  <c r="BU2587" i="15" s="1"/>
  <c r="BV2588" i="15" s="1"/>
  <c r="BW2589" i="15" s="1"/>
  <c r="BX2590" i="15" s="1"/>
  <c r="BY2591" i="15" s="1"/>
  <c r="BZ2592" i="15" s="1"/>
  <c r="CA2593" i="15" s="1"/>
  <c r="CB2594" i="15" s="1"/>
  <c r="CC2595" i="15" s="1"/>
  <c r="CD2596" i="15" s="1"/>
  <c r="CE2597" i="15" s="1"/>
  <c r="CF2598" i="15" s="1"/>
  <c r="CG2599" i="15" s="1"/>
  <c r="CH2600" i="15" s="1"/>
  <c r="CI2601" i="15" s="1"/>
  <c r="CJ2602" i="15" s="1"/>
  <c r="CK2603" i="15" s="1"/>
  <c r="CL2604" i="15" s="1"/>
  <c r="CM2605" i="15" s="1"/>
  <c r="CN2606" i="15" s="1"/>
  <c r="CO2607" i="15" s="1"/>
  <c r="CP2608" i="15" s="1"/>
  <c r="CQ2609" i="15" s="1"/>
  <c r="CR2610" i="15" s="1"/>
  <c r="CS2611" i="15" s="1"/>
  <c r="CT2612" i="15" s="1"/>
  <c r="CU2613" i="15" s="1"/>
  <c r="CV2614" i="15" s="1"/>
  <c r="CW2615" i="15" s="1"/>
  <c r="CX2616" i="15" s="1"/>
  <c r="CY2617" i="15" s="1"/>
  <c r="CZ2618" i="15" s="1"/>
  <c r="DA2619" i="15" s="1"/>
  <c r="DB2620" i="15" s="1"/>
  <c r="DC2621" i="15" s="1"/>
  <c r="DD2622" i="15" s="1"/>
  <c r="DE2623" i="15" s="1"/>
  <c r="DF2624" i="15" s="1"/>
  <c r="DG2625" i="15" s="1"/>
  <c r="DH2626" i="15" s="1"/>
  <c r="DI2627" i="15" s="1"/>
  <c r="DJ2628" i="15" s="1"/>
  <c r="DK2629" i="15" s="1"/>
  <c r="P2531" i="15"/>
  <c r="N2531" i="15" s="1"/>
  <c r="M1443" i="17" l="1"/>
  <c r="AC1455" i="17"/>
  <c r="AD1456" i="17" s="1"/>
  <c r="AE1457" i="17" s="1"/>
  <c r="AF1458" i="17" s="1"/>
  <c r="AG1459" i="17" s="1"/>
  <c r="Y1451" i="17"/>
  <c r="Z1452" i="17" s="1"/>
  <c r="AA1453" i="17" s="1"/>
  <c r="AB1454" i="17" s="1"/>
  <c r="F1442" i="17"/>
  <c r="AI1439" i="17"/>
  <c r="P2532" i="15"/>
  <c r="N2532" i="15" s="1"/>
  <c r="DL2531" i="15"/>
  <c r="Q2532" i="15"/>
  <c r="R2533" i="15" s="1"/>
  <c r="S2534" i="15" s="1"/>
  <c r="T2535" i="15" s="1"/>
  <c r="U2536" i="15" s="1"/>
  <c r="V2537" i="15" s="1"/>
  <c r="W2538" i="15" s="1"/>
  <c r="X2539" i="15" s="1"/>
  <c r="Y2540" i="15" s="1"/>
  <c r="Z2541" i="15" s="1"/>
  <c r="AA2542" i="15" s="1"/>
  <c r="AB2543" i="15" s="1"/>
  <c r="AC2544" i="15" s="1"/>
  <c r="AD2545" i="15" s="1"/>
  <c r="AE2546" i="15" s="1"/>
  <c r="AF2547" i="15" s="1"/>
  <c r="AG2548" i="15" s="1"/>
  <c r="AH2549" i="15" s="1"/>
  <c r="AI2550" i="15" s="1"/>
  <c r="AJ2551" i="15" s="1"/>
  <c r="AK2552" i="15" s="1"/>
  <c r="AL2553" i="15" s="1"/>
  <c r="AM2554" i="15" s="1"/>
  <c r="AN2555" i="15" s="1"/>
  <c r="AO2556" i="15" s="1"/>
  <c r="AP2557" i="15" s="1"/>
  <c r="AQ2558" i="15" s="1"/>
  <c r="AR2559" i="15" s="1"/>
  <c r="AS2560" i="15" s="1"/>
  <c r="AT2561" i="15" s="1"/>
  <c r="AU2562" i="15" s="1"/>
  <c r="AV2563" i="15" s="1"/>
  <c r="AW2564" i="15" s="1"/>
  <c r="AX2565" i="15" s="1"/>
  <c r="AY2566" i="15" s="1"/>
  <c r="AZ2567" i="15" s="1"/>
  <c r="BA2568" i="15" s="1"/>
  <c r="BB2569" i="15" s="1"/>
  <c r="BC2570" i="15" s="1"/>
  <c r="BD2571" i="15" s="1"/>
  <c r="BE2572" i="15" s="1"/>
  <c r="BF2573" i="15" s="1"/>
  <c r="BG2574" i="15" s="1"/>
  <c r="BH2575" i="15" s="1"/>
  <c r="BI2576" i="15" s="1"/>
  <c r="BJ2577" i="15" s="1"/>
  <c r="BK2578" i="15" s="1"/>
  <c r="BL2579" i="15" s="1"/>
  <c r="BM2580" i="15" s="1"/>
  <c r="BN2581" i="15" s="1"/>
  <c r="BO2582" i="15" s="1"/>
  <c r="BP2583" i="15" s="1"/>
  <c r="BQ2584" i="15" s="1"/>
  <c r="BR2585" i="15" s="1"/>
  <c r="BS2586" i="15" s="1"/>
  <c r="BT2587" i="15" s="1"/>
  <c r="BU2588" i="15" s="1"/>
  <c r="BV2589" i="15" s="1"/>
  <c r="BW2590" i="15" s="1"/>
  <c r="BX2591" i="15" s="1"/>
  <c r="BY2592" i="15" s="1"/>
  <c r="BZ2593" i="15" s="1"/>
  <c r="CA2594" i="15" s="1"/>
  <c r="CB2595" i="15" s="1"/>
  <c r="CC2596" i="15" s="1"/>
  <c r="CD2597" i="15" s="1"/>
  <c r="CE2598" i="15" s="1"/>
  <c r="CF2599" i="15" s="1"/>
  <c r="CG2600" i="15" s="1"/>
  <c r="CH2601" i="15" s="1"/>
  <c r="CI2602" i="15" s="1"/>
  <c r="CJ2603" i="15" s="1"/>
  <c r="CK2604" i="15" s="1"/>
  <c r="CL2605" i="15" s="1"/>
  <c r="CM2606" i="15" s="1"/>
  <c r="CN2607" i="15" s="1"/>
  <c r="CO2608" i="15" s="1"/>
  <c r="CP2609" i="15" s="1"/>
  <c r="CQ2610" i="15" s="1"/>
  <c r="CR2611" i="15" s="1"/>
  <c r="CS2612" i="15" s="1"/>
  <c r="CT2613" i="15" s="1"/>
  <c r="CU2614" i="15" s="1"/>
  <c r="CV2615" i="15" s="1"/>
  <c r="CW2616" i="15" s="1"/>
  <c r="CX2617" i="15" s="1"/>
  <c r="CY2618" i="15" s="1"/>
  <c r="CZ2619" i="15" s="1"/>
  <c r="DA2620" i="15" s="1"/>
  <c r="DB2621" i="15" s="1"/>
  <c r="DC2622" i="15" s="1"/>
  <c r="DD2623" i="15" s="1"/>
  <c r="DE2624" i="15" s="1"/>
  <c r="DF2625" i="15" s="1"/>
  <c r="DG2626" i="15" s="1"/>
  <c r="DH2627" i="15" s="1"/>
  <c r="DI2628" i="15" s="1"/>
  <c r="DJ2629" i="15" s="1"/>
  <c r="DK2630" i="15" s="1"/>
  <c r="M1444" i="17" l="1"/>
  <c r="AI1440" i="17"/>
  <c r="AC1456" i="17"/>
  <c r="AD1457" i="17" s="1"/>
  <c r="AE1458" i="17" s="1"/>
  <c r="AF1459" i="17" s="1"/>
  <c r="AG1460" i="17" s="1"/>
  <c r="Y1452" i="17"/>
  <c r="Z1453" i="17" s="1"/>
  <c r="AA1454" i="17" s="1"/>
  <c r="AB1455" i="17" s="1"/>
  <c r="F1443" i="17"/>
  <c r="DL2532" i="15"/>
  <c r="Q2533" i="15"/>
  <c r="R2534" i="15" s="1"/>
  <c r="S2535" i="15" s="1"/>
  <c r="T2536" i="15" s="1"/>
  <c r="U2537" i="15" s="1"/>
  <c r="V2538" i="15" s="1"/>
  <c r="W2539" i="15" s="1"/>
  <c r="X2540" i="15" s="1"/>
  <c r="Y2541" i="15" s="1"/>
  <c r="Z2542" i="15" s="1"/>
  <c r="AA2543" i="15" s="1"/>
  <c r="AB2544" i="15" s="1"/>
  <c r="AC2545" i="15" s="1"/>
  <c r="AD2546" i="15" s="1"/>
  <c r="AE2547" i="15" s="1"/>
  <c r="AF2548" i="15" s="1"/>
  <c r="AG2549" i="15" s="1"/>
  <c r="AH2550" i="15" s="1"/>
  <c r="AI2551" i="15" s="1"/>
  <c r="AJ2552" i="15" s="1"/>
  <c r="AK2553" i="15" s="1"/>
  <c r="AL2554" i="15" s="1"/>
  <c r="AM2555" i="15" s="1"/>
  <c r="AN2556" i="15" s="1"/>
  <c r="AO2557" i="15" s="1"/>
  <c r="AP2558" i="15" s="1"/>
  <c r="AQ2559" i="15" s="1"/>
  <c r="AR2560" i="15" s="1"/>
  <c r="AS2561" i="15" s="1"/>
  <c r="AT2562" i="15" s="1"/>
  <c r="AU2563" i="15" s="1"/>
  <c r="AV2564" i="15" s="1"/>
  <c r="AW2565" i="15" s="1"/>
  <c r="AX2566" i="15" s="1"/>
  <c r="AY2567" i="15" s="1"/>
  <c r="AZ2568" i="15" s="1"/>
  <c r="BA2569" i="15" s="1"/>
  <c r="BB2570" i="15" s="1"/>
  <c r="BC2571" i="15" s="1"/>
  <c r="BD2572" i="15" s="1"/>
  <c r="BE2573" i="15" s="1"/>
  <c r="BF2574" i="15" s="1"/>
  <c r="BG2575" i="15" s="1"/>
  <c r="BH2576" i="15" s="1"/>
  <c r="BI2577" i="15" s="1"/>
  <c r="BJ2578" i="15" s="1"/>
  <c r="BK2579" i="15" s="1"/>
  <c r="BL2580" i="15" s="1"/>
  <c r="BM2581" i="15" s="1"/>
  <c r="BN2582" i="15" s="1"/>
  <c r="BO2583" i="15" s="1"/>
  <c r="BP2584" i="15" s="1"/>
  <c r="BQ2585" i="15" s="1"/>
  <c r="BR2586" i="15" s="1"/>
  <c r="BS2587" i="15" s="1"/>
  <c r="BT2588" i="15" s="1"/>
  <c r="BU2589" i="15" s="1"/>
  <c r="BV2590" i="15" s="1"/>
  <c r="BW2591" i="15" s="1"/>
  <c r="BX2592" i="15" s="1"/>
  <c r="BY2593" i="15" s="1"/>
  <c r="BZ2594" i="15" s="1"/>
  <c r="CA2595" i="15" s="1"/>
  <c r="CB2596" i="15" s="1"/>
  <c r="CC2597" i="15" s="1"/>
  <c r="CD2598" i="15" s="1"/>
  <c r="CE2599" i="15" s="1"/>
  <c r="CF2600" i="15" s="1"/>
  <c r="CG2601" i="15" s="1"/>
  <c r="CH2602" i="15" s="1"/>
  <c r="CI2603" i="15" s="1"/>
  <c r="CJ2604" i="15" s="1"/>
  <c r="CK2605" i="15" s="1"/>
  <c r="CL2606" i="15" s="1"/>
  <c r="CM2607" i="15" s="1"/>
  <c r="CN2608" i="15" s="1"/>
  <c r="CO2609" i="15" s="1"/>
  <c r="CP2610" i="15" s="1"/>
  <c r="CQ2611" i="15" s="1"/>
  <c r="CR2612" i="15" s="1"/>
  <c r="CS2613" i="15" s="1"/>
  <c r="CT2614" i="15" s="1"/>
  <c r="CU2615" i="15" s="1"/>
  <c r="CV2616" i="15" s="1"/>
  <c r="CW2617" i="15" s="1"/>
  <c r="CX2618" i="15" s="1"/>
  <c r="CY2619" i="15" s="1"/>
  <c r="CZ2620" i="15" s="1"/>
  <c r="DA2621" i="15" s="1"/>
  <c r="DB2622" i="15" s="1"/>
  <c r="DC2623" i="15" s="1"/>
  <c r="DD2624" i="15" s="1"/>
  <c r="DE2625" i="15" s="1"/>
  <c r="DF2626" i="15" s="1"/>
  <c r="DG2627" i="15" s="1"/>
  <c r="DH2628" i="15" s="1"/>
  <c r="DI2629" i="15" s="1"/>
  <c r="DJ2630" i="15" s="1"/>
  <c r="DK2631" i="15" s="1"/>
  <c r="P2533" i="15"/>
  <c r="N2533" i="15" s="1"/>
  <c r="M1445" i="17" l="1"/>
  <c r="F1444" i="17"/>
  <c r="Y1453" i="17"/>
  <c r="Z1454" i="17" s="1"/>
  <c r="AA1455" i="17" s="1"/>
  <c r="AB1456" i="17" s="1"/>
  <c r="AC1457" i="17"/>
  <c r="AD1458" i="17" s="1"/>
  <c r="AE1459" i="17" s="1"/>
  <c r="AF1460" i="17" s="1"/>
  <c r="AG1461" i="17" s="1"/>
  <c r="AI1441" i="17"/>
  <c r="P2534" i="15"/>
  <c r="N2534" i="15" s="1"/>
  <c r="DL2533" i="15"/>
  <c r="Q2534" i="15"/>
  <c r="R2535" i="15" s="1"/>
  <c r="S2536" i="15" s="1"/>
  <c r="T2537" i="15" s="1"/>
  <c r="U2538" i="15" s="1"/>
  <c r="V2539" i="15" s="1"/>
  <c r="W2540" i="15" s="1"/>
  <c r="X2541" i="15" s="1"/>
  <c r="Y2542" i="15" s="1"/>
  <c r="Z2543" i="15" s="1"/>
  <c r="AA2544" i="15" s="1"/>
  <c r="AB2545" i="15" s="1"/>
  <c r="AC2546" i="15" s="1"/>
  <c r="AD2547" i="15" s="1"/>
  <c r="AE2548" i="15" s="1"/>
  <c r="AF2549" i="15" s="1"/>
  <c r="AG2550" i="15" s="1"/>
  <c r="AH2551" i="15" s="1"/>
  <c r="AI2552" i="15" s="1"/>
  <c r="AJ2553" i="15" s="1"/>
  <c r="AK2554" i="15" s="1"/>
  <c r="AL2555" i="15" s="1"/>
  <c r="AM2556" i="15" s="1"/>
  <c r="AN2557" i="15" s="1"/>
  <c r="AO2558" i="15" s="1"/>
  <c r="AP2559" i="15" s="1"/>
  <c r="AQ2560" i="15" s="1"/>
  <c r="AR2561" i="15" s="1"/>
  <c r="AS2562" i="15" s="1"/>
  <c r="AT2563" i="15" s="1"/>
  <c r="AU2564" i="15" s="1"/>
  <c r="AV2565" i="15" s="1"/>
  <c r="AW2566" i="15" s="1"/>
  <c r="AX2567" i="15" s="1"/>
  <c r="AY2568" i="15" s="1"/>
  <c r="AZ2569" i="15" s="1"/>
  <c r="BA2570" i="15" s="1"/>
  <c r="BB2571" i="15" s="1"/>
  <c r="BC2572" i="15" s="1"/>
  <c r="BD2573" i="15" s="1"/>
  <c r="BE2574" i="15" s="1"/>
  <c r="BF2575" i="15" s="1"/>
  <c r="BG2576" i="15" s="1"/>
  <c r="BH2577" i="15" s="1"/>
  <c r="BI2578" i="15" s="1"/>
  <c r="BJ2579" i="15" s="1"/>
  <c r="BK2580" i="15" s="1"/>
  <c r="BL2581" i="15" s="1"/>
  <c r="BM2582" i="15" s="1"/>
  <c r="BN2583" i="15" s="1"/>
  <c r="BO2584" i="15" s="1"/>
  <c r="BP2585" i="15" s="1"/>
  <c r="BQ2586" i="15" s="1"/>
  <c r="BR2587" i="15" s="1"/>
  <c r="BS2588" i="15" s="1"/>
  <c r="BT2589" i="15" s="1"/>
  <c r="BU2590" i="15" s="1"/>
  <c r="BV2591" i="15" s="1"/>
  <c r="BW2592" i="15" s="1"/>
  <c r="BX2593" i="15" s="1"/>
  <c r="BY2594" i="15" s="1"/>
  <c r="BZ2595" i="15" s="1"/>
  <c r="CA2596" i="15" s="1"/>
  <c r="CB2597" i="15" s="1"/>
  <c r="CC2598" i="15" s="1"/>
  <c r="CD2599" i="15" s="1"/>
  <c r="CE2600" i="15" s="1"/>
  <c r="CF2601" i="15" s="1"/>
  <c r="CG2602" i="15" s="1"/>
  <c r="CH2603" i="15" s="1"/>
  <c r="CI2604" i="15" s="1"/>
  <c r="CJ2605" i="15" s="1"/>
  <c r="CK2606" i="15" s="1"/>
  <c r="CL2607" i="15" s="1"/>
  <c r="CM2608" i="15" s="1"/>
  <c r="CN2609" i="15" s="1"/>
  <c r="CO2610" i="15" s="1"/>
  <c r="CP2611" i="15" s="1"/>
  <c r="CQ2612" i="15" s="1"/>
  <c r="CR2613" i="15" s="1"/>
  <c r="CS2614" i="15" s="1"/>
  <c r="CT2615" i="15" s="1"/>
  <c r="CU2616" i="15" s="1"/>
  <c r="CV2617" i="15" s="1"/>
  <c r="CW2618" i="15" s="1"/>
  <c r="CX2619" i="15" s="1"/>
  <c r="CY2620" i="15" s="1"/>
  <c r="CZ2621" i="15" s="1"/>
  <c r="DA2622" i="15" s="1"/>
  <c r="DB2623" i="15" s="1"/>
  <c r="DC2624" i="15" s="1"/>
  <c r="DD2625" i="15" s="1"/>
  <c r="DE2626" i="15" s="1"/>
  <c r="DF2627" i="15" s="1"/>
  <c r="DG2628" i="15" s="1"/>
  <c r="DH2629" i="15" s="1"/>
  <c r="DI2630" i="15" s="1"/>
  <c r="DJ2631" i="15" s="1"/>
  <c r="DK2632" i="15" s="1"/>
  <c r="M1446" i="17" l="1"/>
  <c r="AI1442" i="17"/>
  <c r="Y1454" i="17"/>
  <c r="Z1455" i="17" s="1"/>
  <c r="AA1456" i="17" s="1"/>
  <c r="AB1457" i="17" s="1"/>
  <c r="AC1458" i="17"/>
  <c r="AD1459" i="17" s="1"/>
  <c r="AE1460" i="17" s="1"/>
  <c r="AF1461" i="17" s="1"/>
  <c r="AG1462" i="17" s="1"/>
  <c r="F1445" i="17"/>
  <c r="DL2534" i="15"/>
  <c r="Q2535" i="15"/>
  <c r="R2536" i="15" s="1"/>
  <c r="S2537" i="15" s="1"/>
  <c r="T2538" i="15" s="1"/>
  <c r="U2539" i="15" s="1"/>
  <c r="V2540" i="15" s="1"/>
  <c r="W2541" i="15" s="1"/>
  <c r="X2542" i="15" s="1"/>
  <c r="Y2543" i="15" s="1"/>
  <c r="Z2544" i="15" s="1"/>
  <c r="AA2545" i="15" s="1"/>
  <c r="AB2546" i="15" s="1"/>
  <c r="AC2547" i="15" s="1"/>
  <c r="AD2548" i="15" s="1"/>
  <c r="AE2549" i="15" s="1"/>
  <c r="AF2550" i="15" s="1"/>
  <c r="AG2551" i="15" s="1"/>
  <c r="AH2552" i="15" s="1"/>
  <c r="AI2553" i="15" s="1"/>
  <c r="AJ2554" i="15" s="1"/>
  <c r="AK2555" i="15" s="1"/>
  <c r="AL2556" i="15" s="1"/>
  <c r="AM2557" i="15" s="1"/>
  <c r="AN2558" i="15" s="1"/>
  <c r="AO2559" i="15" s="1"/>
  <c r="AP2560" i="15" s="1"/>
  <c r="AQ2561" i="15" s="1"/>
  <c r="AR2562" i="15" s="1"/>
  <c r="AS2563" i="15" s="1"/>
  <c r="AT2564" i="15" s="1"/>
  <c r="AU2565" i="15" s="1"/>
  <c r="AV2566" i="15" s="1"/>
  <c r="AW2567" i="15" s="1"/>
  <c r="AX2568" i="15" s="1"/>
  <c r="AY2569" i="15" s="1"/>
  <c r="AZ2570" i="15" s="1"/>
  <c r="BA2571" i="15" s="1"/>
  <c r="BB2572" i="15" s="1"/>
  <c r="BC2573" i="15" s="1"/>
  <c r="BD2574" i="15" s="1"/>
  <c r="BE2575" i="15" s="1"/>
  <c r="BF2576" i="15" s="1"/>
  <c r="BG2577" i="15" s="1"/>
  <c r="BH2578" i="15" s="1"/>
  <c r="BI2579" i="15" s="1"/>
  <c r="BJ2580" i="15" s="1"/>
  <c r="BK2581" i="15" s="1"/>
  <c r="BL2582" i="15" s="1"/>
  <c r="BM2583" i="15" s="1"/>
  <c r="BN2584" i="15" s="1"/>
  <c r="BO2585" i="15" s="1"/>
  <c r="BP2586" i="15" s="1"/>
  <c r="BQ2587" i="15" s="1"/>
  <c r="BR2588" i="15" s="1"/>
  <c r="BS2589" i="15" s="1"/>
  <c r="BT2590" i="15" s="1"/>
  <c r="BU2591" i="15" s="1"/>
  <c r="BV2592" i="15" s="1"/>
  <c r="BW2593" i="15" s="1"/>
  <c r="BX2594" i="15" s="1"/>
  <c r="BY2595" i="15" s="1"/>
  <c r="BZ2596" i="15" s="1"/>
  <c r="CA2597" i="15" s="1"/>
  <c r="CB2598" i="15" s="1"/>
  <c r="CC2599" i="15" s="1"/>
  <c r="CD2600" i="15" s="1"/>
  <c r="CE2601" i="15" s="1"/>
  <c r="CF2602" i="15" s="1"/>
  <c r="CG2603" i="15" s="1"/>
  <c r="CH2604" i="15" s="1"/>
  <c r="CI2605" i="15" s="1"/>
  <c r="CJ2606" i="15" s="1"/>
  <c r="CK2607" i="15" s="1"/>
  <c r="CL2608" i="15" s="1"/>
  <c r="CM2609" i="15" s="1"/>
  <c r="CN2610" i="15" s="1"/>
  <c r="CO2611" i="15" s="1"/>
  <c r="CP2612" i="15" s="1"/>
  <c r="CQ2613" i="15" s="1"/>
  <c r="CR2614" i="15" s="1"/>
  <c r="CS2615" i="15" s="1"/>
  <c r="CT2616" i="15" s="1"/>
  <c r="CU2617" i="15" s="1"/>
  <c r="CV2618" i="15" s="1"/>
  <c r="CW2619" i="15" s="1"/>
  <c r="CX2620" i="15" s="1"/>
  <c r="CY2621" i="15" s="1"/>
  <c r="CZ2622" i="15" s="1"/>
  <c r="DA2623" i="15" s="1"/>
  <c r="DB2624" i="15" s="1"/>
  <c r="DC2625" i="15" s="1"/>
  <c r="DD2626" i="15" s="1"/>
  <c r="DE2627" i="15" s="1"/>
  <c r="DF2628" i="15" s="1"/>
  <c r="DG2629" i="15" s="1"/>
  <c r="DH2630" i="15" s="1"/>
  <c r="DI2631" i="15" s="1"/>
  <c r="DJ2632" i="15" s="1"/>
  <c r="DK2633" i="15" s="1"/>
  <c r="P2535" i="15"/>
  <c r="N2535" i="15" s="1"/>
  <c r="M1447" i="17" l="1"/>
  <c r="AC1459" i="17"/>
  <c r="AD1460" i="17" s="1"/>
  <c r="AE1461" i="17" s="1"/>
  <c r="AF1462" i="17" s="1"/>
  <c r="AG1463" i="17" s="1"/>
  <c r="Y1455" i="17"/>
  <c r="Z1456" i="17" s="1"/>
  <c r="AA1457" i="17" s="1"/>
  <c r="AB1458" i="17" s="1"/>
  <c r="AI1443" i="17"/>
  <c r="F1446" i="17"/>
  <c r="P2536" i="15"/>
  <c r="N2536" i="15" s="1"/>
  <c r="DL2535" i="15"/>
  <c r="Q2536" i="15"/>
  <c r="R2537" i="15" s="1"/>
  <c r="S2538" i="15" s="1"/>
  <c r="T2539" i="15" s="1"/>
  <c r="U2540" i="15" s="1"/>
  <c r="V2541" i="15" s="1"/>
  <c r="W2542" i="15" s="1"/>
  <c r="X2543" i="15" s="1"/>
  <c r="Y2544" i="15" s="1"/>
  <c r="Z2545" i="15" s="1"/>
  <c r="AA2546" i="15" s="1"/>
  <c r="AB2547" i="15" s="1"/>
  <c r="AC2548" i="15" s="1"/>
  <c r="AD2549" i="15" s="1"/>
  <c r="AE2550" i="15" s="1"/>
  <c r="AF2551" i="15" s="1"/>
  <c r="AG2552" i="15" s="1"/>
  <c r="AH2553" i="15" s="1"/>
  <c r="AI2554" i="15" s="1"/>
  <c r="AJ2555" i="15" s="1"/>
  <c r="AK2556" i="15" s="1"/>
  <c r="AL2557" i="15" s="1"/>
  <c r="AM2558" i="15" s="1"/>
  <c r="AN2559" i="15" s="1"/>
  <c r="AO2560" i="15" s="1"/>
  <c r="AP2561" i="15" s="1"/>
  <c r="AQ2562" i="15" s="1"/>
  <c r="AR2563" i="15" s="1"/>
  <c r="AS2564" i="15" s="1"/>
  <c r="AT2565" i="15" s="1"/>
  <c r="AU2566" i="15" s="1"/>
  <c r="AV2567" i="15" s="1"/>
  <c r="AW2568" i="15" s="1"/>
  <c r="AX2569" i="15" s="1"/>
  <c r="AY2570" i="15" s="1"/>
  <c r="AZ2571" i="15" s="1"/>
  <c r="BA2572" i="15" s="1"/>
  <c r="BB2573" i="15" s="1"/>
  <c r="BC2574" i="15" s="1"/>
  <c r="BD2575" i="15" s="1"/>
  <c r="BE2576" i="15" s="1"/>
  <c r="BF2577" i="15" s="1"/>
  <c r="BG2578" i="15" s="1"/>
  <c r="BH2579" i="15" s="1"/>
  <c r="BI2580" i="15" s="1"/>
  <c r="BJ2581" i="15" s="1"/>
  <c r="BK2582" i="15" s="1"/>
  <c r="BL2583" i="15" s="1"/>
  <c r="BM2584" i="15" s="1"/>
  <c r="BN2585" i="15" s="1"/>
  <c r="BO2586" i="15" s="1"/>
  <c r="BP2587" i="15" s="1"/>
  <c r="BQ2588" i="15" s="1"/>
  <c r="BR2589" i="15" s="1"/>
  <c r="BS2590" i="15" s="1"/>
  <c r="BT2591" i="15" s="1"/>
  <c r="BU2592" i="15" s="1"/>
  <c r="BV2593" i="15" s="1"/>
  <c r="BW2594" i="15" s="1"/>
  <c r="BX2595" i="15" s="1"/>
  <c r="BY2596" i="15" s="1"/>
  <c r="BZ2597" i="15" s="1"/>
  <c r="CA2598" i="15" s="1"/>
  <c r="CB2599" i="15" s="1"/>
  <c r="CC2600" i="15" s="1"/>
  <c r="CD2601" i="15" s="1"/>
  <c r="CE2602" i="15" s="1"/>
  <c r="CF2603" i="15" s="1"/>
  <c r="CG2604" i="15" s="1"/>
  <c r="CH2605" i="15" s="1"/>
  <c r="CI2606" i="15" s="1"/>
  <c r="CJ2607" i="15" s="1"/>
  <c r="CK2608" i="15" s="1"/>
  <c r="CL2609" i="15" s="1"/>
  <c r="CM2610" i="15" s="1"/>
  <c r="CN2611" i="15" s="1"/>
  <c r="CO2612" i="15" s="1"/>
  <c r="CP2613" i="15" s="1"/>
  <c r="CQ2614" i="15" s="1"/>
  <c r="CR2615" i="15" s="1"/>
  <c r="CS2616" i="15" s="1"/>
  <c r="CT2617" i="15" s="1"/>
  <c r="CU2618" i="15" s="1"/>
  <c r="CV2619" i="15" s="1"/>
  <c r="CW2620" i="15" s="1"/>
  <c r="CX2621" i="15" s="1"/>
  <c r="CY2622" i="15" s="1"/>
  <c r="CZ2623" i="15" s="1"/>
  <c r="DA2624" i="15" s="1"/>
  <c r="DB2625" i="15" s="1"/>
  <c r="DC2626" i="15" s="1"/>
  <c r="DD2627" i="15" s="1"/>
  <c r="DE2628" i="15" s="1"/>
  <c r="DF2629" i="15" s="1"/>
  <c r="DG2630" i="15" s="1"/>
  <c r="DH2631" i="15" s="1"/>
  <c r="DI2632" i="15" s="1"/>
  <c r="DJ2633" i="15" s="1"/>
  <c r="DK2634" i="15" s="1"/>
  <c r="M1448" i="17" l="1"/>
  <c r="AC1460" i="17"/>
  <c r="AD1461" i="17" s="1"/>
  <c r="AE1462" i="17" s="1"/>
  <c r="AF1463" i="17" s="1"/>
  <c r="AG1464" i="17" s="1"/>
  <c r="Y1456" i="17"/>
  <c r="Z1457" i="17" s="1"/>
  <c r="AA1458" i="17" s="1"/>
  <c r="AB1459" i="17" s="1"/>
  <c r="AI1444" i="17"/>
  <c r="F1447" i="17"/>
  <c r="DL2536" i="15"/>
  <c r="Q2537" i="15"/>
  <c r="R2538" i="15" s="1"/>
  <c r="S2539" i="15" s="1"/>
  <c r="T2540" i="15" s="1"/>
  <c r="U2541" i="15" s="1"/>
  <c r="V2542" i="15" s="1"/>
  <c r="W2543" i="15" s="1"/>
  <c r="X2544" i="15" s="1"/>
  <c r="Y2545" i="15" s="1"/>
  <c r="Z2546" i="15" s="1"/>
  <c r="AA2547" i="15" s="1"/>
  <c r="AB2548" i="15" s="1"/>
  <c r="AC2549" i="15" s="1"/>
  <c r="AD2550" i="15" s="1"/>
  <c r="AE2551" i="15" s="1"/>
  <c r="AF2552" i="15" s="1"/>
  <c r="AG2553" i="15" s="1"/>
  <c r="AH2554" i="15" s="1"/>
  <c r="AI2555" i="15" s="1"/>
  <c r="AJ2556" i="15" s="1"/>
  <c r="AK2557" i="15" s="1"/>
  <c r="AL2558" i="15" s="1"/>
  <c r="AM2559" i="15" s="1"/>
  <c r="AN2560" i="15" s="1"/>
  <c r="AO2561" i="15" s="1"/>
  <c r="AP2562" i="15" s="1"/>
  <c r="AQ2563" i="15" s="1"/>
  <c r="AR2564" i="15" s="1"/>
  <c r="AS2565" i="15" s="1"/>
  <c r="AT2566" i="15" s="1"/>
  <c r="AU2567" i="15" s="1"/>
  <c r="AV2568" i="15" s="1"/>
  <c r="AW2569" i="15" s="1"/>
  <c r="AX2570" i="15" s="1"/>
  <c r="AY2571" i="15" s="1"/>
  <c r="AZ2572" i="15" s="1"/>
  <c r="BA2573" i="15" s="1"/>
  <c r="BB2574" i="15" s="1"/>
  <c r="BC2575" i="15" s="1"/>
  <c r="BD2576" i="15" s="1"/>
  <c r="BE2577" i="15" s="1"/>
  <c r="BF2578" i="15" s="1"/>
  <c r="BG2579" i="15" s="1"/>
  <c r="BH2580" i="15" s="1"/>
  <c r="BI2581" i="15" s="1"/>
  <c r="BJ2582" i="15" s="1"/>
  <c r="BK2583" i="15" s="1"/>
  <c r="BL2584" i="15" s="1"/>
  <c r="BM2585" i="15" s="1"/>
  <c r="BN2586" i="15" s="1"/>
  <c r="BO2587" i="15" s="1"/>
  <c r="BP2588" i="15" s="1"/>
  <c r="BQ2589" i="15" s="1"/>
  <c r="BR2590" i="15" s="1"/>
  <c r="BS2591" i="15" s="1"/>
  <c r="BT2592" i="15" s="1"/>
  <c r="BU2593" i="15" s="1"/>
  <c r="BV2594" i="15" s="1"/>
  <c r="BW2595" i="15" s="1"/>
  <c r="BX2596" i="15" s="1"/>
  <c r="BY2597" i="15" s="1"/>
  <c r="BZ2598" i="15" s="1"/>
  <c r="CA2599" i="15" s="1"/>
  <c r="CB2600" i="15" s="1"/>
  <c r="CC2601" i="15" s="1"/>
  <c r="CD2602" i="15" s="1"/>
  <c r="CE2603" i="15" s="1"/>
  <c r="CF2604" i="15" s="1"/>
  <c r="CG2605" i="15" s="1"/>
  <c r="CH2606" i="15" s="1"/>
  <c r="CI2607" i="15" s="1"/>
  <c r="CJ2608" i="15" s="1"/>
  <c r="CK2609" i="15" s="1"/>
  <c r="CL2610" i="15" s="1"/>
  <c r="CM2611" i="15" s="1"/>
  <c r="CN2612" i="15" s="1"/>
  <c r="CO2613" i="15" s="1"/>
  <c r="CP2614" i="15" s="1"/>
  <c r="CQ2615" i="15" s="1"/>
  <c r="CR2616" i="15" s="1"/>
  <c r="CS2617" i="15" s="1"/>
  <c r="CT2618" i="15" s="1"/>
  <c r="CU2619" i="15" s="1"/>
  <c r="CV2620" i="15" s="1"/>
  <c r="CW2621" i="15" s="1"/>
  <c r="CX2622" i="15" s="1"/>
  <c r="CY2623" i="15" s="1"/>
  <c r="CZ2624" i="15" s="1"/>
  <c r="DA2625" i="15" s="1"/>
  <c r="DB2626" i="15" s="1"/>
  <c r="DC2627" i="15" s="1"/>
  <c r="DD2628" i="15" s="1"/>
  <c r="DE2629" i="15" s="1"/>
  <c r="DF2630" i="15" s="1"/>
  <c r="DG2631" i="15" s="1"/>
  <c r="DH2632" i="15" s="1"/>
  <c r="DI2633" i="15" s="1"/>
  <c r="DJ2634" i="15" s="1"/>
  <c r="DK2635" i="15" s="1"/>
  <c r="P2537" i="15"/>
  <c r="N2537" i="15" s="1"/>
  <c r="M1449" i="17" l="1"/>
  <c r="Y1457" i="17"/>
  <c r="Z1458" i="17" s="1"/>
  <c r="AA1459" i="17" s="1"/>
  <c r="AB1460" i="17" s="1"/>
  <c r="AC1461" i="17"/>
  <c r="AD1462" i="17" s="1"/>
  <c r="AE1463" i="17" s="1"/>
  <c r="AF1464" i="17" s="1"/>
  <c r="AG1465" i="17" s="1"/>
  <c r="AI1445" i="17"/>
  <c r="F1448" i="17"/>
  <c r="DL2537" i="15"/>
  <c r="Q2538" i="15"/>
  <c r="R2539" i="15" s="1"/>
  <c r="S2540" i="15" s="1"/>
  <c r="T2541" i="15" s="1"/>
  <c r="U2542" i="15" s="1"/>
  <c r="V2543" i="15" s="1"/>
  <c r="W2544" i="15" s="1"/>
  <c r="X2545" i="15" s="1"/>
  <c r="Y2546" i="15" s="1"/>
  <c r="Z2547" i="15" s="1"/>
  <c r="AA2548" i="15" s="1"/>
  <c r="AB2549" i="15" s="1"/>
  <c r="AC2550" i="15" s="1"/>
  <c r="AD2551" i="15" s="1"/>
  <c r="AE2552" i="15" s="1"/>
  <c r="AF2553" i="15" s="1"/>
  <c r="AG2554" i="15" s="1"/>
  <c r="AH2555" i="15" s="1"/>
  <c r="AI2556" i="15" s="1"/>
  <c r="AJ2557" i="15" s="1"/>
  <c r="AK2558" i="15" s="1"/>
  <c r="AL2559" i="15" s="1"/>
  <c r="AM2560" i="15" s="1"/>
  <c r="AN2561" i="15" s="1"/>
  <c r="AO2562" i="15" s="1"/>
  <c r="AP2563" i="15" s="1"/>
  <c r="AQ2564" i="15" s="1"/>
  <c r="AR2565" i="15" s="1"/>
  <c r="AS2566" i="15" s="1"/>
  <c r="AT2567" i="15" s="1"/>
  <c r="AU2568" i="15" s="1"/>
  <c r="AV2569" i="15" s="1"/>
  <c r="AW2570" i="15" s="1"/>
  <c r="AX2571" i="15" s="1"/>
  <c r="AY2572" i="15" s="1"/>
  <c r="AZ2573" i="15" s="1"/>
  <c r="BA2574" i="15" s="1"/>
  <c r="BB2575" i="15" s="1"/>
  <c r="BC2576" i="15" s="1"/>
  <c r="BD2577" i="15" s="1"/>
  <c r="BE2578" i="15" s="1"/>
  <c r="BF2579" i="15" s="1"/>
  <c r="BG2580" i="15" s="1"/>
  <c r="BH2581" i="15" s="1"/>
  <c r="BI2582" i="15" s="1"/>
  <c r="BJ2583" i="15" s="1"/>
  <c r="BK2584" i="15" s="1"/>
  <c r="BL2585" i="15" s="1"/>
  <c r="BM2586" i="15" s="1"/>
  <c r="BN2587" i="15" s="1"/>
  <c r="BO2588" i="15" s="1"/>
  <c r="BP2589" i="15" s="1"/>
  <c r="BQ2590" i="15" s="1"/>
  <c r="BR2591" i="15" s="1"/>
  <c r="BS2592" i="15" s="1"/>
  <c r="BT2593" i="15" s="1"/>
  <c r="BU2594" i="15" s="1"/>
  <c r="BV2595" i="15" s="1"/>
  <c r="BW2596" i="15" s="1"/>
  <c r="BX2597" i="15" s="1"/>
  <c r="BY2598" i="15" s="1"/>
  <c r="BZ2599" i="15" s="1"/>
  <c r="CA2600" i="15" s="1"/>
  <c r="CB2601" i="15" s="1"/>
  <c r="CC2602" i="15" s="1"/>
  <c r="CD2603" i="15" s="1"/>
  <c r="CE2604" i="15" s="1"/>
  <c r="CF2605" i="15" s="1"/>
  <c r="CG2606" i="15" s="1"/>
  <c r="CH2607" i="15" s="1"/>
  <c r="CI2608" i="15" s="1"/>
  <c r="CJ2609" i="15" s="1"/>
  <c r="CK2610" i="15" s="1"/>
  <c r="CL2611" i="15" s="1"/>
  <c r="CM2612" i="15" s="1"/>
  <c r="CN2613" i="15" s="1"/>
  <c r="CO2614" i="15" s="1"/>
  <c r="CP2615" i="15" s="1"/>
  <c r="CQ2616" i="15" s="1"/>
  <c r="CR2617" i="15" s="1"/>
  <c r="CS2618" i="15" s="1"/>
  <c r="CT2619" i="15" s="1"/>
  <c r="CU2620" i="15" s="1"/>
  <c r="CV2621" i="15" s="1"/>
  <c r="CW2622" i="15" s="1"/>
  <c r="CX2623" i="15" s="1"/>
  <c r="CY2624" i="15" s="1"/>
  <c r="CZ2625" i="15" s="1"/>
  <c r="DA2626" i="15" s="1"/>
  <c r="DB2627" i="15" s="1"/>
  <c r="DC2628" i="15" s="1"/>
  <c r="DD2629" i="15" s="1"/>
  <c r="DE2630" i="15" s="1"/>
  <c r="DF2631" i="15" s="1"/>
  <c r="DG2632" i="15" s="1"/>
  <c r="DH2633" i="15" s="1"/>
  <c r="DI2634" i="15" s="1"/>
  <c r="DJ2635" i="15" s="1"/>
  <c r="DK2636" i="15" s="1"/>
  <c r="P2538" i="15"/>
  <c r="N2538" i="15" s="1"/>
  <c r="M1450" i="17" l="1"/>
  <c r="F1449" i="17"/>
  <c r="Y1458" i="17"/>
  <c r="Z1459" i="17" s="1"/>
  <c r="AA1460" i="17" s="1"/>
  <c r="AB1461" i="17" s="1"/>
  <c r="AC1462" i="17"/>
  <c r="AD1463" i="17" s="1"/>
  <c r="AE1464" i="17" s="1"/>
  <c r="AF1465" i="17" s="1"/>
  <c r="AG1466" i="17" s="1"/>
  <c r="AI1446" i="17"/>
  <c r="P2539" i="15"/>
  <c r="N2539" i="15" s="1"/>
  <c r="DL2538" i="15"/>
  <c r="Q2539" i="15"/>
  <c r="R2540" i="15" s="1"/>
  <c r="S2541" i="15" s="1"/>
  <c r="T2542" i="15" s="1"/>
  <c r="U2543" i="15" s="1"/>
  <c r="V2544" i="15" s="1"/>
  <c r="W2545" i="15" s="1"/>
  <c r="X2546" i="15" s="1"/>
  <c r="Y2547" i="15" s="1"/>
  <c r="Z2548" i="15" s="1"/>
  <c r="AA2549" i="15" s="1"/>
  <c r="AB2550" i="15" s="1"/>
  <c r="AC2551" i="15" s="1"/>
  <c r="AD2552" i="15" s="1"/>
  <c r="AE2553" i="15" s="1"/>
  <c r="AF2554" i="15" s="1"/>
  <c r="AG2555" i="15" s="1"/>
  <c r="AH2556" i="15" s="1"/>
  <c r="AI2557" i="15" s="1"/>
  <c r="AJ2558" i="15" s="1"/>
  <c r="AK2559" i="15" s="1"/>
  <c r="AL2560" i="15" s="1"/>
  <c r="AM2561" i="15" s="1"/>
  <c r="AN2562" i="15" s="1"/>
  <c r="AO2563" i="15" s="1"/>
  <c r="AP2564" i="15" s="1"/>
  <c r="AQ2565" i="15" s="1"/>
  <c r="AR2566" i="15" s="1"/>
  <c r="AS2567" i="15" s="1"/>
  <c r="AT2568" i="15" s="1"/>
  <c r="AU2569" i="15" s="1"/>
  <c r="AV2570" i="15" s="1"/>
  <c r="AW2571" i="15" s="1"/>
  <c r="AX2572" i="15" s="1"/>
  <c r="AY2573" i="15" s="1"/>
  <c r="AZ2574" i="15" s="1"/>
  <c r="BA2575" i="15" s="1"/>
  <c r="BB2576" i="15" s="1"/>
  <c r="BC2577" i="15" s="1"/>
  <c r="BD2578" i="15" s="1"/>
  <c r="BE2579" i="15" s="1"/>
  <c r="BF2580" i="15" s="1"/>
  <c r="BG2581" i="15" s="1"/>
  <c r="BH2582" i="15" s="1"/>
  <c r="BI2583" i="15" s="1"/>
  <c r="BJ2584" i="15" s="1"/>
  <c r="BK2585" i="15" s="1"/>
  <c r="BL2586" i="15" s="1"/>
  <c r="BM2587" i="15" s="1"/>
  <c r="BN2588" i="15" s="1"/>
  <c r="BO2589" i="15" s="1"/>
  <c r="BP2590" i="15" s="1"/>
  <c r="BQ2591" i="15" s="1"/>
  <c r="BR2592" i="15" s="1"/>
  <c r="BS2593" i="15" s="1"/>
  <c r="BT2594" i="15" s="1"/>
  <c r="BU2595" i="15" s="1"/>
  <c r="BV2596" i="15" s="1"/>
  <c r="BW2597" i="15" s="1"/>
  <c r="BX2598" i="15" s="1"/>
  <c r="BY2599" i="15" s="1"/>
  <c r="BZ2600" i="15" s="1"/>
  <c r="CA2601" i="15" s="1"/>
  <c r="CB2602" i="15" s="1"/>
  <c r="CC2603" i="15" s="1"/>
  <c r="CD2604" i="15" s="1"/>
  <c r="CE2605" i="15" s="1"/>
  <c r="CF2606" i="15" s="1"/>
  <c r="CG2607" i="15" s="1"/>
  <c r="CH2608" i="15" s="1"/>
  <c r="CI2609" i="15" s="1"/>
  <c r="CJ2610" i="15" s="1"/>
  <c r="CK2611" i="15" s="1"/>
  <c r="CL2612" i="15" s="1"/>
  <c r="CM2613" i="15" s="1"/>
  <c r="CN2614" i="15" s="1"/>
  <c r="CO2615" i="15" s="1"/>
  <c r="CP2616" i="15" s="1"/>
  <c r="CQ2617" i="15" s="1"/>
  <c r="CR2618" i="15" s="1"/>
  <c r="CS2619" i="15" s="1"/>
  <c r="CT2620" i="15" s="1"/>
  <c r="CU2621" i="15" s="1"/>
  <c r="CV2622" i="15" s="1"/>
  <c r="CW2623" i="15" s="1"/>
  <c r="CX2624" i="15" s="1"/>
  <c r="CY2625" i="15" s="1"/>
  <c r="CZ2626" i="15" s="1"/>
  <c r="DA2627" i="15" s="1"/>
  <c r="DB2628" i="15" s="1"/>
  <c r="DC2629" i="15" s="1"/>
  <c r="DD2630" i="15" s="1"/>
  <c r="DE2631" i="15" s="1"/>
  <c r="DF2632" i="15" s="1"/>
  <c r="DG2633" i="15" s="1"/>
  <c r="DH2634" i="15" s="1"/>
  <c r="DI2635" i="15" s="1"/>
  <c r="DJ2636" i="15" s="1"/>
  <c r="DK2637" i="15" s="1"/>
  <c r="M1451" i="17" l="1"/>
  <c r="AI1447" i="17"/>
  <c r="AC1463" i="17"/>
  <c r="AD1464" i="17" s="1"/>
  <c r="AE1465" i="17" s="1"/>
  <c r="AF1466" i="17" s="1"/>
  <c r="AG1467" i="17" s="1"/>
  <c r="Y1459" i="17"/>
  <c r="Z1460" i="17" s="1"/>
  <c r="AA1461" i="17" s="1"/>
  <c r="AB1462" i="17" s="1"/>
  <c r="F1450" i="17"/>
  <c r="DL2539" i="15"/>
  <c r="Q2540" i="15"/>
  <c r="R2541" i="15" s="1"/>
  <c r="S2542" i="15" s="1"/>
  <c r="T2543" i="15" s="1"/>
  <c r="U2544" i="15" s="1"/>
  <c r="V2545" i="15" s="1"/>
  <c r="W2546" i="15" s="1"/>
  <c r="X2547" i="15" s="1"/>
  <c r="Y2548" i="15" s="1"/>
  <c r="Z2549" i="15" s="1"/>
  <c r="AA2550" i="15" s="1"/>
  <c r="AB2551" i="15" s="1"/>
  <c r="AC2552" i="15" s="1"/>
  <c r="AD2553" i="15" s="1"/>
  <c r="AE2554" i="15" s="1"/>
  <c r="AF2555" i="15" s="1"/>
  <c r="AG2556" i="15" s="1"/>
  <c r="AH2557" i="15" s="1"/>
  <c r="AI2558" i="15" s="1"/>
  <c r="AJ2559" i="15" s="1"/>
  <c r="AK2560" i="15" s="1"/>
  <c r="AL2561" i="15" s="1"/>
  <c r="AM2562" i="15" s="1"/>
  <c r="AN2563" i="15" s="1"/>
  <c r="AO2564" i="15" s="1"/>
  <c r="AP2565" i="15" s="1"/>
  <c r="AQ2566" i="15" s="1"/>
  <c r="AR2567" i="15" s="1"/>
  <c r="AS2568" i="15" s="1"/>
  <c r="AT2569" i="15" s="1"/>
  <c r="AU2570" i="15" s="1"/>
  <c r="AV2571" i="15" s="1"/>
  <c r="AW2572" i="15" s="1"/>
  <c r="AX2573" i="15" s="1"/>
  <c r="AY2574" i="15" s="1"/>
  <c r="AZ2575" i="15" s="1"/>
  <c r="BA2576" i="15" s="1"/>
  <c r="BB2577" i="15" s="1"/>
  <c r="BC2578" i="15" s="1"/>
  <c r="BD2579" i="15" s="1"/>
  <c r="BE2580" i="15" s="1"/>
  <c r="BF2581" i="15" s="1"/>
  <c r="BG2582" i="15" s="1"/>
  <c r="BH2583" i="15" s="1"/>
  <c r="BI2584" i="15" s="1"/>
  <c r="BJ2585" i="15" s="1"/>
  <c r="BK2586" i="15" s="1"/>
  <c r="BL2587" i="15" s="1"/>
  <c r="BM2588" i="15" s="1"/>
  <c r="BN2589" i="15" s="1"/>
  <c r="BO2590" i="15" s="1"/>
  <c r="BP2591" i="15" s="1"/>
  <c r="BQ2592" i="15" s="1"/>
  <c r="BR2593" i="15" s="1"/>
  <c r="BS2594" i="15" s="1"/>
  <c r="BT2595" i="15" s="1"/>
  <c r="BU2596" i="15" s="1"/>
  <c r="BV2597" i="15" s="1"/>
  <c r="BW2598" i="15" s="1"/>
  <c r="BX2599" i="15" s="1"/>
  <c r="BY2600" i="15" s="1"/>
  <c r="BZ2601" i="15" s="1"/>
  <c r="CA2602" i="15" s="1"/>
  <c r="CB2603" i="15" s="1"/>
  <c r="CC2604" i="15" s="1"/>
  <c r="CD2605" i="15" s="1"/>
  <c r="CE2606" i="15" s="1"/>
  <c r="CF2607" i="15" s="1"/>
  <c r="CG2608" i="15" s="1"/>
  <c r="CH2609" i="15" s="1"/>
  <c r="CI2610" i="15" s="1"/>
  <c r="CJ2611" i="15" s="1"/>
  <c r="CK2612" i="15" s="1"/>
  <c r="CL2613" i="15" s="1"/>
  <c r="CM2614" i="15" s="1"/>
  <c r="CN2615" i="15" s="1"/>
  <c r="CO2616" i="15" s="1"/>
  <c r="CP2617" i="15" s="1"/>
  <c r="CQ2618" i="15" s="1"/>
  <c r="CR2619" i="15" s="1"/>
  <c r="CS2620" i="15" s="1"/>
  <c r="CT2621" i="15" s="1"/>
  <c r="CU2622" i="15" s="1"/>
  <c r="CV2623" i="15" s="1"/>
  <c r="CW2624" i="15" s="1"/>
  <c r="CX2625" i="15" s="1"/>
  <c r="CY2626" i="15" s="1"/>
  <c r="CZ2627" i="15" s="1"/>
  <c r="DA2628" i="15" s="1"/>
  <c r="DB2629" i="15" s="1"/>
  <c r="DC2630" i="15" s="1"/>
  <c r="DD2631" i="15" s="1"/>
  <c r="DE2632" i="15" s="1"/>
  <c r="DF2633" i="15" s="1"/>
  <c r="DG2634" i="15" s="1"/>
  <c r="DH2635" i="15" s="1"/>
  <c r="DI2636" i="15" s="1"/>
  <c r="DJ2637" i="15" s="1"/>
  <c r="DK2638" i="15" s="1"/>
  <c r="P2540" i="15"/>
  <c r="N2540" i="15" s="1"/>
  <c r="M1452" i="17" l="1"/>
  <c r="AC1464" i="17"/>
  <c r="AD1465" i="17" s="1"/>
  <c r="AE1466" i="17" s="1"/>
  <c r="AF1467" i="17" s="1"/>
  <c r="AG1468" i="17" s="1"/>
  <c r="Y1460" i="17"/>
  <c r="Z1461" i="17" s="1"/>
  <c r="AA1462" i="17" s="1"/>
  <c r="AB1463" i="17" s="1"/>
  <c r="F1451" i="17"/>
  <c r="AI1448" i="17"/>
  <c r="P2541" i="15"/>
  <c r="N2541" i="15" s="1"/>
  <c r="DL2540" i="15"/>
  <c r="Q2541" i="15"/>
  <c r="R2542" i="15" s="1"/>
  <c r="S2543" i="15" s="1"/>
  <c r="T2544" i="15" s="1"/>
  <c r="U2545" i="15" s="1"/>
  <c r="V2546" i="15" s="1"/>
  <c r="W2547" i="15" s="1"/>
  <c r="X2548" i="15" s="1"/>
  <c r="Y2549" i="15" s="1"/>
  <c r="Z2550" i="15" s="1"/>
  <c r="AA2551" i="15" s="1"/>
  <c r="AB2552" i="15" s="1"/>
  <c r="AC2553" i="15" s="1"/>
  <c r="AD2554" i="15" s="1"/>
  <c r="AE2555" i="15" s="1"/>
  <c r="AF2556" i="15" s="1"/>
  <c r="AG2557" i="15" s="1"/>
  <c r="AH2558" i="15" s="1"/>
  <c r="AI2559" i="15" s="1"/>
  <c r="AJ2560" i="15" s="1"/>
  <c r="AK2561" i="15" s="1"/>
  <c r="AL2562" i="15" s="1"/>
  <c r="AM2563" i="15" s="1"/>
  <c r="AN2564" i="15" s="1"/>
  <c r="AO2565" i="15" s="1"/>
  <c r="AP2566" i="15" s="1"/>
  <c r="AQ2567" i="15" s="1"/>
  <c r="AR2568" i="15" s="1"/>
  <c r="AS2569" i="15" s="1"/>
  <c r="AT2570" i="15" s="1"/>
  <c r="AU2571" i="15" s="1"/>
  <c r="AV2572" i="15" s="1"/>
  <c r="AW2573" i="15" s="1"/>
  <c r="AX2574" i="15" s="1"/>
  <c r="AY2575" i="15" s="1"/>
  <c r="AZ2576" i="15" s="1"/>
  <c r="BA2577" i="15" s="1"/>
  <c r="BB2578" i="15" s="1"/>
  <c r="BC2579" i="15" s="1"/>
  <c r="BD2580" i="15" s="1"/>
  <c r="BE2581" i="15" s="1"/>
  <c r="BF2582" i="15" s="1"/>
  <c r="BG2583" i="15" s="1"/>
  <c r="BH2584" i="15" s="1"/>
  <c r="BI2585" i="15" s="1"/>
  <c r="BJ2586" i="15" s="1"/>
  <c r="BK2587" i="15" s="1"/>
  <c r="BL2588" i="15" s="1"/>
  <c r="BM2589" i="15" s="1"/>
  <c r="BN2590" i="15" s="1"/>
  <c r="BO2591" i="15" s="1"/>
  <c r="BP2592" i="15" s="1"/>
  <c r="BQ2593" i="15" s="1"/>
  <c r="BR2594" i="15" s="1"/>
  <c r="BS2595" i="15" s="1"/>
  <c r="BT2596" i="15" s="1"/>
  <c r="BU2597" i="15" s="1"/>
  <c r="BV2598" i="15" s="1"/>
  <c r="BW2599" i="15" s="1"/>
  <c r="BX2600" i="15" s="1"/>
  <c r="BY2601" i="15" s="1"/>
  <c r="BZ2602" i="15" s="1"/>
  <c r="CA2603" i="15" s="1"/>
  <c r="CB2604" i="15" s="1"/>
  <c r="CC2605" i="15" s="1"/>
  <c r="CD2606" i="15" s="1"/>
  <c r="CE2607" i="15" s="1"/>
  <c r="CF2608" i="15" s="1"/>
  <c r="CG2609" i="15" s="1"/>
  <c r="CH2610" i="15" s="1"/>
  <c r="CI2611" i="15" s="1"/>
  <c r="CJ2612" i="15" s="1"/>
  <c r="CK2613" i="15" s="1"/>
  <c r="CL2614" i="15" s="1"/>
  <c r="CM2615" i="15" s="1"/>
  <c r="CN2616" i="15" s="1"/>
  <c r="CO2617" i="15" s="1"/>
  <c r="CP2618" i="15" s="1"/>
  <c r="CQ2619" i="15" s="1"/>
  <c r="CR2620" i="15" s="1"/>
  <c r="CS2621" i="15" s="1"/>
  <c r="CT2622" i="15" s="1"/>
  <c r="CU2623" i="15" s="1"/>
  <c r="CV2624" i="15" s="1"/>
  <c r="CW2625" i="15" s="1"/>
  <c r="CX2626" i="15" s="1"/>
  <c r="CY2627" i="15" s="1"/>
  <c r="CZ2628" i="15" s="1"/>
  <c r="DA2629" i="15" s="1"/>
  <c r="DB2630" i="15" s="1"/>
  <c r="DC2631" i="15" s="1"/>
  <c r="DD2632" i="15" s="1"/>
  <c r="DE2633" i="15" s="1"/>
  <c r="DF2634" i="15" s="1"/>
  <c r="DG2635" i="15" s="1"/>
  <c r="DH2636" i="15" s="1"/>
  <c r="DI2637" i="15" s="1"/>
  <c r="DJ2638" i="15" s="1"/>
  <c r="DK2639" i="15" s="1"/>
  <c r="M1453" i="17" l="1"/>
  <c r="AI1449" i="17"/>
  <c r="Y1461" i="17"/>
  <c r="Z1462" i="17" s="1"/>
  <c r="AA1463" i="17" s="1"/>
  <c r="AB1464" i="17" s="1"/>
  <c r="AC1465" i="17"/>
  <c r="AD1466" i="17" s="1"/>
  <c r="AE1467" i="17" s="1"/>
  <c r="AF1468" i="17" s="1"/>
  <c r="AG1469" i="17" s="1"/>
  <c r="F1452" i="17"/>
  <c r="P2542" i="15"/>
  <c r="N2542" i="15" s="1"/>
  <c r="DL2541" i="15"/>
  <c r="Q2542" i="15"/>
  <c r="R2543" i="15" s="1"/>
  <c r="S2544" i="15" s="1"/>
  <c r="T2545" i="15" s="1"/>
  <c r="U2546" i="15" s="1"/>
  <c r="V2547" i="15" s="1"/>
  <c r="W2548" i="15" s="1"/>
  <c r="X2549" i="15" s="1"/>
  <c r="Y2550" i="15" s="1"/>
  <c r="Z2551" i="15" s="1"/>
  <c r="AA2552" i="15" s="1"/>
  <c r="AB2553" i="15" s="1"/>
  <c r="AC2554" i="15" s="1"/>
  <c r="AD2555" i="15" s="1"/>
  <c r="AE2556" i="15" s="1"/>
  <c r="AF2557" i="15" s="1"/>
  <c r="AG2558" i="15" s="1"/>
  <c r="AH2559" i="15" s="1"/>
  <c r="AI2560" i="15" s="1"/>
  <c r="AJ2561" i="15" s="1"/>
  <c r="AK2562" i="15" s="1"/>
  <c r="AL2563" i="15" s="1"/>
  <c r="AM2564" i="15" s="1"/>
  <c r="AN2565" i="15" s="1"/>
  <c r="AO2566" i="15" s="1"/>
  <c r="AP2567" i="15" s="1"/>
  <c r="AQ2568" i="15" s="1"/>
  <c r="AR2569" i="15" s="1"/>
  <c r="AS2570" i="15" s="1"/>
  <c r="AT2571" i="15" s="1"/>
  <c r="AU2572" i="15" s="1"/>
  <c r="AV2573" i="15" s="1"/>
  <c r="AW2574" i="15" s="1"/>
  <c r="AX2575" i="15" s="1"/>
  <c r="AY2576" i="15" s="1"/>
  <c r="AZ2577" i="15" s="1"/>
  <c r="BA2578" i="15" s="1"/>
  <c r="BB2579" i="15" s="1"/>
  <c r="BC2580" i="15" s="1"/>
  <c r="BD2581" i="15" s="1"/>
  <c r="BE2582" i="15" s="1"/>
  <c r="BF2583" i="15" s="1"/>
  <c r="BG2584" i="15" s="1"/>
  <c r="BH2585" i="15" s="1"/>
  <c r="BI2586" i="15" s="1"/>
  <c r="BJ2587" i="15" s="1"/>
  <c r="BK2588" i="15" s="1"/>
  <c r="BL2589" i="15" s="1"/>
  <c r="BM2590" i="15" s="1"/>
  <c r="BN2591" i="15" s="1"/>
  <c r="BO2592" i="15" s="1"/>
  <c r="BP2593" i="15" s="1"/>
  <c r="BQ2594" i="15" s="1"/>
  <c r="BR2595" i="15" s="1"/>
  <c r="BS2596" i="15" s="1"/>
  <c r="BT2597" i="15" s="1"/>
  <c r="BU2598" i="15" s="1"/>
  <c r="BV2599" i="15" s="1"/>
  <c r="BW2600" i="15" s="1"/>
  <c r="BX2601" i="15" s="1"/>
  <c r="BY2602" i="15" s="1"/>
  <c r="BZ2603" i="15" s="1"/>
  <c r="CA2604" i="15" s="1"/>
  <c r="CB2605" i="15" s="1"/>
  <c r="CC2606" i="15" s="1"/>
  <c r="CD2607" i="15" s="1"/>
  <c r="CE2608" i="15" s="1"/>
  <c r="CF2609" i="15" s="1"/>
  <c r="CG2610" i="15" s="1"/>
  <c r="CH2611" i="15" s="1"/>
  <c r="CI2612" i="15" s="1"/>
  <c r="CJ2613" i="15" s="1"/>
  <c r="CK2614" i="15" s="1"/>
  <c r="CL2615" i="15" s="1"/>
  <c r="CM2616" i="15" s="1"/>
  <c r="CN2617" i="15" s="1"/>
  <c r="CO2618" i="15" s="1"/>
  <c r="CP2619" i="15" s="1"/>
  <c r="CQ2620" i="15" s="1"/>
  <c r="CR2621" i="15" s="1"/>
  <c r="CS2622" i="15" s="1"/>
  <c r="CT2623" i="15" s="1"/>
  <c r="CU2624" i="15" s="1"/>
  <c r="CV2625" i="15" s="1"/>
  <c r="CW2626" i="15" s="1"/>
  <c r="CX2627" i="15" s="1"/>
  <c r="CY2628" i="15" s="1"/>
  <c r="CZ2629" i="15" s="1"/>
  <c r="DA2630" i="15" s="1"/>
  <c r="DB2631" i="15" s="1"/>
  <c r="DC2632" i="15" s="1"/>
  <c r="DD2633" i="15" s="1"/>
  <c r="DE2634" i="15" s="1"/>
  <c r="DF2635" i="15" s="1"/>
  <c r="DG2636" i="15" s="1"/>
  <c r="DH2637" i="15" s="1"/>
  <c r="DI2638" i="15" s="1"/>
  <c r="DJ2639" i="15" s="1"/>
  <c r="DK2640" i="15" s="1"/>
  <c r="M1454" i="17" l="1"/>
  <c r="Y1462" i="17"/>
  <c r="Z1463" i="17" s="1"/>
  <c r="AA1464" i="17" s="1"/>
  <c r="AB1465" i="17" s="1"/>
  <c r="AC1466" i="17"/>
  <c r="AD1467" i="17" s="1"/>
  <c r="AE1468" i="17" s="1"/>
  <c r="AF1469" i="17" s="1"/>
  <c r="AG1470" i="17" s="1"/>
  <c r="AI1450" i="17"/>
  <c r="F1453" i="17"/>
  <c r="DL2542" i="15"/>
  <c r="Q2543" i="15"/>
  <c r="R2544" i="15" s="1"/>
  <c r="S2545" i="15" s="1"/>
  <c r="T2546" i="15" s="1"/>
  <c r="U2547" i="15" s="1"/>
  <c r="V2548" i="15" s="1"/>
  <c r="W2549" i="15" s="1"/>
  <c r="X2550" i="15" s="1"/>
  <c r="Y2551" i="15" s="1"/>
  <c r="Z2552" i="15" s="1"/>
  <c r="AA2553" i="15" s="1"/>
  <c r="AB2554" i="15" s="1"/>
  <c r="AC2555" i="15" s="1"/>
  <c r="AD2556" i="15" s="1"/>
  <c r="AE2557" i="15" s="1"/>
  <c r="AF2558" i="15" s="1"/>
  <c r="AG2559" i="15" s="1"/>
  <c r="AH2560" i="15" s="1"/>
  <c r="AI2561" i="15" s="1"/>
  <c r="AJ2562" i="15" s="1"/>
  <c r="AK2563" i="15" s="1"/>
  <c r="AL2564" i="15" s="1"/>
  <c r="AM2565" i="15" s="1"/>
  <c r="AN2566" i="15" s="1"/>
  <c r="AO2567" i="15" s="1"/>
  <c r="AP2568" i="15" s="1"/>
  <c r="AQ2569" i="15" s="1"/>
  <c r="AR2570" i="15" s="1"/>
  <c r="AS2571" i="15" s="1"/>
  <c r="AT2572" i="15" s="1"/>
  <c r="AU2573" i="15" s="1"/>
  <c r="AV2574" i="15" s="1"/>
  <c r="AW2575" i="15" s="1"/>
  <c r="AX2576" i="15" s="1"/>
  <c r="AY2577" i="15" s="1"/>
  <c r="AZ2578" i="15" s="1"/>
  <c r="BA2579" i="15" s="1"/>
  <c r="BB2580" i="15" s="1"/>
  <c r="BC2581" i="15" s="1"/>
  <c r="BD2582" i="15" s="1"/>
  <c r="BE2583" i="15" s="1"/>
  <c r="BF2584" i="15" s="1"/>
  <c r="BG2585" i="15" s="1"/>
  <c r="BH2586" i="15" s="1"/>
  <c r="BI2587" i="15" s="1"/>
  <c r="BJ2588" i="15" s="1"/>
  <c r="BK2589" i="15" s="1"/>
  <c r="BL2590" i="15" s="1"/>
  <c r="BM2591" i="15" s="1"/>
  <c r="BN2592" i="15" s="1"/>
  <c r="BO2593" i="15" s="1"/>
  <c r="BP2594" i="15" s="1"/>
  <c r="BQ2595" i="15" s="1"/>
  <c r="BR2596" i="15" s="1"/>
  <c r="BS2597" i="15" s="1"/>
  <c r="BT2598" i="15" s="1"/>
  <c r="BU2599" i="15" s="1"/>
  <c r="BV2600" i="15" s="1"/>
  <c r="BW2601" i="15" s="1"/>
  <c r="BX2602" i="15" s="1"/>
  <c r="BY2603" i="15" s="1"/>
  <c r="BZ2604" i="15" s="1"/>
  <c r="CA2605" i="15" s="1"/>
  <c r="CB2606" i="15" s="1"/>
  <c r="CC2607" i="15" s="1"/>
  <c r="CD2608" i="15" s="1"/>
  <c r="CE2609" i="15" s="1"/>
  <c r="CF2610" i="15" s="1"/>
  <c r="CG2611" i="15" s="1"/>
  <c r="CH2612" i="15" s="1"/>
  <c r="CI2613" i="15" s="1"/>
  <c r="CJ2614" i="15" s="1"/>
  <c r="CK2615" i="15" s="1"/>
  <c r="CL2616" i="15" s="1"/>
  <c r="CM2617" i="15" s="1"/>
  <c r="CN2618" i="15" s="1"/>
  <c r="CO2619" i="15" s="1"/>
  <c r="CP2620" i="15" s="1"/>
  <c r="CQ2621" i="15" s="1"/>
  <c r="CR2622" i="15" s="1"/>
  <c r="CS2623" i="15" s="1"/>
  <c r="CT2624" i="15" s="1"/>
  <c r="CU2625" i="15" s="1"/>
  <c r="CV2626" i="15" s="1"/>
  <c r="CW2627" i="15" s="1"/>
  <c r="CX2628" i="15" s="1"/>
  <c r="CY2629" i="15" s="1"/>
  <c r="CZ2630" i="15" s="1"/>
  <c r="DA2631" i="15" s="1"/>
  <c r="DB2632" i="15" s="1"/>
  <c r="DC2633" i="15" s="1"/>
  <c r="DD2634" i="15" s="1"/>
  <c r="DE2635" i="15" s="1"/>
  <c r="DF2636" i="15" s="1"/>
  <c r="DG2637" i="15" s="1"/>
  <c r="DH2638" i="15" s="1"/>
  <c r="DI2639" i="15" s="1"/>
  <c r="DJ2640" i="15" s="1"/>
  <c r="DK2641" i="15" s="1"/>
  <c r="P2543" i="15"/>
  <c r="N2543" i="15" s="1"/>
  <c r="M1455" i="17" l="1"/>
  <c r="AC1467" i="17"/>
  <c r="AD1468" i="17" s="1"/>
  <c r="AE1469" i="17" s="1"/>
  <c r="AF1470" i="17" s="1"/>
  <c r="AG1471" i="17" s="1"/>
  <c r="Y1463" i="17"/>
  <c r="Z1464" i="17" s="1"/>
  <c r="AA1465" i="17" s="1"/>
  <c r="AB1466" i="17" s="1"/>
  <c r="F1454" i="17"/>
  <c r="AI1451" i="17"/>
  <c r="P2544" i="15"/>
  <c r="N2544" i="15" s="1"/>
  <c r="DL2543" i="15"/>
  <c r="Q2544" i="15"/>
  <c r="R2545" i="15" s="1"/>
  <c r="S2546" i="15" s="1"/>
  <c r="T2547" i="15" s="1"/>
  <c r="U2548" i="15" s="1"/>
  <c r="V2549" i="15" s="1"/>
  <c r="W2550" i="15" s="1"/>
  <c r="X2551" i="15" s="1"/>
  <c r="Y2552" i="15" s="1"/>
  <c r="Z2553" i="15" s="1"/>
  <c r="AA2554" i="15" s="1"/>
  <c r="AB2555" i="15" s="1"/>
  <c r="AC2556" i="15" s="1"/>
  <c r="AD2557" i="15" s="1"/>
  <c r="AE2558" i="15" s="1"/>
  <c r="AF2559" i="15" s="1"/>
  <c r="AG2560" i="15" s="1"/>
  <c r="AH2561" i="15" s="1"/>
  <c r="AI2562" i="15" s="1"/>
  <c r="AJ2563" i="15" s="1"/>
  <c r="AK2564" i="15" s="1"/>
  <c r="AL2565" i="15" s="1"/>
  <c r="AM2566" i="15" s="1"/>
  <c r="AN2567" i="15" s="1"/>
  <c r="AO2568" i="15" s="1"/>
  <c r="AP2569" i="15" s="1"/>
  <c r="AQ2570" i="15" s="1"/>
  <c r="AR2571" i="15" s="1"/>
  <c r="AS2572" i="15" s="1"/>
  <c r="AT2573" i="15" s="1"/>
  <c r="AU2574" i="15" s="1"/>
  <c r="AV2575" i="15" s="1"/>
  <c r="AW2576" i="15" s="1"/>
  <c r="AX2577" i="15" s="1"/>
  <c r="AY2578" i="15" s="1"/>
  <c r="AZ2579" i="15" s="1"/>
  <c r="BA2580" i="15" s="1"/>
  <c r="BB2581" i="15" s="1"/>
  <c r="BC2582" i="15" s="1"/>
  <c r="BD2583" i="15" s="1"/>
  <c r="BE2584" i="15" s="1"/>
  <c r="BF2585" i="15" s="1"/>
  <c r="BG2586" i="15" s="1"/>
  <c r="BH2587" i="15" s="1"/>
  <c r="BI2588" i="15" s="1"/>
  <c r="BJ2589" i="15" s="1"/>
  <c r="BK2590" i="15" s="1"/>
  <c r="BL2591" i="15" s="1"/>
  <c r="BM2592" i="15" s="1"/>
  <c r="BN2593" i="15" s="1"/>
  <c r="BO2594" i="15" s="1"/>
  <c r="BP2595" i="15" s="1"/>
  <c r="BQ2596" i="15" s="1"/>
  <c r="BR2597" i="15" s="1"/>
  <c r="BS2598" i="15" s="1"/>
  <c r="BT2599" i="15" s="1"/>
  <c r="BU2600" i="15" s="1"/>
  <c r="BV2601" i="15" s="1"/>
  <c r="BW2602" i="15" s="1"/>
  <c r="BX2603" i="15" s="1"/>
  <c r="BY2604" i="15" s="1"/>
  <c r="BZ2605" i="15" s="1"/>
  <c r="CA2606" i="15" s="1"/>
  <c r="CB2607" i="15" s="1"/>
  <c r="CC2608" i="15" s="1"/>
  <c r="CD2609" i="15" s="1"/>
  <c r="CE2610" i="15" s="1"/>
  <c r="CF2611" i="15" s="1"/>
  <c r="CG2612" i="15" s="1"/>
  <c r="CH2613" i="15" s="1"/>
  <c r="CI2614" i="15" s="1"/>
  <c r="CJ2615" i="15" s="1"/>
  <c r="CK2616" i="15" s="1"/>
  <c r="CL2617" i="15" s="1"/>
  <c r="CM2618" i="15" s="1"/>
  <c r="CN2619" i="15" s="1"/>
  <c r="CO2620" i="15" s="1"/>
  <c r="CP2621" i="15" s="1"/>
  <c r="CQ2622" i="15" s="1"/>
  <c r="CR2623" i="15" s="1"/>
  <c r="CS2624" i="15" s="1"/>
  <c r="CT2625" i="15" s="1"/>
  <c r="CU2626" i="15" s="1"/>
  <c r="CV2627" i="15" s="1"/>
  <c r="CW2628" i="15" s="1"/>
  <c r="CX2629" i="15" s="1"/>
  <c r="CY2630" i="15" s="1"/>
  <c r="CZ2631" i="15" s="1"/>
  <c r="DA2632" i="15" s="1"/>
  <c r="DB2633" i="15" s="1"/>
  <c r="DC2634" i="15" s="1"/>
  <c r="DD2635" i="15" s="1"/>
  <c r="DE2636" i="15" s="1"/>
  <c r="DF2637" i="15" s="1"/>
  <c r="DG2638" i="15" s="1"/>
  <c r="DH2639" i="15" s="1"/>
  <c r="DI2640" i="15" s="1"/>
  <c r="DJ2641" i="15" s="1"/>
  <c r="DK2642" i="15" s="1"/>
  <c r="M1456" i="17" l="1"/>
  <c r="AI1452" i="17"/>
  <c r="AC1468" i="17"/>
  <c r="AD1469" i="17" s="1"/>
  <c r="AE1470" i="17" s="1"/>
  <c r="AF1471" i="17" s="1"/>
  <c r="AG1472" i="17" s="1"/>
  <c r="Y1464" i="17"/>
  <c r="Z1465" i="17" s="1"/>
  <c r="AA1466" i="17" s="1"/>
  <c r="AB1467" i="17" s="1"/>
  <c r="F1455" i="17"/>
  <c r="P2545" i="15"/>
  <c r="N2545" i="15" s="1"/>
  <c r="DL2544" i="15"/>
  <c r="Q2545" i="15"/>
  <c r="R2546" i="15" s="1"/>
  <c r="S2547" i="15" s="1"/>
  <c r="T2548" i="15" s="1"/>
  <c r="U2549" i="15" s="1"/>
  <c r="V2550" i="15" s="1"/>
  <c r="W2551" i="15" s="1"/>
  <c r="X2552" i="15" s="1"/>
  <c r="Y2553" i="15" s="1"/>
  <c r="Z2554" i="15" s="1"/>
  <c r="AA2555" i="15" s="1"/>
  <c r="AB2556" i="15" s="1"/>
  <c r="AC2557" i="15" s="1"/>
  <c r="AD2558" i="15" s="1"/>
  <c r="AE2559" i="15" s="1"/>
  <c r="AF2560" i="15" s="1"/>
  <c r="AG2561" i="15" s="1"/>
  <c r="AH2562" i="15" s="1"/>
  <c r="AI2563" i="15" s="1"/>
  <c r="AJ2564" i="15" s="1"/>
  <c r="AK2565" i="15" s="1"/>
  <c r="AL2566" i="15" s="1"/>
  <c r="AM2567" i="15" s="1"/>
  <c r="AN2568" i="15" s="1"/>
  <c r="AO2569" i="15" s="1"/>
  <c r="AP2570" i="15" s="1"/>
  <c r="AQ2571" i="15" s="1"/>
  <c r="AR2572" i="15" s="1"/>
  <c r="AS2573" i="15" s="1"/>
  <c r="AT2574" i="15" s="1"/>
  <c r="AU2575" i="15" s="1"/>
  <c r="AV2576" i="15" s="1"/>
  <c r="AW2577" i="15" s="1"/>
  <c r="AX2578" i="15" s="1"/>
  <c r="AY2579" i="15" s="1"/>
  <c r="AZ2580" i="15" s="1"/>
  <c r="BA2581" i="15" s="1"/>
  <c r="BB2582" i="15" s="1"/>
  <c r="BC2583" i="15" s="1"/>
  <c r="BD2584" i="15" s="1"/>
  <c r="BE2585" i="15" s="1"/>
  <c r="BF2586" i="15" s="1"/>
  <c r="BG2587" i="15" s="1"/>
  <c r="BH2588" i="15" s="1"/>
  <c r="BI2589" i="15" s="1"/>
  <c r="BJ2590" i="15" s="1"/>
  <c r="BK2591" i="15" s="1"/>
  <c r="BL2592" i="15" s="1"/>
  <c r="BM2593" i="15" s="1"/>
  <c r="BN2594" i="15" s="1"/>
  <c r="BO2595" i="15" s="1"/>
  <c r="BP2596" i="15" s="1"/>
  <c r="BQ2597" i="15" s="1"/>
  <c r="BR2598" i="15" s="1"/>
  <c r="BS2599" i="15" s="1"/>
  <c r="BT2600" i="15" s="1"/>
  <c r="BU2601" i="15" s="1"/>
  <c r="BV2602" i="15" s="1"/>
  <c r="BW2603" i="15" s="1"/>
  <c r="BX2604" i="15" s="1"/>
  <c r="BY2605" i="15" s="1"/>
  <c r="BZ2606" i="15" s="1"/>
  <c r="CA2607" i="15" s="1"/>
  <c r="CB2608" i="15" s="1"/>
  <c r="CC2609" i="15" s="1"/>
  <c r="CD2610" i="15" s="1"/>
  <c r="CE2611" i="15" s="1"/>
  <c r="CF2612" i="15" s="1"/>
  <c r="CG2613" i="15" s="1"/>
  <c r="CH2614" i="15" s="1"/>
  <c r="CI2615" i="15" s="1"/>
  <c r="CJ2616" i="15" s="1"/>
  <c r="CK2617" i="15" s="1"/>
  <c r="CL2618" i="15" s="1"/>
  <c r="CM2619" i="15" s="1"/>
  <c r="CN2620" i="15" s="1"/>
  <c r="CO2621" i="15" s="1"/>
  <c r="CP2622" i="15" s="1"/>
  <c r="CQ2623" i="15" s="1"/>
  <c r="CR2624" i="15" s="1"/>
  <c r="CS2625" i="15" s="1"/>
  <c r="CT2626" i="15" s="1"/>
  <c r="CU2627" i="15" s="1"/>
  <c r="CV2628" i="15" s="1"/>
  <c r="CW2629" i="15" s="1"/>
  <c r="CX2630" i="15" s="1"/>
  <c r="CY2631" i="15" s="1"/>
  <c r="CZ2632" i="15" s="1"/>
  <c r="DA2633" i="15" s="1"/>
  <c r="DB2634" i="15" s="1"/>
  <c r="DC2635" i="15" s="1"/>
  <c r="DD2636" i="15" s="1"/>
  <c r="DE2637" i="15" s="1"/>
  <c r="DF2638" i="15" s="1"/>
  <c r="DG2639" i="15" s="1"/>
  <c r="DH2640" i="15" s="1"/>
  <c r="DI2641" i="15" s="1"/>
  <c r="DJ2642" i="15" s="1"/>
  <c r="DK2643" i="15" s="1"/>
  <c r="M1457" i="17" l="1"/>
  <c r="Y1465" i="17"/>
  <c r="Z1466" i="17" s="1"/>
  <c r="AA1467" i="17" s="1"/>
  <c r="AB1468" i="17" s="1"/>
  <c r="AC1469" i="17"/>
  <c r="AD1470" i="17" s="1"/>
  <c r="AE1471" i="17" s="1"/>
  <c r="AF1472" i="17" s="1"/>
  <c r="AG1473" i="17" s="1"/>
  <c r="F1456" i="17"/>
  <c r="AI1453" i="17"/>
  <c r="DL2545" i="15"/>
  <c r="Q2546" i="15"/>
  <c r="R2547" i="15" s="1"/>
  <c r="S2548" i="15" s="1"/>
  <c r="T2549" i="15" s="1"/>
  <c r="U2550" i="15" s="1"/>
  <c r="V2551" i="15" s="1"/>
  <c r="W2552" i="15" s="1"/>
  <c r="X2553" i="15" s="1"/>
  <c r="Y2554" i="15" s="1"/>
  <c r="Z2555" i="15" s="1"/>
  <c r="AA2556" i="15" s="1"/>
  <c r="AB2557" i="15" s="1"/>
  <c r="AC2558" i="15" s="1"/>
  <c r="AD2559" i="15" s="1"/>
  <c r="AE2560" i="15" s="1"/>
  <c r="AF2561" i="15" s="1"/>
  <c r="AG2562" i="15" s="1"/>
  <c r="AH2563" i="15" s="1"/>
  <c r="AI2564" i="15" s="1"/>
  <c r="AJ2565" i="15" s="1"/>
  <c r="AK2566" i="15" s="1"/>
  <c r="AL2567" i="15" s="1"/>
  <c r="AM2568" i="15" s="1"/>
  <c r="AN2569" i="15" s="1"/>
  <c r="AO2570" i="15" s="1"/>
  <c r="AP2571" i="15" s="1"/>
  <c r="AQ2572" i="15" s="1"/>
  <c r="AR2573" i="15" s="1"/>
  <c r="AS2574" i="15" s="1"/>
  <c r="AT2575" i="15" s="1"/>
  <c r="AU2576" i="15" s="1"/>
  <c r="AV2577" i="15" s="1"/>
  <c r="AW2578" i="15" s="1"/>
  <c r="AX2579" i="15" s="1"/>
  <c r="AY2580" i="15" s="1"/>
  <c r="AZ2581" i="15" s="1"/>
  <c r="BA2582" i="15" s="1"/>
  <c r="BB2583" i="15" s="1"/>
  <c r="BC2584" i="15" s="1"/>
  <c r="BD2585" i="15" s="1"/>
  <c r="BE2586" i="15" s="1"/>
  <c r="BF2587" i="15" s="1"/>
  <c r="BG2588" i="15" s="1"/>
  <c r="BH2589" i="15" s="1"/>
  <c r="BI2590" i="15" s="1"/>
  <c r="BJ2591" i="15" s="1"/>
  <c r="BK2592" i="15" s="1"/>
  <c r="BL2593" i="15" s="1"/>
  <c r="BM2594" i="15" s="1"/>
  <c r="BN2595" i="15" s="1"/>
  <c r="BO2596" i="15" s="1"/>
  <c r="BP2597" i="15" s="1"/>
  <c r="BQ2598" i="15" s="1"/>
  <c r="BR2599" i="15" s="1"/>
  <c r="BS2600" i="15" s="1"/>
  <c r="BT2601" i="15" s="1"/>
  <c r="BU2602" i="15" s="1"/>
  <c r="BV2603" i="15" s="1"/>
  <c r="BW2604" i="15" s="1"/>
  <c r="BX2605" i="15" s="1"/>
  <c r="BY2606" i="15" s="1"/>
  <c r="BZ2607" i="15" s="1"/>
  <c r="CA2608" i="15" s="1"/>
  <c r="CB2609" i="15" s="1"/>
  <c r="CC2610" i="15" s="1"/>
  <c r="CD2611" i="15" s="1"/>
  <c r="CE2612" i="15" s="1"/>
  <c r="CF2613" i="15" s="1"/>
  <c r="CG2614" i="15" s="1"/>
  <c r="CH2615" i="15" s="1"/>
  <c r="CI2616" i="15" s="1"/>
  <c r="CJ2617" i="15" s="1"/>
  <c r="CK2618" i="15" s="1"/>
  <c r="CL2619" i="15" s="1"/>
  <c r="CM2620" i="15" s="1"/>
  <c r="CN2621" i="15" s="1"/>
  <c r="CO2622" i="15" s="1"/>
  <c r="CP2623" i="15" s="1"/>
  <c r="CQ2624" i="15" s="1"/>
  <c r="CR2625" i="15" s="1"/>
  <c r="CS2626" i="15" s="1"/>
  <c r="CT2627" i="15" s="1"/>
  <c r="CU2628" i="15" s="1"/>
  <c r="CV2629" i="15" s="1"/>
  <c r="CW2630" i="15" s="1"/>
  <c r="CX2631" i="15" s="1"/>
  <c r="CY2632" i="15" s="1"/>
  <c r="CZ2633" i="15" s="1"/>
  <c r="DA2634" i="15" s="1"/>
  <c r="DB2635" i="15" s="1"/>
  <c r="DC2636" i="15" s="1"/>
  <c r="DD2637" i="15" s="1"/>
  <c r="DE2638" i="15" s="1"/>
  <c r="DF2639" i="15" s="1"/>
  <c r="DG2640" i="15" s="1"/>
  <c r="DH2641" i="15" s="1"/>
  <c r="DI2642" i="15" s="1"/>
  <c r="DJ2643" i="15" s="1"/>
  <c r="DK2644" i="15" s="1"/>
  <c r="P2546" i="15"/>
  <c r="N2546" i="15" s="1"/>
  <c r="M1458" i="17" l="1"/>
  <c r="AI1454" i="17"/>
  <c r="Y1466" i="17"/>
  <c r="Z1467" i="17" s="1"/>
  <c r="AA1468" i="17" s="1"/>
  <c r="AB1469" i="17" s="1"/>
  <c r="AC1470" i="17"/>
  <c r="AD1471" i="17" s="1"/>
  <c r="AE1472" i="17" s="1"/>
  <c r="AF1473" i="17" s="1"/>
  <c r="AG1474" i="17" s="1"/>
  <c r="F1457" i="17"/>
  <c r="P2547" i="15"/>
  <c r="N2547" i="15" s="1"/>
  <c r="DL2546" i="15"/>
  <c r="Q2547" i="15"/>
  <c r="R2548" i="15" s="1"/>
  <c r="S2549" i="15" s="1"/>
  <c r="T2550" i="15" s="1"/>
  <c r="U2551" i="15" s="1"/>
  <c r="V2552" i="15" s="1"/>
  <c r="W2553" i="15" s="1"/>
  <c r="X2554" i="15" s="1"/>
  <c r="Y2555" i="15" s="1"/>
  <c r="Z2556" i="15" s="1"/>
  <c r="AA2557" i="15" s="1"/>
  <c r="AB2558" i="15" s="1"/>
  <c r="AC2559" i="15" s="1"/>
  <c r="AD2560" i="15" s="1"/>
  <c r="AE2561" i="15" s="1"/>
  <c r="AF2562" i="15" s="1"/>
  <c r="AG2563" i="15" s="1"/>
  <c r="AH2564" i="15" s="1"/>
  <c r="AI2565" i="15" s="1"/>
  <c r="AJ2566" i="15" s="1"/>
  <c r="AK2567" i="15" s="1"/>
  <c r="AL2568" i="15" s="1"/>
  <c r="AM2569" i="15" s="1"/>
  <c r="AN2570" i="15" s="1"/>
  <c r="AO2571" i="15" s="1"/>
  <c r="AP2572" i="15" s="1"/>
  <c r="AQ2573" i="15" s="1"/>
  <c r="AR2574" i="15" s="1"/>
  <c r="AS2575" i="15" s="1"/>
  <c r="AT2576" i="15" s="1"/>
  <c r="AU2577" i="15" s="1"/>
  <c r="AV2578" i="15" s="1"/>
  <c r="AW2579" i="15" s="1"/>
  <c r="AX2580" i="15" s="1"/>
  <c r="AY2581" i="15" s="1"/>
  <c r="AZ2582" i="15" s="1"/>
  <c r="BA2583" i="15" s="1"/>
  <c r="BB2584" i="15" s="1"/>
  <c r="BC2585" i="15" s="1"/>
  <c r="BD2586" i="15" s="1"/>
  <c r="BE2587" i="15" s="1"/>
  <c r="BF2588" i="15" s="1"/>
  <c r="BG2589" i="15" s="1"/>
  <c r="BH2590" i="15" s="1"/>
  <c r="BI2591" i="15" s="1"/>
  <c r="BJ2592" i="15" s="1"/>
  <c r="BK2593" i="15" s="1"/>
  <c r="BL2594" i="15" s="1"/>
  <c r="BM2595" i="15" s="1"/>
  <c r="BN2596" i="15" s="1"/>
  <c r="BO2597" i="15" s="1"/>
  <c r="BP2598" i="15" s="1"/>
  <c r="BQ2599" i="15" s="1"/>
  <c r="BR2600" i="15" s="1"/>
  <c r="BS2601" i="15" s="1"/>
  <c r="BT2602" i="15" s="1"/>
  <c r="BU2603" i="15" s="1"/>
  <c r="BV2604" i="15" s="1"/>
  <c r="BW2605" i="15" s="1"/>
  <c r="BX2606" i="15" s="1"/>
  <c r="BY2607" i="15" s="1"/>
  <c r="BZ2608" i="15" s="1"/>
  <c r="CA2609" i="15" s="1"/>
  <c r="CB2610" i="15" s="1"/>
  <c r="CC2611" i="15" s="1"/>
  <c r="CD2612" i="15" s="1"/>
  <c r="CE2613" i="15" s="1"/>
  <c r="CF2614" i="15" s="1"/>
  <c r="CG2615" i="15" s="1"/>
  <c r="CH2616" i="15" s="1"/>
  <c r="CI2617" i="15" s="1"/>
  <c r="CJ2618" i="15" s="1"/>
  <c r="CK2619" i="15" s="1"/>
  <c r="CL2620" i="15" s="1"/>
  <c r="CM2621" i="15" s="1"/>
  <c r="CN2622" i="15" s="1"/>
  <c r="CO2623" i="15" s="1"/>
  <c r="CP2624" i="15" s="1"/>
  <c r="CQ2625" i="15" s="1"/>
  <c r="CR2626" i="15" s="1"/>
  <c r="CS2627" i="15" s="1"/>
  <c r="CT2628" i="15" s="1"/>
  <c r="CU2629" i="15" s="1"/>
  <c r="CV2630" i="15" s="1"/>
  <c r="CW2631" i="15" s="1"/>
  <c r="CX2632" i="15" s="1"/>
  <c r="CY2633" i="15" s="1"/>
  <c r="CZ2634" i="15" s="1"/>
  <c r="DA2635" i="15" s="1"/>
  <c r="DB2636" i="15" s="1"/>
  <c r="DC2637" i="15" s="1"/>
  <c r="DD2638" i="15" s="1"/>
  <c r="DE2639" i="15" s="1"/>
  <c r="DF2640" i="15" s="1"/>
  <c r="DG2641" i="15" s="1"/>
  <c r="DH2642" i="15" s="1"/>
  <c r="DI2643" i="15" s="1"/>
  <c r="DJ2644" i="15" s="1"/>
  <c r="DK2645" i="15" s="1"/>
  <c r="M1459" i="17" l="1"/>
  <c r="AC1471" i="17"/>
  <c r="AD1472" i="17" s="1"/>
  <c r="AE1473" i="17" s="1"/>
  <c r="AF1474" i="17" s="1"/>
  <c r="AG1475" i="17" s="1"/>
  <c r="Y1467" i="17"/>
  <c r="Z1468" i="17" s="1"/>
  <c r="AA1469" i="17" s="1"/>
  <c r="AB1470" i="17" s="1"/>
  <c r="AI1455" i="17"/>
  <c r="F1458" i="17"/>
  <c r="DL2547" i="15"/>
  <c r="Q2548" i="15"/>
  <c r="R2549" i="15" s="1"/>
  <c r="S2550" i="15" s="1"/>
  <c r="T2551" i="15" s="1"/>
  <c r="U2552" i="15" s="1"/>
  <c r="V2553" i="15" s="1"/>
  <c r="W2554" i="15" s="1"/>
  <c r="X2555" i="15" s="1"/>
  <c r="Y2556" i="15" s="1"/>
  <c r="Z2557" i="15" s="1"/>
  <c r="AA2558" i="15" s="1"/>
  <c r="AB2559" i="15" s="1"/>
  <c r="AC2560" i="15" s="1"/>
  <c r="AD2561" i="15" s="1"/>
  <c r="AE2562" i="15" s="1"/>
  <c r="AF2563" i="15" s="1"/>
  <c r="AG2564" i="15" s="1"/>
  <c r="AH2565" i="15" s="1"/>
  <c r="AI2566" i="15" s="1"/>
  <c r="AJ2567" i="15" s="1"/>
  <c r="AK2568" i="15" s="1"/>
  <c r="AL2569" i="15" s="1"/>
  <c r="AM2570" i="15" s="1"/>
  <c r="AN2571" i="15" s="1"/>
  <c r="AO2572" i="15" s="1"/>
  <c r="AP2573" i="15" s="1"/>
  <c r="AQ2574" i="15" s="1"/>
  <c r="AR2575" i="15" s="1"/>
  <c r="AS2576" i="15" s="1"/>
  <c r="AT2577" i="15" s="1"/>
  <c r="AU2578" i="15" s="1"/>
  <c r="AV2579" i="15" s="1"/>
  <c r="AW2580" i="15" s="1"/>
  <c r="AX2581" i="15" s="1"/>
  <c r="AY2582" i="15" s="1"/>
  <c r="AZ2583" i="15" s="1"/>
  <c r="BA2584" i="15" s="1"/>
  <c r="BB2585" i="15" s="1"/>
  <c r="BC2586" i="15" s="1"/>
  <c r="BD2587" i="15" s="1"/>
  <c r="BE2588" i="15" s="1"/>
  <c r="BF2589" i="15" s="1"/>
  <c r="BG2590" i="15" s="1"/>
  <c r="BH2591" i="15" s="1"/>
  <c r="BI2592" i="15" s="1"/>
  <c r="BJ2593" i="15" s="1"/>
  <c r="BK2594" i="15" s="1"/>
  <c r="BL2595" i="15" s="1"/>
  <c r="BM2596" i="15" s="1"/>
  <c r="BN2597" i="15" s="1"/>
  <c r="BO2598" i="15" s="1"/>
  <c r="BP2599" i="15" s="1"/>
  <c r="BQ2600" i="15" s="1"/>
  <c r="BR2601" i="15" s="1"/>
  <c r="BS2602" i="15" s="1"/>
  <c r="BT2603" i="15" s="1"/>
  <c r="BU2604" i="15" s="1"/>
  <c r="BV2605" i="15" s="1"/>
  <c r="BW2606" i="15" s="1"/>
  <c r="BX2607" i="15" s="1"/>
  <c r="BY2608" i="15" s="1"/>
  <c r="BZ2609" i="15" s="1"/>
  <c r="CA2610" i="15" s="1"/>
  <c r="CB2611" i="15" s="1"/>
  <c r="CC2612" i="15" s="1"/>
  <c r="CD2613" i="15" s="1"/>
  <c r="CE2614" i="15" s="1"/>
  <c r="CF2615" i="15" s="1"/>
  <c r="CG2616" i="15" s="1"/>
  <c r="CH2617" i="15" s="1"/>
  <c r="CI2618" i="15" s="1"/>
  <c r="CJ2619" i="15" s="1"/>
  <c r="CK2620" i="15" s="1"/>
  <c r="CL2621" i="15" s="1"/>
  <c r="CM2622" i="15" s="1"/>
  <c r="CN2623" i="15" s="1"/>
  <c r="CO2624" i="15" s="1"/>
  <c r="CP2625" i="15" s="1"/>
  <c r="CQ2626" i="15" s="1"/>
  <c r="CR2627" i="15" s="1"/>
  <c r="CS2628" i="15" s="1"/>
  <c r="CT2629" i="15" s="1"/>
  <c r="CU2630" i="15" s="1"/>
  <c r="CV2631" i="15" s="1"/>
  <c r="CW2632" i="15" s="1"/>
  <c r="CX2633" i="15" s="1"/>
  <c r="CY2634" i="15" s="1"/>
  <c r="CZ2635" i="15" s="1"/>
  <c r="DA2636" i="15" s="1"/>
  <c r="DB2637" i="15" s="1"/>
  <c r="DC2638" i="15" s="1"/>
  <c r="DD2639" i="15" s="1"/>
  <c r="DE2640" i="15" s="1"/>
  <c r="DF2641" i="15" s="1"/>
  <c r="DG2642" i="15" s="1"/>
  <c r="DH2643" i="15" s="1"/>
  <c r="DI2644" i="15" s="1"/>
  <c r="DJ2645" i="15" s="1"/>
  <c r="DK2646" i="15" s="1"/>
  <c r="P2548" i="15"/>
  <c r="N2548" i="15" s="1"/>
  <c r="M1460" i="17" l="1"/>
  <c r="AC1472" i="17"/>
  <c r="AD1473" i="17" s="1"/>
  <c r="AE1474" i="17" s="1"/>
  <c r="AF1475" i="17" s="1"/>
  <c r="AG1476" i="17" s="1"/>
  <c r="Y1468" i="17"/>
  <c r="Z1469" i="17" s="1"/>
  <c r="AA1470" i="17" s="1"/>
  <c r="AB1471" i="17" s="1"/>
  <c r="AI1456" i="17"/>
  <c r="F1459" i="17"/>
  <c r="P2549" i="15"/>
  <c r="N2549" i="15" s="1"/>
  <c r="DL2548" i="15"/>
  <c r="Q2549" i="15"/>
  <c r="R2550" i="15" s="1"/>
  <c r="S2551" i="15" s="1"/>
  <c r="T2552" i="15" s="1"/>
  <c r="U2553" i="15" s="1"/>
  <c r="V2554" i="15" s="1"/>
  <c r="W2555" i="15" s="1"/>
  <c r="X2556" i="15" s="1"/>
  <c r="Y2557" i="15" s="1"/>
  <c r="Z2558" i="15" s="1"/>
  <c r="AA2559" i="15" s="1"/>
  <c r="AB2560" i="15" s="1"/>
  <c r="AC2561" i="15" s="1"/>
  <c r="AD2562" i="15" s="1"/>
  <c r="AE2563" i="15" s="1"/>
  <c r="AF2564" i="15" s="1"/>
  <c r="AG2565" i="15" s="1"/>
  <c r="AH2566" i="15" s="1"/>
  <c r="AI2567" i="15" s="1"/>
  <c r="AJ2568" i="15" s="1"/>
  <c r="AK2569" i="15" s="1"/>
  <c r="AL2570" i="15" s="1"/>
  <c r="AM2571" i="15" s="1"/>
  <c r="AN2572" i="15" s="1"/>
  <c r="AO2573" i="15" s="1"/>
  <c r="AP2574" i="15" s="1"/>
  <c r="AQ2575" i="15" s="1"/>
  <c r="AR2576" i="15" s="1"/>
  <c r="AS2577" i="15" s="1"/>
  <c r="AT2578" i="15" s="1"/>
  <c r="AU2579" i="15" s="1"/>
  <c r="AV2580" i="15" s="1"/>
  <c r="AW2581" i="15" s="1"/>
  <c r="AX2582" i="15" s="1"/>
  <c r="AY2583" i="15" s="1"/>
  <c r="AZ2584" i="15" s="1"/>
  <c r="BA2585" i="15" s="1"/>
  <c r="BB2586" i="15" s="1"/>
  <c r="BC2587" i="15" s="1"/>
  <c r="BD2588" i="15" s="1"/>
  <c r="BE2589" i="15" s="1"/>
  <c r="BF2590" i="15" s="1"/>
  <c r="BG2591" i="15" s="1"/>
  <c r="BH2592" i="15" s="1"/>
  <c r="BI2593" i="15" s="1"/>
  <c r="BJ2594" i="15" s="1"/>
  <c r="BK2595" i="15" s="1"/>
  <c r="BL2596" i="15" s="1"/>
  <c r="BM2597" i="15" s="1"/>
  <c r="BN2598" i="15" s="1"/>
  <c r="BO2599" i="15" s="1"/>
  <c r="BP2600" i="15" s="1"/>
  <c r="BQ2601" i="15" s="1"/>
  <c r="BR2602" i="15" s="1"/>
  <c r="BS2603" i="15" s="1"/>
  <c r="BT2604" i="15" s="1"/>
  <c r="BU2605" i="15" s="1"/>
  <c r="BV2606" i="15" s="1"/>
  <c r="BW2607" i="15" s="1"/>
  <c r="BX2608" i="15" s="1"/>
  <c r="BY2609" i="15" s="1"/>
  <c r="BZ2610" i="15" s="1"/>
  <c r="CA2611" i="15" s="1"/>
  <c r="CB2612" i="15" s="1"/>
  <c r="CC2613" i="15" s="1"/>
  <c r="CD2614" i="15" s="1"/>
  <c r="CE2615" i="15" s="1"/>
  <c r="CF2616" i="15" s="1"/>
  <c r="CG2617" i="15" s="1"/>
  <c r="CH2618" i="15" s="1"/>
  <c r="CI2619" i="15" s="1"/>
  <c r="CJ2620" i="15" s="1"/>
  <c r="CK2621" i="15" s="1"/>
  <c r="CL2622" i="15" s="1"/>
  <c r="CM2623" i="15" s="1"/>
  <c r="CN2624" i="15" s="1"/>
  <c r="CO2625" i="15" s="1"/>
  <c r="CP2626" i="15" s="1"/>
  <c r="CQ2627" i="15" s="1"/>
  <c r="CR2628" i="15" s="1"/>
  <c r="CS2629" i="15" s="1"/>
  <c r="CT2630" i="15" s="1"/>
  <c r="CU2631" i="15" s="1"/>
  <c r="CV2632" i="15" s="1"/>
  <c r="CW2633" i="15" s="1"/>
  <c r="CX2634" i="15" s="1"/>
  <c r="CY2635" i="15" s="1"/>
  <c r="CZ2636" i="15" s="1"/>
  <c r="DA2637" i="15" s="1"/>
  <c r="DB2638" i="15" s="1"/>
  <c r="DC2639" i="15" s="1"/>
  <c r="DD2640" i="15" s="1"/>
  <c r="DE2641" i="15" s="1"/>
  <c r="DF2642" i="15" s="1"/>
  <c r="DG2643" i="15" s="1"/>
  <c r="DH2644" i="15" s="1"/>
  <c r="DI2645" i="15" s="1"/>
  <c r="DJ2646" i="15" s="1"/>
  <c r="DK2647" i="15" s="1"/>
  <c r="M1461" i="17" l="1"/>
  <c r="F1460" i="17"/>
  <c r="Y1469" i="17"/>
  <c r="Z1470" i="17" s="1"/>
  <c r="AA1471" i="17" s="1"/>
  <c r="AB1472" i="17" s="1"/>
  <c r="AC1473" i="17"/>
  <c r="AD1474" i="17" s="1"/>
  <c r="AE1475" i="17" s="1"/>
  <c r="AF1476" i="17" s="1"/>
  <c r="AG1477" i="17" s="1"/>
  <c r="AI1457" i="17"/>
  <c r="DL2549" i="15"/>
  <c r="Q2550" i="15"/>
  <c r="R2551" i="15" s="1"/>
  <c r="S2552" i="15" s="1"/>
  <c r="T2553" i="15" s="1"/>
  <c r="U2554" i="15" s="1"/>
  <c r="V2555" i="15" s="1"/>
  <c r="W2556" i="15" s="1"/>
  <c r="X2557" i="15" s="1"/>
  <c r="Y2558" i="15" s="1"/>
  <c r="Z2559" i="15" s="1"/>
  <c r="AA2560" i="15" s="1"/>
  <c r="AB2561" i="15" s="1"/>
  <c r="AC2562" i="15" s="1"/>
  <c r="AD2563" i="15" s="1"/>
  <c r="AE2564" i="15" s="1"/>
  <c r="AF2565" i="15" s="1"/>
  <c r="AG2566" i="15" s="1"/>
  <c r="AH2567" i="15" s="1"/>
  <c r="AI2568" i="15" s="1"/>
  <c r="AJ2569" i="15" s="1"/>
  <c r="AK2570" i="15" s="1"/>
  <c r="AL2571" i="15" s="1"/>
  <c r="AM2572" i="15" s="1"/>
  <c r="AN2573" i="15" s="1"/>
  <c r="AO2574" i="15" s="1"/>
  <c r="AP2575" i="15" s="1"/>
  <c r="AQ2576" i="15" s="1"/>
  <c r="AR2577" i="15" s="1"/>
  <c r="AS2578" i="15" s="1"/>
  <c r="AT2579" i="15" s="1"/>
  <c r="AU2580" i="15" s="1"/>
  <c r="AV2581" i="15" s="1"/>
  <c r="AW2582" i="15" s="1"/>
  <c r="AX2583" i="15" s="1"/>
  <c r="AY2584" i="15" s="1"/>
  <c r="AZ2585" i="15" s="1"/>
  <c r="BA2586" i="15" s="1"/>
  <c r="BB2587" i="15" s="1"/>
  <c r="BC2588" i="15" s="1"/>
  <c r="BD2589" i="15" s="1"/>
  <c r="BE2590" i="15" s="1"/>
  <c r="BF2591" i="15" s="1"/>
  <c r="BG2592" i="15" s="1"/>
  <c r="BH2593" i="15" s="1"/>
  <c r="BI2594" i="15" s="1"/>
  <c r="BJ2595" i="15" s="1"/>
  <c r="BK2596" i="15" s="1"/>
  <c r="BL2597" i="15" s="1"/>
  <c r="BM2598" i="15" s="1"/>
  <c r="BN2599" i="15" s="1"/>
  <c r="BO2600" i="15" s="1"/>
  <c r="BP2601" i="15" s="1"/>
  <c r="BQ2602" i="15" s="1"/>
  <c r="BR2603" i="15" s="1"/>
  <c r="BS2604" i="15" s="1"/>
  <c r="BT2605" i="15" s="1"/>
  <c r="BU2606" i="15" s="1"/>
  <c r="BV2607" i="15" s="1"/>
  <c r="BW2608" i="15" s="1"/>
  <c r="BX2609" i="15" s="1"/>
  <c r="BY2610" i="15" s="1"/>
  <c r="BZ2611" i="15" s="1"/>
  <c r="CA2612" i="15" s="1"/>
  <c r="CB2613" i="15" s="1"/>
  <c r="CC2614" i="15" s="1"/>
  <c r="CD2615" i="15" s="1"/>
  <c r="CE2616" i="15" s="1"/>
  <c r="CF2617" i="15" s="1"/>
  <c r="CG2618" i="15" s="1"/>
  <c r="CH2619" i="15" s="1"/>
  <c r="CI2620" i="15" s="1"/>
  <c r="CJ2621" i="15" s="1"/>
  <c r="CK2622" i="15" s="1"/>
  <c r="CL2623" i="15" s="1"/>
  <c r="CM2624" i="15" s="1"/>
  <c r="CN2625" i="15" s="1"/>
  <c r="CO2626" i="15" s="1"/>
  <c r="CP2627" i="15" s="1"/>
  <c r="CQ2628" i="15" s="1"/>
  <c r="CR2629" i="15" s="1"/>
  <c r="CS2630" i="15" s="1"/>
  <c r="CT2631" i="15" s="1"/>
  <c r="CU2632" i="15" s="1"/>
  <c r="CV2633" i="15" s="1"/>
  <c r="CW2634" i="15" s="1"/>
  <c r="CX2635" i="15" s="1"/>
  <c r="CY2636" i="15" s="1"/>
  <c r="CZ2637" i="15" s="1"/>
  <c r="DA2638" i="15" s="1"/>
  <c r="DB2639" i="15" s="1"/>
  <c r="DC2640" i="15" s="1"/>
  <c r="DD2641" i="15" s="1"/>
  <c r="DE2642" i="15" s="1"/>
  <c r="DF2643" i="15" s="1"/>
  <c r="DG2644" i="15" s="1"/>
  <c r="DH2645" i="15" s="1"/>
  <c r="DI2646" i="15" s="1"/>
  <c r="DJ2647" i="15" s="1"/>
  <c r="DK2648" i="15" s="1"/>
  <c r="P2550" i="15"/>
  <c r="N2550" i="15" s="1"/>
  <c r="M1462" i="17" l="1"/>
  <c r="AI1458" i="17"/>
  <c r="Y1470" i="17"/>
  <c r="Z1471" i="17" s="1"/>
  <c r="AA1472" i="17" s="1"/>
  <c r="AB1473" i="17" s="1"/>
  <c r="AC1474" i="17"/>
  <c r="AD1475" i="17" s="1"/>
  <c r="AE1476" i="17" s="1"/>
  <c r="AF1477" i="17" s="1"/>
  <c r="AG1478" i="17" s="1"/>
  <c r="F1461" i="17"/>
  <c r="P2551" i="15"/>
  <c r="N2551" i="15" s="1"/>
  <c r="DL2550" i="15"/>
  <c r="Q2551" i="15"/>
  <c r="R2552" i="15" s="1"/>
  <c r="S2553" i="15" s="1"/>
  <c r="T2554" i="15" s="1"/>
  <c r="U2555" i="15" s="1"/>
  <c r="V2556" i="15" s="1"/>
  <c r="W2557" i="15" s="1"/>
  <c r="X2558" i="15" s="1"/>
  <c r="Y2559" i="15" s="1"/>
  <c r="Z2560" i="15" s="1"/>
  <c r="AA2561" i="15" s="1"/>
  <c r="AB2562" i="15" s="1"/>
  <c r="AC2563" i="15" s="1"/>
  <c r="AD2564" i="15" s="1"/>
  <c r="AE2565" i="15" s="1"/>
  <c r="AF2566" i="15" s="1"/>
  <c r="AG2567" i="15" s="1"/>
  <c r="AH2568" i="15" s="1"/>
  <c r="AI2569" i="15" s="1"/>
  <c r="AJ2570" i="15" s="1"/>
  <c r="AK2571" i="15" s="1"/>
  <c r="AL2572" i="15" s="1"/>
  <c r="AM2573" i="15" s="1"/>
  <c r="AN2574" i="15" s="1"/>
  <c r="AO2575" i="15" s="1"/>
  <c r="AP2576" i="15" s="1"/>
  <c r="AQ2577" i="15" s="1"/>
  <c r="AR2578" i="15" s="1"/>
  <c r="AS2579" i="15" s="1"/>
  <c r="AT2580" i="15" s="1"/>
  <c r="AU2581" i="15" s="1"/>
  <c r="AV2582" i="15" s="1"/>
  <c r="AW2583" i="15" s="1"/>
  <c r="AX2584" i="15" s="1"/>
  <c r="AY2585" i="15" s="1"/>
  <c r="AZ2586" i="15" s="1"/>
  <c r="BA2587" i="15" s="1"/>
  <c r="BB2588" i="15" s="1"/>
  <c r="BC2589" i="15" s="1"/>
  <c r="BD2590" i="15" s="1"/>
  <c r="BE2591" i="15" s="1"/>
  <c r="BF2592" i="15" s="1"/>
  <c r="BG2593" i="15" s="1"/>
  <c r="BH2594" i="15" s="1"/>
  <c r="BI2595" i="15" s="1"/>
  <c r="BJ2596" i="15" s="1"/>
  <c r="BK2597" i="15" s="1"/>
  <c r="BL2598" i="15" s="1"/>
  <c r="BM2599" i="15" s="1"/>
  <c r="BN2600" i="15" s="1"/>
  <c r="BO2601" i="15" s="1"/>
  <c r="BP2602" i="15" s="1"/>
  <c r="BQ2603" i="15" s="1"/>
  <c r="BR2604" i="15" s="1"/>
  <c r="BS2605" i="15" s="1"/>
  <c r="BT2606" i="15" s="1"/>
  <c r="BU2607" i="15" s="1"/>
  <c r="BV2608" i="15" s="1"/>
  <c r="BW2609" i="15" s="1"/>
  <c r="BX2610" i="15" s="1"/>
  <c r="BY2611" i="15" s="1"/>
  <c r="BZ2612" i="15" s="1"/>
  <c r="CA2613" i="15" s="1"/>
  <c r="CB2614" i="15" s="1"/>
  <c r="CC2615" i="15" s="1"/>
  <c r="CD2616" i="15" s="1"/>
  <c r="CE2617" i="15" s="1"/>
  <c r="CF2618" i="15" s="1"/>
  <c r="CG2619" i="15" s="1"/>
  <c r="CH2620" i="15" s="1"/>
  <c r="CI2621" i="15" s="1"/>
  <c r="CJ2622" i="15" s="1"/>
  <c r="CK2623" i="15" s="1"/>
  <c r="CL2624" i="15" s="1"/>
  <c r="CM2625" i="15" s="1"/>
  <c r="CN2626" i="15" s="1"/>
  <c r="CO2627" i="15" s="1"/>
  <c r="CP2628" i="15" s="1"/>
  <c r="CQ2629" i="15" s="1"/>
  <c r="CR2630" i="15" s="1"/>
  <c r="CS2631" i="15" s="1"/>
  <c r="CT2632" i="15" s="1"/>
  <c r="CU2633" i="15" s="1"/>
  <c r="CV2634" i="15" s="1"/>
  <c r="CW2635" i="15" s="1"/>
  <c r="CX2636" i="15" s="1"/>
  <c r="CY2637" i="15" s="1"/>
  <c r="CZ2638" i="15" s="1"/>
  <c r="DA2639" i="15" s="1"/>
  <c r="DB2640" i="15" s="1"/>
  <c r="DC2641" i="15" s="1"/>
  <c r="DD2642" i="15" s="1"/>
  <c r="DE2643" i="15" s="1"/>
  <c r="DF2644" i="15" s="1"/>
  <c r="DG2645" i="15" s="1"/>
  <c r="DH2646" i="15" s="1"/>
  <c r="DI2647" i="15" s="1"/>
  <c r="DJ2648" i="15" s="1"/>
  <c r="DK2649" i="15" s="1"/>
  <c r="M1463" i="17" l="1"/>
  <c r="AC1475" i="17"/>
  <c r="AD1476" i="17" s="1"/>
  <c r="AE1477" i="17" s="1"/>
  <c r="AF1478" i="17" s="1"/>
  <c r="AG1479" i="17" s="1"/>
  <c r="Y1471" i="17"/>
  <c r="Z1472" i="17" s="1"/>
  <c r="AA1473" i="17" s="1"/>
  <c r="AB1474" i="17" s="1"/>
  <c r="AI1459" i="17"/>
  <c r="F1462" i="17"/>
  <c r="DL2551" i="15"/>
  <c r="Q2552" i="15"/>
  <c r="R2553" i="15" s="1"/>
  <c r="S2554" i="15" s="1"/>
  <c r="T2555" i="15" s="1"/>
  <c r="U2556" i="15" s="1"/>
  <c r="V2557" i="15" s="1"/>
  <c r="W2558" i="15" s="1"/>
  <c r="X2559" i="15" s="1"/>
  <c r="Y2560" i="15" s="1"/>
  <c r="Z2561" i="15" s="1"/>
  <c r="AA2562" i="15" s="1"/>
  <c r="AB2563" i="15" s="1"/>
  <c r="AC2564" i="15" s="1"/>
  <c r="AD2565" i="15" s="1"/>
  <c r="AE2566" i="15" s="1"/>
  <c r="AF2567" i="15" s="1"/>
  <c r="AG2568" i="15" s="1"/>
  <c r="AH2569" i="15" s="1"/>
  <c r="AI2570" i="15" s="1"/>
  <c r="AJ2571" i="15" s="1"/>
  <c r="AK2572" i="15" s="1"/>
  <c r="AL2573" i="15" s="1"/>
  <c r="AM2574" i="15" s="1"/>
  <c r="AN2575" i="15" s="1"/>
  <c r="AO2576" i="15" s="1"/>
  <c r="AP2577" i="15" s="1"/>
  <c r="AQ2578" i="15" s="1"/>
  <c r="AR2579" i="15" s="1"/>
  <c r="AS2580" i="15" s="1"/>
  <c r="AT2581" i="15" s="1"/>
  <c r="AU2582" i="15" s="1"/>
  <c r="AV2583" i="15" s="1"/>
  <c r="AW2584" i="15" s="1"/>
  <c r="AX2585" i="15" s="1"/>
  <c r="AY2586" i="15" s="1"/>
  <c r="AZ2587" i="15" s="1"/>
  <c r="BA2588" i="15" s="1"/>
  <c r="BB2589" i="15" s="1"/>
  <c r="BC2590" i="15" s="1"/>
  <c r="BD2591" i="15" s="1"/>
  <c r="BE2592" i="15" s="1"/>
  <c r="BF2593" i="15" s="1"/>
  <c r="BG2594" i="15" s="1"/>
  <c r="BH2595" i="15" s="1"/>
  <c r="BI2596" i="15" s="1"/>
  <c r="BJ2597" i="15" s="1"/>
  <c r="BK2598" i="15" s="1"/>
  <c r="BL2599" i="15" s="1"/>
  <c r="BM2600" i="15" s="1"/>
  <c r="BN2601" i="15" s="1"/>
  <c r="BO2602" i="15" s="1"/>
  <c r="BP2603" i="15" s="1"/>
  <c r="BQ2604" i="15" s="1"/>
  <c r="BR2605" i="15" s="1"/>
  <c r="BS2606" i="15" s="1"/>
  <c r="BT2607" i="15" s="1"/>
  <c r="BU2608" i="15" s="1"/>
  <c r="BV2609" i="15" s="1"/>
  <c r="BW2610" i="15" s="1"/>
  <c r="BX2611" i="15" s="1"/>
  <c r="BY2612" i="15" s="1"/>
  <c r="BZ2613" i="15" s="1"/>
  <c r="CA2614" i="15" s="1"/>
  <c r="CB2615" i="15" s="1"/>
  <c r="CC2616" i="15" s="1"/>
  <c r="CD2617" i="15" s="1"/>
  <c r="CE2618" i="15" s="1"/>
  <c r="CF2619" i="15" s="1"/>
  <c r="CG2620" i="15" s="1"/>
  <c r="CH2621" i="15" s="1"/>
  <c r="CI2622" i="15" s="1"/>
  <c r="CJ2623" i="15" s="1"/>
  <c r="CK2624" i="15" s="1"/>
  <c r="CL2625" i="15" s="1"/>
  <c r="CM2626" i="15" s="1"/>
  <c r="CN2627" i="15" s="1"/>
  <c r="CO2628" i="15" s="1"/>
  <c r="CP2629" i="15" s="1"/>
  <c r="CQ2630" i="15" s="1"/>
  <c r="CR2631" i="15" s="1"/>
  <c r="CS2632" i="15" s="1"/>
  <c r="CT2633" i="15" s="1"/>
  <c r="CU2634" i="15" s="1"/>
  <c r="CV2635" i="15" s="1"/>
  <c r="CW2636" i="15" s="1"/>
  <c r="CX2637" i="15" s="1"/>
  <c r="CY2638" i="15" s="1"/>
  <c r="CZ2639" i="15" s="1"/>
  <c r="DA2640" i="15" s="1"/>
  <c r="DB2641" i="15" s="1"/>
  <c r="DC2642" i="15" s="1"/>
  <c r="DD2643" i="15" s="1"/>
  <c r="DE2644" i="15" s="1"/>
  <c r="DF2645" i="15" s="1"/>
  <c r="DG2646" i="15" s="1"/>
  <c r="DH2647" i="15" s="1"/>
  <c r="DI2648" i="15" s="1"/>
  <c r="DJ2649" i="15" s="1"/>
  <c r="DK2650" i="15" s="1"/>
  <c r="P2552" i="15"/>
  <c r="N2552" i="15" s="1"/>
  <c r="M1464" i="17" l="1"/>
  <c r="AC1476" i="17"/>
  <c r="AD1477" i="17" s="1"/>
  <c r="AE1478" i="17" s="1"/>
  <c r="AF1479" i="17" s="1"/>
  <c r="AG1480" i="17" s="1"/>
  <c r="Y1472" i="17"/>
  <c r="Z1473" i="17" s="1"/>
  <c r="AA1474" i="17" s="1"/>
  <c r="AB1475" i="17" s="1"/>
  <c r="AI1460" i="17"/>
  <c r="F1463" i="17"/>
  <c r="P2553" i="15"/>
  <c r="N2553" i="15" s="1"/>
  <c r="DL2552" i="15"/>
  <c r="Q2553" i="15"/>
  <c r="R2554" i="15" s="1"/>
  <c r="S2555" i="15" s="1"/>
  <c r="T2556" i="15" s="1"/>
  <c r="U2557" i="15" s="1"/>
  <c r="V2558" i="15" s="1"/>
  <c r="W2559" i="15" s="1"/>
  <c r="X2560" i="15" s="1"/>
  <c r="Y2561" i="15" s="1"/>
  <c r="Z2562" i="15" s="1"/>
  <c r="AA2563" i="15" s="1"/>
  <c r="AB2564" i="15" s="1"/>
  <c r="AC2565" i="15" s="1"/>
  <c r="AD2566" i="15" s="1"/>
  <c r="AE2567" i="15" s="1"/>
  <c r="AF2568" i="15" s="1"/>
  <c r="AG2569" i="15" s="1"/>
  <c r="AH2570" i="15" s="1"/>
  <c r="AI2571" i="15" s="1"/>
  <c r="AJ2572" i="15" s="1"/>
  <c r="AK2573" i="15" s="1"/>
  <c r="AL2574" i="15" s="1"/>
  <c r="AM2575" i="15" s="1"/>
  <c r="AN2576" i="15" s="1"/>
  <c r="AO2577" i="15" s="1"/>
  <c r="AP2578" i="15" s="1"/>
  <c r="AQ2579" i="15" s="1"/>
  <c r="AR2580" i="15" s="1"/>
  <c r="AS2581" i="15" s="1"/>
  <c r="AT2582" i="15" s="1"/>
  <c r="AU2583" i="15" s="1"/>
  <c r="AV2584" i="15" s="1"/>
  <c r="AW2585" i="15" s="1"/>
  <c r="AX2586" i="15" s="1"/>
  <c r="AY2587" i="15" s="1"/>
  <c r="AZ2588" i="15" s="1"/>
  <c r="BA2589" i="15" s="1"/>
  <c r="BB2590" i="15" s="1"/>
  <c r="BC2591" i="15" s="1"/>
  <c r="BD2592" i="15" s="1"/>
  <c r="BE2593" i="15" s="1"/>
  <c r="BF2594" i="15" s="1"/>
  <c r="BG2595" i="15" s="1"/>
  <c r="BH2596" i="15" s="1"/>
  <c r="BI2597" i="15" s="1"/>
  <c r="BJ2598" i="15" s="1"/>
  <c r="BK2599" i="15" s="1"/>
  <c r="BL2600" i="15" s="1"/>
  <c r="BM2601" i="15" s="1"/>
  <c r="BN2602" i="15" s="1"/>
  <c r="BO2603" i="15" s="1"/>
  <c r="BP2604" i="15" s="1"/>
  <c r="BQ2605" i="15" s="1"/>
  <c r="BR2606" i="15" s="1"/>
  <c r="BS2607" i="15" s="1"/>
  <c r="BT2608" i="15" s="1"/>
  <c r="BU2609" i="15" s="1"/>
  <c r="BV2610" i="15" s="1"/>
  <c r="BW2611" i="15" s="1"/>
  <c r="BX2612" i="15" s="1"/>
  <c r="BY2613" i="15" s="1"/>
  <c r="BZ2614" i="15" s="1"/>
  <c r="CA2615" i="15" s="1"/>
  <c r="CB2616" i="15" s="1"/>
  <c r="CC2617" i="15" s="1"/>
  <c r="CD2618" i="15" s="1"/>
  <c r="CE2619" i="15" s="1"/>
  <c r="CF2620" i="15" s="1"/>
  <c r="CG2621" i="15" s="1"/>
  <c r="CH2622" i="15" s="1"/>
  <c r="CI2623" i="15" s="1"/>
  <c r="CJ2624" i="15" s="1"/>
  <c r="CK2625" i="15" s="1"/>
  <c r="CL2626" i="15" s="1"/>
  <c r="CM2627" i="15" s="1"/>
  <c r="CN2628" i="15" s="1"/>
  <c r="CO2629" i="15" s="1"/>
  <c r="CP2630" i="15" s="1"/>
  <c r="CQ2631" i="15" s="1"/>
  <c r="CR2632" i="15" s="1"/>
  <c r="CS2633" i="15" s="1"/>
  <c r="CT2634" i="15" s="1"/>
  <c r="CU2635" i="15" s="1"/>
  <c r="CV2636" i="15" s="1"/>
  <c r="CW2637" i="15" s="1"/>
  <c r="CX2638" i="15" s="1"/>
  <c r="CY2639" i="15" s="1"/>
  <c r="CZ2640" i="15" s="1"/>
  <c r="DA2641" i="15" s="1"/>
  <c r="DB2642" i="15" s="1"/>
  <c r="DC2643" i="15" s="1"/>
  <c r="DD2644" i="15" s="1"/>
  <c r="DE2645" i="15" s="1"/>
  <c r="DF2646" i="15" s="1"/>
  <c r="DG2647" i="15" s="1"/>
  <c r="DH2648" i="15" s="1"/>
  <c r="DI2649" i="15" s="1"/>
  <c r="DJ2650" i="15" s="1"/>
  <c r="DK2651" i="15" s="1"/>
  <c r="M1465" i="17" l="1"/>
  <c r="Y1473" i="17"/>
  <c r="Z1474" i="17" s="1"/>
  <c r="AA1475" i="17" s="1"/>
  <c r="AB1476" i="17" s="1"/>
  <c r="AC1477" i="17"/>
  <c r="AD1478" i="17" s="1"/>
  <c r="AE1479" i="17" s="1"/>
  <c r="AF1480" i="17" s="1"/>
  <c r="AG1481" i="17" s="1"/>
  <c r="AI1461" i="17"/>
  <c r="F1464" i="17"/>
  <c r="DL2553" i="15"/>
  <c r="Q2554" i="15"/>
  <c r="R2555" i="15" s="1"/>
  <c r="S2556" i="15" s="1"/>
  <c r="T2557" i="15" s="1"/>
  <c r="U2558" i="15" s="1"/>
  <c r="V2559" i="15" s="1"/>
  <c r="W2560" i="15" s="1"/>
  <c r="X2561" i="15" s="1"/>
  <c r="Y2562" i="15" s="1"/>
  <c r="Z2563" i="15" s="1"/>
  <c r="AA2564" i="15" s="1"/>
  <c r="AB2565" i="15" s="1"/>
  <c r="AC2566" i="15" s="1"/>
  <c r="AD2567" i="15" s="1"/>
  <c r="AE2568" i="15" s="1"/>
  <c r="AF2569" i="15" s="1"/>
  <c r="AG2570" i="15" s="1"/>
  <c r="AH2571" i="15" s="1"/>
  <c r="AI2572" i="15" s="1"/>
  <c r="AJ2573" i="15" s="1"/>
  <c r="AK2574" i="15" s="1"/>
  <c r="AL2575" i="15" s="1"/>
  <c r="AM2576" i="15" s="1"/>
  <c r="AN2577" i="15" s="1"/>
  <c r="AO2578" i="15" s="1"/>
  <c r="AP2579" i="15" s="1"/>
  <c r="AQ2580" i="15" s="1"/>
  <c r="AR2581" i="15" s="1"/>
  <c r="AS2582" i="15" s="1"/>
  <c r="AT2583" i="15" s="1"/>
  <c r="AU2584" i="15" s="1"/>
  <c r="AV2585" i="15" s="1"/>
  <c r="AW2586" i="15" s="1"/>
  <c r="AX2587" i="15" s="1"/>
  <c r="AY2588" i="15" s="1"/>
  <c r="AZ2589" i="15" s="1"/>
  <c r="BA2590" i="15" s="1"/>
  <c r="BB2591" i="15" s="1"/>
  <c r="BC2592" i="15" s="1"/>
  <c r="BD2593" i="15" s="1"/>
  <c r="BE2594" i="15" s="1"/>
  <c r="BF2595" i="15" s="1"/>
  <c r="BG2596" i="15" s="1"/>
  <c r="BH2597" i="15" s="1"/>
  <c r="BI2598" i="15" s="1"/>
  <c r="BJ2599" i="15" s="1"/>
  <c r="BK2600" i="15" s="1"/>
  <c r="BL2601" i="15" s="1"/>
  <c r="BM2602" i="15" s="1"/>
  <c r="BN2603" i="15" s="1"/>
  <c r="BO2604" i="15" s="1"/>
  <c r="BP2605" i="15" s="1"/>
  <c r="BQ2606" i="15" s="1"/>
  <c r="BR2607" i="15" s="1"/>
  <c r="BS2608" i="15" s="1"/>
  <c r="BT2609" i="15" s="1"/>
  <c r="BU2610" i="15" s="1"/>
  <c r="BV2611" i="15" s="1"/>
  <c r="BW2612" i="15" s="1"/>
  <c r="BX2613" i="15" s="1"/>
  <c r="BY2614" i="15" s="1"/>
  <c r="BZ2615" i="15" s="1"/>
  <c r="CA2616" i="15" s="1"/>
  <c r="CB2617" i="15" s="1"/>
  <c r="CC2618" i="15" s="1"/>
  <c r="CD2619" i="15" s="1"/>
  <c r="CE2620" i="15" s="1"/>
  <c r="CF2621" i="15" s="1"/>
  <c r="CG2622" i="15" s="1"/>
  <c r="CH2623" i="15" s="1"/>
  <c r="CI2624" i="15" s="1"/>
  <c r="CJ2625" i="15" s="1"/>
  <c r="CK2626" i="15" s="1"/>
  <c r="CL2627" i="15" s="1"/>
  <c r="CM2628" i="15" s="1"/>
  <c r="CN2629" i="15" s="1"/>
  <c r="CO2630" i="15" s="1"/>
  <c r="CP2631" i="15" s="1"/>
  <c r="CQ2632" i="15" s="1"/>
  <c r="CR2633" i="15" s="1"/>
  <c r="CS2634" i="15" s="1"/>
  <c r="CT2635" i="15" s="1"/>
  <c r="CU2636" i="15" s="1"/>
  <c r="CV2637" i="15" s="1"/>
  <c r="CW2638" i="15" s="1"/>
  <c r="CX2639" i="15" s="1"/>
  <c r="CY2640" i="15" s="1"/>
  <c r="CZ2641" i="15" s="1"/>
  <c r="DA2642" i="15" s="1"/>
  <c r="DB2643" i="15" s="1"/>
  <c r="DC2644" i="15" s="1"/>
  <c r="DD2645" i="15" s="1"/>
  <c r="DE2646" i="15" s="1"/>
  <c r="DF2647" i="15" s="1"/>
  <c r="DG2648" i="15" s="1"/>
  <c r="DH2649" i="15" s="1"/>
  <c r="DI2650" i="15" s="1"/>
  <c r="DJ2651" i="15" s="1"/>
  <c r="DK2652" i="15" s="1"/>
  <c r="P2554" i="15"/>
  <c r="N2554" i="15" s="1"/>
  <c r="M1466" i="17" l="1"/>
  <c r="Y1474" i="17"/>
  <c r="Z1475" i="17" s="1"/>
  <c r="AA1476" i="17" s="1"/>
  <c r="AB1477" i="17" s="1"/>
  <c r="AC1478" i="17"/>
  <c r="AD1479" i="17" s="1"/>
  <c r="AE1480" i="17" s="1"/>
  <c r="AF1481" i="17" s="1"/>
  <c r="AG1482" i="17" s="1"/>
  <c r="F1465" i="17"/>
  <c r="AI1462" i="17"/>
  <c r="P2555" i="15"/>
  <c r="N2555" i="15" s="1"/>
  <c r="DL2554" i="15"/>
  <c r="Q2555" i="15"/>
  <c r="R2556" i="15" s="1"/>
  <c r="S2557" i="15" s="1"/>
  <c r="T2558" i="15" s="1"/>
  <c r="U2559" i="15" s="1"/>
  <c r="V2560" i="15" s="1"/>
  <c r="W2561" i="15" s="1"/>
  <c r="X2562" i="15" s="1"/>
  <c r="Y2563" i="15" s="1"/>
  <c r="Z2564" i="15" s="1"/>
  <c r="AA2565" i="15" s="1"/>
  <c r="AB2566" i="15" s="1"/>
  <c r="AC2567" i="15" s="1"/>
  <c r="AD2568" i="15" s="1"/>
  <c r="AE2569" i="15" s="1"/>
  <c r="AF2570" i="15" s="1"/>
  <c r="AG2571" i="15" s="1"/>
  <c r="AH2572" i="15" s="1"/>
  <c r="AI2573" i="15" s="1"/>
  <c r="AJ2574" i="15" s="1"/>
  <c r="AK2575" i="15" s="1"/>
  <c r="AL2576" i="15" s="1"/>
  <c r="AM2577" i="15" s="1"/>
  <c r="AN2578" i="15" s="1"/>
  <c r="AO2579" i="15" s="1"/>
  <c r="AP2580" i="15" s="1"/>
  <c r="AQ2581" i="15" s="1"/>
  <c r="AR2582" i="15" s="1"/>
  <c r="AS2583" i="15" s="1"/>
  <c r="AT2584" i="15" s="1"/>
  <c r="AU2585" i="15" s="1"/>
  <c r="AV2586" i="15" s="1"/>
  <c r="AW2587" i="15" s="1"/>
  <c r="AX2588" i="15" s="1"/>
  <c r="AY2589" i="15" s="1"/>
  <c r="AZ2590" i="15" s="1"/>
  <c r="BA2591" i="15" s="1"/>
  <c r="BB2592" i="15" s="1"/>
  <c r="BC2593" i="15" s="1"/>
  <c r="BD2594" i="15" s="1"/>
  <c r="BE2595" i="15" s="1"/>
  <c r="BF2596" i="15" s="1"/>
  <c r="BG2597" i="15" s="1"/>
  <c r="BH2598" i="15" s="1"/>
  <c r="BI2599" i="15" s="1"/>
  <c r="BJ2600" i="15" s="1"/>
  <c r="BK2601" i="15" s="1"/>
  <c r="BL2602" i="15" s="1"/>
  <c r="BM2603" i="15" s="1"/>
  <c r="BN2604" i="15" s="1"/>
  <c r="BO2605" i="15" s="1"/>
  <c r="BP2606" i="15" s="1"/>
  <c r="BQ2607" i="15" s="1"/>
  <c r="BR2608" i="15" s="1"/>
  <c r="BS2609" i="15" s="1"/>
  <c r="BT2610" i="15" s="1"/>
  <c r="BU2611" i="15" s="1"/>
  <c r="BV2612" i="15" s="1"/>
  <c r="BW2613" i="15" s="1"/>
  <c r="BX2614" i="15" s="1"/>
  <c r="BY2615" i="15" s="1"/>
  <c r="BZ2616" i="15" s="1"/>
  <c r="CA2617" i="15" s="1"/>
  <c r="CB2618" i="15" s="1"/>
  <c r="CC2619" i="15" s="1"/>
  <c r="CD2620" i="15" s="1"/>
  <c r="CE2621" i="15" s="1"/>
  <c r="CF2622" i="15" s="1"/>
  <c r="CG2623" i="15" s="1"/>
  <c r="CH2624" i="15" s="1"/>
  <c r="CI2625" i="15" s="1"/>
  <c r="CJ2626" i="15" s="1"/>
  <c r="CK2627" i="15" s="1"/>
  <c r="CL2628" i="15" s="1"/>
  <c r="CM2629" i="15" s="1"/>
  <c r="CN2630" i="15" s="1"/>
  <c r="CO2631" i="15" s="1"/>
  <c r="CP2632" i="15" s="1"/>
  <c r="CQ2633" i="15" s="1"/>
  <c r="CR2634" i="15" s="1"/>
  <c r="CS2635" i="15" s="1"/>
  <c r="CT2636" i="15" s="1"/>
  <c r="CU2637" i="15" s="1"/>
  <c r="CV2638" i="15" s="1"/>
  <c r="CW2639" i="15" s="1"/>
  <c r="CX2640" i="15" s="1"/>
  <c r="CY2641" i="15" s="1"/>
  <c r="CZ2642" i="15" s="1"/>
  <c r="DA2643" i="15" s="1"/>
  <c r="DB2644" i="15" s="1"/>
  <c r="DC2645" i="15" s="1"/>
  <c r="DD2646" i="15" s="1"/>
  <c r="DE2647" i="15" s="1"/>
  <c r="DF2648" i="15" s="1"/>
  <c r="DG2649" i="15" s="1"/>
  <c r="DH2650" i="15" s="1"/>
  <c r="DI2651" i="15" s="1"/>
  <c r="DJ2652" i="15" s="1"/>
  <c r="DK2653" i="15" s="1"/>
  <c r="M1467" i="17" l="1"/>
  <c r="AI1463" i="17"/>
  <c r="AC1479" i="17"/>
  <c r="AD1480" i="17" s="1"/>
  <c r="AE1481" i="17" s="1"/>
  <c r="AF1482" i="17" s="1"/>
  <c r="AG1483" i="17" s="1"/>
  <c r="Y1475" i="17"/>
  <c r="Z1476" i="17" s="1"/>
  <c r="AA1477" i="17" s="1"/>
  <c r="AB1478" i="17" s="1"/>
  <c r="F1466" i="17"/>
  <c r="DL2555" i="15"/>
  <c r="Q2556" i="15"/>
  <c r="R2557" i="15" s="1"/>
  <c r="S2558" i="15" s="1"/>
  <c r="T2559" i="15" s="1"/>
  <c r="U2560" i="15" s="1"/>
  <c r="V2561" i="15" s="1"/>
  <c r="W2562" i="15" s="1"/>
  <c r="X2563" i="15" s="1"/>
  <c r="Y2564" i="15" s="1"/>
  <c r="Z2565" i="15" s="1"/>
  <c r="AA2566" i="15" s="1"/>
  <c r="AB2567" i="15" s="1"/>
  <c r="AC2568" i="15" s="1"/>
  <c r="AD2569" i="15" s="1"/>
  <c r="AE2570" i="15" s="1"/>
  <c r="AF2571" i="15" s="1"/>
  <c r="AG2572" i="15" s="1"/>
  <c r="AH2573" i="15" s="1"/>
  <c r="AI2574" i="15" s="1"/>
  <c r="AJ2575" i="15" s="1"/>
  <c r="AK2576" i="15" s="1"/>
  <c r="AL2577" i="15" s="1"/>
  <c r="AM2578" i="15" s="1"/>
  <c r="AN2579" i="15" s="1"/>
  <c r="AO2580" i="15" s="1"/>
  <c r="AP2581" i="15" s="1"/>
  <c r="AQ2582" i="15" s="1"/>
  <c r="AR2583" i="15" s="1"/>
  <c r="AS2584" i="15" s="1"/>
  <c r="AT2585" i="15" s="1"/>
  <c r="AU2586" i="15" s="1"/>
  <c r="AV2587" i="15" s="1"/>
  <c r="AW2588" i="15" s="1"/>
  <c r="AX2589" i="15" s="1"/>
  <c r="AY2590" i="15" s="1"/>
  <c r="AZ2591" i="15" s="1"/>
  <c r="BA2592" i="15" s="1"/>
  <c r="BB2593" i="15" s="1"/>
  <c r="BC2594" i="15" s="1"/>
  <c r="BD2595" i="15" s="1"/>
  <c r="BE2596" i="15" s="1"/>
  <c r="BF2597" i="15" s="1"/>
  <c r="BG2598" i="15" s="1"/>
  <c r="BH2599" i="15" s="1"/>
  <c r="BI2600" i="15" s="1"/>
  <c r="BJ2601" i="15" s="1"/>
  <c r="BK2602" i="15" s="1"/>
  <c r="BL2603" i="15" s="1"/>
  <c r="BM2604" i="15" s="1"/>
  <c r="BN2605" i="15" s="1"/>
  <c r="BO2606" i="15" s="1"/>
  <c r="BP2607" i="15" s="1"/>
  <c r="BQ2608" i="15" s="1"/>
  <c r="BR2609" i="15" s="1"/>
  <c r="BS2610" i="15" s="1"/>
  <c r="BT2611" i="15" s="1"/>
  <c r="BU2612" i="15" s="1"/>
  <c r="BV2613" i="15" s="1"/>
  <c r="BW2614" i="15" s="1"/>
  <c r="BX2615" i="15" s="1"/>
  <c r="BY2616" i="15" s="1"/>
  <c r="BZ2617" i="15" s="1"/>
  <c r="CA2618" i="15" s="1"/>
  <c r="CB2619" i="15" s="1"/>
  <c r="CC2620" i="15" s="1"/>
  <c r="CD2621" i="15" s="1"/>
  <c r="CE2622" i="15" s="1"/>
  <c r="CF2623" i="15" s="1"/>
  <c r="CG2624" i="15" s="1"/>
  <c r="CH2625" i="15" s="1"/>
  <c r="CI2626" i="15" s="1"/>
  <c r="CJ2627" i="15" s="1"/>
  <c r="CK2628" i="15" s="1"/>
  <c r="CL2629" i="15" s="1"/>
  <c r="CM2630" i="15" s="1"/>
  <c r="CN2631" i="15" s="1"/>
  <c r="CO2632" i="15" s="1"/>
  <c r="CP2633" i="15" s="1"/>
  <c r="CQ2634" i="15" s="1"/>
  <c r="CR2635" i="15" s="1"/>
  <c r="CS2636" i="15" s="1"/>
  <c r="CT2637" i="15" s="1"/>
  <c r="CU2638" i="15" s="1"/>
  <c r="CV2639" i="15" s="1"/>
  <c r="CW2640" i="15" s="1"/>
  <c r="CX2641" i="15" s="1"/>
  <c r="CY2642" i="15" s="1"/>
  <c r="CZ2643" i="15" s="1"/>
  <c r="DA2644" i="15" s="1"/>
  <c r="DB2645" i="15" s="1"/>
  <c r="DC2646" i="15" s="1"/>
  <c r="DD2647" i="15" s="1"/>
  <c r="DE2648" i="15" s="1"/>
  <c r="DF2649" i="15" s="1"/>
  <c r="DG2650" i="15" s="1"/>
  <c r="DH2651" i="15" s="1"/>
  <c r="DI2652" i="15" s="1"/>
  <c r="DJ2653" i="15" s="1"/>
  <c r="DK2654" i="15" s="1"/>
  <c r="P2556" i="15"/>
  <c r="N2556" i="15" s="1"/>
  <c r="M1468" i="17" l="1"/>
  <c r="AC1480" i="17"/>
  <c r="AD1481" i="17" s="1"/>
  <c r="AE1482" i="17" s="1"/>
  <c r="AF1483" i="17" s="1"/>
  <c r="AG1484" i="17" s="1"/>
  <c r="Y1476" i="17"/>
  <c r="Z1477" i="17" s="1"/>
  <c r="AA1478" i="17" s="1"/>
  <c r="AB1479" i="17" s="1"/>
  <c r="F1467" i="17"/>
  <c r="AI1464" i="17"/>
  <c r="P2557" i="15"/>
  <c r="N2557" i="15" s="1"/>
  <c r="DL2556" i="15"/>
  <c r="Q2557" i="15"/>
  <c r="R2558" i="15" s="1"/>
  <c r="S2559" i="15" s="1"/>
  <c r="T2560" i="15" s="1"/>
  <c r="U2561" i="15" s="1"/>
  <c r="V2562" i="15" s="1"/>
  <c r="W2563" i="15" s="1"/>
  <c r="X2564" i="15" s="1"/>
  <c r="Y2565" i="15" s="1"/>
  <c r="Z2566" i="15" s="1"/>
  <c r="AA2567" i="15" s="1"/>
  <c r="AB2568" i="15" s="1"/>
  <c r="AC2569" i="15" s="1"/>
  <c r="AD2570" i="15" s="1"/>
  <c r="AE2571" i="15" s="1"/>
  <c r="AF2572" i="15" s="1"/>
  <c r="AG2573" i="15" s="1"/>
  <c r="AH2574" i="15" s="1"/>
  <c r="AI2575" i="15" s="1"/>
  <c r="AJ2576" i="15" s="1"/>
  <c r="AK2577" i="15" s="1"/>
  <c r="AL2578" i="15" s="1"/>
  <c r="AM2579" i="15" s="1"/>
  <c r="AN2580" i="15" s="1"/>
  <c r="AO2581" i="15" s="1"/>
  <c r="AP2582" i="15" s="1"/>
  <c r="AQ2583" i="15" s="1"/>
  <c r="AR2584" i="15" s="1"/>
  <c r="AS2585" i="15" s="1"/>
  <c r="AT2586" i="15" s="1"/>
  <c r="AU2587" i="15" s="1"/>
  <c r="AV2588" i="15" s="1"/>
  <c r="AW2589" i="15" s="1"/>
  <c r="AX2590" i="15" s="1"/>
  <c r="AY2591" i="15" s="1"/>
  <c r="AZ2592" i="15" s="1"/>
  <c r="BA2593" i="15" s="1"/>
  <c r="BB2594" i="15" s="1"/>
  <c r="BC2595" i="15" s="1"/>
  <c r="BD2596" i="15" s="1"/>
  <c r="BE2597" i="15" s="1"/>
  <c r="BF2598" i="15" s="1"/>
  <c r="BG2599" i="15" s="1"/>
  <c r="BH2600" i="15" s="1"/>
  <c r="BI2601" i="15" s="1"/>
  <c r="BJ2602" i="15" s="1"/>
  <c r="BK2603" i="15" s="1"/>
  <c r="BL2604" i="15" s="1"/>
  <c r="BM2605" i="15" s="1"/>
  <c r="BN2606" i="15" s="1"/>
  <c r="BO2607" i="15" s="1"/>
  <c r="BP2608" i="15" s="1"/>
  <c r="BQ2609" i="15" s="1"/>
  <c r="BR2610" i="15" s="1"/>
  <c r="BS2611" i="15" s="1"/>
  <c r="BT2612" i="15" s="1"/>
  <c r="BU2613" i="15" s="1"/>
  <c r="BV2614" i="15" s="1"/>
  <c r="BW2615" i="15" s="1"/>
  <c r="BX2616" i="15" s="1"/>
  <c r="BY2617" i="15" s="1"/>
  <c r="BZ2618" i="15" s="1"/>
  <c r="CA2619" i="15" s="1"/>
  <c r="CB2620" i="15" s="1"/>
  <c r="CC2621" i="15" s="1"/>
  <c r="CD2622" i="15" s="1"/>
  <c r="CE2623" i="15" s="1"/>
  <c r="CF2624" i="15" s="1"/>
  <c r="CG2625" i="15" s="1"/>
  <c r="CH2626" i="15" s="1"/>
  <c r="CI2627" i="15" s="1"/>
  <c r="CJ2628" i="15" s="1"/>
  <c r="CK2629" i="15" s="1"/>
  <c r="CL2630" i="15" s="1"/>
  <c r="CM2631" i="15" s="1"/>
  <c r="CN2632" i="15" s="1"/>
  <c r="CO2633" i="15" s="1"/>
  <c r="CP2634" i="15" s="1"/>
  <c r="CQ2635" i="15" s="1"/>
  <c r="CR2636" i="15" s="1"/>
  <c r="CS2637" i="15" s="1"/>
  <c r="CT2638" i="15" s="1"/>
  <c r="CU2639" i="15" s="1"/>
  <c r="CV2640" i="15" s="1"/>
  <c r="CW2641" i="15" s="1"/>
  <c r="CX2642" i="15" s="1"/>
  <c r="CY2643" i="15" s="1"/>
  <c r="CZ2644" i="15" s="1"/>
  <c r="DA2645" i="15" s="1"/>
  <c r="DB2646" i="15" s="1"/>
  <c r="DC2647" i="15" s="1"/>
  <c r="DD2648" i="15" s="1"/>
  <c r="DE2649" i="15" s="1"/>
  <c r="DF2650" i="15" s="1"/>
  <c r="DG2651" i="15" s="1"/>
  <c r="DH2652" i="15" s="1"/>
  <c r="DI2653" i="15" s="1"/>
  <c r="DJ2654" i="15" s="1"/>
  <c r="DK2655" i="15" s="1"/>
  <c r="M1469" i="17" l="1"/>
  <c r="F1468" i="17"/>
  <c r="AI1465" i="17"/>
  <c r="Y1477" i="17"/>
  <c r="Z1478" i="17" s="1"/>
  <c r="AA1479" i="17" s="1"/>
  <c r="AB1480" i="17" s="1"/>
  <c r="AC1481" i="17"/>
  <c r="AD1482" i="17" s="1"/>
  <c r="AE1483" i="17" s="1"/>
  <c r="AF1484" i="17" s="1"/>
  <c r="AG1485" i="17" s="1"/>
  <c r="DL2557" i="15"/>
  <c r="Q2558" i="15"/>
  <c r="R2559" i="15" s="1"/>
  <c r="S2560" i="15" s="1"/>
  <c r="T2561" i="15" s="1"/>
  <c r="U2562" i="15" s="1"/>
  <c r="V2563" i="15" s="1"/>
  <c r="W2564" i="15" s="1"/>
  <c r="X2565" i="15" s="1"/>
  <c r="Y2566" i="15" s="1"/>
  <c r="Z2567" i="15" s="1"/>
  <c r="AA2568" i="15" s="1"/>
  <c r="AB2569" i="15" s="1"/>
  <c r="AC2570" i="15" s="1"/>
  <c r="AD2571" i="15" s="1"/>
  <c r="AE2572" i="15" s="1"/>
  <c r="AF2573" i="15" s="1"/>
  <c r="AG2574" i="15" s="1"/>
  <c r="AH2575" i="15" s="1"/>
  <c r="AI2576" i="15" s="1"/>
  <c r="AJ2577" i="15" s="1"/>
  <c r="AK2578" i="15" s="1"/>
  <c r="AL2579" i="15" s="1"/>
  <c r="AM2580" i="15" s="1"/>
  <c r="AN2581" i="15" s="1"/>
  <c r="AO2582" i="15" s="1"/>
  <c r="AP2583" i="15" s="1"/>
  <c r="AQ2584" i="15" s="1"/>
  <c r="AR2585" i="15" s="1"/>
  <c r="AS2586" i="15" s="1"/>
  <c r="AT2587" i="15" s="1"/>
  <c r="AU2588" i="15" s="1"/>
  <c r="AV2589" i="15" s="1"/>
  <c r="AW2590" i="15" s="1"/>
  <c r="AX2591" i="15" s="1"/>
  <c r="AY2592" i="15" s="1"/>
  <c r="AZ2593" i="15" s="1"/>
  <c r="BA2594" i="15" s="1"/>
  <c r="BB2595" i="15" s="1"/>
  <c r="BC2596" i="15" s="1"/>
  <c r="BD2597" i="15" s="1"/>
  <c r="BE2598" i="15" s="1"/>
  <c r="BF2599" i="15" s="1"/>
  <c r="BG2600" i="15" s="1"/>
  <c r="BH2601" i="15" s="1"/>
  <c r="BI2602" i="15" s="1"/>
  <c r="BJ2603" i="15" s="1"/>
  <c r="BK2604" i="15" s="1"/>
  <c r="BL2605" i="15" s="1"/>
  <c r="BM2606" i="15" s="1"/>
  <c r="BN2607" i="15" s="1"/>
  <c r="BO2608" i="15" s="1"/>
  <c r="BP2609" i="15" s="1"/>
  <c r="BQ2610" i="15" s="1"/>
  <c r="BR2611" i="15" s="1"/>
  <c r="BS2612" i="15" s="1"/>
  <c r="BT2613" i="15" s="1"/>
  <c r="BU2614" i="15" s="1"/>
  <c r="BV2615" i="15" s="1"/>
  <c r="BW2616" i="15" s="1"/>
  <c r="BX2617" i="15" s="1"/>
  <c r="BY2618" i="15" s="1"/>
  <c r="BZ2619" i="15" s="1"/>
  <c r="CA2620" i="15" s="1"/>
  <c r="CB2621" i="15" s="1"/>
  <c r="CC2622" i="15" s="1"/>
  <c r="CD2623" i="15" s="1"/>
  <c r="CE2624" i="15" s="1"/>
  <c r="CF2625" i="15" s="1"/>
  <c r="CG2626" i="15" s="1"/>
  <c r="CH2627" i="15" s="1"/>
  <c r="CI2628" i="15" s="1"/>
  <c r="CJ2629" i="15" s="1"/>
  <c r="CK2630" i="15" s="1"/>
  <c r="CL2631" i="15" s="1"/>
  <c r="CM2632" i="15" s="1"/>
  <c r="CN2633" i="15" s="1"/>
  <c r="CO2634" i="15" s="1"/>
  <c r="CP2635" i="15" s="1"/>
  <c r="CQ2636" i="15" s="1"/>
  <c r="CR2637" i="15" s="1"/>
  <c r="CS2638" i="15" s="1"/>
  <c r="CT2639" i="15" s="1"/>
  <c r="CU2640" i="15" s="1"/>
  <c r="CV2641" i="15" s="1"/>
  <c r="CW2642" i="15" s="1"/>
  <c r="CX2643" i="15" s="1"/>
  <c r="CY2644" i="15" s="1"/>
  <c r="CZ2645" i="15" s="1"/>
  <c r="DA2646" i="15" s="1"/>
  <c r="DB2647" i="15" s="1"/>
  <c r="DC2648" i="15" s="1"/>
  <c r="DD2649" i="15" s="1"/>
  <c r="DE2650" i="15" s="1"/>
  <c r="DF2651" i="15" s="1"/>
  <c r="DG2652" i="15" s="1"/>
  <c r="DH2653" i="15" s="1"/>
  <c r="DI2654" i="15" s="1"/>
  <c r="DJ2655" i="15" s="1"/>
  <c r="DK2656" i="15" s="1"/>
  <c r="P2558" i="15"/>
  <c r="N2558" i="15" s="1"/>
  <c r="M1470" i="17" l="1"/>
  <c r="Y1478" i="17"/>
  <c r="Z1479" i="17" s="1"/>
  <c r="AA1480" i="17" s="1"/>
  <c r="AB1481" i="17" s="1"/>
  <c r="AC1482" i="17"/>
  <c r="AD1483" i="17" s="1"/>
  <c r="AE1484" i="17" s="1"/>
  <c r="AF1485" i="17" s="1"/>
  <c r="AG1486" i="17" s="1"/>
  <c r="AI1466" i="17"/>
  <c r="F1469" i="17"/>
  <c r="P2559" i="15"/>
  <c r="N2559" i="15" s="1"/>
  <c r="DL2558" i="15"/>
  <c r="Q2559" i="15"/>
  <c r="R2560" i="15" s="1"/>
  <c r="S2561" i="15" s="1"/>
  <c r="T2562" i="15" s="1"/>
  <c r="U2563" i="15" s="1"/>
  <c r="V2564" i="15" s="1"/>
  <c r="W2565" i="15" s="1"/>
  <c r="X2566" i="15" s="1"/>
  <c r="Y2567" i="15" s="1"/>
  <c r="Z2568" i="15" s="1"/>
  <c r="AA2569" i="15" s="1"/>
  <c r="AB2570" i="15" s="1"/>
  <c r="AC2571" i="15" s="1"/>
  <c r="AD2572" i="15" s="1"/>
  <c r="AE2573" i="15" s="1"/>
  <c r="AF2574" i="15" s="1"/>
  <c r="AG2575" i="15" s="1"/>
  <c r="AH2576" i="15" s="1"/>
  <c r="AI2577" i="15" s="1"/>
  <c r="AJ2578" i="15" s="1"/>
  <c r="AK2579" i="15" s="1"/>
  <c r="AL2580" i="15" s="1"/>
  <c r="AM2581" i="15" s="1"/>
  <c r="AN2582" i="15" s="1"/>
  <c r="AO2583" i="15" s="1"/>
  <c r="AP2584" i="15" s="1"/>
  <c r="AQ2585" i="15" s="1"/>
  <c r="AR2586" i="15" s="1"/>
  <c r="AS2587" i="15" s="1"/>
  <c r="AT2588" i="15" s="1"/>
  <c r="AU2589" i="15" s="1"/>
  <c r="AV2590" i="15" s="1"/>
  <c r="AW2591" i="15" s="1"/>
  <c r="AX2592" i="15" s="1"/>
  <c r="AY2593" i="15" s="1"/>
  <c r="AZ2594" i="15" s="1"/>
  <c r="BA2595" i="15" s="1"/>
  <c r="BB2596" i="15" s="1"/>
  <c r="BC2597" i="15" s="1"/>
  <c r="BD2598" i="15" s="1"/>
  <c r="BE2599" i="15" s="1"/>
  <c r="BF2600" i="15" s="1"/>
  <c r="BG2601" i="15" s="1"/>
  <c r="BH2602" i="15" s="1"/>
  <c r="BI2603" i="15" s="1"/>
  <c r="BJ2604" i="15" s="1"/>
  <c r="BK2605" i="15" s="1"/>
  <c r="BL2606" i="15" s="1"/>
  <c r="BM2607" i="15" s="1"/>
  <c r="BN2608" i="15" s="1"/>
  <c r="BO2609" i="15" s="1"/>
  <c r="BP2610" i="15" s="1"/>
  <c r="BQ2611" i="15" s="1"/>
  <c r="BR2612" i="15" s="1"/>
  <c r="BS2613" i="15" s="1"/>
  <c r="BT2614" i="15" s="1"/>
  <c r="BU2615" i="15" s="1"/>
  <c r="BV2616" i="15" s="1"/>
  <c r="BW2617" i="15" s="1"/>
  <c r="BX2618" i="15" s="1"/>
  <c r="BY2619" i="15" s="1"/>
  <c r="BZ2620" i="15" s="1"/>
  <c r="CA2621" i="15" s="1"/>
  <c r="CB2622" i="15" s="1"/>
  <c r="CC2623" i="15" s="1"/>
  <c r="CD2624" i="15" s="1"/>
  <c r="CE2625" i="15" s="1"/>
  <c r="CF2626" i="15" s="1"/>
  <c r="CG2627" i="15" s="1"/>
  <c r="CH2628" i="15" s="1"/>
  <c r="CI2629" i="15" s="1"/>
  <c r="CJ2630" i="15" s="1"/>
  <c r="CK2631" i="15" s="1"/>
  <c r="CL2632" i="15" s="1"/>
  <c r="CM2633" i="15" s="1"/>
  <c r="CN2634" i="15" s="1"/>
  <c r="CO2635" i="15" s="1"/>
  <c r="CP2636" i="15" s="1"/>
  <c r="CQ2637" i="15" s="1"/>
  <c r="CR2638" i="15" s="1"/>
  <c r="CS2639" i="15" s="1"/>
  <c r="CT2640" i="15" s="1"/>
  <c r="CU2641" i="15" s="1"/>
  <c r="CV2642" i="15" s="1"/>
  <c r="CW2643" i="15" s="1"/>
  <c r="CX2644" i="15" s="1"/>
  <c r="CY2645" i="15" s="1"/>
  <c r="CZ2646" i="15" s="1"/>
  <c r="DA2647" i="15" s="1"/>
  <c r="DB2648" i="15" s="1"/>
  <c r="DC2649" i="15" s="1"/>
  <c r="DD2650" i="15" s="1"/>
  <c r="DE2651" i="15" s="1"/>
  <c r="DF2652" i="15" s="1"/>
  <c r="DG2653" i="15" s="1"/>
  <c r="DH2654" i="15" s="1"/>
  <c r="DI2655" i="15" s="1"/>
  <c r="DJ2656" i="15" s="1"/>
  <c r="DK2657" i="15" s="1"/>
  <c r="M1471" i="17" l="1"/>
  <c r="AC1483" i="17"/>
  <c r="AD1484" i="17" s="1"/>
  <c r="AE1485" i="17" s="1"/>
  <c r="AF1486" i="17" s="1"/>
  <c r="AG1487" i="17" s="1"/>
  <c r="Y1479" i="17"/>
  <c r="Z1480" i="17" s="1"/>
  <c r="AA1481" i="17" s="1"/>
  <c r="AB1482" i="17" s="1"/>
  <c r="F1470" i="17"/>
  <c r="AI1467" i="17"/>
  <c r="DL2559" i="15"/>
  <c r="Q2560" i="15"/>
  <c r="R2561" i="15" s="1"/>
  <c r="S2562" i="15" s="1"/>
  <c r="T2563" i="15" s="1"/>
  <c r="U2564" i="15" s="1"/>
  <c r="V2565" i="15" s="1"/>
  <c r="W2566" i="15" s="1"/>
  <c r="X2567" i="15" s="1"/>
  <c r="Y2568" i="15" s="1"/>
  <c r="Z2569" i="15" s="1"/>
  <c r="AA2570" i="15" s="1"/>
  <c r="AB2571" i="15" s="1"/>
  <c r="AC2572" i="15" s="1"/>
  <c r="AD2573" i="15" s="1"/>
  <c r="AE2574" i="15" s="1"/>
  <c r="AF2575" i="15" s="1"/>
  <c r="AG2576" i="15" s="1"/>
  <c r="AH2577" i="15" s="1"/>
  <c r="AI2578" i="15" s="1"/>
  <c r="AJ2579" i="15" s="1"/>
  <c r="AK2580" i="15" s="1"/>
  <c r="AL2581" i="15" s="1"/>
  <c r="AM2582" i="15" s="1"/>
  <c r="AN2583" i="15" s="1"/>
  <c r="AO2584" i="15" s="1"/>
  <c r="AP2585" i="15" s="1"/>
  <c r="AQ2586" i="15" s="1"/>
  <c r="AR2587" i="15" s="1"/>
  <c r="AS2588" i="15" s="1"/>
  <c r="AT2589" i="15" s="1"/>
  <c r="AU2590" i="15" s="1"/>
  <c r="AV2591" i="15" s="1"/>
  <c r="AW2592" i="15" s="1"/>
  <c r="AX2593" i="15" s="1"/>
  <c r="AY2594" i="15" s="1"/>
  <c r="AZ2595" i="15" s="1"/>
  <c r="BA2596" i="15" s="1"/>
  <c r="BB2597" i="15" s="1"/>
  <c r="BC2598" i="15" s="1"/>
  <c r="BD2599" i="15" s="1"/>
  <c r="BE2600" i="15" s="1"/>
  <c r="BF2601" i="15" s="1"/>
  <c r="BG2602" i="15" s="1"/>
  <c r="BH2603" i="15" s="1"/>
  <c r="BI2604" i="15" s="1"/>
  <c r="BJ2605" i="15" s="1"/>
  <c r="BK2606" i="15" s="1"/>
  <c r="BL2607" i="15" s="1"/>
  <c r="BM2608" i="15" s="1"/>
  <c r="BN2609" i="15" s="1"/>
  <c r="BO2610" i="15" s="1"/>
  <c r="BP2611" i="15" s="1"/>
  <c r="BQ2612" i="15" s="1"/>
  <c r="BR2613" i="15" s="1"/>
  <c r="BS2614" i="15" s="1"/>
  <c r="BT2615" i="15" s="1"/>
  <c r="BU2616" i="15" s="1"/>
  <c r="BV2617" i="15" s="1"/>
  <c r="BW2618" i="15" s="1"/>
  <c r="BX2619" i="15" s="1"/>
  <c r="BY2620" i="15" s="1"/>
  <c r="BZ2621" i="15" s="1"/>
  <c r="CA2622" i="15" s="1"/>
  <c r="CB2623" i="15" s="1"/>
  <c r="CC2624" i="15" s="1"/>
  <c r="CD2625" i="15" s="1"/>
  <c r="CE2626" i="15" s="1"/>
  <c r="CF2627" i="15" s="1"/>
  <c r="CG2628" i="15" s="1"/>
  <c r="CH2629" i="15" s="1"/>
  <c r="CI2630" i="15" s="1"/>
  <c r="CJ2631" i="15" s="1"/>
  <c r="CK2632" i="15" s="1"/>
  <c r="CL2633" i="15" s="1"/>
  <c r="CM2634" i="15" s="1"/>
  <c r="CN2635" i="15" s="1"/>
  <c r="CO2636" i="15" s="1"/>
  <c r="CP2637" i="15" s="1"/>
  <c r="CQ2638" i="15" s="1"/>
  <c r="CR2639" i="15" s="1"/>
  <c r="CS2640" i="15" s="1"/>
  <c r="CT2641" i="15" s="1"/>
  <c r="CU2642" i="15" s="1"/>
  <c r="CV2643" i="15" s="1"/>
  <c r="CW2644" i="15" s="1"/>
  <c r="CX2645" i="15" s="1"/>
  <c r="CY2646" i="15" s="1"/>
  <c r="CZ2647" i="15" s="1"/>
  <c r="DA2648" i="15" s="1"/>
  <c r="DB2649" i="15" s="1"/>
  <c r="DC2650" i="15" s="1"/>
  <c r="DD2651" i="15" s="1"/>
  <c r="DE2652" i="15" s="1"/>
  <c r="DF2653" i="15" s="1"/>
  <c r="DG2654" i="15" s="1"/>
  <c r="DH2655" i="15" s="1"/>
  <c r="DI2656" i="15" s="1"/>
  <c r="DJ2657" i="15" s="1"/>
  <c r="DK2658" i="15" s="1"/>
  <c r="P2560" i="15"/>
  <c r="N2560" i="15" s="1"/>
  <c r="M1472" i="17" l="1"/>
  <c r="F1471" i="17"/>
  <c r="AI1468" i="17"/>
  <c r="AC1484" i="17"/>
  <c r="AD1485" i="17" s="1"/>
  <c r="AE1486" i="17" s="1"/>
  <c r="AF1487" i="17" s="1"/>
  <c r="AG1488" i="17" s="1"/>
  <c r="Y1480" i="17"/>
  <c r="Z1481" i="17" s="1"/>
  <c r="AA1482" i="17" s="1"/>
  <c r="AB1483" i="17" s="1"/>
  <c r="P2561" i="15"/>
  <c r="N2561" i="15" s="1"/>
  <c r="DL2560" i="15"/>
  <c r="Q2561" i="15"/>
  <c r="R2562" i="15" s="1"/>
  <c r="S2563" i="15" s="1"/>
  <c r="T2564" i="15" s="1"/>
  <c r="U2565" i="15" s="1"/>
  <c r="V2566" i="15" s="1"/>
  <c r="W2567" i="15" s="1"/>
  <c r="X2568" i="15" s="1"/>
  <c r="Y2569" i="15" s="1"/>
  <c r="Z2570" i="15" s="1"/>
  <c r="AA2571" i="15" s="1"/>
  <c r="AB2572" i="15" s="1"/>
  <c r="AC2573" i="15" s="1"/>
  <c r="AD2574" i="15" s="1"/>
  <c r="AE2575" i="15" s="1"/>
  <c r="AF2576" i="15" s="1"/>
  <c r="AG2577" i="15" s="1"/>
  <c r="AH2578" i="15" s="1"/>
  <c r="AI2579" i="15" s="1"/>
  <c r="AJ2580" i="15" s="1"/>
  <c r="AK2581" i="15" s="1"/>
  <c r="AL2582" i="15" s="1"/>
  <c r="AM2583" i="15" s="1"/>
  <c r="AN2584" i="15" s="1"/>
  <c r="AO2585" i="15" s="1"/>
  <c r="AP2586" i="15" s="1"/>
  <c r="AQ2587" i="15" s="1"/>
  <c r="AR2588" i="15" s="1"/>
  <c r="AS2589" i="15" s="1"/>
  <c r="AT2590" i="15" s="1"/>
  <c r="AU2591" i="15" s="1"/>
  <c r="AV2592" i="15" s="1"/>
  <c r="AW2593" i="15" s="1"/>
  <c r="AX2594" i="15" s="1"/>
  <c r="AY2595" i="15" s="1"/>
  <c r="AZ2596" i="15" s="1"/>
  <c r="BA2597" i="15" s="1"/>
  <c r="BB2598" i="15" s="1"/>
  <c r="BC2599" i="15" s="1"/>
  <c r="BD2600" i="15" s="1"/>
  <c r="BE2601" i="15" s="1"/>
  <c r="BF2602" i="15" s="1"/>
  <c r="BG2603" i="15" s="1"/>
  <c r="BH2604" i="15" s="1"/>
  <c r="BI2605" i="15" s="1"/>
  <c r="BJ2606" i="15" s="1"/>
  <c r="BK2607" i="15" s="1"/>
  <c r="BL2608" i="15" s="1"/>
  <c r="BM2609" i="15" s="1"/>
  <c r="BN2610" i="15" s="1"/>
  <c r="BO2611" i="15" s="1"/>
  <c r="BP2612" i="15" s="1"/>
  <c r="BQ2613" i="15" s="1"/>
  <c r="BR2614" i="15" s="1"/>
  <c r="BS2615" i="15" s="1"/>
  <c r="BT2616" i="15" s="1"/>
  <c r="BU2617" i="15" s="1"/>
  <c r="BV2618" i="15" s="1"/>
  <c r="BW2619" i="15" s="1"/>
  <c r="BX2620" i="15" s="1"/>
  <c r="BY2621" i="15" s="1"/>
  <c r="BZ2622" i="15" s="1"/>
  <c r="CA2623" i="15" s="1"/>
  <c r="CB2624" i="15" s="1"/>
  <c r="CC2625" i="15" s="1"/>
  <c r="CD2626" i="15" s="1"/>
  <c r="CE2627" i="15" s="1"/>
  <c r="CF2628" i="15" s="1"/>
  <c r="CG2629" i="15" s="1"/>
  <c r="CH2630" i="15" s="1"/>
  <c r="CI2631" i="15" s="1"/>
  <c r="CJ2632" i="15" s="1"/>
  <c r="CK2633" i="15" s="1"/>
  <c r="CL2634" i="15" s="1"/>
  <c r="CM2635" i="15" s="1"/>
  <c r="CN2636" i="15" s="1"/>
  <c r="CO2637" i="15" s="1"/>
  <c r="CP2638" i="15" s="1"/>
  <c r="CQ2639" i="15" s="1"/>
  <c r="CR2640" i="15" s="1"/>
  <c r="CS2641" i="15" s="1"/>
  <c r="CT2642" i="15" s="1"/>
  <c r="CU2643" i="15" s="1"/>
  <c r="CV2644" i="15" s="1"/>
  <c r="CW2645" i="15" s="1"/>
  <c r="CX2646" i="15" s="1"/>
  <c r="CY2647" i="15" s="1"/>
  <c r="CZ2648" i="15" s="1"/>
  <c r="DA2649" i="15" s="1"/>
  <c r="DB2650" i="15" s="1"/>
  <c r="DC2651" i="15" s="1"/>
  <c r="DD2652" i="15" s="1"/>
  <c r="DE2653" i="15" s="1"/>
  <c r="DF2654" i="15" s="1"/>
  <c r="DG2655" i="15" s="1"/>
  <c r="DH2656" i="15" s="1"/>
  <c r="DI2657" i="15" s="1"/>
  <c r="DJ2658" i="15" s="1"/>
  <c r="DK2659" i="15" s="1"/>
  <c r="M1473" i="17" l="1"/>
  <c r="AI1469" i="17"/>
  <c r="Y1481" i="17"/>
  <c r="Z1482" i="17" s="1"/>
  <c r="AA1483" i="17" s="1"/>
  <c r="AB1484" i="17" s="1"/>
  <c r="AC1485" i="17"/>
  <c r="AD1486" i="17" s="1"/>
  <c r="AE1487" i="17" s="1"/>
  <c r="AF1488" i="17" s="1"/>
  <c r="AG1489" i="17" s="1"/>
  <c r="F1472" i="17"/>
  <c r="P2562" i="15"/>
  <c r="N2562" i="15" s="1"/>
  <c r="DL2561" i="15"/>
  <c r="Q2562" i="15"/>
  <c r="R2563" i="15" s="1"/>
  <c r="S2564" i="15" s="1"/>
  <c r="T2565" i="15" s="1"/>
  <c r="U2566" i="15" s="1"/>
  <c r="V2567" i="15" s="1"/>
  <c r="W2568" i="15" s="1"/>
  <c r="X2569" i="15" s="1"/>
  <c r="Y2570" i="15" s="1"/>
  <c r="Z2571" i="15" s="1"/>
  <c r="AA2572" i="15" s="1"/>
  <c r="AB2573" i="15" s="1"/>
  <c r="AC2574" i="15" s="1"/>
  <c r="AD2575" i="15" s="1"/>
  <c r="AE2576" i="15" s="1"/>
  <c r="AF2577" i="15" s="1"/>
  <c r="AG2578" i="15" s="1"/>
  <c r="AH2579" i="15" s="1"/>
  <c r="AI2580" i="15" s="1"/>
  <c r="AJ2581" i="15" s="1"/>
  <c r="AK2582" i="15" s="1"/>
  <c r="AL2583" i="15" s="1"/>
  <c r="AM2584" i="15" s="1"/>
  <c r="AN2585" i="15" s="1"/>
  <c r="AO2586" i="15" s="1"/>
  <c r="AP2587" i="15" s="1"/>
  <c r="AQ2588" i="15" s="1"/>
  <c r="AR2589" i="15" s="1"/>
  <c r="AS2590" i="15" s="1"/>
  <c r="AT2591" i="15" s="1"/>
  <c r="AU2592" i="15" s="1"/>
  <c r="AV2593" i="15" s="1"/>
  <c r="AW2594" i="15" s="1"/>
  <c r="AX2595" i="15" s="1"/>
  <c r="AY2596" i="15" s="1"/>
  <c r="AZ2597" i="15" s="1"/>
  <c r="BA2598" i="15" s="1"/>
  <c r="BB2599" i="15" s="1"/>
  <c r="BC2600" i="15" s="1"/>
  <c r="BD2601" i="15" s="1"/>
  <c r="BE2602" i="15" s="1"/>
  <c r="BF2603" i="15" s="1"/>
  <c r="BG2604" i="15" s="1"/>
  <c r="BH2605" i="15" s="1"/>
  <c r="BI2606" i="15" s="1"/>
  <c r="BJ2607" i="15" s="1"/>
  <c r="BK2608" i="15" s="1"/>
  <c r="BL2609" i="15" s="1"/>
  <c r="BM2610" i="15" s="1"/>
  <c r="BN2611" i="15" s="1"/>
  <c r="BO2612" i="15" s="1"/>
  <c r="BP2613" i="15" s="1"/>
  <c r="BQ2614" i="15" s="1"/>
  <c r="BR2615" i="15" s="1"/>
  <c r="BS2616" i="15" s="1"/>
  <c r="BT2617" i="15" s="1"/>
  <c r="BU2618" i="15" s="1"/>
  <c r="BV2619" i="15" s="1"/>
  <c r="BW2620" i="15" s="1"/>
  <c r="BX2621" i="15" s="1"/>
  <c r="BY2622" i="15" s="1"/>
  <c r="BZ2623" i="15" s="1"/>
  <c r="CA2624" i="15" s="1"/>
  <c r="CB2625" i="15" s="1"/>
  <c r="CC2626" i="15" s="1"/>
  <c r="CD2627" i="15" s="1"/>
  <c r="CE2628" i="15" s="1"/>
  <c r="CF2629" i="15" s="1"/>
  <c r="CG2630" i="15" s="1"/>
  <c r="CH2631" i="15" s="1"/>
  <c r="CI2632" i="15" s="1"/>
  <c r="CJ2633" i="15" s="1"/>
  <c r="CK2634" i="15" s="1"/>
  <c r="CL2635" i="15" s="1"/>
  <c r="CM2636" i="15" s="1"/>
  <c r="CN2637" i="15" s="1"/>
  <c r="CO2638" i="15" s="1"/>
  <c r="CP2639" i="15" s="1"/>
  <c r="CQ2640" i="15" s="1"/>
  <c r="CR2641" i="15" s="1"/>
  <c r="CS2642" i="15" s="1"/>
  <c r="CT2643" i="15" s="1"/>
  <c r="CU2644" i="15" s="1"/>
  <c r="CV2645" i="15" s="1"/>
  <c r="CW2646" i="15" s="1"/>
  <c r="CX2647" i="15" s="1"/>
  <c r="CY2648" i="15" s="1"/>
  <c r="CZ2649" i="15" s="1"/>
  <c r="DA2650" i="15" s="1"/>
  <c r="DB2651" i="15" s="1"/>
  <c r="DC2652" i="15" s="1"/>
  <c r="DD2653" i="15" s="1"/>
  <c r="DE2654" i="15" s="1"/>
  <c r="DF2655" i="15" s="1"/>
  <c r="DG2656" i="15" s="1"/>
  <c r="DH2657" i="15" s="1"/>
  <c r="DI2658" i="15" s="1"/>
  <c r="DJ2659" i="15" s="1"/>
  <c r="DK2660" i="15" s="1"/>
  <c r="M1474" i="17" l="1"/>
  <c r="Y1482" i="17"/>
  <c r="Z1483" i="17" s="1"/>
  <c r="AA1484" i="17" s="1"/>
  <c r="AB1485" i="17" s="1"/>
  <c r="AC1486" i="17"/>
  <c r="AD1487" i="17" s="1"/>
  <c r="AE1488" i="17" s="1"/>
  <c r="AF1489" i="17" s="1"/>
  <c r="AG1490" i="17" s="1"/>
  <c r="AI1470" i="17"/>
  <c r="F1473" i="17"/>
  <c r="DL2562" i="15"/>
  <c r="Q2563" i="15"/>
  <c r="R2564" i="15" s="1"/>
  <c r="S2565" i="15" s="1"/>
  <c r="T2566" i="15" s="1"/>
  <c r="U2567" i="15" s="1"/>
  <c r="V2568" i="15" s="1"/>
  <c r="W2569" i="15" s="1"/>
  <c r="X2570" i="15" s="1"/>
  <c r="Y2571" i="15" s="1"/>
  <c r="Z2572" i="15" s="1"/>
  <c r="AA2573" i="15" s="1"/>
  <c r="AB2574" i="15" s="1"/>
  <c r="AC2575" i="15" s="1"/>
  <c r="AD2576" i="15" s="1"/>
  <c r="AE2577" i="15" s="1"/>
  <c r="AF2578" i="15" s="1"/>
  <c r="AG2579" i="15" s="1"/>
  <c r="AH2580" i="15" s="1"/>
  <c r="AI2581" i="15" s="1"/>
  <c r="AJ2582" i="15" s="1"/>
  <c r="AK2583" i="15" s="1"/>
  <c r="AL2584" i="15" s="1"/>
  <c r="AM2585" i="15" s="1"/>
  <c r="AN2586" i="15" s="1"/>
  <c r="AO2587" i="15" s="1"/>
  <c r="AP2588" i="15" s="1"/>
  <c r="AQ2589" i="15" s="1"/>
  <c r="AR2590" i="15" s="1"/>
  <c r="AS2591" i="15" s="1"/>
  <c r="AT2592" i="15" s="1"/>
  <c r="AU2593" i="15" s="1"/>
  <c r="AV2594" i="15" s="1"/>
  <c r="AW2595" i="15" s="1"/>
  <c r="AX2596" i="15" s="1"/>
  <c r="AY2597" i="15" s="1"/>
  <c r="AZ2598" i="15" s="1"/>
  <c r="BA2599" i="15" s="1"/>
  <c r="BB2600" i="15" s="1"/>
  <c r="BC2601" i="15" s="1"/>
  <c r="BD2602" i="15" s="1"/>
  <c r="BE2603" i="15" s="1"/>
  <c r="BF2604" i="15" s="1"/>
  <c r="BG2605" i="15" s="1"/>
  <c r="BH2606" i="15" s="1"/>
  <c r="BI2607" i="15" s="1"/>
  <c r="BJ2608" i="15" s="1"/>
  <c r="BK2609" i="15" s="1"/>
  <c r="BL2610" i="15" s="1"/>
  <c r="BM2611" i="15" s="1"/>
  <c r="BN2612" i="15" s="1"/>
  <c r="BO2613" i="15" s="1"/>
  <c r="BP2614" i="15" s="1"/>
  <c r="BQ2615" i="15" s="1"/>
  <c r="BR2616" i="15" s="1"/>
  <c r="BS2617" i="15" s="1"/>
  <c r="BT2618" i="15" s="1"/>
  <c r="BU2619" i="15" s="1"/>
  <c r="BV2620" i="15" s="1"/>
  <c r="BW2621" i="15" s="1"/>
  <c r="BX2622" i="15" s="1"/>
  <c r="BY2623" i="15" s="1"/>
  <c r="BZ2624" i="15" s="1"/>
  <c r="CA2625" i="15" s="1"/>
  <c r="CB2626" i="15" s="1"/>
  <c r="CC2627" i="15" s="1"/>
  <c r="CD2628" i="15" s="1"/>
  <c r="CE2629" i="15" s="1"/>
  <c r="CF2630" i="15" s="1"/>
  <c r="CG2631" i="15" s="1"/>
  <c r="CH2632" i="15" s="1"/>
  <c r="CI2633" i="15" s="1"/>
  <c r="CJ2634" i="15" s="1"/>
  <c r="CK2635" i="15" s="1"/>
  <c r="CL2636" i="15" s="1"/>
  <c r="CM2637" i="15" s="1"/>
  <c r="CN2638" i="15" s="1"/>
  <c r="CO2639" i="15" s="1"/>
  <c r="CP2640" i="15" s="1"/>
  <c r="CQ2641" i="15" s="1"/>
  <c r="CR2642" i="15" s="1"/>
  <c r="CS2643" i="15" s="1"/>
  <c r="CT2644" i="15" s="1"/>
  <c r="CU2645" i="15" s="1"/>
  <c r="CV2646" i="15" s="1"/>
  <c r="CW2647" i="15" s="1"/>
  <c r="CX2648" i="15" s="1"/>
  <c r="CY2649" i="15" s="1"/>
  <c r="CZ2650" i="15" s="1"/>
  <c r="DA2651" i="15" s="1"/>
  <c r="DB2652" i="15" s="1"/>
  <c r="DC2653" i="15" s="1"/>
  <c r="DD2654" i="15" s="1"/>
  <c r="DE2655" i="15" s="1"/>
  <c r="DF2656" i="15" s="1"/>
  <c r="DG2657" i="15" s="1"/>
  <c r="DH2658" i="15" s="1"/>
  <c r="DI2659" i="15" s="1"/>
  <c r="DJ2660" i="15" s="1"/>
  <c r="DK2661" i="15" s="1"/>
  <c r="P2563" i="15"/>
  <c r="N2563" i="15" s="1"/>
  <c r="M1475" i="17" l="1"/>
  <c r="AC1487" i="17"/>
  <c r="AD1488" i="17" s="1"/>
  <c r="AE1489" i="17" s="1"/>
  <c r="AF1490" i="17" s="1"/>
  <c r="AG1491" i="17" s="1"/>
  <c r="Y1483" i="17"/>
  <c r="Z1484" i="17" s="1"/>
  <c r="AA1485" i="17" s="1"/>
  <c r="AB1486" i="17" s="1"/>
  <c r="F1474" i="17"/>
  <c r="AI1471" i="17"/>
  <c r="P2564" i="15"/>
  <c r="N2564" i="15" s="1"/>
  <c r="DL2563" i="15"/>
  <c r="Q2564" i="15"/>
  <c r="R2565" i="15" s="1"/>
  <c r="S2566" i="15" s="1"/>
  <c r="T2567" i="15" s="1"/>
  <c r="U2568" i="15" s="1"/>
  <c r="V2569" i="15" s="1"/>
  <c r="W2570" i="15" s="1"/>
  <c r="X2571" i="15" s="1"/>
  <c r="Y2572" i="15" s="1"/>
  <c r="Z2573" i="15" s="1"/>
  <c r="AA2574" i="15" s="1"/>
  <c r="AB2575" i="15" s="1"/>
  <c r="AC2576" i="15" s="1"/>
  <c r="AD2577" i="15" s="1"/>
  <c r="AE2578" i="15" s="1"/>
  <c r="AF2579" i="15" s="1"/>
  <c r="AG2580" i="15" s="1"/>
  <c r="AH2581" i="15" s="1"/>
  <c r="AI2582" i="15" s="1"/>
  <c r="AJ2583" i="15" s="1"/>
  <c r="AK2584" i="15" s="1"/>
  <c r="AL2585" i="15" s="1"/>
  <c r="AM2586" i="15" s="1"/>
  <c r="AN2587" i="15" s="1"/>
  <c r="AO2588" i="15" s="1"/>
  <c r="AP2589" i="15" s="1"/>
  <c r="AQ2590" i="15" s="1"/>
  <c r="AR2591" i="15" s="1"/>
  <c r="AS2592" i="15" s="1"/>
  <c r="AT2593" i="15" s="1"/>
  <c r="AU2594" i="15" s="1"/>
  <c r="AV2595" i="15" s="1"/>
  <c r="AW2596" i="15" s="1"/>
  <c r="AX2597" i="15" s="1"/>
  <c r="AY2598" i="15" s="1"/>
  <c r="AZ2599" i="15" s="1"/>
  <c r="BA2600" i="15" s="1"/>
  <c r="BB2601" i="15" s="1"/>
  <c r="BC2602" i="15" s="1"/>
  <c r="BD2603" i="15" s="1"/>
  <c r="BE2604" i="15" s="1"/>
  <c r="BF2605" i="15" s="1"/>
  <c r="BG2606" i="15" s="1"/>
  <c r="BH2607" i="15" s="1"/>
  <c r="BI2608" i="15" s="1"/>
  <c r="BJ2609" i="15" s="1"/>
  <c r="BK2610" i="15" s="1"/>
  <c r="BL2611" i="15" s="1"/>
  <c r="BM2612" i="15" s="1"/>
  <c r="BN2613" i="15" s="1"/>
  <c r="BO2614" i="15" s="1"/>
  <c r="BP2615" i="15" s="1"/>
  <c r="BQ2616" i="15" s="1"/>
  <c r="BR2617" i="15" s="1"/>
  <c r="BS2618" i="15" s="1"/>
  <c r="BT2619" i="15" s="1"/>
  <c r="BU2620" i="15" s="1"/>
  <c r="BV2621" i="15" s="1"/>
  <c r="BW2622" i="15" s="1"/>
  <c r="BX2623" i="15" s="1"/>
  <c r="BY2624" i="15" s="1"/>
  <c r="BZ2625" i="15" s="1"/>
  <c r="CA2626" i="15" s="1"/>
  <c r="CB2627" i="15" s="1"/>
  <c r="CC2628" i="15" s="1"/>
  <c r="CD2629" i="15" s="1"/>
  <c r="CE2630" i="15" s="1"/>
  <c r="CF2631" i="15" s="1"/>
  <c r="CG2632" i="15" s="1"/>
  <c r="CH2633" i="15" s="1"/>
  <c r="CI2634" i="15" s="1"/>
  <c r="CJ2635" i="15" s="1"/>
  <c r="CK2636" i="15" s="1"/>
  <c r="CL2637" i="15" s="1"/>
  <c r="CM2638" i="15" s="1"/>
  <c r="CN2639" i="15" s="1"/>
  <c r="CO2640" i="15" s="1"/>
  <c r="CP2641" i="15" s="1"/>
  <c r="CQ2642" i="15" s="1"/>
  <c r="CR2643" i="15" s="1"/>
  <c r="CS2644" i="15" s="1"/>
  <c r="CT2645" i="15" s="1"/>
  <c r="CU2646" i="15" s="1"/>
  <c r="CV2647" i="15" s="1"/>
  <c r="CW2648" i="15" s="1"/>
  <c r="CX2649" i="15" s="1"/>
  <c r="CY2650" i="15" s="1"/>
  <c r="CZ2651" i="15" s="1"/>
  <c r="DA2652" i="15" s="1"/>
  <c r="DB2653" i="15" s="1"/>
  <c r="DC2654" i="15" s="1"/>
  <c r="DD2655" i="15" s="1"/>
  <c r="DE2656" i="15" s="1"/>
  <c r="DF2657" i="15" s="1"/>
  <c r="DG2658" i="15" s="1"/>
  <c r="DH2659" i="15" s="1"/>
  <c r="DI2660" i="15" s="1"/>
  <c r="DJ2661" i="15" s="1"/>
  <c r="DK2662" i="15" s="1"/>
  <c r="M1476" i="17" l="1"/>
  <c r="AI1472" i="17"/>
  <c r="AC1488" i="17"/>
  <c r="AD1489" i="17" s="1"/>
  <c r="AE1490" i="17" s="1"/>
  <c r="AF1491" i="17" s="1"/>
  <c r="AG1492" i="17" s="1"/>
  <c r="Y1484" i="17"/>
  <c r="Z1485" i="17" s="1"/>
  <c r="AA1486" i="17" s="1"/>
  <c r="AB1487" i="17" s="1"/>
  <c r="F1475" i="17"/>
  <c r="DL2564" i="15"/>
  <c r="Q2565" i="15"/>
  <c r="R2566" i="15" s="1"/>
  <c r="S2567" i="15" s="1"/>
  <c r="T2568" i="15" s="1"/>
  <c r="U2569" i="15" s="1"/>
  <c r="V2570" i="15" s="1"/>
  <c r="W2571" i="15" s="1"/>
  <c r="X2572" i="15" s="1"/>
  <c r="Y2573" i="15" s="1"/>
  <c r="Z2574" i="15" s="1"/>
  <c r="AA2575" i="15" s="1"/>
  <c r="AB2576" i="15" s="1"/>
  <c r="AC2577" i="15" s="1"/>
  <c r="AD2578" i="15" s="1"/>
  <c r="AE2579" i="15" s="1"/>
  <c r="AF2580" i="15" s="1"/>
  <c r="AG2581" i="15" s="1"/>
  <c r="AH2582" i="15" s="1"/>
  <c r="AI2583" i="15" s="1"/>
  <c r="AJ2584" i="15" s="1"/>
  <c r="AK2585" i="15" s="1"/>
  <c r="AL2586" i="15" s="1"/>
  <c r="AM2587" i="15" s="1"/>
  <c r="AN2588" i="15" s="1"/>
  <c r="AO2589" i="15" s="1"/>
  <c r="AP2590" i="15" s="1"/>
  <c r="AQ2591" i="15" s="1"/>
  <c r="AR2592" i="15" s="1"/>
  <c r="AS2593" i="15" s="1"/>
  <c r="AT2594" i="15" s="1"/>
  <c r="AU2595" i="15" s="1"/>
  <c r="AV2596" i="15" s="1"/>
  <c r="AW2597" i="15" s="1"/>
  <c r="AX2598" i="15" s="1"/>
  <c r="AY2599" i="15" s="1"/>
  <c r="AZ2600" i="15" s="1"/>
  <c r="BA2601" i="15" s="1"/>
  <c r="BB2602" i="15" s="1"/>
  <c r="BC2603" i="15" s="1"/>
  <c r="BD2604" i="15" s="1"/>
  <c r="BE2605" i="15" s="1"/>
  <c r="BF2606" i="15" s="1"/>
  <c r="BG2607" i="15" s="1"/>
  <c r="BH2608" i="15" s="1"/>
  <c r="BI2609" i="15" s="1"/>
  <c r="BJ2610" i="15" s="1"/>
  <c r="BK2611" i="15" s="1"/>
  <c r="BL2612" i="15" s="1"/>
  <c r="BM2613" i="15" s="1"/>
  <c r="BN2614" i="15" s="1"/>
  <c r="BO2615" i="15" s="1"/>
  <c r="BP2616" i="15" s="1"/>
  <c r="BQ2617" i="15" s="1"/>
  <c r="BR2618" i="15" s="1"/>
  <c r="BS2619" i="15" s="1"/>
  <c r="BT2620" i="15" s="1"/>
  <c r="BU2621" i="15" s="1"/>
  <c r="BV2622" i="15" s="1"/>
  <c r="BW2623" i="15" s="1"/>
  <c r="BX2624" i="15" s="1"/>
  <c r="BY2625" i="15" s="1"/>
  <c r="BZ2626" i="15" s="1"/>
  <c r="CA2627" i="15" s="1"/>
  <c r="CB2628" i="15" s="1"/>
  <c r="CC2629" i="15" s="1"/>
  <c r="CD2630" i="15" s="1"/>
  <c r="CE2631" i="15" s="1"/>
  <c r="CF2632" i="15" s="1"/>
  <c r="CG2633" i="15" s="1"/>
  <c r="CH2634" i="15" s="1"/>
  <c r="CI2635" i="15" s="1"/>
  <c r="CJ2636" i="15" s="1"/>
  <c r="CK2637" i="15" s="1"/>
  <c r="CL2638" i="15" s="1"/>
  <c r="CM2639" i="15" s="1"/>
  <c r="CN2640" i="15" s="1"/>
  <c r="CO2641" i="15" s="1"/>
  <c r="CP2642" i="15" s="1"/>
  <c r="CQ2643" i="15" s="1"/>
  <c r="CR2644" i="15" s="1"/>
  <c r="CS2645" i="15" s="1"/>
  <c r="CT2646" i="15" s="1"/>
  <c r="CU2647" i="15" s="1"/>
  <c r="CV2648" i="15" s="1"/>
  <c r="CW2649" i="15" s="1"/>
  <c r="CX2650" i="15" s="1"/>
  <c r="CY2651" i="15" s="1"/>
  <c r="CZ2652" i="15" s="1"/>
  <c r="DA2653" i="15" s="1"/>
  <c r="DB2654" i="15" s="1"/>
  <c r="DC2655" i="15" s="1"/>
  <c r="DD2656" i="15" s="1"/>
  <c r="DE2657" i="15" s="1"/>
  <c r="DF2658" i="15" s="1"/>
  <c r="DG2659" i="15" s="1"/>
  <c r="DH2660" i="15" s="1"/>
  <c r="DI2661" i="15" s="1"/>
  <c r="DJ2662" i="15" s="1"/>
  <c r="DK2663" i="15" s="1"/>
  <c r="P2565" i="15"/>
  <c r="N2565" i="15" s="1"/>
  <c r="M1477" i="17" l="1"/>
  <c r="F1476" i="17"/>
  <c r="Y1485" i="17"/>
  <c r="Z1486" i="17" s="1"/>
  <c r="AA1487" i="17" s="1"/>
  <c r="AB1488" i="17" s="1"/>
  <c r="AC1489" i="17"/>
  <c r="AD1490" i="17" s="1"/>
  <c r="AE1491" i="17" s="1"/>
  <c r="AF1492" i="17" s="1"/>
  <c r="AG1493" i="17" s="1"/>
  <c r="AI1473" i="17"/>
  <c r="P2566" i="15"/>
  <c r="N2566" i="15" s="1"/>
  <c r="DL2565" i="15"/>
  <c r="Q2566" i="15"/>
  <c r="R2567" i="15" s="1"/>
  <c r="S2568" i="15" s="1"/>
  <c r="T2569" i="15" s="1"/>
  <c r="U2570" i="15" s="1"/>
  <c r="V2571" i="15" s="1"/>
  <c r="W2572" i="15" s="1"/>
  <c r="X2573" i="15" s="1"/>
  <c r="Y2574" i="15" s="1"/>
  <c r="Z2575" i="15" s="1"/>
  <c r="AA2576" i="15" s="1"/>
  <c r="AB2577" i="15" s="1"/>
  <c r="AC2578" i="15" s="1"/>
  <c r="AD2579" i="15" s="1"/>
  <c r="AE2580" i="15" s="1"/>
  <c r="AF2581" i="15" s="1"/>
  <c r="AG2582" i="15" s="1"/>
  <c r="AH2583" i="15" s="1"/>
  <c r="AI2584" i="15" s="1"/>
  <c r="AJ2585" i="15" s="1"/>
  <c r="AK2586" i="15" s="1"/>
  <c r="AL2587" i="15" s="1"/>
  <c r="AM2588" i="15" s="1"/>
  <c r="AN2589" i="15" s="1"/>
  <c r="AO2590" i="15" s="1"/>
  <c r="AP2591" i="15" s="1"/>
  <c r="AQ2592" i="15" s="1"/>
  <c r="AR2593" i="15" s="1"/>
  <c r="AS2594" i="15" s="1"/>
  <c r="AT2595" i="15" s="1"/>
  <c r="AU2596" i="15" s="1"/>
  <c r="AV2597" i="15" s="1"/>
  <c r="AW2598" i="15" s="1"/>
  <c r="AX2599" i="15" s="1"/>
  <c r="AY2600" i="15" s="1"/>
  <c r="AZ2601" i="15" s="1"/>
  <c r="BA2602" i="15" s="1"/>
  <c r="BB2603" i="15" s="1"/>
  <c r="BC2604" i="15" s="1"/>
  <c r="BD2605" i="15" s="1"/>
  <c r="BE2606" i="15" s="1"/>
  <c r="BF2607" i="15" s="1"/>
  <c r="BG2608" i="15" s="1"/>
  <c r="BH2609" i="15" s="1"/>
  <c r="BI2610" i="15" s="1"/>
  <c r="BJ2611" i="15" s="1"/>
  <c r="BK2612" i="15" s="1"/>
  <c r="BL2613" i="15" s="1"/>
  <c r="BM2614" i="15" s="1"/>
  <c r="BN2615" i="15" s="1"/>
  <c r="BO2616" i="15" s="1"/>
  <c r="BP2617" i="15" s="1"/>
  <c r="BQ2618" i="15" s="1"/>
  <c r="BR2619" i="15" s="1"/>
  <c r="BS2620" i="15" s="1"/>
  <c r="BT2621" i="15" s="1"/>
  <c r="BU2622" i="15" s="1"/>
  <c r="BV2623" i="15" s="1"/>
  <c r="BW2624" i="15" s="1"/>
  <c r="BX2625" i="15" s="1"/>
  <c r="BY2626" i="15" s="1"/>
  <c r="BZ2627" i="15" s="1"/>
  <c r="CA2628" i="15" s="1"/>
  <c r="CB2629" i="15" s="1"/>
  <c r="CC2630" i="15" s="1"/>
  <c r="CD2631" i="15" s="1"/>
  <c r="CE2632" i="15" s="1"/>
  <c r="CF2633" i="15" s="1"/>
  <c r="CG2634" i="15" s="1"/>
  <c r="CH2635" i="15" s="1"/>
  <c r="CI2636" i="15" s="1"/>
  <c r="CJ2637" i="15" s="1"/>
  <c r="CK2638" i="15" s="1"/>
  <c r="CL2639" i="15" s="1"/>
  <c r="CM2640" i="15" s="1"/>
  <c r="CN2641" i="15" s="1"/>
  <c r="CO2642" i="15" s="1"/>
  <c r="CP2643" i="15" s="1"/>
  <c r="CQ2644" i="15" s="1"/>
  <c r="CR2645" i="15" s="1"/>
  <c r="CS2646" i="15" s="1"/>
  <c r="CT2647" i="15" s="1"/>
  <c r="CU2648" i="15" s="1"/>
  <c r="CV2649" i="15" s="1"/>
  <c r="CW2650" i="15" s="1"/>
  <c r="CX2651" i="15" s="1"/>
  <c r="CY2652" i="15" s="1"/>
  <c r="CZ2653" i="15" s="1"/>
  <c r="DA2654" i="15" s="1"/>
  <c r="DB2655" i="15" s="1"/>
  <c r="DC2656" i="15" s="1"/>
  <c r="DD2657" i="15" s="1"/>
  <c r="DE2658" i="15" s="1"/>
  <c r="DF2659" i="15" s="1"/>
  <c r="DG2660" i="15" s="1"/>
  <c r="DH2661" i="15" s="1"/>
  <c r="DI2662" i="15" s="1"/>
  <c r="DJ2663" i="15" s="1"/>
  <c r="DK2664" i="15" s="1"/>
  <c r="M1478" i="17" l="1"/>
  <c r="AI1474" i="17"/>
  <c r="Y1486" i="17"/>
  <c r="Z1487" i="17" s="1"/>
  <c r="AA1488" i="17" s="1"/>
  <c r="AB1489" i="17" s="1"/>
  <c r="AC1490" i="17"/>
  <c r="AD1491" i="17" s="1"/>
  <c r="AE1492" i="17" s="1"/>
  <c r="AF1493" i="17" s="1"/>
  <c r="AG1494" i="17" s="1"/>
  <c r="F1477" i="17"/>
  <c r="DL2566" i="15"/>
  <c r="Q2567" i="15"/>
  <c r="R2568" i="15" s="1"/>
  <c r="S2569" i="15" s="1"/>
  <c r="T2570" i="15" s="1"/>
  <c r="U2571" i="15" s="1"/>
  <c r="V2572" i="15" s="1"/>
  <c r="W2573" i="15" s="1"/>
  <c r="X2574" i="15" s="1"/>
  <c r="Y2575" i="15" s="1"/>
  <c r="Z2576" i="15" s="1"/>
  <c r="AA2577" i="15" s="1"/>
  <c r="AB2578" i="15" s="1"/>
  <c r="AC2579" i="15" s="1"/>
  <c r="AD2580" i="15" s="1"/>
  <c r="AE2581" i="15" s="1"/>
  <c r="AF2582" i="15" s="1"/>
  <c r="AG2583" i="15" s="1"/>
  <c r="AH2584" i="15" s="1"/>
  <c r="AI2585" i="15" s="1"/>
  <c r="AJ2586" i="15" s="1"/>
  <c r="AK2587" i="15" s="1"/>
  <c r="AL2588" i="15" s="1"/>
  <c r="AM2589" i="15" s="1"/>
  <c r="AN2590" i="15" s="1"/>
  <c r="AO2591" i="15" s="1"/>
  <c r="AP2592" i="15" s="1"/>
  <c r="AQ2593" i="15" s="1"/>
  <c r="AR2594" i="15" s="1"/>
  <c r="AS2595" i="15" s="1"/>
  <c r="AT2596" i="15" s="1"/>
  <c r="AU2597" i="15" s="1"/>
  <c r="AV2598" i="15" s="1"/>
  <c r="AW2599" i="15" s="1"/>
  <c r="AX2600" i="15" s="1"/>
  <c r="AY2601" i="15" s="1"/>
  <c r="AZ2602" i="15" s="1"/>
  <c r="BA2603" i="15" s="1"/>
  <c r="BB2604" i="15" s="1"/>
  <c r="BC2605" i="15" s="1"/>
  <c r="BD2606" i="15" s="1"/>
  <c r="BE2607" i="15" s="1"/>
  <c r="BF2608" i="15" s="1"/>
  <c r="BG2609" i="15" s="1"/>
  <c r="BH2610" i="15" s="1"/>
  <c r="BI2611" i="15" s="1"/>
  <c r="BJ2612" i="15" s="1"/>
  <c r="BK2613" i="15" s="1"/>
  <c r="BL2614" i="15" s="1"/>
  <c r="BM2615" i="15" s="1"/>
  <c r="BN2616" i="15" s="1"/>
  <c r="BO2617" i="15" s="1"/>
  <c r="BP2618" i="15" s="1"/>
  <c r="BQ2619" i="15" s="1"/>
  <c r="BR2620" i="15" s="1"/>
  <c r="BS2621" i="15" s="1"/>
  <c r="BT2622" i="15" s="1"/>
  <c r="BU2623" i="15" s="1"/>
  <c r="BV2624" i="15" s="1"/>
  <c r="BW2625" i="15" s="1"/>
  <c r="BX2626" i="15" s="1"/>
  <c r="BY2627" i="15" s="1"/>
  <c r="BZ2628" i="15" s="1"/>
  <c r="CA2629" i="15" s="1"/>
  <c r="CB2630" i="15" s="1"/>
  <c r="CC2631" i="15" s="1"/>
  <c r="CD2632" i="15" s="1"/>
  <c r="CE2633" i="15" s="1"/>
  <c r="CF2634" i="15" s="1"/>
  <c r="CG2635" i="15" s="1"/>
  <c r="CH2636" i="15" s="1"/>
  <c r="CI2637" i="15" s="1"/>
  <c r="CJ2638" i="15" s="1"/>
  <c r="CK2639" i="15" s="1"/>
  <c r="CL2640" i="15" s="1"/>
  <c r="CM2641" i="15" s="1"/>
  <c r="CN2642" i="15" s="1"/>
  <c r="CO2643" i="15" s="1"/>
  <c r="CP2644" i="15" s="1"/>
  <c r="CQ2645" i="15" s="1"/>
  <c r="CR2646" i="15" s="1"/>
  <c r="CS2647" i="15" s="1"/>
  <c r="CT2648" i="15" s="1"/>
  <c r="CU2649" i="15" s="1"/>
  <c r="CV2650" i="15" s="1"/>
  <c r="CW2651" i="15" s="1"/>
  <c r="CX2652" i="15" s="1"/>
  <c r="CY2653" i="15" s="1"/>
  <c r="CZ2654" i="15" s="1"/>
  <c r="DA2655" i="15" s="1"/>
  <c r="DB2656" i="15" s="1"/>
  <c r="DC2657" i="15" s="1"/>
  <c r="DD2658" i="15" s="1"/>
  <c r="DE2659" i="15" s="1"/>
  <c r="DF2660" i="15" s="1"/>
  <c r="DG2661" i="15" s="1"/>
  <c r="DH2662" i="15" s="1"/>
  <c r="DI2663" i="15" s="1"/>
  <c r="DJ2664" i="15" s="1"/>
  <c r="DK2665" i="15" s="1"/>
  <c r="P2567" i="15"/>
  <c r="N2567" i="15" s="1"/>
  <c r="M1479" i="17" l="1"/>
  <c r="F1478" i="17"/>
  <c r="AC1491" i="17"/>
  <c r="AD1492" i="17" s="1"/>
  <c r="AE1493" i="17" s="1"/>
  <c r="AF1494" i="17" s="1"/>
  <c r="AG1495" i="17" s="1"/>
  <c r="Y1487" i="17"/>
  <c r="Z1488" i="17" s="1"/>
  <c r="AA1489" i="17" s="1"/>
  <c r="AB1490" i="17" s="1"/>
  <c r="AI1475" i="17"/>
  <c r="P2568" i="15"/>
  <c r="N2568" i="15" s="1"/>
  <c r="DL2567" i="15"/>
  <c r="Q2568" i="15"/>
  <c r="R2569" i="15" s="1"/>
  <c r="S2570" i="15" s="1"/>
  <c r="T2571" i="15" s="1"/>
  <c r="U2572" i="15" s="1"/>
  <c r="V2573" i="15" s="1"/>
  <c r="W2574" i="15" s="1"/>
  <c r="X2575" i="15" s="1"/>
  <c r="Y2576" i="15" s="1"/>
  <c r="Z2577" i="15" s="1"/>
  <c r="AA2578" i="15" s="1"/>
  <c r="AB2579" i="15" s="1"/>
  <c r="AC2580" i="15" s="1"/>
  <c r="AD2581" i="15" s="1"/>
  <c r="AE2582" i="15" s="1"/>
  <c r="AF2583" i="15" s="1"/>
  <c r="AG2584" i="15" s="1"/>
  <c r="AH2585" i="15" s="1"/>
  <c r="AI2586" i="15" s="1"/>
  <c r="AJ2587" i="15" s="1"/>
  <c r="AK2588" i="15" s="1"/>
  <c r="AL2589" i="15" s="1"/>
  <c r="AM2590" i="15" s="1"/>
  <c r="AN2591" i="15" s="1"/>
  <c r="AO2592" i="15" s="1"/>
  <c r="AP2593" i="15" s="1"/>
  <c r="AQ2594" i="15" s="1"/>
  <c r="AR2595" i="15" s="1"/>
  <c r="AS2596" i="15" s="1"/>
  <c r="AT2597" i="15" s="1"/>
  <c r="AU2598" i="15" s="1"/>
  <c r="AV2599" i="15" s="1"/>
  <c r="AW2600" i="15" s="1"/>
  <c r="AX2601" i="15" s="1"/>
  <c r="AY2602" i="15" s="1"/>
  <c r="AZ2603" i="15" s="1"/>
  <c r="BA2604" i="15" s="1"/>
  <c r="BB2605" i="15" s="1"/>
  <c r="BC2606" i="15" s="1"/>
  <c r="BD2607" i="15" s="1"/>
  <c r="BE2608" i="15" s="1"/>
  <c r="BF2609" i="15" s="1"/>
  <c r="BG2610" i="15" s="1"/>
  <c r="BH2611" i="15" s="1"/>
  <c r="BI2612" i="15" s="1"/>
  <c r="BJ2613" i="15" s="1"/>
  <c r="BK2614" i="15" s="1"/>
  <c r="BL2615" i="15" s="1"/>
  <c r="BM2616" i="15" s="1"/>
  <c r="BN2617" i="15" s="1"/>
  <c r="BO2618" i="15" s="1"/>
  <c r="BP2619" i="15" s="1"/>
  <c r="BQ2620" i="15" s="1"/>
  <c r="BR2621" i="15" s="1"/>
  <c r="BS2622" i="15" s="1"/>
  <c r="BT2623" i="15" s="1"/>
  <c r="BU2624" i="15" s="1"/>
  <c r="BV2625" i="15" s="1"/>
  <c r="BW2626" i="15" s="1"/>
  <c r="BX2627" i="15" s="1"/>
  <c r="BY2628" i="15" s="1"/>
  <c r="BZ2629" i="15" s="1"/>
  <c r="CA2630" i="15" s="1"/>
  <c r="CB2631" i="15" s="1"/>
  <c r="CC2632" i="15" s="1"/>
  <c r="CD2633" i="15" s="1"/>
  <c r="CE2634" i="15" s="1"/>
  <c r="CF2635" i="15" s="1"/>
  <c r="CG2636" i="15" s="1"/>
  <c r="CH2637" i="15" s="1"/>
  <c r="CI2638" i="15" s="1"/>
  <c r="CJ2639" i="15" s="1"/>
  <c r="CK2640" i="15" s="1"/>
  <c r="CL2641" i="15" s="1"/>
  <c r="CM2642" i="15" s="1"/>
  <c r="CN2643" i="15" s="1"/>
  <c r="CO2644" i="15" s="1"/>
  <c r="CP2645" i="15" s="1"/>
  <c r="CQ2646" i="15" s="1"/>
  <c r="CR2647" i="15" s="1"/>
  <c r="CS2648" i="15" s="1"/>
  <c r="CT2649" i="15" s="1"/>
  <c r="CU2650" i="15" s="1"/>
  <c r="CV2651" i="15" s="1"/>
  <c r="CW2652" i="15" s="1"/>
  <c r="CX2653" i="15" s="1"/>
  <c r="CY2654" i="15" s="1"/>
  <c r="CZ2655" i="15" s="1"/>
  <c r="DA2656" i="15" s="1"/>
  <c r="DB2657" i="15" s="1"/>
  <c r="DC2658" i="15" s="1"/>
  <c r="DD2659" i="15" s="1"/>
  <c r="DE2660" i="15" s="1"/>
  <c r="DF2661" i="15" s="1"/>
  <c r="DG2662" i="15" s="1"/>
  <c r="DH2663" i="15" s="1"/>
  <c r="DI2664" i="15" s="1"/>
  <c r="DJ2665" i="15" s="1"/>
  <c r="DK2666" i="15" s="1"/>
  <c r="M1480" i="17" l="1"/>
  <c r="AI1476" i="17"/>
  <c r="AC1492" i="17"/>
  <c r="AD1493" i="17" s="1"/>
  <c r="AE1494" i="17" s="1"/>
  <c r="AF1495" i="17" s="1"/>
  <c r="AG1496" i="17" s="1"/>
  <c r="Y1488" i="17"/>
  <c r="Z1489" i="17" s="1"/>
  <c r="AA1490" i="17" s="1"/>
  <c r="AB1491" i="17" s="1"/>
  <c r="F1479" i="17"/>
  <c r="DL2568" i="15"/>
  <c r="Q2569" i="15"/>
  <c r="R2570" i="15" s="1"/>
  <c r="S2571" i="15" s="1"/>
  <c r="T2572" i="15" s="1"/>
  <c r="U2573" i="15" s="1"/>
  <c r="V2574" i="15" s="1"/>
  <c r="W2575" i="15" s="1"/>
  <c r="X2576" i="15" s="1"/>
  <c r="Y2577" i="15" s="1"/>
  <c r="Z2578" i="15" s="1"/>
  <c r="AA2579" i="15" s="1"/>
  <c r="AB2580" i="15" s="1"/>
  <c r="AC2581" i="15" s="1"/>
  <c r="AD2582" i="15" s="1"/>
  <c r="AE2583" i="15" s="1"/>
  <c r="AF2584" i="15" s="1"/>
  <c r="AG2585" i="15" s="1"/>
  <c r="AH2586" i="15" s="1"/>
  <c r="AI2587" i="15" s="1"/>
  <c r="AJ2588" i="15" s="1"/>
  <c r="AK2589" i="15" s="1"/>
  <c r="AL2590" i="15" s="1"/>
  <c r="AM2591" i="15" s="1"/>
  <c r="AN2592" i="15" s="1"/>
  <c r="AO2593" i="15" s="1"/>
  <c r="AP2594" i="15" s="1"/>
  <c r="AQ2595" i="15" s="1"/>
  <c r="AR2596" i="15" s="1"/>
  <c r="AS2597" i="15" s="1"/>
  <c r="AT2598" i="15" s="1"/>
  <c r="AU2599" i="15" s="1"/>
  <c r="AV2600" i="15" s="1"/>
  <c r="AW2601" i="15" s="1"/>
  <c r="AX2602" i="15" s="1"/>
  <c r="AY2603" i="15" s="1"/>
  <c r="AZ2604" i="15" s="1"/>
  <c r="BA2605" i="15" s="1"/>
  <c r="BB2606" i="15" s="1"/>
  <c r="BC2607" i="15" s="1"/>
  <c r="BD2608" i="15" s="1"/>
  <c r="BE2609" i="15" s="1"/>
  <c r="BF2610" i="15" s="1"/>
  <c r="BG2611" i="15" s="1"/>
  <c r="BH2612" i="15" s="1"/>
  <c r="BI2613" i="15" s="1"/>
  <c r="BJ2614" i="15" s="1"/>
  <c r="BK2615" i="15" s="1"/>
  <c r="BL2616" i="15" s="1"/>
  <c r="BM2617" i="15" s="1"/>
  <c r="BN2618" i="15" s="1"/>
  <c r="BO2619" i="15" s="1"/>
  <c r="BP2620" i="15" s="1"/>
  <c r="BQ2621" i="15" s="1"/>
  <c r="BR2622" i="15" s="1"/>
  <c r="BS2623" i="15" s="1"/>
  <c r="BT2624" i="15" s="1"/>
  <c r="BU2625" i="15" s="1"/>
  <c r="BV2626" i="15" s="1"/>
  <c r="BW2627" i="15" s="1"/>
  <c r="BX2628" i="15" s="1"/>
  <c r="BY2629" i="15" s="1"/>
  <c r="BZ2630" i="15" s="1"/>
  <c r="CA2631" i="15" s="1"/>
  <c r="CB2632" i="15" s="1"/>
  <c r="CC2633" i="15" s="1"/>
  <c r="CD2634" i="15" s="1"/>
  <c r="CE2635" i="15" s="1"/>
  <c r="CF2636" i="15" s="1"/>
  <c r="CG2637" i="15" s="1"/>
  <c r="CH2638" i="15" s="1"/>
  <c r="CI2639" i="15" s="1"/>
  <c r="CJ2640" i="15" s="1"/>
  <c r="CK2641" i="15" s="1"/>
  <c r="CL2642" i="15" s="1"/>
  <c r="CM2643" i="15" s="1"/>
  <c r="CN2644" i="15" s="1"/>
  <c r="CO2645" i="15" s="1"/>
  <c r="CP2646" i="15" s="1"/>
  <c r="CQ2647" i="15" s="1"/>
  <c r="CR2648" i="15" s="1"/>
  <c r="CS2649" i="15" s="1"/>
  <c r="CT2650" i="15" s="1"/>
  <c r="CU2651" i="15" s="1"/>
  <c r="CV2652" i="15" s="1"/>
  <c r="CW2653" i="15" s="1"/>
  <c r="CX2654" i="15" s="1"/>
  <c r="CY2655" i="15" s="1"/>
  <c r="CZ2656" i="15" s="1"/>
  <c r="DA2657" i="15" s="1"/>
  <c r="DB2658" i="15" s="1"/>
  <c r="DC2659" i="15" s="1"/>
  <c r="DD2660" i="15" s="1"/>
  <c r="DE2661" i="15" s="1"/>
  <c r="DF2662" i="15" s="1"/>
  <c r="DG2663" i="15" s="1"/>
  <c r="DH2664" i="15" s="1"/>
  <c r="DI2665" i="15" s="1"/>
  <c r="DJ2666" i="15" s="1"/>
  <c r="DK2667" i="15" s="1"/>
  <c r="P2569" i="15"/>
  <c r="N2569" i="15" s="1"/>
  <c r="M1481" i="17" l="1"/>
  <c r="Y1489" i="17"/>
  <c r="Z1490" i="17" s="1"/>
  <c r="AA1491" i="17" s="1"/>
  <c r="AB1492" i="17" s="1"/>
  <c r="AC1493" i="17"/>
  <c r="AD1494" i="17" s="1"/>
  <c r="AE1495" i="17" s="1"/>
  <c r="AF1496" i="17" s="1"/>
  <c r="AG1497" i="17" s="1"/>
  <c r="F1480" i="17"/>
  <c r="AI1477" i="17"/>
  <c r="P2570" i="15"/>
  <c r="N2570" i="15" s="1"/>
  <c r="DL2569" i="15"/>
  <c r="Q2570" i="15"/>
  <c r="R2571" i="15" s="1"/>
  <c r="S2572" i="15" s="1"/>
  <c r="T2573" i="15" s="1"/>
  <c r="U2574" i="15" s="1"/>
  <c r="V2575" i="15" s="1"/>
  <c r="W2576" i="15" s="1"/>
  <c r="X2577" i="15" s="1"/>
  <c r="Y2578" i="15" s="1"/>
  <c r="Z2579" i="15" s="1"/>
  <c r="AA2580" i="15" s="1"/>
  <c r="AB2581" i="15" s="1"/>
  <c r="AC2582" i="15" s="1"/>
  <c r="AD2583" i="15" s="1"/>
  <c r="AE2584" i="15" s="1"/>
  <c r="AF2585" i="15" s="1"/>
  <c r="AG2586" i="15" s="1"/>
  <c r="AH2587" i="15" s="1"/>
  <c r="AI2588" i="15" s="1"/>
  <c r="AJ2589" i="15" s="1"/>
  <c r="AK2590" i="15" s="1"/>
  <c r="AL2591" i="15" s="1"/>
  <c r="AM2592" i="15" s="1"/>
  <c r="AN2593" i="15" s="1"/>
  <c r="AO2594" i="15" s="1"/>
  <c r="AP2595" i="15" s="1"/>
  <c r="AQ2596" i="15" s="1"/>
  <c r="AR2597" i="15" s="1"/>
  <c r="AS2598" i="15" s="1"/>
  <c r="AT2599" i="15" s="1"/>
  <c r="AU2600" i="15" s="1"/>
  <c r="AV2601" i="15" s="1"/>
  <c r="AW2602" i="15" s="1"/>
  <c r="AX2603" i="15" s="1"/>
  <c r="AY2604" i="15" s="1"/>
  <c r="AZ2605" i="15" s="1"/>
  <c r="BA2606" i="15" s="1"/>
  <c r="BB2607" i="15" s="1"/>
  <c r="BC2608" i="15" s="1"/>
  <c r="BD2609" i="15" s="1"/>
  <c r="BE2610" i="15" s="1"/>
  <c r="BF2611" i="15" s="1"/>
  <c r="BG2612" i="15" s="1"/>
  <c r="BH2613" i="15" s="1"/>
  <c r="BI2614" i="15" s="1"/>
  <c r="BJ2615" i="15" s="1"/>
  <c r="BK2616" i="15" s="1"/>
  <c r="BL2617" i="15" s="1"/>
  <c r="BM2618" i="15" s="1"/>
  <c r="BN2619" i="15" s="1"/>
  <c r="BO2620" i="15" s="1"/>
  <c r="BP2621" i="15" s="1"/>
  <c r="BQ2622" i="15" s="1"/>
  <c r="BR2623" i="15" s="1"/>
  <c r="BS2624" i="15" s="1"/>
  <c r="BT2625" i="15" s="1"/>
  <c r="BU2626" i="15" s="1"/>
  <c r="BV2627" i="15" s="1"/>
  <c r="BW2628" i="15" s="1"/>
  <c r="BX2629" i="15" s="1"/>
  <c r="BY2630" i="15" s="1"/>
  <c r="BZ2631" i="15" s="1"/>
  <c r="CA2632" i="15" s="1"/>
  <c r="CB2633" i="15" s="1"/>
  <c r="CC2634" i="15" s="1"/>
  <c r="CD2635" i="15" s="1"/>
  <c r="CE2636" i="15" s="1"/>
  <c r="CF2637" i="15" s="1"/>
  <c r="CG2638" i="15" s="1"/>
  <c r="CH2639" i="15" s="1"/>
  <c r="CI2640" i="15" s="1"/>
  <c r="CJ2641" i="15" s="1"/>
  <c r="CK2642" i="15" s="1"/>
  <c r="CL2643" i="15" s="1"/>
  <c r="CM2644" i="15" s="1"/>
  <c r="CN2645" i="15" s="1"/>
  <c r="CO2646" i="15" s="1"/>
  <c r="CP2647" i="15" s="1"/>
  <c r="CQ2648" i="15" s="1"/>
  <c r="CR2649" i="15" s="1"/>
  <c r="CS2650" i="15" s="1"/>
  <c r="CT2651" i="15" s="1"/>
  <c r="CU2652" i="15" s="1"/>
  <c r="CV2653" i="15" s="1"/>
  <c r="CW2654" i="15" s="1"/>
  <c r="CX2655" i="15" s="1"/>
  <c r="CY2656" i="15" s="1"/>
  <c r="CZ2657" i="15" s="1"/>
  <c r="DA2658" i="15" s="1"/>
  <c r="DB2659" i="15" s="1"/>
  <c r="DC2660" i="15" s="1"/>
  <c r="DD2661" i="15" s="1"/>
  <c r="DE2662" i="15" s="1"/>
  <c r="DF2663" i="15" s="1"/>
  <c r="DG2664" i="15" s="1"/>
  <c r="DH2665" i="15" s="1"/>
  <c r="DI2666" i="15" s="1"/>
  <c r="DJ2667" i="15" s="1"/>
  <c r="DK2668" i="15" s="1"/>
  <c r="M1482" i="17" l="1"/>
  <c r="F1481" i="17"/>
  <c r="Y1490" i="17"/>
  <c r="Z1491" i="17" s="1"/>
  <c r="AA1492" i="17" s="1"/>
  <c r="AB1493" i="17" s="1"/>
  <c r="AC1494" i="17"/>
  <c r="AD1495" i="17" s="1"/>
  <c r="AE1496" i="17" s="1"/>
  <c r="AF1497" i="17" s="1"/>
  <c r="AG1498" i="17" s="1"/>
  <c r="AI1478" i="17"/>
  <c r="DL2570" i="15"/>
  <c r="Q2571" i="15"/>
  <c r="R2572" i="15" s="1"/>
  <c r="S2573" i="15" s="1"/>
  <c r="T2574" i="15" s="1"/>
  <c r="U2575" i="15" s="1"/>
  <c r="V2576" i="15" s="1"/>
  <c r="W2577" i="15" s="1"/>
  <c r="X2578" i="15" s="1"/>
  <c r="Y2579" i="15" s="1"/>
  <c r="Z2580" i="15" s="1"/>
  <c r="AA2581" i="15" s="1"/>
  <c r="AB2582" i="15" s="1"/>
  <c r="AC2583" i="15" s="1"/>
  <c r="AD2584" i="15" s="1"/>
  <c r="AE2585" i="15" s="1"/>
  <c r="AF2586" i="15" s="1"/>
  <c r="AG2587" i="15" s="1"/>
  <c r="AH2588" i="15" s="1"/>
  <c r="AI2589" i="15" s="1"/>
  <c r="AJ2590" i="15" s="1"/>
  <c r="AK2591" i="15" s="1"/>
  <c r="AL2592" i="15" s="1"/>
  <c r="AM2593" i="15" s="1"/>
  <c r="AN2594" i="15" s="1"/>
  <c r="AO2595" i="15" s="1"/>
  <c r="AP2596" i="15" s="1"/>
  <c r="AQ2597" i="15" s="1"/>
  <c r="AR2598" i="15" s="1"/>
  <c r="AS2599" i="15" s="1"/>
  <c r="AT2600" i="15" s="1"/>
  <c r="AU2601" i="15" s="1"/>
  <c r="AV2602" i="15" s="1"/>
  <c r="AW2603" i="15" s="1"/>
  <c r="AX2604" i="15" s="1"/>
  <c r="AY2605" i="15" s="1"/>
  <c r="AZ2606" i="15" s="1"/>
  <c r="BA2607" i="15" s="1"/>
  <c r="BB2608" i="15" s="1"/>
  <c r="BC2609" i="15" s="1"/>
  <c r="BD2610" i="15" s="1"/>
  <c r="BE2611" i="15" s="1"/>
  <c r="BF2612" i="15" s="1"/>
  <c r="BG2613" i="15" s="1"/>
  <c r="BH2614" i="15" s="1"/>
  <c r="BI2615" i="15" s="1"/>
  <c r="BJ2616" i="15" s="1"/>
  <c r="BK2617" i="15" s="1"/>
  <c r="BL2618" i="15" s="1"/>
  <c r="BM2619" i="15" s="1"/>
  <c r="BN2620" i="15" s="1"/>
  <c r="BO2621" i="15" s="1"/>
  <c r="BP2622" i="15" s="1"/>
  <c r="BQ2623" i="15" s="1"/>
  <c r="BR2624" i="15" s="1"/>
  <c r="BS2625" i="15" s="1"/>
  <c r="BT2626" i="15" s="1"/>
  <c r="BU2627" i="15" s="1"/>
  <c r="BV2628" i="15" s="1"/>
  <c r="BW2629" i="15" s="1"/>
  <c r="BX2630" i="15" s="1"/>
  <c r="BY2631" i="15" s="1"/>
  <c r="BZ2632" i="15" s="1"/>
  <c r="CA2633" i="15" s="1"/>
  <c r="CB2634" i="15" s="1"/>
  <c r="CC2635" i="15" s="1"/>
  <c r="CD2636" i="15" s="1"/>
  <c r="CE2637" i="15" s="1"/>
  <c r="CF2638" i="15" s="1"/>
  <c r="CG2639" i="15" s="1"/>
  <c r="CH2640" i="15" s="1"/>
  <c r="CI2641" i="15" s="1"/>
  <c r="CJ2642" i="15" s="1"/>
  <c r="CK2643" i="15" s="1"/>
  <c r="CL2644" i="15" s="1"/>
  <c r="CM2645" i="15" s="1"/>
  <c r="CN2646" i="15" s="1"/>
  <c r="CO2647" i="15" s="1"/>
  <c r="CP2648" i="15" s="1"/>
  <c r="CQ2649" i="15" s="1"/>
  <c r="CR2650" i="15" s="1"/>
  <c r="CS2651" i="15" s="1"/>
  <c r="CT2652" i="15" s="1"/>
  <c r="CU2653" i="15" s="1"/>
  <c r="CV2654" i="15" s="1"/>
  <c r="CW2655" i="15" s="1"/>
  <c r="CX2656" i="15" s="1"/>
  <c r="CY2657" i="15" s="1"/>
  <c r="CZ2658" i="15" s="1"/>
  <c r="DA2659" i="15" s="1"/>
  <c r="DB2660" i="15" s="1"/>
  <c r="DC2661" i="15" s="1"/>
  <c r="DD2662" i="15" s="1"/>
  <c r="DE2663" i="15" s="1"/>
  <c r="DF2664" i="15" s="1"/>
  <c r="DG2665" i="15" s="1"/>
  <c r="DH2666" i="15" s="1"/>
  <c r="DI2667" i="15" s="1"/>
  <c r="DJ2668" i="15" s="1"/>
  <c r="DK2669" i="15" s="1"/>
  <c r="P2571" i="15"/>
  <c r="N2571" i="15" s="1"/>
  <c r="M1483" i="17" l="1"/>
  <c r="AI1479" i="17"/>
  <c r="AC1495" i="17"/>
  <c r="AD1496" i="17" s="1"/>
  <c r="AE1497" i="17" s="1"/>
  <c r="AF1498" i="17" s="1"/>
  <c r="AG1499" i="17" s="1"/>
  <c r="Y1491" i="17"/>
  <c r="Z1492" i="17" s="1"/>
  <c r="AA1493" i="17" s="1"/>
  <c r="AB1494" i="17" s="1"/>
  <c r="F1482" i="17"/>
  <c r="P2572" i="15"/>
  <c r="N2572" i="15" s="1"/>
  <c r="DL2571" i="15"/>
  <c r="Q2572" i="15"/>
  <c r="R2573" i="15" s="1"/>
  <c r="S2574" i="15" s="1"/>
  <c r="T2575" i="15" s="1"/>
  <c r="U2576" i="15" s="1"/>
  <c r="V2577" i="15" s="1"/>
  <c r="W2578" i="15" s="1"/>
  <c r="X2579" i="15" s="1"/>
  <c r="Y2580" i="15" s="1"/>
  <c r="Z2581" i="15" s="1"/>
  <c r="AA2582" i="15" s="1"/>
  <c r="AB2583" i="15" s="1"/>
  <c r="AC2584" i="15" s="1"/>
  <c r="AD2585" i="15" s="1"/>
  <c r="AE2586" i="15" s="1"/>
  <c r="AF2587" i="15" s="1"/>
  <c r="AG2588" i="15" s="1"/>
  <c r="AH2589" i="15" s="1"/>
  <c r="AI2590" i="15" s="1"/>
  <c r="AJ2591" i="15" s="1"/>
  <c r="AK2592" i="15" s="1"/>
  <c r="AL2593" i="15" s="1"/>
  <c r="AM2594" i="15" s="1"/>
  <c r="AN2595" i="15" s="1"/>
  <c r="AO2596" i="15" s="1"/>
  <c r="AP2597" i="15" s="1"/>
  <c r="AQ2598" i="15" s="1"/>
  <c r="AR2599" i="15" s="1"/>
  <c r="AS2600" i="15" s="1"/>
  <c r="AT2601" i="15" s="1"/>
  <c r="AU2602" i="15" s="1"/>
  <c r="AV2603" i="15" s="1"/>
  <c r="AW2604" i="15" s="1"/>
  <c r="AX2605" i="15" s="1"/>
  <c r="AY2606" i="15" s="1"/>
  <c r="AZ2607" i="15" s="1"/>
  <c r="BA2608" i="15" s="1"/>
  <c r="BB2609" i="15" s="1"/>
  <c r="BC2610" i="15" s="1"/>
  <c r="BD2611" i="15" s="1"/>
  <c r="BE2612" i="15" s="1"/>
  <c r="BF2613" i="15" s="1"/>
  <c r="BG2614" i="15" s="1"/>
  <c r="BH2615" i="15" s="1"/>
  <c r="BI2616" i="15" s="1"/>
  <c r="BJ2617" i="15" s="1"/>
  <c r="BK2618" i="15" s="1"/>
  <c r="BL2619" i="15" s="1"/>
  <c r="BM2620" i="15" s="1"/>
  <c r="BN2621" i="15" s="1"/>
  <c r="BO2622" i="15" s="1"/>
  <c r="BP2623" i="15" s="1"/>
  <c r="BQ2624" i="15" s="1"/>
  <c r="BR2625" i="15" s="1"/>
  <c r="BS2626" i="15" s="1"/>
  <c r="BT2627" i="15" s="1"/>
  <c r="BU2628" i="15" s="1"/>
  <c r="BV2629" i="15" s="1"/>
  <c r="BW2630" i="15" s="1"/>
  <c r="BX2631" i="15" s="1"/>
  <c r="BY2632" i="15" s="1"/>
  <c r="BZ2633" i="15" s="1"/>
  <c r="CA2634" i="15" s="1"/>
  <c r="CB2635" i="15" s="1"/>
  <c r="CC2636" i="15" s="1"/>
  <c r="CD2637" i="15" s="1"/>
  <c r="CE2638" i="15" s="1"/>
  <c r="CF2639" i="15" s="1"/>
  <c r="CG2640" i="15" s="1"/>
  <c r="CH2641" i="15" s="1"/>
  <c r="CI2642" i="15" s="1"/>
  <c r="CJ2643" i="15" s="1"/>
  <c r="CK2644" i="15" s="1"/>
  <c r="CL2645" i="15" s="1"/>
  <c r="CM2646" i="15" s="1"/>
  <c r="CN2647" i="15" s="1"/>
  <c r="CO2648" i="15" s="1"/>
  <c r="CP2649" i="15" s="1"/>
  <c r="CQ2650" i="15" s="1"/>
  <c r="CR2651" i="15" s="1"/>
  <c r="CS2652" i="15" s="1"/>
  <c r="CT2653" i="15" s="1"/>
  <c r="CU2654" i="15" s="1"/>
  <c r="CV2655" i="15" s="1"/>
  <c r="CW2656" i="15" s="1"/>
  <c r="CX2657" i="15" s="1"/>
  <c r="CY2658" i="15" s="1"/>
  <c r="CZ2659" i="15" s="1"/>
  <c r="DA2660" i="15" s="1"/>
  <c r="DB2661" i="15" s="1"/>
  <c r="DC2662" i="15" s="1"/>
  <c r="DD2663" i="15" s="1"/>
  <c r="DE2664" i="15" s="1"/>
  <c r="DF2665" i="15" s="1"/>
  <c r="DG2666" i="15" s="1"/>
  <c r="DH2667" i="15" s="1"/>
  <c r="DI2668" i="15" s="1"/>
  <c r="DJ2669" i="15" s="1"/>
  <c r="DK2670" i="15" s="1"/>
  <c r="M1484" i="17" l="1"/>
  <c r="AC1496" i="17"/>
  <c r="AD1497" i="17" s="1"/>
  <c r="AE1498" i="17" s="1"/>
  <c r="AF1499" i="17" s="1"/>
  <c r="AG1500" i="17" s="1"/>
  <c r="Y1492" i="17"/>
  <c r="Z1493" i="17" s="1"/>
  <c r="AA1494" i="17" s="1"/>
  <c r="AB1495" i="17" s="1"/>
  <c r="F1483" i="17"/>
  <c r="AI1480" i="17"/>
  <c r="DL2572" i="15"/>
  <c r="Q2573" i="15"/>
  <c r="R2574" i="15" s="1"/>
  <c r="S2575" i="15" s="1"/>
  <c r="T2576" i="15" s="1"/>
  <c r="U2577" i="15" s="1"/>
  <c r="V2578" i="15" s="1"/>
  <c r="W2579" i="15" s="1"/>
  <c r="X2580" i="15" s="1"/>
  <c r="Y2581" i="15" s="1"/>
  <c r="Z2582" i="15" s="1"/>
  <c r="AA2583" i="15" s="1"/>
  <c r="AB2584" i="15" s="1"/>
  <c r="AC2585" i="15" s="1"/>
  <c r="AD2586" i="15" s="1"/>
  <c r="AE2587" i="15" s="1"/>
  <c r="AF2588" i="15" s="1"/>
  <c r="AG2589" i="15" s="1"/>
  <c r="AH2590" i="15" s="1"/>
  <c r="AI2591" i="15" s="1"/>
  <c r="AJ2592" i="15" s="1"/>
  <c r="AK2593" i="15" s="1"/>
  <c r="AL2594" i="15" s="1"/>
  <c r="AM2595" i="15" s="1"/>
  <c r="AN2596" i="15" s="1"/>
  <c r="AO2597" i="15" s="1"/>
  <c r="AP2598" i="15" s="1"/>
  <c r="AQ2599" i="15" s="1"/>
  <c r="AR2600" i="15" s="1"/>
  <c r="AS2601" i="15" s="1"/>
  <c r="AT2602" i="15" s="1"/>
  <c r="AU2603" i="15" s="1"/>
  <c r="AV2604" i="15" s="1"/>
  <c r="AW2605" i="15" s="1"/>
  <c r="AX2606" i="15" s="1"/>
  <c r="AY2607" i="15" s="1"/>
  <c r="AZ2608" i="15" s="1"/>
  <c r="BA2609" i="15" s="1"/>
  <c r="BB2610" i="15" s="1"/>
  <c r="BC2611" i="15" s="1"/>
  <c r="BD2612" i="15" s="1"/>
  <c r="BE2613" i="15" s="1"/>
  <c r="BF2614" i="15" s="1"/>
  <c r="BG2615" i="15" s="1"/>
  <c r="BH2616" i="15" s="1"/>
  <c r="BI2617" i="15" s="1"/>
  <c r="BJ2618" i="15" s="1"/>
  <c r="BK2619" i="15" s="1"/>
  <c r="BL2620" i="15" s="1"/>
  <c r="BM2621" i="15" s="1"/>
  <c r="BN2622" i="15" s="1"/>
  <c r="BO2623" i="15" s="1"/>
  <c r="BP2624" i="15" s="1"/>
  <c r="BQ2625" i="15" s="1"/>
  <c r="BR2626" i="15" s="1"/>
  <c r="BS2627" i="15" s="1"/>
  <c r="BT2628" i="15" s="1"/>
  <c r="BU2629" i="15" s="1"/>
  <c r="BV2630" i="15" s="1"/>
  <c r="BW2631" i="15" s="1"/>
  <c r="BX2632" i="15" s="1"/>
  <c r="BY2633" i="15" s="1"/>
  <c r="BZ2634" i="15" s="1"/>
  <c r="CA2635" i="15" s="1"/>
  <c r="CB2636" i="15" s="1"/>
  <c r="CC2637" i="15" s="1"/>
  <c r="CD2638" i="15" s="1"/>
  <c r="CE2639" i="15" s="1"/>
  <c r="CF2640" i="15" s="1"/>
  <c r="CG2641" i="15" s="1"/>
  <c r="CH2642" i="15" s="1"/>
  <c r="CI2643" i="15" s="1"/>
  <c r="CJ2644" i="15" s="1"/>
  <c r="CK2645" i="15" s="1"/>
  <c r="CL2646" i="15" s="1"/>
  <c r="CM2647" i="15" s="1"/>
  <c r="CN2648" i="15" s="1"/>
  <c r="CO2649" i="15" s="1"/>
  <c r="CP2650" i="15" s="1"/>
  <c r="CQ2651" i="15" s="1"/>
  <c r="CR2652" i="15" s="1"/>
  <c r="CS2653" i="15" s="1"/>
  <c r="CT2654" i="15" s="1"/>
  <c r="CU2655" i="15" s="1"/>
  <c r="CV2656" i="15" s="1"/>
  <c r="CW2657" i="15" s="1"/>
  <c r="CX2658" i="15" s="1"/>
  <c r="CY2659" i="15" s="1"/>
  <c r="CZ2660" i="15" s="1"/>
  <c r="DA2661" i="15" s="1"/>
  <c r="DB2662" i="15" s="1"/>
  <c r="DC2663" i="15" s="1"/>
  <c r="DD2664" i="15" s="1"/>
  <c r="DE2665" i="15" s="1"/>
  <c r="DF2666" i="15" s="1"/>
  <c r="DG2667" i="15" s="1"/>
  <c r="DH2668" i="15" s="1"/>
  <c r="DI2669" i="15" s="1"/>
  <c r="DJ2670" i="15" s="1"/>
  <c r="DK2671" i="15" s="1"/>
  <c r="P2573" i="15"/>
  <c r="N2573" i="15" s="1"/>
  <c r="M1485" i="17" l="1"/>
  <c r="F1484" i="17"/>
  <c r="AI1481" i="17"/>
  <c r="Y1493" i="17"/>
  <c r="Z1494" i="17" s="1"/>
  <c r="AA1495" i="17" s="1"/>
  <c r="AB1496" i="17" s="1"/>
  <c r="AC1497" i="17"/>
  <c r="AD1498" i="17" s="1"/>
  <c r="AE1499" i="17" s="1"/>
  <c r="AF1500" i="17" s="1"/>
  <c r="AG1501" i="17" s="1"/>
  <c r="P2574" i="15"/>
  <c r="N2574" i="15" s="1"/>
  <c r="DL2573" i="15"/>
  <c r="Q2574" i="15"/>
  <c r="R2575" i="15" s="1"/>
  <c r="S2576" i="15" s="1"/>
  <c r="T2577" i="15" s="1"/>
  <c r="U2578" i="15" s="1"/>
  <c r="V2579" i="15" s="1"/>
  <c r="W2580" i="15" s="1"/>
  <c r="X2581" i="15" s="1"/>
  <c r="Y2582" i="15" s="1"/>
  <c r="Z2583" i="15" s="1"/>
  <c r="AA2584" i="15" s="1"/>
  <c r="AB2585" i="15" s="1"/>
  <c r="AC2586" i="15" s="1"/>
  <c r="AD2587" i="15" s="1"/>
  <c r="AE2588" i="15" s="1"/>
  <c r="AF2589" i="15" s="1"/>
  <c r="AG2590" i="15" s="1"/>
  <c r="AH2591" i="15" s="1"/>
  <c r="AI2592" i="15" s="1"/>
  <c r="AJ2593" i="15" s="1"/>
  <c r="AK2594" i="15" s="1"/>
  <c r="AL2595" i="15" s="1"/>
  <c r="AM2596" i="15" s="1"/>
  <c r="AN2597" i="15" s="1"/>
  <c r="AO2598" i="15" s="1"/>
  <c r="AP2599" i="15" s="1"/>
  <c r="AQ2600" i="15" s="1"/>
  <c r="AR2601" i="15" s="1"/>
  <c r="AS2602" i="15" s="1"/>
  <c r="AT2603" i="15" s="1"/>
  <c r="AU2604" i="15" s="1"/>
  <c r="AV2605" i="15" s="1"/>
  <c r="AW2606" i="15" s="1"/>
  <c r="AX2607" i="15" s="1"/>
  <c r="AY2608" i="15" s="1"/>
  <c r="AZ2609" i="15" s="1"/>
  <c r="BA2610" i="15" s="1"/>
  <c r="BB2611" i="15" s="1"/>
  <c r="BC2612" i="15" s="1"/>
  <c r="BD2613" i="15" s="1"/>
  <c r="BE2614" i="15" s="1"/>
  <c r="BF2615" i="15" s="1"/>
  <c r="BG2616" i="15" s="1"/>
  <c r="BH2617" i="15" s="1"/>
  <c r="BI2618" i="15" s="1"/>
  <c r="BJ2619" i="15" s="1"/>
  <c r="BK2620" i="15" s="1"/>
  <c r="BL2621" i="15" s="1"/>
  <c r="BM2622" i="15" s="1"/>
  <c r="BN2623" i="15" s="1"/>
  <c r="BO2624" i="15" s="1"/>
  <c r="BP2625" i="15" s="1"/>
  <c r="BQ2626" i="15" s="1"/>
  <c r="BR2627" i="15" s="1"/>
  <c r="BS2628" i="15" s="1"/>
  <c r="BT2629" i="15" s="1"/>
  <c r="BU2630" i="15" s="1"/>
  <c r="BV2631" i="15" s="1"/>
  <c r="BW2632" i="15" s="1"/>
  <c r="BX2633" i="15" s="1"/>
  <c r="BY2634" i="15" s="1"/>
  <c r="BZ2635" i="15" s="1"/>
  <c r="CA2636" i="15" s="1"/>
  <c r="CB2637" i="15" s="1"/>
  <c r="CC2638" i="15" s="1"/>
  <c r="CD2639" i="15" s="1"/>
  <c r="CE2640" i="15" s="1"/>
  <c r="CF2641" i="15" s="1"/>
  <c r="CG2642" i="15" s="1"/>
  <c r="CH2643" i="15" s="1"/>
  <c r="CI2644" i="15" s="1"/>
  <c r="CJ2645" i="15" s="1"/>
  <c r="CK2646" i="15" s="1"/>
  <c r="CL2647" i="15" s="1"/>
  <c r="CM2648" i="15" s="1"/>
  <c r="CN2649" i="15" s="1"/>
  <c r="CO2650" i="15" s="1"/>
  <c r="CP2651" i="15" s="1"/>
  <c r="CQ2652" i="15" s="1"/>
  <c r="CR2653" i="15" s="1"/>
  <c r="CS2654" i="15" s="1"/>
  <c r="CT2655" i="15" s="1"/>
  <c r="CU2656" i="15" s="1"/>
  <c r="CV2657" i="15" s="1"/>
  <c r="CW2658" i="15" s="1"/>
  <c r="CX2659" i="15" s="1"/>
  <c r="CY2660" i="15" s="1"/>
  <c r="CZ2661" i="15" s="1"/>
  <c r="DA2662" i="15" s="1"/>
  <c r="DB2663" i="15" s="1"/>
  <c r="DC2664" i="15" s="1"/>
  <c r="DD2665" i="15" s="1"/>
  <c r="DE2666" i="15" s="1"/>
  <c r="DF2667" i="15" s="1"/>
  <c r="DG2668" i="15" s="1"/>
  <c r="DH2669" i="15" s="1"/>
  <c r="DI2670" i="15" s="1"/>
  <c r="DJ2671" i="15" s="1"/>
  <c r="DK2672" i="15" s="1"/>
  <c r="M1486" i="17" l="1"/>
  <c r="Y1494" i="17"/>
  <c r="Z1495" i="17" s="1"/>
  <c r="AA1496" i="17" s="1"/>
  <c r="AB1497" i="17" s="1"/>
  <c r="AC1498" i="17"/>
  <c r="AD1499" i="17" s="1"/>
  <c r="AE1500" i="17" s="1"/>
  <c r="AF1501" i="17" s="1"/>
  <c r="AG1502" i="17" s="1"/>
  <c r="AI1482" i="17"/>
  <c r="F1485" i="17"/>
  <c r="DL2574" i="15"/>
  <c r="Q2575" i="15"/>
  <c r="R2576" i="15" s="1"/>
  <c r="S2577" i="15" s="1"/>
  <c r="T2578" i="15" s="1"/>
  <c r="U2579" i="15" s="1"/>
  <c r="V2580" i="15" s="1"/>
  <c r="W2581" i="15" s="1"/>
  <c r="X2582" i="15" s="1"/>
  <c r="Y2583" i="15" s="1"/>
  <c r="Z2584" i="15" s="1"/>
  <c r="AA2585" i="15" s="1"/>
  <c r="AB2586" i="15" s="1"/>
  <c r="AC2587" i="15" s="1"/>
  <c r="AD2588" i="15" s="1"/>
  <c r="AE2589" i="15" s="1"/>
  <c r="AF2590" i="15" s="1"/>
  <c r="AG2591" i="15" s="1"/>
  <c r="AH2592" i="15" s="1"/>
  <c r="AI2593" i="15" s="1"/>
  <c r="AJ2594" i="15" s="1"/>
  <c r="AK2595" i="15" s="1"/>
  <c r="AL2596" i="15" s="1"/>
  <c r="AM2597" i="15" s="1"/>
  <c r="AN2598" i="15" s="1"/>
  <c r="AO2599" i="15" s="1"/>
  <c r="AP2600" i="15" s="1"/>
  <c r="AQ2601" i="15" s="1"/>
  <c r="AR2602" i="15" s="1"/>
  <c r="AS2603" i="15" s="1"/>
  <c r="AT2604" i="15" s="1"/>
  <c r="AU2605" i="15" s="1"/>
  <c r="AV2606" i="15" s="1"/>
  <c r="AW2607" i="15" s="1"/>
  <c r="AX2608" i="15" s="1"/>
  <c r="AY2609" i="15" s="1"/>
  <c r="AZ2610" i="15" s="1"/>
  <c r="BA2611" i="15" s="1"/>
  <c r="BB2612" i="15" s="1"/>
  <c r="BC2613" i="15" s="1"/>
  <c r="BD2614" i="15" s="1"/>
  <c r="BE2615" i="15" s="1"/>
  <c r="BF2616" i="15" s="1"/>
  <c r="BG2617" i="15" s="1"/>
  <c r="BH2618" i="15" s="1"/>
  <c r="BI2619" i="15" s="1"/>
  <c r="BJ2620" i="15" s="1"/>
  <c r="BK2621" i="15" s="1"/>
  <c r="BL2622" i="15" s="1"/>
  <c r="BM2623" i="15" s="1"/>
  <c r="BN2624" i="15" s="1"/>
  <c r="BO2625" i="15" s="1"/>
  <c r="BP2626" i="15" s="1"/>
  <c r="BQ2627" i="15" s="1"/>
  <c r="BR2628" i="15" s="1"/>
  <c r="BS2629" i="15" s="1"/>
  <c r="BT2630" i="15" s="1"/>
  <c r="BU2631" i="15" s="1"/>
  <c r="BV2632" i="15" s="1"/>
  <c r="BW2633" i="15" s="1"/>
  <c r="BX2634" i="15" s="1"/>
  <c r="BY2635" i="15" s="1"/>
  <c r="BZ2636" i="15" s="1"/>
  <c r="CA2637" i="15" s="1"/>
  <c r="CB2638" i="15" s="1"/>
  <c r="CC2639" i="15" s="1"/>
  <c r="CD2640" i="15" s="1"/>
  <c r="CE2641" i="15" s="1"/>
  <c r="CF2642" i="15" s="1"/>
  <c r="CG2643" i="15" s="1"/>
  <c r="CH2644" i="15" s="1"/>
  <c r="CI2645" i="15" s="1"/>
  <c r="CJ2646" i="15" s="1"/>
  <c r="CK2647" i="15" s="1"/>
  <c r="CL2648" i="15" s="1"/>
  <c r="CM2649" i="15" s="1"/>
  <c r="CN2650" i="15" s="1"/>
  <c r="CO2651" i="15" s="1"/>
  <c r="CP2652" i="15" s="1"/>
  <c r="CQ2653" i="15" s="1"/>
  <c r="CR2654" i="15" s="1"/>
  <c r="CS2655" i="15" s="1"/>
  <c r="CT2656" i="15" s="1"/>
  <c r="CU2657" i="15" s="1"/>
  <c r="CV2658" i="15" s="1"/>
  <c r="CW2659" i="15" s="1"/>
  <c r="CX2660" i="15" s="1"/>
  <c r="CY2661" i="15" s="1"/>
  <c r="CZ2662" i="15" s="1"/>
  <c r="DA2663" i="15" s="1"/>
  <c r="DB2664" i="15" s="1"/>
  <c r="DC2665" i="15" s="1"/>
  <c r="DD2666" i="15" s="1"/>
  <c r="DE2667" i="15" s="1"/>
  <c r="DF2668" i="15" s="1"/>
  <c r="DG2669" i="15" s="1"/>
  <c r="DH2670" i="15" s="1"/>
  <c r="DI2671" i="15" s="1"/>
  <c r="DJ2672" i="15" s="1"/>
  <c r="DK2673" i="15" s="1"/>
  <c r="P2575" i="15"/>
  <c r="N2575" i="15" s="1"/>
  <c r="M1487" i="17" l="1"/>
  <c r="AC1499" i="17"/>
  <c r="AD1500" i="17" s="1"/>
  <c r="AE1501" i="17" s="1"/>
  <c r="AF1502" i="17" s="1"/>
  <c r="AG1503" i="17" s="1"/>
  <c r="Y1495" i="17"/>
  <c r="Z1496" i="17" s="1"/>
  <c r="AA1497" i="17" s="1"/>
  <c r="AB1498" i="17" s="1"/>
  <c r="AI1483" i="17"/>
  <c r="F1486" i="17"/>
  <c r="P2576" i="15"/>
  <c r="N2576" i="15" s="1"/>
  <c r="DL2575" i="15"/>
  <c r="Q2576" i="15"/>
  <c r="R2577" i="15" s="1"/>
  <c r="S2578" i="15" s="1"/>
  <c r="T2579" i="15" s="1"/>
  <c r="U2580" i="15" s="1"/>
  <c r="V2581" i="15" s="1"/>
  <c r="W2582" i="15" s="1"/>
  <c r="X2583" i="15" s="1"/>
  <c r="Y2584" i="15" s="1"/>
  <c r="Z2585" i="15" s="1"/>
  <c r="AA2586" i="15" s="1"/>
  <c r="AB2587" i="15" s="1"/>
  <c r="AC2588" i="15" s="1"/>
  <c r="AD2589" i="15" s="1"/>
  <c r="AE2590" i="15" s="1"/>
  <c r="AF2591" i="15" s="1"/>
  <c r="AG2592" i="15" s="1"/>
  <c r="AH2593" i="15" s="1"/>
  <c r="AI2594" i="15" s="1"/>
  <c r="AJ2595" i="15" s="1"/>
  <c r="AK2596" i="15" s="1"/>
  <c r="AL2597" i="15" s="1"/>
  <c r="AM2598" i="15" s="1"/>
  <c r="AN2599" i="15" s="1"/>
  <c r="AO2600" i="15" s="1"/>
  <c r="AP2601" i="15" s="1"/>
  <c r="AQ2602" i="15" s="1"/>
  <c r="AR2603" i="15" s="1"/>
  <c r="AS2604" i="15" s="1"/>
  <c r="AT2605" i="15" s="1"/>
  <c r="AU2606" i="15" s="1"/>
  <c r="AV2607" i="15" s="1"/>
  <c r="AW2608" i="15" s="1"/>
  <c r="AX2609" i="15" s="1"/>
  <c r="AY2610" i="15" s="1"/>
  <c r="AZ2611" i="15" s="1"/>
  <c r="BA2612" i="15" s="1"/>
  <c r="BB2613" i="15" s="1"/>
  <c r="BC2614" i="15" s="1"/>
  <c r="BD2615" i="15" s="1"/>
  <c r="BE2616" i="15" s="1"/>
  <c r="BF2617" i="15" s="1"/>
  <c r="BG2618" i="15" s="1"/>
  <c r="BH2619" i="15" s="1"/>
  <c r="BI2620" i="15" s="1"/>
  <c r="BJ2621" i="15" s="1"/>
  <c r="BK2622" i="15" s="1"/>
  <c r="BL2623" i="15" s="1"/>
  <c r="BM2624" i="15" s="1"/>
  <c r="BN2625" i="15" s="1"/>
  <c r="BO2626" i="15" s="1"/>
  <c r="BP2627" i="15" s="1"/>
  <c r="BQ2628" i="15" s="1"/>
  <c r="BR2629" i="15" s="1"/>
  <c r="BS2630" i="15" s="1"/>
  <c r="BT2631" i="15" s="1"/>
  <c r="BU2632" i="15" s="1"/>
  <c r="BV2633" i="15" s="1"/>
  <c r="BW2634" i="15" s="1"/>
  <c r="BX2635" i="15" s="1"/>
  <c r="BY2636" i="15" s="1"/>
  <c r="BZ2637" i="15" s="1"/>
  <c r="CA2638" i="15" s="1"/>
  <c r="CB2639" i="15" s="1"/>
  <c r="CC2640" i="15" s="1"/>
  <c r="CD2641" i="15" s="1"/>
  <c r="CE2642" i="15" s="1"/>
  <c r="CF2643" i="15" s="1"/>
  <c r="CG2644" i="15" s="1"/>
  <c r="CH2645" i="15" s="1"/>
  <c r="CI2646" i="15" s="1"/>
  <c r="CJ2647" i="15" s="1"/>
  <c r="CK2648" i="15" s="1"/>
  <c r="CL2649" i="15" s="1"/>
  <c r="CM2650" i="15" s="1"/>
  <c r="CN2651" i="15" s="1"/>
  <c r="CO2652" i="15" s="1"/>
  <c r="CP2653" i="15" s="1"/>
  <c r="CQ2654" i="15" s="1"/>
  <c r="CR2655" i="15" s="1"/>
  <c r="CS2656" i="15" s="1"/>
  <c r="CT2657" i="15" s="1"/>
  <c r="CU2658" i="15" s="1"/>
  <c r="CV2659" i="15" s="1"/>
  <c r="CW2660" i="15" s="1"/>
  <c r="CX2661" i="15" s="1"/>
  <c r="CY2662" i="15" s="1"/>
  <c r="CZ2663" i="15" s="1"/>
  <c r="DA2664" i="15" s="1"/>
  <c r="DB2665" i="15" s="1"/>
  <c r="DC2666" i="15" s="1"/>
  <c r="DD2667" i="15" s="1"/>
  <c r="DE2668" i="15" s="1"/>
  <c r="DF2669" i="15" s="1"/>
  <c r="DG2670" i="15" s="1"/>
  <c r="DH2671" i="15" s="1"/>
  <c r="DI2672" i="15" s="1"/>
  <c r="DJ2673" i="15" s="1"/>
  <c r="DK2674" i="15" s="1"/>
  <c r="M1488" i="17" l="1"/>
  <c r="AC1500" i="17"/>
  <c r="AD1501" i="17" s="1"/>
  <c r="AE1502" i="17" s="1"/>
  <c r="AF1503" i="17" s="1"/>
  <c r="AG1504" i="17" s="1"/>
  <c r="Y1496" i="17"/>
  <c r="Z1497" i="17" s="1"/>
  <c r="AA1498" i="17" s="1"/>
  <c r="AB1499" i="17" s="1"/>
  <c r="AI1484" i="17"/>
  <c r="F1487" i="17"/>
  <c r="DL2576" i="15"/>
  <c r="Q2577" i="15"/>
  <c r="R2578" i="15" s="1"/>
  <c r="S2579" i="15" s="1"/>
  <c r="T2580" i="15" s="1"/>
  <c r="U2581" i="15" s="1"/>
  <c r="V2582" i="15" s="1"/>
  <c r="W2583" i="15" s="1"/>
  <c r="X2584" i="15" s="1"/>
  <c r="Y2585" i="15" s="1"/>
  <c r="Z2586" i="15" s="1"/>
  <c r="AA2587" i="15" s="1"/>
  <c r="AB2588" i="15" s="1"/>
  <c r="AC2589" i="15" s="1"/>
  <c r="AD2590" i="15" s="1"/>
  <c r="AE2591" i="15" s="1"/>
  <c r="AF2592" i="15" s="1"/>
  <c r="AG2593" i="15" s="1"/>
  <c r="AH2594" i="15" s="1"/>
  <c r="AI2595" i="15" s="1"/>
  <c r="AJ2596" i="15" s="1"/>
  <c r="AK2597" i="15" s="1"/>
  <c r="AL2598" i="15" s="1"/>
  <c r="AM2599" i="15" s="1"/>
  <c r="AN2600" i="15" s="1"/>
  <c r="AO2601" i="15" s="1"/>
  <c r="AP2602" i="15" s="1"/>
  <c r="AQ2603" i="15" s="1"/>
  <c r="AR2604" i="15" s="1"/>
  <c r="AS2605" i="15" s="1"/>
  <c r="AT2606" i="15" s="1"/>
  <c r="AU2607" i="15" s="1"/>
  <c r="AV2608" i="15" s="1"/>
  <c r="AW2609" i="15" s="1"/>
  <c r="AX2610" i="15" s="1"/>
  <c r="AY2611" i="15" s="1"/>
  <c r="AZ2612" i="15" s="1"/>
  <c r="BA2613" i="15" s="1"/>
  <c r="BB2614" i="15" s="1"/>
  <c r="BC2615" i="15" s="1"/>
  <c r="BD2616" i="15" s="1"/>
  <c r="BE2617" i="15" s="1"/>
  <c r="BF2618" i="15" s="1"/>
  <c r="BG2619" i="15" s="1"/>
  <c r="BH2620" i="15" s="1"/>
  <c r="BI2621" i="15" s="1"/>
  <c r="BJ2622" i="15" s="1"/>
  <c r="BK2623" i="15" s="1"/>
  <c r="BL2624" i="15" s="1"/>
  <c r="BM2625" i="15" s="1"/>
  <c r="BN2626" i="15" s="1"/>
  <c r="BO2627" i="15" s="1"/>
  <c r="BP2628" i="15" s="1"/>
  <c r="BQ2629" i="15" s="1"/>
  <c r="BR2630" i="15" s="1"/>
  <c r="BS2631" i="15" s="1"/>
  <c r="BT2632" i="15" s="1"/>
  <c r="BU2633" i="15" s="1"/>
  <c r="BV2634" i="15" s="1"/>
  <c r="BW2635" i="15" s="1"/>
  <c r="BX2636" i="15" s="1"/>
  <c r="BY2637" i="15" s="1"/>
  <c r="BZ2638" i="15" s="1"/>
  <c r="CA2639" i="15" s="1"/>
  <c r="CB2640" i="15" s="1"/>
  <c r="CC2641" i="15" s="1"/>
  <c r="CD2642" i="15" s="1"/>
  <c r="CE2643" i="15" s="1"/>
  <c r="CF2644" i="15" s="1"/>
  <c r="CG2645" i="15" s="1"/>
  <c r="CH2646" i="15" s="1"/>
  <c r="CI2647" i="15" s="1"/>
  <c r="CJ2648" i="15" s="1"/>
  <c r="CK2649" i="15" s="1"/>
  <c r="CL2650" i="15" s="1"/>
  <c r="CM2651" i="15" s="1"/>
  <c r="CN2652" i="15" s="1"/>
  <c r="CO2653" i="15" s="1"/>
  <c r="CP2654" i="15" s="1"/>
  <c r="CQ2655" i="15" s="1"/>
  <c r="CR2656" i="15" s="1"/>
  <c r="CS2657" i="15" s="1"/>
  <c r="CT2658" i="15" s="1"/>
  <c r="CU2659" i="15" s="1"/>
  <c r="CV2660" i="15" s="1"/>
  <c r="CW2661" i="15" s="1"/>
  <c r="CX2662" i="15" s="1"/>
  <c r="CY2663" i="15" s="1"/>
  <c r="CZ2664" i="15" s="1"/>
  <c r="DA2665" i="15" s="1"/>
  <c r="DB2666" i="15" s="1"/>
  <c r="DC2667" i="15" s="1"/>
  <c r="DD2668" i="15" s="1"/>
  <c r="DE2669" i="15" s="1"/>
  <c r="DF2670" i="15" s="1"/>
  <c r="DG2671" i="15" s="1"/>
  <c r="DH2672" i="15" s="1"/>
  <c r="DI2673" i="15" s="1"/>
  <c r="DJ2674" i="15" s="1"/>
  <c r="DK2675" i="15" s="1"/>
  <c r="P2577" i="15"/>
  <c r="N2577" i="15" s="1"/>
  <c r="M1489" i="17" l="1"/>
  <c r="Y1497" i="17"/>
  <c r="Z1498" i="17" s="1"/>
  <c r="AA1499" i="17" s="1"/>
  <c r="AB1500" i="17" s="1"/>
  <c r="AC1501" i="17"/>
  <c r="AD1502" i="17" s="1"/>
  <c r="AE1503" i="17" s="1"/>
  <c r="AF1504" i="17" s="1"/>
  <c r="AG1505" i="17" s="1"/>
  <c r="AI1485" i="17"/>
  <c r="F1488" i="17"/>
  <c r="P2578" i="15"/>
  <c r="N2578" i="15" s="1"/>
  <c r="DL2577" i="15"/>
  <c r="Q2578" i="15"/>
  <c r="R2579" i="15" s="1"/>
  <c r="S2580" i="15" s="1"/>
  <c r="T2581" i="15" s="1"/>
  <c r="U2582" i="15" s="1"/>
  <c r="V2583" i="15" s="1"/>
  <c r="W2584" i="15" s="1"/>
  <c r="X2585" i="15" s="1"/>
  <c r="Y2586" i="15" s="1"/>
  <c r="Z2587" i="15" s="1"/>
  <c r="AA2588" i="15" s="1"/>
  <c r="AB2589" i="15" s="1"/>
  <c r="AC2590" i="15" s="1"/>
  <c r="AD2591" i="15" s="1"/>
  <c r="AE2592" i="15" s="1"/>
  <c r="AF2593" i="15" s="1"/>
  <c r="AG2594" i="15" s="1"/>
  <c r="AH2595" i="15" s="1"/>
  <c r="AI2596" i="15" s="1"/>
  <c r="AJ2597" i="15" s="1"/>
  <c r="AK2598" i="15" s="1"/>
  <c r="AL2599" i="15" s="1"/>
  <c r="AM2600" i="15" s="1"/>
  <c r="AN2601" i="15" s="1"/>
  <c r="AO2602" i="15" s="1"/>
  <c r="AP2603" i="15" s="1"/>
  <c r="AQ2604" i="15" s="1"/>
  <c r="AR2605" i="15" s="1"/>
  <c r="AS2606" i="15" s="1"/>
  <c r="AT2607" i="15" s="1"/>
  <c r="AU2608" i="15" s="1"/>
  <c r="AV2609" i="15" s="1"/>
  <c r="AW2610" i="15" s="1"/>
  <c r="AX2611" i="15" s="1"/>
  <c r="AY2612" i="15" s="1"/>
  <c r="AZ2613" i="15" s="1"/>
  <c r="BA2614" i="15" s="1"/>
  <c r="BB2615" i="15" s="1"/>
  <c r="BC2616" i="15" s="1"/>
  <c r="BD2617" i="15" s="1"/>
  <c r="BE2618" i="15" s="1"/>
  <c r="BF2619" i="15" s="1"/>
  <c r="BG2620" i="15" s="1"/>
  <c r="BH2621" i="15" s="1"/>
  <c r="BI2622" i="15" s="1"/>
  <c r="BJ2623" i="15" s="1"/>
  <c r="BK2624" i="15" s="1"/>
  <c r="BL2625" i="15" s="1"/>
  <c r="BM2626" i="15" s="1"/>
  <c r="BN2627" i="15" s="1"/>
  <c r="BO2628" i="15" s="1"/>
  <c r="BP2629" i="15" s="1"/>
  <c r="BQ2630" i="15" s="1"/>
  <c r="BR2631" i="15" s="1"/>
  <c r="BS2632" i="15" s="1"/>
  <c r="BT2633" i="15" s="1"/>
  <c r="BU2634" i="15" s="1"/>
  <c r="BV2635" i="15" s="1"/>
  <c r="BW2636" i="15" s="1"/>
  <c r="BX2637" i="15" s="1"/>
  <c r="BY2638" i="15" s="1"/>
  <c r="BZ2639" i="15" s="1"/>
  <c r="CA2640" i="15" s="1"/>
  <c r="CB2641" i="15" s="1"/>
  <c r="CC2642" i="15" s="1"/>
  <c r="CD2643" i="15" s="1"/>
  <c r="CE2644" i="15" s="1"/>
  <c r="CF2645" i="15" s="1"/>
  <c r="CG2646" i="15" s="1"/>
  <c r="CH2647" i="15" s="1"/>
  <c r="CI2648" i="15" s="1"/>
  <c r="CJ2649" i="15" s="1"/>
  <c r="CK2650" i="15" s="1"/>
  <c r="CL2651" i="15" s="1"/>
  <c r="CM2652" i="15" s="1"/>
  <c r="CN2653" i="15" s="1"/>
  <c r="CO2654" i="15" s="1"/>
  <c r="CP2655" i="15" s="1"/>
  <c r="CQ2656" i="15" s="1"/>
  <c r="CR2657" i="15" s="1"/>
  <c r="CS2658" i="15" s="1"/>
  <c r="CT2659" i="15" s="1"/>
  <c r="CU2660" i="15" s="1"/>
  <c r="CV2661" i="15" s="1"/>
  <c r="CW2662" i="15" s="1"/>
  <c r="CX2663" i="15" s="1"/>
  <c r="CY2664" i="15" s="1"/>
  <c r="CZ2665" i="15" s="1"/>
  <c r="DA2666" i="15" s="1"/>
  <c r="DB2667" i="15" s="1"/>
  <c r="DC2668" i="15" s="1"/>
  <c r="DD2669" i="15" s="1"/>
  <c r="DE2670" i="15" s="1"/>
  <c r="DF2671" i="15" s="1"/>
  <c r="DG2672" i="15" s="1"/>
  <c r="DH2673" i="15" s="1"/>
  <c r="DI2674" i="15" s="1"/>
  <c r="DJ2675" i="15" s="1"/>
  <c r="DK2676" i="15" s="1"/>
  <c r="M1490" i="17" l="1"/>
  <c r="Y1498" i="17"/>
  <c r="Z1499" i="17" s="1"/>
  <c r="AA1500" i="17" s="1"/>
  <c r="AB1501" i="17" s="1"/>
  <c r="AC1502" i="17"/>
  <c r="AD1503" i="17" s="1"/>
  <c r="AE1504" i="17" s="1"/>
  <c r="AF1505" i="17" s="1"/>
  <c r="AG1506" i="17" s="1"/>
  <c r="AI1486" i="17"/>
  <c r="F1489" i="17"/>
  <c r="DL2578" i="15"/>
  <c r="Q2579" i="15"/>
  <c r="R2580" i="15" s="1"/>
  <c r="S2581" i="15" s="1"/>
  <c r="T2582" i="15" s="1"/>
  <c r="U2583" i="15" s="1"/>
  <c r="V2584" i="15" s="1"/>
  <c r="W2585" i="15" s="1"/>
  <c r="X2586" i="15" s="1"/>
  <c r="Y2587" i="15" s="1"/>
  <c r="Z2588" i="15" s="1"/>
  <c r="AA2589" i="15" s="1"/>
  <c r="AB2590" i="15" s="1"/>
  <c r="AC2591" i="15" s="1"/>
  <c r="AD2592" i="15" s="1"/>
  <c r="AE2593" i="15" s="1"/>
  <c r="AF2594" i="15" s="1"/>
  <c r="AG2595" i="15" s="1"/>
  <c r="AH2596" i="15" s="1"/>
  <c r="AI2597" i="15" s="1"/>
  <c r="AJ2598" i="15" s="1"/>
  <c r="AK2599" i="15" s="1"/>
  <c r="AL2600" i="15" s="1"/>
  <c r="AM2601" i="15" s="1"/>
  <c r="AN2602" i="15" s="1"/>
  <c r="AO2603" i="15" s="1"/>
  <c r="AP2604" i="15" s="1"/>
  <c r="AQ2605" i="15" s="1"/>
  <c r="AR2606" i="15" s="1"/>
  <c r="AS2607" i="15" s="1"/>
  <c r="AT2608" i="15" s="1"/>
  <c r="AU2609" i="15" s="1"/>
  <c r="AV2610" i="15" s="1"/>
  <c r="AW2611" i="15" s="1"/>
  <c r="AX2612" i="15" s="1"/>
  <c r="AY2613" i="15" s="1"/>
  <c r="AZ2614" i="15" s="1"/>
  <c r="BA2615" i="15" s="1"/>
  <c r="BB2616" i="15" s="1"/>
  <c r="BC2617" i="15" s="1"/>
  <c r="BD2618" i="15" s="1"/>
  <c r="BE2619" i="15" s="1"/>
  <c r="BF2620" i="15" s="1"/>
  <c r="BG2621" i="15" s="1"/>
  <c r="BH2622" i="15" s="1"/>
  <c r="BI2623" i="15" s="1"/>
  <c r="BJ2624" i="15" s="1"/>
  <c r="BK2625" i="15" s="1"/>
  <c r="BL2626" i="15" s="1"/>
  <c r="BM2627" i="15" s="1"/>
  <c r="BN2628" i="15" s="1"/>
  <c r="BO2629" i="15" s="1"/>
  <c r="BP2630" i="15" s="1"/>
  <c r="BQ2631" i="15" s="1"/>
  <c r="BR2632" i="15" s="1"/>
  <c r="BS2633" i="15" s="1"/>
  <c r="BT2634" i="15" s="1"/>
  <c r="BU2635" i="15" s="1"/>
  <c r="BV2636" i="15" s="1"/>
  <c r="BW2637" i="15" s="1"/>
  <c r="BX2638" i="15" s="1"/>
  <c r="BY2639" i="15" s="1"/>
  <c r="BZ2640" i="15" s="1"/>
  <c r="CA2641" i="15" s="1"/>
  <c r="CB2642" i="15" s="1"/>
  <c r="CC2643" i="15" s="1"/>
  <c r="CD2644" i="15" s="1"/>
  <c r="CE2645" i="15" s="1"/>
  <c r="CF2646" i="15" s="1"/>
  <c r="CG2647" i="15" s="1"/>
  <c r="CH2648" i="15" s="1"/>
  <c r="CI2649" i="15" s="1"/>
  <c r="CJ2650" i="15" s="1"/>
  <c r="CK2651" i="15" s="1"/>
  <c r="CL2652" i="15" s="1"/>
  <c r="CM2653" i="15" s="1"/>
  <c r="CN2654" i="15" s="1"/>
  <c r="CO2655" i="15" s="1"/>
  <c r="CP2656" i="15" s="1"/>
  <c r="CQ2657" i="15" s="1"/>
  <c r="CR2658" i="15" s="1"/>
  <c r="CS2659" i="15" s="1"/>
  <c r="CT2660" i="15" s="1"/>
  <c r="CU2661" i="15" s="1"/>
  <c r="CV2662" i="15" s="1"/>
  <c r="CW2663" i="15" s="1"/>
  <c r="CX2664" i="15" s="1"/>
  <c r="CY2665" i="15" s="1"/>
  <c r="CZ2666" i="15" s="1"/>
  <c r="DA2667" i="15" s="1"/>
  <c r="DB2668" i="15" s="1"/>
  <c r="DC2669" i="15" s="1"/>
  <c r="DD2670" i="15" s="1"/>
  <c r="DE2671" i="15" s="1"/>
  <c r="DF2672" i="15" s="1"/>
  <c r="DG2673" i="15" s="1"/>
  <c r="DH2674" i="15" s="1"/>
  <c r="DI2675" i="15" s="1"/>
  <c r="DJ2676" i="15" s="1"/>
  <c r="DK2677" i="15" s="1"/>
  <c r="P2579" i="15"/>
  <c r="N2579" i="15" s="1"/>
  <c r="M1491" i="17" l="1"/>
  <c r="AC1503" i="17"/>
  <c r="AD1504" i="17" s="1"/>
  <c r="AE1505" i="17" s="1"/>
  <c r="AF1506" i="17" s="1"/>
  <c r="AG1507" i="17" s="1"/>
  <c r="Y1499" i="17"/>
  <c r="Z1500" i="17" s="1"/>
  <c r="AA1501" i="17" s="1"/>
  <c r="AB1502" i="17" s="1"/>
  <c r="F1490" i="17"/>
  <c r="AI1487" i="17"/>
  <c r="P2580" i="15"/>
  <c r="N2580" i="15" s="1"/>
  <c r="DL2579" i="15"/>
  <c r="Q2580" i="15"/>
  <c r="R2581" i="15" s="1"/>
  <c r="S2582" i="15" s="1"/>
  <c r="T2583" i="15" s="1"/>
  <c r="U2584" i="15" s="1"/>
  <c r="V2585" i="15" s="1"/>
  <c r="W2586" i="15" s="1"/>
  <c r="X2587" i="15" s="1"/>
  <c r="Y2588" i="15" s="1"/>
  <c r="Z2589" i="15" s="1"/>
  <c r="AA2590" i="15" s="1"/>
  <c r="AB2591" i="15" s="1"/>
  <c r="AC2592" i="15" s="1"/>
  <c r="AD2593" i="15" s="1"/>
  <c r="AE2594" i="15" s="1"/>
  <c r="AF2595" i="15" s="1"/>
  <c r="AG2596" i="15" s="1"/>
  <c r="AH2597" i="15" s="1"/>
  <c r="AI2598" i="15" s="1"/>
  <c r="AJ2599" i="15" s="1"/>
  <c r="AK2600" i="15" s="1"/>
  <c r="AL2601" i="15" s="1"/>
  <c r="AM2602" i="15" s="1"/>
  <c r="AN2603" i="15" s="1"/>
  <c r="AO2604" i="15" s="1"/>
  <c r="AP2605" i="15" s="1"/>
  <c r="AQ2606" i="15" s="1"/>
  <c r="AR2607" i="15" s="1"/>
  <c r="AS2608" i="15" s="1"/>
  <c r="AT2609" i="15" s="1"/>
  <c r="AU2610" i="15" s="1"/>
  <c r="AV2611" i="15" s="1"/>
  <c r="AW2612" i="15" s="1"/>
  <c r="AX2613" i="15" s="1"/>
  <c r="AY2614" i="15" s="1"/>
  <c r="AZ2615" i="15" s="1"/>
  <c r="BA2616" i="15" s="1"/>
  <c r="BB2617" i="15" s="1"/>
  <c r="BC2618" i="15" s="1"/>
  <c r="BD2619" i="15" s="1"/>
  <c r="BE2620" i="15" s="1"/>
  <c r="BF2621" i="15" s="1"/>
  <c r="BG2622" i="15" s="1"/>
  <c r="BH2623" i="15" s="1"/>
  <c r="BI2624" i="15" s="1"/>
  <c r="BJ2625" i="15" s="1"/>
  <c r="BK2626" i="15" s="1"/>
  <c r="BL2627" i="15" s="1"/>
  <c r="BM2628" i="15" s="1"/>
  <c r="BN2629" i="15" s="1"/>
  <c r="BO2630" i="15" s="1"/>
  <c r="BP2631" i="15" s="1"/>
  <c r="BQ2632" i="15" s="1"/>
  <c r="BR2633" i="15" s="1"/>
  <c r="BS2634" i="15" s="1"/>
  <c r="BT2635" i="15" s="1"/>
  <c r="BU2636" i="15" s="1"/>
  <c r="BV2637" i="15" s="1"/>
  <c r="BW2638" i="15" s="1"/>
  <c r="BX2639" i="15" s="1"/>
  <c r="BY2640" i="15" s="1"/>
  <c r="BZ2641" i="15" s="1"/>
  <c r="CA2642" i="15" s="1"/>
  <c r="CB2643" i="15" s="1"/>
  <c r="CC2644" i="15" s="1"/>
  <c r="CD2645" i="15" s="1"/>
  <c r="CE2646" i="15" s="1"/>
  <c r="CF2647" i="15" s="1"/>
  <c r="CG2648" i="15" s="1"/>
  <c r="CH2649" i="15" s="1"/>
  <c r="CI2650" i="15" s="1"/>
  <c r="CJ2651" i="15" s="1"/>
  <c r="CK2652" i="15" s="1"/>
  <c r="CL2653" i="15" s="1"/>
  <c r="CM2654" i="15" s="1"/>
  <c r="CN2655" i="15" s="1"/>
  <c r="CO2656" i="15" s="1"/>
  <c r="CP2657" i="15" s="1"/>
  <c r="CQ2658" i="15" s="1"/>
  <c r="CR2659" i="15" s="1"/>
  <c r="CS2660" i="15" s="1"/>
  <c r="CT2661" i="15" s="1"/>
  <c r="CU2662" i="15" s="1"/>
  <c r="CV2663" i="15" s="1"/>
  <c r="CW2664" i="15" s="1"/>
  <c r="CX2665" i="15" s="1"/>
  <c r="CY2666" i="15" s="1"/>
  <c r="CZ2667" i="15" s="1"/>
  <c r="DA2668" i="15" s="1"/>
  <c r="DB2669" i="15" s="1"/>
  <c r="DC2670" i="15" s="1"/>
  <c r="DD2671" i="15" s="1"/>
  <c r="DE2672" i="15" s="1"/>
  <c r="DF2673" i="15" s="1"/>
  <c r="DG2674" i="15" s="1"/>
  <c r="DH2675" i="15" s="1"/>
  <c r="DI2676" i="15" s="1"/>
  <c r="DJ2677" i="15" s="1"/>
  <c r="DK2678" i="15" s="1"/>
  <c r="M1492" i="17" l="1"/>
  <c r="AI1488" i="17"/>
  <c r="AC1504" i="17"/>
  <c r="AD1505" i="17" s="1"/>
  <c r="AE1506" i="17" s="1"/>
  <c r="AF1507" i="17" s="1"/>
  <c r="AG1508" i="17" s="1"/>
  <c r="Y1500" i="17"/>
  <c r="Z1501" i="17" s="1"/>
  <c r="AA1502" i="17" s="1"/>
  <c r="AB1503" i="17" s="1"/>
  <c r="F1491" i="17"/>
  <c r="DL2580" i="15"/>
  <c r="Q2581" i="15"/>
  <c r="R2582" i="15" s="1"/>
  <c r="S2583" i="15" s="1"/>
  <c r="T2584" i="15" s="1"/>
  <c r="U2585" i="15" s="1"/>
  <c r="V2586" i="15" s="1"/>
  <c r="W2587" i="15" s="1"/>
  <c r="X2588" i="15" s="1"/>
  <c r="Y2589" i="15" s="1"/>
  <c r="Z2590" i="15" s="1"/>
  <c r="AA2591" i="15" s="1"/>
  <c r="AB2592" i="15" s="1"/>
  <c r="AC2593" i="15" s="1"/>
  <c r="AD2594" i="15" s="1"/>
  <c r="AE2595" i="15" s="1"/>
  <c r="AF2596" i="15" s="1"/>
  <c r="AG2597" i="15" s="1"/>
  <c r="AH2598" i="15" s="1"/>
  <c r="AI2599" i="15" s="1"/>
  <c r="AJ2600" i="15" s="1"/>
  <c r="AK2601" i="15" s="1"/>
  <c r="AL2602" i="15" s="1"/>
  <c r="AM2603" i="15" s="1"/>
  <c r="AN2604" i="15" s="1"/>
  <c r="AO2605" i="15" s="1"/>
  <c r="AP2606" i="15" s="1"/>
  <c r="AQ2607" i="15" s="1"/>
  <c r="AR2608" i="15" s="1"/>
  <c r="AS2609" i="15" s="1"/>
  <c r="AT2610" i="15" s="1"/>
  <c r="AU2611" i="15" s="1"/>
  <c r="AV2612" i="15" s="1"/>
  <c r="AW2613" i="15" s="1"/>
  <c r="AX2614" i="15" s="1"/>
  <c r="AY2615" i="15" s="1"/>
  <c r="AZ2616" i="15" s="1"/>
  <c r="BA2617" i="15" s="1"/>
  <c r="BB2618" i="15" s="1"/>
  <c r="BC2619" i="15" s="1"/>
  <c r="BD2620" i="15" s="1"/>
  <c r="BE2621" i="15" s="1"/>
  <c r="BF2622" i="15" s="1"/>
  <c r="BG2623" i="15" s="1"/>
  <c r="BH2624" i="15" s="1"/>
  <c r="BI2625" i="15" s="1"/>
  <c r="BJ2626" i="15" s="1"/>
  <c r="BK2627" i="15" s="1"/>
  <c r="BL2628" i="15" s="1"/>
  <c r="BM2629" i="15" s="1"/>
  <c r="BN2630" i="15" s="1"/>
  <c r="BO2631" i="15" s="1"/>
  <c r="BP2632" i="15" s="1"/>
  <c r="BQ2633" i="15" s="1"/>
  <c r="BR2634" i="15" s="1"/>
  <c r="BS2635" i="15" s="1"/>
  <c r="BT2636" i="15" s="1"/>
  <c r="BU2637" i="15" s="1"/>
  <c r="BV2638" i="15" s="1"/>
  <c r="BW2639" i="15" s="1"/>
  <c r="BX2640" i="15" s="1"/>
  <c r="BY2641" i="15" s="1"/>
  <c r="BZ2642" i="15" s="1"/>
  <c r="CA2643" i="15" s="1"/>
  <c r="CB2644" i="15" s="1"/>
  <c r="CC2645" i="15" s="1"/>
  <c r="CD2646" i="15" s="1"/>
  <c r="CE2647" i="15" s="1"/>
  <c r="CF2648" i="15" s="1"/>
  <c r="CG2649" i="15" s="1"/>
  <c r="CH2650" i="15" s="1"/>
  <c r="CI2651" i="15" s="1"/>
  <c r="CJ2652" i="15" s="1"/>
  <c r="CK2653" i="15" s="1"/>
  <c r="CL2654" i="15" s="1"/>
  <c r="CM2655" i="15" s="1"/>
  <c r="CN2656" i="15" s="1"/>
  <c r="CO2657" i="15" s="1"/>
  <c r="CP2658" i="15" s="1"/>
  <c r="CQ2659" i="15" s="1"/>
  <c r="CR2660" i="15" s="1"/>
  <c r="CS2661" i="15" s="1"/>
  <c r="CT2662" i="15" s="1"/>
  <c r="CU2663" i="15" s="1"/>
  <c r="CV2664" i="15" s="1"/>
  <c r="CW2665" i="15" s="1"/>
  <c r="CX2666" i="15" s="1"/>
  <c r="CY2667" i="15" s="1"/>
  <c r="CZ2668" i="15" s="1"/>
  <c r="DA2669" i="15" s="1"/>
  <c r="DB2670" i="15" s="1"/>
  <c r="DC2671" i="15" s="1"/>
  <c r="DD2672" i="15" s="1"/>
  <c r="DE2673" i="15" s="1"/>
  <c r="DF2674" i="15" s="1"/>
  <c r="DG2675" i="15" s="1"/>
  <c r="DH2676" i="15" s="1"/>
  <c r="DI2677" i="15" s="1"/>
  <c r="DJ2678" i="15" s="1"/>
  <c r="DK2679" i="15" s="1"/>
  <c r="P2581" i="15"/>
  <c r="N2581" i="15" s="1"/>
  <c r="M1493" i="17" l="1"/>
  <c r="F1492" i="17"/>
  <c r="Y1501" i="17"/>
  <c r="Z1502" i="17" s="1"/>
  <c r="AA1503" i="17" s="1"/>
  <c r="AB1504" i="17" s="1"/>
  <c r="AC1505" i="17"/>
  <c r="AD1506" i="17" s="1"/>
  <c r="AE1507" i="17" s="1"/>
  <c r="AF1508" i="17" s="1"/>
  <c r="AG1509" i="17" s="1"/>
  <c r="AI1489" i="17"/>
  <c r="P2582" i="15"/>
  <c r="N2582" i="15" s="1"/>
  <c r="DL2581" i="15"/>
  <c r="Q2582" i="15"/>
  <c r="R2583" i="15" s="1"/>
  <c r="S2584" i="15" s="1"/>
  <c r="T2585" i="15" s="1"/>
  <c r="U2586" i="15" s="1"/>
  <c r="V2587" i="15" s="1"/>
  <c r="W2588" i="15" s="1"/>
  <c r="X2589" i="15" s="1"/>
  <c r="Y2590" i="15" s="1"/>
  <c r="Z2591" i="15" s="1"/>
  <c r="AA2592" i="15" s="1"/>
  <c r="AB2593" i="15" s="1"/>
  <c r="AC2594" i="15" s="1"/>
  <c r="AD2595" i="15" s="1"/>
  <c r="AE2596" i="15" s="1"/>
  <c r="AF2597" i="15" s="1"/>
  <c r="AG2598" i="15" s="1"/>
  <c r="AH2599" i="15" s="1"/>
  <c r="AI2600" i="15" s="1"/>
  <c r="AJ2601" i="15" s="1"/>
  <c r="AK2602" i="15" s="1"/>
  <c r="AL2603" i="15" s="1"/>
  <c r="AM2604" i="15" s="1"/>
  <c r="AN2605" i="15" s="1"/>
  <c r="AO2606" i="15" s="1"/>
  <c r="AP2607" i="15" s="1"/>
  <c r="AQ2608" i="15" s="1"/>
  <c r="AR2609" i="15" s="1"/>
  <c r="AS2610" i="15" s="1"/>
  <c r="AT2611" i="15" s="1"/>
  <c r="AU2612" i="15" s="1"/>
  <c r="AV2613" i="15" s="1"/>
  <c r="AW2614" i="15" s="1"/>
  <c r="AX2615" i="15" s="1"/>
  <c r="AY2616" i="15" s="1"/>
  <c r="AZ2617" i="15" s="1"/>
  <c r="BA2618" i="15" s="1"/>
  <c r="BB2619" i="15" s="1"/>
  <c r="BC2620" i="15" s="1"/>
  <c r="BD2621" i="15" s="1"/>
  <c r="BE2622" i="15" s="1"/>
  <c r="BF2623" i="15" s="1"/>
  <c r="BG2624" i="15" s="1"/>
  <c r="BH2625" i="15" s="1"/>
  <c r="BI2626" i="15" s="1"/>
  <c r="BJ2627" i="15" s="1"/>
  <c r="BK2628" i="15" s="1"/>
  <c r="BL2629" i="15" s="1"/>
  <c r="BM2630" i="15" s="1"/>
  <c r="BN2631" i="15" s="1"/>
  <c r="BO2632" i="15" s="1"/>
  <c r="BP2633" i="15" s="1"/>
  <c r="BQ2634" i="15" s="1"/>
  <c r="BR2635" i="15" s="1"/>
  <c r="BS2636" i="15" s="1"/>
  <c r="BT2637" i="15" s="1"/>
  <c r="BU2638" i="15" s="1"/>
  <c r="BV2639" i="15" s="1"/>
  <c r="BW2640" i="15" s="1"/>
  <c r="BX2641" i="15" s="1"/>
  <c r="BY2642" i="15" s="1"/>
  <c r="BZ2643" i="15" s="1"/>
  <c r="CA2644" i="15" s="1"/>
  <c r="CB2645" i="15" s="1"/>
  <c r="CC2646" i="15" s="1"/>
  <c r="CD2647" i="15" s="1"/>
  <c r="CE2648" i="15" s="1"/>
  <c r="CF2649" i="15" s="1"/>
  <c r="CG2650" i="15" s="1"/>
  <c r="CH2651" i="15" s="1"/>
  <c r="CI2652" i="15" s="1"/>
  <c r="CJ2653" i="15" s="1"/>
  <c r="CK2654" i="15" s="1"/>
  <c r="CL2655" i="15" s="1"/>
  <c r="CM2656" i="15" s="1"/>
  <c r="CN2657" i="15" s="1"/>
  <c r="CO2658" i="15" s="1"/>
  <c r="CP2659" i="15" s="1"/>
  <c r="CQ2660" i="15" s="1"/>
  <c r="CR2661" i="15" s="1"/>
  <c r="CS2662" i="15" s="1"/>
  <c r="CT2663" i="15" s="1"/>
  <c r="CU2664" i="15" s="1"/>
  <c r="CV2665" i="15" s="1"/>
  <c r="CW2666" i="15" s="1"/>
  <c r="CX2667" i="15" s="1"/>
  <c r="CY2668" i="15" s="1"/>
  <c r="CZ2669" i="15" s="1"/>
  <c r="DA2670" i="15" s="1"/>
  <c r="DB2671" i="15" s="1"/>
  <c r="DC2672" i="15" s="1"/>
  <c r="DD2673" i="15" s="1"/>
  <c r="DE2674" i="15" s="1"/>
  <c r="DF2675" i="15" s="1"/>
  <c r="DG2676" i="15" s="1"/>
  <c r="DH2677" i="15" s="1"/>
  <c r="DI2678" i="15" s="1"/>
  <c r="DJ2679" i="15" s="1"/>
  <c r="DK2680" i="15" s="1"/>
  <c r="M1494" i="17" l="1"/>
  <c r="AI1490" i="17"/>
  <c r="Y1502" i="17"/>
  <c r="Z1503" i="17" s="1"/>
  <c r="AA1504" i="17" s="1"/>
  <c r="AB1505" i="17" s="1"/>
  <c r="AC1506" i="17"/>
  <c r="AD1507" i="17" s="1"/>
  <c r="AE1508" i="17" s="1"/>
  <c r="AF1509" i="17" s="1"/>
  <c r="AG1510" i="17" s="1"/>
  <c r="F1493" i="17"/>
  <c r="DL2582" i="15"/>
  <c r="Q2583" i="15"/>
  <c r="R2584" i="15" s="1"/>
  <c r="S2585" i="15" s="1"/>
  <c r="T2586" i="15" s="1"/>
  <c r="U2587" i="15" s="1"/>
  <c r="V2588" i="15" s="1"/>
  <c r="W2589" i="15" s="1"/>
  <c r="X2590" i="15" s="1"/>
  <c r="Y2591" i="15" s="1"/>
  <c r="Z2592" i="15" s="1"/>
  <c r="AA2593" i="15" s="1"/>
  <c r="AB2594" i="15" s="1"/>
  <c r="AC2595" i="15" s="1"/>
  <c r="AD2596" i="15" s="1"/>
  <c r="AE2597" i="15" s="1"/>
  <c r="AF2598" i="15" s="1"/>
  <c r="AG2599" i="15" s="1"/>
  <c r="AH2600" i="15" s="1"/>
  <c r="AI2601" i="15" s="1"/>
  <c r="AJ2602" i="15" s="1"/>
  <c r="AK2603" i="15" s="1"/>
  <c r="AL2604" i="15" s="1"/>
  <c r="AM2605" i="15" s="1"/>
  <c r="AN2606" i="15" s="1"/>
  <c r="AO2607" i="15" s="1"/>
  <c r="AP2608" i="15" s="1"/>
  <c r="AQ2609" i="15" s="1"/>
  <c r="AR2610" i="15" s="1"/>
  <c r="AS2611" i="15" s="1"/>
  <c r="AT2612" i="15" s="1"/>
  <c r="AU2613" i="15" s="1"/>
  <c r="AV2614" i="15" s="1"/>
  <c r="AW2615" i="15" s="1"/>
  <c r="AX2616" i="15" s="1"/>
  <c r="AY2617" i="15" s="1"/>
  <c r="AZ2618" i="15" s="1"/>
  <c r="BA2619" i="15" s="1"/>
  <c r="BB2620" i="15" s="1"/>
  <c r="BC2621" i="15" s="1"/>
  <c r="BD2622" i="15" s="1"/>
  <c r="BE2623" i="15" s="1"/>
  <c r="BF2624" i="15" s="1"/>
  <c r="BG2625" i="15" s="1"/>
  <c r="BH2626" i="15" s="1"/>
  <c r="BI2627" i="15" s="1"/>
  <c r="BJ2628" i="15" s="1"/>
  <c r="BK2629" i="15" s="1"/>
  <c r="BL2630" i="15" s="1"/>
  <c r="BM2631" i="15" s="1"/>
  <c r="BN2632" i="15" s="1"/>
  <c r="BO2633" i="15" s="1"/>
  <c r="BP2634" i="15" s="1"/>
  <c r="BQ2635" i="15" s="1"/>
  <c r="BR2636" i="15" s="1"/>
  <c r="BS2637" i="15" s="1"/>
  <c r="BT2638" i="15" s="1"/>
  <c r="BU2639" i="15" s="1"/>
  <c r="BV2640" i="15" s="1"/>
  <c r="BW2641" i="15" s="1"/>
  <c r="BX2642" i="15" s="1"/>
  <c r="BY2643" i="15" s="1"/>
  <c r="BZ2644" i="15" s="1"/>
  <c r="CA2645" i="15" s="1"/>
  <c r="CB2646" i="15" s="1"/>
  <c r="CC2647" i="15" s="1"/>
  <c r="CD2648" i="15" s="1"/>
  <c r="CE2649" i="15" s="1"/>
  <c r="CF2650" i="15" s="1"/>
  <c r="CG2651" i="15" s="1"/>
  <c r="CH2652" i="15" s="1"/>
  <c r="CI2653" i="15" s="1"/>
  <c r="CJ2654" i="15" s="1"/>
  <c r="CK2655" i="15" s="1"/>
  <c r="CL2656" i="15" s="1"/>
  <c r="CM2657" i="15" s="1"/>
  <c r="CN2658" i="15" s="1"/>
  <c r="CO2659" i="15" s="1"/>
  <c r="CP2660" i="15" s="1"/>
  <c r="CQ2661" i="15" s="1"/>
  <c r="CR2662" i="15" s="1"/>
  <c r="CS2663" i="15" s="1"/>
  <c r="CT2664" i="15" s="1"/>
  <c r="CU2665" i="15" s="1"/>
  <c r="CV2666" i="15" s="1"/>
  <c r="CW2667" i="15" s="1"/>
  <c r="CX2668" i="15" s="1"/>
  <c r="CY2669" i="15" s="1"/>
  <c r="CZ2670" i="15" s="1"/>
  <c r="DA2671" i="15" s="1"/>
  <c r="DB2672" i="15" s="1"/>
  <c r="DC2673" i="15" s="1"/>
  <c r="DD2674" i="15" s="1"/>
  <c r="DE2675" i="15" s="1"/>
  <c r="DF2676" i="15" s="1"/>
  <c r="DG2677" i="15" s="1"/>
  <c r="DH2678" i="15" s="1"/>
  <c r="DI2679" i="15" s="1"/>
  <c r="DJ2680" i="15" s="1"/>
  <c r="DK2681" i="15" s="1"/>
  <c r="P2583" i="15"/>
  <c r="N2583" i="15" s="1"/>
  <c r="M1495" i="17" l="1"/>
  <c r="F1494" i="17"/>
  <c r="AC1507" i="17"/>
  <c r="AD1508" i="17" s="1"/>
  <c r="AE1509" i="17" s="1"/>
  <c r="AF1510" i="17" s="1"/>
  <c r="AG1511" i="17" s="1"/>
  <c r="Y1503" i="17"/>
  <c r="Z1504" i="17" s="1"/>
  <c r="AA1505" i="17" s="1"/>
  <c r="AB1506" i="17" s="1"/>
  <c r="AI1491" i="17"/>
  <c r="P2584" i="15"/>
  <c r="N2584" i="15" s="1"/>
  <c r="DL2583" i="15"/>
  <c r="Q2584" i="15"/>
  <c r="R2585" i="15" s="1"/>
  <c r="S2586" i="15" s="1"/>
  <c r="T2587" i="15" s="1"/>
  <c r="U2588" i="15" s="1"/>
  <c r="V2589" i="15" s="1"/>
  <c r="W2590" i="15" s="1"/>
  <c r="X2591" i="15" s="1"/>
  <c r="Y2592" i="15" s="1"/>
  <c r="Z2593" i="15" s="1"/>
  <c r="AA2594" i="15" s="1"/>
  <c r="AB2595" i="15" s="1"/>
  <c r="AC2596" i="15" s="1"/>
  <c r="AD2597" i="15" s="1"/>
  <c r="AE2598" i="15" s="1"/>
  <c r="AF2599" i="15" s="1"/>
  <c r="AG2600" i="15" s="1"/>
  <c r="AH2601" i="15" s="1"/>
  <c r="AI2602" i="15" s="1"/>
  <c r="AJ2603" i="15" s="1"/>
  <c r="AK2604" i="15" s="1"/>
  <c r="AL2605" i="15" s="1"/>
  <c r="AM2606" i="15" s="1"/>
  <c r="AN2607" i="15" s="1"/>
  <c r="AO2608" i="15" s="1"/>
  <c r="AP2609" i="15" s="1"/>
  <c r="AQ2610" i="15" s="1"/>
  <c r="AR2611" i="15" s="1"/>
  <c r="AS2612" i="15" s="1"/>
  <c r="AT2613" i="15" s="1"/>
  <c r="AU2614" i="15" s="1"/>
  <c r="AV2615" i="15" s="1"/>
  <c r="AW2616" i="15" s="1"/>
  <c r="AX2617" i="15" s="1"/>
  <c r="AY2618" i="15" s="1"/>
  <c r="AZ2619" i="15" s="1"/>
  <c r="BA2620" i="15" s="1"/>
  <c r="BB2621" i="15" s="1"/>
  <c r="BC2622" i="15" s="1"/>
  <c r="BD2623" i="15" s="1"/>
  <c r="BE2624" i="15" s="1"/>
  <c r="BF2625" i="15" s="1"/>
  <c r="BG2626" i="15" s="1"/>
  <c r="BH2627" i="15" s="1"/>
  <c r="BI2628" i="15" s="1"/>
  <c r="BJ2629" i="15" s="1"/>
  <c r="BK2630" i="15" s="1"/>
  <c r="BL2631" i="15" s="1"/>
  <c r="BM2632" i="15" s="1"/>
  <c r="BN2633" i="15" s="1"/>
  <c r="BO2634" i="15" s="1"/>
  <c r="BP2635" i="15" s="1"/>
  <c r="BQ2636" i="15" s="1"/>
  <c r="BR2637" i="15" s="1"/>
  <c r="BS2638" i="15" s="1"/>
  <c r="BT2639" i="15" s="1"/>
  <c r="BU2640" i="15" s="1"/>
  <c r="BV2641" i="15" s="1"/>
  <c r="BW2642" i="15" s="1"/>
  <c r="BX2643" i="15" s="1"/>
  <c r="BY2644" i="15" s="1"/>
  <c r="BZ2645" i="15" s="1"/>
  <c r="CA2646" i="15" s="1"/>
  <c r="CB2647" i="15" s="1"/>
  <c r="CC2648" i="15" s="1"/>
  <c r="CD2649" i="15" s="1"/>
  <c r="CE2650" i="15" s="1"/>
  <c r="CF2651" i="15" s="1"/>
  <c r="CG2652" i="15" s="1"/>
  <c r="CH2653" i="15" s="1"/>
  <c r="CI2654" i="15" s="1"/>
  <c r="CJ2655" i="15" s="1"/>
  <c r="CK2656" i="15" s="1"/>
  <c r="CL2657" i="15" s="1"/>
  <c r="CM2658" i="15" s="1"/>
  <c r="CN2659" i="15" s="1"/>
  <c r="CO2660" i="15" s="1"/>
  <c r="CP2661" i="15" s="1"/>
  <c r="CQ2662" i="15" s="1"/>
  <c r="CR2663" i="15" s="1"/>
  <c r="CS2664" i="15" s="1"/>
  <c r="CT2665" i="15" s="1"/>
  <c r="CU2666" i="15" s="1"/>
  <c r="CV2667" i="15" s="1"/>
  <c r="CW2668" i="15" s="1"/>
  <c r="CX2669" i="15" s="1"/>
  <c r="CY2670" i="15" s="1"/>
  <c r="CZ2671" i="15" s="1"/>
  <c r="DA2672" i="15" s="1"/>
  <c r="DB2673" i="15" s="1"/>
  <c r="DC2674" i="15" s="1"/>
  <c r="DD2675" i="15" s="1"/>
  <c r="DE2676" i="15" s="1"/>
  <c r="DF2677" i="15" s="1"/>
  <c r="DG2678" i="15" s="1"/>
  <c r="DH2679" i="15" s="1"/>
  <c r="DI2680" i="15" s="1"/>
  <c r="DJ2681" i="15" s="1"/>
  <c r="DK2682" i="15" s="1"/>
  <c r="M1496" i="17" l="1"/>
  <c r="AC1508" i="17"/>
  <c r="AD1509" i="17" s="1"/>
  <c r="AE1510" i="17" s="1"/>
  <c r="AF1511" i="17" s="1"/>
  <c r="AG1512" i="17" s="1"/>
  <c r="Y1504" i="17"/>
  <c r="Z1505" i="17" s="1"/>
  <c r="AA1506" i="17" s="1"/>
  <c r="AB1507" i="17" s="1"/>
  <c r="AI1492" i="17"/>
  <c r="F1495" i="17"/>
  <c r="DL2584" i="15"/>
  <c r="Q2585" i="15"/>
  <c r="R2586" i="15" s="1"/>
  <c r="S2587" i="15" s="1"/>
  <c r="T2588" i="15" s="1"/>
  <c r="U2589" i="15" s="1"/>
  <c r="V2590" i="15" s="1"/>
  <c r="W2591" i="15" s="1"/>
  <c r="X2592" i="15" s="1"/>
  <c r="Y2593" i="15" s="1"/>
  <c r="Z2594" i="15" s="1"/>
  <c r="AA2595" i="15" s="1"/>
  <c r="AB2596" i="15" s="1"/>
  <c r="AC2597" i="15" s="1"/>
  <c r="AD2598" i="15" s="1"/>
  <c r="AE2599" i="15" s="1"/>
  <c r="AF2600" i="15" s="1"/>
  <c r="AG2601" i="15" s="1"/>
  <c r="AH2602" i="15" s="1"/>
  <c r="AI2603" i="15" s="1"/>
  <c r="AJ2604" i="15" s="1"/>
  <c r="AK2605" i="15" s="1"/>
  <c r="AL2606" i="15" s="1"/>
  <c r="AM2607" i="15" s="1"/>
  <c r="AN2608" i="15" s="1"/>
  <c r="AO2609" i="15" s="1"/>
  <c r="AP2610" i="15" s="1"/>
  <c r="AQ2611" i="15" s="1"/>
  <c r="AR2612" i="15" s="1"/>
  <c r="AS2613" i="15" s="1"/>
  <c r="AT2614" i="15" s="1"/>
  <c r="AU2615" i="15" s="1"/>
  <c r="AV2616" i="15" s="1"/>
  <c r="AW2617" i="15" s="1"/>
  <c r="AX2618" i="15" s="1"/>
  <c r="AY2619" i="15" s="1"/>
  <c r="AZ2620" i="15" s="1"/>
  <c r="BA2621" i="15" s="1"/>
  <c r="BB2622" i="15" s="1"/>
  <c r="BC2623" i="15" s="1"/>
  <c r="BD2624" i="15" s="1"/>
  <c r="BE2625" i="15" s="1"/>
  <c r="BF2626" i="15" s="1"/>
  <c r="BG2627" i="15" s="1"/>
  <c r="BH2628" i="15" s="1"/>
  <c r="BI2629" i="15" s="1"/>
  <c r="BJ2630" i="15" s="1"/>
  <c r="BK2631" i="15" s="1"/>
  <c r="BL2632" i="15" s="1"/>
  <c r="BM2633" i="15" s="1"/>
  <c r="BN2634" i="15" s="1"/>
  <c r="BO2635" i="15" s="1"/>
  <c r="BP2636" i="15" s="1"/>
  <c r="BQ2637" i="15" s="1"/>
  <c r="BR2638" i="15" s="1"/>
  <c r="BS2639" i="15" s="1"/>
  <c r="BT2640" i="15" s="1"/>
  <c r="BU2641" i="15" s="1"/>
  <c r="BV2642" i="15" s="1"/>
  <c r="BW2643" i="15" s="1"/>
  <c r="BX2644" i="15" s="1"/>
  <c r="BY2645" i="15" s="1"/>
  <c r="BZ2646" i="15" s="1"/>
  <c r="CA2647" i="15" s="1"/>
  <c r="CB2648" i="15" s="1"/>
  <c r="CC2649" i="15" s="1"/>
  <c r="CD2650" i="15" s="1"/>
  <c r="CE2651" i="15" s="1"/>
  <c r="CF2652" i="15" s="1"/>
  <c r="CG2653" i="15" s="1"/>
  <c r="CH2654" i="15" s="1"/>
  <c r="CI2655" i="15" s="1"/>
  <c r="CJ2656" i="15" s="1"/>
  <c r="CK2657" i="15" s="1"/>
  <c r="CL2658" i="15" s="1"/>
  <c r="CM2659" i="15" s="1"/>
  <c r="CN2660" i="15" s="1"/>
  <c r="CO2661" i="15" s="1"/>
  <c r="CP2662" i="15" s="1"/>
  <c r="CQ2663" i="15" s="1"/>
  <c r="CR2664" i="15" s="1"/>
  <c r="CS2665" i="15" s="1"/>
  <c r="CT2666" i="15" s="1"/>
  <c r="CU2667" i="15" s="1"/>
  <c r="CV2668" i="15" s="1"/>
  <c r="CW2669" i="15" s="1"/>
  <c r="CX2670" i="15" s="1"/>
  <c r="CY2671" i="15" s="1"/>
  <c r="CZ2672" i="15" s="1"/>
  <c r="DA2673" i="15" s="1"/>
  <c r="DB2674" i="15" s="1"/>
  <c r="DC2675" i="15" s="1"/>
  <c r="DD2676" i="15" s="1"/>
  <c r="DE2677" i="15" s="1"/>
  <c r="DF2678" i="15" s="1"/>
  <c r="DG2679" i="15" s="1"/>
  <c r="DH2680" i="15" s="1"/>
  <c r="DI2681" i="15" s="1"/>
  <c r="DJ2682" i="15" s="1"/>
  <c r="DK2683" i="15" s="1"/>
  <c r="P2585" i="15"/>
  <c r="N2585" i="15" s="1"/>
  <c r="M1497" i="17" l="1"/>
  <c r="F1496" i="17"/>
  <c r="Y1505" i="17"/>
  <c r="Z1506" i="17" s="1"/>
  <c r="AA1507" i="17" s="1"/>
  <c r="AB1508" i="17" s="1"/>
  <c r="AC1509" i="17"/>
  <c r="AD1510" i="17" s="1"/>
  <c r="AE1511" i="17" s="1"/>
  <c r="AF1512" i="17" s="1"/>
  <c r="AG1513" i="17" s="1"/>
  <c r="AI1493" i="17"/>
  <c r="P2586" i="15"/>
  <c r="N2586" i="15" s="1"/>
  <c r="DL2585" i="15"/>
  <c r="Q2586" i="15"/>
  <c r="R2587" i="15" s="1"/>
  <c r="S2588" i="15" s="1"/>
  <c r="T2589" i="15" s="1"/>
  <c r="U2590" i="15" s="1"/>
  <c r="V2591" i="15" s="1"/>
  <c r="W2592" i="15" s="1"/>
  <c r="X2593" i="15" s="1"/>
  <c r="Y2594" i="15" s="1"/>
  <c r="Z2595" i="15" s="1"/>
  <c r="AA2596" i="15" s="1"/>
  <c r="AB2597" i="15" s="1"/>
  <c r="AC2598" i="15" s="1"/>
  <c r="AD2599" i="15" s="1"/>
  <c r="AE2600" i="15" s="1"/>
  <c r="AF2601" i="15" s="1"/>
  <c r="AG2602" i="15" s="1"/>
  <c r="AH2603" i="15" s="1"/>
  <c r="AI2604" i="15" s="1"/>
  <c r="AJ2605" i="15" s="1"/>
  <c r="AK2606" i="15" s="1"/>
  <c r="AL2607" i="15" s="1"/>
  <c r="AM2608" i="15" s="1"/>
  <c r="AN2609" i="15" s="1"/>
  <c r="AO2610" i="15" s="1"/>
  <c r="AP2611" i="15" s="1"/>
  <c r="AQ2612" i="15" s="1"/>
  <c r="AR2613" i="15" s="1"/>
  <c r="AS2614" i="15" s="1"/>
  <c r="AT2615" i="15" s="1"/>
  <c r="AU2616" i="15" s="1"/>
  <c r="AV2617" i="15" s="1"/>
  <c r="AW2618" i="15" s="1"/>
  <c r="AX2619" i="15" s="1"/>
  <c r="AY2620" i="15" s="1"/>
  <c r="AZ2621" i="15" s="1"/>
  <c r="BA2622" i="15" s="1"/>
  <c r="BB2623" i="15" s="1"/>
  <c r="BC2624" i="15" s="1"/>
  <c r="BD2625" i="15" s="1"/>
  <c r="BE2626" i="15" s="1"/>
  <c r="BF2627" i="15" s="1"/>
  <c r="BG2628" i="15" s="1"/>
  <c r="BH2629" i="15" s="1"/>
  <c r="BI2630" i="15" s="1"/>
  <c r="BJ2631" i="15" s="1"/>
  <c r="BK2632" i="15" s="1"/>
  <c r="BL2633" i="15" s="1"/>
  <c r="BM2634" i="15" s="1"/>
  <c r="BN2635" i="15" s="1"/>
  <c r="BO2636" i="15" s="1"/>
  <c r="BP2637" i="15" s="1"/>
  <c r="BQ2638" i="15" s="1"/>
  <c r="BR2639" i="15" s="1"/>
  <c r="BS2640" i="15" s="1"/>
  <c r="BT2641" i="15" s="1"/>
  <c r="BU2642" i="15" s="1"/>
  <c r="BV2643" i="15" s="1"/>
  <c r="BW2644" i="15" s="1"/>
  <c r="BX2645" i="15" s="1"/>
  <c r="BY2646" i="15" s="1"/>
  <c r="BZ2647" i="15" s="1"/>
  <c r="CA2648" i="15" s="1"/>
  <c r="CB2649" i="15" s="1"/>
  <c r="CC2650" i="15" s="1"/>
  <c r="CD2651" i="15" s="1"/>
  <c r="CE2652" i="15" s="1"/>
  <c r="CF2653" i="15" s="1"/>
  <c r="CG2654" i="15" s="1"/>
  <c r="CH2655" i="15" s="1"/>
  <c r="CI2656" i="15" s="1"/>
  <c r="CJ2657" i="15" s="1"/>
  <c r="CK2658" i="15" s="1"/>
  <c r="CL2659" i="15" s="1"/>
  <c r="CM2660" i="15" s="1"/>
  <c r="CN2661" i="15" s="1"/>
  <c r="CO2662" i="15" s="1"/>
  <c r="CP2663" i="15" s="1"/>
  <c r="CQ2664" i="15" s="1"/>
  <c r="CR2665" i="15" s="1"/>
  <c r="CS2666" i="15" s="1"/>
  <c r="CT2667" i="15" s="1"/>
  <c r="CU2668" i="15" s="1"/>
  <c r="CV2669" i="15" s="1"/>
  <c r="CW2670" i="15" s="1"/>
  <c r="CX2671" i="15" s="1"/>
  <c r="CY2672" i="15" s="1"/>
  <c r="CZ2673" i="15" s="1"/>
  <c r="DA2674" i="15" s="1"/>
  <c r="DB2675" i="15" s="1"/>
  <c r="DC2676" i="15" s="1"/>
  <c r="DD2677" i="15" s="1"/>
  <c r="DE2678" i="15" s="1"/>
  <c r="DF2679" i="15" s="1"/>
  <c r="DG2680" i="15" s="1"/>
  <c r="DH2681" i="15" s="1"/>
  <c r="DI2682" i="15" s="1"/>
  <c r="DJ2683" i="15" s="1"/>
  <c r="DK2684" i="15" s="1"/>
  <c r="M1498" i="17" l="1"/>
  <c r="AI1494" i="17"/>
  <c r="Y1506" i="17"/>
  <c r="Z1507" i="17" s="1"/>
  <c r="AA1508" i="17" s="1"/>
  <c r="AB1509" i="17" s="1"/>
  <c r="AC1510" i="17"/>
  <c r="AD1511" i="17" s="1"/>
  <c r="AE1512" i="17" s="1"/>
  <c r="AF1513" i="17" s="1"/>
  <c r="AG1514" i="17" s="1"/>
  <c r="F1497" i="17"/>
  <c r="DL2586" i="15"/>
  <c r="Q2587" i="15"/>
  <c r="R2588" i="15" s="1"/>
  <c r="S2589" i="15" s="1"/>
  <c r="T2590" i="15" s="1"/>
  <c r="U2591" i="15" s="1"/>
  <c r="V2592" i="15" s="1"/>
  <c r="W2593" i="15" s="1"/>
  <c r="X2594" i="15" s="1"/>
  <c r="Y2595" i="15" s="1"/>
  <c r="Z2596" i="15" s="1"/>
  <c r="AA2597" i="15" s="1"/>
  <c r="AB2598" i="15" s="1"/>
  <c r="AC2599" i="15" s="1"/>
  <c r="AD2600" i="15" s="1"/>
  <c r="AE2601" i="15" s="1"/>
  <c r="AF2602" i="15" s="1"/>
  <c r="AG2603" i="15" s="1"/>
  <c r="AH2604" i="15" s="1"/>
  <c r="AI2605" i="15" s="1"/>
  <c r="AJ2606" i="15" s="1"/>
  <c r="AK2607" i="15" s="1"/>
  <c r="AL2608" i="15" s="1"/>
  <c r="AM2609" i="15" s="1"/>
  <c r="AN2610" i="15" s="1"/>
  <c r="AO2611" i="15" s="1"/>
  <c r="AP2612" i="15" s="1"/>
  <c r="AQ2613" i="15" s="1"/>
  <c r="AR2614" i="15" s="1"/>
  <c r="AS2615" i="15" s="1"/>
  <c r="AT2616" i="15" s="1"/>
  <c r="AU2617" i="15" s="1"/>
  <c r="AV2618" i="15" s="1"/>
  <c r="AW2619" i="15" s="1"/>
  <c r="AX2620" i="15" s="1"/>
  <c r="AY2621" i="15" s="1"/>
  <c r="AZ2622" i="15" s="1"/>
  <c r="BA2623" i="15" s="1"/>
  <c r="BB2624" i="15" s="1"/>
  <c r="BC2625" i="15" s="1"/>
  <c r="BD2626" i="15" s="1"/>
  <c r="BE2627" i="15" s="1"/>
  <c r="BF2628" i="15" s="1"/>
  <c r="BG2629" i="15" s="1"/>
  <c r="BH2630" i="15" s="1"/>
  <c r="BI2631" i="15" s="1"/>
  <c r="BJ2632" i="15" s="1"/>
  <c r="BK2633" i="15" s="1"/>
  <c r="BL2634" i="15" s="1"/>
  <c r="BM2635" i="15" s="1"/>
  <c r="BN2636" i="15" s="1"/>
  <c r="BO2637" i="15" s="1"/>
  <c r="BP2638" i="15" s="1"/>
  <c r="BQ2639" i="15" s="1"/>
  <c r="BR2640" i="15" s="1"/>
  <c r="BS2641" i="15" s="1"/>
  <c r="BT2642" i="15" s="1"/>
  <c r="BU2643" i="15" s="1"/>
  <c r="BV2644" i="15" s="1"/>
  <c r="BW2645" i="15" s="1"/>
  <c r="BX2646" i="15" s="1"/>
  <c r="BY2647" i="15" s="1"/>
  <c r="BZ2648" i="15" s="1"/>
  <c r="CA2649" i="15" s="1"/>
  <c r="CB2650" i="15" s="1"/>
  <c r="CC2651" i="15" s="1"/>
  <c r="CD2652" i="15" s="1"/>
  <c r="CE2653" i="15" s="1"/>
  <c r="CF2654" i="15" s="1"/>
  <c r="CG2655" i="15" s="1"/>
  <c r="CH2656" i="15" s="1"/>
  <c r="CI2657" i="15" s="1"/>
  <c r="CJ2658" i="15" s="1"/>
  <c r="CK2659" i="15" s="1"/>
  <c r="CL2660" i="15" s="1"/>
  <c r="CM2661" i="15" s="1"/>
  <c r="CN2662" i="15" s="1"/>
  <c r="CO2663" i="15" s="1"/>
  <c r="CP2664" i="15" s="1"/>
  <c r="CQ2665" i="15" s="1"/>
  <c r="CR2666" i="15" s="1"/>
  <c r="CS2667" i="15" s="1"/>
  <c r="CT2668" i="15" s="1"/>
  <c r="CU2669" i="15" s="1"/>
  <c r="CV2670" i="15" s="1"/>
  <c r="CW2671" i="15" s="1"/>
  <c r="CX2672" i="15" s="1"/>
  <c r="CY2673" i="15" s="1"/>
  <c r="CZ2674" i="15" s="1"/>
  <c r="DA2675" i="15" s="1"/>
  <c r="DB2676" i="15" s="1"/>
  <c r="DC2677" i="15" s="1"/>
  <c r="DD2678" i="15" s="1"/>
  <c r="DE2679" i="15" s="1"/>
  <c r="DF2680" i="15" s="1"/>
  <c r="DG2681" i="15" s="1"/>
  <c r="DH2682" i="15" s="1"/>
  <c r="DI2683" i="15" s="1"/>
  <c r="DJ2684" i="15" s="1"/>
  <c r="DK2685" i="15" s="1"/>
  <c r="P2587" i="15"/>
  <c r="N2587" i="15" s="1"/>
  <c r="M1499" i="17" l="1"/>
  <c r="AC1511" i="17"/>
  <c r="AD1512" i="17" s="1"/>
  <c r="AE1513" i="17" s="1"/>
  <c r="AF1514" i="17" s="1"/>
  <c r="AG1515" i="17" s="1"/>
  <c r="Y1507" i="17"/>
  <c r="Z1508" i="17" s="1"/>
  <c r="AA1509" i="17" s="1"/>
  <c r="AB1510" i="17" s="1"/>
  <c r="AI1495" i="17"/>
  <c r="F1498" i="17"/>
  <c r="P2588" i="15"/>
  <c r="N2588" i="15" s="1"/>
  <c r="DL2587" i="15"/>
  <c r="Q2588" i="15"/>
  <c r="R2589" i="15" s="1"/>
  <c r="S2590" i="15" s="1"/>
  <c r="T2591" i="15" s="1"/>
  <c r="U2592" i="15" s="1"/>
  <c r="V2593" i="15" s="1"/>
  <c r="W2594" i="15" s="1"/>
  <c r="X2595" i="15" s="1"/>
  <c r="Y2596" i="15" s="1"/>
  <c r="Z2597" i="15" s="1"/>
  <c r="AA2598" i="15" s="1"/>
  <c r="AB2599" i="15" s="1"/>
  <c r="AC2600" i="15" s="1"/>
  <c r="AD2601" i="15" s="1"/>
  <c r="AE2602" i="15" s="1"/>
  <c r="AF2603" i="15" s="1"/>
  <c r="AG2604" i="15" s="1"/>
  <c r="AH2605" i="15" s="1"/>
  <c r="AI2606" i="15" s="1"/>
  <c r="AJ2607" i="15" s="1"/>
  <c r="AK2608" i="15" s="1"/>
  <c r="AL2609" i="15" s="1"/>
  <c r="AM2610" i="15" s="1"/>
  <c r="AN2611" i="15" s="1"/>
  <c r="AO2612" i="15" s="1"/>
  <c r="AP2613" i="15" s="1"/>
  <c r="AQ2614" i="15" s="1"/>
  <c r="AR2615" i="15" s="1"/>
  <c r="AS2616" i="15" s="1"/>
  <c r="AT2617" i="15" s="1"/>
  <c r="AU2618" i="15" s="1"/>
  <c r="AV2619" i="15" s="1"/>
  <c r="AW2620" i="15" s="1"/>
  <c r="AX2621" i="15" s="1"/>
  <c r="AY2622" i="15" s="1"/>
  <c r="AZ2623" i="15" s="1"/>
  <c r="BA2624" i="15" s="1"/>
  <c r="BB2625" i="15" s="1"/>
  <c r="BC2626" i="15" s="1"/>
  <c r="BD2627" i="15" s="1"/>
  <c r="BE2628" i="15" s="1"/>
  <c r="BF2629" i="15" s="1"/>
  <c r="BG2630" i="15" s="1"/>
  <c r="BH2631" i="15" s="1"/>
  <c r="BI2632" i="15" s="1"/>
  <c r="BJ2633" i="15" s="1"/>
  <c r="BK2634" i="15" s="1"/>
  <c r="BL2635" i="15" s="1"/>
  <c r="BM2636" i="15" s="1"/>
  <c r="BN2637" i="15" s="1"/>
  <c r="BO2638" i="15" s="1"/>
  <c r="BP2639" i="15" s="1"/>
  <c r="BQ2640" i="15" s="1"/>
  <c r="BR2641" i="15" s="1"/>
  <c r="BS2642" i="15" s="1"/>
  <c r="BT2643" i="15" s="1"/>
  <c r="BU2644" i="15" s="1"/>
  <c r="BV2645" i="15" s="1"/>
  <c r="BW2646" i="15" s="1"/>
  <c r="BX2647" i="15" s="1"/>
  <c r="BY2648" i="15" s="1"/>
  <c r="BZ2649" i="15" s="1"/>
  <c r="CA2650" i="15" s="1"/>
  <c r="CB2651" i="15" s="1"/>
  <c r="CC2652" i="15" s="1"/>
  <c r="CD2653" i="15" s="1"/>
  <c r="CE2654" i="15" s="1"/>
  <c r="CF2655" i="15" s="1"/>
  <c r="CG2656" i="15" s="1"/>
  <c r="CH2657" i="15" s="1"/>
  <c r="CI2658" i="15" s="1"/>
  <c r="CJ2659" i="15" s="1"/>
  <c r="CK2660" i="15" s="1"/>
  <c r="CL2661" i="15" s="1"/>
  <c r="CM2662" i="15" s="1"/>
  <c r="CN2663" i="15" s="1"/>
  <c r="CO2664" i="15" s="1"/>
  <c r="CP2665" i="15" s="1"/>
  <c r="CQ2666" i="15" s="1"/>
  <c r="CR2667" i="15" s="1"/>
  <c r="CS2668" i="15" s="1"/>
  <c r="CT2669" i="15" s="1"/>
  <c r="CU2670" i="15" s="1"/>
  <c r="CV2671" i="15" s="1"/>
  <c r="CW2672" i="15" s="1"/>
  <c r="CX2673" i="15" s="1"/>
  <c r="CY2674" i="15" s="1"/>
  <c r="CZ2675" i="15" s="1"/>
  <c r="DA2676" i="15" s="1"/>
  <c r="DB2677" i="15" s="1"/>
  <c r="DC2678" i="15" s="1"/>
  <c r="DD2679" i="15" s="1"/>
  <c r="DE2680" i="15" s="1"/>
  <c r="DF2681" i="15" s="1"/>
  <c r="DG2682" i="15" s="1"/>
  <c r="DH2683" i="15" s="1"/>
  <c r="DI2684" i="15" s="1"/>
  <c r="DJ2685" i="15" s="1"/>
  <c r="DK2686" i="15" s="1"/>
  <c r="M1500" i="17" l="1"/>
  <c r="F1499" i="17"/>
  <c r="AC1512" i="17"/>
  <c r="AD1513" i="17" s="1"/>
  <c r="AE1514" i="17" s="1"/>
  <c r="AF1515" i="17" s="1"/>
  <c r="AG1516" i="17" s="1"/>
  <c r="Y1508" i="17"/>
  <c r="Z1509" i="17" s="1"/>
  <c r="AA1510" i="17" s="1"/>
  <c r="AB1511" i="17" s="1"/>
  <c r="AI1496" i="17"/>
  <c r="DL2588" i="15"/>
  <c r="Q2589" i="15"/>
  <c r="R2590" i="15" s="1"/>
  <c r="S2591" i="15" s="1"/>
  <c r="T2592" i="15" s="1"/>
  <c r="U2593" i="15" s="1"/>
  <c r="V2594" i="15" s="1"/>
  <c r="W2595" i="15" s="1"/>
  <c r="X2596" i="15" s="1"/>
  <c r="Y2597" i="15" s="1"/>
  <c r="Z2598" i="15" s="1"/>
  <c r="AA2599" i="15" s="1"/>
  <c r="AB2600" i="15" s="1"/>
  <c r="AC2601" i="15" s="1"/>
  <c r="AD2602" i="15" s="1"/>
  <c r="AE2603" i="15" s="1"/>
  <c r="AF2604" i="15" s="1"/>
  <c r="AG2605" i="15" s="1"/>
  <c r="AH2606" i="15" s="1"/>
  <c r="AI2607" i="15" s="1"/>
  <c r="AJ2608" i="15" s="1"/>
  <c r="AK2609" i="15" s="1"/>
  <c r="AL2610" i="15" s="1"/>
  <c r="AM2611" i="15" s="1"/>
  <c r="AN2612" i="15" s="1"/>
  <c r="AO2613" i="15" s="1"/>
  <c r="AP2614" i="15" s="1"/>
  <c r="AQ2615" i="15" s="1"/>
  <c r="AR2616" i="15" s="1"/>
  <c r="AS2617" i="15" s="1"/>
  <c r="AT2618" i="15" s="1"/>
  <c r="AU2619" i="15" s="1"/>
  <c r="AV2620" i="15" s="1"/>
  <c r="AW2621" i="15" s="1"/>
  <c r="AX2622" i="15" s="1"/>
  <c r="AY2623" i="15" s="1"/>
  <c r="AZ2624" i="15" s="1"/>
  <c r="BA2625" i="15" s="1"/>
  <c r="BB2626" i="15" s="1"/>
  <c r="BC2627" i="15" s="1"/>
  <c r="BD2628" i="15" s="1"/>
  <c r="BE2629" i="15" s="1"/>
  <c r="BF2630" i="15" s="1"/>
  <c r="BG2631" i="15" s="1"/>
  <c r="BH2632" i="15" s="1"/>
  <c r="BI2633" i="15" s="1"/>
  <c r="BJ2634" i="15" s="1"/>
  <c r="BK2635" i="15" s="1"/>
  <c r="BL2636" i="15" s="1"/>
  <c r="BM2637" i="15" s="1"/>
  <c r="BN2638" i="15" s="1"/>
  <c r="BO2639" i="15" s="1"/>
  <c r="BP2640" i="15" s="1"/>
  <c r="BQ2641" i="15" s="1"/>
  <c r="BR2642" i="15" s="1"/>
  <c r="BS2643" i="15" s="1"/>
  <c r="BT2644" i="15" s="1"/>
  <c r="BU2645" i="15" s="1"/>
  <c r="BV2646" i="15" s="1"/>
  <c r="BW2647" i="15" s="1"/>
  <c r="BX2648" i="15" s="1"/>
  <c r="BY2649" i="15" s="1"/>
  <c r="BZ2650" i="15" s="1"/>
  <c r="CA2651" i="15" s="1"/>
  <c r="CB2652" i="15" s="1"/>
  <c r="CC2653" i="15" s="1"/>
  <c r="CD2654" i="15" s="1"/>
  <c r="CE2655" i="15" s="1"/>
  <c r="CF2656" i="15" s="1"/>
  <c r="CG2657" i="15" s="1"/>
  <c r="CH2658" i="15" s="1"/>
  <c r="CI2659" i="15" s="1"/>
  <c r="CJ2660" i="15" s="1"/>
  <c r="CK2661" i="15" s="1"/>
  <c r="CL2662" i="15" s="1"/>
  <c r="CM2663" i="15" s="1"/>
  <c r="CN2664" i="15" s="1"/>
  <c r="CO2665" i="15" s="1"/>
  <c r="CP2666" i="15" s="1"/>
  <c r="CQ2667" i="15" s="1"/>
  <c r="CR2668" i="15" s="1"/>
  <c r="CS2669" i="15" s="1"/>
  <c r="CT2670" i="15" s="1"/>
  <c r="CU2671" i="15" s="1"/>
  <c r="CV2672" i="15" s="1"/>
  <c r="CW2673" i="15" s="1"/>
  <c r="CX2674" i="15" s="1"/>
  <c r="CY2675" i="15" s="1"/>
  <c r="CZ2676" i="15" s="1"/>
  <c r="DA2677" i="15" s="1"/>
  <c r="DB2678" i="15" s="1"/>
  <c r="DC2679" i="15" s="1"/>
  <c r="DD2680" i="15" s="1"/>
  <c r="DE2681" i="15" s="1"/>
  <c r="DF2682" i="15" s="1"/>
  <c r="DG2683" i="15" s="1"/>
  <c r="DH2684" i="15" s="1"/>
  <c r="DI2685" i="15" s="1"/>
  <c r="DJ2686" i="15" s="1"/>
  <c r="DK2687" i="15" s="1"/>
  <c r="P2589" i="15"/>
  <c r="N2589" i="15" s="1"/>
  <c r="M1501" i="17" l="1"/>
  <c r="Y1509" i="17"/>
  <c r="Z1510" i="17" s="1"/>
  <c r="AA1511" i="17" s="1"/>
  <c r="AB1512" i="17" s="1"/>
  <c r="AC1513" i="17"/>
  <c r="AD1514" i="17" s="1"/>
  <c r="AE1515" i="17" s="1"/>
  <c r="AF1516" i="17" s="1"/>
  <c r="AG1517" i="17" s="1"/>
  <c r="AI1497" i="17"/>
  <c r="F1500" i="17"/>
  <c r="P2590" i="15"/>
  <c r="N2590" i="15" s="1"/>
  <c r="DL2589" i="15"/>
  <c r="Q2590" i="15"/>
  <c r="R2591" i="15" s="1"/>
  <c r="S2592" i="15" s="1"/>
  <c r="T2593" i="15" s="1"/>
  <c r="U2594" i="15" s="1"/>
  <c r="V2595" i="15" s="1"/>
  <c r="W2596" i="15" s="1"/>
  <c r="X2597" i="15" s="1"/>
  <c r="Y2598" i="15" s="1"/>
  <c r="Z2599" i="15" s="1"/>
  <c r="AA2600" i="15" s="1"/>
  <c r="AB2601" i="15" s="1"/>
  <c r="AC2602" i="15" s="1"/>
  <c r="AD2603" i="15" s="1"/>
  <c r="AE2604" i="15" s="1"/>
  <c r="AF2605" i="15" s="1"/>
  <c r="AG2606" i="15" s="1"/>
  <c r="AH2607" i="15" s="1"/>
  <c r="AI2608" i="15" s="1"/>
  <c r="AJ2609" i="15" s="1"/>
  <c r="AK2610" i="15" s="1"/>
  <c r="AL2611" i="15" s="1"/>
  <c r="AM2612" i="15" s="1"/>
  <c r="AN2613" i="15" s="1"/>
  <c r="AO2614" i="15" s="1"/>
  <c r="AP2615" i="15" s="1"/>
  <c r="AQ2616" i="15" s="1"/>
  <c r="AR2617" i="15" s="1"/>
  <c r="AS2618" i="15" s="1"/>
  <c r="AT2619" i="15" s="1"/>
  <c r="AU2620" i="15" s="1"/>
  <c r="AV2621" i="15" s="1"/>
  <c r="AW2622" i="15" s="1"/>
  <c r="AX2623" i="15" s="1"/>
  <c r="AY2624" i="15" s="1"/>
  <c r="AZ2625" i="15" s="1"/>
  <c r="BA2626" i="15" s="1"/>
  <c r="BB2627" i="15" s="1"/>
  <c r="BC2628" i="15" s="1"/>
  <c r="BD2629" i="15" s="1"/>
  <c r="BE2630" i="15" s="1"/>
  <c r="BF2631" i="15" s="1"/>
  <c r="BG2632" i="15" s="1"/>
  <c r="BH2633" i="15" s="1"/>
  <c r="BI2634" i="15" s="1"/>
  <c r="BJ2635" i="15" s="1"/>
  <c r="BK2636" i="15" s="1"/>
  <c r="BL2637" i="15" s="1"/>
  <c r="BM2638" i="15" s="1"/>
  <c r="BN2639" i="15" s="1"/>
  <c r="BO2640" i="15" s="1"/>
  <c r="BP2641" i="15" s="1"/>
  <c r="BQ2642" i="15" s="1"/>
  <c r="BR2643" i="15" s="1"/>
  <c r="BS2644" i="15" s="1"/>
  <c r="BT2645" i="15" s="1"/>
  <c r="BU2646" i="15" s="1"/>
  <c r="BV2647" i="15" s="1"/>
  <c r="BW2648" i="15" s="1"/>
  <c r="BX2649" i="15" s="1"/>
  <c r="BY2650" i="15" s="1"/>
  <c r="BZ2651" i="15" s="1"/>
  <c r="CA2652" i="15" s="1"/>
  <c r="CB2653" i="15" s="1"/>
  <c r="CC2654" i="15" s="1"/>
  <c r="CD2655" i="15" s="1"/>
  <c r="CE2656" i="15" s="1"/>
  <c r="CF2657" i="15" s="1"/>
  <c r="CG2658" i="15" s="1"/>
  <c r="CH2659" i="15" s="1"/>
  <c r="CI2660" i="15" s="1"/>
  <c r="CJ2661" i="15" s="1"/>
  <c r="CK2662" i="15" s="1"/>
  <c r="CL2663" i="15" s="1"/>
  <c r="CM2664" i="15" s="1"/>
  <c r="CN2665" i="15" s="1"/>
  <c r="CO2666" i="15" s="1"/>
  <c r="CP2667" i="15" s="1"/>
  <c r="CQ2668" i="15" s="1"/>
  <c r="CR2669" i="15" s="1"/>
  <c r="CS2670" i="15" s="1"/>
  <c r="CT2671" i="15" s="1"/>
  <c r="CU2672" i="15" s="1"/>
  <c r="CV2673" i="15" s="1"/>
  <c r="CW2674" i="15" s="1"/>
  <c r="CX2675" i="15" s="1"/>
  <c r="CY2676" i="15" s="1"/>
  <c r="CZ2677" i="15" s="1"/>
  <c r="DA2678" i="15" s="1"/>
  <c r="DB2679" i="15" s="1"/>
  <c r="DC2680" i="15" s="1"/>
  <c r="DD2681" i="15" s="1"/>
  <c r="DE2682" i="15" s="1"/>
  <c r="DF2683" i="15" s="1"/>
  <c r="DG2684" i="15" s="1"/>
  <c r="DH2685" i="15" s="1"/>
  <c r="DI2686" i="15" s="1"/>
  <c r="DJ2687" i="15" s="1"/>
  <c r="DK2688" i="15" s="1"/>
  <c r="M1502" i="17" l="1"/>
  <c r="Y1510" i="17"/>
  <c r="Z1511" i="17" s="1"/>
  <c r="AA1512" i="17" s="1"/>
  <c r="AB1513" i="17" s="1"/>
  <c r="AC1514" i="17"/>
  <c r="AD1515" i="17" s="1"/>
  <c r="AE1516" i="17" s="1"/>
  <c r="AF1517" i="17" s="1"/>
  <c r="AG1518" i="17" s="1"/>
  <c r="AI1498" i="17"/>
  <c r="F1501" i="17"/>
  <c r="DL2590" i="15"/>
  <c r="Q2591" i="15"/>
  <c r="R2592" i="15" s="1"/>
  <c r="S2593" i="15" s="1"/>
  <c r="T2594" i="15" s="1"/>
  <c r="U2595" i="15" s="1"/>
  <c r="V2596" i="15" s="1"/>
  <c r="W2597" i="15" s="1"/>
  <c r="X2598" i="15" s="1"/>
  <c r="Y2599" i="15" s="1"/>
  <c r="Z2600" i="15" s="1"/>
  <c r="AA2601" i="15" s="1"/>
  <c r="AB2602" i="15" s="1"/>
  <c r="AC2603" i="15" s="1"/>
  <c r="AD2604" i="15" s="1"/>
  <c r="AE2605" i="15" s="1"/>
  <c r="AF2606" i="15" s="1"/>
  <c r="AG2607" i="15" s="1"/>
  <c r="AH2608" i="15" s="1"/>
  <c r="AI2609" i="15" s="1"/>
  <c r="AJ2610" i="15" s="1"/>
  <c r="AK2611" i="15" s="1"/>
  <c r="AL2612" i="15" s="1"/>
  <c r="AM2613" i="15" s="1"/>
  <c r="AN2614" i="15" s="1"/>
  <c r="AO2615" i="15" s="1"/>
  <c r="AP2616" i="15" s="1"/>
  <c r="AQ2617" i="15" s="1"/>
  <c r="AR2618" i="15" s="1"/>
  <c r="AS2619" i="15" s="1"/>
  <c r="AT2620" i="15" s="1"/>
  <c r="AU2621" i="15" s="1"/>
  <c r="AV2622" i="15" s="1"/>
  <c r="AW2623" i="15" s="1"/>
  <c r="AX2624" i="15" s="1"/>
  <c r="AY2625" i="15" s="1"/>
  <c r="AZ2626" i="15" s="1"/>
  <c r="BA2627" i="15" s="1"/>
  <c r="BB2628" i="15" s="1"/>
  <c r="BC2629" i="15" s="1"/>
  <c r="BD2630" i="15" s="1"/>
  <c r="BE2631" i="15" s="1"/>
  <c r="BF2632" i="15" s="1"/>
  <c r="BG2633" i="15" s="1"/>
  <c r="BH2634" i="15" s="1"/>
  <c r="BI2635" i="15" s="1"/>
  <c r="BJ2636" i="15" s="1"/>
  <c r="BK2637" i="15" s="1"/>
  <c r="BL2638" i="15" s="1"/>
  <c r="BM2639" i="15" s="1"/>
  <c r="BN2640" i="15" s="1"/>
  <c r="BO2641" i="15" s="1"/>
  <c r="BP2642" i="15" s="1"/>
  <c r="BQ2643" i="15" s="1"/>
  <c r="BR2644" i="15" s="1"/>
  <c r="BS2645" i="15" s="1"/>
  <c r="BT2646" i="15" s="1"/>
  <c r="BU2647" i="15" s="1"/>
  <c r="BV2648" i="15" s="1"/>
  <c r="BW2649" i="15" s="1"/>
  <c r="BX2650" i="15" s="1"/>
  <c r="BY2651" i="15" s="1"/>
  <c r="BZ2652" i="15" s="1"/>
  <c r="CA2653" i="15" s="1"/>
  <c r="CB2654" i="15" s="1"/>
  <c r="CC2655" i="15" s="1"/>
  <c r="CD2656" i="15" s="1"/>
  <c r="CE2657" i="15" s="1"/>
  <c r="CF2658" i="15" s="1"/>
  <c r="CG2659" i="15" s="1"/>
  <c r="CH2660" i="15" s="1"/>
  <c r="CI2661" i="15" s="1"/>
  <c r="CJ2662" i="15" s="1"/>
  <c r="CK2663" i="15" s="1"/>
  <c r="CL2664" i="15" s="1"/>
  <c r="CM2665" i="15" s="1"/>
  <c r="CN2666" i="15" s="1"/>
  <c r="CO2667" i="15" s="1"/>
  <c r="CP2668" i="15" s="1"/>
  <c r="CQ2669" i="15" s="1"/>
  <c r="CR2670" i="15" s="1"/>
  <c r="CS2671" i="15" s="1"/>
  <c r="CT2672" i="15" s="1"/>
  <c r="CU2673" i="15" s="1"/>
  <c r="CV2674" i="15" s="1"/>
  <c r="CW2675" i="15" s="1"/>
  <c r="CX2676" i="15" s="1"/>
  <c r="CY2677" i="15" s="1"/>
  <c r="CZ2678" i="15" s="1"/>
  <c r="DA2679" i="15" s="1"/>
  <c r="DB2680" i="15" s="1"/>
  <c r="DC2681" i="15" s="1"/>
  <c r="DD2682" i="15" s="1"/>
  <c r="DE2683" i="15" s="1"/>
  <c r="DF2684" i="15" s="1"/>
  <c r="DG2685" i="15" s="1"/>
  <c r="DH2686" i="15" s="1"/>
  <c r="DI2687" i="15" s="1"/>
  <c r="DJ2688" i="15" s="1"/>
  <c r="DK2689" i="15" s="1"/>
  <c r="P2591" i="15"/>
  <c r="N2591" i="15" s="1"/>
  <c r="M1503" i="17" l="1"/>
  <c r="AC1515" i="17"/>
  <c r="AD1516" i="17" s="1"/>
  <c r="AE1517" i="17" s="1"/>
  <c r="AF1518" i="17" s="1"/>
  <c r="AG1519" i="17" s="1"/>
  <c r="Y1511" i="17"/>
  <c r="Z1512" i="17" s="1"/>
  <c r="AA1513" i="17" s="1"/>
  <c r="AB1514" i="17" s="1"/>
  <c r="AI1499" i="17"/>
  <c r="F1502" i="17"/>
  <c r="P2592" i="15"/>
  <c r="N2592" i="15" s="1"/>
  <c r="DL2591" i="15"/>
  <c r="Q2592" i="15"/>
  <c r="R2593" i="15" s="1"/>
  <c r="S2594" i="15" s="1"/>
  <c r="T2595" i="15" s="1"/>
  <c r="U2596" i="15" s="1"/>
  <c r="V2597" i="15" s="1"/>
  <c r="W2598" i="15" s="1"/>
  <c r="X2599" i="15" s="1"/>
  <c r="Y2600" i="15" s="1"/>
  <c r="Z2601" i="15" s="1"/>
  <c r="AA2602" i="15" s="1"/>
  <c r="AB2603" i="15" s="1"/>
  <c r="AC2604" i="15" s="1"/>
  <c r="AD2605" i="15" s="1"/>
  <c r="AE2606" i="15" s="1"/>
  <c r="AF2607" i="15" s="1"/>
  <c r="AG2608" i="15" s="1"/>
  <c r="AH2609" i="15" s="1"/>
  <c r="AI2610" i="15" s="1"/>
  <c r="AJ2611" i="15" s="1"/>
  <c r="AK2612" i="15" s="1"/>
  <c r="AL2613" i="15" s="1"/>
  <c r="AM2614" i="15" s="1"/>
  <c r="AN2615" i="15" s="1"/>
  <c r="AO2616" i="15" s="1"/>
  <c r="AP2617" i="15" s="1"/>
  <c r="AQ2618" i="15" s="1"/>
  <c r="AR2619" i="15" s="1"/>
  <c r="AS2620" i="15" s="1"/>
  <c r="AT2621" i="15" s="1"/>
  <c r="AU2622" i="15" s="1"/>
  <c r="AV2623" i="15" s="1"/>
  <c r="AW2624" i="15" s="1"/>
  <c r="AX2625" i="15" s="1"/>
  <c r="AY2626" i="15" s="1"/>
  <c r="AZ2627" i="15" s="1"/>
  <c r="BA2628" i="15" s="1"/>
  <c r="BB2629" i="15" s="1"/>
  <c r="BC2630" i="15" s="1"/>
  <c r="BD2631" i="15" s="1"/>
  <c r="BE2632" i="15" s="1"/>
  <c r="BF2633" i="15" s="1"/>
  <c r="BG2634" i="15" s="1"/>
  <c r="BH2635" i="15" s="1"/>
  <c r="BI2636" i="15" s="1"/>
  <c r="BJ2637" i="15" s="1"/>
  <c r="BK2638" i="15" s="1"/>
  <c r="BL2639" i="15" s="1"/>
  <c r="BM2640" i="15" s="1"/>
  <c r="BN2641" i="15" s="1"/>
  <c r="BO2642" i="15" s="1"/>
  <c r="BP2643" i="15" s="1"/>
  <c r="BQ2644" i="15" s="1"/>
  <c r="BR2645" i="15" s="1"/>
  <c r="BS2646" i="15" s="1"/>
  <c r="BT2647" i="15" s="1"/>
  <c r="BU2648" i="15" s="1"/>
  <c r="BV2649" i="15" s="1"/>
  <c r="BW2650" i="15" s="1"/>
  <c r="BX2651" i="15" s="1"/>
  <c r="BY2652" i="15" s="1"/>
  <c r="BZ2653" i="15" s="1"/>
  <c r="CA2654" i="15" s="1"/>
  <c r="CB2655" i="15" s="1"/>
  <c r="CC2656" i="15" s="1"/>
  <c r="CD2657" i="15" s="1"/>
  <c r="CE2658" i="15" s="1"/>
  <c r="CF2659" i="15" s="1"/>
  <c r="CG2660" i="15" s="1"/>
  <c r="CH2661" i="15" s="1"/>
  <c r="CI2662" i="15" s="1"/>
  <c r="CJ2663" i="15" s="1"/>
  <c r="CK2664" i="15" s="1"/>
  <c r="CL2665" i="15" s="1"/>
  <c r="CM2666" i="15" s="1"/>
  <c r="CN2667" i="15" s="1"/>
  <c r="CO2668" i="15" s="1"/>
  <c r="CP2669" i="15" s="1"/>
  <c r="CQ2670" i="15" s="1"/>
  <c r="CR2671" i="15" s="1"/>
  <c r="CS2672" i="15" s="1"/>
  <c r="CT2673" i="15" s="1"/>
  <c r="CU2674" i="15" s="1"/>
  <c r="CV2675" i="15" s="1"/>
  <c r="CW2676" i="15" s="1"/>
  <c r="CX2677" i="15" s="1"/>
  <c r="CY2678" i="15" s="1"/>
  <c r="CZ2679" i="15" s="1"/>
  <c r="DA2680" i="15" s="1"/>
  <c r="DB2681" i="15" s="1"/>
  <c r="DC2682" i="15" s="1"/>
  <c r="DD2683" i="15" s="1"/>
  <c r="DE2684" i="15" s="1"/>
  <c r="DF2685" i="15" s="1"/>
  <c r="DG2686" i="15" s="1"/>
  <c r="DH2687" i="15" s="1"/>
  <c r="DI2688" i="15" s="1"/>
  <c r="DJ2689" i="15" s="1"/>
  <c r="DK2690" i="15" s="1"/>
  <c r="M1504" i="17" l="1"/>
  <c r="AC1516" i="17"/>
  <c r="AD1517" i="17" s="1"/>
  <c r="AE1518" i="17" s="1"/>
  <c r="AF1519" i="17" s="1"/>
  <c r="AG1520" i="17" s="1"/>
  <c r="Y1512" i="17"/>
  <c r="Z1513" i="17" s="1"/>
  <c r="AA1514" i="17" s="1"/>
  <c r="AB1515" i="17" s="1"/>
  <c r="AI1500" i="17"/>
  <c r="F1503" i="17"/>
  <c r="DL2592" i="15"/>
  <c r="Q2593" i="15"/>
  <c r="R2594" i="15" s="1"/>
  <c r="S2595" i="15" s="1"/>
  <c r="T2596" i="15" s="1"/>
  <c r="U2597" i="15" s="1"/>
  <c r="V2598" i="15" s="1"/>
  <c r="W2599" i="15" s="1"/>
  <c r="X2600" i="15" s="1"/>
  <c r="Y2601" i="15" s="1"/>
  <c r="Z2602" i="15" s="1"/>
  <c r="AA2603" i="15" s="1"/>
  <c r="AB2604" i="15" s="1"/>
  <c r="AC2605" i="15" s="1"/>
  <c r="AD2606" i="15" s="1"/>
  <c r="AE2607" i="15" s="1"/>
  <c r="AF2608" i="15" s="1"/>
  <c r="AG2609" i="15" s="1"/>
  <c r="AH2610" i="15" s="1"/>
  <c r="AI2611" i="15" s="1"/>
  <c r="AJ2612" i="15" s="1"/>
  <c r="AK2613" i="15" s="1"/>
  <c r="AL2614" i="15" s="1"/>
  <c r="AM2615" i="15" s="1"/>
  <c r="AN2616" i="15" s="1"/>
  <c r="AO2617" i="15" s="1"/>
  <c r="AP2618" i="15" s="1"/>
  <c r="AQ2619" i="15" s="1"/>
  <c r="AR2620" i="15" s="1"/>
  <c r="AS2621" i="15" s="1"/>
  <c r="AT2622" i="15" s="1"/>
  <c r="AU2623" i="15" s="1"/>
  <c r="AV2624" i="15" s="1"/>
  <c r="AW2625" i="15" s="1"/>
  <c r="AX2626" i="15" s="1"/>
  <c r="AY2627" i="15" s="1"/>
  <c r="AZ2628" i="15" s="1"/>
  <c r="BA2629" i="15" s="1"/>
  <c r="BB2630" i="15" s="1"/>
  <c r="BC2631" i="15" s="1"/>
  <c r="BD2632" i="15" s="1"/>
  <c r="BE2633" i="15" s="1"/>
  <c r="BF2634" i="15" s="1"/>
  <c r="BG2635" i="15" s="1"/>
  <c r="BH2636" i="15" s="1"/>
  <c r="BI2637" i="15" s="1"/>
  <c r="BJ2638" i="15" s="1"/>
  <c r="BK2639" i="15" s="1"/>
  <c r="BL2640" i="15" s="1"/>
  <c r="BM2641" i="15" s="1"/>
  <c r="BN2642" i="15" s="1"/>
  <c r="BO2643" i="15" s="1"/>
  <c r="BP2644" i="15" s="1"/>
  <c r="BQ2645" i="15" s="1"/>
  <c r="BR2646" i="15" s="1"/>
  <c r="BS2647" i="15" s="1"/>
  <c r="BT2648" i="15" s="1"/>
  <c r="BU2649" i="15" s="1"/>
  <c r="BV2650" i="15" s="1"/>
  <c r="BW2651" i="15" s="1"/>
  <c r="BX2652" i="15" s="1"/>
  <c r="BY2653" i="15" s="1"/>
  <c r="BZ2654" i="15" s="1"/>
  <c r="CA2655" i="15" s="1"/>
  <c r="CB2656" i="15" s="1"/>
  <c r="CC2657" i="15" s="1"/>
  <c r="CD2658" i="15" s="1"/>
  <c r="CE2659" i="15" s="1"/>
  <c r="CF2660" i="15" s="1"/>
  <c r="CG2661" i="15" s="1"/>
  <c r="CH2662" i="15" s="1"/>
  <c r="CI2663" i="15" s="1"/>
  <c r="CJ2664" i="15" s="1"/>
  <c r="CK2665" i="15" s="1"/>
  <c r="CL2666" i="15" s="1"/>
  <c r="CM2667" i="15" s="1"/>
  <c r="CN2668" i="15" s="1"/>
  <c r="CO2669" i="15" s="1"/>
  <c r="CP2670" i="15" s="1"/>
  <c r="CQ2671" i="15" s="1"/>
  <c r="CR2672" i="15" s="1"/>
  <c r="CS2673" i="15" s="1"/>
  <c r="CT2674" i="15" s="1"/>
  <c r="CU2675" i="15" s="1"/>
  <c r="CV2676" i="15" s="1"/>
  <c r="CW2677" i="15" s="1"/>
  <c r="CX2678" i="15" s="1"/>
  <c r="CY2679" i="15" s="1"/>
  <c r="CZ2680" i="15" s="1"/>
  <c r="DA2681" i="15" s="1"/>
  <c r="DB2682" i="15" s="1"/>
  <c r="DC2683" i="15" s="1"/>
  <c r="DD2684" i="15" s="1"/>
  <c r="DE2685" i="15" s="1"/>
  <c r="DF2686" i="15" s="1"/>
  <c r="DG2687" i="15" s="1"/>
  <c r="DH2688" i="15" s="1"/>
  <c r="DI2689" i="15" s="1"/>
  <c r="DJ2690" i="15" s="1"/>
  <c r="DK2691" i="15" s="1"/>
  <c r="P2593" i="15"/>
  <c r="N2593" i="15" s="1"/>
  <c r="M1505" i="17" l="1"/>
  <c r="Y1513" i="17"/>
  <c r="Z1514" i="17" s="1"/>
  <c r="AA1515" i="17" s="1"/>
  <c r="AB1516" i="17" s="1"/>
  <c r="AC1517" i="17"/>
  <c r="AD1518" i="17" s="1"/>
  <c r="AE1519" i="17" s="1"/>
  <c r="AF1520" i="17" s="1"/>
  <c r="AG1521" i="17" s="1"/>
  <c r="AI1501" i="17"/>
  <c r="F1504" i="17"/>
  <c r="P2594" i="15"/>
  <c r="N2594" i="15" s="1"/>
  <c r="DL2593" i="15"/>
  <c r="Q2594" i="15"/>
  <c r="R2595" i="15" s="1"/>
  <c r="S2596" i="15" s="1"/>
  <c r="T2597" i="15" s="1"/>
  <c r="U2598" i="15" s="1"/>
  <c r="V2599" i="15" s="1"/>
  <c r="W2600" i="15" s="1"/>
  <c r="X2601" i="15" s="1"/>
  <c r="Y2602" i="15" s="1"/>
  <c r="Z2603" i="15" s="1"/>
  <c r="AA2604" i="15" s="1"/>
  <c r="AB2605" i="15" s="1"/>
  <c r="AC2606" i="15" s="1"/>
  <c r="AD2607" i="15" s="1"/>
  <c r="AE2608" i="15" s="1"/>
  <c r="AF2609" i="15" s="1"/>
  <c r="AG2610" i="15" s="1"/>
  <c r="AH2611" i="15" s="1"/>
  <c r="AI2612" i="15" s="1"/>
  <c r="AJ2613" i="15" s="1"/>
  <c r="AK2614" i="15" s="1"/>
  <c r="AL2615" i="15" s="1"/>
  <c r="AM2616" i="15" s="1"/>
  <c r="AN2617" i="15" s="1"/>
  <c r="AO2618" i="15" s="1"/>
  <c r="AP2619" i="15" s="1"/>
  <c r="AQ2620" i="15" s="1"/>
  <c r="AR2621" i="15" s="1"/>
  <c r="AS2622" i="15" s="1"/>
  <c r="AT2623" i="15" s="1"/>
  <c r="AU2624" i="15" s="1"/>
  <c r="AV2625" i="15" s="1"/>
  <c r="AW2626" i="15" s="1"/>
  <c r="AX2627" i="15" s="1"/>
  <c r="AY2628" i="15" s="1"/>
  <c r="AZ2629" i="15" s="1"/>
  <c r="BA2630" i="15" s="1"/>
  <c r="BB2631" i="15" s="1"/>
  <c r="BC2632" i="15" s="1"/>
  <c r="BD2633" i="15" s="1"/>
  <c r="BE2634" i="15" s="1"/>
  <c r="BF2635" i="15" s="1"/>
  <c r="BG2636" i="15" s="1"/>
  <c r="BH2637" i="15" s="1"/>
  <c r="BI2638" i="15" s="1"/>
  <c r="BJ2639" i="15" s="1"/>
  <c r="BK2640" i="15" s="1"/>
  <c r="BL2641" i="15" s="1"/>
  <c r="BM2642" i="15" s="1"/>
  <c r="BN2643" i="15" s="1"/>
  <c r="BO2644" i="15" s="1"/>
  <c r="BP2645" i="15" s="1"/>
  <c r="BQ2646" i="15" s="1"/>
  <c r="BR2647" i="15" s="1"/>
  <c r="BS2648" i="15" s="1"/>
  <c r="BT2649" i="15" s="1"/>
  <c r="BU2650" i="15" s="1"/>
  <c r="BV2651" i="15" s="1"/>
  <c r="BW2652" i="15" s="1"/>
  <c r="BX2653" i="15" s="1"/>
  <c r="BY2654" i="15" s="1"/>
  <c r="BZ2655" i="15" s="1"/>
  <c r="CA2656" i="15" s="1"/>
  <c r="CB2657" i="15" s="1"/>
  <c r="CC2658" i="15" s="1"/>
  <c r="CD2659" i="15" s="1"/>
  <c r="CE2660" i="15" s="1"/>
  <c r="CF2661" i="15" s="1"/>
  <c r="CG2662" i="15" s="1"/>
  <c r="CH2663" i="15" s="1"/>
  <c r="CI2664" i="15" s="1"/>
  <c r="CJ2665" i="15" s="1"/>
  <c r="CK2666" i="15" s="1"/>
  <c r="CL2667" i="15" s="1"/>
  <c r="CM2668" i="15" s="1"/>
  <c r="CN2669" i="15" s="1"/>
  <c r="CO2670" i="15" s="1"/>
  <c r="CP2671" i="15" s="1"/>
  <c r="CQ2672" i="15" s="1"/>
  <c r="CR2673" i="15" s="1"/>
  <c r="CS2674" i="15" s="1"/>
  <c r="CT2675" i="15" s="1"/>
  <c r="CU2676" i="15" s="1"/>
  <c r="CV2677" i="15" s="1"/>
  <c r="CW2678" i="15" s="1"/>
  <c r="CX2679" i="15" s="1"/>
  <c r="CY2680" i="15" s="1"/>
  <c r="CZ2681" i="15" s="1"/>
  <c r="DA2682" i="15" s="1"/>
  <c r="DB2683" i="15" s="1"/>
  <c r="DC2684" i="15" s="1"/>
  <c r="DD2685" i="15" s="1"/>
  <c r="DE2686" i="15" s="1"/>
  <c r="DF2687" i="15" s="1"/>
  <c r="DG2688" i="15" s="1"/>
  <c r="DH2689" i="15" s="1"/>
  <c r="DI2690" i="15" s="1"/>
  <c r="DJ2691" i="15" s="1"/>
  <c r="DK2692" i="15" s="1"/>
  <c r="M1506" i="17" l="1"/>
  <c r="Y1514" i="17"/>
  <c r="Z1515" i="17" s="1"/>
  <c r="AA1516" i="17" s="1"/>
  <c r="AB1517" i="17" s="1"/>
  <c r="AC1518" i="17"/>
  <c r="AD1519" i="17" s="1"/>
  <c r="AE1520" i="17" s="1"/>
  <c r="AF1521" i="17" s="1"/>
  <c r="AG1522" i="17" s="1"/>
  <c r="F1505" i="17"/>
  <c r="AI1502" i="17"/>
  <c r="DL2594" i="15"/>
  <c r="Q2595" i="15"/>
  <c r="R2596" i="15" s="1"/>
  <c r="S2597" i="15" s="1"/>
  <c r="T2598" i="15" s="1"/>
  <c r="U2599" i="15" s="1"/>
  <c r="V2600" i="15" s="1"/>
  <c r="W2601" i="15" s="1"/>
  <c r="X2602" i="15" s="1"/>
  <c r="Y2603" i="15" s="1"/>
  <c r="Z2604" i="15" s="1"/>
  <c r="AA2605" i="15" s="1"/>
  <c r="AB2606" i="15" s="1"/>
  <c r="AC2607" i="15" s="1"/>
  <c r="AD2608" i="15" s="1"/>
  <c r="AE2609" i="15" s="1"/>
  <c r="AF2610" i="15" s="1"/>
  <c r="AG2611" i="15" s="1"/>
  <c r="AH2612" i="15" s="1"/>
  <c r="AI2613" i="15" s="1"/>
  <c r="AJ2614" i="15" s="1"/>
  <c r="AK2615" i="15" s="1"/>
  <c r="AL2616" i="15" s="1"/>
  <c r="AM2617" i="15" s="1"/>
  <c r="AN2618" i="15" s="1"/>
  <c r="AO2619" i="15" s="1"/>
  <c r="AP2620" i="15" s="1"/>
  <c r="AQ2621" i="15" s="1"/>
  <c r="AR2622" i="15" s="1"/>
  <c r="AS2623" i="15" s="1"/>
  <c r="AT2624" i="15" s="1"/>
  <c r="AU2625" i="15" s="1"/>
  <c r="AV2626" i="15" s="1"/>
  <c r="AW2627" i="15" s="1"/>
  <c r="AX2628" i="15" s="1"/>
  <c r="AY2629" i="15" s="1"/>
  <c r="AZ2630" i="15" s="1"/>
  <c r="BA2631" i="15" s="1"/>
  <c r="BB2632" i="15" s="1"/>
  <c r="BC2633" i="15" s="1"/>
  <c r="BD2634" i="15" s="1"/>
  <c r="BE2635" i="15" s="1"/>
  <c r="BF2636" i="15" s="1"/>
  <c r="BG2637" i="15" s="1"/>
  <c r="BH2638" i="15" s="1"/>
  <c r="BI2639" i="15" s="1"/>
  <c r="BJ2640" i="15" s="1"/>
  <c r="BK2641" i="15" s="1"/>
  <c r="BL2642" i="15" s="1"/>
  <c r="BM2643" i="15" s="1"/>
  <c r="BN2644" i="15" s="1"/>
  <c r="BO2645" i="15" s="1"/>
  <c r="BP2646" i="15" s="1"/>
  <c r="BQ2647" i="15" s="1"/>
  <c r="BR2648" i="15" s="1"/>
  <c r="BS2649" i="15" s="1"/>
  <c r="BT2650" i="15" s="1"/>
  <c r="BU2651" i="15" s="1"/>
  <c r="BV2652" i="15" s="1"/>
  <c r="BW2653" i="15" s="1"/>
  <c r="BX2654" i="15" s="1"/>
  <c r="BY2655" i="15" s="1"/>
  <c r="BZ2656" i="15" s="1"/>
  <c r="CA2657" i="15" s="1"/>
  <c r="CB2658" i="15" s="1"/>
  <c r="CC2659" i="15" s="1"/>
  <c r="CD2660" i="15" s="1"/>
  <c r="CE2661" i="15" s="1"/>
  <c r="CF2662" i="15" s="1"/>
  <c r="CG2663" i="15" s="1"/>
  <c r="CH2664" i="15" s="1"/>
  <c r="CI2665" i="15" s="1"/>
  <c r="CJ2666" i="15" s="1"/>
  <c r="CK2667" i="15" s="1"/>
  <c r="CL2668" i="15" s="1"/>
  <c r="CM2669" i="15" s="1"/>
  <c r="CN2670" i="15" s="1"/>
  <c r="CO2671" i="15" s="1"/>
  <c r="CP2672" i="15" s="1"/>
  <c r="CQ2673" i="15" s="1"/>
  <c r="CR2674" i="15" s="1"/>
  <c r="CS2675" i="15" s="1"/>
  <c r="CT2676" i="15" s="1"/>
  <c r="CU2677" i="15" s="1"/>
  <c r="CV2678" i="15" s="1"/>
  <c r="CW2679" i="15" s="1"/>
  <c r="CX2680" i="15" s="1"/>
  <c r="CY2681" i="15" s="1"/>
  <c r="CZ2682" i="15" s="1"/>
  <c r="DA2683" i="15" s="1"/>
  <c r="DB2684" i="15" s="1"/>
  <c r="DC2685" i="15" s="1"/>
  <c r="DD2686" i="15" s="1"/>
  <c r="DE2687" i="15" s="1"/>
  <c r="DF2688" i="15" s="1"/>
  <c r="DG2689" i="15" s="1"/>
  <c r="DH2690" i="15" s="1"/>
  <c r="DI2691" i="15" s="1"/>
  <c r="DJ2692" i="15" s="1"/>
  <c r="DK2693" i="15" s="1"/>
  <c r="P2595" i="15"/>
  <c r="N2595" i="15" s="1"/>
  <c r="M1507" i="17" l="1"/>
  <c r="AI1503" i="17"/>
  <c r="AC1519" i="17"/>
  <c r="AD1520" i="17" s="1"/>
  <c r="AE1521" i="17" s="1"/>
  <c r="AF1522" i="17" s="1"/>
  <c r="AG1523" i="17" s="1"/>
  <c r="Y1515" i="17"/>
  <c r="Z1516" i="17" s="1"/>
  <c r="AA1517" i="17" s="1"/>
  <c r="AB1518" i="17" s="1"/>
  <c r="F1506" i="17"/>
  <c r="P2596" i="15"/>
  <c r="N2596" i="15" s="1"/>
  <c r="DL2595" i="15"/>
  <c r="Q2596" i="15"/>
  <c r="R2597" i="15" s="1"/>
  <c r="S2598" i="15" s="1"/>
  <c r="T2599" i="15" s="1"/>
  <c r="U2600" i="15" s="1"/>
  <c r="V2601" i="15" s="1"/>
  <c r="W2602" i="15" s="1"/>
  <c r="X2603" i="15" s="1"/>
  <c r="Y2604" i="15" s="1"/>
  <c r="Z2605" i="15" s="1"/>
  <c r="AA2606" i="15" s="1"/>
  <c r="AB2607" i="15" s="1"/>
  <c r="AC2608" i="15" s="1"/>
  <c r="AD2609" i="15" s="1"/>
  <c r="AE2610" i="15" s="1"/>
  <c r="AF2611" i="15" s="1"/>
  <c r="AG2612" i="15" s="1"/>
  <c r="AH2613" i="15" s="1"/>
  <c r="AI2614" i="15" s="1"/>
  <c r="AJ2615" i="15" s="1"/>
  <c r="AK2616" i="15" s="1"/>
  <c r="AL2617" i="15" s="1"/>
  <c r="AM2618" i="15" s="1"/>
  <c r="AN2619" i="15" s="1"/>
  <c r="AO2620" i="15" s="1"/>
  <c r="AP2621" i="15" s="1"/>
  <c r="AQ2622" i="15" s="1"/>
  <c r="AR2623" i="15" s="1"/>
  <c r="AS2624" i="15" s="1"/>
  <c r="AT2625" i="15" s="1"/>
  <c r="AU2626" i="15" s="1"/>
  <c r="AV2627" i="15" s="1"/>
  <c r="AW2628" i="15" s="1"/>
  <c r="AX2629" i="15" s="1"/>
  <c r="AY2630" i="15" s="1"/>
  <c r="AZ2631" i="15" s="1"/>
  <c r="BA2632" i="15" s="1"/>
  <c r="BB2633" i="15" s="1"/>
  <c r="BC2634" i="15" s="1"/>
  <c r="BD2635" i="15" s="1"/>
  <c r="BE2636" i="15" s="1"/>
  <c r="BF2637" i="15" s="1"/>
  <c r="BG2638" i="15" s="1"/>
  <c r="BH2639" i="15" s="1"/>
  <c r="BI2640" i="15" s="1"/>
  <c r="BJ2641" i="15" s="1"/>
  <c r="BK2642" i="15" s="1"/>
  <c r="BL2643" i="15" s="1"/>
  <c r="BM2644" i="15" s="1"/>
  <c r="BN2645" i="15" s="1"/>
  <c r="BO2646" i="15" s="1"/>
  <c r="BP2647" i="15" s="1"/>
  <c r="BQ2648" i="15" s="1"/>
  <c r="BR2649" i="15" s="1"/>
  <c r="BS2650" i="15" s="1"/>
  <c r="BT2651" i="15" s="1"/>
  <c r="BU2652" i="15" s="1"/>
  <c r="BV2653" i="15" s="1"/>
  <c r="BW2654" i="15" s="1"/>
  <c r="BX2655" i="15" s="1"/>
  <c r="BY2656" i="15" s="1"/>
  <c r="BZ2657" i="15" s="1"/>
  <c r="CA2658" i="15" s="1"/>
  <c r="CB2659" i="15" s="1"/>
  <c r="CC2660" i="15" s="1"/>
  <c r="CD2661" i="15" s="1"/>
  <c r="CE2662" i="15" s="1"/>
  <c r="CF2663" i="15" s="1"/>
  <c r="CG2664" i="15" s="1"/>
  <c r="CH2665" i="15" s="1"/>
  <c r="CI2666" i="15" s="1"/>
  <c r="CJ2667" i="15" s="1"/>
  <c r="CK2668" i="15" s="1"/>
  <c r="CL2669" i="15" s="1"/>
  <c r="CM2670" i="15" s="1"/>
  <c r="CN2671" i="15" s="1"/>
  <c r="CO2672" i="15" s="1"/>
  <c r="CP2673" i="15" s="1"/>
  <c r="CQ2674" i="15" s="1"/>
  <c r="CR2675" i="15" s="1"/>
  <c r="CS2676" i="15" s="1"/>
  <c r="CT2677" i="15" s="1"/>
  <c r="CU2678" i="15" s="1"/>
  <c r="CV2679" i="15" s="1"/>
  <c r="CW2680" i="15" s="1"/>
  <c r="CX2681" i="15" s="1"/>
  <c r="CY2682" i="15" s="1"/>
  <c r="CZ2683" i="15" s="1"/>
  <c r="DA2684" i="15" s="1"/>
  <c r="DB2685" i="15" s="1"/>
  <c r="DC2686" i="15" s="1"/>
  <c r="DD2687" i="15" s="1"/>
  <c r="DE2688" i="15" s="1"/>
  <c r="DF2689" i="15" s="1"/>
  <c r="DG2690" i="15" s="1"/>
  <c r="DH2691" i="15" s="1"/>
  <c r="DI2692" i="15" s="1"/>
  <c r="DJ2693" i="15" s="1"/>
  <c r="DK2694" i="15" s="1"/>
  <c r="M1508" i="17" l="1"/>
  <c r="AC1520" i="17"/>
  <c r="AD1521" i="17" s="1"/>
  <c r="AE1522" i="17" s="1"/>
  <c r="AF1523" i="17" s="1"/>
  <c r="AG1524" i="17" s="1"/>
  <c r="Y1516" i="17"/>
  <c r="Z1517" i="17" s="1"/>
  <c r="AA1518" i="17" s="1"/>
  <c r="AB1519" i="17" s="1"/>
  <c r="F1507" i="17"/>
  <c r="AI1504" i="17"/>
  <c r="DL2596" i="15"/>
  <c r="Q2597" i="15"/>
  <c r="R2598" i="15" s="1"/>
  <c r="S2599" i="15" s="1"/>
  <c r="T2600" i="15" s="1"/>
  <c r="U2601" i="15" s="1"/>
  <c r="V2602" i="15" s="1"/>
  <c r="W2603" i="15" s="1"/>
  <c r="X2604" i="15" s="1"/>
  <c r="Y2605" i="15" s="1"/>
  <c r="Z2606" i="15" s="1"/>
  <c r="AA2607" i="15" s="1"/>
  <c r="AB2608" i="15" s="1"/>
  <c r="AC2609" i="15" s="1"/>
  <c r="AD2610" i="15" s="1"/>
  <c r="AE2611" i="15" s="1"/>
  <c r="AF2612" i="15" s="1"/>
  <c r="AG2613" i="15" s="1"/>
  <c r="AH2614" i="15" s="1"/>
  <c r="AI2615" i="15" s="1"/>
  <c r="AJ2616" i="15" s="1"/>
  <c r="AK2617" i="15" s="1"/>
  <c r="AL2618" i="15" s="1"/>
  <c r="AM2619" i="15" s="1"/>
  <c r="AN2620" i="15" s="1"/>
  <c r="AO2621" i="15" s="1"/>
  <c r="AP2622" i="15" s="1"/>
  <c r="AQ2623" i="15" s="1"/>
  <c r="AR2624" i="15" s="1"/>
  <c r="AS2625" i="15" s="1"/>
  <c r="AT2626" i="15" s="1"/>
  <c r="AU2627" i="15" s="1"/>
  <c r="AV2628" i="15" s="1"/>
  <c r="AW2629" i="15" s="1"/>
  <c r="AX2630" i="15" s="1"/>
  <c r="AY2631" i="15" s="1"/>
  <c r="AZ2632" i="15" s="1"/>
  <c r="BA2633" i="15" s="1"/>
  <c r="BB2634" i="15" s="1"/>
  <c r="BC2635" i="15" s="1"/>
  <c r="BD2636" i="15" s="1"/>
  <c r="BE2637" i="15" s="1"/>
  <c r="BF2638" i="15" s="1"/>
  <c r="BG2639" i="15" s="1"/>
  <c r="BH2640" i="15" s="1"/>
  <c r="BI2641" i="15" s="1"/>
  <c r="BJ2642" i="15" s="1"/>
  <c r="BK2643" i="15" s="1"/>
  <c r="BL2644" i="15" s="1"/>
  <c r="BM2645" i="15" s="1"/>
  <c r="BN2646" i="15" s="1"/>
  <c r="BO2647" i="15" s="1"/>
  <c r="BP2648" i="15" s="1"/>
  <c r="BQ2649" i="15" s="1"/>
  <c r="BR2650" i="15" s="1"/>
  <c r="BS2651" i="15" s="1"/>
  <c r="BT2652" i="15" s="1"/>
  <c r="BU2653" i="15" s="1"/>
  <c r="BV2654" i="15" s="1"/>
  <c r="BW2655" i="15" s="1"/>
  <c r="BX2656" i="15" s="1"/>
  <c r="BY2657" i="15" s="1"/>
  <c r="BZ2658" i="15" s="1"/>
  <c r="CA2659" i="15" s="1"/>
  <c r="CB2660" i="15" s="1"/>
  <c r="CC2661" i="15" s="1"/>
  <c r="CD2662" i="15" s="1"/>
  <c r="CE2663" i="15" s="1"/>
  <c r="CF2664" i="15" s="1"/>
  <c r="CG2665" i="15" s="1"/>
  <c r="CH2666" i="15" s="1"/>
  <c r="CI2667" i="15" s="1"/>
  <c r="CJ2668" i="15" s="1"/>
  <c r="CK2669" i="15" s="1"/>
  <c r="CL2670" i="15" s="1"/>
  <c r="CM2671" i="15" s="1"/>
  <c r="CN2672" i="15" s="1"/>
  <c r="CO2673" i="15" s="1"/>
  <c r="CP2674" i="15" s="1"/>
  <c r="CQ2675" i="15" s="1"/>
  <c r="CR2676" i="15" s="1"/>
  <c r="CS2677" i="15" s="1"/>
  <c r="CT2678" i="15" s="1"/>
  <c r="CU2679" i="15" s="1"/>
  <c r="CV2680" i="15" s="1"/>
  <c r="CW2681" i="15" s="1"/>
  <c r="CX2682" i="15" s="1"/>
  <c r="CY2683" i="15" s="1"/>
  <c r="CZ2684" i="15" s="1"/>
  <c r="DA2685" i="15" s="1"/>
  <c r="DB2686" i="15" s="1"/>
  <c r="DC2687" i="15" s="1"/>
  <c r="DD2688" i="15" s="1"/>
  <c r="DE2689" i="15" s="1"/>
  <c r="DF2690" i="15" s="1"/>
  <c r="DG2691" i="15" s="1"/>
  <c r="DH2692" i="15" s="1"/>
  <c r="DI2693" i="15" s="1"/>
  <c r="DJ2694" i="15" s="1"/>
  <c r="DK2695" i="15" s="1"/>
  <c r="P2597" i="15"/>
  <c r="N2597" i="15" s="1"/>
  <c r="M1509" i="17" l="1"/>
  <c r="AI1505" i="17"/>
  <c r="Y1517" i="17"/>
  <c r="Z1518" i="17" s="1"/>
  <c r="AA1519" i="17" s="1"/>
  <c r="AB1520" i="17" s="1"/>
  <c r="AC1521" i="17"/>
  <c r="AD1522" i="17" s="1"/>
  <c r="AE1523" i="17" s="1"/>
  <c r="AF1524" i="17" s="1"/>
  <c r="AG1525" i="17" s="1"/>
  <c r="F1508" i="17"/>
  <c r="P2598" i="15"/>
  <c r="N2598" i="15" s="1"/>
  <c r="DL2597" i="15"/>
  <c r="Q2598" i="15"/>
  <c r="R2599" i="15" s="1"/>
  <c r="S2600" i="15" s="1"/>
  <c r="T2601" i="15" s="1"/>
  <c r="U2602" i="15" s="1"/>
  <c r="V2603" i="15" s="1"/>
  <c r="W2604" i="15" s="1"/>
  <c r="X2605" i="15" s="1"/>
  <c r="Y2606" i="15" s="1"/>
  <c r="Z2607" i="15" s="1"/>
  <c r="AA2608" i="15" s="1"/>
  <c r="AB2609" i="15" s="1"/>
  <c r="AC2610" i="15" s="1"/>
  <c r="AD2611" i="15" s="1"/>
  <c r="AE2612" i="15" s="1"/>
  <c r="AF2613" i="15" s="1"/>
  <c r="AG2614" i="15" s="1"/>
  <c r="AH2615" i="15" s="1"/>
  <c r="AI2616" i="15" s="1"/>
  <c r="AJ2617" i="15" s="1"/>
  <c r="AK2618" i="15" s="1"/>
  <c r="AL2619" i="15" s="1"/>
  <c r="AM2620" i="15" s="1"/>
  <c r="AN2621" i="15" s="1"/>
  <c r="AO2622" i="15" s="1"/>
  <c r="AP2623" i="15" s="1"/>
  <c r="AQ2624" i="15" s="1"/>
  <c r="AR2625" i="15" s="1"/>
  <c r="AS2626" i="15" s="1"/>
  <c r="AT2627" i="15" s="1"/>
  <c r="AU2628" i="15" s="1"/>
  <c r="AV2629" i="15" s="1"/>
  <c r="AW2630" i="15" s="1"/>
  <c r="AX2631" i="15" s="1"/>
  <c r="AY2632" i="15" s="1"/>
  <c r="AZ2633" i="15" s="1"/>
  <c r="BA2634" i="15" s="1"/>
  <c r="BB2635" i="15" s="1"/>
  <c r="BC2636" i="15" s="1"/>
  <c r="BD2637" i="15" s="1"/>
  <c r="BE2638" i="15" s="1"/>
  <c r="BF2639" i="15" s="1"/>
  <c r="BG2640" i="15" s="1"/>
  <c r="BH2641" i="15" s="1"/>
  <c r="BI2642" i="15" s="1"/>
  <c r="BJ2643" i="15" s="1"/>
  <c r="BK2644" i="15" s="1"/>
  <c r="BL2645" i="15" s="1"/>
  <c r="BM2646" i="15" s="1"/>
  <c r="BN2647" i="15" s="1"/>
  <c r="BO2648" i="15" s="1"/>
  <c r="BP2649" i="15" s="1"/>
  <c r="BQ2650" i="15" s="1"/>
  <c r="BR2651" i="15" s="1"/>
  <c r="BS2652" i="15" s="1"/>
  <c r="BT2653" i="15" s="1"/>
  <c r="BU2654" i="15" s="1"/>
  <c r="BV2655" i="15" s="1"/>
  <c r="BW2656" i="15" s="1"/>
  <c r="BX2657" i="15" s="1"/>
  <c r="BY2658" i="15" s="1"/>
  <c r="BZ2659" i="15" s="1"/>
  <c r="CA2660" i="15" s="1"/>
  <c r="CB2661" i="15" s="1"/>
  <c r="CC2662" i="15" s="1"/>
  <c r="CD2663" i="15" s="1"/>
  <c r="CE2664" i="15" s="1"/>
  <c r="CF2665" i="15" s="1"/>
  <c r="CG2666" i="15" s="1"/>
  <c r="CH2667" i="15" s="1"/>
  <c r="CI2668" i="15" s="1"/>
  <c r="CJ2669" i="15" s="1"/>
  <c r="CK2670" i="15" s="1"/>
  <c r="CL2671" i="15" s="1"/>
  <c r="CM2672" i="15" s="1"/>
  <c r="CN2673" i="15" s="1"/>
  <c r="CO2674" i="15" s="1"/>
  <c r="CP2675" i="15" s="1"/>
  <c r="CQ2676" i="15" s="1"/>
  <c r="CR2677" i="15" s="1"/>
  <c r="CS2678" i="15" s="1"/>
  <c r="CT2679" i="15" s="1"/>
  <c r="CU2680" i="15" s="1"/>
  <c r="CV2681" i="15" s="1"/>
  <c r="CW2682" i="15" s="1"/>
  <c r="CX2683" i="15" s="1"/>
  <c r="CY2684" i="15" s="1"/>
  <c r="CZ2685" i="15" s="1"/>
  <c r="DA2686" i="15" s="1"/>
  <c r="DB2687" i="15" s="1"/>
  <c r="DC2688" i="15" s="1"/>
  <c r="DD2689" i="15" s="1"/>
  <c r="DE2690" i="15" s="1"/>
  <c r="DF2691" i="15" s="1"/>
  <c r="DG2692" i="15" s="1"/>
  <c r="DH2693" i="15" s="1"/>
  <c r="DI2694" i="15" s="1"/>
  <c r="DJ2695" i="15" s="1"/>
  <c r="DK2696" i="15" s="1"/>
  <c r="M1510" i="17" l="1"/>
  <c r="Y1518" i="17"/>
  <c r="Z1519" i="17" s="1"/>
  <c r="AA1520" i="17" s="1"/>
  <c r="AB1521" i="17" s="1"/>
  <c r="AC1522" i="17"/>
  <c r="AD1523" i="17" s="1"/>
  <c r="AE1524" i="17" s="1"/>
  <c r="AF1525" i="17" s="1"/>
  <c r="AG1526" i="17" s="1"/>
  <c r="AI1506" i="17"/>
  <c r="F1509" i="17"/>
  <c r="DL2598" i="15"/>
  <c r="Q2599" i="15"/>
  <c r="R2600" i="15" s="1"/>
  <c r="S2601" i="15" s="1"/>
  <c r="T2602" i="15" s="1"/>
  <c r="U2603" i="15" s="1"/>
  <c r="V2604" i="15" s="1"/>
  <c r="W2605" i="15" s="1"/>
  <c r="X2606" i="15" s="1"/>
  <c r="Y2607" i="15" s="1"/>
  <c r="Z2608" i="15" s="1"/>
  <c r="AA2609" i="15" s="1"/>
  <c r="AB2610" i="15" s="1"/>
  <c r="AC2611" i="15" s="1"/>
  <c r="AD2612" i="15" s="1"/>
  <c r="AE2613" i="15" s="1"/>
  <c r="AF2614" i="15" s="1"/>
  <c r="AG2615" i="15" s="1"/>
  <c r="AH2616" i="15" s="1"/>
  <c r="AI2617" i="15" s="1"/>
  <c r="AJ2618" i="15" s="1"/>
  <c r="AK2619" i="15" s="1"/>
  <c r="AL2620" i="15" s="1"/>
  <c r="AM2621" i="15" s="1"/>
  <c r="AN2622" i="15" s="1"/>
  <c r="AO2623" i="15" s="1"/>
  <c r="AP2624" i="15" s="1"/>
  <c r="AQ2625" i="15" s="1"/>
  <c r="AR2626" i="15" s="1"/>
  <c r="AS2627" i="15" s="1"/>
  <c r="AT2628" i="15" s="1"/>
  <c r="AU2629" i="15" s="1"/>
  <c r="AV2630" i="15" s="1"/>
  <c r="AW2631" i="15" s="1"/>
  <c r="AX2632" i="15" s="1"/>
  <c r="AY2633" i="15" s="1"/>
  <c r="AZ2634" i="15" s="1"/>
  <c r="BA2635" i="15" s="1"/>
  <c r="BB2636" i="15" s="1"/>
  <c r="BC2637" i="15" s="1"/>
  <c r="BD2638" i="15" s="1"/>
  <c r="BE2639" i="15" s="1"/>
  <c r="BF2640" i="15" s="1"/>
  <c r="BG2641" i="15" s="1"/>
  <c r="BH2642" i="15" s="1"/>
  <c r="BI2643" i="15" s="1"/>
  <c r="BJ2644" i="15" s="1"/>
  <c r="BK2645" i="15" s="1"/>
  <c r="BL2646" i="15" s="1"/>
  <c r="BM2647" i="15" s="1"/>
  <c r="BN2648" i="15" s="1"/>
  <c r="BO2649" i="15" s="1"/>
  <c r="BP2650" i="15" s="1"/>
  <c r="BQ2651" i="15" s="1"/>
  <c r="BR2652" i="15" s="1"/>
  <c r="BS2653" i="15" s="1"/>
  <c r="BT2654" i="15" s="1"/>
  <c r="BU2655" i="15" s="1"/>
  <c r="BV2656" i="15" s="1"/>
  <c r="BW2657" i="15" s="1"/>
  <c r="BX2658" i="15" s="1"/>
  <c r="BY2659" i="15" s="1"/>
  <c r="BZ2660" i="15" s="1"/>
  <c r="CA2661" i="15" s="1"/>
  <c r="CB2662" i="15" s="1"/>
  <c r="CC2663" i="15" s="1"/>
  <c r="CD2664" i="15" s="1"/>
  <c r="CE2665" i="15" s="1"/>
  <c r="CF2666" i="15" s="1"/>
  <c r="CG2667" i="15" s="1"/>
  <c r="CH2668" i="15" s="1"/>
  <c r="CI2669" i="15" s="1"/>
  <c r="CJ2670" i="15" s="1"/>
  <c r="CK2671" i="15" s="1"/>
  <c r="CL2672" i="15" s="1"/>
  <c r="CM2673" i="15" s="1"/>
  <c r="CN2674" i="15" s="1"/>
  <c r="CO2675" i="15" s="1"/>
  <c r="CP2676" i="15" s="1"/>
  <c r="CQ2677" i="15" s="1"/>
  <c r="CR2678" i="15" s="1"/>
  <c r="CS2679" i="15" s="1"/>
  <c r="CT2680" i="15" s="1"/>
  <c r="CU2681" i="15" s="1"/>
  <c r="CV2682" i="15" s="1"/>
  <c r="CW2683" i="15" s="1"/>
  <c r="CX2684" i="15" s="1"/>
  <c r="CY2685" i="15" s="1"/>
  <c r="CZ2686" i="15" s="1"/>
  <c r="DA2687" i="15" s="1"/>
  <c r="DB2688" i="15" s="1"/>
  <c r="DC2689" i="15" s="1"/>
  <c r="DD2690" i="15" s="1"/>
  <c r="DE2691" i="15" s="1"/>
  <c r="DF2692" i="15" s="1"/>
  <c r="DG2693" i="15" s="1"/>
  <c r="DH2694" i="15" s="1"/>
  <c r="DI2695" i="15" s="1"/>
  <c r="DJ2696" i="15" s="1"/>
  <c r="DK2697" i="15" s="1"/>
  <c r="P2599" i="15"/>
  <c r="N2599" i="15" s="1"/>
  <c r="M1511" i="17" l="1"/>
  <c r="F1510" i="17"/>
  <c r="AC1523" i="17"/>
  <c r="AD1524" i="17" s="1"/>
  <c r="AE1525" i="17" s="1"/>
  <c r="AF1526" i="17" s="1"/>
  <c r="AG1527" i="17" s="1"/>
  <c r="Y1519" i="17"/>
  <c r="Z1520" i="17" s="1"/>
  <c r="AA1521" i="17" s="1"/>
  <c r="AB1522" i="17" s="1"/>
  <c r="AI1507" i="17"/>
  <c r="P2600" i="15"/>
  <c r="N2600" i="15" s="1"/>
  <c r="DL2599" i="15"/>
  <c r="Q2600" i="15"/>
  <c r="R2601" i="15" s="1"/>
  <c r="S2602" i="15" s="1"/>
  <c r="T2603" i="15" s="1"/>
  <c r="U2604" i="15" s="1"/>
  <c r="V2605" i="15" s="1"/>
  <c r="W2606" i="15" s="1"/>
  <c r="X2607" i="15" s="1"/>
  <c r="Y2608" i="15" s="1"/>
  <c r="Z2609" i="15" s="1"/>
  <c r="AA2610" i="15" s="1"/>
  <c r="AB2611" i="15" s="1"/>
  <c r="AC2612" i="15" s="1"/>
  <c r="AD2613" i="15" s="1"/>
  <c r="AE2614" i="15" s="1"/>
  <c r="AF2615" i="15" s="1"/>
  <c r="AG2616" i="15" s="1"/>
  <c r="AH2617" i="15" s="1"/>
  <c r="AI2618" i="15" s="1"/>
  <c r="AJ2619" i="15" s="1"/>
  <c r="AK2620" i="15" s="1"/>
  <c r="AL2621" i="15" s="1"/>
  <c r="AM2622" i="15" s="1"/>
  <c r="AN2623" i="15" s="1"/>
  <c r="AO2624" i="15" s="1"/>
  <c r="AP2625" i="15" s="1"/>
  <c r="AQ2626" i="15" s="1"/>
  <c r="AR2627" i="15" s="1"/>
  <c r="AS2628" i="15" s="1"/>
  <c r="AT2629" i="15" s="1"/>
  <c r="AU2630" i="15" s="1"/>
  <c r="AV2631" i="15" s="1"/>
  <c r="AW2632" i="15" s="1"/>
  <c r="AX2633" i="15" s="1"/>
  <c r="AY2634" i="15" s="1"/>
  <c r="AZ2635" i="15" s="1"/>
  <c r="BA2636" i="15" s="1"/>
  <c r="BB2637" i="15" s="1"/>
  <c r="BC2638" i="15" s="1"/>
  <c r="BD2639" i="15" s="1"/>
  <c r="BE2640" i="15" s="1"/>
  <c r="BF2641" i="15" s="1"/>
  <c r="BG2642" i="15" s="1"/>
  <c r="BH2643" i="15" s="1"/>
  <c r="BI2644" i="15" s="1"/>
  <c r="BJ2645" i="15" s="1"/>
  <c r="BK2646" i="15" s="1"/>
  <c r="BL2647" i="15" s="1"/>
  <c r="BM2648" i="15" s="1"/>
  <c r="BN2649" i="15" s="1"/>
  <c r="BO2650" i="15" s="1"/>
  <c r="BP2651" i="15" s="1"/>
  <c r="BQ2652" i="15" s="1"/>
  <c r="BR2653" i="15" s="1"/>
  <c r="BS2654" i="15" s="1"/>
  <c r="BT2655" i="15" s="1"/>
  <c r="BU2656" i="15" s="1"/>
  <c r="BV2657" i="15" s="1"/>
  <c r="BW2658" i="15" s="1"/>
  <c r="BX2659" i="15" s="1"/>
  <c r="BY2660" i="15" s="1"/>
  <c r="BZ2661" i="15" s="1"/>
  <c r="CA2662" i="15" s="1"/>
  <c r="CB2663" i="15" s="1"/>
  <c r="CC2664" i="15" s="1"/>
  <c r="CD2665" i="15" s="1"/>
  <c r="CE2666" i="15" s="1"/>
  <c r="CF2667" i="15" s="1"/>
  <c r="CG2668" i="15" s="1"/>
  <c r="CH2669" i="15" s="1"/>
  <c r="CI2670" i="15" s="1"/>
  <c r="CJ2671" i="15" s="1"/>
  <c r="CK2672" i="15" s="1"/>
  <c r="CL2673" i="15" s="1"/>
  <c r="CM2674" i="15" s="1"/>
  <c r="CN2675" i="15" s="1"/>
  <c r="CO2676" i="15" s="1"/>
  <c r="CP2677" i="15" s="1"/>
  <c r="CQ2678" i="15" s="1"/>
  <c r="CR2679" i="15" s="1"/>
  <c r="CS2680" i="15" s="1"/>
  <c r="CT2681" i="15" s="1"/>
  <c r="CU2682" i="15" s="1"/>
  <c r="CV2683" i="15" s="1"/>
  <c r="CW2684" i="15" s="1"/>
  <c r="CX2685" i="15" s="1"/>
  <c r="CY2686" i="15" s="1"/>
  <c r="CZ2687" i="15" s="1"/>
  <c r="DA2688" i="15" s="1"/>
  <c r="DB2689" i="15" s="1"/>
  <c r="DC2690" i="15" s="1"/>
  <c r="DD2691" i="15" s="1"/>
  <c r="DE2692" i="15" s="1"/>
  <c r="DF2693" i="15" s="1"/>
  <c r="DG2694" i="15" s="1"/>
  <c r="DH2695" i="15" s="1"/>
  <c r="DI2696" i="15" s="1"/>
  <c r="DJ2697" i="15" s="1"/>
  <c r="DK2698" i="15" s="1"/>
  <c r="M1512" i="17" l="1"/>
  <c r="AC1524" i="17"/>
  <c r="AD1525" i="17" s="1"/>
  <c r="AE1526" i="17" s="1"/>
  <c r="AF1527" i="17" s="1"/>
  <c r="AG1528" i="17" s="1"/>
  <c r="Y1520" i="17"/>
  <c r="Z1521" i="17" s="1"/>
  <c r="AA1522" i="17" s="1"/>
  <c r="AB1523" i="17" s="1"/>
  <c r="AI1508" i="17"/>
  <c r="F1511" i="17"/>
  <c r="DL2600" i="15"/>
  <c r="Q2601" i="15"/>
  <c r="R2602" i="15" s="1"/>
  <c r="S2603" i="15" s="1"/>
  <c r="T2604" i="15" s="1"/>
  <c r="U2605" i="15" s="1"/>
  <c r="V2606" i="15" s="1"/>
  <c r="W2607" i="15" s="1"/>
  <c r="X2608" i="15" s="1"/>
  <c r="Y2609" i="15" s="1"/>
  <c r="Z2610" i="15" s="1"/>
  <c r="AA2611" i="15" s="1"/>
  <c r="AB2612" i="15" s="1"/>
  <c r="AC2613" i="15" s="1"/>
  <c r="AD2614" i="15" s="1"/>
  <c r="AE2615" i="15" s="1"/>
  <c r="AF2616" i="15" s="1"/>
  <c r="AG2617" i="15" s="1"/>
  <c r="AH2618" i="15" s="1"/>
  <c r="AI2619" i="15" s="1"/>
  <c r="AJ2620" i="15" s="1"/>
  <c r="AK2621" i="15" s="1"/>
  <c r="AL2622" i="15" s="1"/>
  <c r="AM2623" i="15" s="1"/>
  <c r="AN2624" i="15" s="1"/>
  <c r="AO2625" i="15" s="1"/>
  <c r="AP2626" i="15" s="1"/>
  <c r="AQ2627" i="15" s="1"/>
  <c r="AR2628" i="15" s="1"/>
  <c r="AS2629" i="15" s="1"/>
  <c r="AT2630" i="15" s="1"/>
  <c r="AU2631" i="15" s="1"/>
  <c r="AV2632" i="15" s="1"/>
  <c r="AW2633" i="15" s="1"/>
  <c r="AX2634" i="15" s="1"/>
  <c r="AY2635" i="15" s="1"/>
  <c r="AZ2636" i="15" s="1"/>
  <c r="BA2637" i="15" s="1"/>
  <c r="BB2638" i="15" s="1"/>
  <c r="BC2639" i="15" s="1"/>
  <c r="BD2640" i="15" s="1"/>
  <c r="BE2641" i="15" s="1"/>
  <c r="BF2642" i="15" s="1"/>
  <c r="BG2643" i="15" s="1"/>
  <c r="BH2644" i="15" s="1"/>
  <c r="BI2645" i="15" s="1"/>
  <c r="BJ2646" i="15" s="1"/>
  <c r="BK2647" i="15" s="1"/>
  <c r="BL2648" i="15" s="1"/>
  <c r="BM2649" i="15" s="1"/>
  <c r="BN2650" i="15" s="1"/>
  <c r="BO2651" i="15" s="1"/>
  <c r="BP2652" i="15" s="1"/>
  <c r="BQ2653" i="15" s="1"/>
  <c r="BR2654" i="15" s="1"/>
  <c r="BS2655" i="15" s="1"/>
  <c r="BT2656" i="15" s="1"/>
  <c r="BU2657" i="15" s="1"/>
  <c r="BV2658" i="15" s="1"/>
  <c r="BW2659" i="15" s="1"/>
  <c r="BX2660" i="15" s="1"/>
  <c r="BY2661" i="15" s="1"/>
  <c r="BZ2662" i="15" s="1"/>
  <c r="CA2663" i="15" s="1"/>
  <c r="CB2664" i="15" s="1"/>
  <c r="CC2665" i="15" s="1"/>
  <c r="CD2666" i="15" s="1"/>
  <c r="CE2667" i="15" s="1"/>
  <c r="CF2668" i="15" s="1"/>
  <c r="CG2669" i="15" s="1"/>
  <c r="CH2670" i="15" s="1"/>
  <c r="CI2671" i="15" s="1"/>
  <c r="CJ2672" i="15" s="1"/>
  <c r="CK2673" i="15" s="1"/>
  <c r="CL2674" i="15" s="1"/>
  <c r="CM2675" i="15" s="1"/>
  <c r="CN2676" i="15" s="1"/>
  <c r="CO2677" i="15" s="1"/>
  <c r="CP2678" i="15" s="1"/>
  <c r="CQ2679" i="15" s="1"/>
  <c r="CR2680" i="15" s="1"/>
  <c r="CS2681" i="15" s="1"/>
  <c r="CT2682" i="15" s="1"/>
  <c r="CU2683" i="15" s="1"/>
  <c r="CV2684" i="15" s="1"/>
  <c r="CW2685" i="15" s="1"/>
  <c r="CX2686" i="15" s="1"/>
  <c r="CY2687" i="15" s="1"/>
  <c r="CZ2688" i="15" s="1"/>
  <c r="DA2689" i="15" s="1"/>
  <c r="DB2690" i="15" s="1"/>
  <c r="DC2691" i="15" s="1"/>
  <c r="DD2692" i="15" s="1"/>
  <c r="DE2693" i="15" s="1"/>
  <c r="DF2694" i="15" s="1"/>
  <c r="DG2695" i="15" s="1"/>
  <c r="DH2696" i="15" s="1"/>
  <c r="DI2697" i="15" s="1"/>
  <c r="DJ2698" i="15" s="1"/>
  <c r="DK2699" i="15" s="1"/>
  <c r="P2601" i="15"/>
  <c r="N2601" i="15" s="1"/>
  <c r="M1513" i="17" l="1"/>
  <c r="F1512" i="17"/>
  <c r="AC1525" i="17"/>
  <c r="AD1526" i="17" s="1"/>
  <c r="AE1527" i="17" s="1"/>
  <c r="AF1528" i="17" s="1"/>
  <c r="AG1529" i="17" s="1"/>
  <c r="Y1521" i="17"/>
  <c r="Z1522" i="17" s="1"/>
  <c r="AA1523" i="17" s="1"/>
  <c r="AB1524" i="17" s="1"/>
  <c r="AI1509" i="17"/>
  <c r="P2602" i="15"/>
  <c r="N2602" i="15" s="1"/>
  <c r="DL2601" i="15"/>
  <c r="Q2602" i="15"/>
  <c r="R2603" i="15" s="1"/>
  <c r="S2604" i="15" s="1"/>
  <c r="T2605" i="15" s="1"/>
  <c r="U2606" i="15" s="1"/>
  <c r="V2607" i="15" s="1"/>
  <c r="W2608" i="15" s="1"/>
  <c r="X2609" i="15" s="1"/>
  <c r="Y2610" i="15" s="1"/>
  <c r="Z2611" i="15" s="1"/>
  <c r="AA2612" i="15" s="1"/>
  <c r="AB2613" i="15" s="1"/>
  <c r="AC2614" i="15" s="1"/>
  <c r="AD2615" i="15" s="1"/>
  <c r="AE2616" i="15" s="1"/>
  <c r="AF2617" i="15" s="1"/>
  <c r="AG2618" i="15" s="1"/>
  <c r="AH2619" i="15" s="1"/>
  <c r="AI2620" i="15" s="1"/>
  <c r="AJ2621" i="15" s="1"/>
  <c r="AK2622" i="15" s="1"/>
  <c r="AL2623" i="15" s="1"/>
  <c r="AM2624" i="15" s="1"/>
  <c r="AN2625" i="15" s="1"/>
  <c r="AO2626" i="15" s="1"/>
  <c r="AP2627" i="15" s="1"/>
  <c r="AQ2628" i="15" s="1"/>
  <c r="AR2629" i="15" s="1"/>
  <c r="AS2630" i="15" s="1"/>
  <c r="AT2631" i="15" s="1"/>
  <c r="AU2632" i="15" s="1"/>
  <c r="AV2633" i="15" s="1"/>
  <c r="AW2634" i="15" s="1"/>
  <c r="AX2635" i="15" s="1"/>
  <c r="AY2636" i="15" s="1"/>
  <c r="AZ2637" i="15" s="1"/>
  <c r="BA2638" i="15" s="1"/>
  <c r="BB2639" i="15" s="1"/>
  <c r="BC2640" i="15" s="1"/>
  <c r="BD2641" i="15" s="1"/>
  <c r="BE2642" i="15" s="1"/>
  <c r="BF2643" i="15" s="1"/>
  <c r="BG2644" i="15" s="1"/>
  <c r="BH2645" i="15" s="1"/>
  <c r="BI2646" i="15" s="1"/>
  <c r="BJ2647" i="15" s="1"/>
  <c r="BK2648" i="15" s="1"/>
  <c r="BL2649" i="15" s="1"/>
  <c r="BM2650" i="15" s="1"/>
  <c r="BN2651" i="15" s="1"/>
  <c r="BO2652" i="15" s="1"/>
  <c r="BP2653" i="15" s="1"/>
  <c r="BQ2654" i="15" s="1"/>
  <c r="BR2655" i="15" s="1"/>
  <c r="BS2656" i="15" s="1"/>
  <c r="BT2657" i="15" s="1"/>
  <c r="BU2658" i="15" s="1"/>
  <c r="BV2659" i="15" s="1"/>
  <c r="BW2660" i="15" s="1"/>
  <c r="BX2661" i="15" s="1"/>
  <c r="BY2662" i="15" s="1"/>
  <c r="BZ2663" i="15" s="1"/>
  <c r="CA2664" i="15" s="1"/>
  <c r="CB2665" i="15" s="1"/>
  <c r="CC2666" i="15" s="1"/>
  <c r="CD2667" i="15" s="1"/>
  <c r="CE2668" i="15" s="1"/>
  <c r="CF2669" i="15" s="1"/>
  <c r="CG2670" i="15" s="1"/>
  <c r="CH2671" i="15" s="1"/>
  <c r="CI2672" i="15" s="1"/>
  <c r="CJ2673" i="15" s="1"/>
  <c r="CK2674" i="15" s="1"/>
  <c r="CL2675" i="15" s="1"/>
  <c r="CM2676" i="15" s="1"/>
  <c r="CN2677" i="15" s="1"/>
  <c r="CO2678" i="15" s="1"/>
  <c r="CP2679" i="15" s="1"/>
  <c r="CQ2680" i="15" s="1"/>
  <c r="CR2681" i="15" s="1"/>
  <c r="CS2682" i="15" s="1"/>
  <c r="CT2683" i="15" s="1"/>
  <c r="CU2684" i="15" s="1"/>
  <c r="CV2685" i="15" s="1"/>
  <c r="CW2686" i="15" s="1"/>
  <c r="CX2687" i="15" s="1"/>
  <c r="CY2688" i="15" s="1"/>
  <c r="CZ2689" i="15" s="1"/>
  <c r="DA2690" i="15" s="1"/>
  <c r="DB2691" i="15" s="1"/>
  <c r="DC2692" i="15" s="1"/>
  <c r="DD2693" i="15" s="1"/>
  <c r="DE2694" i="15" s="1"/>
  <c r="DF2695" i="15" s="1"/>
  <c r="DG2696" i="15" s="1"/>
  <c r="DH2697" i="15" s="1"/>
  <c r="DI2698" i="15" s="1"/>
  <c r="DJ2699" i="15" s="1"/>
  <c r="DK2700" i="15" s="1"/>
  <c r="M1514" i="17" l="1"/>
  <c r="Y1522" i="17"/>
  <c r="Z1523" i="17" s="1"/>
  <c r="AA1524" i="17" s="1"/>
  <c r="AB1525" i="17" s="1"/>
  <c r="AC1526" i="17"/>
  <c r="AD1527" i="17" s="1"/>
  <c r="AE1528" i="17" s="1"/>
  <c r="AF1529" i="17" s="1"/>
  <c r="AG1530" i="17" s="1"/>
  <c r="AI1510" i="17"/>
  <c r="F1513" i="17"/>
  <c r="DL2602" i="15"/>
  <c r="Q2603" i="15"/>
  <c r="R2604" i="15" s="1"/>
  <c r="S2605" i="15" s="1"/>
  <c r="T2606" i="15" s="1"/>
  <c r="U2607" i="15" s="1"/>
  <c r="V2608" i="15" s="1"/>
  <c r="W2609" i="15" s="1"/>
  <c r="X2610" i="15" s="1"/>
  <c r="Y2611" i="15" s="1"/>
  <c r="Z2612" i="15" s="1"/>
  <c r="AA2613" i="15" s="1"/>
  <c r="AB2614" i="15" s="1"/>
  <c r="AC2615" i="15" s="1"/>
  <c r="AD2616" i="15" s="1"/>
  <c r="AE2617" i="15" s="1"/>
  <c r="AF2618" i="15" s="1"/>
  <c r="AG2619" i="15" s="1"/>
  <c r="AH2620" i="15" s="1"/>
  <c r="AI2621" i="15" s="1"/>
  <c r="AJ2622" i="15" s="1"/>
  <c r="AK2623" i="15" s="1"/>
  <c r="AL2624" i="15" s="1"/>
  <c r="AM2625" i="15" s="1"/>
  <c r="AN2626" i="15" s="1"/>
  <c r="AO2627" i="15" s="1"/>
  <c r="AP2628" i="15" s="1"/>
  <c r="AQ2629" i="15" s="1"/>
  <c r="AR2630" i="15" s="1"/>
  <c r="AS2631" i="15" s="1"/>
  <c r="AT2632" i="15" s="1"/>
  <c r="AU2633" i="15" s="1"/>
  <c r="AV2634" i="15" s="1"/>
  <c r="AW2635" i="15" s="1"/>
  <c r="AX2636" i="15" s="1"/>
  <c r="AY2637" i="15" s="1"/>
  <c r="AZ2638" i="15" s="1"/>
  <c r="BA2639" i="15" s="1"/>
  <c r="BB2640" i="15" s="1"/>
  <c r="BC2641" i="15" s="1"/>
  <c r="BD2642" i="15" s="1"/>
  <c r="BE2643" i="15" s="1"/>
  <c r="BF2644" i="15" s="1"/>
  <c r="BG2645" i="15" s="1"/>
  <c r="BH2646" i="15" s="1"/>
  <c r="BI2647" i="15" s="1"/>
  <c r="BJ2648" i="15" s="1"/>
  <c r="BK2649" i="15" s="1"/>
  <c r="BL2650" i="15" s="1"/>
  <c r="BM2651" i="15" s="1"/>
  <c r="BN2652" i="15" s="1"/>
  <c r="BO2653" i="15" s="1"/>
  <c r="BP2654" i="15" s="1"/>
  <c r="BQ2655" i="15" s="1"/>
  <c r="BR2656" i="15" s="1"/>
  <c r="BS2657" i="15" s="1"/>
  <c r="BT2658" i="15" s="1"/>
  <c r="BU2659" i="15" s="1"/>
  <c r="BV2660" i="15" s="1"/>
  <c r="BW2661" i="15" s="1"/>
  <c r="BX2662" i="15" s="1"/>
  <c r="BY2663" i="15" s="1"/>
  <c r="BZ2664" i="15" s="1"/>
  <c r="CA2665" i="15" s="1"/>
  <c r="CB2666" i="15" s="1"/>
  <c r="CC2667" i="15" s="1"/>
  <c r="CD2668" i="15" s="1"/>
  <c r="CE2669" i="15" s="1"/>
  <c r="CF2670" i="15" s="1"/>
  <c r="CG2671" i="15" s="1"/>
  <c r="CH2672" i="15" s="1"/>
  <c r="CI2673" i="15" s="1"/>
  <c r="CJ2674" i="15" s="1"/>
  <c r="CK2675" i="15" s="1"/>
  <c r="CL2676" i="15" s="1"/>
  <c r="CM2677" i="15" s="1"/>
  <c r="CN2678" i="15" s="1"/>
  <c r="CO2679" i="15" s="1"/>
  <c r="CP2680" i="15" s="1"/>
  <c r="CQ2681" i="15" s="1"/>
  <c r="CR2682" i="15" s="1"/>
  <c r="CS2683" i="15" s="1"/>
  <c r="CT2684" i="15" s="1"/>
  <c r="CU2685" i="15" s="1"/>
  <c r="CV2686" i="15" s="1"/>
  <c r="CW2687" i="15" s="1"/>
  <c r="CX2688" i="15" s="1"/>
  <c r="CY2689" i="15" s="1"/>
  <c r="CZ2690" i="15" s="1"/>
  <c r="DA2691" i="15" s="1"/>
  <c r="DB2692" i="15" s="1"/>
  <c r="DC2693" i="15" s="1"/>
  <c r="DD2694" i="15" s="1"/>
  <c r="DE2695" i="15" s="1"/>
  <c r="DF2696" i="15" s="1"/>
  <c r="DG2697" i="15" s="1"/>
  <c r="DH2698" i="15" s="1"/>
  <c r="DI2699" i="15" s="1"/>
  <c r="DJ2700" i="15" s="1"/>
  <c r="DK2701" i="15" s="1"/>
  <c r="P2603" i="15"/>
  <c r="N2603" i="15" s="1"/>
  <c r="M1515" i="17" l="1"/>
  <c r="AC1527" i="17"/>
  <c r="AD1528" i="17" s="1"/>
  <c r="AE1529" i="17" s="1"/>
  <c r="AF1530" i="17" s="1"/>
  <c r="AG1531" i="17" s="1"/>
  <c r="Y1523" i="17"/>
  <c r="Z1524" i="17" s="1"/>
  <c r="AA1525" i="17" s="1"/>
  <c r="AB1526" i="17" s="1"/>
  <c r="F1514" i="17"/>
  <c r="AI1511" i="17"/>
  <c r="P2604" i="15"/>
  <c r="N2604" i="15" s="1"/>
  <c r="DL2603" i="15"/>
  <c r="Q2604" i="15"/>
  <c r="R2605" i="15" s="1"/>
  <c r="S2606" i="15" s="1"/>
  <c r="T2607" i="15" s="1"/>
  <c r="U2608" i="15" s="1"/>
  <c r="V2609" i="15" s="1"/>
  <c r="W2610" i="15" s="1"/>
  <c r="X2611" i="15" s="1"/>
  <c r="Y2612" i="15" s="1"/>
  <c r="Z2613" i="15" s="1"/>
  <c r="AA2614" i="15" s="1"/>
  <c r="AB2615" i="15" s="1"/>
  <c r="AC2616" i="15" s="1"/>
  <c r="AD2617" i="15" s="1"/>
  <c r="AE2618" i="15" s="1"/>
  <c r="AF2619" i="15" s="1"/>
  <c r="AG2620" i="15" s="1"/>
  <c r="AH2621" i="15" s="1"/>
  <c r="AI2622" i="15" s="1"/>
  <c r="AJ2623" i="15" s="1"/>
  <c r="AK2624" i="15" s="1"/>
  <c r="AL2625" i="15" s="1"/>
  <c r="AM2626" i="15" s="1"/>
  <c r="AN2627" i="15" s="1"/>
  <c r="AO2628" i="15" s="1"/>
  <c r="AP2629" i="15" s="1"/>
  <c r="AQ2630" i="15" s="1"/>
  <c r="AR2631" i="15" s="1"/>
  <c r="AS2632" i="15" s="1"/>
  <c r="AT2633" i="15" s="1"/>
  <c r="AU2634" i="15" s="1"/>
  <c r="AV2635" i="15" s="1"/>
  <c r="AW2636" i="15" s="1"/>
  <c r="AX2637" i="15" s="1"/>
  <c r="AY2638" i="15" s="1"/>
  <c r="AZ2639" i="15" s="1"/>
  <c r="BA2640" i="15" s="1"/>
  <c r="BB2641" i="15" s="1"/>
  <c r="BC2642" i="15" s="1"/>
  <c r="BD2643" i="15" s="1"/>
  <c r="BE2644" i="15" s="1"/>
  <c r="BF2645" i="15" s="1"/>
  <c r="BG2646" i="15" s="1"/>
  <c r="BH2647" i="15" s="1"/>
  <c r="BI2648" i="15" s="1"/>
  <c r="BJ2649" i="15" s="1"/>
  <c r="BK2650" i="15" s="1"/>
  <c r="BL2651" i="15" s="1"/>
  <c r="BM2652" i="15" s="1"/>
  <c r="BN2653" i="15" s="1"/>
  <c r="BO2654" i="15" s="1"/>
  <c r="BP2655" i="15" s="1"/>
  <c r="BQ2656" i="15" s="1"/>
  <c r="BR2657" i="15" s="1"/>
  <c r="BS2658" i="15" s="1"/>
  <c r="BT2659" i="15" s="1"/>
  <c r="BU2660" i="15" s="1"/>
  <c r="BV2661" i="15" s="1"/>
  <c r="BW2662" i="15" s="1"/>
  <c r="BX2663" i="15" s="1"/>
  <c r="BY2664" i="15" s="1"/>
  <c r="BZ2665" i="15" s="1"/>
  <c r="CA2666" i="15" s="1"/>
  <c r="CB2667" i="15" s="1"/>
  <c r="CC2668" i="15" s="1"/>
  <c r="CD2669" i="15" s="1"/>
  <c r="CE2670" i="15" s="1"/>
  <c r="CF2671" i="15" s="1"/>
  <c r="CG2672" i="15" s="1"/>
  <c r="CH2673" i="15" s="1"/>
  <c r="CI2674" i="15" s="1"/>
  <c r="CJ2675" i="15" s="1"/>
  <c r="CK2676" i="15" s="1"/>
  <c r="CL2677" i="15" s="1"/>
  <c r="CM2678" i="15" s="1"/>
  <c r="CN2679" i="15" s="1"/>
  <c r="CO2680" i="15" s="1"/>
  <c r="CP2681" i="15" s="1"/>
  <c r="CQ2682" i="15" s="1"/>
  <c r="CR2683" i="15" s="1"/>
  <c r="CS2684" i="15" s="1"/>
  <c r="CT2685" i="15" s="1"/>
  <c r="CU2686" i="15" s="1"/>
  <c r="CV2687" i="15" s="1"/>
  <c r="CW2688" i="15" s="1"/>
  <c r="CX2689" i="15" s="1"/>
  <c r="CY2690" i="15" s="1"/>
  <c r="CZ2691" i="15" s="1"/>
  <c r="DA2692" i="15" s="1"/>
  <c r="DB2693" i="15" s="1"/>
  <c r="DC2694" i="15" s="1"/>
  <c r="DD2695" i="15" s="1"/>
  <c r="DE2696" i="15" s="1"/>
  <c r="DF2697" i="15" s="1"/>
  <c r="DG2698" i="15" s="1"/>
  <c r="DH2699" i="15" s="1"/>
  <c r="DI2700" i="15" s="1"/>
  <c r="DJ2701" i="15" s="1"/>
  <c r="DK2702" i="15" s="1"/>
  <c r="M1516" i="17" l="1"/>
  <c r="AI1512" i="17"/>
  <c r="AC1528" i="17"/>
  <c r="AD1529" i="17" s="1"/>
  <c r="AE1530" i="17" s="1"/>
  <c r="AF1531" i="17" s="1"/>
  <c r="AG1532" i="17" s="1"/>
  <c r="Y1524" i="17"/>
  <c r="Z1525" i="17" s="1"/>
  <c r="AA1526" i="17" s="1"/>
  <c r="AB1527" i="17" s="1"/>
  <c r="F1515" i="17"/>
  <c r="DL2604" i="15"/>
  <c r="Q2605" i="15"/>
  <c r="R2606" i="15" s="1"/>
  <c r="S2607" i="15" s="1"/>
  <c r="T2608" i="15" s="1"/>
  <c r="U2609" i="15" s="1"/>
  <c r="V2610" i="15" s="1"/>
  <c r="W2611" i="15" s="1"/>
  <c r="X2612" i="15" s="1"/>
  <c r="Y2613" i="15" s="1"/>
  <c r="Z2614" i="15" s="1"/>
  <c r="AA2615" i="15" s="1"/>
  <c r="AB2616" i="15" s="1"/>
  <c r="AC2617" i="15" s="1"/>
  <c r="AD2618" i="15" s="1"/>
  <c r="AE2619" i="15" s="1"/>
  <c r="AF2620" i="15" s="1"/>
  <c r="AG2621" i="15" s="1"/>
  <c r="AH2622" i="15" s="1"/>
  <c r="AI2623" i="15" s="1"/>
  <c r="AJ2624" i="15" s="1"/>
  <c r="AK2625" i="15" s="1"/>
  <c r="AL2626" i="15" s="1"/>
  <c r="AM2627" i="15" s="1"/>
  <c r="AN2628" i="15" s="1"/>
  <c r="AO2629" i="15" s="1"/>
  <c r="AP2630" i="15" s="1"/>
  <c r="AQ2631" i="15" s="1"/>
  <c r="AR2632" i="15" s="1"/>
  <c r="AS2633" i="15" s="1"/>
  <c r="AT2634" i="15" s="1"/>
  <c r="AU2635" i="15" s="1"/>
  <c r="AV2636" i="15" s="1"/>
  <c r="AW2637" i="15" s="1"/>
  <c r="AX2638" i="15" s="1"/>
  <c r="AY2639" i="15" s="1"/>
  <c r="AZ2640" i="15" s="1"/>
  <c r="BA2641" i="15" s="1"/>
  <c r="BB2642" i="15" s="1"/>
  <c r="BC2643" i="15" s="1"/>
  <c r="BD2644" i="15" s="1"/>
  <c r="BE2645" i="15" s="1"/>
  <c r="BF2646" i="15" s="1"/>
  <c r="BG2647" i="15" s="1"/>
  <c r="BH2648" i="15" s="1"/>
  <c r="BI2649" i="15" s="1"/>
  <c r="BJ2650" i="15" s="1"/>
  <c r="BK2651" i="15" s="1"/>
  <c r="BL2652" i="15" s="1"/>
  <c r="BM2653" i="15" s="1"/>
  <c r="BN2654" i="15" s="1"/>
  <c r="BO2655" i="15" s="1"/>
  <c r="BP2656" i="15" s="1"/>
  <c r="BQ2657" i="15" s="1"/>
  <c r="BR2658" i="15" s="1"/>
  <c r="BS2659" i="15" s="1"/>
  <c r="BT2660" i="15" s="1"/>
  <c r="BU2661" i="15" s="1"/>
  <c r="BV2662" i="15" s="1"/>
  <c r="BW2663" i="15" s="1"/>
  <c r="BX2664" i="15" s="1"/>
  <c r="BY2665" i="15" s="1"/>
  <c r="BZ2666" i="15" s="1"/>
  <c r="CA2667" i="15" s="1"/>
  <c r="CB2668" i="15" s="1"/>
  <c r="CC2669" i="15" s="1"/>
  <c r="CD2670" i="15" s="1"/>
  <c r="CE2671" i="15" s="1"/>
  <c r="CF2672" i="15" s="1"/>
  <c r="CG2673" i="15" s="1"/>
  <c r="CH2674" i="15" s="1"/>
  <c r="CI2675" i="15" s="1"/>
  <c r="CJ2676" i="15" s="1"/>
  <c r="CK2677" i="15" s="1"/>
  <c r="CL2678" i="15" s="1"/>
  <c r="CM2679" i="15" s="1"/>
  <c r="CN2680" i="15" s="1"/>
  <c r="CO2681" i="15" s="1"/>
  <c r="CP2682" i="15" s="1"/>
  <c r="CQ2683" i="15" s="1"/>
  <c r="CR2684" i="15" s="1"/>
  <c r="CS2685" i="15" s="1"/>
  <c r="CT2686" i="15" s="1"/>
  <c r="CU2687" i="15" s="1"/>
  <c r="CV2688" i="15" s="1"/>
  <c r="CW2689" i="15" s="1"/>
  <c r="CX2690" i="15" s="1"/>
  <c r="CY2691" i="15" s="1"/>
  <c r="CZ2692" i="15" s="1"/>
  <c r="DA2693" i="15" s="1"/>
  <c r="DB2694" i="15" s="1"/>
  <c r="DC2695" i="15" s="1"/>
  <c r="DD2696" i="15" s="1"/>
  <c r="DE2697" i="15" s="1"/>
  <c r="DF2698" i="15" s="1"/>
  <c r="DG2699" i="15" s="1"/>
  <c r="DH2700" i="15" s="1"/>
  <c r="DI2701" i="15" s="1"/>
  <c r="DJ2702" i="15" s="1"/>
  <c r="DK2703" i="15" s="1"/>
  <c r="P2605" i="15"/>
  <c r="N2605" i="15" s="1"/>
  <c r="M1517" i="17" l="1"/>
  <c r="AI1513" i="17"/>
  <c r="AC1529" i="17"/>
  <c r="AD1530" i="17" s="1"/>
  <c r="AE1531" i="17" s="1"/>
  <c r="AF1532" i="17" s="1"/>
  <c r="AG1533" i="17" s="1"/>
  <c r="Y1525" i="17"/>
  <c r="Z1526" i="17" s="1"/>
  <c r="AA1527" i="17" s="1"/>
  <c r="AB1528" i="17" s="1"/>
  <c r="F1516" i="17"/>
  <c r="P2606" i="15"/>
  <c r="N2606" i="15" s="1"/>
  <c r="DL2605" i="15"/>
  <c r="Q2606" i="15"/>
  <c r="R2607" i="15" s="1"/>
  <c r="S2608" i="15" s="1"/>
  <c r="T2609" i="15" s="1"/>
  <c r="U2610" i="15" s="1"/>
  <c r="V2611" i="15" s="1"/>
  <c r="W2612" i="15" s="1"/>
  <c r="X2613" i="15" s="1"/>
  <c r="Y2614" i="15" s="1"/>
  <c r="Z2615" i="15" s="1"/>
  <c r="AA2616" i="15" s="1"/>
  <c r="AB2617" i="15" s="1"/>
  <c r="AC2618" i="15" s="1"/>
  <c r="AD2619" i="15" s="1"/>
  <c r="AE2620" i="15" s="1"/>
  <c r="AF2621" i="15" s="1"/>
  <c r="AG2622" i="15" s="1"/>
  <c r="AH2623" i="15" s="1"/>
  <c r="AI2624" i="15" s="1"/>
  <c r="AJ2625" i="15" s="1"/>
  <c r="AK2626" i="15" s="1"/>
  <c r="AL2627" i="15" s="1"/>
  <c r="AM2628" i="15" s="1"/>
  <c r="AN2629" i="15" s="1"/>
  <c r="AO2630" i="15" s="1"/>
  <c r="AP2631" i="15" s="1"/>
  <c r="AQ2632" i="15" s="1"/>
  <c r="AR2633" i="15" s="1"/>
  <c r="AS2634" i="15" s="1"/>
  <c r="AT2635" i="15" s="1"/>
  <c r="AU2636" i="15" s="1"/>
  <c r="AV2637" i="15" s="1"/>
  <c r="AW2638" i="15" s="1"/>
  <c r="AX2639" i="15" s="1"/>
  <c r="AY2640" i="15" s="1"/>
  <c r="AZ2641" i="15" s="1"/>
  <c r="BA2642" i="15" s="1"/>
  <c r="BB2643" i="15" s="1"/>
  <c r="BC2644" i="15" s="1"/>
  <c r="BD2645" i="15" s="1"/>
  <c r="BE2646" i="15" s="1"/>
  <c r="BF2647" i="15" s="1"/>
  <c r="BG2648" i="15" s="1"/>
  <c r="BH2649" i="15" s="1"/>
  <c r="BI2650" i="15" s="1"/>
  <c r="BJ2651" i="15" s="1"/>
  <c r="BK2652" i="15" s="1"/>
  <c r="BL2653" i="15" s="1"/>
  <c r="BM2654" i="15" s="1"/>
  <c r="BN2655" i="15" s="1"/>
  <c r="BO2656" i="15" s="1"/>
  <c r="BP2657" i="15" s="1"/>
  <c r="BQ2658" i="15" s="1"/>
  <c r="BR2659" i="15" s="1"/>
  <c r="BS2660" i="15" s="1"/>
  <c r="BT2661" i="15" s="1"/>
  <c r="BU2662" i="15" s="1"/>
  <c r="BV2663" i="15" s="1"/>
  <c r="BW2664" i="15" s="1"/>
  <c r="BX2665" i="15" s="1"/>
  <c r="BY2666" i="15" s="1"/>
  <c r="BZ2667" i="15" s="1"/>
  <c r="CA2668" i="15" s="1"/>
  <c r="CB2669" i="15" s="1"/>
  <c r="CC2670" i="15" s="1"/>
  <c r="CD2671" i="15" s="1"/>
  <c r="CE2672" i="15" s="1"/>
  <c r="CF2673" i="15" s="1"/>
  <c r="CG2674" i="15" s="1"/>
  <c r="CH2675" i="15" s="1"/>
  <c r="CI2676" i="15" s="1"/>
  <c r="CJ2677" i="15" s="1"/>
  <c r="CK2678" i="15" s="1"/>
  <c r="CL2679" i="15" s="1"/>
  <c r="CM2680" i="15" s="1"/>
  <c r="CN2681" i="15" s="1"/>
  <c r="CO2682" i="15" s="1"/>
  <c r="CP2683" i="15" s="1"/>
  <c r="CQ2684" i="15" s="1"/>
  <c r="CR2685" i="15" s="1"/>
  <c r="CS2686" i="15" s="1"/>
  <c r="CT2687" i="15" s="1"/>
  <c r="CU2688" i="15" s="1"/>
  <c r="CV2689" i="15" s="1"/>
  <c r="CW2690" i="15" s="1"/>
  <c r="CX2691" i="15" s="1"/>
  <c r="CY2692" i="15" s="1"/>
  <c r="CZ2693" i="15" s="1"/>
  <c r="DA2694" i="15" s="1"/>
  <c r="DB2695" i="15" s="1"/>
  <c r="DC2696" i="15" s="1"/>
  <c r="DD2697" i="15" s="1"/>
  <c r="DE2698" i="15" s="1"/>
  <c r="DF2699" i="15" s="1"/>
  <c r="DG2700" i="15" s="1"/>
  <c r="DH2701" i="15" s="1"/>
  <c r="DI2702" i="15" s="1"/>
  <c r="DJ2703" i="15" s="1"/>
  <c r="DK2704" i="15" s="1"/>
  <c r="M1518" i="17" l="1"/>
  <c r="F1517" i="17"/>
  <c r="AC1530" i="17"/>
  <c r="AD1531" i="17" s="1"/>
  <c r="AE1532" i="17" s="1"/>
  <c r="AF1533" i="17" s="1"/>
  <c r="AG1534" i="17" s="1"/>
  <c r="Y1526" i="17"/>
  <c r="Z1527" i="17" s="1"/>
  <c r="AA1528" i="17" s="1"/>
  <c r="AB1529" i="17" s="1"/>
  <c r="AI1514" i="17"/>
  <c r="DL2606" i="15"/>
  <c r="Q2607" i="15"/>
  <c r="R2608" i="15" s="1"/>
  <c r="S2609" i="15" s="1"/>
  <c r="T2610" i="15" s="1"/>
  <c r="U2611" i="15" s="1"/>
  <c r="V2612" i="15" s="1"/>
  <c r="W2613" i="15" s="1"/>
  <c r="X2614" i="15" s="1"/>
  <c r="Y2615" i="15" s="1"/>
  <c r="Z2616" i="15" s="1"/>
  <c r="AA2617" i="15" s="1"/>
  <c r="AB2618" i="15" s="1"/>
  <c r="AC2619" i="15" s="1"/>
  <c r="AD2620" i="15" s="1"/>
  <c r="AE2621" i="15" s="1"/>
  <c r="AF2622" i="15" s="1"/>
  <c r="AG2623" i="15" s="1"/>
  <c r="AH2624" i="15" s="1"/>
  <c r="AI2625" i="15" s="1"/>
  <c r="AJ2626" i="15" s="1"/>
  <c r="AK2627" i="15" s="1"/>
  <c r="AL2628" i="15" s="1"/>
  <c r="AM2629" i="15" s="1"/>
  <c r="AN2630" i="15" s="1"/>
  <c r="AO2631" i="15" s="1"/>
  <c r="AP2632" i="15" s="1"/>
  <c r="AQ2633" i="15" s="1"/>
  <c r="AR2634" i="15" s="1"/>
  <c r="AS2635" i="15" s="1"/>
  <c r="AT2636" i="15" s="1"/>
  <c r="AU2637" i="15" s="1"/>
  <c r="AV2638" i="15" s="1"/>
  <c r="AW2639" i="15" s="1"/>
  <c r="AX2640" i="15" s="1"/>
  <c r="AY2641" i="15" s="1"/>
  <c r="AZ2642" i="15" s="1"/>
  <c r="BA2643" i="15" s="1"/>
  <c r="BB2644" i="15" s="1"/>
  <c r="BC2645" i="15" s="1"/>
  <c r="BD2646" i="15" s="1"/>
  <c r="BE2647" i="15" s="1"/>
  <c r="BF2648" i="15" s="1"/>
  <c r="BG2649" i="15" s="1"/>
  <c r="BH2650" i="15" s="1"/>
  <c r="BI2651" i="15" s="1"/>
  <c r="BJ2652" i="15" s="1"/>
  <c r="BK2653" i="15" s="1"/>
  <c r="BL2654" i="15" s="1"/>
  <c r="BM2655" i="15" s="1"/>
  <c r="BN2656" i="15" s="1"/>
  <c r="BO2657" i="15" s="1"/>
  <c r="BP2658" i="15" s="1"/>
  <c r="BQ2659" i="15" s="1"/>
  <c r="BR2660" i="15" s="1"/>
  <c r="BS2661" i="15" s="1"/>
  <c r="BT2662" i="15" s="1"/>
  <c r="BU2663" i="15" s="1"/>
  <c r="BV2664" i="15" s="1"/>
  <c r="BW2665" i="15" s="1"/>
  <c r="BX2666" i="15" s="1"/>
  <c r="BY2667" i="15" s="1"/>
  <c r="BZ2668" i="15" s="1"/>
  <c r="CA2669" i="15" s="1"/>
  <c r="CB2670" i="15" s="1"/>
  <c r="CC2671" i="15" s="1"/>
  <c r="CD2672" i="15" s="1"/>
  <c r="CE2673" i="15" s="1"/>
  <c r="CF2674" i="15" s="1"/>
  <c r="CG2675" i="15" s="1"/>
  <c r="CH2676" i="15" s="1"/>
  <c r="CI2677" i="15" s="1"/>
  <c r="CJ2678" i="15" s="1"/>
  <c r="CK2679" i="15" s="1"/>
  <c r="CL2680" i="15" s="1"/>
  <c r="CM2681" i="15" s="1"/>
  <c r="CN2682" i="15" s="1"/>
  <c r="CO2683" i="15" s="1"/>
  <c r="CP2684" i="15" s="1"/>
  <c r="CQ2685" i="15" s="1"/>
  <c r="CR2686" i="15" s="1"/>
  <c r="CS2687" i="15" s="1"/>
  <c r="CT2688" i="15" s="1"/>
  <c r="CU2689" i="15" s="1"/>
  <c r="CV2690" i="15" s="1"/>
  <c r="CW2691" i="15" s="1"/>
  <c r="CX2692" i="15" s="1"/>
  <c r="CY2693" i="15" s="1"/>
  <c r="CZ2694" i="15" s="1"/>
  <c r="DA2695" i="15" s="1"/>
  <c r="DB2696" i="15" s="1"/>
  <c r="DC2697" i="15" s="1"/>
  <c r="DD2698" i="15" s="1"/>
  <c r="DE2699" i="15" s="1"/>
  <c r="DF2700" i="15" s="1"/>
  <c r="DG2701" i="15" s="1"/>
  <c r="DH2702" i="15" s="1"/>
  <c r="DI2703" i="15" s="1"/>
  <c r="DJ2704" i="15" s="1"/>
  <c r="DK2705" i="15" s="1"/>
  <c r="P2607" i="15"/>
  <c r="N2607" i="15" s="1"/>
  <c r="M1519" i="17" l="1"/>
  <c r="AI1515" i="17"/>
  <c r="Y1527" i="17"/>
  <c r="Z1528" i="17" s="1"/>
  <c r="AA1529" i="17" s="1"/>
  <c r="AB1530" i="17" s="1"/>
  <c r="AC1531" i="17"/>
  <c r="AD1532" i="17" s="1"/>
  <c r="AE1533" i="17" s="1"/>
  <c r="AF1534" i="17" s="1"/>
  <c r="AG1535" i="17" s="1"/>
  <c r="F1518" i="17"/>
  <c r="P2608" i="15"/>
  <c r="N2608" i="15" s="1"/>
  <c r="DL2607" i="15"/>
  <c r="Q2608" i="15"/>
  <c r="R2609" i="15" s="1"/>
  <c r="S2610" i="15" s="1"/>
  <c r="T2611" i="15" s="1"/>
  <c r="U2612" i="15" s="1"/>
  <c r="V2613" i="15" s="1"/>
  <c r="W2614" i="15" s="1"/>
  <c r="X2615" i="15" s="1"/>
  <c r="Y2616" i="15" s="1"/>
  <c r="Z2617" i="15" s="1"/>
  <c r="AA2618" i="15" s="1"/>
  <c r="AB2619" i="15" s="1"/>
  <c r="AC2620" i="15" s="1"/>
  <c r="AD2621" i="15" s="1"/>
  <c r="AE2622" i="15" s="1"/>
  <c r="AF2623" i="15" s="1"/>
  <c r="AG2624" i="15" s="1"/>
  <c r="AH2625" i="15" s="1"/>
  <c r="AI2626" i="15" s="1"/>
  <c r="AJ2627" i="15" s="1"/>
  <c r="AK2628" i="15" s="1"/>
  <c r="AL2629" i="15" s="1"/>
  <c r="AM2630" i="15" s="1"/>
  <c r="AN2631" i="15" s="1"/>
  <c r="AO2632" i="15" s="1"/>
  <c r="AP2633" i="15" s="1"/>
  <c r="AQ2634" i="15" s="1"/>
  <c r="AR2635" i="15" s="1"/>
  <c r="AS2636" i="15" s="1"/>
  <c r="AT2637" i="15" s="1"/>
  <c r="AU2638" i="15" s="1"/>
  <c r="AV2639" i="15" s="1"/>
  <c r="AW2640" i="15" s="1"/>
  <c r="AX2641" i="15" s="1"/>
  <c r="AY2642" i="15" s="1"/>
  <c r="AZ2643" i="15" s="1"/>
  <c r="BA2644" i="15" s="1"/>
  <c r="BB2645" i="15" s="1"/>
  <c r="BC2646" i="15" s="1"/>
  <c r="BD2647" i="15" s="1"/>
  <c r="BE2648" i="15" s="1"/>
  <c r="BF2649" i="15" s="1"/>
  <c r="BG2650" i="15" s="1"/>
  <c r="BH2651" i="15" s="1"/>
  <c r="BI2652" i="15" s="1"/>
  <c r="BJ2653" i="15" s="1"/>
  <c r="BK2654" i="15" s="1"/>
  <c r="BL2655" i="15" s="1"/>
  <c r="BM2656" i="15" s="1"/>
  <c r="BN2657" i="15" s="1"/>
  <c r="BO2658" i="15" s="1"/>
  <c r="BP2659" i="15" s="1"/>
  <c r="BQ2660" i="15" s="1"/>
  <c r="BR2661" i="15" s="1"/>
  <c r="BS2662" i="15" s="1"/>
  <c r="BT2663" i="15" s="1"/>
  <c r="BU2664" i="15" s="1"/>
  <c r="BV2665" i="15" s="1"/>
  <c r="BW2666" i="15" s="1"/>
  <c r="BX2667" i="15" s="1"/>
  <c r="BY2668" i="15" s="1"/>
  <c r="BZ2669" i="15" s="1"/>
  <c r="CA2670" i="15" s="1"/>
  <c r="CB2671" i="15" s="1"/>
  <c r="CC2672" i="15" s="1"/>
  <c r="CD2673" i="15" s="1"/>
  <c r="CE2674" i="15" s="1"/>
  <c r="CF2675" i="15" s="1"/>
  <c r="CG2676" i="15" s="1"/>
  <c r="CH2677" i="15" s="1"/>
  <c r="CI2678" i="15" s="1"/>
  <c r="CJ2679" i="15" s="1"/>
  <c r="CK2680" i="15" s="1"/>
  <c r="CL2681" i="15" s="1"/>
  <c r="CM2682" i="15" s="1"/>
  <c r="CN2683" i="15" s="1"/>
  <c r="CO2684" i="15" s="1"/>
  <c r="CP2685" i="15" s="1"/>
  <c r="CQ2686" i="15" s="1"/>
  <c r="CR2687" i="15" s="1"/>
  <c r="CS2688" i="15" s="1"/>
  <c r="CT2689" i="15" s="1"/>
  <c r="CU2690" i="15" s="1"/>
  <c r="CV2691" i="15" s="1"/>
  <c r="CW2692" i="15" s="1"/>
  <c r="CX2693" i="15" s="1"/>
  <c r="CY2694" i="15" s="1"/>
  <c r="CZ2695" i="15" s="1"/>
  <c r="DA2696" i="15" s="1"/>
  <c r="DB2697" i="15" s="1"/>
  <c r="DC2698" i="15" s="1"/>
  <c r="DD2699" i="15" s="1"/>
  <c r="DE2700" i="15" s="1"/>
  <c r="DF2701" i="15" s="1"/>
  <c r="DG2702" i="15" s="1"/>
  <c r="DH2703" i="15" s="1"/>
  <c r="DI2704" i="15" s="1"/>
  <c r="DJ2705" i="15" s="1"/>
  <c r="DK2706" i="15" s="1"/>
  <c r="M1520" i="17" l="1"/>
  <c r="AC1532" i="17"/>
  <c r="AD1533" i="17" s="1"/>
  <c r="AE1534" i="17" s="1"/>
  <c r="AF1535" i="17" s="1"/>
  <c r="AG1536" i="17" s="1"/>
  <c r="Y1528" i="17"/>
  <c r="Z1529" i="17" s="1"/>
  <c r="AA1530" i="17" s="1"/>
  <c r="AB1531" i="17" s="1"/>
  <c r="F1519" i="17"/>
  <c r="AI1516" i="17"/>
  <c r="DL2608" i="15"/>
  <c r="Q2609" i="15"/>
  <c r="R2610" i="15" s="1"/>
  <c r="S2611" i="15" s="1"/>
  <c r="T2612" i="15" s="1"/>
  <c r="U2613" i="15" s="1"/>
  <c r="V2614" i="15" s="1"/>
  <c r="W2615" i="15" s="1"/>
  <c r="X2616" i="15" s="1"/>
  <c r="Y2617" i="15" s="1"/>
  <c r="Z2618" i="15" s="1"/>
  <c r="AA2619" i="15" s="1"/>
  <c r="AB2620" i="15" s="1"/>
  <c r="AC2621" i="15" s="1"/>
  <c r="AD2622" i="15" s="1"/>
  <c r="AE2623" i="15" s="1"/>
  <c r="AF2624" i="15" s="1"/>
  <c r="AG2625" i="15" s="1"/>
  <c r="AH2626" i="15" s="1"/>
  <c r="AI2627" i="15" s="1"/>
  <c r="AJ2628" i="15" s="1"/>
  <c r="AK2629" i="15" s="1"/>
  <c r="AL2630" i="15" s="1"/>
  <c r="AM2631" i="15" s="1"/>
  <c r="AN2632" i="15" s="1"/>
  <c r="AO2633" i="15" s="1"/>
  <c r="AP2634" i="15" s="1"/>
  <c r="AQ2635" i="15" s="1"/>
  <c r="AR2636" i="15" s="1"/>
  <c r="AS2637" i="15" s="1"/>
  <c r="AT2638" i="15" s="1"/>
  <c r="AU2639" i="15" s="1"/>
  <c r="AV2640" i="15" s="1"/>
  <c r="AW2641" i="15" s="1"/>
  <c r="AX2642" i="15" s="1"/>
  <c r="AY2643" i="15" s="1"/>
  <c r="AZ2644" i="15" s="1"/>
  <c r="BA2645" i="15" s="1"/>
  <c r="BB2646" i="15" s="1"/>
  <c r="BC2647" i="15" s="1"/>
  <c r="BD2648" i="15" s="1"/>
  <c r="BE2649" i="15" s="1"/>
  <c r="BF2650" i="15" s="1"/>
  <c r="BG2651" i="15" s="1"/>
  <c r="BH2652" i="15" s="1"/>
  <c r="BI2653" i="15" s="1"/>
  <c r="BJ2654" i="15" s="1"/>
  <c r="BK2655" i="15" s="1"/>
  <c r="BL2656" i="15" s="1"/>
  <c r="BM2657" i="15" s="1"/>
  <c r="BN2658" i="15" s="1"/>
  <c r="BO2659" i="15" s="1"/>
  <c r="BP2660" i="15" s="1"/>
  <c r="BQ2661" i="15" s="1"/>
  <c r="BR2662" i="15" s="1"/>
  <c r="BS2663" i="15" s="1"/>
  <c r="BT2664" i="15" s="1"/>
  <c r="BU2665" i="15" s="1"/>
  <c r="BV2666" i="15" s="1"/>
  <c r="BW2667" i="15" s="1"/>
  <c r="BX2668" i="15" s="1"/>
  <c r="BY2669" i="15" s="1"/>
  <c r="BZ2670" i="15" s="1"/>
  <c r="CA2671" i="15" s="1"/>
  <c r="CB2672" i="15" s="1"/>
  <c r="CC2673" i="15" s="1"/>
  <c r="CD2674" i="15" s="1"/>
  <c r="CE2675" i="15" s="1"/>
  <c r="CF2676" i="15" s="1"/>
  <c r="CG2677" i="15" s="1"/>
  <c r="CH2678" i="15" s="1"/>
  <c r="CI2679" i="15" s="1"/>
  <c r="CJ2680" i="15" s="1"/>
  <c r="CK2681" i="15" s="1"/>
  <c r="CL2682" i="15" s="1"/>
  <c r="CM2683" i="15" s="1"/>
  <c r="CN2684" i="15" s="1"/>
  <c r="CO2685" i="15" s="1"/>
  <c r="CP2686" i="15" s="1"/>
  <c r="CQ2687" i="15" s="1"/>
  <c r="CR2688" i="15" s="1"/>
  <c r="CS2689" i="15" s="1"/>
  <c r="CT2690" i="15" s="1"/>
  <c r="CU2691" i="15" s="1"/>
  <c r="CV2692" i="15" s="1"/>
  <c r="CW2693" i="15" s="1"/>
  <c r="CX2694" i="15" s="1"/>
  <c r="CY2695" i="15" s="1"/>
  <c r="CZ2696" i="15" s="1"/>
  <c r="DA2697" i="15" s="1"/>
  <c r="DB2698" i="15" s="1"/>
  <c r="DC2699" i="15" s="1"/>
  <c r="DD2700" i="15" s="1"/>
  <c r="DE2701" i="15" s="1"/>
  <c r="DF2702" i="15" s="1"/>
  <c r="DG2703" i="15" s="1"/>
  <c r="DH2704" i="15" s="1"/>
  <c r="DI2705" i="15" s="1"/>
  <c r="DJ2706" i="15" s="1"/>
  <c r="DK2707" i="15" s="1"/>
  <c r="P2609" i="15"/>
  <c r="N2609" i="15" s="1"/>
  <c r="M1521" i="17" l="1"/>
  <c r="AI1517" i="17"/>
  <c r="AC1533" i="17"/>
  <c r="AD1534" i="17" s="1"/>
  <c r="AE1535" i="17" s="1"/>
  <c r="AF1536" i="17" s="1"/>
  <c r="AG1537" i="17" s="1"/>
  <c r="Y1529" i="17"/>
  <c r="Z1530" i="17" s="1"/>
  <c r="AA1531" i="17" s="1"/>
  <c r="AB1532" i="17" s="1"/>
  <c r="F1520" i="17"/>
  <c r="P2610" i="15"/>
  <c r="N2610" i="15" s="1"/>
  <c r="DL2609" i="15"/>
  <c r="Q2610" i="15"/>
  <c r="R2611" i="15" s="1"/>
  <c r="S2612" i="15" s="1"/>
  <c r="T2613" i="15" s="1"/>
  <c r="U2614" i="15" s="1"/>
  <c r="V2615" i="15" s="1"/>
  <c r="W2616" i="15" s="1"/>
  <c r="X2617" i="15" s="1"/>
  <c r="Y2618" i="15" s="1"/>
  <c r="Z2619" i="15" s="1"/>
  <c r="AA2620" i="15" s="1"/>
  <c r="AB2621" i="15" s="1"/>
  <c r="AC2622" i="15" s="1"/>
  <c r="AD2623" i="15" s="1"/>
  <c r="AE2624" i="15" s="1"/>
  <c r="AF2625" i="15" s="1"/>
  <c r="AG2626" i="15" s="1"/>
  <c r="AH2627" i="15" s="1"/>
  <c r="AI2628" i="15" s="1"/>
  <c r="AJ2629" i="15" s="1"/>
  <c r="AK2630" i="15" s="1"/>
  <c r="AL2631" i="15" s="1"/>
  <c r="AM2632" i="15" s="1"/>
  <c r="AN2633" i="15" s="1"/>
  <c r="AO2634" i="15" s="1"/>
  <c r="AP2635" i="15" s="1"/>
  <c r="AQ2636" i="15" s="1"/>
  <c r="AR2637" i="15" s="1"/>
  <c r="AS2638" i="15" s="1"/>
  <c r="AT2639" i="15" s="1"/>
  <c r="AU2640" i="15" s="1"/>
  <c r="AV2641" i="15" s="1"/>
  <c r="AW2642" i="15" s="1"/>
  <c r="AX2643" i="15" s="1"/>
  <c r="AY2644" i="15" s="1"/>
  <c r="AZ2645" i="15" s="1"/>
  <c r="BA2646" i="15" s="1"/>
  <c r="BB2647" i="15" s="1"/>
  <c r="BC2648" i="15" s="1"/>
  <c r="BD2649" i="15" s="1"/>
  <c r="BE2650" i="15" s="1"/>
  <c r="BF2651" i="15" s="1"/>
  <c r="BG2652" i="15" s="1"/>
  <c r="BH2653" i="15" s="1"/>
  <c r="BI2654" i="15" s="1"/>
  <c r="BJ2655" i="15" s="1"/>
  <c r="BK2656" i="15" s="1"/>
  <c r="BL2657" i="15" s="1"/>
  <c r="BM2658" i="15" s="1"/>
  <c r="BN2659" i="15" s="1"/>
  <c r="BO2660" i="15" s="1"/>
  <c r="BP2661" i="15" s="1"/>
  <c r="BQ2662" i="15" s="1"/>
  <c r="BR2663" i="15" s="1"/>
  <c r="BS2664" i="15" s="1"/>
  <c r="BT2665" i="15" s="1"/>
  <c r="BU2666" i="15" s="1"/>
  <c r="BV2667" i="15" s="1"/>
  <c r="BW2668" i="15" s="1"/>
  <c r="BX2669" i="15" s="1"/>
  <c r="BY2670" i="15" s="1"/>
  <c r="BZ2671" i="15" s="1"/>
  <c r="CA2672" i="15" s="1"/>
  <c r="CB2673" i="15" s="1"/>
  <c r="CC2674" i="15" s="1"/>
  <c r="CD2675" i="15" s="1"/>
  <c r="CE2676" i="15" s="1"/>
  <c r="CF2677" i="15" s="1"/>
  <c r="CG2678" i="15" s="1"/>
  <c r="CH2679" i="15" s="1"/>
  <c r="CI2680" i="15" s="1"/>
  <c r="CJ2681" i="15" s="1"/>
  <c r="CK2682" i="15" s="1"/>
  <c r="CL2683" i="15" s="1"/>
  <c r="CM2684" i="15" s="1"/>
  <c r="CN2685" i="15" s="1"/>
  <c r="CO2686" i="15" s="1"/>
  <c r="CP2687" i="15" s="1"/>
  <c r="CQ2688" i="15" s="1"/>
  <c r="CR2689" i="15" s="1"/>
  <c r="CS2690" i="15" s="1"/>
  <c r="CT2691" i="15" s="1"/>
  <c r="CU2692" i="15" s="1"/>
  <c r="CV2693" i="15" s="1"/>
  <c r="CW2694" i="15" s="1"/>
  <c r="CX2695" i="15" s="1"/>
  <c r="CY2696" i="15" s="1"/>
  <c r="CZ2697" i="15" s="1"/>
  <c r="DA2698" i="15" s="1"/>
  <c r="DB2699" i="15" s="1"/>
  <c r="DC2700" i="15" s="1"/>
  <c r="DD2701" i="15" s="1"/>
  <c r="DE2702" i="15" s="1"/>
  <c r="DF2703" i="15" s="1"/>
  <c r="DG2704" i="15" s="1"/>
  <c r="DH2705" i="15" s="1"/>
  <c r="DI2706" i="15" s="1"/>
  <c r="DJ2707" i="15" s="1"/>
  <c r="DK2708" i="15" s="1"/>
  <c r="M1522" i="17" l="1"/>
  <c r="Y1530" i="17"/>
  <c r="Z1531" i="17" s="1"/>
  <c r="AA1532" i="17" s="1"/>
  <c r="AB1533" i="17" s="1"/>
  <c r="AC1534" i="17"/>
  <c r="AD1535" i="17" s="1"/>
  <c r="AE1536" i="17" s="1"/>
  <c r="AF1537" i="17" s="1"/>
  <c r="AG1538" i="17" s="1"/>
  <c r="F1521" i="17"/>
  <c r="AI1518" i="17"/>
  <c r="DL2610" i="15"/>
  <c r="Q2611" i="15"/>
  <c r="R2612" i="15" s="1"/>
  <c r="S2613" i="15" s="1"/>
  <c r="T2614" i="15" s="1"/>
  <c r="U2615" i="15" s="1"/>
  <c r="V2616" i="15" s="1"/>
  <c r="W2617" i="15" s="1"/>
  <c r="X2618" i="15" s="1"/>
  <c r="Y2619" i="15" s="1"/>
  <c r="Z2620" i="15" s="1"/>
  <c r="AA2621" i="15" s="1"/>
  <c r="AB2622" i="15" s="1"/>
  <c r="AC2623" i="15" s="1"/>
  <c r="AD2624" i="15" s="1"/>
  <c r="AE2625" i="15" s="1"/>
  <c r="AF2626" i="15" s="1"/>
  <c r="AG2627" i="15" s="1"/>
  <c r="AH2628" i="15" s="1"/>
  <c r="AI2629" i="15" s="1"/>
  <c r="AJ2630" i="15" s="1"/>
  <c r="AK2631" i="15" s="1"/>
  <c r="AL2632" i="15" s="1"/>
  <c r="AM2633" i="15" s="1"/>
  <c r="AN2634" i="15" s="1"/>
  <c r="AO2635" i="15" s="1"/>
  <c r="AP2636" i="15" s="1"/>
  <c r="AQ2637" i="15" s="1"/>
  <c r="AR2638" i="15" s="1"/>
  <c r="AS2639" i="15" s="1"/>
  <c r="AT2640" i="15" s="1"/>
  <c r="AU2641" i="15" s="1"/>
  <c r="AV2642" i="15" s="1"/>
  <c r="AW2643" i="15" s="1"/>
  <c r="AX2644" i="15" s="1"/>
  <c r="AY2645" i="15" s="1"/>
  <c r="AZ2646" i="15" s="1"/>
  <c r="BA2647" i="15" s="1"/>
  <c r="BB2648" i="15" s="1"/>
  <c r="BC2649" i="15" s="1"/>
  <c r="BD2650" i="15" s="1"/>
  <c r="BE2651" i="15" s="1"/>
  <c r="BF2652" i="15" s="1"/>
  <c r="BG2653" i="15" s="1"/>
  <c r="BH2654" i="15" s="1"/>
  <c r="BI2655" i="15" s="1"/>
  <c r="BJ2656" i="15" s="1"/>
  <c r="BK2657" i="15" s="1"/>
  <c r="BL2658" i="15" s="1"/>
  <c r="BM2659" i="15" s="1"/>
  <c r="BN2660" i="15" s="1"/>
  <c r="BO2661" i="15" s="1"/>
  <c r="BP2662" i="15" s="1"/>
  <c r="BQ2663" i="15" s="1"/>
  <c r="BR2664" i="15" s="1"/>
  <c r="BS2665" i="15" s="1"/>
  <c r="BT2666" i="15" s="1"/>
  <c r="BU2667" i="15" s="1"/>
  <c r="BV2668" i="15" s="1"/>
  <c r="BW2669" i="15" s="1"/>
  <c r="BX2670" i="15" s="1"/>
  <c r="BY2671" i="15" s="1"/>
  <c r="BZ2672" i="15" s="1"/>
  <c r="CA2673" i="15" s="1"/>
  <c r="CB2674" i="15" s="1"/>
  <c r="CC2675" i="15" s="1"/>
  <c r="CD2676" i="15" s="1"/>
  <c r="CE2677" i="15" s="1"/>
  <c r="CF2678" i="15" s="1"/>
  <c r="CG2679" i="15" s="1"/>
  <c r="CH2680" i="15" s="1"/>
  <c r="CI2681" i="15" s="1"/>
  <c r="CJ2682" i="15" s="1"/>
  <c r="CK2683" i="15" s="1"/>
  <c r="CL2684" i="15" s="1"/>
  <c r="CM2685" i="15" s="1"/>
  <c r="CN2686" i="15" s="1"/>
  <c r="CO2687" i="15" s="1"/>
  <c r="CP2688" i="15" s="1"/>
  <c r="CQ2689" i="15" s="1"/>
  <c r="CR2690" i="15" s="1"/>
  <c r="CS2691" i="15" s="1"/>
  <c r="CT2692" i="15" s="1"/>
  <c r="CU2693" i="15" s="1"/>
  <c r="CV2694" i="15" s="1"/>
  <c r="CW2695" i="15" s="1"/>
  <c r="CX2696" i="15" s="1"/>
  <c r="CY2697" i="15" s="1"/>
  <c r="CZ2698" i="15" s="1"/>
  <c r="DA2699" i="15" s="1"/>
  <c r="DB2700" i="15" s="1"/>
  <c r="DC2701" i="15" s="1"/>
  <c r="DD2702" i="15" s="1"/>
  <c r="DE2703" i="15" s="1"/>
  <c r="DF2704" i="15" s="1"/>
  <c r="DG2705" i="15" s="1"/>
  <c r="DH2706" i="15" s="1"/>
  <c r="DI2707" i="15" s="1"/>
  <c r="DJ2708" i="15" s="1"/>
  <c r="DK2709" i="15" s="1"/>
  <c r="P2611" i="15"/>
  <c r="N2611" i="15" s="1"/>
  <c r="M1523" i="17" l="1"/>
  <c r="AI1519" i="17"/>
  <c r="Y1531" i="17"/>
  <c r="Z1532" i="17" s="1"/>
  <c r="AA1533" i="17" s="1"/>
  <c r="AB1534" i="17" s="1"/>
  <c r="AC1535" i="17"/>
  <c r="AD1536" i="17" s="1"/>
  <c r="AE1537" i="17" s="1"/>
  <c r="AF1538" i="17" s="1"/>
  <c r="AG1539" i="17" s="1"/>
  <c r="F1522" i="17"/>
  <c r="P2612" i="15"/>
  <c r="N2612" i="15" s="1"/>
  <c r="DL2611" i="15"/>
  <c r="Q2612" i="15"/>
  <c r="R2613" i="15" s="1"/>
  <c r="S2614" i="15" s="1"/>
  <c r="T2615" i="15" s="1"/>
  <c r="U2616" i="15" s="1"/>
  <c r="V2617" i="15" s="1"/>
  <c r="W2618" i="15" s="1"/>
  <c r="X2619" i="15" s="1"/>
  <c r="Y2620" i="15" s="1"/>
  <c r="Z2621" i="15" s="1"/>
  <c r="AA2622" i="15" s="1"/>
  <c r="AB2623" i="15" s="1"/>
  <c r="AC2624" i="15" s="1"/>
  <c r="AD2625" i="15" s="1"/>
  <c r="AE2626" i="15" s="1"/>
  <c r="AF2627" i="15" s="1"/>
  <c r="AG2628" i="15" s="1"/>
  <c r="AH2629" i="15" s="1"/>
  <c r="AI2630" i="15" s="1"/>
  <c r="AJ2631" i="15" s="1"/>
  <c r="AK2632" i="15" s="1"/>
  <c r="AL2633" i="15" s="1"/>
  <c r="AM2634" i="15" s="1"/>
  <c r="AN2635" i="15" s="1"/>
  <c r="AO2636" i="15" s="1"/>
  <c r="AP2637" i="15" s="1"/>
  <c r="AQ2638" i="15" s="1"/>
  <c r="AR2639" i="15" s="1"/>
  <c r="AS2640" i="15" s="1"/>
  <c r="AT2641" i="15" s="1"/>
  <c r="AU2642" i="15" s="1"/>
  <c r="AV2643" i="15" s="1"/>
  <c r="AW2644" i="15" s="1"/>
  <c r="AX2645" i="15" s="1"/>
  <c r="AY2646" i="15" s="1"/>
  <c r="AZ2647" i="15" s="1"/>
  <c r="BA2648" i="15" s="1"/>
  <c r="BB2649" i="15" s="1"/>
  <c r="BC2650" i="15" s="1"/>
  <c r="BD2651" i="15" s="1"/>
  <c r="BE2652" i="15" s="1"/>
  <c r="BF2653" i="15" s="1"/>
  <c r="BG2654" i="15" s="1"/>
  <c r="BH2655" i="15" s="1"/>
  <c r="BI2656" i="15" s="1"/>
  <c r="BJ2657" i="15" s="1"/>
  <c r="BK2658" i="15" s="1"/>
  <c r="BL2659" i="15" s="1"/>
  <c r="BM2660" i="15" s="1"/>
  <c r="BN2661" i="15" s="1"/>
  <c r="BO2662" i="15" s="1"/>
  <c r="BP2663" i="15" s="1"/>
  <c r="BQ2664" i="15" s="1"/>
  <c r="BR2665" i="15" s="1"/>
  <c r="BS2666" i="15" s="1"/>
  <c r="BT2667" i="15" s="1"/>
  <c r="BU2668" i="15" s="1"/>
  <c r="BV2669" i="15" s="1"/>
  <c r="BW2670" i="15" s="1"/>
  <c r="BX2671" i="15" s="1"/>
  <c r="BY2672" i="15" s="1"/>
  <c r="BZ2673" i="15" s="1"/>
  <c r="CA2674" i="15" s="1"/>
  <c r="CB2675" i="15" s="1"/>
  <c r="CC2676" i="15" s="1"/>
  <c r="CD2677" i="15" s="1"/>
  <c r="CE2678" i="15" s="1"/>
  <c r="CF2679" i="15" s="1"/>
  <c r="CG2680" i="15" s="1"/>
  <c r="CH2681" i="15" s="1"/>
  <c r="CI2682" i="15" s="1"/>
  <c r="CJ2683" i="15" s="1"/>
  <c r="CK2684" i="15" s="1"/>
  <c r="CL2685" i="15" s="1"/>
  <c r="CM2686" i="15" s="1"/>
  <c r="CN2687" i="15" s="1"/>
  <c r="CO2688" i="15" s="1"/>
  <c r="CP2689" i="15" s="1"/>
  <c r="CQ2690" i="15" s="1"/>
  <c r="CR2691" i="15" s="1"/>
  <c r="CS2692" i="15" s="1"/>
  <c r="CT2693" i="15" s="1"/>
  <c r="CU2694" i="15" s="1"/>
  <c r="CV2695" i="15" s="1"/>
  <c r="CW2696" i="15" s="1"/>
  <c r="CX2697" i="15" s="1"/>
  <c r="CY2698" i="15" s="1"/>
  <c r="CZ2699" i="15" s="1"/>
  <c r="DA2700" i="15" s="1"/>
  <c r="DB2701" i="15" s="1"/>
  <c r="DC2702" i="15" s="1"/>
  <c r="DD2703" i="15" s="1"/>
  <c r="DE2704" i="15" s="1"/>
  <c r="DF2705" i="15" s="1"/>
  <c r="DG2706" i="15" s="1"/>
  <c r="DH2707" i="15" s="1"/>
  <c r="DI2708" i="15" s="1"/>
  <c r="DJ2709" i="15" s="1"/>
  <c r="DK2710" i="15" s="1"/>
  <c r="M1524" i="17" l="1"/>
  <c r="AC1536" i="17"/>
  <c r="AD1537" i="17" s="1"/>
  <c r="AE1538" i="17" s="1"/>
  <c r="AF1539" i="17" s="1"/>
  <c r="AG1540" i="17" s="1"/>
  <c r="Y1532" i="17"/>
  <c r="Z1533" i="17" s="1"/>
  <c r="AA1534" i="17" s="1"/>
  <c r="AB1535" i="17" s="1"/>
  <c r="F1523" i="17"/>
  <c r="AI1520" i="17"/>
  <c r="DL2612" i="15"/>
  <c r="Q2613" i="15"/>
  <c r="R2614" i="15" s="1"/>
  <c r="S2615" i="15" s="1"/>
  <c r="T2616" i="15" s="1"/>
  <c r="U2617" i="15" s="1"/>
  <c r="V2618" i="15" s="1"/>
  <c r="W2619" i="15" s="1"/>
  <c r="X2620" i="15" s="1"/>
  <c r="Y2621" i="15" s="1"/>
  <c r="Z2622" i="15" s="1"/>
  <c r="AA2623" i="15" s="1"/>
  <c r="AB2624" i="15" s="1"/>
  <c r="AC2625" i="15" s="1"/>
  <c r="AD2626" i="15" s="1"/>
  <c r="AE2627" i="15" s="1"/>
  <c r="AF2628" i="15" s="1"/>
  <c r="AG2629" i="15" s="1"/>
  <c r="AH2630" i="15" s="1"/>
  <c r="AI2631" i="15" s="1"/>
  <c r="AJ2632" i="15" s="1"/>
  <c r="AK2633" i="15" s="1"/>
  <c r="AL2634" i="15" s="1"/>
  <c r="AM2635" i="15" s="1"/>
  <c r="AN2636" i="15" s="1"/>
  <c r="AO2637" i="15" s="1"/>
  <c r="AP2638" i="15" s="1"/>
  <c r="AQ2639" i="15" s="1"/>
  <c r="AR2640" i="15" s="1"/>
  <c r="AS2641" i="15" s="1"/>
  <c r="AT2642" i="15" s="1"/>
  <c r="AU2643" i="15" s="1"/>
  <c r="AV2644" i="15" s="1"/>
  <c r="AW2645" i="15" s="1"/>
  <c r="AX2646" i="15" s="1"/>
  <c r="AY2647" i="15" s="1"/>
  <c r="AZ2648" i="15" s="1"/>
  <c r="BA2649" i="15" s="1"/>
  <c r="BB2650" i="15" s="1"/>
  <c r="BC2651" i="15" s="1"/>
  <c r="BD2652" i="15" s="1"/>
  <c r="BE2653" i="15" s="1"/>
  <c r="BF2654" i="15" s="1"/>
  <c r="BG2655" i="15" s="1"/>
  <c r="BH2656" i="15" s="1"/>
  <c r="BI2657" i="15" s="1"/>
  <c r="BJ2658" i="15" s="1"/>
  <c r="BK2659" i="15" s="1"/>
  <c r="BL2660" i="15" s="1"/>
  <c r="BM2661" i="15" s="1"/>
  <c r="BN2662" i="15" s="1"/>
  <c r="BO2663" i="15" s="1"/>
  <c r="BP2664" i="15" s="1"/>
  <c r="BQ2665" i="15" s="1"/>
  <c r="BR2666" i="15" s="1"/>
  <c r="BS2667" i="15" s="1"/>
  <c r="BT2668" i="15" s="1"/>
  <c r="BU2669" i="15" s="1"/>
  <c r="BV2670" i="15" s="1"/>
  <c r="BW2671" i="15" s="1"/>
  <c r="BX2672" i="15" s="1"/>
  <c r="BY2673" i="15" s="1"/>
  <c r="BZ2674" i="15" s="1"/>
  <c r="CA2675" i="15" s="1"/>
  <c r="CB2676" i="15" s="1"/>
  <c r="CC2677" i="15" s="1"/>
  <c r="CD2678" i="15" s="1"/>
  <c r="CE2679" i="15" s="1"/>
  <c r="CF2680" i="15" s="1"/>
  <c r="CG2681" i="15" s="1"/>
  <c r="CH2682" i="15" s="1"/>
  <c r="CI2683" i="15" s="1"/>
  <c r="CJ2684" i="15" s="1"/>
  <c r="CK2685" i="15" s="1"/>
  <c r="CL2686" i="15" s="1"/>
  <c r="CM2687" i="15" s="1"/>
  <c r="CN2688" i="15" s="1"/>
  <c r="CO2689" i="15" s="1"/>
  <c r="CP2690" i="15" s="1"/>
  <c r="CQ2691" i="15" s="1"/>
  <c r="CR2692" i="15" s="1"/>
  <c r="CS2693" i="15" s="1"/>
  <c r="CT2694" i="15" s="1"/>
  <c r="CU2695" i="15" s="1"/>
  <c r="CV2696" i="15" s="1"/>
  <c r="CW2697" i="15" s="1"/>
  <c r="CX2698" i="15" s="1"/>
  <c r="CY2699" i="15" s="1"/>
  <c r="CZ2700" i="15" s="1"/>
  <c r="DA2701" i="15" s="1"/>
  <c r="DB2702" i="15" s="1"/>
  <c r="DC2703" i="15" s="1"/>
  <c r="DD2704" i="15" s="1"/>
  <c r="DE2705" i="15" s="1"/>
  <c r="DF2706" i="15" s="1"/>
  <c r="DG2707" i="15" s="1"/>
  <c r="DH2708" i="15" s="1"/>
  <c r="DI2709" i="15" s="1"/>
  <c r="DJ2710" i="15" s="1"/>
  <c r="DK2711" i="15" s="1"/>
  <c r="P2613" i="15"/>
  <c r="N2613" i="15" s="1"/>
  <c r="M1525" i="17" l="1"/>
  <c r="AI1521" i="17"/>
  <c r="AC1537" i="17"/>
  <c r="AD1538" i="17" s="1"/>
  <c r="AE1539" i="17" s="1"/>
  <c r="AF1540" i="17" s="1"/>
  <c r="AG1541" i="17" s="1"/>
  <c r="Y1533" i="17"/>
  <c r="Z1534" i="17" s="1"/>
  <c r="AA1535" i="17" s="1"/>
  <c r="AB1536" i="17" s="1"/>
  <c r="F1524" i="17"/>
  <c r="P2614" i="15"/>
  <c r="N2614" i="15" s="1"/>
  <c r="DL2613" i="15"/>
  <c r="Q2614" i="15"/>
  <c r="R2615" i="15" s="1"/>
  <c r="S2616" i="15" s="1"/>
  <c r="T2617" i="15" s="1"/>
  <c r="U2618" i="15" s="1"/>
  <c r="V2619" i="15" s="1"/>
  <c r="W2620" i="15" s="1"/>
  <c r="X2621" i="15" s="1"/>
  <c r="Y2622" i="15" s="1"/>
  <c r="Z2623" i="15" s="1"/>
  <c r="AA2624" i="15" s="1"/>
  <c r="AB2625" i="15" s="1"/>
  <c r="AC2626" i="15" s="1"/>
  <c r="AD2627" i="15" s="1"/>
  <c r="AE2628" i="15" s="1"/>
  <c r="AF2629" i="15" s="1"/>
  <c r="AG2630" i="15" s="1"/>
  <c r="AH2631" i="15" s="1"/>
  <c r="AI2632" i="15" s="1"/>
  <c r="AJ2633" i="15" s="1"/>
  <c r="AK2634" i="15" s="1"/>
  <c r="AL2635" i="15" s="1"/>
  <c r="AM2636" i="15" s="1"/>
  <c r="AN2637" i="15" s="1"/>
  <c r="AO2638" i="15" s="1"/>
  <c r="AP2639" i="15" s="1"/>
  <c r="AQ2640" i="15" s="1"/>
  <c r="AR2641" i="15" s="1"/>
  <c r="AS2642" i="15" s="1"/>
  <c r="AT2643" i="15" s="1"/>
  <c r="AU2644" i="15" s="1"/>
  <c r="AV2645" i="15" s="1"/>
  <c r="AW2646" i="15" s="1"/>
  <c r="AX2647" i="15" s="1"/>
  <c r="AY2648" i="15" s="1"/>
  <c r="AZ2649" i="15" s="1"/>
  <c r="BA2650" i="15" s="1"/>
  <c r="BB2651" i="15" s="1"/>
  <c r="BC2652" i="15" s="1"/>
  <c r="BD2653" i="15" s="1"/>
  <c r="BE2654" i="15" s="1"/>
  <c r="BF2655" i="15" s="1"/>
  <c r="BG2656" i="15" s="1"/>
  <c r="BH2657" i="15" s="1"/>
  <c r="BI2658" i="15" s="1"/>
  <c r="BJ2659" i="15" s="1"/>
  <c r="BK2660" i="15" s="1"/>
  <c r="BL2661" i="15" s="1"/>
  <c r="BM2662" i="15" s="1"/>
  <c r="BN2663" i="15" s="1"/>
  <c r="BO2664" i="15" s="1"/>
  <c r="BP2665" i="15" s="1"/>
  <c r="BQ2666" i="15" s="1"/>
  <c r="BR2667" i="15" s="1"/>
  <c r="BS2668" i="15" s="1"/>
  <c r="BT2669" i="15" s="1"/>
  <c r="BU2670" i="15" s="1"/>
  <c r="BV2671" i="15" s="1"/>
  <c r="BW2672" i="15" s="1"/>
  <c r="BX2673" i="15" s="1"/>
  <c r="BY2674" i="15" s="1"/>
  <c r="BZ2675" i="15" s="1"/>
  <c r="CA2676" i="15" s="1"/>
  <c r="CB2677" i="15" s="1"/>
  <c r="CC2678" i="15" s="1"/>
  <c r="CD2679" i="15" s="1"/>
  <c r="CE2680" i="15" s="1"/>
  <c r="CF2681" i="15" s="1"/>
  <c r="CG2682" i="15" s="1"/>
  <c r="CH2683" i="15" s="1"/>
  <c r="CI2684" i="15" s="1"/>
  <c r="CJ2685" i="15" s="1"/>
  <c r="CK2686" i="15" s="1"/>
  <c r="CL2687" i="15" s="1"/>
  <c r="CM2688" i="15" s="1"/>
  <c r="CN2689" i="15" s="1"/>
  <c r="CO2690" i="15" s="1"/>
  <c r="CP2691" i="15" s="1"/>
  <c r="CQ2692" i="15" s="1"/>
  <c r="CR2693" i="15" s="1"/>
  <c r="CS2694" i="15" s="1"/>
  <c r="CT2695" i="15" s="1"/>
  <c r="CU2696" i="15" s="1"/>
  <c r="CV2697" i="15" s="1"/>
  <c r="CW2698" i="15" s="1"/>
  <c r="CX2699" i="15" s="1"/>
  <c r="CY2700" i="15" s="1"/>
  <c r="CZ2701" i="15" s="1"/>
  <c r="DA2702" i="15" s="1"/>
  <c r="DB2703" i="15" s="1"/>
  <c r="DC2704" i="15" s="1"/>
  <c r="DD2705" i="15" s="1"/>
  <c r="DE2706" i="15" s="1"/>
  <c r="DF2707" i="15" s="1"/>
  <c r="DG2708" i="15" s="1"/>
  <c r="DH2709" i="15" s="1"/>
  <c r="DI2710" i="15" s="1"/>
  <c r="DJ2711" i="15" s="1"/>
  <c r="DK2712" i="15" s="1"/>
  <c r="M1526" i="17" l="1"/>
  <c r="Y1534" i="17"/>
  <c r="Z1535" i="17" s="1"/>
  <c r="AA1536" i="17" s="1"/>
  <c r="AB1537" i="17" s="1"/>
  <c r="AC1538" i="17"/>
  <c r="AD1539" i="17" s="1"/>
  <c r="AE1540" i="17" s="1"/>
  <c r="AF1541" i="17" s="1"/>
  <c r="AG1542" i="17" s="1"/>
  <c r="F1525" i="17"/>
  <c r="AI1522" i="17"/>
  <c r="DL2614" i="15"/>
  <c r="Q2615" i="15"/>
  <c r="R2616" i="15" s="1"/>
  <c r="S2617" i="15" s="1"/>
  <c r="T2618" i="15" s="1"/>
  <c r="U2619" i="15" s="1"/>
  <c r="V2620" i="15" s="1"/>
  <c r="W2621" i="15" s="1"/>
  <c r="X2622" i="15" s="1"/>
  <c r="Y2623" i="15" s="1"/>
  <c r="Z2624" i="15" s="1"/>
  <c r="AA2625" i="15" s="1"/>
  <c r="AB2626" i="15" s="1"/>
  <c r="AC2627" i="15" s="1"/>
  <c r="AD2628" i="15" s="1"/>
  <c r="AE2629" i="15" s="1"/>
  <c r="AF2630" i="15" s="1"/>
  <c r="AG2631" i="15" s="1"/>
  <c r="AH2632" i="15" s="1"/>
  <c r="AI2633" i="15" s="1"/>
  <c r="AJ2634" i="15" s="1"/>
  <c r="AK2635" i="15" s="1"/>
  <c r="AL2636" i="15" s="1"/>
  <c r="AM2637" i="15" s="1"/>
  <c r="AN2638" i="15" s="1"/>
  <c r="AO2639" i="15" s="1"/>
  <c r="AP2640" i="15" s="1"/>
  <c r="AQ2641" i="15" s="1"/>
  <c r="AR2642" i="15" s="1"/>
  <c r="AS2643" i="15" s="1"/>
  <c r="AT2644" i="15" s="1"/>
  <c r="AU2645" i="15" s="1"/>
  <c r="AV2646" i="15" s="1"/>
  <c r="AW2647" i="15" s="1"/>
  <c r="AX2648" i="15" s="1"/>
  <c r="AY2649" i="15" s="1"/>
  <c r="AZ2650" i="15" s="1"/>
  <c r="BA2651" i="15" s="1"/>
  <c r="BB2652" i="15" s="1"/>
  <c r="BC2653" i="15" s="1"/>
  <c r="BD2654" i="15" s="1"/>
  <c r="BE2655" i="15" s="1"/>
  <c r="BF2656" i="15" s="1"/>
  <c r="BG2657" i="15" s="1"/>
  <c r="BH2658" i="15" s="1"/>
  <c r="BI2659" i="15" s="1"/>
  <c r="BJ2660" i="15" s="1"/>
  <c r="BK2661" i="15" s="1"/>
  <c r="BL2662" i="15" s="1"/>
  <c r="BM2663" i="15" s="1"/>
  <c r="BN2664" i="15" s="1"/>
  <c r="BO2665" i="15" s="1"/>
  <c r="BP2666" i="15" s="1"/>
  <c r="BQ2667" i="15" s="1"/>
  <c r="BR2668" i="15" s="1"/>
  <c r="BS2669" i="15" s="1"/>
  <c r="BT2670" i="15" s="1"/>
  <c r="BU2671" i="15" s="1"/>
  <c r="BV2672" i="15" s="1"/>
  <c r="BW2673" i="15" s="1"/>
  <c r="BX2674" i="15" s="1"/>
  <c r="BY2675" i="15" s="1"/>
  <c r="BZ2676" i="15" s="1"/>
  <c r="CA2677" i="15" s="1"/>
  <c r="CB2678" i="15" s="1"/>
  <c r="CC2679" i="15" s="1"/>
  <c r="CD2680" i="15" s="1"/>
  <c r="CE2681" i="15" s="1"/>
  <c r="CF2682" i="15" s="1"/>
  <c r="CG2683" i="15" s="1"/>
  <c r="CH2684" i="15" s="1"/>
  <c r="CI2685" i="15" s="1"/>
  <c r="CJ2686" i="15" s="1"/>
  <c r="CK2687" i="15" s="1"/>
  <c r="CL2688" i="15" s="1"/>
  <c r="CM2689" i="15" s="1"/>
  <c r="CN2690" i="15" s="1"/>
  <c r="CO2691" i="15" s="1"/>
  <c r="CP2692" i="15" s="1"/>
  <c r="CQ2693" i="15" s="1"/>
  <c r="CR2694" i="15" s="1"/>
  <c r="CS2695" i="15" s="1"/>
  <c r="CT2696" i="15" s="1"/>
  <c r="CU2697" i="15" s="1"/>
  <c r="CV2698" i="15" s="1"/>
  <c r="CW2699" i="15" s="1"/>
  <c r="CX2700" i="15" s="1"/>
  <c r="CY2701" i="15" s="1"/>
  <c r="CZ2702" i="15" s="1"/>
  <c r="DA2703" i="15" s="1"/>
  <c r="DB2704" i="15" s="1"/>
  <c r="DC2705" i="15" s="1"/>
  <c r="DD2706" i="15" s="1"/>
  <c r="DE2707" i="15" s="1"/>
  <c r="DF2708" i="15" s="1"/>
  <c r="DG2709" i="15" s="1"/>
  <c r="DH2710" i="15" s="1"/>
  <c r="DI2711" i="15" s="1"/>
  <c r="DJ2712" i="15" s="1"/>
  <c r="DK2713" i="15" s="1"/>
  <c r="P2615" i="15"/>
  <c r="N2615" i="15" s="1"/>
  <c r="M1527" i="17" l="1"/>
  <c r="AI1523" i="17"/>
  <c r="F1526" i="17"/>
  <c r="Y1535" i="17"/>
  <c r="Z1536" i="17" s="1"/>
  <c r="AA1537" i="17" s="1"/>
  <c r="AB1538" i="17" s="1"/>
  <c r="AC1539" i="17"/>
  <c r="AD1540" i="17" s="1"/>
  <c r="AE1541" i="17" s="1"/>
  <c r="AF1542" i="17" s="1"/>
  <c r="AG1543" i="17" s="1"/>
  <c r="P2616" i="15"/>
  <c r="N2616" i="15" s="1"/>
  <c r="DL2615" i="15"/>
  <c r="Q2616" i="15"/>
  <c r="R2617" i="15" s="1"/>
  <c r="S2618" i="15" s="1"/>
  <c r="T2619" i="15" s="1"/>
  <c r="U2620" i="15" s="1"/>
  <c r="V2621" i="15" s="1"/>
  <c r="W2622" i="15" s="1"/>
  <c r="X2623" i="15" s="1"/>
  <c r="Y2624" i="15" s="1"/>
  <c r="Z2625" i="15" s="1"/>
  <c r="AA2626" i="15" s="1"/>
  <c r="AB2627" i="15" s="1"/>
  <c r="AC2628" i="15" s="1"/>
  <c r="AD2629" i="15" s="1"/>
  <c r="AE2630" i="15" s="1"/>
  <c r="AF2631" i="15" s="1"/>
  <c r="AG2632" i="15" s="1"/>
  <c r="AH2633" i="15" s="1"/>
  <c r="AI2634" i="15" s="1"/>
  <c r="AJ2635" i="15" s="1"/>
  <c r="AK2636" i="15" s="1"/>
  <c r="AL2637" i="15" s="1"/>
  <c r="AM2638" i="15" s="1"/>
  <c r="AN2639" i="15" s="1"/>
  <c r="AO2640" i="15" s="1"/>
  <c r="AP2641" i="15" s="1"/>
  <c r="AQ2642" i="15" s="1"/>
  <c r="AR2643" i="15" s="1"/>
  <c r="AS2644" i="15" s="1"/>
  <c r="AT2645" i="15" s="1"/>
  <c r="AU2646" i="15" s="1"/>
  <c r="AV2647" i="15" s="1"/>
  <c r="AW2648" i="15" s="1"/>
  <c r="AX2649" i="15" s="1"/>
  <c r="AY2650" i="15" s="1"/>
  <c r="AZ2651" i="15" s="1"/>
  <c r="BA2652" i="15" s="1"/>
  <c r="BB2653" i="15" s="1"/>
  <c r="BC2654" i="15" s="1"/>
  <c r="BD2655" i="15" s="1"/>
  <c r="BE2656" i="15" s="1"/>
  <c r="BF2657" i="15" s="1"/>
  <c r="BG2658" i="15" s="1"/>
  <c r="BH2659" i="15" s="1"/>
  <c r="BI2660" i="15" s="1"/>
  <c r="BJ2661" i="15" s="1"/>
  <c r="BK2662" i="15" s="1"/>
  <c r="BL2663" i="15" s="1"/>
  <c r="BM2664" i="15" s="1"/>
  <c r="BN2665" i="15" s="1"/>
  <c r="BO2666" i="15" s="1"/>
  <c r="BP2667" i="15" s="1"/>
  <c r="BQ2668" i="15" s="1"/>
  <c r="BR2669" i="15" s="1"/>
  <c r="BS2670" i="15" s="1"/>
  <c r="BT2671" i="15" s="1"/>
  <c r="BU2672" i="15" s="1"/>
  <c r="BV2673" i="15" s="1"/>
  <c r="BW2674" i="15" s="1"/>
  <c r="BX2675" i="15" s="1"/>
  <c r="BY2676" i="15" s="1"/>
  <c r="BZ2677" i="15" s="1"/>
  <c r="CA2678" i="15" s="1"/>
  <c r="CB2679" i="15" s="1"/>
  <c r="CC2680" i="15" s="1"/>
  <c r="CD2681" i="15" s="1"/>
  <c r="CE2682" i="15" s="1"/>
  <c r="CF2683" i="15" s="1"/>
  <c r="CG2684" i="15" s="1"/>
  <c r="CH2685" i="15" s="1"/>
  <c r="CI2686" i="15" s="1"/>
  <c r="CJ2687" i="15" s="1"/>
  <c r="CK2688" i="15" s="1"/>
  <c r="CL2689" i="15" s="1"/>
  <c r="CM2690" i="15" s="1"/>
  <c r="CN2691" i="15" s="1"/>
  <c r="CO2692" i="15" s="1"/>
  <c r="CP2693" i="15" s="1"/>
  <c r="CQ2694" i="15" s="1"/>
  <c r="CR2695" i="15" s="1"/>
  <c r="CS2696" i="15" s="1"/>
  <c r="CT2697" i="15" s="1"/>
  <c r="CU2698" i="15" s="1"/>
  <c r="CV2699" i="15" s="1"/>
  <c r="CW2700" i="15" s="1"/>
  <c r="CX2701" i="15" s="1"/>
  <c r="CY2702" i="15" s="1"/>
  <c r="CZ2703" i="15" s="1"/>
  <c r="DA2704" i="15" s="1"/>
  <c r="DB2705" i="15" s="1"/>
  <c r="DC2706" i="15" s="1"/>
  <c r="DD2707" i="15" s="1"/>
  <c r="DE2708" i="15" s="1"/>
  <c r="DF2709" i="15" s="1"/>
  <c r="DG2710" i="15" s="1"/>
  <c r="DH2711" i="15" s="1"/>
  <c r="DI2712" i="15" s="1"/>
  <c r="DJ2713" i="15" s="1"/>
  <c r="DK2714" i="15" s="1"/>
  <c r="M1528" i="17" l="1"/>
  <c r="AC1540" i="17"/>
  <c r="AD1541" i="17" s="1"/>
  <c r="AE1542" i="17" s="1"/>
  <c r="AF1543" i="17" s="1"/>
  <c r="AG1544" i="17" s="1"/>
  <c r="Y1536" i="17"/>
  <c r="Z1537" i="17" s="1"/>
  <c r="AA1538" i="17" s="1"/>
  <c r="AB1539" i="17" s="1"/>
  <c r="F1527" i="17"/>
  <c r="AI1524" i="17"/>
  <c r="DL2616" i="15"/>
  <c r="Q2617" i="15"/>
  <c r="R2618" i="15" s="1"/>
  <c r="S2619" i="15" s="1"/>
  <c r="T2620" i="15" s="1"/>
  <c r="U2621" i="15" s="1"/>
  <c r="V2622" i="15" s="1"/>
  <c r="W2623" i="15" s="1"/>
  <c r="X2624" i="15" s="1"/>
  <c r="Y2625" i="15" s="1"/>
  <c r="Z2626" i="15" s="1"/>
  <c r="AA2627" i="15" s="1"/>
  <c r="AB2628" i="15" s="1"/>
  <c r="AC2629" i="15" s="1"/>
  <c r="AD2630" i="15" s="1"/>
  <c r="AE2631" i="15" s="1"/>
  <c r="AF2632" i="15" s="1"/>
  <c r="AG2633" i="15" s="1"/>
  <c r="AH2634" i="15" s="1"/>
  <c r="AI2635" i="15" s="1"/>
  <c r="AJ2636" i="15" s="1"/>
  <c r="AK2637" i="15" s="1"/>
  <c r="AL2638" i="15" s="1"/>
  <c r="AM2639" i="15" s="1"/>
  <c r="AN2640" i="15" s="1"/>
  <c r="AO2641" i="15" s="1"/>
  <c r="AP2642" i="15" s="1"/>
  <c r="AQ2643" i="15" s="1"/>
  <c r="AR2644" i="15" s="1"/>
  <c r="AS2645" i="15" s="1"/>
  <c r="AT2646" i="15" s="1"/>
  <c r="AU2647" i="15" s="1"/>
  <c r="AV2648" i="15" s="1"/>
  <c r="AW2649" i="15" s="1"/>
  <c r="AX2650" i="15" s="1"/>
  <c r="AY2651" i="15" s="1"/>
  <c r="AZ2652" i="15" s="1"/>
  <c r="BA2653" i="15" s="1"/>
  <c r="BB2654" i="15" s="1"/>
  <c r="BC2655" i="15" s="1"/>
  <c r="BD2656" i="15" s="1"/>
  <c r="BE2657" i="15" s="1"/>
  <c r="BF2658" i="15" s="1"/>
  <c r="BG2659" i="15" s="1"/>
  <c r="BH2660" i="15" s="1"/>
  <c r="BI2661" i="15" s="1"/>
  <c r="BJ2662" i="15" s="1"/>
  <c r="BK2663" i="15" s="1"/>
  <c r="BL2664" i="15" s="1"/>
  <c r="BM2665" i="15" s="1"/>
  <c r="BN2666" i="15" s="1"/>
  <c r="BO2667" i="15" s="1"/>
  <c r="BP2668" i="15" s="1"/>
  <c r="BQ2669" i="15" s="1"/>
  <c r="BR2670" i="15" s="1"/>
  <c r="BS2671" i="15" s="1"/>
  <c r="BT2672" i="15" s="1"/>
  <c r="BU2673" i="15" s="1"/>
  <c r="BV2674" i="15" s="1"/>
  <c r="BW2675" i="15" s="1"/>
  <c r="BX2676" i="15" s="1"/>
  <c r="BY2677" i="15" s="1"/>
  <c r="BZ2678" i="15" s="1"/>
  <c r="CA2679" i="15" s="1"/>
  <c r="CB2680" i="15" s="1"/>
  <c r="CC2681" i="15" s="1"/>
  <c r="CD2682" i="15" s="1"/>
  <c r="CE2683" i="15" s="1"/>
  <c r="CF2684" i="15" s="1"/>
  <c r="CG2685" i="15" s="1"/>
  <c r="CH2686" i="15" s="1"/>
  <c r="CI2687" i="15" s="1"/>
  <c r="CJ2688" i="15" s="1"/>
  <c r="CK2689" i="15" s="1"/>
  <c r="CL2690" i="15" s="1"/>
  <c r="CM2691" i="15" s="1"/>
  <c r="CN2692" i="15" s="1"/>
  <c r="CO2693" i="15" s="1"/>
  <c r="CP2694" i="15" s="1"/>
  <c r="CQ2695" i="15" s="1"/>
  <c r="CR2696" i="15" s="1"/>
  <c r="CS2697" i="15" s="1"/>
  <c r="CT2698" i="15" s="1"/>
  <c r="CU2699" i="15" s="1"/>
  <c r="CV2700" i="15" s="1"/>
  <c r="CW2701" i="15" s="1"/>
  <c r="CX2702" i="15" s="1"/>
  <c r="CY2703" i="15" s="1"/>
  <c r="CZ2704" i="15" s="1"/>
  <c r="DA2705" i="15" s="1"/>
  <c r="DB2706" i="15" s="1"/>
  <c r="DC2707" i="15" s="1"/>
  <c r="DD2708" i="15" s="1"/>
  <c r="DE2709" i="15" s="1"/>
  <c r="DF2710" i="15" s="1"/>
  <c r="DG2711" i="15" s="1"/>
  <c r="DH2712" i="15" s="1"/>
  <c r="DI2713" i="15" s="1"/>
  <c r="DJ2714" i="15" s="1"/>
  <c r="DK2715" i="15" s="1"/>
  <c r="P2617" i="15"/>
  <c r="N2617" i="15" s="1"/>
  <c r="M1529" i="17" l="1"/>
  <c r="AI1525" i="17"/>
  <c r="AC1541" i="17"/>
  <c r="AD1542" i="17" s="1"/>
  <c r="AE1543" i="17" s="1"/>
  <c r="AF1544" i="17" s="1"/>
  <c r="AG1545" i="17" s="1"/>
  <c r="Y1537" i="17"/>
  <c r="Z1538" i="17" s="1"/>
  <c r="AA1539" i="17" s="1"/>
  <c r="AB1540" i="17" s="1"/>
  <c r="F1528" i="17"/>
  <c r="P2618" i="15"/>
  <c r="N2618" i="15" s="1"/>
  <c r="DL2617" i="15"/>
  <c r="Q2618" i="15"/>
  <c r="R2619" i="15" s="1"/>
  <c r="S2620" i="15" s="1"/>
  <c r="T2621" i="15" s="1"/>
  <c r="U2622" i="15" s="1"/>
  <c r="V2623" i="15" s="1"/>
  <c r="W2624" i="15" s="1"/>
  <c r="X2625" i="15" s="1"/>
  <c r="Y2626" i="15" s="1"/>
  <c r="Z2627" i="15" s="1"/>
  <c r="AA2628" i="15" s="1"/>
  <c r="AB2629" i="15" s="1"/>
  <c r="AC2630" i="15" s="1"/>
  <c r="AD2631" i="15" s="1"/>
  <c r="AE2632" i="15" s="1"/>
  <c r="AF2633" i="15" s="1"/>
  <c r="AG2634" i="15" s="1"/>
  <c r="AH2635" i="15" s="1"/>
  <c r="AI2636" i="15" s="1"/>
  <c r="AJ2637" i="15" s="1"/>
  <c r="AK2638" i="15" s="1"/>
  <c r="AL2639" i="15" s="1"/>
  <c r="AM2640" i="15" s="1"/>
  <c r="AN2641" i="15" s="1"/>
  <c r="AO2642" i="15" s="1"/>
  <c r="AP2643" i="15" s="1"/>
  <c r="AQ2644" i="15" s="1"/>
  <c r="AR2645" i="15" s="1"/>
  <c r="AS2646" i="15" s="1"/>
  <c r="AT2647" i="15" s="1"/>
  <c r="AU2648" i="15" s="1"/>
  <c r="AV2649" i="15" s="1"/>
  <c r="AW2650" i="15" s="1"/>
  <c r="AX2651" i="15" s="1"/>
  <c r="AY2652" i="15" s="1"/>
  <c r="AZ2653" i="15" s="1"/>
  <c r="BA2654" i="15" s="1"/>
  <c r="BB2655" i="15" s="1"/>
  <c r="BC2656" i="15" s="1"/>
  <c r="BD2657" i="15" s="1"/>
  <c r="BE2658" i="15" s="1"/>
  <c r="BF2659" i="15" s="1"/>
  <c r="BG2660" i="15" s="1"/>
  <c r="BH2661" i="15" s="1"/>
  <c r="BI2662" i="15" s="1"/>
  <c r="BJ2663" i="15" s="1"/>
  <c r="BK2664" i="15" s="1"/>
  <c r="BL2665" i="15" s="1"/>
  <c r="BM2666" i="15" s="1"/>
  <c r="BN2667" i="15" s="1"/>
  <c r="BO2668" i="15" s="1"/>
  <c r="BP2669" i="15" s="1"/>
  <c r="BQ2670" i="15" s="1"/>
  <c r="BR2671" i="15" s="1"/>
  <c r="BS2672" i="15" s="1"/>
  <c r="BT2673" i="15" s="1"/>
  <c r="BU2674" i="15" s="1"/>
  <c r="BV2675" i="15" s="1"/>
  <c r="BW2676" i="15" s="1"/>
  <c r="BX2677" i="15" s="1"/>
  <c r="BY2678" i="15" s="1"/>
  <c r="BZ2679" i="15" s="1"/>
  <c r="CA2680" i="15" s="1"/>
  <c r="CB2681" i="15" s="1"/>
  <c r="CC2682" i="15" s="1"/>
  <c r="CD2683" i="15" s="1"/>
  <c r="CE2684" i="15" s="1"/>
  <c r="CF2685" i="15" s="1"/>
  <c r="CG2686" i="15" s="1"/>
  <c r="CH2687" i="15" s="1"/>
  <c r="CI2688" i="15" s="1"/>
  <c r="CJ2689" i="15" s="1"/>
  <c r="CK2690" i="15" s="1"/>
  <c r="CL2691" i="15" s="1"/>
  <c r="CM2692" i="15" s="1"/>
  <c r="CN2693" i="15" s="1"/>
  <c r="CO2694" i="15" s="1"/>
  <c r="CP2695" i="15" s="1"/>
  <c r="CQ2696" i="15" s="1"/>
  <c r="CR2697" i="15" s="1"/>
  <c r="CS2698" i="15" s="1"/>
  <c r="CT2699" i="15" s="1"/>
  <c r="CU2700" i="15" s="1"/>
  <c r="CV2701" i="15" s="1"/>
  <c r="CW2702" i="15" s="1"/>
  <c r="CX2703" i="15" s="1"/>
  <c r="CY2704" i="15" s="1"/>
  <c r="CZ2705" i="15" s="1"/>
  <c r="DA2706" i="15" s="1"/>
  <c r="DB2707" i="15" s="1"/>
  <c r="DC2708" i="15" s="1"/>
  <c r="DD2709" i="15" s="1"/>
  <c r="DE2710" i="15" s="1"/>
  <c r="DF2711" i="15" s="1"/>
  <c r="DG2712" i="15" s="1"/>
  <c r="DH2713" i="15" s="1"/>
  <c r="DI2714" i="15" s="1"/>
  <c r="DJ2715" i="15" s="1"/>
  <c r="DK2716" i="15" s="1"/>
  <c r="M1530" i="17" l="1"/>
  <c r="AI1526" i="17"/>
  <c r="F1529" i="17"/>
  <c r="Y1538" i="17"/>
  <c r="Z1539" i="17" s="1"/>
  <c r="AA1540" i="17" s="1"/>
  <c r="AB1541" i="17" s="1"/>
  <c r="AC1542" i="17"/>
  <c r="AD1543" i="17" s="1"/>
  <c r="AE1544" i="17" s="1"/>
  <c r="AF1545" i="17" s="1"/>
  <c r="AG1546" i="17" s="1"/>
  <c r="DL2618" i="15"/>
  <c r="Q2619" i="15"/>
  <c r="R2620" i="15" s="1"/>
  <c r="S2621" i="15" s="1"/>
  <c r="T2622" i="15" s="1"/>
  <c r="U2623" i="15" s="1"/>
  <c r="V2624" i="15" s="1"/>
  <c r="W2625" i="15" s="1"/>
  <c r="X2626" i="15" s="1"/>
  <c r="Y2627" i="15" s="1"/>
  <c r="Z2628" i="15" s="1"/>
  <c r="AA2629" i="15" s="1"/>
  <c r="AB2630" i="15" s="1"/>
  <c r="AC2631" i="15" s="1"/>
  <c r="AD2632" i="15" s="1"/>
  <c r="AE2633" i="15" s="1"/>
  <c r="AF2634" i="15" s="1"/>
  <c r="AG2635" i="15" s="1"/>
  <c r="AH2636" i="15" s="1"/>
  <c r="AI2637" i="15" s="1"/>
  <c r="AJ2638" i="15" s="1"/>
  <c r="AK2639" i="15" s="1"/>
  <c r="AL2640" i="15" s="1"/>
  <c r="AM2641" i="15" s="1"/>
  <c r="AN2642" i="15" s="1"/>
  <c r="AO2643" i="15" s="1"/>
  <c r="AP2644" i="15" s="1"/>
  <c r="AQ2645" i="15" s="1"/>
  <c r="AR2646" i="15" s="1"/>
  <c r="AS2647" i="15" s="1"/>
  <c r="AT2648" i="15" s="1"/>
  <c r="AU2649" i="15" s="1"/>
  <c r="AV2650" i="15" s="1"/>
  <c r="AW2651" i="15" s="1"/>
  <c r="AX2652" i="15" s="1"/>
  <c r="AY2653" i="15" s="1"/>
  <c r="AZ2654" i="15" s="1"/>
  <c r="BA2655" i="15" s="1"/>
  <c r="BB2656" i="15" s="1"/>
  <c r="BC2657" i="15" s="1"/>
  <c r="BD2658" i="15" s="1"/>
  <c r="BE2659" i="15" s="1"/>
  <c r="BF2660" i="15" s="1"/>
  <c r="BG2661" i="15" s="1"/>
  <c r="BH2662" i="15" s="1"/>
  <c r="BI2663" i="15" s="1"/>
  <c r="BJ2664" i="15" s="1"/>
  <c r="BK2665" i="15" s="1"/>
  <c r="BL2666" i="15" s="1"/>
  <c r="BM2667" i="15" s="1"/>
  <c r="BN2668" i="15" s="1"/>
  <c r="BO2669" i="15" s="1"/>
  <c r="BP2670" i="15" s="1"/>
  <c r="BQ2671" i="15" s="1"/>
  <c r="BR2672" i="15" s="1"/>
  <c r="BS2673" i="15" s="1"/>
  <c r="BT2674" i="15" s="1"/>
  <c r="BU2675" i="15" s="1"/>
  <c r="BV2676" i="15" s="1"/>
  <c r="BW2677" i="15" s="1"/>
  <c r="BX2678" i="15" s="1"/>
  <c r="BY2679" i="15" s="1"/>
  <c r="BZ2680" i="15" s="1"/>
  <c r="CA2681" i="15" s="1"/>
  <c r="CB2682" i="15" s="1"/>
  <c r="CC2683" i="15" s="1"/>
  <c r="CD2684" i="15" s="1"/>
  <c r="CE2685" i="15" s="1"/>
  <c r="CF2686" i="15" s="1"/>
  <c r="CG2687" i="15" s="1"/>
  <c r="CH2688" i="15" s="1"/>
  <c r="CI2689" i="15" s="1"/>
  <c r="CJ2690" i="15" s="1"/>
  <c r="CK2691" i="15" s="1"/>
  <c r="CL2692" i="15" s="1"/>
  <c r="CM2693" i="15" s="1"/>
  <c r="CN2694" i="15" s="1"/>
  <c r="CO2695" i="15" s="1"/>
  <c r="CP2696" i="15" s="1"/>
  <c r="CQ2697" i="15" s="1"/>
  <c r="CR2698" i="15" s="1"/>
  <c r="CS2699" i="15" s="1"/>
  <c r="CT2700" i="15" s="1"/>
  <c r="CU2701" i="15" s="1"/>
  <c r="CV2702" i="15" s="1"/>
  <c r="CW2703" i="15" s="1"/>
  <c r="CX2704" i="15" s="1"/>
  <c r="CY2705" i="15" s="1"/>
  <c r="CZ2706" i="15" s="1"/>
  <c r="DA2707" i="15" s="1"/>
  <c r="DB2708" i="15" s="1"/>
  <c r="DC2709" i="15" s="1"/>
  <c r="DD2710" i="15" s="1"/>
  <c r="DE2711" i="15" s="1"/>
  <c r="DF2712" i="15" s="1"/>
  <c r="DG2713" i="15" s="1"/>
  <c r="DH2714" i="15" s="1"/>
  <c r="DI2715" i="15" s="1"/>
  <c r="DJ2716" i="15" s="1"/>
  <c r="DK2717" i="15" s="1"/>
  <c r="P2619" i="15"/>
  <c r="N2619" i="15" s="1"/>
  <c r="M1531" i="17" l="1"/>
  <c r="AI1527" i="17"/>
  <c r="Y1539" i="17"/>
  <c r="Z1540" i="17" s="1"/>
  <c r="AA1541" i="17" s="1"/>
  <c r="AB1542" i="17" s="1"/>
  <c r="AC1543" i="17"/>
  <c r="AD1544" i="17" s="1"/>
  <c r="AE1545" i="17" s="1"/>
  <c r="AF1546" i="17" s="1"/>
  <c r="AG1547" i="17" s="1"/>
  <c r="F1530" i="17"/>
  <c r="P2620" i="15"/>
  <c r="N2620" i="15" s="1"/>
  <c r="DL2619" i="15"/>
  <c r="Q2620" i="15"/>
  <c r="R2621" i="15" s="1"/>
  <c r="S2622" i="15" s="1"/>
  <c r="T2623" i="15" s="1"/>
  <c r="U2624" i="15" s="1"/>
  <c r="V2625" i="15" s="1"/>
  <c r="W2626" i="15" s="1"/>
  <c r="X2627" i="15" s="1"/>
  <c r="Y2628" i="15" s="1"/>
  <c r="Z2629" i="15" s="1"/>
  <c r="AA2630" i="15" s="1"/>
  <c r="AB2631" i="15" s="1"/>
  <c r="AC2632" i="15" s="1"/>
  <c r="AD2633" i="15" s="1"/>
  <c r="AE2634" i="15" s="1"/>
  <c r="AF2635" i="15" s="1"/>
  <c r="AG2636" i="15" s="1"/>
  <c r="AH2637" i="15" s="1"/>
  <c r="AI2638" i="15" s="1"/>
  <c r="AJ2639" i="15" s="1"/>
  <c r="AK2640" i="15" s="1"/>
  <c r="AL2641" i="15" s="1"/>
  <c r="AM2642" i="15" s="1"/>
  <c r="AN2643" i="15" s="1"/>
  <c r="AO2644" i="15" s="1"/>
  <c r="AP2645" i="15" s="1"/>
  <c r="AQ2646" i="15" s="1"/>
  <c r="AR2647" i="15" s="1"/>
  <c r="AS2648" i="15" s="1"/>
  <c r="AT2649" i="15" s="1"/>
  <c r="AU2650" i="15" s="1"/>
  <c r="AV2651" i="15" s="1"/>
  <c r="AW2652" i="15" s="1"/>
  <c r="AX2653" i="15" s="1"/>
  <c r="AY2654" i="15" s="1"/>
  <c r="AZ2655" i="15" s="1"/>
  <c r="BA2656" i="15" s="1"/>
  <c r="BB2657" i="15" s="1"/>
  <c r="BC2658" i="15" s="1"/>
  <c r="BD2659" i="15" s="1"/>
  <c r="BE2660" i="15" s="1"/>
  <c r="BF2661" i="15" s="1"/>
  <c r="BG2662" i="15" s="1"/>
  <c r="BH2663" i="15" s="1"/>
  <c r="BI2664" i="15" s="1"/>
  <c r="BJ2665" i="15" s="1"/>
  <c r="BK2666" i="15" s="1"/>
  <c r="BL2667" i="15" s="1"/>
  <c r="BM2668" i="15" s="1"/>
  <c r="BN2669" i="15" s="1"/>
  <c r="BO2670" i="15" s="1"/>
  <c r="BP2671" i="15" s="1"/>
  <c r="BQ2672" i="15" s="1"/>
  <c r="BR2673" i="15" s="1"/>
  <c r="BS2674" i="15" s="1"/>
  <c r="BT2675" i="15" s="1"/>
  <c r="BU2676" i="15" s="1"/>
  <c r="BV2677" i="15" s="1"/>
  <c r="BW2678" i="15" s="1"/>
  <c r="BX2679" i="15" s="1"/>
  <c r="BY2680" i="15" s="1"/>
  <c r="BZ2681" i="15" s="1"/>
  <c r="CA2682" i="15" s="1"/>
  <c r="CB2683" i="15" s="1"/>
  <c r="CC2684" i="15" s="1"/>
  <c r="CD2685" i="15" s="1"/>
  <c r="CE2686" i="15" s="1"/>
  <c r="CF2687" i="15" s="1"/>
  <c r="CG2688" i="15" s="1"/>
  <c r="CH2689" i="15" s="1"/>
  <c r="CI2690" i="15" s="1"/>
  <c r="CJ2691" i="15" s="1"/>
  <c r="CK2692" i="15" s="1"/>
  <c r="CL2693" i="15" s="1"/>
  <c r="CM2694" i="15" s="1"/>
  <c r="CN2695" i="15" s="1"/>
  <c r="CO2696" i="15" s="1"/>
  <c r="CP2697" i="15" s="1"/>
  <c r="CQ2698" i="15" s="1"/>
  <c r="CR2699" i="15" s="1"/>
  <c r="CS2700" i="15" s="1"/>
  <c r="CT2701" i="15" s="1"/>
  <c r="CU2702" i="15" s="1"/>
  <c r="CV2703" i="15" s="1"/>
  <c r="CW2704" i="15" s="1"/>
  <c r="CX2705" i="15" s="1"/>
  <c r="CY2706" i="15" s="1"/>
  <c r="CZ2707" i="15" s="1"/>
  <c r="DA2708" i="15" s="1"/>
  <c r="DB2709" i="15" s="1"/>
  <c r="DC2710" i="15" s="1"/>
  <c r="DD2711" i="15" s="1"/>
  <c r="DE2712" i="15" s="1"/>
  <c r="DF2713" i="15" s="1"/>
  <c r="DG2714" i="15" s="1"/>
  <c r="DH2715" i="15" s="1"/>
  <c r="DI2716" i="15" s="1"/>
  <c r="DJ2717" i="15" s="1"/>
  <c r="DK2718" i="15" s="1"/>
  <c r="M1532" i="17" l="1"/>
  <c r="AC1544" i="17"/>
  <c r="AD1545" i="17" s="1"/>
  <c r="AE1546" i="17" s="1"/>
  <c r="AF1547" i="17" s="1"/>
  <c r="AG1548" i="17" s="1"/>
  <c r="Y1540" i="17"/>
  <c r="Z1541" i="17" s="1"/>
  <c r="AA1542" i="17" s="1"/>
  <c r="AB1543" i="17" s="1"/>
  <c r="AI1528" i="17"/>
  <c r="F1531" i="17"/>
  <c r="P2621" i="15"/>
  <c r="N2621" i="15" s="1"/>
  <c r="DL2620" i="15"/>
  <c r="Q2621" i="15"/>
  <c r="R2622" i="15" s="1"/>
  <c r="S2623" i="15" s="1"/>
  <c r="T2624" i="15" s="1"/>
  <c r="U2625" i="15" s="1"/>
  <c r="V2626" i="15" s="1"/>
  <c r="W2627" i="15" s="1"/>
  <c r="X2628" i="15" s="1"/>
  <c r="Y2629" i="15" s="1"/>
  <c r="Z2630" i="15" s="1"/>
  <c r="AA2631" i="15" s="1"/>
  <c r="AB2632" i="15" s="1"/>
  <c r="AC2633" i="15" s="1"/>
  <c r="AD2634" i="15" s="1"/>
  <c r="AE2635" i="15" s="1"/>
  <c r="AF2636" i="15" s="1"/>
  <c r="AG2637" i="15" s="1"/>
  <c r="AH2638" i="15" s="1"/>
  <c r="AI2639" i="15" s="1"/>
  <c r="AJ2640" i="15" s="1"/>
  <c r="AK2641" i="15" s="1"/>
  <c r="AL2642" i="15" s="1"/>
  <c r="AM2643" i="15" s="1"/>
  <c r="AN2644" i="15" s="1"/>
  <c r="AO2645" i="15" s="1"/>
  <c r="AP2646" i="15" s="1"/>
  <c r="AQ2647" i="15" s="1"/>
  <c r="AR2648" i="15" s="1"/>
  <c r="AS2649" i="15" s="1"/>
  <c r="AT2650" i="15" s="1"/>
  <c r="AU2651" i="15" s="1"/>
  <c r="AV2652" i="15" s="1"/>
  <c r="AW2653" i="15" s="1"/>
  <c r="AX2654" i="15" s="1"/>
  <c r="AY2655" i="15" s="1"/>
  <c r="AZ2656" i="15" s="1"/>
  <c r="BA2657" i="15" s="1"/>
  <c r="BB2658" i="15" s="1"/>
  <c r="BC2659" i="15" s="1"/>
  <c r="BD2660" i="15" s="1"/>
  <c r="BE2661" i="15" s="1"/>
  <c r="BF2662" i="15" s="1"/>
  <c r="BG2663" i="15" s="1"/>
  <c r="BH2664" i="15" s="1"/>
  <c r="BI2665" i="15" s="1"/>
  <c r="BJ2666" i="15" s="1"/>
  <c r="BK2667" i="15" s="1"/>
  <c r="BL2668" i="15" s="1"/>
  <c r="BM2669" i="15" s="1"/>
  <c r="BN2670" i="15" s="1"/>
  <c r="BO2671" i="15" s="1"/>
  <c r="BP2672" i="15" s="1"/>
  <c r="BQ2673" i="15" s="1"/>
  <c r="BR2674" i="15" s="1"/>
  <c r="BS2675" i="15" s="1"/>
  <c r="BT2676" i="15" s="1"/>
  <c r="BU2677" i="15" s="1"/>
  <c r="BV2678" i="15" s="1"/>
  <c r="BW2679" i="15" s="1"/>
  <c r="BX2680" i="15" s="1"/>
  <c r="BY2681" i="15" s="1"/>
  <c r="BZ2682" i="15" s="1"/>
  <c r="CA2683" i="15" s="1"/>
  <c r="CB2684" i="15" s="1"/>
  <c r="CC2685" i="15" s="1"/>
  <c r="CD2686" i="15" s="1"/>
  <c r="CE2687" i="15" s="1"/>
  <c r="CF2688" i="15" s="1"/>
  <c r="CG2689" i="15" s="1"/>
  <c r="CH2690" i="15" s="1"/>
  <c r="CI2691" i="15" s="1"/>
  <c r="CJ2692" i="15" s="1"/>
  <c r="CK2693" i="15" s="1"/>
  <c r="CL2694" i="15" s="1"/>
  <c r="CM2695" i="15" s="1"/>
  <c r="CN2696" i="15" s="1"/>
  <c r="CO2697" i="15" s="1"/>
  <c r="CP2698" i="15" s="1"/>
  <c r="CQ2699" i="15" s="1"/>
  <c r="CR2700" i="15" s="1"/>
  <c r="CS2701" i="15" s="1"/>
  <c r="CT2702" i="15" s="1"/>
  <c r="CU2703" i="15" s="1"/>
  <c r="CV2704" i="15" s="1"/>
  <c r="CW2705" i="15" s="1"/>
  <c r="CX2706" i="15" s="1"/>
  <c r="CY2707" i="15" s="1"/>
  <c r="CZ2708" i="15" s="1"/>
  <c r="DA2709" i="15" s="1"/>
  <c r="DB2710" i="15" s="1"/>
  <c r="DC2711" i="15" s="1"/>
  <c r="DD2712" i="15" s="1"/>
  <c r="DE2713" i="15" s="1"/>
  <c r="DF2714" i="15" s="1"/>
  <c r="DG2715" i="15" s="1"/>
  <c r="DH2716" i="15" s="1"/>
  <c r="DI2717" i="15" s="1"/>
  <c r="DJ2718" i="15" s="1"/>
  <c r="DK2719" i="15" s="1"/>
  <c r="M1533" i="17" l="1"/>
  <c r="AC1545" i="17"/>
  <c r="AD1546" i="17" s="1"/>
  <c r="AE1547" i="17" s="1"/>
  <c r="AF1548" i="17" s="1"/>
  <c r="AG1549" i="17" s="1"/>
  <c r="Y1541" i="17"/>
  <c r="Z1542" i="17" s="1"/>
  <c r="AA1543" i="17" s="1"/>
  <c r="AB1544" i="17" s="1"/>
  <c r="AI1529" i="17"/>
  <c r="F1532" i="17"/>
  <c r="DL2621" i="15"/>
  <c r="Q2622" i="15"/>
  <c r="R2623" i="15" s="1"/>
  <c r="S2624" i="15" s="1"/>
  <c r="T2625" i="15" s="1"/>
  <c r="U2626" i="15" s="1"/>
  <c r="V2627" i="15" s="1"/>
  <c r="W2628" i="15" s="1"/>
  <c r="X2629" i="15" s="1"/>
  <c r="Y2630" i="15" s="1"/>
  <c r="Z2631" i="15" s="1"/>
  <c r="AA2632" i="15" s="1"/>
  <c r="AB2633" i="15" s="1"/>
  <c r="AC2634" i="15" s="1"/>
  <c r="AD2635" i="15" s="1"/>
  <c r="AE2636" i="15" s="1"/>
  <c r="AF2637" i="15" s="1"/>
  <c r="AG2638" i="15" s="1"/>
  <c r="AH2639" i="15" s="1"/>
  <c r="AI2640" i="15" s="1"/>
  <c r="AJ2641" i="15" s="1"/>
  <c r="AK2642" i="15" s="1"/>
  <c r="AL2643" i="15" s="1"/>
  <c r="AM2644" i="15" s="1"/>
  <c r="AN2645" i="15" s="1"/>
  <c r="AO2646" i="15" s="1"/>
  <c r="AP2647" i="15" s="1"/>
  <c r="AQ2648" i="15" s="1"/>
  <c r="AR2649" i="15" s="1"/>
  <c r="AS2650" i="15" s="1"/>
  <c r="AT2651" i="15" s="1"/>
  <c r="AU2652" i="15" s="1"/>
  <c r="AV2653" i="15" s="1"/>
  <c r="AW2654" i="15" s="1"/>
  <c r="AX2655" i="15" s="1"/>
  <c r="AY2656" i="15" s="1"/>
  <c r="AZ2657" i="15" s="1"/>
  <c r="BA2658" i="15" s="1"/>
  <c r="BB2659" i="15" s="1"/>
  <c r="BC2660" i="15" s="1"/>
  <c r="BD2661" i="15" s="1"/>
  <c r="BE2662" i="15" s="1"/>
  <c r="BF2663" i="15" s="1"/>
  <c r="BG2664" i="15" s="1"/>
  <c r="BH2665" i="15" s="1"/>
  <c r="BI2666" i="15" s="1"/>
  <c r="BJ2667" i="15" s="1"/>
  <c r="BK2668" i="15" s="1"/>
  <c r="BL2669" i="15" s="1"/>
  <c r="BM2670" i="15" s="1"/>
  <c r="BN2671" i="15" s="1"/>
  <c r="BO2672" i="15" s="1"/>
  <c r="BP2673" i="15" s="1"/>
  <c r="BQ2674" i="15" s="1"/>
  <c r="BR2675" i="15" s="1"/>
  <c r="BS2676" i="15" s="1"/>
  <c r="BT2677" i="15" s="1"/>
  <c r="BU2678" i="15" s="1"/>
  <c r="BV2679" i="15" s="1"/>
  <c r="BW2680" i="15" s="1"/>
  <c r="BX2681" i="15" s="1"/>
  <c r="BY2682" i="15" s="1"/>
  <c r="BZ2683" i="15" s="1"/>
  <c r="CA2684" i="15" s="1"/>
  <c r="CB2685" i="15" s="1"/>
  <c r="CC2686" i="15" s="1"/>
  <c r="CD2687" i="15" s="1"/>
  <c r="CE2688" i="15" s="1"/>
  <c r="CF2689" i="15" s="1"/>
  <c r="CG2690" i="15" s="1"/>
  <c r="CH2691" i="15" s="1"/>
  <c r="CI2692" i="15" s="1"/>
  <c r="CJ2693" i="15" s="1"/>
  <c r="CK2694" i="15" s="1"/>
  <c r="CL2695" i="15" s="1"/>
  <c r="CM2696" i="15" s="1"/>
  <c r="CN2697" i="15" s="1"/>
  <c r="CO2698" i="15" s="1"/>
  <c r="CP2699" i="15" s="1"/>
  <c r="CQ2700" i="15" s="1"/>
  <c r="CR2701" i="15" s="1"/>
  <c r="CS2702" i="15" s="1"/>
  <c r="CT2703" i="15" s="1"/>
  <c r="CU2704" i="15" s="1"/>
  <c r="CV2705" i="15" s="1"/>
  <c r="CW2706" i="15" s="1"/>
  <c r="CX2707" i="15" s="1"/>
  <c r="CY2708" i="15" s="1"/>
  <c r="CZ2709" i="15" s="1"/>
  <c r="DA2710" i="15" s="1"/>
  <c r="DB2711" i="15" s="1"/>
  <c r="DC2712" i="15" s="1"/>
  <c r="DD2713" i="15" s="1"/>
  <c r="DE2714" i="15" s="1"/>
  <c r="DF2715" i="15" s="1"/>
  <c r="DG2716" i="15" s="1"/>
  <c r="DH2717" i="15" s="1"/>
  <c r="DI2718" i="15" s="1"/>
  <c r="DJ2719" i="15" s="1"/>
  <c r="DK2720" i="15" s="1"/>
  <c r="P2622" i="15"/>
  <c r="N2622" i="15" s="1"/>
  <c r="M1534" i="17" l="1"/>
  <c r="F1533" i="17"/>
  <c r="Y1542" i="17"/>
  <c r="Z1543" i="17" s="1"/>
  <c r="AA1544" i="17" s="1"/>
  <c r="AB1545" i="17" s="1"/>
  <c r="AC1546" i="17"/>
  <c r="AD1547" i="17" s="1"/>
  <c r="AE1548" i="17" s="1"/>
  <c r="AF1549" i="17" s="1"/>
  <c r="AG1550" i="17" s="1"/>
  <c r="AI1530" i="17"/>
  <c r="P2623" i="15"/>
  <c r="N2623" i="15" s="1"/>
  <c r="DL2622" i="15"/>
  <c r="Q2623" i="15"/>
  <c r="R2624" i="15" s="1"/>
  <c r="S2625" i="15" s="1"/>
  <c r="T2626" i="15" s="1"/>
  <c r="U2627" i="15" s="1"/>
  <c r="V2628" i="15" s="1"/>
  <c r="W2629" i="15" s="1"/>
  <c r="X2630" i="15" s="1"/>
  <c r="Y2631" i="15" s="1"/>
  <c r="Z2632" i="15" s="1"/>
  <c r="AA2633" i="15" s="1"/>
  <c r="AB2634" i="15" s="1"/>
  <c r="AC2635" i="15" s="1"/>
  <c r="AD2636" i="15" s="1"/>
  <c r="AE2637" i="15" s="1"/>
  <c r="AF2638" i="15" s="1"/>
  <c r="AG2639" i="15" s="1"/>
  <c r="AH2640" i="15" s="1"/>
  <c r="AI2641" i="15" s="1"/>
  <c r="AJ2642" i="15" s="1"/>
  <c r="AK2643" i="15" s="1"/>
  <c r="AL2644" i="15" s="1"/>
  <c r="AM2645" i="15" s="1"/>
  <c r="AN2646" i="15" s="1"/>
  <c r="AO2647" i="15" s="1"/>
  <c r="AP2648" i="15" s="1"/>
  <c r="AQ2649" i="15" s="1"/>
  <c r="AR2650" i="15" s="1"/>
  <c r="AS2651" i="15" s="1"/>
  <c r="AT2652" i="15" s="1"/>
  <c r="AU2653" i="15" s="1"/>
  <c r="AV2654" i="15" s="1"/>
  <c r="AW2655" i="15" s="1"/>
  <c r="AX2656" i="15" s="1"/>
  <c r="AY2657" i="15" s="1"/>
  <c r="AZ2658" i="15" s="1"/>
  <c r="BA2659" i="15" s="1"/>
  <c r="BB2660" i="15" s="1"/>
  <c r="BC2661" i="15" s="1"/>
  <c r="BD2662" i="15" s="1"/>
  <c r="BE2663" i="15" s="1"/>
  <c r="BF2664" i="15" s="1"/>
  <c r="BG2665" i="15" s="1"/>
  <c r="BH2666" i="15" s="1"/>
  <c r="BI2667" i="15" s="1"/>
  <c r="BJ2668" i="15" s="1"/>
  <c r="BK2669" i="15" s="1"/>
  <c r="BL2670" i="15" s="1"/>
  <c r="BM2671" i="15" s="1"/>
  <c r="BN2672" i="15" s="1"/>
  <c r="BO2673" i="15" s="1"/>
  <c r="BP2674" i="15" s="1"/>
  <c r="BQ2675" i="15" s="1"/>
  <c r="BR2676" i="15" s="1"/>
  <c r="BS2677" i="15" s="1"/>
  <c r="BT2678" i="15" s="1"/>
  <c r="BU2679" i="15" s="1"/>
  <c r="BV2680" i="15" s="1"/>
  <c r="BW2681" i="15" s="1"/>
  <c r="BX2682" i="15" s="1"/>
  <c r="BY2683" i="15" s="1"/>
  <c r="BZ2684" i="15" s="1"/>
  <c r="CA2685" i="15" s="1"/>
  <c r="CB2686" i="15" s="1"/>
  <c r="CC2687" i="15" s="1"/>
  <c r="CD2688" i="15" s="1"/>
  <c r="CE2689" i="15" s="1"/>
  <c r="CF2690" i="15" s="1"/>
  <c r="CG2691" i="15" s="1"/>
  <c r="CH2692" i="15" s="1"/>
  <c r="CI2693" i="15" s="1"/>
  <c r="CJ2694" i="15" s="1"/>
  <c r="CK2695" i="15" s="1"/>
  <c r="CL2696" i="15" s="1"/>
  <c r="CM2697" i="15" s="1"/>
  <c r="CN2698" i="15" s="1"/>
  <c r="CO2699" i="15" s="1"/>
  <c r="CP2700" i="15" s="1"/>
  <c r="CQ2701" i="15" s="1"/>
  <c r="CR2702" i="15" s="1"/>
  <c r="CS2703" i="15" s="1"/>
  <c r="CT2704" i="15" s="1"/>
  <c r="CU2705" i="15" s="1"/>
  <c r="CV2706" i="15" s="1"/>
  <c r="CW2707" i="15" s="1"/>
  <c r="CX2708" i="15" s="1"/>
  <c r="CY2709" i="15" s="1"/>
  <c r="CZ2710" i="15" s="1"/>
  <c r="DA2711" i="15" s="1"/>
  <c r="DB2712" i="15" s="1"/>
  <c r="DC2713" i="15" s="1"/>
  <c r="DD2714" i="15" s="1"/>
  <c r="DE2715" i="15" s="1"/>
  <c r="DF2716" i="15" s="1"/>
  <c r="DG2717" i="15" s="1"/>
  <c r="DH2718" i="15" s="1"/>
  <c r="DI2719" i="15" s="1"/>
  <c r="DJ2720" i="15" s="1"/>
  <c r="DK2721" i="15" s="1"/>
  <c r="M1535" i="17" l="1"/>
  <c r="AI1531" i="17"/>
  <c r="Y1543" i="17"/>
  <c r="Z1544" i="17" s="1"/>
  <c r="AA1545" i="17" s="1"/>
  <c r="AB1546" i="17" s="1"/>
  <c r="AC1547" i="17"/>
  <c r="AD1548" i="17" s="1"/>
  <c r="AE1549" i="17" s="1"/>
  <c r="AF1550" i="17" s="1"/>
  <c r="AG1551" i="17" s="1"/>
  <c r="F1534" i="17"/>
  <c r="DL2623" i="15"/>
  <c r="Q2624" i="15"/>
  <c r="R2625" i="15" s="1"/>
  <c r="S2626" i="15" s="1"/>
  <c r="T2627" i="15" s="1"/>
  <c r="U2628" i="15" s="1"/>
  <c r="V2629" i="15" s="1"/>
  <c r="W2630" i="15" s="1"/>
  <c r="X2631" i="15" s="1"/>
  <c r="Y2632" i="15" s="1"/>
  <c r="Z2633" i="15" s="1"/>
  <c r="AA2634" i="15" s="1"/>
  <c r="AB2635" i="15" s="1"/>
  <c r="AC2636" i="15" s="1"/>
  <c r="AD2637" i="15" s="1"/>
  <c r="AE2638" i="15" s="1"/>
  <c r="AF2639" i="15" s="1"/>
  <c r="AG2640" i="15" s="1"/>
  <c r="AH2641" i="15" s="1"/>
  <c r="AI2642" i="15" s="1"/>
  <c r="AJ2643" i="15" s="1"/>
  <c r="AK2644" i="15" s="1"/>
  <c r="AL2645" i="15" s="1"/>
  <c r="AM2646" i="15" s="1"/>
  <c r="AN2647" i="15" s="1"/>
  <c r="AO2648" i="15" s="1"/>
  <c r="AP2649" i="15" s="1"/>
  <c r="AQ2650" i="15" s="1"/>
  <c r="AR2651" i="15" s="1"/>
  <c r="AS2652" i="15" s="1"/>
  <c r="AT2653" i="15" s="1"/>
  <c r="AU2654" i="15" s="1"/>
  <c r="AV2655" i="15" s="1"/>
  <c r="AW2656" i="15" s="1"/>
  <c r="AX2657" i="15" s="1"/>
  <c r="AY2658" i="15" s="1"/>
  <c r="AZ2659" i="15" s="1"/>
  <c r="BA2660" i="15" s="1"/>
  <c r="BB2661" i="15" s="1"/>
  <c r="BC2662" i="15" s="1"/>
  <c r="BD2663" i="15" s="1"/>
  <c r="BE2664" i="15" s="1"/>
  <c r="BF2665" i="15" s="1"/>
  <c r="BG2666" i="15" s="1"/>
  <c r="BH2667" i="15" s="1"/>
  <c r="BI2668" i="15" s="1"/>
  <c r="BJ2669" i="15" s="1"/>
  <c r="BK2670" i="15" s="1"/>
  <c r="BL2671" i="15" s="1"/>
  <c r="BM2672" i="15" s="1"/>
  <c r="BN2673" i="15" s="1"/>
  <c r="BO2674" i="15" s="1"/>
  <c r="BP2675" i="15" s="1"/>
  <c r="BQ2676" i="15" s="1"/>
  <c r="BR2677" i="15" s="1"/>
  <c r="BS2678" i="15" s="1"/>
  <c r="BT2679" i="15" s="1"/>
  <c r="BU2680" i="15" s="1"/>
  <c r="BV2681" i="15" s="1"/>
  <c r="BW2682" i="15" s="1"/>
  <c r="BX2683" i="15" s="1"/>
  <c r="BY2684" i="15" s="1"/>
  <c r="BZ2685" i="15" s="1"/>
  <c r="CA2686" i="15" s="1"/>
  <c r="CB2687" i="15" s="1"/>
  <c r="CC2688" i="15" s="1"/>
  <c r="CD2689" i="15" s="1"/>
  <c r="CE2690" i="15" s="1"/>
  <c r="CF2691" i="15" s="1"/>
  <c r="CG2692" i="15" s="1"/>
  <c r="CH2693" i="15" s="1"/>
  <c r="CI2694" i="15" s="1"/>
  <c r="CJ2695" i="15" s="1"/>
  <c r="CK2696" i="15" s="1"/>
  <c r="CL2697" i="15" s="1"/>
  <c r="CM2698" i="15" s="1"/>
  <c r="CN2699" i="15" s="1"/>
  <c r="CO2700" i="15" s="1"/>
  <c r="CP2701" i="15" s="1"/>
  <c r="CQ2702" i="15" s="1"/>
  <c r="CR2703" i="15" s="1"/>
  <c r="CS2704" i="15" s="1"/>
  <c r="CT2705" i="15" s="1"/>
  <c r="CU2706" i="15" s="1"/>
  <c r="CV2707" i="15" s="1"/>
  <c r="CW2708" i="15" s="1"/>
  <c r="CX2709" i="15" s="1"/>
  <c r="CY2710" i="15" s="1"/>
  <c r="CZ2711" i="15" s="1"/>
  <c r="DA2712" i="15" s="1"/>
  <c r="DB2713" i="15" s="1"/>
  <c r="DC2714" i="15" s="1"/>
  <c r="DD2715" i="15" s="1"/>
  <c r="DE2716" i="15" s="1"/>
  <c r="DF2717" i="15" s="1"/>
  <c r="DG2718" i="15" s="1"/>
  <c r="DH2719" i="15" s="1"/>
  <c r="DI2720" i="15" s="1"/>
  <c r="DJ2721" i="15" s="1"/>
  <c r="DK2722" i="15" s="1"/>
  <c r="P2624" i="15"/>
  <c r="N2624" i="15" s="1"/>
  <c r="M1536" i="17" l="1"/>
  <c r="AC1548" i="17"/>
  <c r="AD1549" i="17" s="1"/>
  <c r="AE1550" i="17" s="1"/>
  <c r="AF1551" i="17" s="1"/>
  <c r="AG1552" i="17" s="1"/>
  <c r="Y1544" i="17"/>
  <c r="Z1545" i="17" s="1"/>
  <c r="AA1546" i="17" s="1"/>
  <c r="AB1547" i="17" s="1"/>
  <c r="AI1532" i="17"/>
  <c r="F1535" i="17"/>
  <c r="P2625" i="15"/>
  <c r="N2625" i="15" s="1"/>
  <c r="DL2624" i="15"/>
  <c r="Q2625" i="15"/>
  <c r="R2626" i="15" s="1"/>
  <c r="S2627" i="15" s="1"/>
  <c r="T2628" i="15" s="1"/>
  <c r="U2629" i="15" s="1"/>
  <c r="V2630" i="15" s="1"/>
  <c r="W2631" i="15" s="1"/>
  <c r="X2632" i="15" s="1"/>
  <c r="Y2633" i="15" s="1"/>
  <c r="Z2634" i="15" s="1"/>
  <c r="AA2635" i="15" s="1"/>
  <c r="AB2636" i="15" s="1"/>
  <c r="AC2637" i="15" s="1"/>
  <c r="AD2638" i="15" s="1"/>
  <c r="AE2639" i="15" s="1"/>
  <c r="AF2640" i="15" s="1"/>
  <c r="AG2641" i="15" s="1"/>
  <c r="AH2642" i="15" s="1"/>
  <c r="AI2643" i="15" s="1"/>
  <c r="AJ2644" i="15" s="1"/>
  <c r="AK2645" i="15" s="1"/>
  <c r="AL2646" i="15" s="1"/>
  <c r="AM2647" i="15" s="1"/>
  <c r="AN2648" i="15" s="1"/>
  <c r="AO2649" i="15" s="1"/>
  <c r="AP2650" i="15" s="1"/>
  <c r="AQ2651" i="15" s="1"/>
  <c r="AR2652" i="15" s="1"/>
  <c r="AS2653" i="15" s="1"/>
  <c r="AT2654" i="15" s="1"/>
  <c r="AU2655" i="15" s="1"/>
  <c r="AV2656" i="15" s="1"/>
  <c r="AW2657" i="15" s="1"/>
  <c r="AX2658" i="15" s="1"/>
  <c r="AY2659" i="15" s="1"/>
  <c r="AZ2660" i="15" s="1"/>
  <c r="BA2661" i="15" s="1"/>
  <c r="BB2662" i="15" s="1"/>
  <c r="BC2663" i="15" s="1"/>
  <c r="BD2664" i="15" s="1"/>
  <c r="BE2665" i="15" s="1"/>
  <c r="BF2666" i="15" s="1"/>
  <c r="BG2667" i="15" s="1"/>
  <c r="BH2668" i="15" s="1"/>
  <c r="BI2669" i="15" s="1"/>
  <c r="BJ2670" i="15" s="1"/>
  <c r="BK2671" i="15" s="1"/>
  <c r="BL2672" i="15" s="1"/>
  <c r="BM2673" i="15" s="1"/>
  <c r="BN2674" i="15" s="1"/>
  <c r="BO2675" i="15" s="1"/>
  <c r="BP2676" i="15" s="1"/>
  <c r="BQ2677" i="15" s="1"/>
  <c r="BR2678" i="15" s="1"/>
  <c r="BS2679" i="15" s="1"/>
  <c r="BT2680" i="15" s="1"/>
  <c r="BU2681" i="15" s="1"/>
  <c r="BV2682" i="15" s="1"/>
  <c r="BW2683" i="15" s="1"/>
  <c r="BX2684" i="15" s="1"/>
  <c r="BY2685" i="15" s="1"/>
  <c r="BZ2686" i="15" s="1"/>
  <c r="CA2687" i="15" s="1"/>
  <c r="CB2688" i="15" s="1"/>
  <c r="CC2689" i="15" s="1"/>
  <c r="CD2690" i="15" s="1"/>
  <c r="CE2691" i="15" s="1"/>
  <c r="CF2692" i="15" s="1"/>
  <c r="CG2693" i="15" s="1"/>
  <c r="CH2694" i="15" s="1"/>
  <c r="CI2695" i="15" s="1"/>
  <c r="CJ2696" i="15" s="1"/>
  <c r="CK2697" i="15" s="1"/>
  <c r="CL2698" i="15" s="1"/>
  <c r="CM2699" i="15" s="1"/>
  <c r="CN2700" i="15" s="1"/>
  <c r="CO2701" i="15" s="1"/>
  <c r="CP2702" i="15" s="1"/>
  <c r="CQ2703" i="15" s="1"/>
  <c r="CR2704" i="15" s="1"/>
  <c r="CS2705" i="15" s="1"/>
  <c r="CT2706" i="15" s="1"/>
  <c r="CU2707" i="15" s="1"/>
  <c r="CV2708" i="15" s="1"/>
  <c r="CW2709" i="15" s="1"/>
  <c r="CX2710" i="15" s="1"/>
  <c r="CY2711" i="15" s="1"/>
  <c r="CZ2712" i="15" s="1"/>
  <c r="DA2713" i="15" s="1"/>
  <c r="DB2714" i="15" s="1"/>
  <c r="DC2715" i="15" s="1"/>
  <c r="DD2716" i="15" s="1"/>
  <c r="DE2717" i="15" s="1"/>
  <c r="DF2718" i="15" s="1"/>
  <c r="DG2719" i="15" s="1"/>
  <c r="DH2720" i="15" s="1"/>
  <c r="DI2721" i="15" s="1"/>
  <c r="DJ2722" i="15" s="1"/>
  <c r="DK2723" i="15" s="1"/>
  <c r="M1537" i="17" l="1"/>
  <c r="AC1549" i="17"/>
  <c r="AD1550" i="17" s="1"/>
  <c r="AE1551" i="17" s="1"/>
  <c r="AF1552" i="17" s="1"/>
  <c r="AG1553" i="17" s="1"/>
  <c r="Y1545" i="17"/>
  <c r="Z1546" i="17" s="1"/>
  <c r="AA1547" i="17" s="1"/>
  <c r="AB1548" i="17" s="1"/>
  <c r="AI1533" i="17"/>
  <c r="F1536" i="17"/>
  <c r="DL2625" i="15"/>
  <c r="Q2626" i="15"/>
  <c r="R2627" i="15" s="1"/>
  <c r="S2628" i="15" s="1"/>
  <c r="T2629" i="15" s="1"/>
  <c r="U2630" i="15" s="1"/>
  <c r="V2631" i="15" s="1"/>
  <c r="W2632" i="15" s="1"/>
  <c r="X2633" i="15" s="1"/>
  <c r="Y2634" i="15" s="1"/>
  <c r="Z2635" i="15" s="1"/>
  <c r="AA2636" i="15" s="1"/>
  <c r="AB2637" i="15" s="1"/>
  <c r="AC2638" i="15" s="1"/>
  <c r="AD2639" i="15" s="1"/>
  <c r="AE2640" i="15" s="1"/>
  <c r="AF2641" i="15" s="1"/>
  <c r="AG2642" i="15" s="1"/>
  <c r="AH2643" i="15" s="1"/>
  <c r="AI2644" i="15" s="1"/>
  <c r="AJ2645" i="15" s="1"/>
  <c r="AK2646" i="15" s="1"/>
  <c r="AL2647" i="15" s="1"/>
  <c r="AM2648" i="15" s="1"/>
  <c r="AN2649" i="15" s="1"/>
  <c r="AO2650" i="15" s="1"/>
  <c r="AP2651" i="15" s="1"/>
  <c r="AQ2652" i="15" s="1"/>
  <c r="AR2653" i="15" s="1"/>
  <c r="AS2654" i="15" s="1"/>
  <c r="AT2655" i="15" s="1"/>
  <c r="AU2656" i="15" s="1"/>
  <c r="AV2657" i="15" s="1"/>
  <c r="AW2658" i="15" s="1"/>
  <c r="AX2659" i="15" s="1"/>
  <c r="AY2660" i="15" s="1"/>
  <c r="AZ2661" i="15" s="1"/>
  <c r="BA2662" i="15" s="1"/>
  <c r="BB2663" i="15" s="1"/>
  <c r="BC2664" i="15" s="1"/>
  <c r="BD2665" i="15" s="1"/>
  <c r="BE2666" i="15" s="1"/>
  <c r="BF2667" i="15" s="1"/>
  <c r="BG2668" i="15" s="1"/>
  <c r="BH2669" i="15" s="1"/>
  <c r="BI2670" i="15" s="1"/>
  <c r="BJ2671" i="15" s="1"/>
  <c r="BK2672" i="15" s="1"/>
  <c r="BL2673" i="15" s="1"/>
  <c r="BM2674" i="15" s="1"/>
  <c r="BN2675" i="15" s="1"/>
  <c r="BO2676" i="15" s="1"/>
  <c r="BP2677" i="15" s="1"/>
  <c r="BQ2678" i="15" s="1"/>
  <c r="BR2679" i="15" s="1"/>
  <c r="BS2680" i="15" s="1"/>
  <c r="BT2681" i="15" s="1"/>
  <c r="BU2682" i="15" s="1"/>
  <c r="BV2683" i="15" s="1"/>
  <c r="BW2684" i="15" s="1"/>
  <c r="BX2685" i="15" s="1"/>
  <c r="BY2686" i="15" s="1"/>
  <c r="BZ2687" i="15" s="1"/>
  <c r="CA2688" i="15" s="1"/>
  <c r="CB2689" i="15" s="1"/>
  <c r="CC2690" i="15" s="1"/>
  <c r="CD2691" i="15" s="1"/>
  <c r="CE2692" i="15" s="1"/>
  <c r="CF2693" i="15" s="1"/>
  <c r="CG2694" i="15" s="1"/>
  <c r="CH2695" i="15" s="1"/>
  <c r="CI2696" i="15" s="1"/>
  <c r="CJ2697" i="15" s="1"/>
  <c r="CK2698" i="15" s="1"/>
  <c r="CL2699" i="15" s="1"/>
  <c r="CM2700" i="15" s="1"/>
  <c r="CN2701" i="15" s="1"/>
  <c r="CO2702" i="15" s="1"/>
  <c r="CP2703" i="15" s="1"/>
  <c r="CQ2704" i="15" s="1"/>
  <c r="CR2705" i="15" s="1"/>
  <c r="CS2706" i="15" s="1"/>
  <c r="CT2707" i="15" s="1"/>
  <c r="CU2708" i="15" s="1"/>
  <c r="CV2709" i="15" s="1"/>
  <c r="CW2710" i="15" s="1"/>
  <c r="CX2711" i="15" s="1"/>
  <c r="CY2712" i="15" s="1"/>
  <c r="CZ2713" i="15" s="1"/>
  <c r="DA2714" i="15" s="1"/>
  <c r="DB2715" i="15" s="1"/>
  <c r="DC2716" i="15" s="1"/>
  <c r="DD2717" i="15" s="1"/>
  <c r="DE2718" i="15" s="1"/>
  <c r="DF2719" i="15" s="1"/>
  <c r="DG2720" i="15" s="1"/>
  <c r="DH2721" i="15" s="1"/>
  <c r="DI2722" i="15" s="1"/>
  <c r="DJ2723" i="15" s="1"/>
  <c r="DK2724" i="15" s="1"/>
  <c r="P2626" i="15"/>
  <c r="N2626" i="15" s="1"/>
  <c r="M1538" i="17" l="1"/>
  <c r="F1537" i="17"/>
  <c r="Y1546" i="17"/>
  <c r="Z1547" i="17" s="1"/>
  <c r="AA1548" i="17" s="1"/>
  <c r="AB1549" i="17" s="1"/>
  <c r="AC1550" i="17"/>
  <c r="AD1551" i="17" s="1"/>
  <c r="AE1552" i="17" s="1"/>
  <c r="AF1553" i="17" s="1"/>
  <c r="AG1554" i="17" s="1"/>
  <c r="AI1534" i="17"/>
  <c r="P2627" i="15"/>
  <c r="N2627" i="15" s="1"/>
  <c r="DL2626" i="15"/>
  <c r="Q2627" i="15"/>
  <c r="R2628" i="15" s="1"/>
  <c r="S2629" i="15" s="1"/>
  <c r="T2630" i="15" s="1"/>
  <c r="U2631" i="15" s="1"/>
  <c r="V2632" i="15" s="1"/>
  <c r="W2633" i="15" s="1"/>
  <c r="X2634" i="15" s="1"/>
  <c r="Y2635" i="15" s="1"/>
  <c r="Z2636" i="15" s="1"/>
  <c r="AA2637" i="15" s="1"/>
  <c r="AB2638" i="15" s="1"/>
  <c r="AC2639" i="15" s="1"/>
  <c r="AD2640" i="15" s="1"/>
  <c r="AE2641" i="15" s="1"/>
  <c r="AF2642" i="15" s="1"/>
  <c r="AG2643" i="15" s="1"/>
  <c r="AH2644" i="15" s="1"/>
  <c r="AI2645" i="15" s="1"/>
  <c r="AJ2646" i="15" s="1"/>
  <c r="AK2647" i="15" s="1"/>
  <c r="AL2648" i="15" s="1"/>
  <c r="AM2649" i="15" s="1"/>
  <c r="AN2650" i="15" s="1"/>
  <c r="AO2651" i="15" s="1"/>
  <c r="AP2652" i="15" s="1"/>
  <c r="AQ2653" i="15" s="1"/>
  <c r="AR2654" i="15" s="1"/>
  <c r="AS2655" i="15" s="1"/>
  <c r="AT2656" i="15" s="1"/>
  <c r="AU2657" i="15" s="1"/>
  <c r="AV2658" i="15" s="1"/>
  <c r="AW2659" i="15" s="1"/>
  <c r="AX2660" i="15" s="1"/>
  <c r="AY2661" i="15" s="1"/>
  <c r="AZ2662" i="15" s="1"/>
  <c r="BA2663" i="15" s="1"/>
  <c r="BB2664" i="15" s="1"/>
  <c r="BC2665" i="15" s="1"/>
  <c r="BD2666" i="15" s="1"/>
  <c r="BE2667" i="15" s="1"/>
  <c r="BF2668" i="15" s="1"/>
  <c r="BG2669" i="15" s="1"/>
  <c r="BH2670" i="15" s="1"/>
  <c r="BI2671" i="15" s="1"/>
  <c r="BJ2672" i="15" s="1"/>
  <c r="BK2673" i="15" s="1"/>
  <c r="BL2674" i="15" s="1"/>
  <c r="BM2675" i="15" s="1"/>
  <c r="BN2676" i="15" s="1"/>
  <c r="BO2677" i="15" s="1"/>
  <c r="BP2678" i="15" s="1"/>
  <c r="BQ2679" i="15" s="1"/>
  <c r="BR2680" i="15" s="1"/>
  <c r="BS2681" i="15" s="1"/>
  <c r="BT2682" i="15" s="1"/>
  <c r="BU2683" i="15" s="1"/>
  <c r="BV2684" i="15" s="1"/>
  <c r="BW2685" i="15" s="1"/>
  <c r="BX2686" i="15" s="1"/>
  <c r="BY2687" i="15" s="1"/>
  <c r="BZ2688" i="15" s="1"/>
  <c r="CA2689" i="15" s="1"/>
  <c r="CB2690" i="15" s="1"/>
  <c r="CC2691" i="15" s="1"/>
  <c r="CD2692" i="15" s="1"/>
  <c r="CE2693" i="15" s="1"/>
  <c r="CF2694" i="15" s="1"/>
  <c r="CG2695" i="15" s="1"/>
  <c r="CH2696" i="15" s="1"/>
  <c r="CI2697" i="15" s="1"/>
  <c r="CJ2698" i="15" s="1"/>
  <c r="CK2699" i="15" s="1"/>
  <c r="CL2700" i="15" s="1"/>
  <c r="CM2701" i="15" s="1"/>
  <c r="CN2702" i="15" s="1"/>
  <c r="CO2703" i="15" s="1"/>
  <c r="CP2704" i="15" s="1"/>
  <c r="CQ2705" i="15" s="1"/>
  <c r="CR2706" i="15" s="1"/>
  <c r="CS2707" i="15" s="1"/>
  <c r="CT2708" i="15" s="1"/>
  <c r="CU2709" i="15" s="1"/>
  <c r="CV2710" i="15" s="1"/>
  <c r="CW2711" i="15" s="1"/>
  <c r="CX2712" i="15" s="1"/>
  <c r="CY2713" i="15" s="1"/>
  <c r="CZ2714" i="15" s="1"/>
  <c r="DA2715" i="15" s="1"/>
  <c r="DB2716" i="15" s="1"/>
  <c r="DC2717" i="15" s="1"/>
  <c r="DD2718" i="15" s="1"/>
  <c r="DE2719" i="15" s="1"/>
  <c r="DF2720" i="15" s="1"/>
  <c r="DG2721" i="15" s="1"/>
  <c r="DH2722" i="15" s="1"/>
  <c r="DI2723" i="15" s="1"/>
  <c r="DJ2724" i="15" s="1"/>
  <c r="DK2725" i="15" s="1"/>
  <c r="M1539" i="17" l="1"/>
  <c r="F1538" i="17"/>
  <c r="AI1535" i="17"/>
  <c r="Y1547" i="17"/>
  <c r="Z1548" i="17" s="1"/>
  <c r="AA1549" i="17" s="1"/>
  <c r="AB1550" i="17" s="1"/>
  <c r="AC1551" i="17"/>
  <c r="AD1552" i="17" s="1"/>
  <c r="AE1553" i="17" s="1"/>
  <c r="AF1554" i="17" s="1"/>
  <c r="AG1555" i="17" s="1"/>
  <c r="DL2627" i="15"/>
  <c r="Q2628" i="15"/>
  <c r="R2629" i="15" s="1"/>
  <c r="S2630" i="15" s="1"/>
  <c r="T2631" i="15" s="1"/>
  <c r="U2632" i="15" s="1"/>
  <c r="V2633" i="15" s="1"/>
  <c r="W2634" i="15" s="1"/>
  <c r="X2635" i="15" s="1"/>
  <c r="Y2636" i="15" s="1"/>
  <c r="Z2637" i="15" s="1"/>
  <c r="AA2638" i="15" s="1"/>
  <c r="AB2639" i="15" s="1"/>
  <c r="AC2640" i="15" s="1"/>
  <c r="AD2641" i="15" s="1"/>
  <c r="AE2642" i="15" s="1"/>
  <c r="AF2643" i="15" s="1"/>
  <c r="AG2644" i="15" s="1"/>
  <c r="AH2645" i="15" s="1"/>
  <c r="AI2646" i="15" s="1"/>
  <c r="AJ2647" i="15" s="1"/>
  <c r="AK2648" i="15" s="1"/>
  <c r="AL2649" i="15" s="1"/>
  <c r="AM2650" i="15" s="1"/>
  <c r="AN2651" i="15" s="1"/>
  <c r="AO2652" i="15" s="1"/>
  <c r="AP2653" i="15" s="1"/>
  <c r="AQ2654" i="15" s="1"/>
  <c r="AR2655" i="15" s="1"/>
  <c r="AS2656" i="15" s="1"/>
  <c r="AT2657" i="15" s="1"/>
  <c r="AU2658" i="15" s="1"/>
  <c r="AV2659" i="15" s="1"/>
  <c r="AW2660" i="15" s="1"/>
  <c r="AX2661" i="15" s="1"/>
  <c r="AY2662" i="15" s="1"/>
  <c r="AZ2663" i="15" s="1"/>
  <c r="BA2664" i="15" s="1"/>
  <c r="BB2665" i="15" s="1"/>
  <c r="BC2666" i="15" s="1"/>
  <c r="BD2667" i="15" s="1"/>
  <c r="BE2668" i="15" s="1"/>
  <c r="BF2669" i="15" s="1"/>
  <c r="BG2670" i="15" s="1"/>
  <c r="BH2671" i="15" s="1"/>
  <c r="BI2672" i="15" s="1"/>
  <c r="BJ2673" i="15" s="1"/>
  <c r="BK2674" i="15" s="1"/>
  <c r="BL2675" i="15" s="1"/>
  <c r="BM2676" i="15" s="1"/>
  <c r="BN2677" i="15" s="1"/>
  <c r="BO2678" i="15" s="1"/>
  <c r="BP2679" i="15" s="1"/>
  <c r="BQ2680" i="15" s="1"/>
  <c r="BR2681" i="15" s="1"/>
  <c r="BS2682" i="15" s="1"/>
  <c r="BT2683" i="15" s="1"/>
  <c r="BU2684" i="15" s="1"/>
  <c r="BV2685" i="15" s="1"/>
  <c r="BW2686" i="15" s="1"/>
  <c r="BX2687" i="15" s="1"/>
  <c r="BY2688" i="15" s="1"/>
  <c r="BZ2689" i="15" s="1"/>
  <c r="CA2690" i="15" s="1"/>
  <c r="CB2691" i="15" s="1"/>
  <c r="CC2692" i="15" s="1"/>
  <c r="CD2693" i="15" s="1"/>
  <c r="CE2694" i="15" s="1"/>
  <c r="CF2695" i="15" s="1"/>
  <c r="CG2696" i="15" s="1"/>
  <c r="CH2697" i="15" s="1"/>
  <c r="CI2698" i="15" s="1"/>
  <c r="CJ2699" i="15" s="1"/>
  <c r="CK2700" i="15" s="1"/>
  <c r="CL2701" i="15" s="1"/>
  <c r="CM2702" i="15" s="1"/>
  <c r="CN2703" i="15" s="1"/>
  <c r="CO2704" i="15" s="1"/>
  <c r="CP2705" i="15" s="1"/>
  <c r="CQ2706" i="15" s="1"/>
  <c r="CR2707" i="15" s="1"/>
  <c r="CS2708" i="15" s="1"/>
  <c r="CT2709" i="15" s="1"/>
  <c r="CU2710" i="15" s="1"/>
  <c r="CV2711" i="15" s="1"/>
  <c r="CW2712" i="15" s="1"/>
  <c r="CX2713" i="15" s="1"/>
  <c r="CY2714" i="15" s="1"/>
  <c r="CZ2715" i="15" s="1"/>
  <c r="DA2716" i="15" s="1"/>
  <c r="DB2717" i="15" s="1"/>
  <c r="DC2718" i="15" s="1"/>
  <c r="DD2719" i="15" s="1"/>
  <c r="DE2720" i="15" s="1"/>
  <c r="DF2721" i="15" s="1"/>
  <c r="DG2722" i="15" s="1"/>
  <c r="DH2723" i="15" s="1"/>
  <c r="DI2724" i="15" s="1"/>
  <c r="DJ2725" i="15" s="1"/>
  <c r="DK2726" i="15" s="1"/>
  <c r="P2628" i="15"/>
  <c r="N2628" i="15" s="1"/>
  <c r="M1540" i="17" l="1"/>
  <c r="AI1536" i="17"/>
  <c r="AC1552" i="17"/>
  <c r="AD1553" i="17" s="1"/>
  <c r="AE1554" i="17" s="1"/>
  <c r="AF1555" i="17" s="1"/>
  <c r="AG1556" i="17" s="1"/>
  <c r="Y1548" i="17"/>
  <c r="Z1549" i="17" s="1"/>
  <c r="AA1550" i="17" s="1"/>
  <c r="AB1551" i="17" s="1"/>
  <c r="F1539" i="17"/>
  <c r="P2629" i="15"/>
  <c r="N2629" i="15" s="1"/>
  <c r="DL2628" i="15"/>
  <c r="Q2629" i="15"/>
  <c r="R2630" i="15" s="1"/>
  <c r="S2631" i="15" s="1"/>
  <c r="T2632" i="15" s="1"/>
  <c r="U2633" i="15" s="1"/>
  <c r="V2634" i="15" s="1"/>
  <c r="W2635" i="15" s="1"/>
  <c r="X2636" i="15" s="1"/>
  <c r="Y2637" i="15" s="1"/>
  <c r="Z2638" i="15" s="1"/>
  <c r="AA2639" i="15" s="1"/>
  <c r="AB2640" i="15" s="1"/>
  <c r="AC2641" i="15" s="1"/>
  <c r="AD2642" i="15" s="1"/>
  <c r="AE2643" i="15" s="1"/>
  <c r="AF2644" i="15" s="1"/>
  <c r="AG2645" i="15" s="1"/>
  <c r="AH2646" i="15" s="1"/>
  <c r="AI2647" i="15" s="1"/>
  <c r="AJ2648" i="15" s="1"/>
  <c r="AK2649" i="15" s="1"/>
  <c r="AL2650" i="15" s="1"/>
  <c r="AM2651" i="15" s="1"/>
  <c r="AN2652" i="15" s="1"/>
  <c r="AO2653" i="15" s="1"/>
  <c r="AP2654" i="15" s="1"/>
  <c r="AQ2655" i="15" s="1"/>
  <c r="AR2656" i="15" s="1"/>
  <c r="AS2657" i="15" s="1"/>
  <c r="AT2658" i="15" s="1"/>
  <c r="AU2659" i="15" s="1"/>
  <c r="AV2660" i="15" s="1"/>
  <c r="AW2661" i="15" s="1"/>
  <c r="AX2662" i="15" s="1"/>
  <c r="AY2663" i="15" s="1"/>
  <c r="AZ2664" i="15" s="1"/>
  <c r="BA2665" i="15" s="1"/>
  <c r="BB2666" i="15" s="1"/>
  <c r="BC2667" i="15" s="1"/>
  <c r="BD2668" i="15" s="1"/>
  <c r="BE2669" i="15" s="1"/>
  <c r="BF2670" i="15" s="1"/>
  <c r="BG2671" i="15" s="1"/>
  <c r="BH2672" i="15" s="1"/>
  <c r="BI2673" i="15" s="1"/>
  <c r="BJ2674" i="15" s="1"/>
  <c r="BK2675" i="15" s="1"/>
  <c r="BL2676" i="15" s="1"/>
  <c r="BM2677" i="15" s="1"/>
  <c r="BN2678" i="15" s="1"/>
  <c r="BO2679" i="15" s="1"/>
  <c r="BP2680" i="15" s="1"/>
  <c r="BQ2681" i="15" s="1"/>
  <c r="BR2682" i="15" s="1"/>
  <c r="BS2683" i="15" s="1"/>
  <c r="BT2684" i="15" s="1"/>
  <c r="BU2685" i="15" s="1"/>
  <c r="BV2686" i="15" s="1"/>
  <c r="BW2687" i="15" s="1"/>
  <c r="BX2688" i="15" s="1"/>
  <c r="BY2689" i="15" s="1"/>
  <c r="BZ2690" i="15" s="1"/>
  <c r="CA2691" i="15" s="1"/>
  <c r="CB2692" i="15" s="1"/>
  <c r="CC2693" i="15" s="1"/>
  <c r="CD2694" i="15" s="1"/>
  <c r="CE2695" i="15" s="1"/>
  <c r="CF2696" i="15" s="1"/>
  <c r="CG2697" i="15" s="1"/>
  <c r="CH2698" i="15" s="1"/>
  <c r="CI2699" i="15" s="1"/>
  <c r="CJ2700" i="15" s="1"/>
  <c r="CK2701" i="15" s="1"/>
  <c r="CL2702" i="15" s="1"/>
  <c r="CM2703" i="15" s="1"/>
  <c r="CN2704" i="15" s="1"/>
  <c r="CO2705" i="15" s="1"/>
  <c r="CP2706" i="15" s="1"/>
  <c r="CQ2707" i="15" s="1"/>
  <c r="CR2708" i="15" s="1"/>
  <c r="CS2709" i="15" s="1"/>
  <c r="CT2710" i="15" s="1"/>
  <c r="CU2711" i="15" s="1"/>
  <c r="CV2712" i="15" s="1"/>
  <c r="CW2713" i="15" s="1"/>
  <c r="CX2714" i="15" s="1"/>
  <c r="CY2715" i="15" s="1"/>
  <c r="CZ2716" i="15" s="1"/>
  <c r="DA2717" i="15" s="1"/>
  <c r="DB2718" i="15" s="1"/>
  <c r="DC2719" i="15" s="1"/>
  <c r="DD2720" i="15" s="1"/>
  <c r="DE2721" i="15" s="1"/>
  <c r="DF2722" i="15" s="1"/>
  <c r="DG2723" i="15" s="1"/>
  <c r="DH2724" i="15" s="1"/>
  <c r="DI2725" i="15" s="1"/>
  <c r="DJ2726" i="15" s="1"/>
  <c r="DK2727" i="15" s="1"/>
  <c r="M1541" i="17" l="1"/>
  <c r="AC1553" i="17"/>
  <c r="AD1554" i="17" s="1"/>
  <c r="AE1555" i="17" s="1"/>
  <c r="AF1556" i="17" s="1"/>
  <c r="AG1557" i="17" s="1"/>
  <c r="Y1549" i="17"/>
  <c r="Z1550" i="17" s="1"/>
  <c r="AA1551" i="17" s="1"/>
  <c r="AB1552" i="17" s="1"/>
  <c r="F1540" i="17"/>
  <c r="AI1537" i="17"/>
  <c r="DL2629" i="15"/>
  <c r="Q2630" i="15"/>
  <c r="R2631" i="15" s="1"/>
  <c r="S2632" i="15" s="1"/>
  <c r="T2633" i="15" s="1"/>
  <c r="U2634" i="15" s="1"/>
  <c r="V2635" i="15" s="1"/>
  <c r="W2636" i="15" s="1"/>
  <c r="X2637" i="15" s="1"/>
  <c r="Y2638" i="15" s="1"/>
  <c r="Z2639" i="15" s="1"/>
  <c r="AA2640" i="15" s="1"/>
  <c r="AB2641" i="15" s="1"/>
  <c r="AC2642" i="15" s="1"/>
  <c r="AD2643" i="15" s="1"/>
  <c r="AE2644" i="15" s="1"/>
  <c r="AF2645" i="15" s="1"/>
  <c r="AG2646" i="15" s="1"/>
  <c r="AH2647" i="15" s="1"/>
  <c r="AI2648" i="15" s="1"/>
  <c r="AJ2649" i="15" s="1"/>
  <c r="AK2650" i="15" s="1"/>
  <c r="AL2651" i="15" s="1"/>
  <c r="AM2652" i="15" s="1"/>
  <c r="AN2653" i="15" s="1"/>
  <c r="AO2654" i="15" s="1"/>
  <c r="AP2655" i="15" s="1"/>
  <c r="AQ2656" i="15" s="1"/>
  <c r="AR2657" i="15" s="1"/>
  <c r="AS2658" i="15" s="1"/>
  <c r="AT2659" i="15" s="1"/>
  <c r="AU2660" i="15" s="1"/>
  <c r="AV2661" i="15" s="1"/>
  <c r="AW2662" i="15" s="1"/>
  <c r="AX2663" i="15" s="1"/>
  <c r="AY2664" i="15" s="1"/>
  <c r="AZ2665" i="15" s="1"/>
  <c r="BA2666" i="15" s="1"/>
  <c r="BB2667" i="15" s="1"/>
  <c r="BC2668" i="15" s="1"/>
  <c r="BD2669" i="15" s="1"/>
  <c r="BE2670" i="15" s="1"/>
  <c r="BF2671" i="15" s="1"/>
  <c r="BG2672" i="15" s="1"/>
  <c r="BH2673" i="15" s="1"/>
  <c r="BI2674" i="15" s="1"/>
  <c r="BJ2675" i="15" s="1"/>
  <c r="BK2676" i="15" s="1"/>
  <c r="BL2677" i="15" s="1"/>
  <c r="BM2678" i="15" s="1"/>
  <c r="BN2679" i="15" s="1"/>
  <c r="BO2680" i="15" s="1"/>
  <c r="BP2681" i="15" s="1"/>
  <c r="BQ2682" i="15" s="1"/>
  <c r="BR2683" i="15" s="1"/>
  <c r="BS2684" i="15" s="1"/>
  <c r="BT2685" i="15" s="1"/>
  <c r="BU2686" i="15" s="1"/>
  <c r="BV2687" i="15" s="1"/>
  <c r="BW2688" i="15" s="1"/>
  <c r="BX2689" i="15" s="1"/>
  <c r="BY2690" i="15" s="1"/>
  <c r="BZ2691" i="15" s="1"/>
  <c r="CA2692" i="15" s="1"/>
  <c r="CB2693" i="15" s="1"/>
  <c r="CC2694" i="15" s="1"/>
  <c r="CD2695" i="15" s="1"/>
  <c r="CE2696" i="15" s="1"/>
  <c r="CF2697" i="15" s="1"/>
  <c r="CG2698" i="15" s="1"/>
  <c r="CH2699" i="15" s="1"/>
  <c r="CI2700" i="15" s="1"/>
  <c r="CJ2701" i="15" s="1"/>
  <c r="CK2702" i="15" s="1"/>
  <c r="CL2703" i="15" s="1"/>
  <c r="CM2704" i="15" s="1"/>
  <c r="CN2705" i="15" s="1"/>
  <c r="CO2706" i="15" s="1"/>
  <c r="CP2707" i="15" s="1"/>
  <c r="CQ2708" i="15" s="1"/>
  <c r="CR2709" i="15" s="1"/>
  <c r="CS2710" i="15" s="1"/>
  <c r="CT2711" i="15" s="1"/>
  <c r="CU2712" i="15" s="1"/>
  <c r="CV2713" i="15" s="1"/>
  <c r="CW2714" i="15" s="1"/>
  <c r="CX2715" i="15" s="1"/>
  <c r="CY2716" i="15" s="1"/>
  <c r="CZ2717" i="15" s="1"/>
  <c r="DA2718" i="15" s="1"/>
  <c r="DB2719" i="15" s="1"/>
  <c r="DC2720" i="15" s="1"/>
  <c r="DD2721" i="15" s="1"/>
  <c r="DE2722" i="15" s="1"/>
  <c r="DF2723" i="15" s="1"/>
  <c r="DG2724" i="15" s="1"/>
  <c r="DH2725" i="15" s="1"/>
  <c r="DI2726" i="15" s="1"/>
  <c r="DJ2727" i="15" s="1"/>
  <c r="DK2728" i="15" s="1"/>
  <c r="P2630" i="15"/>
  <c r="N2630" i="15" s="1"/>
  <c r="M1542" i="17" l="1"/>
  <c r="AI1538" i="17"/>
  <c r="Y1550" i="17"/>
  <c r="Z1551" i="17" s="1"/>
  <c r="AA1552" i="17" s="1"/>
  <c r="AB1553" i="17" s="1"/>
  <c r="AC1554" i="17"/>
  <c r="AD1555" i="17" s="1"/>
  <c r="AE1556" i="17" s="1"/>
  <c r="AF1557" i="17" s="1"/>
  <c r="AG1558" i="17" s="1"/>
  <c r="F1541" i="17"/>
  <c r="P2631" i="15"/>
  <c r="N2631" i="15" s="1"/>
  <c r="DL2630" i="15"/>
  <c r="Q2631" i="15"/>
  <c r="R2632" i="15" s="1"/>
  <c r="S2633" i="15" s="1"/>
  <c r="T2634" i="15" s="1"/>
  <c r="U2635" i="15" s="1"/>
  <c r="V2636" i="15" s="1"/>
  <c r="W2637" i="15" s="1"/>
  <c r="X2638" i="15" s="1"/>
  <c r="Y2639" i="15" s="1"/>
  <c r="Z2640" i="15" s="1"/>
  <c r="AA2641" i="15" s="1"/>
  <c r="AB2642" i="15" s="1"/>
  <c r="AC2643" i="15" s="1"/>
  <c r="AD2644" i="15" s="1"/>
  <c r="AE2645" i="15" s="1"/>
  <c r="AF2646" i="15" s="1"/>
  <c r="AG2647" i="15" s="1"/>
  <c r="AH2648" i="15" s="1"/>
  <c r="AI2649" i="15" s="1"/>
  <c r="AJ2650" i="15" s="1"/>
  <c r="AK2651" i="15" s="1"/>
  <c r="AL2652" i="15" s="1"/>
  <c r="AM2653" i="15" s="1"/>
  <c r="AN2654" i="15" s="1"/>
  <c r="AO2655" i="15" s="1"/>
  <c r="AP2656" i="15" s="1"/>
  <c r="AQ2657" i="15" s="1"/>
  <c r="AR2658" i="15" s="1"/>
  <c r="AS2659" i="15" s="1"/>
  <c r="AT2660" i="15" s="1"/>
  <c r="AU2661" i="15" s="1"/>
  <c r="AV2662" i="15" s="1"/>
  <c r="AW2663" i="15" s="1"/>
  <c r="AX2664" i="15" s="1"/>
  <c r="AY2665" i="15" s="1"/>
  <c r="AZ2666" i="15" s="1"/>
  <c r="BA2667" i="15" s="1"/>
  <c r="BB2668" i="15" s="1"/>
  <c r="BC2669" i="15" s="1"/>
  <c r="BD2670" i="15" s="1"/>
  <c r="BE2671" i="15" s="1"/>
  <c r="BF2672" i="15" s="1"/>
  <c r="BG2673" i="15" s="1"/>
  <c r="BH2674" i="15" s="1"/>
  <c r="BI2675" i="15" s="1"/>
  <c r="BJ2676" i="15" s="1"/>
  <c r="BK2677" i="15" s="1"/>
  <c r="BL2678" i="15" s="1"/>
  <c r="BM2679" i="15" s="1"/>
  <c r="BN2680" i="15" s="1"/>
  <c r="BO2681" i="15" s="1"/>
  <c r="BP2682" i="15" s="1"/>
  <c r="BQ2683" i="15" s="1"/>
  <c r="BR2684" i="15" s="1"/>
  <c r="BS2685" i="15" s="1"/>
  <c r="BT2686" i="15" s="1"/>
  <c r="BU2687" i="15" s="1"/>
  <c r="BV2688" i="15" s="1"/>
  <c r="BW2689" i="15" s="1"/>
  <c r="BX2690" i="15" s="1"/>
  <c r="BY2691" i="15" s="1"/>
  <c r="BZ2692" i="15" s="1"/>
  <c r="CA2693" i="15" s="1"/>
  <c r="CB2694" i="15" s="1"/>
  <c r="CC2695" i="15" s="1"/>
  <c r="CD2696" i="15" s="1"/>
  <c r="CE2697" i="15" s="1"/>
  <c r="CF2698" i="15" s="1"/>
  <c r="CG2699" i="15" s="1"/>
  <c r="CH2700" i="15" s="1"/>
  <c r="CI2701" i="15" s="1"/>
  <c r="CJ2702" i="15" s="1"/>
  <c r="CK2703" i="15" s="1"/>
  <c r="CL2704" i="15" s="1"/>
  <c r="CM2705" i="15" s="1"/>
  <c r="CN2706" i="15" s="1"/>
  <c r="CO2707" i="15" s="1"/>
  <c r="CP2708" i="15" s="1"/>
  <c r="CQ2709" i="15" s="1"/>
  <c r="CR2710" i="15" s="1"/>
  <c r="CS2711" i="15" s="1"/>
  <c r="CT2712" i="15" s="1"/>
  <c r="CU2713" i="15" s="1"/>
  <c r="CV2714" i="15" s="1"/>
  <c r="CW2715" i="15" s="1"/>
  <c r="CX2716" i="15" s="1"/>
  <c r="CY2717" i="15" s="1"/>
  <c r="CZ2718" i="15" s="1"/>
  <c r="DA2719" i="15" s="1"/>
  <c r="DB2720" i="15" s="1"/>
  <c r="DC2721" i="15" s="1"/>
  <c r="DD2722" i="15" s="1"/>
  <c r="DE2723" i="15" s="1"/>
  <c r="DF2724" i="15" s="1"/>
  <c r="DG2725" i="15" s="1"/>
  <c r="DH2726" i="15" s="1"/>
  <c r="DI2727" i="15" s="1"/>
  <c r="DJ2728" i="15" s="1"/>
  <c r="DK2729" i="15" s="1"/>
  <c r="M1543" i="17" l="1"/>
  <c r="F1542" i="17"/>
  <c r="AI1539" i="17"/>
  <c r="Y1551" i="17"/>
  <c r="Z1552" i="17" s="1"/>
  <c r="AA1553" i="17" s="1"/>
  <c r="AB1554" i="17" s="1"/>
  <c r="AC1555" i="17"/>
  <c r="AD1556" i="17" s="1"/>
  <c r="AE1557" i="17" s="1"/>
  <c r="AF1558" i="17" s="1"/>
  <c r="AG1559" i="17" s="1"/>
  <c r="DL2631" i="15"/>
  <c r="Q2632" i="15"/>
  <c r="R2633" i="15" s="1"/>
  <c r="S2634" i="15" s="1"/>
  <c r="T2635" i="15" s="1"/>
  <c r="U2636" i="15" s="1"/>
  <c r="V2637" i="15" s="1"/>
  <c r="W2638" i="15" s="1"/>
  <c r="X2639" i="15" s="1"/>
  <c r="Y2640" i="15" s="1"/>
  <c r="Z2641" i="15" s="1"/>
  <c r="AA2642" i="15" s="1"/>
  <c r="AB2643" i="15" s="1"/>
  <c r="AC2644" i="15" s="1"/>
  <c r="AD2645" i="15" s="1"/>
  <c r="AE2646" i="15" s="1"/>
  <c r="AF2647" i="15" s="1"/>
  <c r="AG2648" i="15" s="1"/>
  <c r="AH2649" i="15" s="1"/>
  <c r="AI2650" i="15" s="1"/>
  <c r="AJ2651" i="15" s="1"/>
  <c r="AK2652" i="15" s="1"/>
  <c r="AL2653" i="15" s="1"/>
  <c r="AM2654" i="15" s="1"/>
  <c r="AN2655" i="15" s="1"/>
  <c r="AO2656" i="15" s="1"/>
  <c r="AP2657" i="15" s="1"/>
  <c r="AQ2658" i="15" s="1"/>
  <c r="AR2659" i="15" s="1"/>
  <c r="AS2660" i="15" s="1"/>
  <c r="AT2661" i="15" s="1"/>
  <c r="AU2662" i="15" s="1"/>
  <c r="AV2663" i="15" s="1"/>
  <c r="AW2664" i="15" s="1"/>
  <c r="AX2665" i="15" s="1"/>
  <c r="AY2666" i="15" s="1"/>
  <c r="AZ2667" i="15" s="1"/>
  <c r="BA2668" i="15" s="1"/>
  <c r="BB2669" i="15" s="1"/>
  <c r="BC2670" i="15" s="1"/>
  <c r="BD2671" i="15" s="1"/>
  <c r="BE2672" i="15" s="1"/>
  <c r="BF2673" i="15" s="1"/>
  <c r="BG2674" i="15" s="1"/>
  <c r="BH2675" i="15" s="1"/>
  <c r="BI2676" i="15" s="1"/>
  <c r="BJ2677" i="15" s="1"/>
  <c r="BK2678" i="15" s="1"/>
  <c r="BL2679" i="15" s="1"/>
  <c r="BM2680" i="15" s="1"/>
  <c r="BN2681" i="15" s="1"/>
  <c r="BO2682" i="15" s="1"/>
  <c r="BP2683" i="15" s="1"/>
  <c r="BQ2684" i="15" s="1"/>
  <c r="BR2685" i="15" s="1"/>
  <c r="BS2686" i="15" s="1"/>
  <c r="BT2687" i="15" s="1"/>
  <c r="BU2688" i="15" s="1"/>
  <c r="BV2689" i="15" s="1"/>
  <c r="BW2690" i="15" s="1"/>
  <c r="BX2691" i="15" s="1"/>
  <c r="BY2692" i="15" s="1"/>
  <c r="BZ2693" i="15" s="1"/>
  <c r="CA2694" i="15" s="1"/>
  <c r="CB2695" i="15" s="1"/>
  <c r="CC2696" i="15" s="1"/>
  <c r="CD2697" i="15" s="1"/>
  <c r="CE2698" i="15" s="1"/>
  <c r="CF2699" i="15" s="1"/>
  <c r="CG2700" i="15" s="1"/>
  <c r="CH2701" i="15" s="1"/>
  <c r="CI2702" i="15" s="1"/>
  <c r="CJ2703" i="15" s="1"/>
  <c r="CK2704" i="15" s="1"/>
  <c r="CL2705" i="15" s="1"/>
  <c r="CM2706" i="15" s="1"/>
  <c r="CN2707" i="15" s="1"/>
  <c r="CO2708" i="15" s="1"/>
  <c r="CP2709" i="15" s="1"/>
  <c r="CQ2710" i="15" s="1"/>
  <c r="CR2711" i="15" s="1"/>
  <c r="CS2712" i="15" s="1"/>
  <c r="CT2713" i="15" s="1"/>
  <c r="CU2714" i="15" s="1"/>
  <c r="CV2715" i="15" s="1"/>
  <c r="CW2716" i="15" s="1"/>
  <c r="CX2717" i="15" s="1"/>
  <c r="CY2718" i="15" s="1"/>
  <c r="CZ2719" i="15" s="1"/>
  <c r="DA2720" i="15" s="1"/>
  <c r="DB2721" i="15" s="1"/>
  <c r="DC2722" i="15" s="1"/>
  <c r="DD2723" i="15" s="1"/>
  <c r="DE2724" i="15" s="1"/>
  <c r="DF2725" i="15" s="1"/>
  <c r="DG2726" i="15" s="1"/>
  <c r="DH2727" i="15" s="1"/>
  <c r="DI2728" i="15" s="1"/>
  <c r="DJ2729" i="15" s="1"/>
  <c r="DK2730" i="15" s="1"/>
  <c r="P2632" i="15"/>
  <c r="N2632" i="15" s="1"/>
  <c r="M1544" i="17" l="1"/>
  <c r="F1543" i="17"/>
  <c r="AI1540" i="17"/>
  <c r="AC1556" i="17"/>
  <c r="AD1557" i="17" s="1"/>
  <c r="AE1558" i="17" s="1"/>
  <c r="AF1559" i="17" s="1"/>
  <c r="AG1560" i="17" s="1"/>
  <c r="Y1552" i="17"/>
  <c r="Z1553" i="17" s="1"/>
  <c r="AA1554" i="17" s="1"/>
  <c r="AB1555" i="17" s="1"/>
  <c r="P2633" i="15"/>
  <c r="N2633" i="15" s="1"/>
  <c r="DL2632" i="15"/>
  <c r="Q2633" i="15"/>
  <c r="R2634" i="15" s="1"/>
  <c r="S2635" i="15" s="1"/>
  <c r="T2636" i="15" s="1"/>
  <c r="U2637" i="15" s="1"/>
  <c r="V2638" i="15" s="1"/>
  <c r="W2639" i="15" s="1"/>
  <c r="X2640" i="15" s="1"/>
  <c r="Y2641" i="15" s="1"/>
  <c r="Z2642" i="15" s="1"/>
  <c r="AA2643" i="15" s="1"/>
  <c r="AB2644" i="15" s="1"/>
  <c r="AC2645" i="15" s="1"/>
  <c r="AD2646" i="15" s="1"/>
  <c r="AE2647" i="15" s="1"/>
  <c r="AF2648" i="15" s="1"/>
  <c r="AG2649" i="15" s="1"/>
  <c r="AH2650" i="15" s="1"/>
  <c r="AI2651" i="15" s="1"/>
  <c r="AJ2652" i="15" s="1"/>
  <c r="AK2653" i="15" s="1"/>
  <c r="AL2654" i="15" s="1"/>
  <c r="AM2655" i="15" s="1"/>
  <c r="AN2656" i="15" s="1"/>
  <c r="AO2657" i="15" s="1"/>
  <c r="AP2658" i="15" s="1"/>
  <c r="AQ2659" i="15" s="1"/>
  <c r="AR2660" i="15" s="1"/>
  <c r="AS2661" i="15" s="1"/>
  <c r="AT2662" i="15" s="1"/>
  <c r="AU2663" i="15" s="1"/>
  <c r="AV2664" i="15" s="1"/>
  <c r="AW2665" i="15" s="1"/>
  <c r="AX2666" i="15" s="1"/>
  <c r="AY2667" i="15" s="1"/>
  <c r="AZ2668" i="15" s="1"/>
  <c r="BA2669" i="15" s="1"/>
  <c r="BB2670" i="15" s="1"/>
  <c r="BC2671" i="15" s="1"/>
  <c r="BD2672" i="15" s="1"/>
  <c r="BE2673" i="15" s="1"/>
  <c r="BF2674" i="15" s="1"/>
  <c r="BG2675" i="15" s="1"/>
  <c r="BH2676" i="15" s="1"/>
  <c r="BI2677" i="15" s="1"/>
  <c r="BJ2678" i="15" s="1"/>
  <c r="BK2679" i="15" s="1"/>
  <c r="BL2680" i="15" s="1"/>
  <c r="BM2681" i="15" s="1"/>
  <c r="BN2682" i="15" s="1"/>
  <c r="BO2683" i="15" s="1"/>
  <c r="BP2684" i="15" s="1"/>
  <c r="BQ2685" i="15" s="1"/>
  <c r="BR2686" i="15" s="1"/>
  <c r="BS2687" i="15" s="1"/>
  <c r="BT2688" i="15" s="1"/>
  <c r="BU2689" i="15" s="1"/>
  <c r="BV2690" i="15" s="1"/>
  <c r="BW2691" i="15" s="1"/>
  <c r="BX2692" i="15" s="1"/>
  <c r="BY2693" i="15" s="1"/>
  <c r="BZ2694" i="15" s="1"/>
  <c r="CA2695" i="15" s="1"/>
  <c r="CB2696" i="15" s="1"/>
  <c r="CC2697" i="15" s="1"/>
  <c r="CD2698" i="15" s="1"/>
  <c r="CE2699" i="15" s="1"/>
  <c r="CF2700" i="15" s="1"/>
  <c r="CG2701" i="15" s="1"/>
  <c r="CH2702" i="15" s="1"/>
  <c r="CI2703" i="15" s="1"/>
  <c r="CJ2704" i="15" s="1"/>
  <c r="CK2705" i="15" s="1"/>
  <c r="CL2706" i="15" s="1"/>
  <c r="CM2707" i="15" s="1"/>
  <c r="CN2708" i="15" s="1"/>
  <c r="CO2709" i="15" s="1"/>
  <c r="CP2710" i="15" s="1"/>
  <c r="CQ2711" i="15" s="1"/>
  <c r="CR2712" i="15" s="1"/>
  <c r="CS2713" i="15" s="1"/>
  <c r="CT2714" i="15" s="1"/>
  <c r="CU2715" i="15" s="1"/>
  <c r="CV2716" i="15" s="1"/>
  <c r="CW2717" i="15" s="1"/>
  <c r="CX2718" i="15" s="1"/>
  <c r="CY2719" i="15" s="1"/>
  <c r="CZ2720" i="15" s="1"/>
  <c r="DA2721" i="15" s="1"/>
  <c r="DB2722" i="15" s="1"/>
  <c r="DC2723" i="15" s="1"/>
  <c r="DD2724" i="15" s="1"/>
  <c r="DE2725" i="15" s="1"/>
  <c r="DF2726" i="15" s="1"/>
  <c r="DG2727" i="15" s="1"/>
  <c r="DH2728" i="15" s="1"/>
  <c r="DI2729" i="15" s="1"/>
  <c r="DJ2730" i="15" s="1"/>
  <c r="DK2731" i="15" s="1"/>
  <c r="M1545" i="17" l="1"/>
  <c r="AI1541" i="17"/>
  <c r="AC1557" i="17"/>
  <c r="AD1558" i="17" s="1"/>
  <c r="AE1559" i="17" s="1"/>
  <c r="AF1560" i="17" s="1"/>
  <c r="AG1561" i="17" s="1"/>
  <c r="Y1553" i="17"/>
  <c r="Z1554" i="17" s="1"/>
  <c r="AA1555" i="17" s="1"/>
  <c r="AB1556" i="17" s="1"/>
  <c r="F1544" i="17"/>
  <c r="DL2633" i="15"/>
  <c r="Q2634" i="15"/>
  <c r="R2635" i="15" s="1"/>
  <c r="S2636" i="15" s="1"/>
  <c r="T2637" i="15" s="1"/>
  <c r="U2638" i="15" s="1"/>
  <c r="V2639" i="15" s="1"/>
  <c r="W2640" i="15" s="1"/>
  <c r="X2641" i="15" s="1"/>
  <c r="Y2642" i="15" s="1"/>
  <c r="Z2643" i="15" s="1"/>
  <c r="AA2644" i="15" s="1"/>
  <c r="AB2645" i="15" s="1"/>
  <c r="AC2646" i="15" s="1"/>
  <c r="AD2647" i="15" s="1"/>
  <c r="AE2648" i="15" s="1"/>
  <c r="AF2649" i="15" s="1"/>
  <c r="AG2650" i="15" s="1"/>
  <c r="AH2651" i="15" s="1"/>
  <c r="AI2652" i="15" s="1"/>
  <c r="AJ2653" i="15" s="1"/>
  <c r="AK2654" i="15" s="1"/>
  <c r="AL2655" i="15" s="1"/>
  <c r="AM2656" i="15" s="1"/>
  <c r="AN2657" i="15" s="1"/>
  <c r="AO2658" i="15" s="1"/>
  <c r="AP2659" i="15" s="1"/>
  <c r="AQ2660" i="15" s="1"/>
  <c r="AR2661" i="15" s="1"/>
  <c r="AS2662" i="15" s="1"/>
  <c r="AT2663" i="15" s="1"/>
  <c r="AU2664" i="15" s="1"/>
  <c r="AV2665" i="15" s="1"/>
  <c r="AW2666" i="15" s="1"/>
  <c r="AX2667" i="15" s="1"/>
  <c r="AY2668" i="15" s="1"/>
  <c r="AZ2669" i="15" s="1"/>
  <c r="BA2670" i="15" s="1"/>
  <c r="BB2671" i="15" s="1"/>
  <c r="BC2672" i="15" s="1"/>
  <c r="BD2673" i="15" s="1"/>
  <c r="BE2674" i="15" s="1"/>
  <c r="BF2675" i="15" s="1"/>
  <c r="BG2676" i="15" s="1"/>
  <c r="BH2677" i="15" s="1"/>
  <c r="BI2678" i="15" s="1"/>
  <c r="BJ2679" i="15" s="1"/>
  <c r="BK2680" i="15" s="1"/>
  <c r="BL2681" i="15" s="1"/>
  <c r="BM2682" i="15" s="1"/>
  <c r="BN2683" i="15" s="1"/>
  <c r="BO2684" i="15" s="1"/>
  <c r="BP2685" i="15" s="1"/>
  <c r="BQ2686" i="15" s="1"/>
  <c r="BR2687" i="15" s="1"/>
  <c r="BS2688" i="15" s="1"/>
  <c r="BT2689" i="15" s="1"/>
  <c r="BU2690" i="15" s="1"/>
  <c r="BV2691" i="15" s="1"/>
  <c r="BW2692" i="15" s="1"/>
  <c r="BX2693" i="15" s="1"/>
  <c r="BY2694" i="15" s="1"/>
  <c r="BZ2695" i="15" s="1"/>
  <c r="CA2696" i="15" s="1"/>
  <c r="CB2697" i="15" s="1"/>
  <c r="CC2698" i="15" s="1"/>
  <c r="CD2699" i="15" s="1"/>
  <c r="CE2700" i="15" s="1"/>
  <c r="CF2701" i="15" s="1"/>
  <c r="CG2702" i="15" s="1"/>
  <c r="CH2703" i="15" s="1"/>
  <c r="CI2704" i="15" s="1"/>
  <c r="CJ2705" i="15" s="1"/>
  <c r="CK2706" i="15" s="1"/>
  <c r="CL2707" i="15" s="1"/>
  <c r="CM2708" i="15" s="1"/>
  <c r="CN2709" i="15" s="1"/>
  <c r="CO2710" i="15" s="1"/>
  <c r="CP2711" i="15" s="1"/>
  <c r="CQ2712" i="15" s="1"/>
  <c r="CR2713" i="15" s="1"/>
  <c r="CS2714" i="15" s="1"/>
  <c r="CT2715" i="15" s="1"/>
  <c r="CU2716" i="15" s="1"/>
  <c r="CV2717" i="15" s="1"/>
  <c r="CW2718" i="15" s="1"/>
  <c r="CX2719" i="15" s="1"/>
  <c r="CY2720" i="15" s="1"/>
  <c r="CZ2721" i="15" s="1"/>
  <c r="DA2722" i="15" s="1"/>
  <c r="DB2723" i="15" s="1"/>
  <c r="DC2724" i="15" s="1"/>
  <c r="DD2725" i="15" s="1"/>
  <c r="DE2726" i="15" s="1"/>
  <c r="DF2727" i="15" s="1"/>
  <c r="DG2728" i="15" s="1"/>
  <c r="DH2729" i="15" s="1"/>
  <c r="DI2730" i="15" s="1"/>
  <c r="DJ2731" i="15" s="1"/>
  <c r="DK2732" i="15" s="1"/>
  <c r="P2634" i="15"/>
  <c r="N2634" i="15" s="1"/>
  <c r="M1546" i="17" l="1"/>
  <c r="F1545" i="17"/>
  <c r="Y1554" i="17"/>
  <c r="Z1555" i="17" s="1"/>
  <c r="AA1556" i="17" s="1"/>
  <c r="AB1557" i="17" s="1"/>
  <c r="AC1558" i="17"/>
  <c r="AD1559" i="17" s="1"/>
  <c r="AE1560" i="17" s="1"/>
  <c r="AF1561" i="17" s="1"/>
  <c r="AG1562" i="17" s="1"/>
  <c r="AI1542" i="17"/>
  <c r="P2635" i="15"/>
  <c r="N2635" i="15" s="1"/>
  <c r="DL2634" i="15"/>
  <c r="Q2635" i="15"/>
  <c r="R2636" i="15" s="1"/>
  <c r="S2637" i="15" s="1"/>
  <c r="T2638" i="15" s="1"/>
  <c r="U2639" i="15" s="1"/>
  <c r="V2640" i="15" s="1"/>
  <c r="W2641" i="15" s="1"/>
  <c r="X2642" i="15" s="1"/>
  <c r="Y2643" i="15" s="1"/>
  <c r="Z2644" i="15" s="1"/>
  <c r="AA2645" i="15" s="1"/>
  <c r="AB2646" i="15" s="1"/>
  <c r="AC2647" i="15" s="1"/>
  <c r="AD2648" i="15" s="1"/>
  <c r="AE2649" i="15" s="1"/>
  <c r="AF2650" i="15" s="1"/>
  <c r="AG2651" i="15" s="1"/>
  <c r="AH2652" i="15" s="1"/>
  <c r="AI2653" i="15" s="1"/>
  <c r="AJ2654" i="15" s="1"/>
  <c r="AK2655" i="15" s="1"/>
  <c r="AL2656" i="15" s="1"/>
  <c r="AM2657" i="15" s="1"/>
  <c r="AN2658" i="15" s="1"/>
  <c r="AO2659" i="15" s="1"/>
  <c r="AP2660" i="15" s="1"/>
  <c r="AQ2661" i="15" s="1"/>
  <c r="AR2662" i="15" s="1"/>
  <c r="AS2663" i="15" s="1"/>
  <c r="AT2664" i="15" s="1"/>
  <c r="AU2665" i="15" s="1"/>
  <c r="AV2666" i="15" s="1"/>
  <c r="AW2667" i="15" s="1"/>
  <c r="AX2668" i="15" s="1"/>
  <c r="AY2669" i="15" s="1"/>
  <c r="AZ2670" i="15" s="1"/>
  <c r="BA2671" i="15" s="1"/>
  <c r="BB2672" i="15" s="1"/>
  <c r="BC2673" i="15" s="1"/>
  <c r="BD2674" i="15" s="1"/>
  <c r="BE2675" i="15" s="1"/>
  <c r="BF2676" i="15" s="1"/>
  <c r="BG2677" i="15" s="1"/>
  <c r="BH2678" i="15" s="1"/>
  <c r="BI2679" i="15" s="1"/>
  <c r="BJ2680" i="15" s="1"/>
  <c r="BK2681" i="15" s="1"/>
  <c r="BL2682" i="15" s="1"/>
  <c r="BM2683" i="15" s="1"/>
  <c r="BN2684" i="15" s="1"/>
  <c r="BO2685" i="15" s="1"/>
  <c r="BP2686" i="15" s="1"/>
  <c r="BQ2687" i="15" s="1"/>
  <c r="BR2688" i="15" s="1"/>
  <c r="BS2689" i="15" s="1"/>
  <c r="BT2690" i="15" s="1"/>
  <c r="BU2691" i="15" s="1"/>
  <c r="BV2692" i="15" s="1"/>
  <c r="BW2693" i="15" s="1"/>
  <c r="BX2694" i="15" s="1"/>
  <c r="BY2695" i="15" s="1"/>
  <c r="BZ2696" i="15" s="1"/>
  <c r="CA2697" i="15" s="1"/>
  <c r="CB2698" i="15" s="1"/>
  <c r="CC2699" i="15" s="1"/>
  <c r="CD2700" i="15" s="1"/>
  <c r="CE2701" i="15" s="1"/>
  <c r="CF2702" i="15" s="1"/>
  <c r="CG2703" i="15" s="1"/>
  <c r="CH2704" i="15" s="1"/>
  <c r="CI2705" i="15" s="1"/>
  <c r="CJ2706" i="15" s="1"/>
  <c r="CK2707" i="15" s="1"/>
  <c r="CL2708" i="15" s="1"/>
  <c r="CM2709" i="15" s="1"/>
  <c r="CN2710" i="15" s="1"/>
  <c r="CO2711" i="15" s="1"/>
  <c r="CP2712" i="15" s="1"/>
  <c r="CQ2713" i="15" s="1"/>
  <c r="CR2714" i="15" s="1"/>
  <c r="CS2715" i="15" s="1"/>
  <c r="CT2716" i="15" s="1"/>
  <c r="CU2717" i="15" s="1"/>
  <c r="CV2718" i="15" s="1"/>
  <c r="CW2719" i="15" s="1"/>
  <c r="CX2720" i="15" s="1"/>
  <c r="CY2721" i="15" s="1"/>
  <c r="CZ2722" i="15" s="1"/>
  <c r="DA2723" i="15" s="1"/>
  <c r="DB2724" i="15" s="1"/>
  <c r="DC2725" i="15" s="1"/>
  <c r="DD2726" i="15" s="1"/>
  <c r="DE2727" i="15" s="1"/>
  <c r="DF2728" i="15" s="1"/>
  <c r="DG2729" i="15" s="1"/>
  <c r="DH2730" i="15" s="1"/>
  <c r="DI2731" i="15" s="1"/>
  <c r="DJ2732" i="15" s="1"/>
  <c r="DK2733" i="15" s="1"/>
  <c r="M1547" i="17" l="1"/>
  <c r="AI1543" i="17"/>
  <c r="Y1555" i="17"/>
  <c r="Z1556" i="17" s="1"/>
  <c r="AA1557" i="17" s="1"/>
  <c r="AB1558" i="17" s="1"/>
  <c r="AC1559" i="17"/>
  <c r="AD1560" i="17" s="1"/>
  <c r="AE1561" i="17" s="1"/>
  <c r="AF1562" i="17" s="1"/>
  <c r="AG1563" i="17" s="1"/>
  <c r="F1546" i="17"/>
  <c r="DL2635" i="15"/>
  <c r="Q2636" i="15"/>
  <c r="R2637" i="15" s="1"/>
  <c r="S2638" i="15" s="1"/>
  <c r="T2639" i="15" s="1"/>
  <c r="U2640" i="15" s="1"/>
  <c r="V2641" i="15" s="1"/>
  <c r="W2642" i="15" s="1"/>
  <c r="X2643" i="15" s="1"/>
  <c r="Y2644" i="15" s="1"/>
  <c r="Z2645" i="15" s="1"/>
  <c r="AA2646" i="15" s="1"/>
  <c r="AB2647" i="15" s="1"/>
  <c r="AC2648" i="15" s="1"/>
  <c r="AD2649" i="15" s="1"/>
  <c r="AE2650" i="15" s="1"/>
  <c r="AF2651" i="15" s="1"/>
  <c r="AG2652" i="15" s="1"/>
  <c r="AH2653" i="15" s="1"/>
  <c r="AI2654" i="15" s="1"/>
  <c r="AJ2655" i="15" s="1"/>
  <c r="AK2656" i="15" s="1"/>
  <c r="AL2657" i="15" s="1"/>
  <c r="AM2658" i="15" s="1"/>
  <c r="AN2659" i="15" s="1"/>
  <c r="AO2660" i="15" s="1"/>
  <c r="AP2661" i="15" s="1"/>
  <c r="AQ2662" i="15" s="1"/>
  <c r="AR2663" i="15" s="1"/>
  <c r="AS2664" i="15" s="1"/>
  <c r="AT2665" i="15" s="1"/>
  <c r="AU2666" i="15" s="1"/>
  <c r="AV2667" i="15" s="1"/>
  <c r="AW2668" i="15" s="1"/>
  <c r="AX2669" i="15" s="1"/>
  <c r="AY2670" i="15" s="1"/>
  <c r="AZ2671" i="15" s="1"/>
  <c r="BA2672" i="15" s="1"/>
  <c r="BB2673" i="15" s="1"/>
  <c r="BC2674" i="15" s="1"/>
  <c r="BD2675" i="15" s="1"/>
  <c r="BE2676" i="15" s="1"/>
  <c r="BF2677" i="15" s="1"/>
  <c r="BG2678" i="15" s="1"/>
  <c r="BH2679" i="15" s="1"/>
  <c r="BI2680" i="15" s="1"/>
  <c r="BJ2681" i="15" s="1"/>
  <c r="BK2682" i="15" s="1"/>
  <c r="BL2683" i="15" s="1"/>
  <c r="BM2684" i="15" s="1"/>
  <c r="BN2685" i="15" s="1"/>
  <c r="BO2686" i="15" s="1"/>
  <c r="BP2687" i="15" s="1"/>
  <c r="BQ2688" i="15" s="1"/>
  <c r="BR2689" i="15" s="1"/>
  <c r="BS2690" i="15" s="1"/>
  <c r="BT2691" i="15" s="1"/>
  <c r="BU2692" i="15" s="1"/>
  <c r="BV2693" i="15" s="1"/>
  <c r="BW2694" i="15" s="1"/>
  <c r="BX2695" i="15" s="1"/>
  <c r="BY2696" i="15" s="1"/>
  <c r="BZ2697" i="15" s="1"/>
  <c r="CA2698" i="15" s="1"/>
  <c r="CB2699" i="15" s="1"/>
  <c r="CC2700" i="15" s="1"/>
  <c r="CD2701" i="15" s="1"/>
  <c r="CE2702" i="15" s="1"/>
  <c r="CF2703" i="15" s="1"/>
  <c r="CG2704" i="15" s="1"/>
  <c r="CH2705" i="15" s="1"/>
  <c r="CI2706" i="15" s="1"/>
  <c r="CJ2707" i="15" s="1"/>
  <c r="CK2708" i="15" s="1"/>
  <c r="CL2709" i="15" s="1"/>
  <c r="CM2710" i="15" s="1"/>
  <c r="CN2711" i="15" s="1"/>
  <c r="CO2712" i="15" s="1"/>
  <c r="CP2713" i="15" s="1"/>
  <c r="CQ2714" i="15" s="1"/>
  <c r="CR2715" i="15" s="1"/>
  <c r="CS2716" i="15" s="1"/>
  <c r="CT2717" i="15" s="1"/>
  <c r="CU2718" i="15" s="1"/>
  <c r="CV2719" i="15" s="1"/>
  <c r="CW2720" i="15" s="1"/>
  <c r="CX2721" i="15" s="1"/>
  <c r="CY2722" i="15" s="1"/>
  <c r="CZ2723" i="15" s="1"/>
  <c r="DA2724" i="15" s="1"/>
  <c r="DB2725" i="15" s="1"/>
  <c r="DC2726" i="15" s="1"/>
  <c r="DD2727" i="15" s="1"/>
  <c r="DE2728" i="15" s="1"/>
  <c r="DF2729" i="15" s="1"/>
  <c r="DG2730" i="15" s="1"/>
  <c r="DH2731" i="15" s="1"/>
  <c r="DI2732" i="15" s="1"/>
  <c r="DJ2733" i="15" s="1"/>
  <c r="DK2734" i="15" s="1"/>
  <c r="P2636" i="15"/>
  <c r="N2636" i="15" s="1"/>
  <c r="M1548" i="17" l="1"/>
  <c r="F1547" i="17"/>
  <c r="AC1560" i="17"/>
  <c r="AD1561" i="17" s="1"/>
  <c r="AE1562" i="17" s="1"/>
  <c r="AF1563" i="17" s="1"/>
  <c r="AG1564" i="17" s="1"/>
  <c r="Y1556" i="17"/>
  <c r="Z1557" i="17" s="1"/>
  <c r="AA1558" i="17" s="1"/>
  <c r="AB1559" i="17" s="1"/>
  <c r="AI1544" i="17"/>
  <c r="P2637" i="15"/>
  <c r="N2637" i="15" s="1"/>
  <c r="DL2636" i="15"/>
  <c r="Q2637" i="15"/>
  <c r="R2638" i="15" s="1"/>
  <c r="S2639" i="15" s="1"/>
  <c r="T2640" i="15" s="1"/>
  <c r="U2641" i="15" s="1"/>
  <c r="V2642" i="15" s="1"/>
  <c r="W2643" i="15" s="1"/>
  <c r="X2644" i="15" s="1"/>
  <c r="Y2645" i="15" s="1"/>
  <c r="Z2646" i="15" s="1"/>
  <c r="AA2647" i="15" s="1"/>
  <c r="AB2648" i="15" s="1"/>
  <c r="AC2649" i="15" s="1"/>
  <c r="AD2650" i="15" s="1"/>
  <c r="AE2651" i="15" s="1"/>
  <c r="AF2652" i="15" s="1"/>
  <c r="AG2653" i="15" s="1"/>
  <c r="AH2654" i="15" s="1"/>
  <c r="AI2655" i="15" s="1"/>
  <c r="AJ2656" i="15" s="1"/>
  <c r="AK2657" i="15" s="1"/>
  <c r="AL2658" i="15" s="1"/>
  <c r="AM2659" i="15" s="1"/>
  <c r="AN2660" i="15" s="1"/>
  <c r="AO2661" i="15" s="1"/>
  <c r="AP2662" i="15" s="1"/>
  <c r="AQ2663" i="15" s="1"/>
  <c r="AR2664" i="15" s="1"/>
  <c r="AS2665" i="15" s="1"/>
  <c r="AT2666" i="15" s="1"/>
  <c r="AU2667" i="15" s="1"/>
  <c r="AV2668" i="15" s="1"/>
  <c r="AW2669" i="15" s="1"/>
  <c r="AX2670" i="15" s="1"/>
  <c r="AY2671" i="15" s="1"/>
  <c r="AZ2672" i="15" s="1"/>
  <c r="BA2673" i="15" s="1"/>
  <c r="BB2674" i="15" s="1"/>
  <c r="BC2675" i="15" s="1"/>
  <c r="BD2676" i="15" s="1"/>
  <c r="BE2677" i="15" s="1"/>
  <c r="BF2678" i="15" s="1"/>
  <c r="BG2679" i="15" s="1"/>
  <c r="BH2680" i="15" s="1"/>
  <c r="BI2681" i="15" s="1"/>
  <c r="BJ2682" i="15" s="1"/>
  <c r="BK2683" i="15" s="1"/>
  <c r="BL2684" i="15" s="1"/>
  <c r="BM2685" i="15" s="1"/>
  <c r="BN2686" i="15" s="1"/>
  <c r="BO2687" i="15" s="1"/>
  <c r="BP2688" i="15" s="1"/>
  <c r="BQ2689" i="15" s="1"/>
  <c r="BR2690" i="15" s="1"/>
  <c r="BS2691" i="15" s="1"/>
  <c r="BT2692" i="15" s="1"/>
  <c r="BU2693" i="15" s="1"/>
  <c r="BV2694" i="15" s="1"/>
  <c r="BW2695" i="15" s="1"/>
  <c r="BX2696" i="15" s="1"/>
  <c r="BY2697" i="15" s="1"/>
  <c r="BZ2698" i="15" s="1"/>
  <c r="CA2699" i="15" s="1"/>
  <c r="CB2700" i="15" s="1"/>
  <c r="CC2701" i="15" s="1"/>
  <c r="CD2702" i="15" s="1"/>
  <c r="CE2703" i="15" s="1"/>
  <c r="CF2704" i="15" s="1"/>
  <c r="CG2705" i="15" s="1"/>
  <c r="CH2706" i="15" s="1"/>
  <c r="CI2707" i="15" s="1"/>
  <c r="CJ2708" i="15" s="1"/>
  <c r="CK2709" i="15" s="1"/>
  <c r="CL2710" i="15" s="1"/>
  <c r="CM2711" i="15" s="1"/>
  <c r="CN2712" i="15" s="1"/>
  <c r="CO2713" i="15" s="1"/>
  <c r="CP2714" i="15" s="1"/>
  <c r="CQ2715" i="15" s="1"/>
  <c r="CR2716" i="15" s="1"/>
  <c r="CS2717" i="15" s="1"/>
  <c r="CT2718" i="15" s="1"/>
  <c r="CU2719" i="15" s="1"/>
  <c r="CV2720" i="15" s="1"/>
  <c r="CW2721" i="15" s="1"/>
  <c r="CX2722" i="15" s="1"/>
  <c r="CY2723" i="15" s="1"/>
  <c r="CZ2724" i="15" s="1"/>
  <c r="DA2725" i="15" s="1"/>
  <c r="DB2726" i="15" s="1"/>
  <c r="DC2727" i="15" s="1"/>
  <c r="DD2728" i="15" s="1"/>
  <c r="DE2729" i="15" s="1"/>
  <c r="DF2730" i="15" s="1"/>
  <c r="DG2731" i="15" s="1"/>
  <c r="DH2732" i="15" s="1"/>
  <c r="DI2733" i="15" s="1"/>
  <c r="DJ2734" i="15" s="1"/>
  <c r="DK2735" i="15" s="1"/>
  <c r="M1549" i="17" l="1"/>
  <c r="AC1561" i="17"/>
  <c r="AD1562" i="17" s="1"/>
  <c r="AE1563" i="17" s="1"/>
  <c r="AF1564" i="17" s="1"/>
  <c r="AG1565" i="17" s="1"/>
  <c r="Y1557" i="17"/>
  <c r="Z1558" i="17" s="1"/>
  <c r="AA1559" i="17" s="1"/>
  <c r="AB1560" i="17" s="1"/>
  <c r="AI1545" i="17"/>
  <c r="F1548" i="17"/>
  <c r="DL2637" i="15"/>
  <c r="Q2638" i="15"/>
  <c r="R2639" i="15" s="1"/>
  <c r="S2640" i="15" s="1"/>
  <c r="T2641" i="15" s="1"/>
  <c r="U2642" i="15" s="1"/>
  <c r="V2643" i="15" s="1"/>
  <c r="W2644" i="15" s="1"/>
  <c r="X2645" i="15" s="1"/>
  <c r="Y2646" i="15" s="1"/>
  <c r="Z2647" i="15" s="1"/>
  <c r="AA2648" i="15" s="1"/>
  <c r="AB2649" i="15" s="1"/>
  <c r="AC2650" i="15" s="1"/>
  <c r="AD2651" i="15" s="1"/>
  <c r="AE2652" i="15" s="1"/>
  <c r="AF2653" i="15" s="1"/>
  <c r="AG2654" i="15" s="1"/>
  <c r="AH2655" i="15" s="1"/>
  <c r="AI2656" i="15" s="1"/>
  <c r="AJ2657" i="15" s="1"/>
  <c r="AK2658" i="15" s="1"/>
  <c r="AL2659" i="15" s="1"/>
  <c r="AM2660" i="15" s="1"/>
  <c r="AN2661" i="15" s="1"/>
  <c r="AO2662" i="15" s="1"/>
  <c r="AP2663" i="15" s="1"/>
  <c r="AQ2664" i="15" s="1"/>
  <c r="AR2665" i="15" s="1"/>
  <c r="AS2666" i="15" s="1"/>
  <c r="AT2667" i="15" s="1"/>
  <c r="AU2668" i="15" s="1"/>
  <c r="AV2669" i="15" s="1"/>
  <c r="AW2670" i="15" s="1"/>
  <c r="AX2671" i="15" s="1"/>
  <c r="AY2672" i="15" s="1"/>
  <c r="AZ2673" i="15" s="1"/>
  <c r="BA2674" i="15" s="1"/>
  <c r="BB2675" i="15" s="1"/>
  <c r="BC2676" i="15" s="1"/>
  <c r="BD2677" i="15" s="1"/>
  <c r="BE2678" i="15" s="1"/>
  <c r="BF2679" i="15" s="1"/>
  <c r="BG2680" i="15" s="1"/>
  <c r="BH2681" i="15" s="1"/>
  <c r="BI2682" i="15" s="1"/>
  <c r="BJ2683" i="15" s="1"/>
  <c r="BK2684" i="15" s="1"/>
  <c r="BL2685" i="15" s="1"/>
  <c r="BM2686" i="15" s="1"/>
  <c r="BN2687" i="15" s="1"/>
  <c r="BO2688" i="15" s="1"/>
  <c r="BP2689" i="15" s="1"/>
  <c r="BQ2690" i="15" s="1"/>
  <c r="BR2691" i="15" s="1"/>
  <c r="BS2692" i="15" s="1"/>
  <c r="BT2693" i="15" s="1"/>
  <c r="BU2694" i="15" s="1"/>
  <c r="BV2695" i="15" s="1"/>
  <c r="BW2696" i="15" s="1"/>
  <c r="BX2697" i="15" s="1"/>
  <c r="BY2698" i="15" s="1"/>
  <c r="BZ2699" i="15" s="1"/>
  <c r="CA2700" i="15" s="1"/>
  <c r="CB2701" i="15" s="1"/>
  <c r="CC2702" i="15" s="1"/>
  <c r="CD2703" i="15" s="1"/>
  <c r="CE2704" i="15" s="1"/>
  <c r="CF2705" i="15" s="1"/>
  <c r="CG2706" i="15" s="1"/>
  <c r="CH2707" i="15" s="1"/>
  <c r="CI2708" i="15" s="1"/>
  <c r="CJ2709" i="15" s="1"/>
  <c r="CK2710" i="15" s="1"/>
  <c r="CL2711" i="15" s="1"/>
  <c r="CM2712" i="15" s="1"/>
  <c r="CN2713" i="15" s="1"/>
  <c r="CO2714" i="15" s="1"/>
  <c r="CP2715" i="15" s="1"/>
  <c r="CQ2716" i="15" s="1"/>
  <c r="CR2717" i="15" s="1"/>
  <c r="CS2718" i="15" s="1"/>
  <c r="CT2719" i="15" s="1"/>
  <c r="CU2720" i="15" s="1"/>
  <c r="CV2721" i="15" s="1"/>
  <c r="CW2722" i="15" s="1"/>
  <c r="CX2723" i="15" s="1"/>
  <c r="CY2724" i="15" s="1"/>
  <c r="CZ2725" i="15" s="1"/>
  <c r="DA2726" i="15" s="1"/>
  <c r="DB2727" i="15" s="1"/>
  <c r="DC2728" i="15" s="1"/>
  <c r="DD2729" i="15" s="1"/>
  <c r="DE2730" i="15" s="1"/>
  <c r="DF2731" i="15" s="1"/>
  <c r="DG2732" i="15" s="1"/>
  <c r="DH2733" i="15" s="1"/>
  <c r="DI2734" i="15" s="1"/>
  <c r="DJ2735" i="15" s="1"/>
  <c r="DK2736" i="15" s="1"/>
  <c r="P2638" i="15"/>
  <c r="N2638" i="15" s="1"/>
  <c r="M1550" i="17" l="1"/>
  <c r="F1549" i="17"/>
  <c r="Y1558" i="17"/>
  <c r="Z1559" i="17" s="1"/>
  <c r="AA1560" i="17" s="1"/>
  <c r="AB1561" i="17" s="1"/>
  <c r="AC1562" i="17"/>
  <c r="AD1563" i="17" s="1"/>
  <c r="AE1564" i="17" s="1"/>
  <c r="AF1565" i="17" s="1"/>
  <c r="AG1566" i="17" s="1"/>
  <c r="AI1546" i="17"/>
  <c r="P2639" i="15"/>
  <c r="N2639" i="15" s="1"/>
  <c r="DL2638" i="15"/>
  <c r="Q2639" i="15"/>
  <c r="R2640" i="15" s="1"/>
  <c r="S2641" i="15" s="1"/>
  <c r="T2642" i="15" s="1"/>
  <c r="U2643" i="15" s="1"/>
  <c r="V2644" i="15" s="1"/>
  <c r="W2645" i="15" s="1"/>
  <c r="X2646" i="15" s="1"/>
  <c r="Y2647" i="15" s="1"/>
  <c r="Z2648" i="15" s="1"/>
  <c r="AA2649" i="15" s="1"/>
  <c r="AB2650" i="15" s="1"/>
  <c r="AC2651" i="15" s="1"/>
  <c r="AD2652" i="15" s="1"/>
  <c r="AE2653" i="15" s="1"/>
  <c r="AF2654" i="15" s="1"/>
  <c r="AG2655" i="15" s="1"/>
  <c r="AH2656" i="15" s="1"/>
  <c r="AI2657" i="15" s="1"/>
  <c r="AJ2658" i="15" s="1"/>
  <c r="AK2659" i="15" s="1"/>
  <c r="AL2660" i="15" s="1"/>
  <c r="AM2661" i="15" s="1"/>
  <c r="AN2662" i="15" s="1"/>
  <c r="AO2663" i="15" s="1"/>
  <c r="AP2664" i="15" s="1"/>
  <c r="AQ2665" i="15" s="1"/>
  <c r="AR2666" i="15" s="1"/>
  <c r="AS2667" i="15" s="1"/>
  <c r="AT2668" i="15" s="1"/>
  <c r="AU2669" i="15" s="1"/>
  <c r="AV2670" i="15" s="1"/>
  <c r="AW2671" i="15" s="1"/>
  <c r="AX2672" i="15" s="1"/>
  <c r="AY2673" i="15" s="1"/>
  <c r="AZ2674" i="15" s="1"/>
  <c r="BA2675" i="15" s="1"/>
  <c r="BB2676" i="15" s="1"/>
  <c r="BC2677" i="15" s="1"/>
  <c r="BD2678" i="15" s="1"/>
  <c r="BE2679" i="15" s="1"/>
  <c r="BF2680" i="15" s="1"/>
  <c r="BG2681" i="15" s="1"/>
  <c r="BH2682" i="15" s="1"/>
  <c r="BI2683" i="15" s="1"/>
  <c r="BJ2684" i="15" s="1"/>
  <c r="BK2685" i="15" s="1"/>
  <c r="BL2686" i="15" s="1"/>
  <c r="BM2687" i="15" s="1"/>
  <c r="BN2688" i="15" s="1"/>
  <c r="BO2689" i="15" s="1"/>
  <c r="BP2690" i="15" s="1"/>
  <c r="BQ2691" i="15" s="1"/>
  <c r="BR2692" i="15" s="1"/>
  <c r="BS2693" i="15" s="1"/>
  <c r="BT2694" i="15" s="1"/>
  <c r="BU2695" i="15" s="1"/>
  <c r="BV2696" i="15" s="1"/>
  <c r="BW2697" i="15" s="1"/>
  <c r="BX2698" i="15" s="1"/>
  <c r="BY2699" i="15" s="1"/>
  <c r="BZ2700" i="15" s="1"/>
  <c r="CA2701" i="15" s="1"/>
  <c r="CB2702" i="15" s="1"/>
  <c r="CC2703" i="15" s="1"/>
  <c r="CD2704" i="15" s="1"/>
  <c r="CE2705" i="15" s="1"/>
  <c r="CF2706" i="15" s="1"/>
  <c r="CG2707" i="15" s="1"/>
  <c r="CH2708" i="15" s="1"/>
  <c r="CI2709" i="15" s="1"/>
  <c r="CJ2710" i="15" s="1"/>
  <c r="CK2711" i="15" s="1"/>
  <c r="CL2712" i="15" s="1"/>
  <c r="CM2713" i="15" s="1"/>
  <c r="CN2714" i="15" s="1"/>
  <c r="CO2715" i="15" s="1"/>
  <c r="CP2716" i="15" s="1"/>
  <c r="CQ2717" i="15" s="1"/>
  <c r="CR2718" i="15" s="1"/>
  <c r="CS2719" i="15" s="1"/>
  <c r="CT2720" i="15" s="1"/>
  <c r="CU2721" i="15" s="1"/>
  <c r="CV2722" i="15" s="1"/>
  <c r="CW2723" i="15" s="1"/>
  <c r="CX2724" i="15" s="1"/>
  <c r="CY2725" i="15" s="1"/>
  <c r="CZ2726" i="15" s="1"/>
  <c r="DA2727" i="15" s="1"/>
  <c r="DB2728" i="15" s="1"/>
  <c r="DC2729" i="15" s="1"/>
  <c r="DD2730" i="15" s="1"/>
  <c r="DE2731" i="15" s="1"/>
  <c r="DF2732" i="15" s="1"/>
  <c r="DG2733" i="15" s="1"/>
  <c r="DH2734" i="15" s="1"/>
  <c r="DI2735" i="15" s="1"/>
  <c r="DJ2736" i="15" s="1"/>
  <c r="DK2737" i="15" s="1"/>
  <c r="M1551" i="17" l="1"/>
  <c r="AI1547" i="17"/>
  <c r="Y1559" i="17"/>
  <c r="Z1560" i="17" s="1"/>
  <c r="AA1561" i="17" s="1"/>
  <c r="AB1562" i="17" s="1"/>
  <c r="AC1563" i="17"/>
  <c r="AD1564" i="17" s="1"/>
  <c r="AE1565" i="17" s="1"/>
  <c r="AF1566" i="17" s="1"/>
  <c r="AG1567" i="17" s="1"/>
  <c r="F1550" i="17"/>
  <c r="DL2639" i="15"/>
  <c r="Q2640" i="15"/>
  <c r="R2641" i="15" s="1"/>
  <c r="S2642" i="15" s="1"/>
  <c r="T2643" i="15" s="1"/>
  <c r="U2644" i="15" s="1"/>
  <c r="V2645" i="15" s="1"/>
  <c r="W2646" i="15" s="1"/>
  <c r="X2647" i="15" s="1"/>
  <c r="Y2648" i="15" s="1"/>
  <c r="Z2649" i="15" s="1"/>
  <c r="AA2650" i="15" s="1"/>
  <c r="AB2651" i="15" s="1"/>
  <c r="AC2652" i="15" s="1"/>
  <c r="AD2653" i="15" s="1"/>
  <c r="AE2654" i="15" s="1"/>
  <c r="AF2655" i="15" s="1"/>
  <c r="AG2656" i="15" s="1"/>
  <c r="AH2657" i="15" s="1"/>
  <c r="AI2658" i="15" s="1"/>
  <c r="AJ2659" i="15" s="1"/>
  <c r="AK2660" i="15" s="1"/>
  <c r="AL2661" i="15" s="1"/>
  <c r="AM2662" i="15" s="1"/>
  <c r="AN2663" i="15" s="1"/>
  <c r="AO2664" i="15" s="1"/>
  <c r="AP2665" i="15" s="1"/>
  <c r="AQ2666" i="15" s="1"/>
  <c r="AR2667" i="15" s="1"/>
  <c r="AS2668" i="15" s="1"/>
  <c r="AT2669" i="15" s="1"/>
  <c r="AU2670" i="15" s="1"/>
  <c r="AV2671" i="15" s="1"/>
  <c r="AW2672" i="15" s="1"/>
  <c r="AX2673" i="15" s="1"/>
  <c r="AY2674" i="15" s="1"/>
  <c r="AZ2675" i="15" s="1"/>
  <c r="BA2676" i="15" s="1"/>
  <c r="BB2677" i="15" s="1"/>
  <c r="BC2678" i="15" s="1"/>
  <c r="BD2679" i="15" s="1"/>
  <c r="BE2680" i="15" s="1"/>
  <c r="BF2681" i="15" s="1"/>
  <c r="BG2682" i="15" s="1"/>
  <c r="BH2683" i="15" s="1"/>
  <c r="BI2684" i="15" s="1"/>
  <c r="BJ2685" i="15" s="1"/>
  <c r="BK2686" i="15" s="1"/>
  <c r="BL2687" i="15" s="1"/>
  <c r="BM2688" i="15" s="1"/>
  <c r="BN2689" i="15" s="1"/>
  <c r="BO2690" i="15" s="1"/>
  <c r="BP2691" i="15" s="1"/>
  <c r="BQ2692" i="15" s="1"/>
  <c r="BR2693" i="15" s="1"/>
  <c r="BS2694" i="15" s="1"/>
  <c r="BT2695" i="15" s="1"/>
  <c r="BU2696" i="15" s="1"/>
  <c r="BV2697" i="15" s="1"/>
  <c r="BW2698" i="15" s="1"/>
  <c r="BX2699" i="15" s="1"/>
  <c r="BY2700" i="15" s="1"/>
  <c r="BZ2701" i="15" s="1"/>
  <c r="CA2702" i="15" s="1"/>
  <c r="CB2703" i="15" s="1"/>
  <c r="CC2704" i="15" s="1"/>
  <c r="CD2705" i="15" s="1"/>
  <c r="CE2706" i="15" s="1"/>
  <c r="CF2707" i="15" s="1"/>
  <c r="CG2708" i="15" s="1"/>
  <c r="CH2709" i="15" s="1"/>
  <c r="CI2710" i="15" s="1"/>
  <c r="CJ2711" i="15" s="1"/>
  <c r="CK2712" i="15" s="1"/>
  <c r="CL2713" i="15" s="1"/>
  <c r="CM2714" i="15" s="1"/>
  <c r="CN2715" i="15" s="1"/>
  <c r="CO2716" i="15" s="1"/>
  <c r="CP2717" i="15" s="1"/>
  <c r="CQ2718" i="15" s="1"/>
  <c r="CR2719" i="15" s="1"/>
  <c r="CS2720" i="15" s="1"/>
  <c r="CT2721" i="15" s="1"/>
  <c r="CU2722" i="15" s="1"/>
  <c r="CV2723" i="15" s="1"/>
  <c r="CW2724" i="15" s="1"/>
  <c r="CX2725" i="15" s="1"/>
  <c r="CY2726" i="15" s="1"/>
  <c r="CZ2727" i="15" s="1"/>
  <c r="DA2728" i="15" s="1"/>
  <c r="DB2729" i="15" s="1"/>
  <c r="DC2730" i="15" s="1"/>
  <c r="DD2731" i="15" s="1"/>
  <c r="DE2732" i="15" s="1"/>
  <c r="DF2733" i="15" s="1"/>
  <c r="DG2734" i="15" s="1"/>
  <c r="DH2735" i="15" s="1"/>
  <c r="DI2736" i="15" s="1"/>
  <c r="DJ2737" i="15" s="1"/>
  <c r="DK2738" i="15" s="1"/>
  <c r="P2640" i="15"/>
  <c r="N2640" i="15" s="1"/>
  <c r="M1552" i="17" l="1"/>
  <c r="AC1564" i="17"/>
  <c r="AD1565" i="17" s="1"/>
  <c r="AE1566" i="17" s="1"/>
  <c r="AF1567" i="17" s="1"/>
  <c r="AG1568" i="17" s="1"/>
  <c r="Y1560" i="17"/>
  <c r="Z1561" i="17" s="1"/>
  <c r="AA1562" i="17" s="1"/>
  <c r="AB1563" i="17" s="1"/>
  <c r="AI1548" i="17"/>
  <c r="F1551" i="17"/>
  <c r="P2641" i="15"/>
  <c r="N2641" i="15" s="1"/>
  <c r="DL2640" i="15"/>
  <c r="Q2641" i="15"/>
  <c r="R2642" i="15" s="1"/>
  <c r="S2643" i="15" s="1"/>
  <c r="T2644" i="15" s="1"/>
  <c r="U2645" i="15" s="1"/>
  <c r="V2646" i="15" s="1"/>
  <c r="W2647" i="15" s="1"/>
  <c r="X2648" i="15" s="1"/>
  <c r="Y2649" i="15" s="1"/>
  <c r="Z2650" i="15" s="1"/>
  <c r="AA2651" i="15" s="1"/>
  <c r="AB2652" i="15" s="1"/>
  <c r="AC2653" i="15" s="1"/>
  <c r="AD2654" i="15" s="1"/>
  <c r="AE2655" i="15" s="1"/>
  <c r="AF2656" i="15" s="1"/>
  <c r="AG2657" i="15" s="1"/>
  <c r="AH2658" i="15" s="1"/>
  <c r="AI2659" i="15" s="1"/>
  <c r="AJ2660" i="15" s="1"/>
  <c r="AK2661" i="15" s="1"/>
  <c r="AL2662" i="15" s="1"/>
  <c r="AM2663" i="15" s="1"/>
  <c r="AN2664" i="15" s="1"/>
  <c r="AO2665" i="15" s="1"/>
  <c r="AP2666" i="15" s="1"/>
  <c r="AQ2667" i="15" s="1"/>
  <c r="AR2668" i="15" s="1"/>
  <c r="AS2669" i="15" s="1"/>
  <c r="AT2670" i="15" s="1"/>
  <c r="AU2671" i="15" s="1"/>
  <c r="AV2672" i="15" s="1"/>
  <c r="AW2673" i="15" s="1"/>
  <c r="AX2674" i="15" s="1"/>
  <c r="AY2675" i="15" s="1"/>
  <c r="AZ2676" i="15" s="1"/>
  <c r="BA2677" i="15" s="1"/>
  <c r="BB2678" i="15" s="1"/>
  <c r="BC2679" i="15" s="1"/>
  <c r="BD2680" i="15" s="1"/>
  <c r="BE2681" i="15" s="1"/>
  <c r="BF2682" i="15" s="1"/>
  <c r="BG2683" i="15" s="1"/>
  <c r="BH2684" i="15" s="1"/>
  <c r="BI2685" i="15" s="1"/>
  <c r="BJ2686" i="15" s="1"/>
  <c r="BK2687" i="15" s="1"/>
  <c r="BL2688" i="15" s="1"/>
  <c r="BM2689" i="15" s="1"/>
  <c r="BN2690" i="15" s="1"/>
  <c r="BO2691" i="15" s="1"/>
  <c r="BP2692" i="15" s="1"/>
  <c r="BQ2693" i="15" s="1"/>
  <c r="BR2694" i="15" s="1"/>
  <c r="BS2695" i="15" s="1"/>
  <c r="BT2696" i="15" s="1"/>
  <c r="BU2697" i="15" s="1"/>
  <c r="BV2698" i="15" s="1"/>
  <c r="BW2699" i="15" s="1"/>
  <c r="BX2700" i="15" s="1"/>
  <c r="BY2701" i="15" s="1"/>
  <c r="BZ2702" i="15" s="1"/>
  <c r="CA2703" i="15" s="1"/>
  <c r="CB2704" i="15" s="1"/>
  <c r="CC2705" i="15" s="1"/>
  <c r="CD2706" i="15" s="1"/>
  <c r="CE2707" i="15" s="1"/>
  <c r="CF2708" i="15" s="1"/>
  <c r="CG2709" i="15" s="1"/>
  <c r="CH2710" i="15" s="1"/>
  <c r="CI2711" i="15" s="1"/>
  <c r="CJ2712" i="15" s="1"/>
  <c r="CK2713" i="15" s="1"/>
  <c r="CL2714" i="15" s="1"/>
  <c r="CM2715" i="15" s="1"/>
  <c r="CN2716" i="15" s="1"/>
  <c r="CO2717" i="15" s="1"/>
  <c r="CP2718" i="15" s="1"/>
  <c r="CQ2719" i="15" s="1"/>
  <c r="CR2720" i="15" s="1"/>
  <c r="CS2721" i="15" s="1"/>
  <c r="CT2722" i="15" s="1"/>
  <c r="CU2723" i="15" s="1"/>
  <c r="CV2724" i="15" s="1"/>
  <c r="CW2725" i="15" s="1"/>
  <c r="CX2726" i="15" s="1"/>
  <c r="CY2727" i="15" s="1"/>
  <c r="CZ2728" i="15" s="1"/>
  <c r="DA2729" i="15" s="1"/>
  <c r="DB2730" i="15" s="1"/>
  <c r="DC2731" i="15" s="1"/>
  <c r="DD2732" i="15" s="1"/>
  <c r="DE2733" i="15" s="1"/>
  <c r="DF2734" i="15" s="1"/>
  <c r="DG2735" i="15" s="1"/>
  <c r="DH2736" i="15" s="1"/>
  <c r="DI2737" i="15" s="1"/>
  <c r="DJ2738" i="15" s="1"/>
  <c r="DK2739" i="15" s="1"/>
  <c r="M1553" i="17" l="1"/>
  <c r="AC1565" i="17"/>
  <c r="AD1566" i="17" s="1"/>
  <c r="AE1567" i="17" s="1"/>
  <c r="AF1568" i="17" s="1"/>
  <c r="AG1569" i="17" s="1"/>
  <c r="Y1561" i="17"/>
  <c r="Z1562" i="17" s="1"/>
  <c r="AA1563" i="17" s="1"/>
  <c r="AB1564" i="17" s="1"/>
  <c r="AI1549" i="17"/>
  <c r="F1552" i="17"/>
  <c r="DL2641" i="15"/>
  <c r="Q2642" i="15"/>
  <c r="R2643" i="15" s="1"/>
  <c r="S2644" i="15" s="1"/>
  <c r="T2645" i="15" s="1"/>
  <c r="U2646" i="15" s="1"/>
  <c r="V2647" i="15" s="1"/>
  <c r="W2648" i="15" s="1"/>
  <c r="X2649" i="15" s="1"/>
  <c r="Y2650" i="15" s="1"/>
  <c r="Z2651" i="15" s="1"/>
  <c r="AA2652" i="15" s="1"/>
  <c r="AB2653" i="15" s="1"/>
  <c r="AC2654" i="15" s="1"/>
  <c r="AD2655" i="15" s="1"/>
  <c r="AE2656" i="15" s="1"/>
  <c r="AF2657" i="15" s="1"/>
  <c r="AG2658" i="15" s="1"/>
  <c r="AH2659" i="15" s="1"/>
  <c r="AI2660" i="15" s="1"/>
  <c r="AJ2661" i="15" s="1"/>
  <c r="AK2662" i="15" s="1"/>
  <c r="AL2663" i="15" s="1"/>
  <c r="AM2664" i="15" s="1"/>
  <c r="AN2665" i="15" s="1"/>
  <c r="AO2666" i="15" s="1"/>
  <c r="AP2667" i="15" s="1"/>
  <c r="AQ2668" i="15" s="1"/>
  <c r="AR2669" i="15" s="1"/>
  <c r="AS2670" i="15" s="1"/>
  <c r="AT2671" i="15" s="1"/>
  <c r="AU2672" i="15" s="1"/>
  <c r="AV2673" i="15" s="1"/>
  <c r="AW2674" i="15" s="1"/>
  <c r="AX2675" i="15" s="1"/>
  <c r="AY2676" i="15" s="1"/>
  <c r="AZ2677" i="15" s="1"/>
  <c r="BA2678" i="15" s="1"/>
  <c r="BB2679" i="15" s="1"/>
  <c r="BC2680" i="15" s="1"/>
  <c r="BD2681" i="15" s="1"/>
  <c r="BE2682" i="15" s="1"/>
  <c r="BF2683" i="15" s="1"/>
  <c r="BG2684" i="15" s="1"/>
  <c r="BH2685" i="15" s="1"/>
  <c r="BI2686" i="15" s="1"/>
  <c r="BJ2687" i="15" s="1"/>
  <c r="BK2688" i="15" s="1"/>
  <c r="BL2689" i="15" s="1"/>
  <c r="BM2690" i="15" s="1"/>
  <c r="BN2691" i="15" s="1"/>
  <c r="BO2692" i="15" s="1"/>
  <c r="BP2693" i="15" s="1"/>
  <c r="BQ2694" i="15" s="1"/>
  <c r="BR2695" i="15" s="1"/>
  <c r="BS2696" i="15" s="1"/>
  <c r="BT2697" i="15" s="1"/>
  <c r="BU2698" i="15" s="1"/>
  <c r="BV2699" i="15" s="1"/>
  <c r="BW2700" i="15" s="1"/>
  <c r="BX2701" i="15" s="1"/>
  <c r="BY2702" i="15" s="1"/>
  <c r="BZ2703" i="15" s="1"/>
  <c r="CA2704" i="15" s="1"/>
  <c r="CB2705" i="15" s="1"/>
  <c r="CC2706" i="15" s="1"/>
  <c r="CD2707" i="15" s="1"/>
  <c r="CE2708" i="15" s="1"/>
  <c r="CF2709" i="15" s="1"/>
  <c r="CG2710" i="15" s="1"/>
  <c r="CH2711" i="15" s="1"/>
  <c r="CI2712" i="15" s="1"/>
  <c r="CJ2713" i="15" s="1"/>
  <c r="CK2714" i="15" s="1"/>
  <c r="CL2715" i="15" s="1"/>
  <c r="CM2716" i="15" s="1"/>
  <c r="CN2717" i="15" s="1"/>
  <c r="CO2718" i="15" s="1"/>
  <c r="CP2719" i="15" s="1"/>
  <c r="CQ2720" i="15" s="1"/>
  <c r="CR2721" i="15" s="1"/>
  <c r="CS2722" i="15" s="1"/>
  <c r="CT2723" i="15" s="1"/>
  <c r="CU2724" i="15" s="1"/>
  <c r="CV2725" i="15" s="1"/>
  <c r="CW2726" i="15" s="1"/>
  <c r="CX2727" i="15" s="1"/>
  <c r="CY2728" i="15" s="1"/>
  <c r="CZ2729" i="15" s="1"/>
  <c r="DA2730" i="15" s="1"/>
  <c r="DB2731" i="15" s="1"/>
  <c r="DC2732" i="15" s="1"/>
  <c r="DD2733" i="15" s="1"/>
  <c r="DE2734" i="15" s="1"/>
  <c r="DF2735" i="15" s="1"/>
  <c r="DG2736" i="15" s="1"/>
  <c r="DH2737" i="15" s="1"/>
  <c r="DI2738" i="15" s="1"/>
  <c r="DJ2739" i="15" s="1"/>
  <c r="DK2740" i="15" s="1"/>
  <c r="P2642" i="15"/>
  <c r="N2642" i="15" s="1"/>
  <c r="M1554" i="17" l="1"/>
  <c r="Y1562" i="17"/>
  <c r="Z1563" i="17" s="1"/>
  <c r="AA1564" i="17" s="1"/>
  <c r="AB1565" i="17" s="1"/>
  <c r="AC1566" i="17"/>
  <c r="AD1567" i="17" s="1"/>
  <c r="AE1568" i="17" s="1"/>
  <c r="AF1569" i="17" s="1"/>
  <c r="AG1570" i="17" s="1"/>
  <c r="AI1550" i="17"/>
  <c r="F1553" i="17"/>
  <c r="P2643" i="15"/>
  <c r="N2643" i="15" s="1"/>
  <c r="DL2642" i="15"/>
  <c r="Q2643" i="15"/>
  <c r="R2644" i="15" s="1"/>
  <c r="S2645" i="15" s="1"/>
  <c r="T2646" i="15" s="1"/>
  <c r="U2647" i="15" s="1"/>
  <c r="V2648" i="15" s="1"/>
  <c r="W2649" i="15" s="1"/>
  <c r="X2650" i="15" s="1"/>
  <c r="Y2651" i="15" s="1"/>
  <c r="Z2652" i="15" s="1"/>
  <c r="AA2653" i="15" s="1"/>
  <c r="AB2654" i="15" s="1"/>
  <c r="AC2655" i="15" s="1"/>
  <c r="AD2656" i="15" s="1"/>
  <c r="AE2657" i="15" s="1"/>
  <c r="AF2658" i="15" s="1"/>
  <c r="AG2659" i="15" s="1"/>
  <c r="AH2660" i="15" s="1"/>
  <c r="AI2661" i="15" s="1"/>
  <c r="AJ2662" i="15" s="1"/>
  <c r="AK2663" i="15" s="1"/>
  <c r="AL2664" i="15" s="1"/>
  <c r="AM2665" i="15" s="1"/>
  <c r="AN2666" i="15" s="1"/>
  <c r="AO2667" i="15" s="1"/>
  <c r="AP2668" i="15" s="1"/>
  <c r="AQ2669" i="15" s="1"/>
  <c r="AR2670" i="15" s="1"/>
  <c r="AS2671" i="15" s="1"/>
  <c r="AT2672" i="15" s="1"/>
  <c r="AU2673" i="15" s="1"/>
  <c r="AV2674" i="15" s="1"/>
  <c r="AW2675" i="15" s="1"/>
  <c r="AX2676" i="15" s="1"/>
  <c r="AY2677" i="15" s="1"/>
  <c r="AZ2678" i="15" s="1"/>
  <c r="BA2679" i="15" s="1"/>
  <c r="BB2680" i="15" s="1"/>
  <c r="BC2681" i="15" s="1"/>
  <c r="BD2682" i="15" s="1"/>
  <c r="BE2683" i="15" s="1"/>
  <c r="BF2684" i="15" s="1"/>
  <c r="BG2685" i="15" s="1"/>
  <c r="BH2686" i="15" s="1"/>
  <c r="BI2687" i="15" s="1"/>
  <c r="BJ2688" i="15" s="1"/>
  <c r="BK2689" i="15" s="1"/>
  <c r="BL2690" i="15" s="1"/>
  <c r="BM2691" i="15" s="1"/>
  <c r="BN2692" i="15" s="1"/>
  <c r="BO2693" i="15" s="1"/>
  <c r="BP2694" i="15" s="1"/>
  <c r="BQ2695" i="15" s="1"/>
  <c r="BR2696" i="15" s="1"/>
  <c r="BS2697" i="15" s="1"/>
  <c r="BT2698" i="15" s="1"/>
  <c r="BU2699" i="15" s="1"/>
  <c r="BV2700" i="15" s="1"/>
  <c r="BW2701" i="15" s="1"/>
  <c r="BX2702" i="15" s="1"/>
  <c r="BY2703" i="15" s="1"/>
  <c r="BZ2704" i="15" s="1"/>
  <c r="CA2705" i="15" s="1"/>
  <c r="CB2706" i="15" s="1"/>
  <c r="CC2707" i="15" s="1"/>
  <c r="CD2708" i="15" s="1"/>
  <c r="CE2709" i="15" s="1"/>
  <c r="CF2710" i="15" s="1"/>
  <c r="CG2711" i="15" s="1"/>
  <c r="CH2712" i="15" s="1"/>
  <c r="CI2713" i="15" s="1"/>
  <c r="CJ2714" i="15" s="1"/>
  <c r="CK2715" i="15" s="1"/>
  <c r="CL2716" i="15" s="1"/>
  <c r="CM2717" i="15" s="1"/>
  <c r="CN2718" i="15" s="1"/>
  <c r="CO2719" i="15" s="1"/>
  <c r="CP2720" i="15" s="1"/>
  <c r="CQ2721" i="15" s="1"/>
  <c r="CR2722" i="15" s="1"/>
  <c r="CS2723" i="15" s="1"/>
  <c r="CT2724" i="15" s="1"/>
  <c r="CU2725" i="15" s="1"/>
  <c r="CV2726" i="15" s="1"/>
  <c r="CW2727" i="15" s="1"/>
  <c r="CX2728" i="15" s="1"/>
  <c r="CY2729" i="15" s="1"/>
  <c r="CZ2730" i="15" s="1"/>
  <c r="DA2731" i="15" s="1"/>
  <c r="DB2732" i="15" s="1"/>
  <c r="DC2733" i="15" s="1"/>
  <c r="DD2734" i="15" s="1"/>
  <c r="DE2735" i="15" s="1"/>
  <c r="DF2736" i="15" s="1"/>
  <c r="DG2737" i="15" s="1"/>
  <c r="DH2738" i="15" s="1"/>
  <c r="DI2739" i="15" s="1"/>
  <c r="DJ2740" i="15" s="1"/>
  <c r="DK2741" i="15" s="1"/>
  <c r="M1555" i="17" l="1"/>
  <c r="Y1563" i="17"/>
  <c r="Z1564" i="17" s="1"/>
  <c r="AA1565" i="17" s="1"/>
  <c r="AB1566" i="17" s="1"/>
  <c r="AC1567" i="17"/>
  <c r="AD1568" i="17" s="1"/>
  <c r="AE1569" i="17" s="1"/>
  <c r="AF1570" i="17" s="1"/>
  <c r="AG1571" i="17" s="1"/>
  <c r="F1554" i="17"/>
  <c r="AI1551" i="17"/>
  <c r="DL2643" i="15"/>
  <c r="Q2644" i="15"/>
  <c r="R2645" i="15" s="1"/>
  <c r="S2646" i="15" s="1"/>
  <c r="T2647" i="15" s="1"/>
  <c r="U2648" i="15" s="1"/>
  <c r="V2649" i="15" s="1"/>
  <c r="W2650" i="15" s="1"/>
  <c r="X2651" i="15" s="1"/>
  <c r="Y2652" i="15" s="1"/>
  <c r="Z2653" i="15" s="1"/>
  <c r="AA2654" i="15" s="1"/>
  <c r="AB2655" i="15" s="1"/>
  <c r="AC2656" i="15" s="1"/>
  <c r="AD2657" i="15" s="1"/>
  <c r="AE2658" i="15" s="1"/>
  <c r="AF2659" i="15" s="1"/>
  <c r="AG2660" i="15" s="1"/>
  <c r="AH2661" i="15" s="1"/>
  <c r="AI2662" i="15" s="1"/>
  <c r="AJ2663" i="15" s="1"/>
  <c r="AK2664" i="15" s="1"/>
  <c r="AL2665" i="15" s="1"/>
  <c r="AM2666" i="15" s="1"/>
  <c r="AN2667" i="15" s="1"/>
  <c r="AO2668" i="15" s="1"/>
  <c r="AP2669" i="15" s="1"/>
  <c r="AQ2670" i="15" s="1"/>
  <c r="AR2671" i="15" s="1"/>
  <c r="AS2672" i="15" s="1"/>
  <c r="AT2673" i="15" s="1"/>
  <c r="AU2674" i="15" s="1"/>
  <c r="AV2675" i="15" s="1"/>
  <c r="AW2676" i="15" s="1"/>
  <c r="AX2677" i="15" s="1"/>
  <c r="AY2678" i="15" s="1"/>
  <c r="AZ2679" i="15" s="1"/>
  <c r="BA2680" i="15" s="1"/>
  <c r="BB2681" i="15" s="1"/>
  <c r="BC2682" i="15" s="1"/>
  <c r="BD2683" i="15" s="1"/>
  <c r="BE2684" i="15" s="1"/>
  <c r="BF2685" i="15" s="1"/>
  <c r="BG2686" i="15" s="1"/>
  <c r="BH2687" i="15" s="1"/>
  <c r="BI2688" i="15" s="1"/>
  <c r="BJ2689" i="15" s="1"/>
  <c r="BK2690" i="15" s="1"/>
  <c r="BL2691" i="15" s="1"/>
  <c r="BM2692" i="15" s="1"/>
  <c r="BN2693" i="15" s="1"/>
  <c r="BO2694" i="15" s="1"/>
  <c r="BP2695" i="15" s="1"/>
  <c r="BQ2696" i="15" s="1"/>
  <c r="BR2697" i="15" s="1"/>
  <c r="BS2698" i="15" s="1"/>
  <c r="BT2699" i="15" s="1"/>
  <c r="BU2700" i="15" s="1"/>
  <c r="BV2701" i="15" s="1"/>
  <c r="BW2702" i="15" s="1"/>
  <c r="BX2703" i="15" s="1"/>
  <c r="BY2704" i="15" s="1"/>
  <c r="BZ2705" i="15" s="1"/>
  <c r="CA2706" i="15" s="1"/>
  <c r="CB2707" i="15" s="1"/>
  <c r="CC2708" i="15" s="1"/>
  <c r="CD2709" i="15" s="1"/>
  <c r="CE2710" i="15" s="1"/>
  <c r="CF2711" i="15" s="1"/>
  <c r="CG2712" i="15" s="1"/>
  <c r="CH2713" i="15" s="1"/>
  <c r="CI2714" i="15" s="1"/>
  <c r="CJ2715" i="15" s="1"/>
  <c r="CK2716" i="15" s="1"/>
  <c r="CL2717" i="15" s="1"/>
  <c r="CM2718" i="15" s="1"/>
  <c r="CN2719" i="15" s="1"/>
  <c r="CO2720" i="15" s="1"/>
  <c r="CP2721" i="15" s="1"/>
  <c r="CQ2722" i="15" s="1"/>
  <c r="CR2723" i="15" s="1"/>
  <c r="CS2724" i="15" s="1"/>
  <c r="CT2725" i="15" s="1"/>
  <c r="CU2726" i="15" s="1"/>
  <c r="CV2727" i="15" s="1"/>
  <c r="CW2728" i="15" s="1"/>
  <c r="CX2729" i="15" s="1"/>
  <c r="CY2730" i="15" s="1"/>
  <c r="CZ2731" i="15" s="1"/>
  <c r="DA2732" i="15" s="1"/>
  <c r="DB2733" i="15" s="1"/>
  <c r="DC2734" i="15" s="1"/>
  <c r="DD2735" i="15" s="1"/>
  <c r="DE2736" i="15" s="1"/>
  <c r="DF2737" i="15" s="1"/>
  <c r="DG2738" i="15" s="1"/>
  <c r="DH2739" i="15" s="1"/>
  <c r="DI2740" i="15" s="1"/>
  <c r="DJ2741" i="15" s="1"/>
  <c r="DK2742" i="15" s="1"/>
  <c r="P2644" i="15"/>
  <c r="N2644" i="15" s="1"/>
  <c r="M1556" i="17" l="1"/>
  <c r="AC1568" i="17"/>
  <c r="AD1569" i="17" s="1"/>
  <c r="AE1570" i="17" s="1"/>
  <c r="AF1571" i="17" s="1"/>
  <c r="AG1572" i="17" s="1"/>
  <c r="Y1564" i="17"/>
  <c r="Z1565" i="17" s="1"/>
  <c r="AA1566" i="17" s="1"/>
  <c r="AB1567" i="17" s="1"/>
  <c r="AI1552" i="17"/>
  <c r="F1555" i="17"/>
  <c r="P2645" i="15"/>
  <c r="N2645" i="15" s="1"/>
  <c r="DL2644" i="15"/>
  <c r="Q2645" i="15"/>
  <c r="R2646" i="15" s="1"/>
  <c r="S2647" i="15" s="1"/>
  <c r="T2648" i="15" s="1"/>
  <c r="U2649" i="15" s="1"/>
  <c r="V2650" i="15" s="1"/>
  <c r="W2651" i="15" s="1"/>
  <c r="X2652" i="15" s="1"/>
  <c r="Y2653" i="15" s="1"/>
  <c r="Z2654" i="15" s="1"/>
  <c r="AA2655" i="15" s="1"/>
  <c r="AB2656" i="15" s="1"/>
  <c r="AC2657" i="15" s="1"/>
  <c r="AD2658" i="15" s="1"/>
  <c r="AE2659" i="15" s="1"/>
  <c r="AF2660" i="15" s="1"/>
  <c r="AG2661" i="15" s="1"/>
  <c r="AH2662" i="15" s="1"/>
  <c r="AI2663" i="15" s="1"/>
  <c r="AJ2664" i="15" s="1"/>
  <c r="AK2665" i="15" s="1"/>
  <c r="AL2666" i="15" s="1"/>
  <c r="AM2667" i="15" s="1"/>
  <c r="AN2668" i="15" s="1"/>
  <c r="AO2669" i="15" s="1"/>
  <c r="AP2670" i="15" s="1"/>
  <c r="AQ2671" i="15" s="1"/>
  <c r="AR2672" i="15" s="1"/>
  <c r="AS2673" i="15" s="1"/>
  <c r="AT2674" i="15" s="1"/>
  <c r="AU2675" i="15" s="1"/>
  <c r="AV2676" i="15" s="1"/>
  <c r="AW2677" i="15" s="1"/>
  <c r="AX2678" i="15" s="1"/>
  <c r="AY2679" i="15" s="1"/>
  <c r="AZ2680" i="15" s="1"/>
  <c r="BA2681" i="15" s="1"/>
  <c r="BB2682" i="15" s="1"/>
  <c r="BC2683" i="15" s="1"/>
  <c r="BD2684" i="15" s="1"/>
  <c r="BE2685" i="15" s="1"/>
  <c r="BF2686" i="15" s="1"/>
  <c r="BG2687" i="15" s="1"/>
  <c r="BH2688" i="15" s="1"/>
  <c r="BI2689" i="15" s="1"/>
  <c r="BJ2690" i="15" s="1"/>
  <c r="BK2691" i="15" s="1"/>
  <c r="BL2692" i="15" s="1"/>
  <c r="BM2693" i="15" s="1"/>
  <c r="BN2694" i="15" s="1"/>
  <c r="BO2695" i="15" s="1"/>
  <c r="BP2696" i="15" s="1"/>
  <c r="BQ2697" i="15" s="1"/>
  <c r="BR2698" i="15" s="1"/>
  <c r="BS2699" i="15" s="1"/>
  <c r="BT2700" i="15" s="1"/>
  <c r="BU2701" i="15" s="1"/>
  <c r="BV2702" i="15" s="1"/>
  <c r="BW2703" i="15" s="1"/>
  <c r="BX2704" i="15" s="1"/>
  <c r="BY2705" i="15" s="1"/>
  <c r="BZ2706" i="15" s="1"/>
  <c r="CA2707" i="15" s="1"/>
  <c r="CB2708" i="15" s="1"/>
  <c r="CC2709" i="15" s="1"/>
  <c r="CD2710" i="15" s="1"/>
  <c r="CE2711" i="15" s="1"/>
  <c r="CF2712" i="15" s="1"/>
  <c r="CG2713" i="15" s="1"/>
  <c r="CH2714" i="15" s="1"/>
  <c r="CI2715" i="15" s="1"/>
  <c r="CJ2716" i="15" s="1"/>
  <c r="CK2717" i="15" s="1"/>
  <c r="CL2718" i="15" s="1"/>
  <c r="CM2719" i="15" s="1"/>
  <c r="CN2720" i="15" s="1"/>
  <c r="CO2721" i="15" s="1"/>
  <c r="CP2722" i="15" s="1"/>
  <c r="CQ2723" i="15" s="1"/>
  <c r="CR2724" i="15" s="1"/>
  <c r="CS2725" i="15" s="1"/>
  <c r="CT2726" i="15" s="1"/>
  <c r="CU2727" i="15" s="1"/>
  <c r="CV2728" i="15" s="1"/>
  <c r="CW2729" i="15" s="1"/>
  <c r="CX2730" i="15" s="1"/>
  <c r="CY2731" i="15" s="1"/>
  <c r="CZ2732" i="15" s="1"/>
  <c r="DA2733" i="15" s="1"/>
  <c r="DB2734" i="15" s="1"/>
  <c r="DC2735" i="15" s="1"/>
  <c r="DD2736" i="15" s="1"/>
  <c r="DE2737" i="15" s="1"/>
  <c r="DF2738" i="15" s="1"/>
  <c r="DG2739" i="15" s="1"/>
  <c r="DH2740" i="15" s="1"/>
  <c r="DI2741" i="15" s="1"/>
  <c r="DJ2742" i="15" s="1"/>
  <c r="DK2743" i="15" s="1"/>
  <c r="M1557" i="17" l="1"/>
  <c r="F1556" i="17"/>
  <c r="AC1569" i="17"/>
  <c r="AD1570" i="17" s="1"/>
  <c r="AE1571" i="17" s="1"/>
  <c r="AF1572" i="17" s="1"/>
  <c r="AG1573" i="17" s="1"/>
  <c r="Y1565" i="17"/>
  <c r="Z1566" i="17" s="1"/>
  <c r="AA1567" i="17" s="1"/>
  <c r="AB1568" i="17" s="1"/>
  <c r="AI1553" i="17"/>
  <c r="DL2645" i="15"/>
  <c r="Q2646" i="15"/>
  <c r="R2647" i="15" s="1"/>
  <c r="S2648" i="15" s="1"/>
  <c r="T2649" i="15" s="1"/>
  <c r="U2650" i="15" s="1"/>
  <c r="V2651" i="15" s="1"/>
  <c r="W2652" i="15" s="1"/>
  <c r="X2653" i="15" s="1"/>
  <c r="Y2654" i="15" s="1"/>
  <c r="Z2655" i="15" s="1"/>
  <c r="AA2656" i="15" s="1"/>
  <c r="AB2657" i="15" s="1"/>
  <c r="AC2658" i="15" s="1"/>
  <c r="AD2659" i="15" s="1"/>
  <c r="AE2660" i="15" s="1"/>
  <c r="AF2661" i="15" s="1"/>
  <c r="AG2662" i="15" s="1"/>
  <c r="AH2663" i="15" s="1"/>
  <c r="AI2664" i="15" s="1"/>
  <c r="AJ2665" i="15" s="1"/>
  <c r="AK2666" i="15" s="1"/>
  <c r="AL2667" i="15" s="1"/>
  <c r="AM2668" i="15" s="1"/>
  <c r="AN2669" i="15" s="1"/>
  <c r="AO2670" i="15" s="1"/>
  <c r="AP2671" i="15" s="1"/>
  <c r="AQ2672" i="15" s="1"/>
  <c r="AR2673" i="15" s="1"/>
  <c r="AS2674" i="15" s="1"/>
  <c r="AT2675" i="15" s="1"/>
  <c r="AU2676" i="15" s="1"/>
  <c r="AV2677" i="15" s="1"/>
  <c r="AW2678" i="15" s="1"/>
  <c r="AX2679" i="15" s="1"/>
  <c r="AY2680" i="15" s="1"/>
  <c r="AZ2681" i="15" s="1"/>
  <c r="BA2682" i="15" s="1"/>
  <c r="BB2683" i="15" s="1"/>
  <c r="BC2684" i="15" s="1"/>
  <c r="BD2685" i="15" s="1"/>
  <c r="BE2686" i="15" s="1"/>
  <c r="BF2687" i="15" s="1"/>
  <c r="BG2688" i="15" s="1"/>
  <c r="BH2689" i="15" s="1"/>
  <c r="BI2690" i="15" s="1"/>
  <c r="BJ2691" i="15" s="1"/>
  <c r="BK2692" i="15" s="1"/>
  <c r="BL2693" i="15" s="1"/>
  <c r="BM2694" i="15" s="1"/>
  <c r="BN2695" i="15" s="1"/>
  <c r="BO2696" i="15" s="1"/>
  <c r="BP2697" i="15" s="1"/>
  <c r="BQ2698" i="15" s="1"/>
  <c r="BR2699" i="15" s="1"/>
  <c r="BS2700" i="15" s="1"/>
  <c r="BT2701" i="15" s="1"/>
  <c r="BU2702" i="15" s="1"/>
  <c r="BV2703" i="15" s="1"/>
  <c r="BW2704" i="15" s="1"/>
  <c r="BX2705" i="15" s="1"/>
  <c r="BY2706" i="15" s="1"/>
  <c r="BZ2707" i="15" s="1"/>
  <c r="CA2708" i="15" s="1"/>
  <c r="CB2709" i="15" s="1"/>
  <c r="CC2710" i="15" s="1"/>
  <c r="CD2711" i="15" s="1"/>
  <c r="CE2712" i="15" s="1"/>
  <c r="CF2713" i="15" s="1"/>
  <c r="CG2714" i="15" s="1"/>
  <c r="CH2715" i="15" s="1"/>
  <c r="CI2716" i="15" s="1"/>
  <c r="CJ2717" i="15" s="1"/>
  <c r="CK2718" i="15" s="1"/>
  <c r="CL2719" i="15" s="1"/>
  <c r="CM2720" i="15" s="1"/>
  <c r="CN2721" i="15" s="1"/>
  <c r="CO2722" i="15" s="1"/>
  <c r="CP2723" i="15" s="1"/>
  <c r="CQ2724" i="15" s="1"/>
  <c r="CR2725" i="15" s="1"/>
  <c r="CS2726" i="15" s="1"/>
  <c r="CT2727" i="15" s="1"/>
  <c r="CU2728" i="15" s="1"/>
  <c r="CV2729" i="15" s="1"/>
  <c r="CW2730" i="15" s="1"/>
  <c r="CX2731" i="15" s="1"/>
  <c r="CY2732" i="15" s="1"/>
  <c r="CZ2733" i="15" s="1"/>
  <c r="DA2734" i="15" s="1"/>
  <c r="DB2735" i="15" s="1"/>
  <c r="DC2736" i="15" s="1"/>
  <c r="DD2737" i="15" s="1"/>
  <c r="DE2738" i="15" s="1"/>
  <c r="DF2739" i="15" s="1"/>
  <c r="DG2740" i="15" s="1"/>
  <c r="DH2741" i="15" s="1"/>
  <c r="DI2742" i="15" s="1"/>
  <c r="DJ2743" i="15" s="1"/>
  <c r="DK2744" i="15" s="1"/>
  <c r="P2646" i="15"/>
  <c r="N2646" i="15" s="1"/>
  <c r="M1558" i="17" l="1"/>
  <c r="F1557" i="17"/>
  <c r="AI1554" i="17"/>
  <c r="Y1566" i="17"/>
  <c r="Z1567" i="17" s="1"/>
  <c r="AA1568" i="17" s="1"/>
  <c r="AB1569" i="17" s="1"/>
  <c r="AC1570" i="17"/>
  <c r="AD1571" i="17" s="1"/>
  <c r="AE1572" i="17" s="1"/>
  <c r="AF1573" i="17" s="1"/>
  <c r="AG1574" i="17" s="1"/>
  <c r="P2647" i="15"/>
  <c r="N2647" i="15" s="1"/>
  <c r="DL2646" i="15"/>
  <c r="Q2647" i="15"/>
  <c r="R2648" i="15" s="1"/>
  <c r="S2649" i="15" s="1"/>
  <c r="T2650" i="15" s="1"/>
  <c r="U2651" i="15" s="1"/>
  <c r="V2652" i="15" s="1"/>
  <c r="W2653" i="15" s="1"/>
  <c r="X2654" i="15" s="1"/>
  <c r="Y2655" i="15" s="1"/>
  <c r="Z2656" i="15" s="1"/>
  <c r="AA2657" i="15" s="1"/>
  <c r="AB2658" i="15" s="1"/>
  <c r="AC2659" i="15" s="1"/>
  <c r="AD2660" i="15" s="1"/>
  <c r="AE2661" i="15" s="1"/>
  <c r="AF2662" i="15" s="1"/>
  <c r="AG2663" i="15" s="1"/>
  <c r="AH2664" i="15" s="1"/>
  <c r="AI2665" i="15" s="1"/>
  <c r="AJ2666" i="15" s="1"/>
  <c r="AK2667" i="15" s="1"/>
  <c r="AL2668" i="15" s="1"/>
  <c r="AM2669" i="15" s="1"/>
  <c r="AN2670" i="15" s="1"/>
  <c r="AO2671" i="15" s="1"/>
  <c r="AP2672" i="15" s="1"/>
  <c r="AQ2673" i="15" s="1"/>
  <c r="AR2674" i="15" s="1"/>
  <c r="AS2675" i="15" s="1"/>
  <c r="AT2676" i="15" s="1"/>
  <c r="AU2677" i="15" s="1"/>
  <c r="AV2678" i="15" s="1"/>
  <c r="AW2679" i="15" s="1"/>
  <c r="AX2680" i="15" s="1"/>
  <c r="AY2681" i="15" s="1"/>
  <c r="AZ2682" i="15" s="1"/>
  <c r="BA2683" i="15" s="1"/>
  <c r="BB2684" i="15" s="1"/>
  <c r="BC2685" i="15" s="1"/>
  <c r="BD2686" i="15" s="1"/>
  <c r="BE2687" i="15" s="1"/>
  <c r="BF2688" i="15" s="1"/>
  <c r="BG2689" i="15" s="1"/>
  <c r="BH2690" i="15" s="1"/>
  <c r="BI2691" i="15" s="1"/>
  <c r="BJ2692" i="15" s="1"/>
  <c r="BK2693" i="15" s="1"/>
  <c r="BL2694" i="15" s="1"/>
  <c r="BM2695" i="15" s="1"/>
  <c r="BN2696" i="15" s="1"/>
  <c r="BO2697" i="15" s="1"/>
  <c r="BP2698" i="15" s="1"/>
  <c r="BQ2699" i="15" s="1"/>
  <c r="BR2700" i="15" s="1"/>
  <c r="BS2701" i="15" s="1"/>
  <c r="BT2702" i="15" s="1"/>
  <c r="BU2703" i="15" s="1"/>
  <c r="BV2704" i="15" s="1"/>
  <c r="BW2705" i="15" s="1"/>
  <c r="BX2706" i="15" s="1"/>
  <c r="BY2707" i="15" s="1"/>
  <c r="BZ2708" i="15" s="1"/>
  <c r="CA2709" i="15" s="1"/>
  <c r="CB2710" i="15" s="1"/>
  <c r="CC2711" i="15" s="1"/>
  <c r="CD2712" i="15" s="1"/>
  <c r="CE2713" i="15" s="1"/>
  <c r="CF2714" i="15" s="1"/>
  <c r="CG2715" i="15" s="1"/>
  <c r="CH2716" i="15" s="1"/>
  <c r="CI2717" i="15" s="1"/>
  <c r="CJ2718" i="15" s="1"/>
  <c r="CK2719" i="15" s="1"/>
  <c r="CL2720" i="15" s="1"/>
  <c r="CM2721" i="15" s="1"/>
  <c r="CN2722" i="15" s="1"/>
  <c r="CO2723" i="15" s="1"/>
  <c r="CP2724" i="15" s="1"/>
  <c r="CQ2725" i="15" s="1"/>
  <c r="CR2726" i="15" s="1"/>
  <c r="CS2727" i="15" s="1"/>
  <c r="CT2728" i="15" s="1"/>
  <c r="CU2729" i="15" s="1"/>
  <c r="CV2730" i="15" s="1"/>
  <c r="CW2731" i="15" s="1"/>
  <c r="CX2732" i="15" s="1"/>
  <c r="CY2733" i="15" s="1"/>
  <c r="CZ2734" i="15" s="1"/>
  <c r="DA2735" i="15" s="1"/>
  <c r="DB2736" i="15" s="1"/>
  <c r="DC2737" i="15" s="1"/>
  <c r="DD2738" i="15" s="1"/>
  <c r="DE2739" i="15" s="1"/>
  <c r="DF2740" i="15" s="1"/>
  <c r="DG2741" i="15" s="1"/>
  <c r="DH2742" i="15" s="1"/>
  <c r="DI2743" i="15" s="1"/>
  <c r="DJ2744" i="15" s="1"/>
  <c r="DK2745" i="15" s="1"/>
  <c r="M1559" i="17" l="1"/>
  <c r="Y1567" i="17"/>
  <c r="Z1568" i="17" s="1"/>
  <c r="AA1569" i="17" s="1"/>
  <c r="AB1570" i="17" s="1"/>
  <c r="AC1571" i="17"/>
  <c r="AD1572" i="17" s="1"/>
  <c r="AE1573" i="17" s="1"/>
  <c r="AF1574" i="17" s="1"/>
  <c r="AG1575" i="17" s="1"/>
  <c r="AI1555" i="17"/>
  <c r="F1558" i="17"/>
  <c r="DL2647" i="15"/>
  <c r="Q2648" i="15"/>
  <c r="R2649" i="15" s="1"/>
  <c r="S2650" i="15" s="1"/>
  <c r="T2651" i="15" s="1"/>
  <c r="U2652" i="15" s="1"/>
  <c r="V2653" i="15" s="1"/>
  <c r="W2654" i="15" s="1"/>
  <c r="X2655" i="15" s="1"/>
  <c r="Y2656" i="15" s="1"/>
  <c r="Z2657" i="15" s="1"/>
  <c r="AA2658" i="15" s="1"/>
  <c r="AB2659" i="15" s="1"/>
  <c r="AC2660" i="15" s="1"/>
  <c r="AD2661" i="15" s="1"/>
  <c r="AE2662" i="15" s="1"/>
  <c r="AF2663" i="15" s="1"/>
  <c r="AG2664" i="15" s="1"/>
  <c r="AH2665" i="15" s="1"/>
  <c r="AI2666" i="15" s="1"/>
  <c r="AJ2667" i="15" s="1"/>
  <c r="AK2668" i="15" s="1"/>
  <c r="AL2669" i="15" s="1"/>
  <c r="AM2670" i="15" s="1"/>
  <c r="AN2671" i="15" s="1"/>
  <c r="AO2672" i="15" s="1"/>
  <c r="AP2673" i="15" s="1"/>
  <c r="AQ2674" i="15" s="1"/>
  <c r="AR2675" i="15" s="1"/>
  <c r="AS2676" i="15" s="1"/>
  <c r="AT2677" i="15" s="1"/>
  <c r="AU2678" i="15" s="1"/>
  <c r="AV2679" i="15" s="1"/>
  <c r="AW2680" i="15" s="1"/>
  <c r="AX2681" i="15" s="1"/>
  <c r="AY2682" i="15" s="1"/>
  <c r="AZ2683" i="15" s="1"/>
  <c r="BA2684" i="15" s="1"/>
  <c r="BB2685" i="15" s="1"/>
  <c r="BC2686" i="15" s="1"/>
  <c r="BD2687" i="15" s="1"/>
  <c r="BE2688" i="15" s="1"/>
  <c r="BF2689" i="15" s="1"/>
  <c r="BG2690" i="15" s="1"/>
  <c r="BH2691" i="15" s="1"/>
  <c r="BI2692" i="15" s="1"/>
  <c r="BJ2693" i="15" s="1"/>
  <c r="BK2694" i="15" s="1"/>
  <c r="BL2695" i="15" s="1"/>
  <c r="BM2696" i="15" s="1"/>
  <c r="BN2697" i="15" s="1"/>
  <c r="BO2698" i="15" s="1"/>
  <c r="BP2699" i="15" s="1"/>
  <c r="BQ2700" i="15" s="1"/>
  <c r="BR2701" i="15" s="1"/>
  <c r="BS2702" i="15" s="1"/>
  <c r="BT2703" i="15" s="1"/>
  <c r="BU2704" i="15" s="1"/>
  <c r="BV2705" i="15" s="1"/>
  <c r="BW2706" i="15" s="1"/>
  <c r="BX2707" i="15" s="1"/>
  <c r="BY2708" i="15" s="1"/>
  <c r="BZ2709" i="15" s="1"/>
  <c r="CA2710" i="15" s="1"/>
  <c r="CB2711" i="15" s="1"/>
  <c r="CC2712" i="15" s="1"/>
  <c r="CD2713" i="15" s="1"/>
  <c r="CE2714" i="15" s="1"/>
  <c r="CF2715" i="15" s="1"/>
  <c r="CG2716" i="15" s="1"/>
  <c r="CH2717" i="15" s="1"/>
  <c r="CI2718" i="15" s="1"/>
  <c r="CJ2719" i="15" s="1"/>
  <c r="CK2720" i="15" s="1"/>
  <c r="CL2721" i="15" s="1"/>
  <c r="CM2722" i="15" s="1"/>
  <c r="CN2723" i="15" s="1"/>
  <c r="CO2724" i="15" s="1"/>
  <c r="CP2725" i="15" s="1"/>
  <c r="CQ2726" i="15" s="1"/>
  <c r="CR2727" i="15" s="1"/>
  <c r="CS2728" i="15" s="1"/>
  <c r="CT2729" i="15" s="1"/>
  <c r="CU2730" i="15" s="1"/>
  <c r="CV2731" i="15" s="1"/>
  <c r="CW2732" i="15" s="1"/>
  <c r="CX2733" i="15" s="1"/>
  <c r="CY2734" i="15" s="1"/>
  <c r="CZ2735" i="15" s="1"/>
  <c r="DA2736" i="15" s="1"/>
  <c r="DB2737" i="15" s="1"/>
  <c r="DC2738" i="15" s="1"/>
  <c r="DD2739" i="15" s="1"/>
  <c r="DE2740" i="15" s="1"/>
  <c r="DF2741" i="15" s="1"/>
  <c r="DG2742" i="15" s="1"/>
  <c r="DH2743" i="15" s="1"/>
  <c r="DI2744" i="15" s="1"/>
  <c r="DJ2745" i="15" s="1"/>
  <c r="DK2746" i="15" s="1"/>
  <c r="P2648" i="15"/>
  <c r="N2648" i="15" s="1"/>
  <c r="M1560" i="17" l="1"/>
  <c r="AC1572" i="17"/>
  <c r="AD1573" i="17" s="1"/>
  <c r="AE1574" i="17" s="1"/>
  <c r="AF1575" i="17" s="1"/>
  <c r="AG1576" i="17" s="1"/>
  <c r="Y1568" i="17"/>
  <c r="Z1569" i="17" s="1"/>
  <c r="AA1570" i="17" s="1"/>
  <c r="AB1571" i="17" s="1"/>
  <c r="AI1556" i="17"/>
  <c r="F1559" i="17"/>
  <c r="P2649" i="15"/>
  <c r="N2649" i="15" s="1"/>
  <c r="DL2648" i="15"/>
  <c r="Q2649" i="15"/>
  <c r="R2650" i="15" s="1"/>
  <c r="S2651" i="15" s="1"/>
  <c r="T2652" i="15" s="1"/>
  <c r="U2653" i="15" s="1"/>
  <c r="V2654" i="15" s="1"/>
  <c r="W2655" i="15" s="1"/>
  <c r="X2656" i="15" s="1"/>
  <c r="Y2657" i="15" s="1"/>
  <c r="Z2658" i="15" s="1"/>
  <c r="AA2659" i="15" s="1"/>
  <c r="AB2660" i="15" s="1"/>
  <c r="AC2661" i="15" s="1"/>
  <c r="AD2662" i="15" s="1"/>
  <c r="AE2663" i="15" s="1"/>
  <c r="AF2664" i="15" s="1"/>
  <c r="AG2665" i="15" s="1"/>
  <c r="AH2666" i="15" s="1"/>
  <c r="AI2667" i="15" s="1"/>
  <c r="AJ2668" i="15" s="1"/>
  <c r="AK2669" i="15" s="1"/>
  <c r="AL2670" i="15" s="1"/>
  <c r="AM2671" i="15" s="1"/>
  <c r="AN2672" i="15" s="1"/>
  <c r="AO2673" i="15" s="1"/>
  <c r="AP2674" i="15" s="1"/>
  <c r="AQ2675" i="15" s="1"/>
  <c r="AR2676" i="15" s="1"/>
  <c r="AS2677" i="15" s="1"/>
  <c r="AT2678" i="15" s="1"/>
  <c r="AU2679" i="15" s="1"/>
  <c r="AV2680" i="15" s="1"/>
  <c r="AW2681" i="15" s="1"/>
  <c r="AX2682" i="15" s="1"/>
  <c r="AY2683" i="15" s="1"/>
  <c r="AZ2684" i="15" s="1"/>
  <c r="BA2685" i="15" s="1"/>
  <c r="BB2686" i="15" s="1"/>
  <c r="BC2687" i="15" s="1"/>
  <c r="BD2688" i="15" s="1"/>
  <c r="BE2689" i="15" s="1"/>
  <c r="BF2690" i="15" s="1"/>
  <c r="BG2691" i="15" s="1"/>
  <c r="BH2692" i="15" s="1"/>
  <c r="BI2693" i="15" s="1"/>
  <c r="BJ2694" i="15" s="1"/>
  <c r="BK2695" i="15" s="1"/>
  <c r="BL2696" i="15" s="1"/>
  <c r="BM2697" i="15" s="1"/>
  <c r="BN2698" i="15" s="1"/>
  <c r="BO2699" i="15" s="1"/>
  <c r="BP2700" i="15" s="1"/>
  <c r="BQ2701" i="15" s="1"/>
  <c r="BR2702" i="15" s="1"/>
  <c r="BS2703" i="15" s="1"/>
  <c r="BT2704" i="15" s="1"/>
  <c r="BU2705" i="15" s="1"/>
  <c r="BV2706" i="15" s="1"/>
  <c r="BW2707" i="15" s="1"/>
  <c r="BX2708" i="15" s="1"/>
  <c r="BY2709" i="15" s="1"/>
  <c r="BZ2710" i="15" s="1"/>
  <c r="CA2711" i="15" s="1"/>
  <c r="CB2712" i="15" s="1"/>
  <c r="CC2713" i="15" s="1"/>
  <c r="CD2714" i="15" s="1"/>
  <c r="CE2715" i="15" s="1"/>
  <c r="CF2716" i="15" s="1"/>
  <c r="CG2717" i="15" s="1"/>
  <c r="CH2718" i="15" s="1"/>
  <c r="CI2719" i="15" s="1"/>
  <c r="CJ2720" i="15" s="1"/>
  <c r="CK2721" i="15" s="1"/>
  <c r="CL2722" i="15" s="1"/>
  <c r="CM2723" i="15" s="1"/>
  <c r="CN2724" i="15" s="1"/>
  <c r="CO2725" i="15" s="1"/>
  <c r="CP2726" i="15" s="1"/>
  <c r="CQ2727" i="15" s="1"/>
  <c r="CR2728" i="15" s="1"/>
  <c r="CS2729" i="15" s="1"/>
  <c r="CT2730" i="15" s="1"/>
  <c r="CU2731" i="15" s="1"/>
  <c r="CV2732" i="15" s="1"/>
  <c r="CW2733" i="15" s="1"/>
  <c r="CX2734" i="15" s="1"/>
  <c r="CY2735" i="15" s="1"/>
  <c r="CZ2736" i="15" s="1"/>
  <c r="DA2737" i="15" s="1"/>
  <c r="DB2738" i="15" s="1"/>
  <c r="DC2739" i="15" s="1"/>
  <c r="DD2740" i="15" s="1"/>
  <c r="DE2741" i="15" s="1"/>
  <c r="DF2742" i="15" s="1"/>
  <c r="DG2743" i="15" s="1"/>
  <c r="DH2744" i="15" s="1"/>
  <c r="DI2745" i="15" s="1"/>
  <c r="DJ2746" i="15" s="1"/>
  <c r="DK2747" i="15" s="1"/>
  <c r="M1561" i="17" l="1"/>
  <c r="AC1573" i="17"/>
  <c r="AD1574" i="17" s="1"/>
  <c r="AE1575" i="17" s="1"/>
  <c r="AF1576" i="17" s="1"/>
  <c r="AG1577" i="17" s="1"/>
  <c r="Y1569" i="17"/>
  <c r="Z1570" i="17" s="1"/>
  <c r="AA1571" i="17" s="1"/>
  <c r="AB1572" i="17" s="1"/>
  <c r="AI1557" i="17"/>
  <c r="F1560" i="17"/>
  <c r="DL2649" i="15"/>
  <c r="Q2650" i="15"/>
  <c r="R2651" i="15" s="1"/>
  <c r="S2652" i="15" s="1"/>
  <c r="T2653" i="15" s="1"/>
  <c r="U2654" i="15" s="1"/>
  <c r="V2655" i="15" s="1"/>
  <c r="W2656" i="15" s="1"/>
  <c r="X2657" i="15" s="1"/>
  <c r="Y2658" i="15" s="1"/>
  <c r="Z2659" i="15" s="1"/>
  <c r="AA2660" i="15" s="1"/>
  <c r="AB2661" i="15" s="1"/>
  <c r="AC2662" i="15" s="1"/>
  <c r="AD2663" i="15" s="1"/>
  <c r="AE2664" i="15" s="1"/>
  <c r="AF2665" i="15" s="1"/>
  <c r="AG2666" i="15" s="1"/>
  <c r="AH2667" i="15" s="1"/>
  <c r="AI2668" i="15" s="1"/>
  <c r="AJ2669" i="15" s="1"/>
  <c r="AK2670" i="15" s="1"/>
  <c r="AL2671" i="15" s="1"/>
  <c r="AM2672" i="15" s="1"/>
  <c r="AN2673" i="15" s="1"/>
  <c r="AO2674" i="15" s="1"/>
  <c r="AP2675" i="15" s="1"/>
  <c r="AQ2676" i="15" s="1"/>
  <c r="AR2677" i="15" s="1"/>
  <c r="AS2678" i="15" s="1"/>
  <c r="AT2679" i="15" s="1"/>
  <c r="AU2680" i="15" s="1"/>
  <c r="AV2681" i="15" s="1"/>
  <c r="AW2682" i="15" s="1"/>
  <c r="AX2683" i="15" s="1"/>
  <c r="AY2684" i="15" s="1"/>
  <c r="AZ2685" i="15" s="1"/>
  <c r="BA2686" i="15" s="1"/>
  <c r="BB2687" i="15" s="1"/>
  <c r="BC2688" i="15" s="1"/>
  <c r="BD2689" i="15" s="1"/>
  <c r="BE2690" i="15" s="1"/>
  <c r="BF2691" i="15" s="1"/>
  <c r="BG2692" i="15" s="1"/>
  <c r="BH2693" i="15" s="1"/>
  <c r="BI2694" i="15" s="1"/>
  <c r="BJ2695" i="15" s="1"/>
  <c r="BK2696" i="15" s="1"/>
  <c r="BL2697" i="15" s="1"/>
  <c r="BM2698" i="15" s="1"/>
  <c r="BN2699" i="15" s="1"/>
  <c r="BO2700" i="15" s="1"/>
  <c r="BP2701" i="15" s="1"/>
  <c r="BQ2702" i="15" s="1"/>
  <c r="BR2703" i="15" s="1"/>
  <c r="BS2704" i="15" s="1"/>
  <c r="BT2705" i="15" s="1"/>
  <c r="BU2706" i="15" s="1"/>
  <c r="BV2707" i="15" s="1"/>
  <c r="BW2708" i="15" s="1"/>
  <c r="BX2709" i="15" s="1"/>
  <c r="BY2710" i="15" s="1"/>
  <c r="BZ2711" i="15" s="1"/>
  <c r="CA2712" i="15" s="1"/>
  <c r="CB2713" i="15" s="1"/>
  <c r="CC2714" i="15" s="1"/>
  <c r="CD2715" i="15" s="1"/>
  <c r="CE2716" i="15" s="1"/>
  <c r="CF2717" i="15" s="1"/>
  <c r="CG2718" i="15" s="1"/>
  <c r="CH2719" i="15" s="1"/>
  <c r="CI2720" i="15" s="1"/>
  <c r="CJ2721" i="15" s="1"/>
  <c r="CK2722" i="15" s="1"/>
  <c r="CL2723" i="15" s="1"/>
  <c r="CM2724" i="15" s="1"/>
  <c r="CN2725" i="15" s="1"/>
  <c r="CO2726" i="15" s="1"/>
  <c r="CP2727" i="15" s="1"/>
  <c r="CQ2728" i="15" s="1"/>
  <c r="CR2729" i="15" s="1"/>
  <c r="CS2730" i="15" s="1"/>
  <c r="CT2731" i="15" s="1"/>
  <c r="CU2732" i="15" s="1"/>
  <c r="CV2733" i="15" s="1"/>
  <c r="CW2734" i="15" s="1"/>
  <c r="CX2735" i="15" s="1"/>
  <c r="CY2736" i="15" s="1"/>
  <c r="CZ2737" i="15" s="1"/>
  <c r="DA2738" i="15" s="1"/>
  <c r="DB2739" i="15" s="1"/>
  <c r="DC2740" i="15" s="1"/>
  <c r="DD2741" i="15" s="1"/>
  <c r="DE2742" i="15" s="1"/>
  <c r="DF2743" i="15" s="1"/>
  <c r="DG2744" i="15" s="1"/>
  <c r="DH2745" i="15" s="1"/>
  <c r="DI2746" i="15" s="1"/>
  <c r="DJ2747" i="15" s="1"/>
  <c r="DK2748" i="15" s="1"/>
  <c r="P2650" i="15"/>
  <c r="N2650" i="15" s="1"/>
  <c r="M1562" i="17" l="1"/>
  <c r="Y1570" i="17"/>
  <c r="Z1571" i="17" s="1"/>
  <c r="AA1572" i="17" s="1"/>
  <c r="AB1573" i="17" s="1"/>
  <c r="AC1574" i="17"/>
  <c r="AD1575" i="17" s="1"/>
  <c r="AE1576" i="17" s="1"/>
  <c r="AF1577" i="17" s="1"/>
  <c r="AG1578" i="17" s="1"/>
  <c r="AI1558" i="17"/>
  <c r="F1561" i="17"/>
  <c r="P2651" i="15"/>
  <c r="N2651" i="15" s="1"/>
  <c r="DL2650" i="15"/>
  <c r="Q2651" i="15"/>
  <c r="R2652" i="15" s="1"/>
  <c r="S2653" i="15" s="1"/>
  <c r="T2654" i="15" s="1"/>
  <c r="U2655" i="15" s="1"/>
  <c r="V2656" i="15" s="1"/>
  <c r="W2657" i="15" s="1"/>
  <c r="X2658" i="15" s="1"/>
  <c r="Y2659" i="15" s="1"/>
  <c r="Z2660" i="15" s="1"/>
  <c r="AA2661" i="15" s="1"/>
  <c r="AB2662" i="15" s="1"/>
  <c r="AC2663" i="15" s="1"/>
  <c r="AD2664" i="15" s="1"/>
  <c r="AE2665" i="15" s="1"/>
  <c r="AF2666" i="15" s="1"/>
  <c r="AG2667" i="15" s="1"/>
  <c r="AH2668" i="15" s="1"/>
  <c r="AI2669" i="15" s="1"/>
  <c r="AJ2670" i="15" s="1"/>
  <c r="AK2671" i="15" s="1"/>
  <c r="AL2672" i="15" s="1"/>
  <c r="AM2673" i="15" s="1"/>
  <c r="AN2674" i="15" s="1"/>
  <c r="AO2675" i="15" s="1"/>
  <c r="AP2676" i="15" s="1"/>
  <c r="AQ2677" i="15" s="1"/>
  <c r="AR2678" i="15" s="1"/>
  <c r="AS2679" i="15" s="1"/>
  <c r="AT2680" i="15" s="1"/>
  <c r="AU2681" i="15" s="1"/>
  <c r="AV2682" i="15" s="1"/>
  <c r="AW2683" i="15" s="1"/>
  <c r="AX2684" i="15" s="1"/>
  <c r="AY2685" i="15" s="1"/>
  <c r="AZ2686" i="15" s="1"/>
  <c r="BA2687" i="15" s="1"/>
  <c r="BB2688" i="15" s="1"/>
  <c r="BC2689" i="15" s="1"/>
  <c r="BD2690" i="15" s="1"/>
  <c r="BE2691" i="15" s="1"/>
  <c r="BF2692" i="15" s="1"/>
  <c r="BG2693" i="15" s="1"/>
  <c r="BH2694" i="15" s="1"/>
  <c r="BI2695" i="15" s="1"/>
  <c r="BJ2696" i="15" s="1"/>
  <c r="BK2697" i="15" s="1"/>
  <c r="BL2698" i="15" s="1"/>
  <c r="BM2699" i="15" s="1"/>
  <c r="BN2700" i="15" s="1"/>
  <c r="BO2701" i="15" s="1"/>
  <c r="BP2702" i="15" s="1"/>
  <c r="BQ2703" i="15" s="1"/>
  <c r="BR2704" i="15" s="1"/>
  <c r="BS2705" i="15" s="1"/>
  <c r="BT2706" i="15" s="1"/>
  <c r="BU2707" i="15" s="1"/>
  <c r="BV2708" i="15" s="1"/>
  <c r="BW2709" i="15" s="1"/>
  <c r="BX2710" i="15" s="1"/>
  <c r="BY2711" i="15" s="1"/>
  <c r="BZ2712" i="15" s="1"/>
  <c r="CA2713" i="15" s="1"/>
  <c r="CB2714" i="15" s="1"/>
  <c r="CC2715" i="15" s="1"/>
  <c r="CD2716" i="15" s="1"/>
  <c r="CE2717" i="15" s="1"/>
  <c r="CF2718" i="15" s="1"/>
  <c r="CG2719" i="15" s="1"/>
  <c r="CH2720" i="15" s="1"/>
  <c r="CI2721" i="15" s="1"/>
  <c r="CJ2722" i="15" s="1"/>
  <c r="CK2723" i="15" s="1"/>
  <c r="CL2724" i="15" s="1"/>
  <c r="CM2725" i="15" s="1"/>
  <c r="CN2726" i="15" s="1"/>
  <c r="CO2727" i="15" s="1"/>
  <c r="CP2728" i="15" s="1"/>
  <c r="CQ2729" i="15" s="1"/>
  <c r="CR2730" i="15" s="1"/>
  <c r="CS2731" i="15" s="1"/>
  <c r="CT2732" i="15" s="1"/>
  <c r="CU2733" i="15" s="1"/>
  <c r="CV2734" i="15" s="1"/>
  <c r="CW2735" i="15" s="1"/>
  <c r="CX2736" i="15" s="1"/>
  <c r="CY2737" i="15" s="1"/>
  <c r="CZ2738" i="15" s="1"/>
  <c r="DA2739" i="15" s="1"/>
  <c r="DB2740" i="15" s="1"/>
  <c r="DC2741" i="15" s="1"/>
  <c r="DD2742" i="15" s="1"/>
  <c r="DE2743" i="15" s="1"/>
  <c r="DF2744" i="15" s="1"/>
  <c r="DG2745" i="15" s="1"/>
  <c r="DH2746" i="15" s="1"/>
  <c r="DI2747" i="15" s="1"/>
  <c r="DJ2748" i="15" s="1"/>
  <c r="DK2749" i="15" s="1"/>
  <c r="M1563" i="17" l="1"/>
  <c r="Y1571" i="17"/>
  <c r="Z1572" i="17" s="1"/>
  <c r="AA1573" i="17" s="1"/>
  <c r="AB1574" i="17" s="1"/>
  <c r="AC1575" i="17"/>
  <c r="AD1576" i="17" s="1"/>
  <c r="AE1577" i="17" s="1"/>
  <c r="AF1578" i="17" s="1"/>
  <c r="AG1579" i="17" s="1"/>
  <c r="F1562" i="17"/>
  <c r="AI1559" i="17"/>
  <c r="P2652" i="15"/>
  <c r="N2652" i="15" s="1"/>
  <c r="DL2651" i="15"/>
  <c r="Q2652" i="15"/>
  <c r="R2653" i="15" s="1"/>
  <c r="S2654" i="15" s="1"/>
  <c r="T2655" i="15" s="1"/>
  <c r="U2656" i="15" s="1"/>
  <c r="V2657" i="15" s="1"/>
  <c r="W2658" i="15" s="1"/>
  <c r="X2659" i="15" s="1"/>
  <c r="Y2660" i="15" s="1"/>
  <c r="Z2661" i="15" s="1"/>
  <c r="AA2662" i="15" s="1"/>
  <c r="AB2663" i="15" s="1"/>
  <c r="AC2664" i="15" s="1"/>
  <c r="AD2665" i="15" s="1"/>
  <c r="AE2666" i="15" s="1"/>
  <c r="AF2667" i="15" s="1"/>
  <c r="AG2668" i="15" s="1"/>
  <c r="AH2669" i="15" s="1"/>
  <c r="AI2670" i="15" s="1"/>
  <c r="AJ2671" i="15" s="1"/>
  <c r="AK2672" i="15" s="1"/>
  <c r="AL2673" i="15" s="1"/>
  <c r="AM2674" i="15" s="1"/>
  <c r="AN2675" i="15" s="1"/>
  <c r="AO2676" i="15" s="1"/>
  <c r="AP2677" i="15" s="1"/>
  <c r="AQ2678" i="15" s="1"/>
  <c r="AR2679" i="15" s="1"/>
  <c r="AS2680" i="15" s="1"/>
  <c r="AT2681" i="15" s="1"/>
  <c r="AU2682" i="15" s="1"/>
  <c r="AV2683" i="15" s="1"/>
  <c r="AW2684" i="15" s="1"/>
  <c r="AX2685" i="15" s="1"/>
  <c r="AY2686" i="15" s="1"/>
  <c r="AZ2687" i="15" s="1"/>
  <c r="BA2688" i="15" s="1"/>
  <c r="BB2689" i="15" s="1"/>
  <c r="BC2690" i="15" s="1"/>
  <c r="BD2691" i="15" s="1"/>
  <c r="BE2692" i="15" s="1"/>
  <c r="BF2693" i="15" s="1"/>
  <c r="BG2694" i="15" s="1"/>
  <c r="BH2695" i="15" s="1"/>
  <c r="BI2696" i="15" s="1"/>
  <c r="BJ2697" i="15" s="1"/>
  <c r="BK2698" i="15" s="1"/>
  <c r="BL2699" i="15" s="1"/>
  <c r="BM2700" i="15" s="1"/>
  <c r="BN2701" i="15" s="1"/>
  <c r="BO2702" i="15" s="1"/>
  <c r="BP2703" i="15" s="1"/>
  <c r="BQ2704" i="15" s="1"/>
  <c r="BR2705" i="15" s="1"/>
  <c r="BS2706" i="15" s="1"/>
  <c r="BT2707" i="15" s="1"/>
  <c r="BU2708" i="15" s="1"/>
  <c r="BV2709" i="15" s="1"/>
  <c r="BW2710" i="15" s="1"/>
  <c r="BX2711" i="15" s="1"/>
  <c r="BY2712" i="15" s="1"/>
  <c r="BZ2713" i="15" s="1"/>
  <c r="CA2714" i="15" s="1"/>
  <c r="CB2715" i="15" s="1"/>
  <c r="CC2716" i="15" s="1"/>
  <c r="CD2717" i="15" s="1"/>
  <c r="CE2718" i="15" s="1"/>
  <c r="CF2719" i="15" s="1"/>
  <c r="CG2720" i="15" s="1"/>
  <c r="CH2721" i="15" s="1"/>
  <c r="CI2722" i="15" s="1"/>
  <c r="CJ2723" i="15" s="1"/>
  <c r="CK2724" i="15" s="1"/>
  <c r="CL2725" i="15" s="1"/>
  <c r="CM2726" i="15" s="1"/>
  <c r="CN2727" i="15" s="1"/>
  <c r="CO2728" i="15" s="1"/>
  <c r="CP2729" i="15" s="1"/>
  <c r="CQ2730" i="15" s="1"/>
  <c r="CR2731" i="15" s="1"/>
  <c r="CS2732" i="15" s="1"/>
  <c r="CT2733" i="15" s="1"/>
  <c r="CU2734" i="15" s="1"/>
  <c r="CV2735" i="15" s="1"/>
  <c r="CW2736" i="15" s="1"/>
  <c r="CX2737" i="15" s="1"/>
  <c r="CY2738" i="15" s="1"/>
  <c r="CZ2739" i="15" s="1"/>
  <c r="DA2740" i="15" s="1"/>
  <c r="DB2741" i="15" s="1"/>
  <c r="DC2742" i="15" s="1"/>
  <c r="DD2743" i="15" s="1"/>
  <c r="DE2744" i="15" s="1"/>
  <c r="DF2745" i="15" s="1"/>
  <c r="DG2746" i="15" s="1"/>
  <c r="DH2747" i="15" s="1"/>
  <c r="DI2748" i="15" s="1"/>
  <c r="DJ2749" i="15" s="1"/>
  <c r="DK2750" i="15" s="1"/>
  <c r="M1564" i="17" l="1"/>
  <c r="AC1576" i="17"/>
  <c r="AD1577" i="17" s="1"/>
  <c r="AE1578" i="17" s="1"/>
  <c r="AF1579" i="17" s="1"/>
  <c r="AG1580" i="17" s="1"/>
  <c r="Y1572" i="17"/>
  <c r="Z1573" i="17" s="1"/>
  <c r="AA1574" i="17" s="1"/>
  <c r="AB1575" i="17" s="1"/>
  <c r="AI1560" i="17"/>
  <c r="F1563" i="17"/>
  <c r="DL2652" i="15"/>
  <c r="Q2653" i="15"/>
  <c r="R2654" i="15" s="1"/>
  <c r="S2655" i="15" s="1"/>
  <c r="T2656" i="15" s="1"/>
  <c r="U2657" i="15" s="1"/>
  <c r="V2658" i="15" s="1"/>
  <c r="W2659" i="15" s="1"/>
  <c r="X2660" i="15" s="1"/>
  <c r="Y2661" i="15" s="1"/>
  <c r="Z2662" i="15" s="1"/>
  <c r="AA2663" i="15" s="1"/>
  <c r="AB2664" i="15" s="1"/>
  <c r="AC2665" i="15" s="1"/>
  <c r="AD2666" i="15" s="1"/>
  <c r="AE2667" i="15" s="1"/>
  <c r="AF2668" i="15" s="1"/>
  <c r="AG2669" i="15" s="1"/>
  <c r="AH2670" i="15" s="1"/>
  <c r="AI2671" i="15" s="1"/>
  <c r="AJ2672" i="15" s="1"/>
  <c r="AK2673" i="15" s="1"/>
  <c r="AL2674" i="15" s="1"/>
  <c r="AM2675" i="15" s="1"/>
  <c r="AN2676" i="15" s="1"/>
  <c r="AO2677" i="15" s="1"/>
  <c r="AP2678" i="15" s="1"/>
  <c r="AQ2679" i="15" s="1"/>
  <c r="AR2680" i="15" s="1"/>
  <c r="AS2681" i="15" s="1"/>
  <c r="AT2682" i="15" s="1"/>
  <c r="AU2683" i="15" s="1"/>
  <c r="AV2684" i="15" s="1"/>
  <c r="AW2685" i="15" s="1"/>
  <c r="AX2686" i="15" s="1"/>
  <c r="AY2687" i="15" s="1"/>
  <c r="AZ2688" i="15" s="1"/>
  <c r="BA2689" i="15" s="1"/>
  <c r="BB2690" i="15" s="1"/>
  <c r="BC2691" i="15" s="1"/>
  <c r="BD2692" i="15" s="1"/>
  <c r="BE2693" i="15" s="1"/>
  <c r="BF2694" i="15" s="1"/>
  <c r="BG2695" i="15" s="1"/>
  <c r="BH2696" i="15" s="1"/>
  <c r="BI2697" i="15" s="1"/>
  <c r="BJ2698" i="15" s="1"/>
  <c r="BK2699" i="15" s="1"/>
  <c r="BL2700" i="15" s="1"/>
  <c r="BM2701" i="15" s="1"/>
  <c r="BN2702" i="15" s="1"/>
  <c r="BO2703" i="15" s="1"/>
  <c r="BP2704" i="15" s="1"/>
  <c r="BQ2705" i="15" s="1"/>
  <c r="BR2706" i="15" s="1"/>
  <c r="BS2707" i="15" s="1"/>
  <c r="BT2708" i="15" s="1"/>
  <c r="BU2709" i="15" s="1"/>
  <c r="BV2710" i="15" s="1"/>
  <c r="BW2711" i="15" s="1"/>
  <c r="BX2712" i="15" s="1"/>
  <c r="BY2713" i="15" s="1"/>
  <c r="BZ2714" i="15" s="1"/>
  <c r="CA2715" i="15" s="1"/>
  <c r="CB2716" i="15" s="1"/>
  <c r="CC2717" i="15" s="1"/>
  <c r="CD2718" i="15" s="1"/>
  <c r="CE2719" i="15" s="1"/>
  <c r="CF2720" i="15" s="1"/>
  <c r="CG2721" i="15" s="1"/>
  <c r="CH2722" i="15" s="1"/>
  <c r="CI2723" i="15" s="1"/>
  <c r="CJ2724" i="15" s="1"/>
  <c r="CK2725" i="15" s="1"/>
  <c r="CL2726" i="15" s="1"/>
  <c r="CM2727" i="15" s="1"/>
  <c r="CN2728" i="15" s="1"/>
  <c r="CO2729" i="15" s="1"/>
  <c r="CP2730" i="15" s="1"/>
  <c r="CQ2731" i="15" s="1"/>
  <c r="CR2732" i="15" s="1"/>
  <c r="CS2733" i="15" s="1"/>
  <c r="CT2734" i="15" s="1"/>
  <c r="CU2735" i="15" s="1"/>
  <c r="CV2736" i="15" s="1"/>
  <c r="CW2737" i="15" s="1"/>
  <c r="CX2738" i="15" s="1"/>
  <c r="CY2739" i="15" s="1"/>
  <c r="CZ2740" i="15" s="1"/>
  <c r="DA2741" i="15" s="1"/>
  <c r="DB2742" i="15" s="1"/>
  <c r="DC2743" i="15" s="1"/>
  <c r="DD2744" i="15" s="1"/>
  <c r="DE2745" i="15" s="1"/>
  <c r="DF2746" i="15" s="1"/>
  <c r="DG2747" i="15" s="1"/>
  <c r="DH2748" i="15" s="1"/>
  <c r="DI2749" i="15" s="1"/>
  <c r="DJ2750" i="15" s="1"/>
  <c r="DK2751" i="15" s="1"/>
  <c r="P2653" i="15"/>
  <c r="N2653" i="15" s="1"/>
  <c r="M1565" i="17" l="1"/>
  <c r="F1564" i="17"/>
  <c r="AC1577" i="17"/>
  <c r="AD1578" i="17" s="1"/>
  <c r="AE1579" i="17" s="1"/>
  <c r="AF1580" i="17" s="1"/>
  <c r="AG1581" i="17" s="1"/>
  <c r="Y1573" i="17"/>
  <c r="Z1574" i="17" s="1"/>
  <c r="AA1575" i="17" s="1"/>
  <c r="AB1576" i="17" s="1"/>
  <c r="AI1561" i="17"/>
  <c r="P2654" i="15"/>
  <c r="N2654" i="15" s="1"/>
  <c r="DL2653" i="15"/>
  <c r="Q2654" i="15"/>
  <c r="R2655" i="15" s="1"/>
  <c r="S2656" i="15" s="1"/>
  <c r="T2657" i="15" s="1"/>
  <c r="U2658" i="15" s="1"/>
  <c r="V2659" i="15" s="1"/>
  <c r="W2660" i="15" s="1"/>
  <c r="X2661" i="15" s="1"/>
  <c r="Y2662" i="15" s="1"/>
  <c r="Z2663" i="15" s="1"/>
  <c r="AA2664" i="15" s="1"/>
  <c r="AB2665" i="15" s="1"/>
  <c r="AC2666" i="15" s="1"/>
  <c r="AD2667" i="15" s="1"/>
  <c r="AE2668" i="15" s="1"/>
  <c r="AF2669" i="15" s="1"/>
  <c r="AG2670" i="15" s="1"/>
  <c r="AH2671" i="15" s="1"/>
  <c r="AI2672" i="15" s="1"/>
  <c r="AJ2673" i="15" s="1"/>
  <c r="AK2674" i="15" s="1"/>
  <c r="AL2675" i="15" s="1"/>
  <c r="AM2676" i="15" s="1"/>
  <c r="AN2677" i="15" s="1"/>
  <c r="AO2678" i="15" s="1"/>
  <c r="AP2679" i="15" s="1"/>
  <c r="AQ2680" i="15" s="1"/>
  <c r="AR2681" i="15" s="1"/>
  <c r="AS2682" i="15" s="1"/>
  <c r="AT2683" i="15" s="1"/>
  <c r="AU2684" i="15" s="1"/>
  <c r="AV2685" i="15" s="1"/>
  <c r="AW2686" i="15" s="1"/>
  <c r="AX2687" i="15" s="1"/>
  <c r="AY2688" i="15" s="1"/>
  <c r="AZ2689" i="15" s="1"/>
  <c r="BA2690" i="15" s="1"/>
  <c r="BB2691" i="15" s="1"/>
  <c r="BC2692" i="15" s="1"/>
  <c r="BD2693" i="15" s="1"/>
  <c r="BE2694" i="15" s="1"/>
  <c r="BF2695" i="15" s="1"/>
  <c r="BG2696" i="15" s="1"/>
  <c r="BH2697" i="15" s="1"/>
  <c r="BI2698" i="15" s="1"/>
  <c r="BJ2699" i="15" s="1"/>
  <c r="BK2700" i="15" s="1"/>
  <c r="BL2701" i="15" s="1"/>
  <c r="BM2702" i="15" s="1"/>
  <c r="BN2703" i="15" s="1"/>
  <c r="BO2704" i="15" s="1"/>
  <c r="BP2705" i="15" s="1"/>
  <c r="BQ2706" i="15" s="1"/>
  <c r="BR2707" i="15" s="1"/>
  <c r="BS2708" i="15" s="1"/>
  <c r="BT2709" i="15" s="1"/>
  <c r="BU2710" i="15" s="1"/>
  <c r="BV2711" i="15" s="1"/>
  <c r="BW2712" i="15" s="1"/>
  <c r="BX2713" i="15" s="1"/>
  <c r="BY2714" i="15" s="1"/>
  <c r="BZ2715" i="15" s="1"/>
  <c r="CA2716" i="15" s="1"/>
  <c r="CB2717" i="15" s="1"/>
  <c r="CC2718" i="15" s="1"/>
  <c r="CD2719" i="15" s="1"/>
  <c r="CE2720" i="15" s="1"/>
  <c r="CF2721" i="15" s="1"/>
  <c r="CG2722" i="15" s="1"/>
  <c r="CH2723" i="15" s="1"/>
  <c r="CI2724" i="15" s="1"/>
  <c r="CJ2725" i="15" s="1"/>
  <c r="CK2726" i="15" s="1"/>
  <c r="CL2727" i="15" s="1"/>
  <c r="CM2728" i="15" s="1"/>
  <c r="CN2729" i="15" s="1"/>
  <c r="CO2730" i="15" s="1"/>
  <c r="CP2731" i="15" s="1"/>
  <c r="CQ2732" i="15" s="1"/>
  <c r="CR2733" i="15" s="1"/>
  <c r="CS2734" i="15" s="1"/>
  <c r="CT2735" i="15" s="1"/>
  <c r="CU2736" i="15" s="1"/>
  <c r="CV2737" i="15" s="1"/>
  <c r="CW2738" i="15" s="1"/>
  <c r="CX2739" i="15" s="1"/>
  <c r="CY2740" i="15" s="1"/>
  <c r="CZ2741" i="15" s="1"/>
  <c r="DA2742" i="15" s="1"/>
  <c r="DB2743" i="15" s="1"/>
  <c r="DC2744" i="15" s="1"/>
  <c r="DD2745" i="15" s="1"/>
  <c r="DE2746" i="15" s="1"/>
  <c r="DF2747" i="15" s="1"/>
  <c r="DG2748" i="15" s="1"/>
  <c r="DH2749" i="15" s="1"/>
  <c r="DI2750" i="15" s="1"/>
  <c r="DJ2751" i="15" s="1"/>
  <c r="DK2752" i="15" s="1"/>
  <c r="M1566" i="17" l="1"/>
  <c r="AI1562" i="17"/>
  <c r="Y1574" i="17"/>
  <c r="Z1575" i="17" s="1"/>
  <c r="AA1576" i="17" s="1"/>
  <c r="AB1577" i="17" s="1"/>
  <c r="AC1578" i="17"/>
  <c r="AD1579" i="17" s="1"/>
  <c r="AE1580" i="17" s="1"/>
  <c r="AF1581" i="17" s="1"/>
  <c r="AG1582" i="17" s="1"/>
  <c r="F1565" i="17"/>
  <c r="DL2654" i="15"/>
  <c r="Q2655" i="15"/>
  <c r="R2656" i="15" s="1"/>
  <c r="S2657" i="15" s="1"/>
  <c r="T2658" i="15" s="1"/>
  <c r="U2659" i="15" s="1"/>
  <c r="V2660" i="15" s="1"/>
  <c r="W2661" i="15" s="1"/>
  <c r="X2662" i="15" s="1"/>
  <c r="Y2663" i="15" s="1"/>
  <c r="Z2664" i="15" s="1"/>
  <c r="AA2665" i="15" s="1"/>
  <c r="AB2666" i="15" s="1"/>
  <c r="AC2667" i="15" s="1"/>
  <c r="AD2668" i="15" s="1"/>
  <c r="AE2669" i="15" s="1"/>
  <c r="AF2670" i="15" s="1"/>
  <c r="AG2671" i="15" s="1"/>
  <c r="AH2672" i="15" s="1"/>
  <c r="AI2673" i="15" s="1"/>
  <c r="AJ2674" i="15" s="1"/>
  <c r="AK2675" i="15" s="1"/>
  <c r="AL2676" i="15" s="1"/>
  <c r="AM2677" i="15" s="1"/>
  <c r="AN2678" i="15" s="1"/>
  <c r="AO2679" i="15" s="1"/>
  <c r="AP2680" i="15" s="1"/>
  <c r="AQ2681" i="15" s="1"/>
  <c r="AR2682" i="15" s="1"/>
  <c r="AS2683" i="15" s="1"/>
  <c r="AT2684" i="15" s="1"/>
  <c r="AU2685" i="15" s="1"/>
  <c r="AV2686" i="15" s="1"/>
  <c r="AW2687" i="15" s="1"/>
  <c r="AX2688" i="15" s="1"/>
  <c r="AY2689" i="15" s="1"/>
  <c r="AZ2690" i="15" s="1"/>
  <c r="BA2691" i="15" s="1"/>
  <c r="BB2692" i="15" s="1"/>
  <c r="BC2693" i="15" s="1"/>
  <c r="BD2694" i="15" s="1"/>
  <c r="BE2695" i="15" s="1"/>
  <c r="BF2696" i="15" s="1"/>
  <c r="BG2697" i="15" s="1"/>
  <c r="BH2698" i="15" s="1"/>
  <c r="BI2699" i="15" s="1"/>
  <c r="BJ2700" i="15" s="1"/>
  <c r="BK2701" i="15" s="1"/>
  <c r="BL2702" i="15" s="1"/>
  <c r="BM2703" i="15" s="1"/>
  <c r="BN2704" i="15" s="1"/>
  <c r="BO2705" i="15" s="1"/>
  <c r="BP2706" i="15" s="1"/>
  <c r="BQ2707" i="15" s="1"/>
  <c r="BR2708" i="15" s="1"/>
  <c r="BS2709" i="15" s="1"/>
  <c r="BT2710" i="15" s="1"/>
  <c r="BU2711" i="15" s="1"/>
  <c r="BV2712" i="15" s="1"/>
  <c r="BW2713" i="15" s="1"/>
  <c r="BX2714" i="15" s="1"/>
  <c r="BY2715" i="15" s="1"/>
  <c r="BZ2716" i="15" s="1"/>
  <c r="CA2717" i="15" s="1"/>
  <c r="CB2718" i="15" s="1"/>
  <c r="CC2719" i="15" s="1"/>
  <c r="CD2720" i="15" s="1"/>
  <c r="CE2721" i="15" s="1"/>
  <c r="CF2722" i="15" s="1"/>
  <c r="CG2723" i="15" s="1"/>
  <c r="CH2724" i="15" s="1"/>
  <c r="CI2725" i="15" s="1"/>
  <c r="CJ2726" i="15" s="1"/>
  <c r="CK2727" i="15" s="1"/>
  <c r="CL2728" i="15" s="1"/>
  <c r="CM2729" i="15" s="1"/>
  <c r="CN2730" i="15" s="1"/>
  <c r="CO2731" i="15" s="1"/>
  <c r="CP2732" i="15" s="1"/>
  <c r="CQ2733" i="15" s="1"/>
  <c r="CR2734" i="15" s="1"/>
  <c r="CS2735" i="15" s="1"/>
  <c r="CT2736" i="15" s="1"/>
  <c r="CU2737" i="15" s="1"/>
  <c r="CV2738" i="15" s="1"/>
  <c r="CW2739" i="15" s="1"/>
  <c r="CX2740" i="15" s="1"/>
  <c r="CY2741" i="15" s="1"/>
  <c r="CZ2742" i="15" s="1"/>
  <c r="DA2743" i="15" s="1"/>
  <c r="DB2744" i="15" s="1"/>
  <c r="DC2745" i="15" s="1"/>
  <c r="DD2746" i="15" s="1"/>
  <c r="DE2747" i="15" s="1"/>
  <c r="DF2748" i="15" s="1"/>
  <c r="DG2749" i="15" s="1"/>
  <c r="DH2750" i="15" s="1"/>
  <c r="DI2751" i="15" s="1"/>
  <c r="DJ2752" i="15" s="1"/>
  <c r="DK2753" i="15" s="1"/>
  <c r="P2655" i="15"/>
  <c r="N2655" i="15" s="1"/>
  <c r="M1567" i="17" l="1"/>
  <c r="Y1575" i="17"/>
  <c r="Z1576" i="17" s="1"/>
  <c r="AA1577" i="17" s="1"/>
  <c r="AB1578" i="17" s="1"/>
  <c r="AC1579" i="17"/>
  <c r="AD1580" i="17" s="1"/>
  <c r="AE1581" i="17" s="1"/>
  <c r="AF1582" i="17" s="1"/>
  <c r="AG1583" i="17" s="1"/>
  <c r="AI1563" i="17"/>
  <c r="F1566" i="17"/>
  <c r="P2656" i="15"/>
  <c r="N2656" i="15" s="1"/>
  <c r="DL2655" i="15"/>
  <c r="Q2656" i="15"/>
  <c r="R2657" i="15" s="1"/>
  <c r="S2658" i="15" s="1"/>
  <c r="T2659" i="15" s="1"/>
  <c r="U2660" i="15" s="1"/>
  <c r="V2661" i="15" s="1"/>
  <c r="W2662" i="15" s="1"/>
  <c r="X2663" i="15" s="1"/>
  <c r="Y2664" i="15" s="1"/>
  <c r="Z2665" i="15" s="1"/>
  <c r="AA2666" i="15" s="1"/>
  <c r="AB2667" i="15" s="1"/>
  <c r="AC2668" i="15" s="1"/>
  <c r="AD2669" i="15" s="1"/>
  <c r="AE2670" i="15" s="1"/>
  <c r="AF2671" i="15" s="1"/>
  <c r="AG2672" i="15" s="1"/>
  <c r="AH2673" i="15" s="1"/>
  <c r="AI2674" i="15" s="1"/>
  <c r="AJ2675" i="15" s="1"/>
  <c r="AK2676" i="15" s="1"/>
  <c r="AL2677" i="15" s="1"/>
  <c r="AM2678" i="15" s="1"/>
  <c r="AN2679" i="15" s="1"/>
  <c r="AO2680" i="15" s="1"/>
  <c r="AP2681" i="15" s="1"/>
  <c r="AQ2682" i="15" s="1"/>
  <c r="AR2683" i="15" s="1"/>
  <c r="AS2684" i="15" s="1"/>
  <c r="AT2685" i="15" s="1"/>
  <c r="AU2686" i="15" s="1"/>
  <c r="AV2687" i="15" s="1"/>
  <c r="AW2688" i="15" s="1"/>
  <c r="AX2689" i="15" s="1"/>
  <c r="AY2690" i="15" s="1"/>
  <c r="AZ2691" i="15" s="1"/>
  <c r="BA2692" i="15" s="1"/>
  <c r="BB2693" i="15" s="1"/>
  <c r="BC2694" i="15" s="1"/>
  <c r="BD2695" i="15" s="1"/>
  <c r="BE2696" i="15" s="1"/>
  <c r="BF2697" i="15" s="1"/>
  <c r="BG2698" i="15" s="1"/>
  <c r="BH2699" i="15" s="1"/>
  <c r="BI2700" i="15" s="1"/>
  <c r="BJ2701" i="15" s="1"/>
  <c r="BK2702" i="15" s="1"/>
  <c r="BL2703" i="15" s="1"/>
  <c r="BM2704" i="15" s="1"/>
  <c r="BN2705" i="15" s="1"/>
  <c r="BO2706" i="15" s="1"/>
  <c r="BP2707" i="15" s="1"/>
  <c r="BQ2708" i="15" s="1"/>
  <c r="BR2709" i="15" s="1"/>
  <c r="BS2710" i="15" s="1"/>
  <c r="BT2711" i="15" s="1"/>
  <c r="BU2712" i="15" s="1"/>
  <c r="BV2713" i="15" s="1"/>
  <c r="BW2714" i="15" s="1"/>
  <c r="BX2715" i="15" s="1"/>
  <c r="BY2716" i="15" s="1"/>
  <c r="BZ2717" i="15" s="1"/>
  <c r="CA2718" i="15" s="1"/>
  <c r="CB2719" i="15" s="1"/>
  <c r="CC2720" i="15" s="1"/>
  <c r="CD2721" i="15" s="1"/>
  <c r="CE2722" i="15" s="1"/>
  <c r="CF2723" i="15" s="1"/>
  <c r="CG2724" i="15" s="1"/>
  <c r="CH2725" i="15" s="1"/>
  <c r="CI2726" i="15" s="1"/>
  <c r="CJ2727" i="15" s="1"/>
  <c r="CK2728" i="15" s="1"/>
  <c r="CL2729" i="15" s="1"/>
  <c r="CM2730" i="15" s="1"/>
  <c r="CN2731" i="15" s="1"/>
  <c r="CO2732" i="15" s="1"/>
  <c r="CP2733" i="15" s="1"/>
  <c r="CQ2734" i="15" s="1"/>
  <c r="CR2735" i="15" s="1"/>
  <c r="CS2736" i="15" s="1"/>
  <c r="CT2737" i="15" s="1"/>
  <c r="CU2738" i="15" s="1"/>
  <c r="CV2739" i="15" s="1"/>
  <c r="CW2740" i="15" s="1"/>
  <c r="CX2741" i="15" s="1"/>
  <c r="CY2742" i="15" s="1"/>
  <c r="CZ2743" i="15" s="1"/>
  <c r="DA2744" i="15" s="1"/>
  <c r="DB2745" i="15" s="1"/>
  <c r="DC2746" i="15" s="1"/>
  <c r="DD2747" i="15" s="1"/>
  <c r="DE2748" i="15" s="1"/>
  <c r="DF2749" i="15" s="1"/>
  <c r="DG2750" i="15" s="1"/>
  <c r="DH2751" i="15" s="1"/>
  <c r="DI2752" i="15" s="1"/>
  <c r="DJ2753" i="15" s="1"/>
  <c r="DK2754" i="15" s="1"/>
  <c r="M1568" i="17" l="1"/>
  <c r="AC1580" i="17"/>
  <c r="AD1581" i="17" s="1"/>
  <c r="AE1582" i="17" s="1"/>
  <c r="AF1583" i="17" s="1"/>
  <c r="AG1584" i="17" s="1"/>
  <c r="Y1576" i="17"/>
  <c r="Z1577" i="17" s="1"/>
  <c r="AA1578" i="17" s="1"/>
  <c r="AB1579" i="17" s="1"/>
  <c r="AI1564" i="17"/>
  <c r="F1567" i="17"/>
  <c r="DL2656" i="15"/>
  <c r="Q2657" i="15"/>
  <c r="R2658" i="15" s="1"/>
  <c r="S2659" i="15" s="1"/>
  <c r="T2660" i="15" s="1"/>
  <c r="U2661" i="15" s="1"/>
  <c r="V2662" i="15" s="1"/>
  <c r="W2663" i="15" s="1"/>
  <c r="X2664" i="15" s="1"/>
  <c r="Y2665" i="15" s="1"/>
  <c r="Z2666" i="15" s="1"/>
  <c r="AA2667" i="15" s="1"/>
  <c r="AB2668" i="15" s="1"/>
  <c r="AC2669" i="15" s="1"/>
  <c r="AD2670" i="15" s="1"/>
  <c r="AE2671" i="15" s="1"/>
  <c r="AF2672" i="15" s="1"/>
  <c r="AG2673" i="15" s="1"/>
  <c r="AH2674" i="15" s="1"/>
  <c r="AI2675" i="15" s="1"/>
  <c r="AJ2676" i="15" s="1"/>
  <c r="AK2677" i="15" s="1"/>
  <c r="AL2678" i="15" s="1"/>
  <c r="AM2679" i="15" s="1"/>
  <c r="AN2680" i="15" s="1"/>
  <c r="AO2681" i="15" s="1"/>
  <c r="AP2682" i="15" s="1"/>
  <c r="AQ2683" i="15" s="1"/>
  <c r="AR2684" i="15" s="1"/>
  <c r="AS2685" i="15" s="1"/>
  <c r="AT2686" i="15" s="1"/>
  <c r="AU2687" i="15" s="1"/>
  <c r="AV2688" i="15" s="1"/>
  <c r="AW2689" i="15" s="1"/>
  <c r="AX2690" i="15" s="1"/>
  <c r="AY2691" i="15" s="1"/>
  <c r="AZ2692" i="15" s="1"/>
  <c r="BA2693" i="15" s="1"/>
  <c r="BB2694" i="15" s="1"/>
  <c r="BC2695" i="15" s="1"/>
  <c r="BD2696" i="15" s="1"/>
  <c r="BE2697" i="15" s="1"/>
  <c r="BF2698" i="15" s="1"/>
  <c r="BG2699" i="15" s="1"/>
  <c r="BH2700" i="15" s="1"/>
  <c r="BI2701" i="15" s="1"/>
  <c r="BJ2702" i="15" s="1"/>
  <c r="BK2703" i="15" s="1"/>
  <c r="BL2704" i="15" s="1"/>
  <c r="BM2705" i="15" s="1"/>
  <c r="BN2706" i="15" s="1"/>
  <c r="BO2707" i="15" s="1"/>
  <c r="BP2708" i="15" s="1"/>
  <c r="BQ2709" i="15" s="1"/>
  <c r="BR2710" i="15" s="1"/>
  <c r="BS2711" i="15" s="1"/>
  <c r="BT2712" i="15" s="1"/>
  <c r="BU2713" i="15" s="1"/>
  <c r="BV2714" i="15" s="1"/>
  <c r="BW2715" i="15" s="1"/>
  <c r="BX2716" i="15" s="1"/>
  <c r="BY2717" i="15" s="1"/>
  <c r="BZ2718" i="15" s="1"/>
  <c r="CA2719" i="15" s="1"/>
  <c r="CB2720" i="15" s="1"/>
  <c r="CC2721" i="15" s="1"/>
  <c r="CD2722" i="15" s="1"/>
  <c r="CE2723" i="15" s="1"/>
  <c r="CF2724" i="15" s="1"/>
  <c r="CG2725" i="15" s="1"/>
  <c r="CH2726" i="15" s="1"/>
  <c r="CI2727" i="15" s="1"/>
  <c r="CJ2728" i="15" s="1"/>
  <c r="CK2729" i="15" s="1"/>
  <c r="CL2730" i="15" s="1"/>
  <c r="CM2731" i="15" s="1"/>
  <c r="CN2732" i="15" s="1"/>
  <c r="CO2733" i="15" s="1"/>
  <c r="CP2734" i="15" s="1"/>
  <c r="CQ2735" i="15" s="1"/>
  <c r="CR2736" i="15" s="1"/>
  <c r="CS2737" i="15" s="1"/>
  <c r="CT2738" i="15" s="1"/>
  <c r="CU2739" i="15" s="1"/>
  <c r="CV2740" i="15" s="1"/>
  <c r="CW2741" i="15" s="1"/>
  <c r="CX2742" i="15" s="1"/>
  <c r="CY2743" i="15" s="1"/>
  <c r="CZ2744" i="15" s="1"/>
  <c r="DA2745" i="15" s="1"/>
  <c r="DB2746" i="15" s="1"/>
  <c r="DC2747" i="15" s="1"/>
  <c r="DD2748" i="15" s="1"/>
  <c r="DE2749" i="15" s="1"/>
  <c r="DF2750" i="15" s="1"/>
  <c r="DG2751" i="15" s="1"/>
  <c r="DH2752" i="15" s="1"/>
  <c r="DI2753" i="15" s="1"/>
  <c r="DJ2754" i="15" s="1"/>
  <c r="DK2755" i="15" s="1"/>
  <c r="P2657" i="15"/>
  <c r="N2657" i="15" s="1"/>
  <c r="M1569" i="17" l="1"/>
  <c r="AC1581" i="17"/>
  <c r="AD1582" i="17" s="1"/>
  <c r="AE1583" i="17" s="1"/>
  <c r="AF1584" i="17" s="1"/>
  <c r="AG1585" i="17" s="1"/>
  <c r="Y1577" i="17"/>
  <c r="Z1578" i="17" s="1"/>
  <c r="AA1579" i="17" s="1"/>
  <c r="AB1580" i="17" s="1"/>
  <c r="AI1565" i="17"/>
  <c r="F1568" i="17"/>
  <c r="P2658" i="15"/>
  <c r="N2658" i="15" s="1"/>
  <c r="DL2657" i="15"/>
  <c r="Q2658" i="15"/>
  <c r="R2659" i="15" s="1"/>
  <c r="S2660" i="15" s="1"/>
  <c r="T2661" i="15" s="1"/>
  <c r="U2662" i="15" s="1"/>
  <c r="V2663" i="15" s="1"/>
  <c r="W2664" i="15" s="1"/>
  <c r="X2665" i="15" s="1"/>
  <c r="Y2666" i="15" s="1"/>
  <c r="Z2667" i="15" s="1"/>
  <c r="AA2668" i="15" s="1"/>
  <c r="AB2669" i="15" s="1"/>
  <c r="AC2670" i="15" s="1"/>
  <c r="AD2671" i="15" s="1"/>
  <c r="AE2672" i="15" s="1"/>
  <c r="AF2673" i="15" s="1"/>
  <c r="AG2674" i="15" s="1"/>
  <c r="AH2675" i="15" s="1"/>
  <c r="AI2676" i="15" s="1"/>
  <c r="AJ2677" i="15" s="1"/>
  <c r="AK2678" i="15" s="1"/>
  <c r="AL2679" i="15" s="1"/>
  <c r="AM2680" i="15" s="1"/>
  <c r="AN2681" i="15" s="1"/>
  <c r="AO2682" i="15" s="1"/>
  <c r="AP2683" i="15" s="1"/>
  <c r="AQ2684" i="15" s="1"/>
  <c r="AR2685" i="15" s="1"/>
  <c r="AS2686" i="15" s="1"/>
  <c r="AT2687" i="15" s="1"/>
  <c r="AU2688" i="15" s="1"/>
  <c r="AV2689" i="15" s="1"/>
  <c r="AW2690" i="15" s="1"/>
  <c r="AX2691" i="15" s="1"/>
  <c r="AY2692" i="15" s="1"/>
  <c r="AZ2693" i="15" s="1"/>
  <c r="BA2694" i="15" s="1"/>
  <c r="BB2695" i="15" s="1"/>
  <c r="BC2696" i="15" s="1"/>
  <c r="BD2697" i="15" s="1"/>
  <c r="BE2698" i="15" s="1"/>
  <c r="BF2699" i="15" s="1"/>
  <c r="BG2700" i="15" s="1"/>
  <c r="BH2701" i="15" s="1"/>
  <c r="BI2702" i="15" s="1"/>
  <c r="BJ2703" i="15" s="1"/>
  <c r="BK2704" i="15" s="1"/>
  <c r="BL2705" i="15" s="1"/>
  <c r="BM2706" i="15" s="1"/>
  <c r="BN2707" i="15" s="1"/>
  <c r="BO2708" i="15" s="1"/>
  <c r="BP2709" i="15" s="1"/>
  <c r="BQ2710" i="15" s="1"/>
  <c r="BR2711" i="15" s="1"/>
  <c r="BS2712" i="15" s="1"/>
  <c r="BT2713" i="15" s="1"/>
  <c r="BU2714" i="15" s="1"/>
  <c r="BV2715" i="15" s="1"/>
  <c r="BW2716" i="15" s="1"/>
  <c r="BX2717" i="15" s="1"/>
  <c r="BY2718" i="15" s="1"/>
  <c r="BZ2719" i="15" s="1"/>
  <c r="CA2720" i="15" s="1"/>
  <c r="CB2721" i="15" s="1"/>
  <c r="CC2722" i="15" s="1"/>
  <c r="CD2723" i="15" s="1"/>
  <c r="CE2724" i="15" s="1"/>
  <c r="CF2725" i="15" s="1"/>
  <c r="CG2726" i="15" s="1"/>
  <c r="CH2727" i="15" s="1"/>
  <c r="CI2728" i="15" s="1"/>
  <c r="CJ2729" i="15" s="1"/>
  <c r="CK2730" i="15" s="1"/>
  <c r="CL2731" i="15" s="1"/>
  <c r="CM2732" i="15" s="1"/>
  <c r="CN2733" i="15" s="1"/>
  <c r="CO2734" i="15" s="1"/>
  <c r="CP2735" i="15" s="1"/>
  <c r="CQ2736" i="15" s="1"/>
  <c r="CR2737" i="15" s="1"/>
  <c r="CS2738" i="15" s="1"/>
  <c r="CT2739" i="15" s="1"/>
  <c r="CU2740" i="15" s="1"/>
  <c r="CV2741" i="15" s="1"/>
  <c r="CW2742" i="15" s="1"/>
  <c r="CX2743" i="15" s="1"/>
  <c r="CY2744" i="15" s="1"/>
  <c r="CZ2745" i="15" s="1"/>
  <c r="DA2746" i="15" s="1"/>
  <c r="DB2747" i="15" s="1"/>
  <c r="DC2748" i="15" s="1"/>
  <c r="DD2749" i="15" s="1"/>
  <c r="DE2750" i="15" s="1"/>
  <c r="DF2751" i="15" s="1"/>
  <c r="DG2752" i="15" s="1"/>
  <c r="DH2753" i="15" s="1"/>
  <c r="DI2754" i="15" s="1"/>
  <c r="DJ2755" i="15" s="1"/>
  <c r="DK2756" i="15" s="1"/>
  <c r="M1570" i="17" l="1"/>
  <c r="F1569" i="17"/>
  <c r="Y1578" i="17"/>
  <c r="Z1579" i="17" s="1"/>
  <c r="AA1580" i="17" s="1"/>
  <c r="AB1581" i="17" s="1"/>
  <c r="AC1582" i="17"/>
  <c r="AD1583" i="17" s="1"/>
  <c r="AE1584" i="17" s="1"/>
  <c r="AF1585" i="17" s="1"/>
  <c r="AG1586" i="17" s="1"/>
  <c r="AI1566" i="17"/>
  <c r="DL2658" i="15"/>
  <c r="Q2659" i="15"/>
  <c r="R2660" i="15" s="1"/>
  <c r="S2661" i="15" s="1"/>
  <c r="T2662" i="15" s="1"/>
  <c r="U2663" i="15" s="1"/>
  <c r="V2664" i="15" s="1"/>
  <c r="W2665" i="15" s="1"/>
  <c r="X2666" i="15" s="1"/>
  <c r="Y2667" i="15" s="1"/>
  <c r="Z2668" i="15" s="1"/>
  <c r="AA2669" i="15" s="1"/>
  <c r="AB2670" i="15" s="1"/>
  <c r="AC2671" i="15" s="1"/>
  <c r="AD2672" i="15" s="1"/>
  <c r="AE2673" i="15" s="1"/>
  <c r="AF2674" i="15" s="1"/>
  <c r="AG2675" i="15" s="1"/>
  <c r="AH2676" i="15" s="1"/>
  <c r="AI2677" i="15" s="1"/>
  <c r="AJ2678" i="15" s="1"/>
  <c r="AK2679" i="15" s="1"/>
  <c r="AL2680" i="15" s="1"/>
  <c r="AM2681" i="15" s="1"/>
  <c r="AN2682" i="15" s="1"/>
  <c r="AO2683" i="15" s="1"/>
  <c r="AP2684" i="15" s="1"/>
  <c r="AQ2685" i="15" s="1"/>
  <c r="AR2686" i="15" s="1"/>
  <c r="AS2687" i="15" s="1"/>
  <c r="AT2688" i="15" s="1"/>
  <c r="AU2689" i="15" s="1"/>
  <c r="AV2690" i="15" s="1"/>
  <c r="AW2691" i="15" s="1"/>
  <c r="AX2692" i="15" s="1"/>
  <c r="AY2693" i="15" s="1"/>
  <c r="AZ2694" i="15" s="1"/>
  <c r="BA2695" i="15" s="1"/>
  <c r="BB2696" i="15" s="1"/>
  <c r="BC2697" i="15" s="1"/>
  <c r="BD2698" i="15" s="1"/>
  <c r="BE2699" i="15" s="1"/>
  <c r="BF2700" i="15" s="1"/>
  <c r="BG2701" i="15" s="1"/>
  <c r="BH2702" i="15" s="1"/>
  <c r="BI2703" i="15" s="1"/>
  <c r="BJ2704" i="15" s="1"/>
  <c r="BK2705" i="15" s="1"/>
  <c r="BL2706" i="15" s="1"/>
  <c r="BM2707" i="15" s="1"/>
  <c r="BN2708" i="15" s="1"/>
  <c r="BO2709" i="15" s="1"/>
  <c r="BP2710" i="15" s="1"/>
  <c r="BQ2711" i="15" s="1"/>
  <c r="BR2712" i="15" s="1"/>
  <c r="BS2713" i="15" s="1"/>
  <c r="BT2714" i="15" s="1"/>
  <c r="BU2715" i="15" s="1"/>
  <c r="BV2716" i="15" s="1"/>
  <c r="BW2717" i="15" s="1"/>
  <c r="BX2718" i="15" s="1"/>
  <c r="BY2719" i="15" s="1"/>
  <c r="BZ2720" i="15" s="1"/>
  <c r="CA2721" i="15" s="1"/>
  <c r="CB2722" i="15" s="1"/>
  <c r="CC2723" i="15" s="1"/>
  <c r="CD2724" i="15" s="1"/>
  <c r="CE2725" i="15" s="1"/>
  <c r="CF2726" i="15" s="1"/>
  <c r="CG2727" i="15" s="1"/>
  <c r="CH2728" i="15" s="1"/>
  <c r="CI2729" i="15" s="1"/>
  <c r="CJ2730" i="15" s="1"/>
  <c r="CK2731" i="15" s="1"/>
  <c r="CL2732" i="15" s="1"/>
  <c r="CM2733" i="15" s="1"/>
  <c r="CN2734" i="15" s="1"/>
  <c r="CO2735" i="15" s="1"/>
  <c r="CP2736" i="15" s="1"/>
  <c r="CQ2737" i="15" s="1"/>
  <c r="CR2738" i="15" s="1"/>
  <c r="CS2739" i="15" s="1"/>
  <c r="CT2740" i="15" s="1"/>
  <c r="CU2741" i="15" s="1"/>
  <c r="CV2742" i="15" s="1"/>
  <c r="CW2743" i="15" s="1"/>
  <c r="CX2744" i="15" s="1"/>
  <c r="CY2745" i="15" s="1"/>
  <c r="CZ2746" i="15" s="1"/>
  <c r="DA2747" i="15" s="1"/>
  <c r="DB2748" i="15" s="1"/>
  <c r="DC2749" i="15" s="1"/>
  <c r="DD2750" i="15" s="1"/>
  <c r="DE2751" i="15" s="1"/>
  <c r="DF2752" i="15" s="1"/>
  <c r="DG2753" i="15" s="1"/>
  <c r="DH2754" i="15" s="1"/>
  <c r="DI2755" i="15" s="1"/>
  <c r="DJ2756" i="15" s="1"/>
  <c r="DK2757" i="15" s="1"/>
  <c r="P2659" i="15"/>
  <c r="N2659" i="15" s="1"/>
  <c r="M1571" i="17" l="1"/>
  <c r="AI1567" i="17"/>
  <c r="Y1579" i="17"/>
  <c r="Z1580" i="17" s="1"/>
  <c r="AA1581" i="17" s="1"/>
  <c r="AB1582" i="17" s="1"/>
  <c r="AC1583" i="17"/>
  <c r="AD1584" i="17" s="1"/>
  <c r="AE1585" i="17" s="1"/>
  <c r="AF1586" i="17" s="1"/>
  <c r="AG1587" i="17" s="1"/>
  <c r="F1570" i="17"/>
  <c r="P2660" i="15"/>
  <c r="N2660" i="15" s="1"/>
  <c r="DL2659" i="15"/>
  <c r="Q2660" i="15"/>
  <c r="R2661" i="15" s="1"/>
  <c r="S2662" i="15" s="1"/>
  <c r="T2663" i="15" s="1"/>
  <c r="U2664" i="15" s="1"/>
  <c r="V2665" i="15" s="1"/>
  <c r="W2666" i="15" s="1"/>
  <c r="X2667" i="15" s="1"/>
  <c r="Y2668" i="15" s="1"/>
  <c r="Z2669" i="15" s="1"/>
  <c r="AA2670" i="15" s="1"/>
  <c r="AB2671" i="15" s="1"/>
  <c r="AC2672" i="15" s="1"/>
  <c r="AD2673" i="15" s="1"/>
  <c r="AE2674" i="15" s="1"/>
  <c r="AF2675" i="15" s="1"/>
  <c r="AG2676" i="15" s="1"/>
  <c r="AH2677" i="15" s="1"/>
  <c r="AI2678" i="15" s="1"/>
  <c r="AJ2679" i="15" s="1"/>
  <c r="AK2680" i="15" s="1"/>
  <c r="AL2681" i="15" s="1"/>
  <c r="AM2682" i="15" s="1"/>
  <c r="AN2683" i="15" s="1"/>
  <c r="AO2684" i="15" s="1"/>
  <c r="AP2685" i="15" s="1"/>
  <c r="AQ2686" i="15" s="1"/>
  <c r="AR2687" i="15" s="1"/>
  <c r="AS2688" i="15" s="1"/>
  <c r="AT2689" i="15" s="1"/>
  <c r="AU2690" i="15" s="1"/>
  <c r="AV2691" i="15" s="1"/>
  <c r="AW2692" i="15" s="1"/>
  <c r="AX2693" i="15" s="1"/>
  <c r="AY2694" i="15" s="1"/>
  <c r="AZ2695" i="15" s="1"/>
  <c r="BA2696" i="15" s="1"/>
  <c r="BB2697" i="15" s="1"/>
  <c r="BC2698" i="15" s="1"/>
  <c r="BD2699" i="15" s="1"/>
  <c r="BE2700" i="15" s="1"/>
  <c r="BF2701" i="15" s="1"/>
  <c r="BG2702" i="15" s="1"/>
  <c r="BH2703" i="15" s="1"/>
  <c r="BI2704" i="15" s="1"/>
  <c r="BJ2705" i="15" s="1"/>
  <c r="BK2706" i="15" s="1"/>
  <c r="BL2707" i="15" s="1"/>
  <c r="BM2708" i="15" s="1"/>
  <c r="BN2709" i="15" s="1"/>
  <c r="BO2710" i="15" s="1"/>
  <c r="BP2711" i="15" s="1"/>
  <c r="BQ2712" i="15" s="1"/>
  <c r="BR2713" i="15" s="1"/>
  <c r="BS2714" i="15" s="1"/>
  <c r="BT2715" i="15" s="1"/>
  <c r="BU2716" i="15" s="1"/>
  <c r="BV2717" i="15" s="1"/>
  <c r="BW2718" i="15" s="1"/>
  <c r="BX2719" i="15" s="1"/>
  <c r="BY2720" i="15" s="1"/>
  <c r="BZ2721" i="15" s="1"/>
  <c r="CA2722" i="15" s="1"/>
  <c r="CB2723" i="15" s="1"/>
  <c r="CC2724" i="15" s="1"/>
  <c r="CD2725" i="15" s="1"/>
  <c r="CE2726" i="15" s="1"/>
  <c r="CF2727" i="15" s="1"/>
  <c r="CG2728" i="15" s="1"/>
  <c r="CH2729" i="15" s="1"/>
  <c r="CI2730" i="15" s="1"/>
  <c r="CJ2731" i="15" s="1"/>
  <c r="CK2732" i="15" s="1"/>
  <c r="CL2733" i="15" s="1"/>
  <c r="CM2734" i="15" s="1"/>
  <c r="CN2735" i="15" s="1"/>
  <c r="CO2736" i="15" s="1"/>
  <c r="CP2737" i="15" s="1"/>
  <c r="CQ2738" i="15" s="1"/>
  <c r="CR2739" i="15" s="1"/>
  <c r="CS2740" i="15" s="1"/>
  <c r="CT2741" i="15" s="1"/>
  <c r="CU2742" i="15" s="1"/>
  <c r="CV2743" i="15" s="1"/>
  <c r="CW2744" i="15" s="1"/>
  <c r="CX2745" i="15" s="1"/>
  <c r="CY2746" i="15" s="1"/>
  <c r="CZ2747" i="15" s="1"/>
  <c r="DA2748" i="15" s="1"/>
  <c r="DB2749" i="15" s="1"/>
  <c r="DC2750" i="15" s="1"/>
  <c r="DD2751" i="15" s="1"/>
  <c r="DE2752" i="15" s="1"/>
  <c r="DF2753" i="15" s="1"/>
  <c r="DG2754" i="15" s="1"/>
  <c r="DH2755" i="15" s="1"/>
  <c r="DI2756" i="15" s="1"/>
  <c r="DJ2757" i="15" s="1"/>
  <c r="DK2758" i="15" s="1"/>
  <c r="M1572" i="17" l="1"/>
  <c r="AC1584" i="17"/>
  <c r="AD1585" i="17" s="1"/>
  <c r="AE1586" i="17" s="1"/>
  <c r="AF1587" i="17" s="1"/>
  <c r="AG1588" i="17" s="1"/>
  <c r="Y1580" i="17"/>
  <c r="Z1581" i="17" s="1"/>
  <c r="AA1582" i="17" s="1"/>
  <c r="AB1583" i="17" s="1"/>
  <c r="AI1568" i="17"/>
  <c r="F1571" i="17"/>
  <c r="DL2660" i="15"/>
  <c r="Q2661" i="15"/>
  <c r="R2662" i="15" s="1"/>
  <c r="S2663" i="15" s="1"/>
  <c r="T2664" i="15" s="1"/>
  <c r="U2665" i="15" s="1"/>
  <c r="V2666" i="15" s="1"/>
  <c r="W2667" i="15" s="1"/>
  <c r="X2668" i="15" s="1"/>
  <c r="Y2669" i="15" s="1"/>
  <c r="Z2670" i="15" s="1"/>
  <c r="AA2671" i="15" s="1"/>
  <c r="AB2672" i="15" s="1"/>
  <c r="AC2673" i="15" s="1"/>
  <c r="AD2674" i="15" s="1"/>
  <c r="AE2675" i="15" s="1"/>
  <c r="AF2676" i="15" s="1"/>
  <c r="AG2677" i="15" s="1"/>
  <c r="AH2678" i="15" s="1"/>
  <c r="AI2679" i="15" s="1"/>
  <c r="AJ2680" i="15" s="1"/>
  <c r="AK2681" i="15" s="1"/>
  <c r="AL2682" i="15" s="1"/>
  <c r="AM2683" i="15" s="1"/>
  <c r="AN2684" i="15" s="1"/>
  <c r="AO2685" i="15" s="1"/>
  <c r="AP2686" i="15" s="1"/>
  <c r="AQ2687" i="15" s="1"/>
  <c r="AR2688" i="15" s="1"/>
  <c r="AS2689" i="15" s="1"/>
  <c r="AT2690" i="15" s="1"/>
  <c r="AU2691" i="15" s="1"/>
  <c r="AV2692" i="15" s="1"/>
  <c r="AW2693" i="15" s="1"/>
  <c r="AX2694" i="15" s="1"/>
  <c r="AY2695" i="15" s="1"/>
  <c r="AZ2696" i="15" s="1"/>
  <c r="BA2697" i="15" s="1"/>
  <c r="BB2698" i="15" s="1"/>
  <c r="BC2699" i="15" s="1"/>
  <c r="BD2700" i="15" s="1"/>
  <c r="BE2701" i="15" s="1"/>
  <c r="BF2702" i="15" s="1"/>
  <c r="BG2703" i="15" s="1"/>
  <c r="BH2704" i="15" s="1"/>
  <c r="BI2705" i="15" s="1"/>
  <c r="BJ2706" i="15" s="1"/>
  <c r="BK2707" i="15" s="1"/>
  <c r="BL2708" i="15" s="1"/>
  <c r="BM2709" i="15" s="1"/>
  <c r="BN2710" i="15" s="1"/>
  <c r="BO2711" i="15" s="1"/>
  <c r="BP2712" i="15" s="1"/>
  <c r="BQ2713" i="15" s="1"/>
  <c r="BR2714" i="15" s="1"/>
  <c r="BS2715" i="15" s="1"/>
  <c r="BT2716" i="15" s="1"/>
  <c r="BU2717" i="15" s="1"/>
  <c r="BV2718" i="15" s="1"/>
  <c r="BW2719" i="15" s="1"/>
  <c r="BX2720" i="15" s="1"/>
  <c r="BY2721" i="15" s="1"/>
  <c r="BZ2722" i="15" s="1"/>
  <c r="CA2723" i="15" s="1"/>
  <c r="CB2724" i="15" s="1"/>
  <c r="CC2725" i="15" s="1"/>
  <c r="CD2726" i="15" s="1"/>
  <c r="CE2727" i="15" s="1"/>
  <c r="CF2728" i="15" s="1"/>
  <c r="CG2729" i="15" s="1"/>
  <c r="CH2730" i="15" s="1"/>
  <c r="CI2731" i="15" s="1"/>
  <c r="CJ2732" i="15" s="1"/>
  <c r="CK2733" i="15" s="1"/>
  <c r="CL2734" i="15" s="1"/>
  <c r="CM2735" i="15" s="1"/>
  <c r="CN2736" i="15" s="1"/>
  <c r="CO2737" i="15" s="1"/>
  <c r="CP2738" i="15" s="1"/>
  <c r="CQ2739" i="15" s="1"/>
  <c r="CR2740" i="15" s="1"/>
  <c r="CS2741" i="15" s="1"/>
  <c r="CT2742" i="15" s="1"/>
  <c r="CU2743" i="15" s="1"/>
  <c r="CV2744" i="15" s="1"/>
  <c r="CW2745" i="15" s="1"/>
  <c r="CX2746" i="15" s="1"/>
  <c r="CY2747" i="15" s="1"/>
  <c r="CZ2748" i="15" s="1"/>
  <c r="DA2749" i="15" s="1"/>
  <c r="DB2750" i="15" s="1"/>
  <c r="DC2751" i="15" s="1"/>
  <c r="DD2752" i="15" s="1"/>
  <c r="DE2753" i="15" s="1"/>
  <c r="DF2754" i="15" s="1"/>
  <c r="DG2755" i="15" s="1"/>
  <c r="DH2756" i="15" s="1"/>
  <c r="DI2757" i="15" s="1"/>
  <c r="DJ2758" i="15" s="1"/>
  <c r="DK2759" i="15" s="1"/>
  <c r="P2661" i="15"/>
  <c r="N2661" i="15" s="1"/>
  <c r="M1573" i="17" l="1"/>
  <c r="AC1585" i="17"/>
  <c r="AD1586" i="17" s="1"/>
  <c r="AE1587" i="17" s="1"/>
  <c r="AF1588" i="17" s="1"/>
  <c r="AG1589" i="17" s="1"/>
  <c r="Y1581" i="17"/>
  <c r="Z1582" i="17" s="1"/>
  <c r="AA1583" i="17" s="1"/>
  <c r="AB1584" i="17" s="1"/>
  <c r="AI1569" i="17"/>
  <c r="F1572" i="17"/>
  <c r="P2662" i="15"/>
  <c r="N2662" i="15" s="1"/>
  <c r="DL2661" i="15"/>
  <c r="Q2662" i="15"/>
  <c r="R2663" i="15" s="1"/>
  <c r="S2664" i="15" s="1"/>
  <c r="T2665" i="15" s="1"/>
  <c r="U2666" i="15" s="1"/>
  <c r="V2667" i="15" s="1"/>
  <c r="W2668" i="15" s="1"/>
  <c r="X2669" i="15" s="1"/>
  <c r="Y2670" i="15" s="1"/>
  <c r="Z2671" i="15" s="1"/>
  <c r="AA2672" i="15" s="1"/>
  <c r="AB2673" i="15" s="1"/>
  <c r="AC2674" i="15" s="1"/>
  <c r="AD2675" i="15" s="1"/>
  <c r="AE2676" i="15" s="1"/>
  <c r="AF2677" i="15" s="1"/>
  <c r="AG2678" i="15" s="1"/>
  <c r="AH2679" i="15" s="1"/>
  <c r="AI2680" i="15" s="1"/>
  <c r="AJ2681" i="15" s="1"/>
  <c r="AK2682" i="15" s="1"/>
  <c r="AL2683" i="15" s="1"/>
  <c r="AM2684" i="15" s="1"/>
  <c r="AN2685" i="15" s="1"/>
  <c r="AO2686" i="15" s="1"/>
  <c r="AP2687" i="15" s="1"/>
  <c r="AQ2688" i="15" s="1"/>
  <c r="AR2689" i="15" s="1"/>
  <c r="AS2690" i="15" s="1"/>
  <c r="AT2691" i="15" s="1"/>
  <c r="AU2692" i="15" s="1"/>
  <c r="AV2693" i="15" s="1"/>
  <c r="AW2694" i="15" s="1"/>
  <c r="AX2695" i="15" s="1"/>
  <c r="AY2696" i="15" s="1"/>
  <c r="AZ2697" i="15" s="1"/>
  <c r="BA2698" i="15" s="1"/>
  <c r="BB2699" i="15" s="1"/>
  <c r="BC2700" i="15" s="1"/>
  <c r="BD2701" i="15" s="1"/>
  <c r="BE2702" i="15" s="1"/>
  <c r="BF2703" i="15" s="1"/>
  <c r="BG2704" i="15" s="1"/>
  <c r="BH2705" i="15" s="1"/>
  <c r="BI2706" i="15" s="1"/>
  <c r="BJ2707" i="15" s="1"/>
  <c r="BK2708" i="15" s="1"/>
  <c r="BL2709" i="15" s="1"/>
  <c r="BM2710" i="15" s="1"/>
  <c r="BN2711" i="15" s="1"/>
  <c r="BO2712" i="15" s="1"/>
  <c r="BP2713" i="15" s="1"/>
  <c r="BQ2714" i="15" s="1"/>
  <c r="BR2715" i="15" s="1"/>
  <c r="BS2716" i="15" s="1"/>
  <c r="BT2717" i="15" s="1"/>
  <c r="BU2718" i="15" s="1"/>
  <c r="BV2719" i="15" s="1"/>
  <c r="BW2720" i="15" s="1"/>
  <c r="BX2721" i="15" s="1"/>
  <c r="BY2722" i="15" s="1"/>
  <c r="BZ2723" i="15" s="1"/>
  <c r="CA2724" i="15" s="1"/>
  <c r="CB2725" i="15" s="1"/>
  <c r="CC2726" i="15" s="1"/>
  <c r="CD2727" i="15" s="1"/>
  <c r="CE2728" i="15" s="1"/>
  <c r="CF2729" i="15" s="1"/>
  <c r="CG2730" i="15" s="1"/>
  <c r="CH2731" i="15" s="1"/>
  <c r="CI2732" i="15" s="1"/>
  <c r="CJ2733" i="15" s="1"/>
  <c r="CK2734" i="15" s="1"/>
  <c r="CL2735" i="15" s="1"/>
  <c r="CM2736" i="15" s="1"/>
  <c r="CN2737" i="15" s="1"/>
  <c r="CO2738" i="15" s="1"/>
  <c r="CP2739" i="15" s="1"/>
  <c r="CQ2740" i="15" s="1"/>
  <c r="CR2741" i="15" s="1"/>
  <c r="CS2742" i="15" s="1"/>
  <c r="CT2743" i="15" s="1"/>
  <c r="CU2744" i="15" s="1"/>
  <c r="CV2745" i="15" s="1"/>
  <c r="CW2746" i="15" s="1"/>
  <c r="CX2747" i="15" s="1"/>
  <c r="CY2748" i="15" s="1"/>
  <c r="CZ2749" i="15" s="1"/>
  <c r="DA2750" i="15" s="1"/>
  <c r="DB2751" i="15" s="1"/>
  <c r="DC2752" i="15" s="1"/>
  <c r="DD2753" i="15" s="1"/>
  <c r="DE2754" i="15" s="1"/>
  <c r="DF2755" i="15" s="1"/>
  <c r="DG2756" i="15" s="1"/>
  <c r="DH2757" i="15" s="1"/>
  <c r="DI2758" i="15" s="1"/>
  <c r="DJ2759" i="15" s="1"/>
  <c r="DK2760" i="15" s="1"/>
  <c r="M1574" i="17" l="1"/>
  <c r="Y1582" i="17"/>
  <c r="Z1583" i="17" s="1"/>
  <c r="AA1584" i="17" s="1"/>
  <c r="AB1585" i="17" s="1"/>
  <c r="AC1586" i="17"/>
  <c r="AD1587" i="17" s="1"/>
  <c r="AE1588" i="17" s="1"/>
  <c r="AF1589" i="17" s="1"/>
  <c r="AG1590" i="17" s="1"/>
  <c r="AI1570" i="17"/>
  <c r="F1573" i="17"/>
  <c r="DL2662" i="15"/>
  <c r="Q2663" i="15"/>
  <c r="R2664" i="15" s="1"/>
  <c r="S2665" i="15" s="1"/>
  <c r="T2666" i="15" s="1"/>
  <c r="U2667" i="15" s="1"/>
  <c r="V2668" i="15" s="1"/>
  <c r="W2669" i="15" s="1"/>
  <c r="X2670" i="15" s="1"/>
  <c r="Y2671" i="15" s="1"/>
  <c r="Z2672" i="15" s="1"/>
  <c r="AA2673" i="15" s="1"/>
  <c r="AB2674" i="15" s="1"/>
  <c r="AC2675" i="15" s="1"/>
  <c r="AD2676" i="15" s="1"/>
  <c r="AE2677" i="15" s="1"/>
  <c r="AF2678" i="15" s="1"/>
  <c r="AG2679" i="15" s="1"/>
  <c r="AH2680" i="15" s="1"/>
  <c r="AI2681" i="15" s="1"/>
  <c r="AJ2682" i="15" s="1"/>
  <c r="AK2683" i="15" s="1"/>
  <c r="AL2684" i="15" s="1"/>
  <c r="AM2685" i="15" s="1"/>
  <c r="AN2686" i="15" s="1"/>
  <c r="AO2687" i="15" s="1"/>
  <c r="AP2688" i="15" s="1"/>
  <c r="AQ2689" i="15" s="1"/>
  <c r="AR2690" i="15" s="1"/>
  <c r="AS2691" i="15" s="1"/>
  <c r="AT2692" i="15" s="1"/>
  <c r="AU2693" i="15" s="1"/>
  <c r="AV2694" i="15" s="1"/>
  <c r="AW2695" i="15" s="1"/>
  <c r="AX2696" i="15" s="1"/>
  <c r="AY2697" i="15" s="1"/>
  <c r="AZ2698" i="15" s="1"/>
  <c r="BA2699" i="15" s="1"/>
  <c r="BB2700" i="15" s="1"/>
  <c r="BC2701" i="15" s="1"/>
  <c r="BD2702" i="15" s="1"/>
  <c r="BE2703" i="15" s="1"/>
  <c r="BF2704" i="15" s="1"/>
  <c r="BG2705" i="15" s="1"/>
  <c r="BH2706" i="15" s="1"/>
  <c r="BI2707" i="15" s="1"/>
  <c r="BJ2708" i="15" s="1"/>
  <c r="BK2709" i="15" s="1"/>
  <c r="BL2710" i="15" s="1"/>
  <c r="BM2711" i="15" s="1"/>
  <c r="BN2712" i="15" s="1"/>
  <c r="BO2713" i="15" s="1"/>
  <c r="BP2714" i="15" s="1"/>
  <c r="BQ2715" i="15" s="1"/>
  <c r="BR2716" i="15" s="1"/>
  <c r="BS2717" i="15" s="1"/>
  <c r="BT2718" i="15" s="1"/>
  <c r="BU2719" i="15" s="1"/>
  <c r="BV2720" i="15" s="1"/>
  <c r="BW2721" i="15" s="1"/>
  <c r="BX2722" i="15" s="1"/>
  <c r="BY2723" i="15" s="1"/>
  <c r="BZ2724" i="15" s="1"/>
  <c r="CA2725" i="15" s="1"/>
  <c r="CB2726" i="15" s="1"/>
  <c r="CC2727" i="15" s="1"/>
  <c r="CD2728" i="15" s="1"/>
  <c r="CE2729" i="15" s="1"/>
  <c r="CF2730" i="15" s="1"/>
  <c r="CG2731" i="15" s="1"/>
  <c r="CH2732" i="15" s="1"/>
  <c r="CI2733" i="15" s="1"/>
  <c r="CJ2734" i="15" s="1"/>
  <c r="CK2735" i="15" s="1"/>
  <c r="CL2736" i="15" s="1"/>
  <c r="CM2737" i="15" s="1"/>
  <c r="CN2738" i="15" s="1"/>
  <c r="CO2739" i="15" s="1"/>
  <c r="CP2740" i="15" s="1"/>
  <c r="CQ2741" i="15" s="1"/>
  <c r="CR2742" i="15" s="1"/>
  <c r="CS2743" i="15" s="1"/>
  <c r="CT2744" i="15" s="1"/>
  <c r="CU2745" i="15" s="1"/>
  <c r="CV2746" i="15" s="1"/>
  <c r="CW2747" i="15" s="1"/>
  <c r="CX2748" i="15" s="1"/>
  <c r="CY2749" i="15" s="1"/>
  <c r="CZ2750" i="15" s="1"/>
  <c r="DA2751" i="15" s="1"/>
  <c r="DB2752" i="15" s="1"/>
  <c r="DC2753" i="15" s="1"/>
  <c r="DD2754" i="15" s="1"/>
  <c r="DE2755" i="15" s="1"/>
  <c r="DF2756" i="15" s="1"/>
  <c r="DG2757" i="15" s="1"/>
  <c r="DH2758" i="15" s="1"/>
  <c r="DI2759" i="15" s="1"/>
  <c r="DJ2760" i="15" s="1"/>
  <c r="DK2761" i="15" s="1"/>
  <c r="P2663" i="15"/>
  <c r="N2663" i="15" s="1"/>
  <c r="M1575" i="17" l="1"/>
  <c r="Y1583" i="17"/>
  <c r="Z1584" i="17" s="1"/>
  <c r="AA1585" i="17" s="1"/>
  <c r="AB1586" i="17" s="1"/>
  <c r="AC1587" i="17"/>
  <c r="AD1588" i="17" s="1"/>
  <c r="AE1589" i="17" s="1"/>
  <c r="AF1590" i="17" s="1"/>
  <c r="AG1591" i="17" s="1"/>
  <c r="AI1571" i="17"/>
  <c r="F1574" i="17"/>
  <c r="P2664" i="15"/>
  <c r="N2664" i="15" s="1"/>
  <c r="DL2663" i="15"/>
  <c r="Q2664" i="15"/>
  <c r="R2665" i="15" s="1"/>
  <c r="S2666" i="15" s="1"/>
  <c r="T2667" i="15" s="1"/>
  <c r="U2668" i="15" s="1"/>
  <c r="V2669" i="15" s="1"/>
  <c r="W2670" i="15" s="1"/>
  <c r="X2671" i="15" s="1"/>
  <c r="Y2672" i="15" s="1"/>
  <c r="Z2673" i="15" s="1"/>
  <c r="AA2674" i="15" s="1"/>
  <c r="AB2675" i="15" s="1"/>
  <c r="AC2676" i="15" s="1"/>
  <c r="AD2677" i="15" s="1"/>
  <c r="AE2678" i="15" s="1"/>
  <c r="AF2679" i="15" s="1"/>
  <c r="AG2680" i="15" s="1"/>
  <c r="AH2681" i="15" s="1"/>
  <c r="AI2682" i="15" s="1"/>
  <c r="AJ2683" i="15" s="1"/>
  <c r="AK2684" i="15" s="1"/>
  <c r="AL2685" i="15" s="1"/>
  <c r="AM2686" i="15" s="1"/>
  <c r="AN2687" i="15" s="1"/>
  <c r="AO2688" i="15" s="1"/>
  <c r="AP2689" i="15" s="1"/>
  <c r="AQ2690" i="15" s="1"/>
  <c r="AR2691" i="15" s="1"/>
  <c r="AS2692" i="15" s="1"/>
  <c r="AT2693" i="15" s="1"/>
  <c r="AU2694" i="15" s="1"/>
  <c r="AV2695" i="15" s="1"/>
  <c r="AW2696" i="15" s="1"/>
  <c r="AX2697" i="15" s="1"/>
  <c r="AY2698" i="15" s="1"/>
  <c r="AZ2699" i="15" s="1"/>
  <c r="BA2700" i="15" s="1"/>
  <c r="BB2701" i="15" s="1"/>
  <c r="BC2702" i="15" s="1"/>
  <c r="BD2703" i="15" s="1"/>
  <c r="BE2704" i="15" s="1"/>
  <c r="BF2705" i="15" s="1"/>
  <c r="BG2706" i="15" s="1"/>
  <c r="BH2707" i="15" s="1"/>
  <c r="BI2708" i="15" s="1"/>
  <c r="BJ2709" i="15" s="1"/>
  <c r="BK2710" i="15" s="1"/>
  <c r="BL2711" i="15" s="1"/>
  <c r="BM2712" i="15" s="1"/>
  <c r="BN2713" i="15" s="1"/>
  <c r="BO2714" i="15" s="1"/>
  <c r="BP2715" i="15" s="1"/>
  <c r="BQ2716" i="15" s="1"/>
  <c r="BR2717" i="15" s="1"/>
  <c r="BS2718" i="15" s="1"/>
  <c r="BT2719" i="15" s="1"/>
  <c r="BU2720" i="15" s="1"/>
  <c r="BV2721" i="15" s="1"/>
  <c r="BW2722" i="15" s="1"/>
  <c r="BX2723" i="15" s="1"/>
  <c r="BY2724" i="15" s="1"/>
  <c r="BZ2725" i="15" s="1"/>
  <c r="CA2726" i="15" s="1"/>
  <c r="CB2727" i="15" s="1"/>
  <c r="CC2728" i="15" s="1"/>
  <c r="CD2729" i="15" s="1"/>
  <c r="CE2730" i="15" s="1"/>
  <c r="CF2731" i="15" s="1"/>
  <c r="CG2732" i="15" s="1"/>
  <c r="CH2733" i="15" s="1"/>
  <c r="CI2734" i="15" s="1"/>
  <c r="CJ2735" i="15" s="1"/>
  <c r="CK2736" i="15" s="1"/>
  <c r="CL2737" i="15" s="1"/>
  <c r="CM2738" i="15" s="1"/>
  <c r="CN2739" i="15" s="1"/>
  <c r="CO2740" i="15" s="1"/>
  <c r="CP2741" i="15" s="1"/>
  <c r="CQ2742" i="15" s="1"/>
  <c r="CR2743" i="15" s="1"/>
  <c r="CS2744" i="15" s="1"/>
  <c r="CT2745" i="15" s="1"/>
  <c r="CU2746" i="15" s="1"/>
  <c r="CV2747" i="15" s="1"/>
  <c r="CW2748" i="15" s="1"/>
  <c r="CX2749" i="15" s="1"/>
  <c r="CY2750" i="15" s="1"/>
  <c r="CZ2751" i="15" s="1"/>
  <c r="DA2752" i="15" s="1"/>
  <c r="DB2753" i="15" s="1"/>
  <c r="DC2754" i="15" s="1"/>
  <c r="DD2755" i="15" s="1"/>
  <c r="DE2756" i="15" s="1"/>
  <c r="DF2757" i="15" s="1"/>
  <c r="DG2758" i="15" s="1"/>
  <c r="DH2759" i="15" s="1"/>
  <c r="DI2760" i="15" s="1"/>
  <c r="DJ2761" i="15" s="1"/>
  <c r="DK2762" i="15" s="1"/>
  <c r="M1576" i="17" l="1"/>
  <c r="AC1588" i="17"/>
  <c r="AD1589" i="17" s="1"/>
  <c r="AE1590" i="17" s="1"/>
  <c r="AF1591" i="17" s="1"/>
  <c r="AG1592" i="17" s="1"/>
  <c r="Y1584" i="17"/>
  <c r="Z1585" i="17" s="1"/>
  <c r="AA1586" i="17" s="1"/>
  <c r="AB1587" i="17" s="1"/>
  <c r="F1575" i="17"/>
  <c r="AI1572" i="17"/>
  <c r="DL2664" i="15"/>
  <c r="Q2665" i="15"/>
  <c r="R2666" i="15" s="1"/>
  <c r="S2667" i="15" s="1"/>
  <c r="T2668" i="15" s="1"/>
  <c r="U2669" i="15" s="1"/>
  <c r="V2670" i="15" s="1"/>
  <c r="W2671" i="15" s="1"/>
  <c r="X2672" i="15" s="1"/>
  <c r="Y2673" i="15" s="1"/>
  <c r="Z2674" i="15" s="1"/>
  <c r="AA2675" i="15" s="1"/>
  <c r="AB2676" i="15" s="1"/>
  <c r="AC2677" i="15" s="1"/>
  <c r="AD2678" i="15" s="1"/>
  <c r="AE2679" i="15" s="1"/>
  <c r="AF2680" i="15" s="1"/>
  <c r="AG2681" i="15" s="1"/>
  <c r="AH2682" i="15" s="1"/>
  <c r="AI2683" i="15" s="1"/>
  <c r="AJ2684" i="15" s="1"/>
  <c r="AK2685" i="15" s="1"/>
  <c r="AL2686" i="15" s="1"/>
  <c r="AM2687" i="15" s="1"/>
  <c r="AN2688" i="15" s="1"/>
  <c r="AO2689" i="15" s="1"/>
  <c r="AP2690" i="15" s="1"/>
  <c r="AQ2691" i="15" s="1"/>
  <c r="AR2692" i="15" s="1"/>
  <c r="AS2693" i="15" s="1"/>
  <c r="AT2694" i="15" s="1"/>
  <c r="AU2695" i="15" s="1"/>
  <c r="AV2696" i="15" s="1"/>
  <c r="AW2697" i="15" s="1"/>
  <c r="AX2698" i="15" s="1"/>
  <c r="AY2699" i="15" s="1"/>
  <c r="AZ2700" i="15" s="1"/>
  <c r="BA2701" i="15" s="1"/>
  <c r="BB2702" i="15" s="1"/>
  <c r="BC2703" i="15" s="1"/>
  <c r="BD2704" i="15" s="1"/>
  <c r="BE2705" i="15" s="1"/>
  <c r="BF2706" i="15" s="1"/>
  <c r="BG2707" i="15" s="1"/>
  <c r="BH2708" i="15" s="1"/>
  <c r="BI2709" i="15" s="1"/>
  <c r="BJ2710" i="15" s="1"/>
  <c r="BK2711" i="15" s="1"/>
  <c r="BL2712" i="15" s="1"/>
  <c r="BM2713" i="15" s="1"/>
  <c r="BN2714" i="15" s="1"/>
  <c r="BO2715" i="15" s="1"/>
  <c r="BP2716" i="15" s="1"/>
  <c r="BQ2717" i="15" s="1"/>
  <c r="BR2718" i="15" s="1"/>
  <c r="BS2719" i="15" s="1"/>
  <c r="BT2720" i="15" s="1"/>
  <c r="BU2721" i="15" s="1"/>
  <c r="BV2722" i="15" s="1"/>
  <c r="BW2723" i="15" s="1"/>
  <c r="BX2724" i="15" s="1"/>
  <c r="BY2725" i="15" s="1"/>
  <c r="BZ2726" i="15" s="1"/>
  <c r="CA2727" i="15" s="1"/>
  <c r="CB2728" i="15" s="1"/>
  <c r="CC2729" i="15" s="1"/>
  <c r="CD2730" i="15" s="1"/>
  <c r="CE2731" i="15" s="1"/>
  <c r="CF2732" i="15" s="1"/>
  <c r="CG2733" i="15" s="1"/>
  <c r="CH2734" i="15" s="1"/>
  <c r="CI2735" i="15" s="1"/>
  <c r="CJ2736" i="15" s="1"/>
  <c r="CK2737" i="15" s="1"/>
  <c r="CL2738" i="15" s="1"/>
  <c r="CM2739" i="15" s="1"/>
  <c r="CN2740" i="15" s="1"/>
  <c r="CO2741" i="15" s="1"/>
  <c r="CP2742" i="15" s="1"/>
  <c r="CQ2743" i="15" s="1"/>
  <c r="CR2744" i="15" s="1"/>
  <c r="CS2745" i="15" s="1"/>
  <c r="CT2746" i="15" s="1"/>
  <c r="CU2747" i="15" s="1"/>
  <c r="CV2748" i="15" s="1"/>
  <c r="CW2749" i="15" s="1"/>
  <c r="CX2750" i="15" s="1"/>
  <c r="CY2751" i="15" s="1"/>
  <c r="CZ2752" i="15" s="1"/>
  <c r="DA2753" i="15" s="1"/>
  <c r="DB2754" i="15" s="1"/>
  <c r="DC2755" i="15" s="1"/>
  <c r="DD2756" i="15" s="1"/>
  <c r="DE2757" i="15" s="1"/>
  <c r="DF2758" i="15" s="1"/>
  <c r="DG2759" i="15" s="1"/>
  <c r="DH2760" i="15" s="1"/>
  <c r="DI2761" i="15" s="1"/>
  <c r="DJ2762" i="15" s="1"/>
  <c r="DK2763" i="15" s="1"/>
  <c r="P2665" i="15"/>
  <c r="N2665" i="15" s="1"/>
  <c r="M1577" i="17" l="1"/>
  <c r="AI1573" i="17"/>
  <c r="AC1589" i="17"/>
  <c r="AD1590" i="17" s="1"/>
  <c r="AE1591" i="17" s="1"/>
  <c r="AF1592" i="17" s="1"/>
  <c r="AG1593" i="17" s="1"/>
  <c r="Y1585" i="17"/>
  <c r="Z1586" i="17" s="1"/>
  <c r="AA1587" i="17" s="1"/>
  <c r="AB1588" i="17" s="1"/>
  <c r="F1576" i="17"/>
  <c r="P2666" i="15"/>
  <c r="N2666" i="15" s="1"/>
  <c r="DL2665" i="15"/>
  <c r="Q2666" i="15"/>
  <c r="R2667" i="15" s="1"/>
  <c r="S2668" i="15" s="1"/>
  <c r="T2669" i="15" s="1"/>
  <c r="U2670" i="15" s="1"/>
  <c r="V2671" i="15" s="1"/>
  <c r="W2672" i="15" s="1"/>
  <c r="X2673" i="15" s="1"/>
  <c r="Y2674" i="15" s="1"/>
  <c r="Z2675" i="15" s="1"/>
  <c r="AA2676" i="15" s="1"/>
  <c r="AB2677" i="15" s="1"/>
  <c r="AC2678" i="15" s="1"/>
  <c r="AD2679" i="15" s="1"/>
  <c r="AE2680" i="15" s="1"/>
  <c r="AF2681" i="15" s="1"/>
  <c r="AG2682" i="15" s="1"/>
  <c r="AH2683" i="15" s="1"/>
  <c r="AI2684" i="15" s="1"/>
  <c r="AJ2685" i="15" s="1"/>
  <c r="AK2686" i="15" s="1"/>
  <c r="AL2687" i="15" s="1"/>
  <c r="AM2688" i="15" s="1"/>
  <c r="AN2689" i="15" s="1"/>
  <c r="AO2690" i="15" s="1"/>
  <c r="AP2691" i="15" s="1"/>
  <c r="AQ2692" i="15" s="1"/>
  <c r="AR2693" i="15" s="1"/>
  <c r="AS2694" i="15" s="1"/>
  <c r="AT2695" i="15" s="1"/>
  <c r="AU2696" i="15" s="1"/>
  <c r="AV2697" i="15" s="1"/>
  <c r="AW2698" i="15" s="1"/>
  <c r="AX2699" i="15" s="1"/>
  <c r="AY2700" i="15" s="1"/>
  <c r="AZ2701" i="15" s="1"/>
  <c r="BA2702" i="15" s="1"/>
  <c r="BB2703" i="15" s="1"/>
  <c r="BC2704" i="15" s="1"/>
  <c r="BD2705" i="15" s="1"/>
  <c r="BE2706" i="15" s="1"/>
  <c r="BF2707" i="15" s="1"/>
  <c r="BG2708" i="15" s="1"/>
  <c r="BH2709" i="15" s="1"/>
  <c r="BI2710" i="15" s="1"/>
  <c r="BJ2711" i="15" s="1"/>
  <c r="BK2712" i="15" s="1"/>
  <c r="BL2713" i="15" s="1"/>
  <c r="BM2714" i="15" s="1"/>
  <c r="BN2715" i="15" s="1"/>
  <c r="BO2716" i="15" s="1"/>
  <c r="BP2717" i="15" s="1"/>
  <c r="BQ2718" i="15" s="1"/>
  <c r="BR2719" i="15" s="1"/>
  <c r="BS2720" i="15" s="1"/>
  <c r="BT2721" i="15" s="1"/>
  <c r="BU2722" i="15" s="1"/>
  <c r="BV2723" i="15" s="1"/>
  <c r="BW2724" i="15" s="1"/>
  <c r="BX2725" i="15" s="1"/>
  <c r="BY2726" i="15" s="1"/>
  <c r="BZ2727" i="15" s="1"/>
  <c r="CA2728" i="15" s="1"/>
  <c r="CB2729" i="15" s="1"/>
  <c r="CC2730" i="15" s="1"/>
  <c r="CD2731" i="15" s="1"/>
  <c r="CE2732" i="15" s="1"/>
  <c r="CF2733" i="15" s="1"/>
  <c r="CG2734" i="15" s="1"/>
  <c r="CH2735" i="15" s="1"/>
  <c r="CI2736" i="15" s="1"/>
  <c r="CJ2737" i="15" s="1"/>
  <c r="CK2738" i="15" s="1"/>
  <c r="CL2739" i="15" s="1"/>
  <c r="CM2740" i="15" s="1"/>
  <c r="CN2741" i="15" s="1"/>
  <c r="CO2742" i="15" s="1"/>
  <c r="CP2743" i="15" s="1"/>
  <c r="CQ2744" i="15" s="1"/>
  <c r="CR2745" i="15" s="1"/>
  <c r="CS2746" i="15" s="1"/>
  <c r="CT2747" i="15" s="1"/>
  <c r="CU2748" i="15" s="1"/>
  <c r="CV2749" i="15" s="1"/>
  <c r="CW2750" i="15" s="1"/>
  <c r="CX2751" i="15" s="1"/>
  <c r="CY2752" i="15" s="1"/>
  <c r="CZ2753" i="15" s="1"/>
  <c r="DA2754" i="15" s="1"/>
  <c r="DB2755" i="15" s="1"/>
  <c r="DC2756" i="15" s="1"/>
  <c r="DD2757" i="15" s="1"/>
  <c r="DE2758" i="15" s="1"/>
  <c r="DF2759" i="15" s="1"/>
  <c r="DG2760" i="15" s="1"/>
  <c r="DH2761" i="15" s="1"/>
  <c r="DI2762" i="15" s="1"/>
  <c r="DJ2763" i="15" s="1"/>
  <c r="DK2764" i="15" s="1"/>
  <c r="M1578" i="17" l="1"/>
  <c r="Y1586" i="17"/>
  <c r="Z1587" i="17" s="1"/>
  <c r="AA1588" i="17" s="1"/>
  <c r="AB1589" i="17" s="1"/>
  <c r="AC1590" i="17"/>
  <c r="AD1591" i="17" s="1"/>
  <c r="AE1592" i="17" s="1"/>
  <c r="AF1593" i="17" s="1"/>
  <c r="AG1594" i="17" s="1"/>
  <c r="F1577" i="17"/>
  <c r="AI1574" i="17"/>
  <c r="DL2666" i="15"/>
  <c r="Q2667" i="15"/>
  <c r="R2668" i="15" s="1"/>
  <c r="S2669" i="15" s="1"/>
  <c r="T2670" i="15" s="1"/>
  <c r="U2671" i="15" s="1"/>
  <c r="V2672" i="15" s="1"/>
  <c r="W2673" i="15" s="1"/>
  <c r="X2674" i="15" s="1"/>
  <c r="Y2675" i="15" s="1"/>
  <c r="Z2676" i="15" s="1"/>
  <c r="AA2677" i="15" s="1"/>
  <c r="AB2678" i="15" s="1"/>
  <c r="AC2679" i="15" s="1"/>
  <c r="AD2680" i="15" s="1"/>
  <c r="AE2681" i="15" s="1"/>
  <c r="AF2682" i="15" s="1"/>
  <c r="AG2683" i="15" s="1"/>
  <c r="AH2684" i="15" s="1"/>
  <c r="AI2685" i="15" s="1"/>
  <c r="AJ2686" i="15" s="1"/>
  <c r="AK2687" i="15" s="1"/>
  <c r="AL2688" i="15" s="1"/>
  <c r="AM2689" i="15" s="1"/>
  <c r="AN2690" i="15" s="1"/>
  <c r="AO2691" i="15" s="1"/>
  <c r="AP2692" i="15" s="1"/>
  <c r="AQ2693" i="15" s="1"/>
  <c r="AR2694" i="15" s="1"/>
  <c r="AS2695" i="15" s="1"/>
  <c r="AT2696" i="15" s="1"/>
  <c r="AU2697" i="15" s="1"/>
  <c r="AV2698" i="15" s="1"/>
  <c r="AW2699" i="15" s="1"/>
  <c r="AX2700" i="15" s="1"/>
  <c r="AY2701" i="15" s="1"/>
  <c r="AZ2702" i="15" s="1"/>
  <c r="BA2703" i="15" s="1"/>
  <c r="BB2704" i="15" s="1"/>
  <c r="BC2705" i="15" s="1"/>
  <c r="BD2706" i="15" s="1"/>
  <c r="BE2707" i="15" s="1"/>
  <c r="BF2708" i="15" s="1"/>
  <c r="BG2709" i="15" s="1"/>
  <c r="BH2710" i="15" s="1"/>
  <c r="BI2711" i="15" s="1"/>
  <c r="BJ2712" i="15" s="1"/>
  <c r="BK2713" i="15" s="1"/>
  <c r="BL2714" i="15" s="1"/>
  <c r="BM2715" i="15" s="1"/>
  <c r="BN2716" i="15" s="1"/>
  <c r="BO2717" i="15" s="1"/>
  <c r="BP2718" i="15" s="1"/>
  <c r="BQ2719" i="15" s="1"/>
  <c r="BR2720" i="15" s="1"/>
  <c r="BS2721" i="15" s="1"/>
  <c r="BT2722" i="15" s="1"/>
  <c r="BU2723" i="15" s="1"/>
  <c r="BV2724" i="15" s="1"/>
  <c r="BW2725" i="15" s="1"/>
  <c r="BX2726" i="15" s="1"/>
  <c r="BY2727" i="15" s="1"/>
  <c r="BZ2728" i="15" s="1"/>
  <c r="CA2729" i="15" s="1"/>
  <c r="CB2730" i="15" s="1"/>
  <c r="CC2731" i="15" s="1"/>
  <c r="CD2732" i="15" s="1"/>
  <c r="CE2733" i="15" s="1"/>
  <c r="CF2734" i="15" s="1"/>
  <c r="CG2735" i="15" s="1"/>
  <c r="CH2736" i="15" s="1"/>
  <c r="CI2737" i="15" s="1"/>
  <c r="CJ2738" i="15" s="1"/>
  <c r="CK2739" i="15" s="1"/>
  <c r="CL2740" i="15" s="1"/>
  <c r="CM2741" i="15" s="1"/>
  <c r="CN2742" i="15" s="1"/>
  <c r="CO2743" i="15" s="1"/>
  <c r="CP2744" i="15" s="1"/>
  <c r="CQ2745" i="15" s="1"/>
  <c r="CR2746" i="15" s="1"/>
  <c r="CS2747" i="15" s="1"/>
  <c r="CT2748" i="15" s="1"/>
  <c r="CU2749" i="15" s="1"/>
  <c r="CV2750" i="15" s="1"/>
  <c r="CW2751" i="15" s="1"/>
  <c r="CX2752" i="15" s="1"/>
  <c r="CY2753" i="15" s="1"/>
  <c r="CZ2754" i="15" s="1"/>
  <c r="DA2755" i="15" s="1"/>
  <c r="DB2756" i="15" s="1"/>
  <c r="DC2757" i="15" s="1"/>
  <c r="DD2758" i="15" s="1"/>
  <c r="DE2759" i="15" s="1"/>
  <c r="DF2760" i="15" s="1"/>
  <c r="DG2761" i="15" s="1"/>
  <c r="DH2762" i="15" s="1"/>
  <c r="DI2763" i="15" s="1"/>
  <c r="DJ2764" i="15" s="1"/>
  <c r="DK2765" i="15" s="1"/>
  <c r="P2667" i="15"/>
  <c r="N2667" i="15" s="1"/>
  <c r="M1579" i="17" l="1"/>
  <c r="AI1575" i="17"/>
  <c r="Y1587" i="17"/>
  <c r="Z1588" i="17" s="1"/>
  <c r="AA1589" i="17" s="1"/>
  <c r="AB1590" i="17" s="1"/>
  <c r="AC1591" i="17"/>
  <c r="AD1592" i="17" s="1"/>
  <c r="AE1593" i="17" s="1"/>
  <c r="AF1594" i="17" s="1"/>
  <c r="AG1595" i="17" s="1"/>
  <c r="F1578" i="17"/>
  <c r="P2668" i="15"/>
  <c r="N2668" i="15" s="1"/>
  <c r="DL2667" i="15"/>
  <c r="Q2668" i="15"/>
  <c r="R2669" i="15" s="1"/>
  <c r="S2670" i="15" s="1"/>
  <c r="T2671" i="15" s="1"/>
  <c r="U2672" i="15" s="1"/>
  <c r="V2673" i="15" s="1"/>
  <c r="W2674" i="15" s="1"/>
  <c r="X2675" i="15" s="1"/>
  <c r="Y2676" i="15" s="1"/>
  <c r="Z2677" i="15" s="1"/>
  <c r="AA2678" i="15" s="1"/>
  <c r="AB2679" i="15" s="1"/>
  <c r="AC2680" i="15" s="1"/>
  <c r="AD2681" i="15" s="1"/>
  <c r="AE2682" i="15" s="1"/>
  <c r="AF2683" i="15" s="1"/>
  <c r="AG2684" i="15" s="1"/>
  <c r="AH2685" i="15" s="1"/>
  <c r="AI2686" i="15" s="1"/>
  <c r="AJ2687" i="15" s="1"/>
  <c r="AK2688" i="15" s="1"/>
  <c r="AL2689" i="15" s="1"/>
  <c r="AM2690" i="15" s="1"/>
  <c r="AN2691" i="15" s="1"/>
  <c r="AO2692" i="15" s="1"/>
  <c r="AP2693" i="15" s="1"/>
  <c r="AQ2694" i="15" s="1"/>
  <c r="AR2695" i="15" s="1"/>
  <c r="AS2696" i="15" s="1"/>
  <c r="AT2697" i="15" s="1"/>
  <c r="AU2698" i="15" s="1"/>
  <c r="AV2699" i="15" s="1"/>
  <c r="AW2700" i="15" s="1"/>
  <c r="AX2701" i="15" s="1"/>
  <c r="AY2702" i="15" s="1"/>
  <c r="AZ2703" i="15" s="1"/>
  <c r="BA2704" i="15" s="1"/>
  <c r="BB2705" i="15" s="1"/>
  <c r="BC2706" i="15" s="1"/>
  <c r="BD2707" i="15" s="1"/>
  <c r="BE2708" i="15" s="1"/>
  <c r="BF2709" i="15" s="1"/>
  <c r="BG2710" i="15" s="1"/>
  <c r="BH2711" i="15" s="1"/>
  <c r="BI2712" i="15" s="1"/>
  <c r="BJ2713" i="15" s="1"/>
  <c r="BK2714" i="15" s="1"/>
  <c r="BL2715" i="15" s="1"/>
  <c r="BM2716" i="15" s="1"/>
  <c r="BN2717" i="15" s="1"/>
  <c r="BO2718" i="15" s="1"/>
  <c r="BP2719" i="15" s="1"/>
  <c r="BQ2720" i="15" s="1"/>
  <c r="BR2721" i="15" s="1"/>
  <c r="BS2722" i="15" s="1"/>
  <c r="BT2723" i="15" s="1"/>
  <c r="BU2724" i="15" s="1"/>
  <c r="BV2725" i="15" s="1"/>
  <c r="BW2726" i="15" s="1"/>
  <c r="BX2727" i="15" s="1"/>
  <c r="BY2728" i="15" s="1"/>
  <c r="BZ2729" i="15" s="1"/>
  <c r="CA2730" i="15" s="1"/>
  <c r="CB2731" i="15" s="1"/>
  <c r="CC2732" i="15" s="1"/>
  <c r="CD2733" i="15" s="1"/>
  <c r="CE2734" i="15" s="1"/>
  <c r="CF2735" i="15" s="1"/>
  <c r="CG2736" i="15" s="1"/>
  <c r="CH2737" i="15" s="1"/>
  <c r="CI2738" i="15" s="1"/>
  <c r="CJ2739" i="15" s="1"/>
  <c r="CK2740" i="15" s="1"/>
  <c r="CL2741" i="15" s="1"/>
  <c r="CM2742" i="15" s="1"/>
  <c r="CN2743" i="15" s="1"/>
  <c r="CO2744" i="15" s="1"/>
  <c r="CP2745" i="15" s="1"/>
  <c r="CQ2746" i="15" s="1"/>
  <c r="CR2747" i="15" s="1"/>
  <c r="CS2748" i="15" s="1"/>
  <c r="CT2749" i="15" s="1"/>
  <c r="CU2750" i="15" s="1"/>
  <c r="CV2751" i="15" s="1"/>
  <c r="CW2752" i="15" s="1"/>
  <c r="CX2753" i="15" s="1"/>
  <c r="CY2754" i="15" s="1"/>
  <c r="CZ2755" i="15" s="1"/>
  <c r="DA2756" i="15" s="1"/>
  <c r="DB2757" i="15" s="1"/>
  <c r="DC2758" i="15" s="1"/>
  <c r="DD2759" i="15" s="1"/>
  <c r="DE2760" i="15" s="1"/>
  <c r="DF2761" i="15" s="1"/>
  <c r="DG2762" i="15" s="1"/>
  <c r="DH2763" i="15" s="1"/>
  <c r="DI2764" i="15" s="1"/>
  <c r="DJ2765" i="15" s="1"/>
  <c r="DK2766" i="15" s="1"/>
  <c r="M1580" i="17" l="1"/>
  <c r="AC1592" i="17"/>
  <c r="AD1593" i="17" s="1"/>
  <c r="AE1594" i="17" s="1"/>
  <c r="AF1595" i="17" s="1"/>
  <c r="AG1596" i="17" s="1"/>
  <c r="Y1588" i="17"/>
  <c r="Z1589" i="17" s="1"/>
  <c r="AA1590" i="17" s="1"/>
  <c r="AB1591" i="17" s="1"/>
  <c r="AI1576" i="17"/>
  <c r="F1579" i="17"/>
  <c r="DL2668" i="15"/>
  <c r="Q2669" i="15"/>
  <c r="R2670" i="15" s="1"/>
  <c r="S2671" i="15" s="1"/>
  <c r="T2672" i="15" s="1"/>
  <c r="U2673" i="15" s="1"/>
  <c r="V2674" i="15" s="1"/>
  <c r="W2675" i="15" s="1"/>
  <c r="X2676" i="15" s="1"/>
  <c r="Y2677" i="15" s="1"/>
  <c r="Z2678" i="15" s="1"/>
  <c r="AA2679" i="15" s="1"/>
  <c r="AB2680" i="15" s="1"/>
  <c r="AC2681" i="15" s="1"/>
  <c r="AD2682" i="15" s="1"/>
  <c r="AE2683" i="15" s="1"/>
  <c r="AF2684" i="15" s="1"/>
  <c r="AG2685" i="15" s="1"/>
  <c r="AH2686" i="15" s="1"/>
  <c r="AI2687" i="15" s="1"/>
  <c r="AJ2688" i="15" s="1"/>
  <c r="AK2689" i="15" s="1"/>
  <c r="AL2690" i="15" s="1"/>
  <c r="AM2691" i="15" s="1"/>
  <c r="AN2692" i="15" s="1"/>
  <c r="AO2693" i="15" s="1"/>
  <c r="AP2694" i="15" s="1"/>
  <c r="AQ2695" i="15" s="1"/>
  <c r="AR2696" i="15" s="1"/>
  <c r="AS2697" i="15" s="1"/>
  <c r="AT2698" i="15" s="1"/>
  <c r="AU2699" i="15" s="1"/>
  <c r="AV2700" i="15" s="1"/>
  <c r="AW2701" i="15" s="1"/>
  <c r="AX2702" i="15" s="1"/>
  <c r="AY2703" i="15" s="1"/>
  <c r="AZ2704" i="15" s="1"/>
  <c r="BA2705" i="15" s="1"/>
  <c r="BB2706" i="15" s="1"/>
  <c r="BC2707" i="15" s="1"/>
  <c r="BD2708" i="15" s="1"/>
  <c r="BE2709" i="15" s="1"/>
  <c r="BF2710" i="15" s="1"/>
  <c r="BG2711" i="15" s="1"/>
  <c r="BH2712" i="15" s="1"/>
  <c r="BI2713" i="15" s="1"/>
  <c r="BJ2714" i="15" s="1"/>
  <c r="BK2715" i="15" s="1"/>
  <c r="BL2716" i="15" s="1"/>
  <c r="BM2717" i="15" s="1"/>
  <c r="BN2718" i="15" s="1"/>
  <c r="BO2719" i="15" s="1"/>
  <c r="BP2720" i="15" s="1"/>
  <c r="BQ2721" i="15" s="1"/>
  <c r="BR2722" i="15" s="1"/>
  <c r="BS2723" i="15" s="1"/>
  <c r="BT2724" i="15" s="1"/>
  <c r="BU2725" i="15" s="1"/>
  <c r="BV2726" i="15" s="1"/>
  <c r="BW2727" i="15" s="1"/>
  <c r="BX2728" i="15" s="1"/>
  <c r="BY2729" i="15" s="1"/>
  <c r="BZ2730" i="15" s="1"/>
  <c r="CA2731" i="15" s="1"/>
  <c r="CB2732" i="15" s="1"/>
  <c r="CC2733" i="15" s="1"/>
  <c r="CD2734" i="15" s="1"/>
  <c r="CE2735" i="15" s="1"/>
  <c r="CF2736" i="15" s="1"/>
  <c r="CG2737" i="15" s="1"/>
  <c r="CH2738" i="15" s="1"/>
  <c r="CI2739" i="15" s="1"/>
  <c r="CJ2740" i="15" s="1"/>
  <c r="CK2741" i="15" s="1"/>
  <c r="CL2742" i="15" s="1"/>
  <c r="CM2743" i="15" s="1"/>
  <c r="CN2744" i="15" s="1"/>
  <c r="CO2745" i="15" s="1"/>
  <c r="CP2746" i="15" s="1"/>
  <c r="CQ2747" i="15" s="1"/>
  <c r="CR2748" i="15" s="1"/>
  <c r="CS2749" i="15" s="1"/>
  <c r="CT2750" i="15" s="1"/>
  <c r="CU2751" i="15" s="1"/>
  <c r="CV2752" i="15" s="1"/>
  <c r="CW2753" i="15" s="1"/>
  <c r="CX2754" i="15" s="1"/>
  <c r="CY2755" i="15" s="1"/>
  <c r="CZ2756" i="15" s="1"/>
  <c r="DA2757" i="15" s="1"/>
  <c r="DB2758" i="15" s="1"/>
  <c r="DC2759" i="15" s="1"/>
  <c r="DD2760" i="15" s="1"/>
  <c r="DE2761" i="15" s="1"/>
  <c r="DF2762" i="15" s="1"/>
  <c r="DG2763" i="15" s="1"/>
  <c r="DH2764" i="15" s="1"/>
  <c r="DI2765" i="15" s="1"/>
  <c r="DJ2766" i="15" s="1"/>
  <c r="DK2767" i="15" s="1"/>
  <c r="P2669" i="15"/>
  <c r="N2669" i="15" s="1"/>
  <c r="M1581" i="17" l="1"/>
  <c r="AC1593" i="17"/>
  <c r="AD1594" i="17" s="1"/>
  <c r="AE1595" i="17" s="1"/>
  <c r="AF1596" i="17" s="1"/>
  <c r="AG1597" i="17" s="1"/>
  <c r="Y1589" i="17"/>
  <c r="Z1590" i="17" s="1"/>
  <c r="AA1591" i="17" s="1"/>
  <c r="AB1592" i="17" s="1"/>
  <c r="AI1577" i="17"/>
  <c r="F1580" i="17"/>
  <c r="P2670" i="15"/>
  <c r="N2670" i="15" s="1"/>
  <c r="DL2669" i="15"/>
  <c r="Q2670" i="15"/>
  <c r="R2671" i="15" s="1"/>
  <c r="S2672" i="15" s="1"/>
  <c r="T2673" i="15" s="1"/>
  <c r="U2674" i="15" s="1"/>
  <c r="V2675" i="15" s="1"/>
  <c r="W2676" i="15" s="1"/>
  <c r="X2677" i="15" s="1"/>
  <c r="Y2678" i="15" s="1"/>
  <c r="Z2679" i="15" s="1"/>
  <c r="AA2680" i="15" s="1"/>
  <c r="AB2681" i="15" s="1"/>
  <c r="AC2682" i="15" s="1"/>
  <c r="AD2683" i="15" s="1"/>
  <c r="AE2684" i="15" s="1"/>
  <c r="AF2685" i="15" s="1"/>
  <c r="AG2686" i="15" s="1"/>
  <c r="AH2687" i="15" s="1"/>
  <c r="AI2688" i="15" s="1"/>
  <c r="AJ2689" i="15" s="1"/>
  <c r="AK2690" i="15" s="1"/>
  <c r="AL2691" i="15" s="1"/>
  <c r="AM2692" i="15" s="1"/>
  <c r="AN2693" i="15" s="1"/>
  <c r="AO2694" i="15" s="1"/>
  <c r="AP2695" i="15" s="1"/>
  <c r="AQ2696" i="15" s="1"/>
  <c r="AR2697" i="15" s="1"/>
  <c r="AS2698" i="15" s="1"/>
  <c r="AT2699" i="15" s="1"/>
  <c r="AU2700" i="15" s="1"/>
  <c r="AV2701" i="15" s="1"/>
  <c r="AW2702" i="15" s="1"/>
  <c r="AX2703" i="15" s="1"/>
  <c r="AY2704" i="15" s="1"/>
  <c r="AZ2705" i="15" s="1"/>
  <c r="BA2706" i="15" s="1"/>
  <c r="BB2707" i="15" s="1"/>
  <c r="BC2708" i="15" s="1"/>
  <c r="BD2709" i="15" s="1"/>
  <c r="BE2710" i="15" s="1"/>
  <c r="BF2711" i="15" s="1"/>
  <c r="BG2712" i="15" s="1"/>
  <c r="BH2713" i="15" s="1"/>
  <c r="BI2714" i="15" s="1"/>
  <c r="BJ2715" i="15" s="1"/>
  <c r="BK2716" i="15" s="1"/>
  <c r="BL2717" i="15" s="1"/>
  <c r="BM2718" i="15" s="1"/>
  <c r="BN2719" i="15" s="1"/>
  <c r="BO2720" i="15" s="1"/>
  <c r="BP2721" i="15" s="1"/>
  <c r="BQ2722" i="15" s="1"/>
  <c r="BR2723" i="15" s="1"/>
  <c r="BS2724" i="15" s="1"/>
  <c r="BT2725" i="15" s="1"/>
  <c r="BU2726" i="15" s="1"/>
  <c r="BV2727" i="15" s="1"/>
  <c r="BW2728" i="15" s="1"/>
  <c r="BX2729" i="15" s="1"/>
  <c r="BY2730" i="15" s="1"/>
  <c r="BZ2731" i="15" s="1"/>
  <c r="CA2732" i="15" s="1"/>
  <c r="CB2733" i="15" s="1"/>
  <c r="CC2734" i="15" s="1"/>
  <c r="CD2735" i="15" s="1"/>
  <c r="CE2736" i="15" s="1"/>
  <c r="CF2737" i="15" s="1"/>
  <c r="CG2738" i="15" s="1"/>
  <c r="CH2739" i="15" s="1"/>
  <c r="CI2740" i="15" s="1"/>
  <c r="CJ2741" i="15" s="1"/>
  <c r="CK2742" i="15" s="1"/>
  <c r="CL2743" i="15" s="1"/>
  <c r="CM2744" i="15" s="1"/>
  <c r="CN2745" i="15" s="1"/>
  <c r="CO2746" i="15" s="1"/>
  <c r="CP2747" i="15" s="1"/>
  <c r="CQ2748" i="15" s="1"/>
  <c r="CR2749" i="15" s="1"/>
  <c r="CS2750" i="15" s="1"/>
  <c r="CT2751" i="15" s="1"/>
  <c r="CU2752" i="15" s="1"/>
  <c r="CV2753" i="15" s="1"/>
  <c r="CW2754" i="15" s="1"/>
  <c r="CX2755" i="15" s="1"/>
  <c r="CY2756" i="15" s="1"/>
  <c r="CZ2757" i="15" s="1"/>
  <c r="DA2758" i="15" s="1"/>
  <c r="DB2759" i="15" s="1"/>
  <c r="DC2760" i="15" s="1"/>
  <c r="DD2761" i="15" s="1"/>
  <c r="DE2762" i="15" s="1"/>
  <c r="DF2763" i="15" s="1"/>
  <c r="DG2764" i="15" s="1"/>
  <c r="DH2765" i="15" s="1"/>
  <c r="DI2766" i="15" s="1"/>
  <c r="DJ2767" i="15" s="1"/>
  <c r="DK2768" i="15" s="1"/>
  <c r="M1582" i="17" l="1"/>
  <c r="F1581" i="17"/>
  <c r="Y1590" i="17"/>
  <c r="Z1591" i="17" s="1"/>
  <c r="AA1592" i="17" s="1"/>
  <c r="AB1593" i="17" s="1"/>
  <c r="AC1594" i="17"/>
  <c r="AD1595" i="17" s="1"/>
  <c r="AE1596" i="17" s="1"/>
  <c r="AF1597" i="17" s="1"/>
  <c r="AG1598" i="17" s="1"/>
  <c r="AI1578" i="17"/>
  <c r="DL2670" i="15"/>
  <c r="Q2671" i="15"/>
  <c r="R2672" i="15" s="1"/>
  <c r="S2673" i="15" s="1"/>
  <c r="T2674" i="15" s="1"/>
  <c r="U2675" i="15" s="1"/>
  <c r="V2676" i="15" s="1"/>
  <c r="W2677" i="15" s="1"/>
  <c r="X2678" i="15" s="1"/>
  <c r="Y2679" i="15" s="1"/>
  <c r="Z2680" i="15" s="1"/>
  <c r="AA2681" i="15" s="1"/>
  <c r="AB2682" i="15" s="1"/>
  <c r="AC2683" i="15" s="1"/>
  <c r="AD2684" i="15" s="1"/>
  <c r="AE2685" i="15" s="1"/>
  <c r="AF2686" i="15" s="1"/>
  <c r="AG2687" i="15" s="1"/>
  <c r="AH2688" i="15" s="1"/>
  <c r="AI2689" i="15" s="1"/>
  <c r="AJ2690" i="15" s="1"/>
  <c r="AK2691" i="15" s="1"/>
  <c r="AL2692" i="15" s="1"/>
  <c r="AM2693" i="15" s="1"/>
  <c r="AN2694" i="15" s="1"/>
  <c r="AO2695" i="15" s="1"/>
  <c r="AP2696" i="15" s="1"/>
  <c r="AQ2697" i="15" s="1"/>
  <c r="AR2698" i="15" s="1"/>
  <c r="AS2699" i="15" s="1"/>
  <c r="AT2700" i="15" s="1"/>
  <c r="AU2701" i="15" s="1"/>
  <c r="AV2702" i="15" s="1"/>
  <c r="AW2703" i="15" s="1"/>
  <c r="AX2704" i="15" s="1"/>
  <c r="AY2705" i="15" s="1"/>
  <c r="AZ2706" i="15" s="1"/>
  <c r="BA2707" i="15" s="1"/>
  <c r="BB2708" i="15" s="1"/>
  <c r="BC2709" i="15" s="1"/>
  <c r="BD2710" i="15" s="1"/>
  <c r="BE2711" i="15" s="1"/>
  <c r="BF2712" i="15" s="1"/>
  <c r="BG2713" i="15" s="1"/>
  <c r="BH2714" i="15" s="1"/>
  <c r="BI2715" i="15" s="1"/>
  <c r="BJ2716" i="15" s="1"/>
  <c r="BK2717" i="15" s="1"/>
  <c r="BL2718" i="15" s="1"/>
  <c r="BM2719" i="15" s="1"/>
  <c r="BN2720" i="15" s="1"/>
  <c r="BO2721" i="15" s="1"/>
  <c r="BP2722" i="15" s="1"/>
  <c r="BQ2723" i="15" s="1"/>
  <c r="BR2724" i="15" s="1"/>
  <c r="BS2725" i="15" s="1"/>
  <c r="BT2726" i="15" s="1"/>
  <c r="BU2727" i="15" s="1"/>
  <c r="BV2728" i="15" s="1"/>
  <c r="BW2729" i="15" s="1"/>
  <c r="BX2730" i="15" s="1"/>
  <c r="BY2731" i="15" s="1"/>
  <c r="BZ2732" i="15" s="1"/>
  <c r="CA2733" i="15" s="1"/>
  <c r="CB2734" i="15" s="1"/>
  <c r="CC2735" i="15" s="1"/>
  <c r="CD2736" i="15" s="1"/>
  <c r="CE2737" i="15" s="1"/>
  <c r="CF2738" i="15" s="1"/>
  <c r="CG2739" i="15" s="1"/>
  <c r="CH2740" i="15" s="1"/>
  <c r="CI2741" i="15" s="1"/>
  <c r="CJ2742" i="15" s="1"/>
  <c r="CK2743" i="15" s="1"/>
  <c r="CL2744" i="15" s="1"/>
  <c r="CM2745" i="15" s="1"/>
  <c r="CN2746" i="15" s="1"/>
  <c r="CO2747" i="15" s="1"/>
  <c r="CP2748" i="15" s="1"/>
  <c r="CQ2749" i="15" s="1"/>
  <c r="CR2750" i="15" s="1"/>
  <c r="CS2751" i="15" s="1"/>
  <c r="CT2752" i="15" s="1"/>
  <c r="CU2753" i="15" s="1"/>
  <c r="CV2754" i="15" s="1"/>
  <c r="CW2755" i="15" s="1"/>
  <c r="CX2756" i="15" s="1"/>
  <c r="CY2757" i="15" s="1"/>
  <c r="CZ2758" i="15" s="1"/>
  <c r="DA2759" i="15" s="1"/>
  <c r="DB2760" i="15" s="1"/>
  <c r="DC2761" i="15" s="1"/>
  <c r="DD2762" i="15" s="1"/>
  <c r="DE2763" i="15" s="1"/>
  <c r="DF2764" i="15" s="1"/>
  <c r="DG2765" i="15" s="1"/>
  <c r="DH2766" i="15" s="1"/>
  <c r="DI2767" i="15" s="1"/>
  <c r="DJ2768" i="15" s="1"/>
  <c r="DK2769" i="15" s="1"/>
  <c r="P2671" i="15"/>
  <c r="N2671" i="15" s="1"/>
  <c r="M1583" i="17" l="1"/>
  <c r="AI1579" i="17"/>
  <c r="Y1591" i="17"/>
  <c r="Z1592" i="17" s="1"/>
  <c r="AA1593" i="17" s="1"/>
  <c r="AB1594" i="17" s="1"/>
  <c r="AC1595" i="17"/>
  <c r="AD1596" i="17" s="1"/>
  <c r="AE1597" i="17" s="1"/>
  <c r="AF1598" i="17" s="1"/>
  <c r="AG1599" i="17" s="1"/>
  <c r="F1582" i="17"/>
  <c r="P2672" i="15"/>
  <c r="N2672" i="15" s="1"/>
  <c r="DL2671" i="15"/>
  <c r="Q2672" i="15"/>
  <c r="R2673" i="15" s="1"/>
  <c r="S2674" i="15" s="1"/>
  <c r="T2675" i="15" s="1"/>
  <c r="U2676" i="15" s="1"/>
  <c r="V2677" i="15" s="1"/>
  <c r="W2678" i="15" s="1"/>
  <c r="X2679" i="15" s="1"/>
  <c r="Y2680" i="15" s="1"/>
  <c r="Z2681" i="15" s="1"/>
  <c r="AA2682" i="15" s="1"/>
  <c r="AB2683" i="15" s="1"/>
  <c r="AC2684" i="15" s="1"/>
  <c r="AD2685" i="15" s="1"/>
  <c r="AE2686" i="15" s="1"/>
  <c r="AF2687" i="15" s="1"/>
  <c r="AG2688" i="15" s="1"/>
  <c r="AH2689" i="15" s="1"/>
  <c r="AI2690" i="15" s="1"/>
  <c r="AJ2691" i="15" s="1"/>
  <c r="AK2692" i="15" s="1"/>
  <c r="AL2693" i="15" s="1"/>
  <c r="AM2694" i="15" s="1"/>
  <c r="AN2695" i="15" s="1"/>
  <c r="AO2696" i="15" s="1"/>
  <c r="AP2697" i="15" s="1"/>
  <c r="AQ2698" i="15" s="1"/>
  <c r="AR2699" i="15" s="1"/>
  <c r="AS2700" i="15" s="1"/>
  <c r="AT2701" i="15" s="1"/>
  <c r="AU2702" i="15" s="1"/>
  <c r="AV2703" i="15" s="1"/>
  <c r="AW2704" i="15" s="1"/>
  <c r="AX2705" i="15" s="1"/>
  <c r="AY2706" i="15" s="1"/>
  <c r="AZ2707" i="15" s="1"/>
  <c r="BA2708" i="15" s="1"/>
  <c r="BB2709" i="15" s="1"/>
  <c r="BC2710" i="15" s="1"/>
  <c r="BD2711" i="15" s="1"/>
  <c r="BE2712" i="15" s="1"/>
  <c r="BF2713" i="15" s="1"/>
  <c r="BG2714" i="15" s="1"/>
  <c r="BH2715" i="15" s="1"/>
  <c r="BI2716" i="15" s="1"/>
  <c r="BJ2717" i="15" s="1"/>
  <c r="BK2718" i="15" s="1"/>
  <c r="BL2719" i="15" s="1"/>
  <c r="BM2720" i="15" s="1"/>
  <c r="BN2721" i="15" s="1"/>
  <c r="BO2722" i="15" s="1"/>
  <c r="BP2723" i="15" s="1"/>
  <c r="BQ2724" i="15" s="1"/>
  <c r="BR2725" i="15" s="1"/>
  <c r="BS2726" i="15" s="1"/>
  <c r="BT2727" i="15" s="1"/>
  <c r="BU2728" i="15" s="1"/>
  <c r="BV2729" i="15" s="1"/>
  <c r="BW2730" i="15" s="1"/>
  <c r="BX2731" i="15" s="1"/>
  <c r="BY2732" i="15" s="1"/>
  <c r="BZ2733" i="15" s="1"/>
  <c r="CA2734" i="15" s="1"/>
  <c r="CB2735" i="15" s="1"/>
  <c r="CC2736" i="15" s="1"/>
  <c r="CD2737" i="15" s="1"/>
  <c r="CE2738" i="15" s="1"/>
  <c r="CF2739" i="15" s="1"/>
  <c r="CG2740" i="15" s="1"/>
  <c r="CH2741" i="15" s="1"/>
  <c r="CI2742" i="15" s="1"/>
  <c r="CJ2743" i="15" s="1"/>
  <c r="CK2744" i="15" s="1"/>
  <c r="CL2745" i="15" s="1"/>
  <c r="CM2746" i="15" s="1"/>
  <c r="CN2747" i="15" s="1"/>
  <c r="CO2748" i="15" s="1"/>
  <c r="CP2749" i="15" s="1"/>
  <c r="CQ2750" i="15" s="1"/>
  <c r="CR2751" i="15" s="1"/>
  <c r="CS2752" i="15" s="1"/>
  <c r="CT2753" i="15" s="1"/>
  <c r="CU2754" i="15" s="1"/>
  <c r="CV2755" i="15" s="1"/>
  <c r="CW2756" i="15" s="1"/>
  <c r="CX2757" i="15" s="1"/>
  <c r="CY2758" i="15" s="1"/>
  <c r="CZ2759" i="15" s="1"/>
  <c r="DA2760" i="15" s="1"/>
  <c r="DB2761" i="15" s="1"/>
  <c r="DC2762" i="15" s="1"/>
  <c r="DD2763" i="15" s="1"/>
  <c r="DE2764" i="15" s="1"/>
  <c r="DF2765" i="15" s="1"/>
  <c r="DG2766" i="15" s="1"/>
  <c r="DH2767" i="15" s="1"/>
  <c r="DI2768" i="15" s="1"/>
  <c r="DJ2769" i="15" s="1"/>
  <c r="DK2770" i="15" s="1"/>
  <c r="M1584" i="17" l="1"/>
  <c r="F1583" i="17"/>
  <c r="AC1596" i="17"/>
  <c r="AD1597" i="17" s="1"/>
  <c r="AE1598" i="17" s="1"/>
  <c r="AF1599" i="17" s="1"/>
  <c r="AG1600" i="17" s="1"/>
  <c r="Y1592" i="17"/>
  <c r="Z1593" i="17" s="1"/>
  <c r="AA1594" i="17" s="1"/>
  <c r="AB1595" i="17" s="1"/>
  <c r="AI1580" i="17"/>
  <c r="DL2672" i="15"/>
  <c r="Q2673" i="15"/>
  <c r="R2674" i="15" s="1"/>
  <c r="S2675" i="15" s="1"/>
  <c r="T2676" i="15" s="1"/>
  <c r="U2677" i="15" s="1"/>
  <c r="V2678" i="15" s="1"/>
  <c r="W2679" i="15" s="1"/>
  <c r="X2680" i="15" s="1"/>
  <c r="Y2681" i="15" s="1"/>
  <c r="Z2682" i="15" s="1"/>
  <c r="AA2683" i="15" s="1"/>
  <c r="AB2684" i="15" s="1"/>
  <c r="AC2685" i="15" s="1"/>
  <c r="AD2686" i="15" s="1"/>
  <c r="AE2687" i="15" s="1"/>
  <c r="AF2688" i="15" s="1"/>
  <c r="AG2689" i="15" s="1"/>
  <c r="AH2690" i="15" s="1"/>
  <c r="AI2691" i="15" s="1"/>
  <c r="AJ2692" i="15" s="1"/>
  <c r="AK2693" i="15" s="1"/>
  <c r="AL2694" i="15" s="1"/>
  <c r="AM2695" i="15" s="1"/>
  <c r="AN2696" i="15" s="1"/>
  <c r="AO2697" i="15" s="1"/>
  <c r="AP2698" i="15" s="1"/>
  <c r="AQ2699" i="15" s="1"/>
  <c r="AR2700" i="15" s="1"/>
  <c r="AS2701" i="15" s="1"/>
  <c r="AT2702" i="15" s="1"/>
  <c r="AU2703" i="15" s="1"/>
  <c r="AV2704" i="15" s="1"/>
  <c r="AW2705" i="15" s="1"/>
  <c r="AX2706" i="15" s="1"/>
  <c r="AY2707" i="15" s="1"/>
  <c r="AZ2708" i="15" s="1"/>
  <c r="BA2709" i="15" s="1"/>
  <c r="BB2710" i="15" s="1"/>
  <c r="BC2711" i="15" s="1"/>
  <c r="BD2712" i="15" s="1"/>
  <c r="BE2713" i="15" s="1"/>
  <c r="BF2714" i="15" s="1"/>
  <c r="BG2715" i="15" s="1"/>
  <c r="BH2716" i="15" s="1"/>
  <c r="BI2717" i="15" s="1"/>
  <c r="BJ2718" i="15" s="1"/>
  <c r="BK2719" i="15" s="1"/>
  <c r="BL2720" i="15" s="1"/>
  <c r="BM2721" i="15" s="1"/>
  <c r="BN2722" i="15" s="1"/>
  <c r="BO2723" i="15" s="1"/>
  <c r="BP2724" i="15" s="1"/>
  <c r="BQ2725" i="15" s="1"/>
  <c r="BR2726" i="15" s="1"/>
  <c r="BS2727" i="15" s="1"/>
  <c r="BT2728" i="15" s="1"/>
  <c r="BU2729" i="15" s="1"/>
  <c r="BV2730" i="15" s="1"/>
  <c r="BW2731" i="15" s="1"/>
  <c r="BX2732" i="15" s="1"/>
  <c r="BY2733" i="15" s="1"/>
  <c r="BZ2734" i="15" s="1"/>
  <c r="CA2735" i="15" s="1"/>
  <c r="CB2736" i="15" s="1"/>
  <c r="CC2737" i="15" s="1"/>
  <c r="CD2738" i="15" s="1"/>
  <c r="CE2739" i="15" s="1"/>
  <c r="CF2740" i="15" s="1"/>
  <c r="CG2741" i="15" s="1"/>
  <c r="CH2742" i="15" s="1"/>
  <c r="CI2743" i="15" s="1"/>
  <c r="CJ2744" i="15" s="1"/>
  <c r="CK2745" i="15" s="1"/>
  <c r="CL2746" i="15" s="1"/>
  <c r="CM2747" i="15" s="1"/>
  <c r="CN2748" i="15" s="1"/>
  <c r="CO2749" i="15" s="1"/>
  <c r="CP2750" i="15" s="1"/>
  <c r="CQ2751" i="15" s="1"/>
  <c r="CR2752" i="15" s="1"/>
  <c r="CS2753" i="15" s="1"/>
  <c r="CT2754" i="15" s="1"/>
  <c r="CU2755" i="15" s="1"/>
  <c r="CV2756" i="15" s="1"/>
  <c r="CW2757" i="15" s="1"/>
  <c r="CX2758" i="15" s="1"/>
  <c r="CY2759" i="15" s="1"/>
  <c r="CZ2760" i="15" s="1"/>
  <c r="DA2761" i="15" s="1"/>
  <c r="DB2762" i="15" s="1"/>
  <c r="DC2763" i="15" s="1"/>
  <c r="DD2764" i="15" s="1"/>
  <c r="DE2765" i="15" s="1"/>
  <c r="DF2766" i="15" s="1"/>
  <c r="DG2767" i="15" s="1"/>
  <c r="DH2768" i="15" s="1"/>
  <c r="DI2769" i="15" s="1"/>
  <c r="DJ2770" i="15" s="1"/>
  <c r="DK2771" i="15" s="1"/>
  <c r="P2673" i="15"/>
  <c r="N2673" i="15" s="1"/>
  <c r="M1585" i="17" l="1"/>
  <c r="AC1597" i="17"/>
  <c r="AD1598" i="17" s="1"/>
  <c r="AE1599" i="17" s="1"/>
  <c r="AF1600" i="17" s="1"/>
  <c r="AG1601" i="17" s="1"/>
  <c r="Y1593" i="17"/>
  <c r="Z1594" i="17" s="1"/>
  <c r="AA1595" i="17" s="1"/>
  <c r="AB1596" i="17" s="1"/>
  <c r="AI1581" i="17"/>
  <c r="F1584" i="17"/>
  <c r="P2674" i="15"/>
  <c r="N2674" i="15" s="1"/>
  <c r="DL2673" i="15"/>
  <c r="Q2674" i="15"/>
  <c r="R2675" i="15" s="1"/>
  <c r="S2676" i="15" s="1"/>
  <c r="T2677" i="15" s="1"/>
  <c r="U2678" i="15" s="1"/>
  <c r="V2679" i="15" s="1"/>
  <c r="W2680" i="15" s="1"/>
  <c r="X2681" i="15" s="1"/>
  <c r="Y2682" i="15" s="1"/>
  <c r="Z2683" i="15" s="1"/>
  <c r="AA2684" i="15" s="1"/>
  <c r="AB2685" i="15" s="1"/>
  <c r="AC2686" i="15" s="1"/>
  <c r="AD2687" i="15" s="1"/>
  <c r="AE2688" i="15" s="1"/>
  <c r="AF2689" i="15" s="1"/>
  <c r="AG2690" i="15" s="1"/>
  <c r="AH2691" i="15" s="1"/>
  <c r="AI2692" i="15" s="1"/>
  <c r="AJ2693" i="15" s="1"/>
  <c r="AK2694" i="15" s="1"/>
  <c r="AL2695" i="15" s="1"/>
  <c r="AM2696" i="15" s="1"/>
  <c r="AN2697" i="15" s="1"/>
  <c r="AO2698" i="15" s="1"/>
  <c r="AP2699" i="15" s="1"/>
  <c r="AQ2700" i="15" s="1"/>
  <c r="AR2701" i="15" s="1"/>
  <c r="AS2702" i="15" s="1"/>
  <c r="AT2703" i="15" s="1"/>
  <c r="AU2704" i="15" s="1"/>
  <c r="AV2705" i="15" s="1"/>
  <c r="AW2706" i="15" s="1"/>
  <c r="AX2707" i="15" s="1"/>
  <c r="AY2708" i="15" s="1"/>
  <c r="AZ2709" i="15" s="1"/>
  <c r="BA2710" i="15" s="1"/>
  <c r="BB2711" i="15" s="1"/>
  <c r="BC2712" i="15" s="1"/>
  <c r="BD2713" i="15" s="1"/>
  <c r="BE2714" i="15" s="1"/>
  <c r="BF2715" i="15" s="1"/>
  <c r="BG2716" i="15" s="1"/>
  <c r="BH2717" i="15" s="1"/>
  <c r="BI2718" i="15" s="1"/>
  <c r="BJ2719" i="15" s="1"/>
  <c r="BK2720" i="15" s="1"/>
  <c r="BL2721" i="15" s="1"/>
  <c r="BM2722" i="15" s="1"/>
  <c r="BN2723" i="15" s="1"/>
  <c r="BO2724" i="15" s="1"/>
  <c r="BP2725" i="15" s="1"/>
  <c r="BQ2726" i="15" s="1"/>
  <c r="BR2727" i="15" s="1"/>
  <c r="BS2728" i="15" s="1"/>
  <c r="BT2729" i="15" s="1"/>
  <c r="BU2730" i="15" s="1"/>
  <c r="BV2731" i="15" s="1"/>
  <c r="BW2732" i="15" s="1"/>
  <c r="BX2733" i="15" s="1"/>
  <c r="BY2734" i="15" s="1"/>
  <c r="BZ2735" i="15" s="1"/>
  <c r="CA2736" i="15" s="1"/>
  <c r="CB2737" i="15" s="1"/>
  <c r="CC2738" i="15" s="1"/>
  <c r="CD2739" i="15" s="1"/>
  <c r="CE2740" i="15" s="1"/>
  <c r="CF2741" i="15" s="1"/>
  <c r="CG2742" i="15" s="1"/>
  <c r="CH2743" i="15" s="1"/>
  <c r="CI2744" i="15" s="1"/>
  <c r="CJ2745" i="15" s="1"/>
  <c r="CK2746" i="15" s="1"/>
  <c r="CL2747" i="15" s="1"/>
  <c r="CM2748" i="15" s="1"/>
  <c r="CN2749" i="15" s="1"/>
  <c r="CO2750" i="15" s="1"/>
  <c r="CP2751" i="15" s="1"/>
  <c r="CQ2752" i="15" s="1"/>
  <c r="CR2753" i="15" s="1"/>
  <c r="CS2754" i="15" s="1"/>
  <c r="CT2755" i="15" s="1"/>
  <c r="CU2756" i="15" s="1"/>
  <c r="CV2757" i="15" s="1"/>
  <c r="CW2758" i="15" s="1"/>
  <c r="CX2759" i="15" s="1"/>
  <c r="CY2760" i="15" s="1"/>
  <c r="CZ2761" i="15" s="1"/>
  <c r="DA2762" i="15" s="1"/>
  <c r="DB2763" i="15" s="1"/>
  <c r="DC2764" i="15" s="1"/>
  <c r="DD2765" i="15" s="1"/>
  <c r="DE2766" i="15" s="1"/>
  <c r="DF2767" i="15" s="1"/>
  <c r="DG2768" i="15" s="1"/>
  <c r="DH2769" i="15" s="1"/>
  <c r="DI2770" i="15" s="1"/>
  <c r="DJ2771" i="15" s="1"/>
  <c r="DK2772" i="15" s="1"/>
  <c r="M1586" i="17" l="1"/>
  <c r="Y1594" i="17"/>
  <c r="Z1595" i="17" s="1"/>
  <c r="AA1596" i="17" s="1"/>
  <c r="AB1597" i="17" s="1"/>
  <c r="AC1598" i="17"/>
  <c r="AD1599" i="17" s="1"/>
  <c r="AE1600" i="17" s="1"/>
  <c r="AF1601" i="17" s="1"/>
  <c r="AG1602" i="17" s="1"/>
  <c r="AI1582" i="17"/>
  <c r="F1585" i="17"/>
  <c r="DL2674" i="15"/>
  <c r="Q2675" i="15"/>
  <c r="R2676" i="15" s="1"/>
  <c r="S2677" i="15" s="1"/>
  <c r="T2678" i="15" s="1"/>
  <c r="U2679" i="15" s="1"/>
  <c r="V2680" i="15" s="1"/>
  <c r="W2681" i="15" s="1"/>
  <c r="X2682" i="15" s="1"/>
  <c r="Y2683" i="15" s="1"/>
  <c r="Z2684" i="15" s="1"/>
  <c r="AA2685" i="15" s="1"/>
  <c r="AB2686" i="15" s="1"/>
  <c r="AC2687" i="15" s="1"/>
  <c r="AD2688" i="15" s="1"/>
  <c r="AE2689" i="15" s="1"/>
  <c r="AF2690" i="15" s="1"/>
  <c r="AG2691" i="15" s="1"/>
  <c r="AH2692" i="15" s="1"/>
  <c r="AI2693" i="15" s="1"/>
  <c r="AJ2694" i="15" s="1"/>
  <c r="AK2695" i="15" s="1"/>
  <c r="AL2696" i="15" s="1"/>
  <c r="AM2697" i="15" s="1"/>
  <c r="AN2698" i="15" s="1"/>
  <c r="AO2699" i="15" s="1"/>
  <c r="AP2700" i="15" s="1"/>
  <c r="AQ2701" i="15" s="1"/>
  <c r="AR2702" i="15" s="1"/>
  <c r="AS2703" i="15" s="1"/>
  <c r="AT2704" i="15" s="1"/>
  <c r="AU2705" i="15" s="1"/>
  <c r="AV2706" i="15" s="1"/>
  <c r="AW2707" i="15" s="1"/>
  <c r="AX2708" i="15" s="1"/>
  <c r="AY2709" i="15" s="1"/>
  <c r="AZ2710" i="15" s="1"/>
  <c r="BA2711" i="15" s="1"/>
  <c r="BB2712" i="15" s="1"/>
  <c r="BC2713" i="15" s="1"/>
  <c r="BD2714" i="15" s="1"/>
  <c r="BE2715" i="15" s="1"/>
  <c r="BF2716" i="15" s="1"/>
  <c r="BG2717" i="15" s="1"/>
  <c r="BH2718" i="15" s="1"/>
  <c r="BI2719" i="15" s="1"/>
  <c r="BJ2720" i="15" s="1"/>
  <c r="BK2721" i="15" s="1"/>
  <c r="BL2722" i="15" s="1"/>
  <c r="BM2723" i="15" s="1"/>
  <c r="BN2724" i="15" s="1"/>
  <c r="BO2725" i="15" s="1"/>
  <c r="BP2726" i="15" s="1"/>
  <c r="BQ2727" i="15" s="1"/>
  <c r="BR2728" i="15" s="1"/>
  <c r="BS2729" i="15" s="1"/>
  <c r="BT2730" i="15" s="1"/>
  <c r="BU2731" i="15" s="1"/>
  <c r="BV2732" i="15" s="1"/>
  <c r="BW2733" i="15" s="1"/>
  <c r="BX2734" i="15" s="1"/>
  <c r="BY2735" i="15" s="1"/>
  <c r="BZ2736" i="15" s="1"/>
  <c r="CA2737" i="15" s="1"/>
  <c r="CB2738" i="15" s="1"/>
  <c r="CC2739" i="15" s="1"/>
  <c r="CD2740" i="15" s="1"/>
  <c r="CE2741" i="15" s="1"/>
  <c r="CF2742" i="15" s="1"/>
  <c r="CG2743" i="15" s="1"/>
  <c r="CH2744" i="15" s="1"/>
  <c r="CI2745" i="15" s="1"/>
  <c r="CJ2746" i="15" s="1"/>
  <c r="CK2747" i="15" s="1"/>
  <c r="CL2748" i="15" s="1"/>
  <c r="CM2749" i="15" s="1"/>
  <c r="CN2750" i="15" s="1"/>
  <c r="CO2751" i="15" s="1"/>
  <c r="CP2752" i="15" s="1"/>
  <c r="CQ2753" i="15" s="1"/>
  <c r="CR2754" i="15" s="1"/>
  <c r="CS2755" i="15" s="1"/>
  <c r="CT2756" i="15" s="1"/>
  <c r="CU2757" i="15" s="1"/>
  <c r="CV2758" i="15" s="1"/>
  <c r="CW2759" i="15" s="1"/>
  <c r="CX2760" i="15" s="1"/>
  <c r="CY2761" i="15" s="1"/>
  <c r="CZ2762" i="15" s="1"/>
  <c r="DA2763" i="15" s="1"/>
  <c r="DB2764" i="15" s="1"/>
  <c r="DC2765" i="15" s="1"/>
  <c r="DD2766" i="15" s="1"/>
  <c r="DE2767" i="15" s="1"/>
  <c r="DF2768" i="15" s="1"/>
  <c r="DG2769" i="15" s="1"/>
  <c r="DH2770" i="15" s="1"/>
  <c r="DI2771" i="15" s="1"/>
  <c r="DJ2772" i="15" s="1"/>
  <c r="DK2773" i="15" s="1"/>
  <c r="P2675" i="15"/>
  <c r="N2675" i="15" s="1"/>
  <c r="M1587" i="17" l="1"/>
  <c r="F1586" i="17"/>
  <c r="Y1595" i="17"/>
  <c r="Z1596" i="17" s="1"/>
  <c r="AA1597" i="17" s="1"/>
  <c r="AB1598" i="17" s="1"/>
  <c r="AC1599" i="17"/>
  <c r="AD1600" i="17" s="1"/>
  <c r="AE1601" i="17" s="1"/>
  <c r="AF1602" i="17" s="1"/>
  <c r="AG1603" i="17" s="1"/>
  <c r="AI1583" i="17"/>
  <c r="P2676" i="15"/>
  <c r="N2676" i="15" s="1"/>
  <c r="DL2675" i="15"/>
  <c r="Q2676" i="15"/>
  <c r="R2677" i="15" s="1"/>
  <c r="S2678" i="15" s="1"/>
  <c r="T2679" i="15" s="1"/>
  <c r="U2680" i="15" s="1"/>
  <c r="V2681" i="15" s="1"/>
  <c r="W2682" i="15" s="1"/>
  <c r="X2683" i="15" s="1"/>
  <c r="Y2684" i="15" s="1"/>
  <c r="Z2685" i="15" s="1"/>
  <c r="AA2686" i="15" s="1"/>
  <c r="AB2687" i="15" s="1"/>
  <c r="AC2688" i="15" s="1"/>
  <c r="AD2689" i="15" s="1"/>
  <c r="AE2690" i="15" s="1"/>
  <c r="AF2691" i="15" s="1"/>
  <c r="AG2692" i="15" s="1"/>
  <c r="AH2693" i="15" s="1"/>
  <c r="AI2694" i="15" s="1"/>
  <c r="AJ2695" i="15" s="1"/>
  <c r="AK2696" i="15" s="1"/>
  <c r="AL2697" i="15" s="1"/>
  <c r="AM2698" i="15" s="1"/>
  <c r="AN2699" i="15" s="1"/>
  <c r="AO2700" i="15" s="1"/>
  <c r="AP2701" i="15" s="1"/>
  <c r="AQ2702" i="15" s="1"/>
  <c r="AR2703" i="15" s="1"/>
  <c r="AS2704" i="15" s="1"/>
  <c r="AT2705" i="15" s="1"/>
  <c r="AU2706" i="15" s="1"/>
  <c r="AV2707" i="15" s="1"/>
  <c r="AW2708" i="15" s="1"/>
  <c r="AX2709" i="15" s="1"/>
  <c r="AY2710" i="15" s="1"/>
  <c r="AZ2711" i="15" s="1"/>
  <c r="BA2712" i="15" s="1"/>
  <c r="BB2713" i="15" s="1"/>
  <c r="BC2714" i="15" s="1"/>
  <c r="BD2715" i="15" s="1"/>
  <c r="BE2716" i="15" s="1"/>
  <c r="BF2717" i="15" s="1"/>
  <c r="BG2718" i="15" s="1"/>
  <c r="BH2719" i="15" s="1"/>
  <c r="BI2720" i="15" s="1"/>
  <c r="BJ2721" i="15" s="1"/>
  <c r="BK2722" i="15" s="1"/>
  <c r="BL2723" i="15" s="1"/>
  <c r="BM2724" i="15" s="1"/>
  <c r="BN2725" i="15" s="1"/>
  <c r="BO2726" i="15" s="1"/>
  <c r="BP2727" i="15" s="1"/>
  <c r="BQ2728" i="15" s="1"/>
  <c r="BR2729" i="15" s="1"/>
  <c r="BS2730" i="15" s="1"/>
  <c r="BT2731" i="15" s="1"/>
  <c r="BU2732" i="15" s="1"/>
  <c r="BV2733" i="15" s="1"/>
  <c r="BW2734" i="15" s="1"/>
  <c r="BX2735" i="15" s="1"/>
  <c r="BY2736" i="15" s="1"/>
  <c r="BZ2737" i="15" s="1"/>
  <c r="CA2738" i="15" s="1"/>
  <c r="CB2739" i="15" s="1"/>
  <c r="CC2740" i="15" s="1"/>
  <c r="CD2741" i="15" s="1"/>
  <c r="CE2742" i="15" s="1"/>
  <c r="CF2743" i="15" s="1"/>
  <c r="CG2744" i="15" s="1"/>
  <c r="CH2745" i="15" s="1"/>
  <c r="CI2746" i="15" s="1"/>
  <c r="CJ2747" i="15" s="1"/>
  <c r="CK2748" i="15" s="1"/>
  <c r="CL2749" i="15" s="1"/>
  <c r="CM2750" i="15" s="1"/>
  <c r="CN2751" i="15" s="1"/>
  <c r="CO2752" i="15" s="1"/>
  <c r="CP2753" i="15" s="1"/>
  <c r="CQ2754" i="15" s="1"/>
  <c r="CR2755" i="15" s="1"/>
  <c r="CS2756" i="15" s="1"/>
  <c r="CT2757" i="15" s="1"/>
  <c r="CU2758" i="15" s="1"/>
  <c r="CV2759" i="15" s="1"/>
  <c r="CW2760" i="15" s="1"/>
  <c r="CX2761" i="15" s="1"/>
  <c r="CY2762" i="15" s="1"/>
  <c r="CZ2763" i="15" s="1"/>
  <c r="DA2764" i="15" s="1"/>
  <c r="DB2765" i="15" s="1"/>
  <c r="DC2766" i="15" s="1"/>
  <c r="DD2767" i="15" s="1"/>
  <c r="DE2768" i="15" s="1"/>
  <c r="DF2769" i="15" s="1"/>
  <c r="DG2770" i="15" s="1"/>
  <c r="DH2771" i="15" s="1"/>
  <c r="DI2772" i="15" s="1"/>
  <c r="DJ2773" i="15" s="1"/>
  <c r="DK2774" i="15" s="1"/>
  <c r="M1588" i="17" l="1"/>
  <c r="AI1584" i="17"/>
  <c r="AC1600" i="17"/>
  <c r="AD1601" i="17" s="1"/>
  <c r="AE1602" i="17" s="1"/>
  <c r="AF1603" i="17" s="1"/>
  <c r="AG1604" i="17" s="1"/>
  <c r="Y1596" i="17"/>
  <c r="Z1597" i="17" s="1"/>
  <c r="AA1598" i="17" s="1"/>
  <c r="AB1599" i="17" s="1"/>
  <c r="F1587" i="17"/>
  <c r="DL2676" i="15"/>
  <c r="Q2677" i="15"/>
  <c r="R2678" i="15" s="1"/>
  <c r="S2679" i="15" s="1"/>
  <c r="T2680" i="15" s="1"/>
  <c r="U2681" i="15" s="1"/>
  <c r="V2682" i="15" s="1"/>
  <c r="W2683" i="15" s="1"/>
  <c r="X2684" i="15" s="1"/>
  <c r="Y2685" i="15" s="1"/>
  <c r="Z2686" i="15" s="1"/>
  <c r="AA2687" i="15" s="1"/>
  <c r="AB2688" i="15" s="1"/>
  <c r="AC2689" i="15" s="1"/>
  <c r="AD2690" i="15" s="1"/>
  <c r="AE2691" i="15" s="1"/>
  <c r="AF2692" i="15" s="1"/>
  <c r="AG2693" i="15" s="1"/>
  <c r="AH2694" i="15" s="1"/>
  <c r="AI2695" i="15" s="1"/>
  <c r="AJ2696" i="15" s="1"/>
  <c r="AK2697" i="15" s="1"/>
  <c r="AL2698" i="15" s="1"/>
  <c r="AM2699" i="15" s="1"/>
  <c r="AN2700" i="15" s="1"/>
  <c r="AO2701" i="15" s="1"/>
  <c r="AP2702" i="15" s="1"/>
  <c r="AQ2703" i="15" s="1"/>
  <c r="AR2704" i="15" s="1"/>
  <c r="AS2705" i="15" s="1"/>
  <c r="AT2706" i="15" s="1"/>
  <c r="AU2707" i="15" s="1"/>
  <c r="AV2708" i="15" s="1"/>
  <c r="AW2709" i="15" s="1"/>
  <c r="AX2710" i="15" s="1"/>
  <c r="AY2711" i="15" s="1"/>
  <c r="AZ2712" i="15" s="1"/>
  <c r="BA2713" i="15" s="1"/>
  <c r="BB2714" i="15" s="1"/>
  <c r="BC2715" i="15" s="1"/>
  <c r="BD2716" i="15" s="1"/>
  <c r="BE2717" i="15" s="1"/>
  <c r="BF2718" i="15" s="1"/>
  <c r="BG2719" i="15" s="1"/>
  <c r="BH2720" i="15" s="1"/>
  <c r="BI2721" i="15" s="1"/>
  <c r="BJ2722" i="15" s="1"/>
  <c r="BK2723" i="15" s="1"/>
  <c r="BL2724" i="15" s="1"/>
  <c r="BM2725" i="15" s="1"/>
  <c r="BN2726" i="15" s="1"/>
  <c r="BO2727" i="15" s="1"/>
  <c r="BP2728" i="15" s="1"/>
  <c r="BQ2729" i="15" s="1"/>
  <c r="BR2730" i="15" s="1"/>
  <c r="BS2731" i="15" s="1"/>
  <c r="BT2732" i="15" s="1"/>
  <c r="BU2733" i="15" s="1"/>
  <c r="BV2734" i="15" s="1"/>
  <c r="BW2735" i="15" s="1"/>
  <c r="BX2736" i="15" s="1"/>
  <c r="BY2737" i="15" s="1"/>
  <c r="BZ2738" i="15" s="1"/>
  <c r="CA2739" i="15" s="1"/>
  <c r="CB2740" i="15" s="1"/>
  <c r="CC2741" i="15" s="1"/>
  <c r="CD2742" i="15" s="1"/>
  <c r="CE2743" i="15" s="1"/>
  <c r="CF2744" i="15" s="1"/>
  <c r="CG2745" i="15" s="1"/>
  <c r="CH2746" i="15" s="1"/>
  <c r="CI2747" i="15" s="1"/>
  <c r="CJ2748" i="15" s="1"/>
  <c r="CK2749" i="15" s="1"/>
  <c r="CL2750" i="15" s="1"/>
  <c r="CM2751" i="15" s="1"/>
  <c r="CN2752" i="15" s="1"/>
  <c r="CO2753" i="15" s="1"/>
  <c r="CP2754" i="15" s="1"/>
  <c r="CQ2755" i="15" s="1"/>
  <c r="CR2756" i="15" s="1"/>
  <c r="CS2757" i="15" s="1"/>
  <c r="CT2758" i="15" s="1"/>
  <c r="CU2759" i="15" s="1"/>
  <c r="CV2760" i="15" s="1"/>
  <c r="CW2761" i="15" s="1"/>
  <c r="CX2762" i="15" s="1"/>
  <c r="CY2763" i="15" s="1"/>
  <c r="CZ2764" i="15" s="1"/>
  <c r="DA2765" i="15" s="1"/>
  <c r="DB2766" i="15" s="1"/>
  <c r="DC2767" i="15" s="1"/>
  <c r="DD2768" i="15" s="1"/>
  <c r="DE2769" i="15" s="1"/>
  <c r="DF2770" i="15" s="1"/>
  <c r="DG2771" i="15" s="1"/>
  <c r="DH2772" i="15" s="1"/>
  <c r="DI2773" i="15" s="1"/>
  <c r="DJ2774" i="15" s="1"/>
  <c r="DK2775" i="15" s="1"/>
  <c r="P2677" i="15"/>
  <c r="N2677" i="15" s="1"/>
  <c r="M1589" i="17" l="1"/>
  <c r="AC1601" i="17"/>
  <c r="AD1602" i="17" s="1"/>
  <c r="AE1603" i="17" s="1"/>
  <c r="AF1604" i="17" s="1"/>
  <c r="AG1605" i="17" s="1"/>
  <c r="Y1597" i="17"/>
  <c r="Z1598" i="17" s="1"/>
  <c r="AA1599" i="17" s="1"/>
  <c r="AB1600" i="17" s="1"/>
  <c r="F1588" i="17"/>
  <c r="AI1585" i="17"/>
  <c r="P2678" i="15"/>
  <c r="N2678" i="15" s="1"/>
  <c r="DL2677" i="15"/>
  <c r="Q2678" i="15"/>
  <c r="R2679" i="15" s="1"/>
  <c r="S2680" i="15" s="1"/>
  <c r="T2681" i="15" s="1"/>
  <c r="U2682" i="15" s="1"/>
  <c r="V2683" i="15" s="1"/>
  <c r="W2684" i="15" s="1"/>
  <c r="X2685" i="15" s="1"/>
  <c r="Y2686" i="15" s="1"/>
  <c r="Z2687" i="15" s="1"/>
  <c r="AA2688" i="15" s="1"/>
  <c r="AB2689" i="15" s="1"/>
  <c r="AC2690" i="15" s="1"/>
  <c r="AD2691" i="15" s="1"/>
  <c r="AE2692" i="15" s="1"/>
  <c r="AF2693" i="15" s="1"/>
  <c r="AG2694" i="15" s="1"/>
  <c r="AH2695" i="15" s="1"/>
  <c r="AI2696" i="15" s="1"/>
  <c r="AJ2697" i="15" s="1"/>
  <c r="AK2698" i="15" s="1"/>
  <c r="AL2699" i="15" s="1"/>
  <c r="AM2700" i="15" s="1"/>
  <c r="AN2701" i="15" s="1"/>
  <c r="AO2702" i="15" s="1"/>
  <c r="AP2703" i="15" s="1"/>
  <c r="AQ2704" i="15" s="1"/>
  <c r="AR2705" i="15" s="1"/>
  <c r="AS2706" i="15" s="1"/>
  <c r="AT2707" i="15" s="1"/>
  <c r="AU2708" i="15" s="1"/>
  <c r="AV2709" i="15" s="1"/>
  <c r="AW2710" i="15" s="1"/>
  <c r="AX2711" i="15" s="1"/>
  <c r="AY2712" i="15" s="1"/>
  <c r="AZ2713" i="15" s="1"/>
  <c r="BA2714" i="15" s="1"/>
  <c r="BB2715" i="15" s="1"/>
  <c r="BC2716" i="15" s="1"/>
  <c r="BD2717" i="15" s="1"/>
  <c r="BE2718" i="15" s="1"/>
  <c r="BF2719" i="15" s="1"/>
  <c r="BG2720" i="15" s="1"/>
  <c r="BH2721" i="15" s="1"/>
  <c r="BI2722" i="15" s="1"/>
  <c r="BJ2723" i="15" s="1"/>
  <c r="BK2724" i="15" s="1"/>
  <c r="BL2725" i="15" s="1"/>
  <c r="BM2726" i="15" s="1"/>
  <c r="BN2727" i="15" s="1"/>
  <c r="BO2728" i="15" s="1"/>
  <c r="BP2729" i="15" s="1"/>
  <c r="BQ2730" i="15" s="1"/>
  <c r="BR2731" i="15" s="1"/>
  <c r="BS2732" i="15" s="1"/>
  <c r="BT2733" i="15" s="1"/>
  <c r="BU2734" i="15" s="1"/>
  <c r="BV2735" i="15" s="1"/>
  <c r="BW2736" i="15" s="1"/>
  <c r="BX2737" i="15" s="1"/>
  <c r="BY2738" i="15" s="1"/>
  <c r="BZ2739" i="15" s="1"/>
  <c r="CA2740" i="15" s="1"/>
  <c r="CB2741" i="15" s="1"/>
  <c r="CC2742" i="15" s="1"/>
  <c r="CD2743" i="15" s="1"/>
  <c r="CE2744" i="15" s="1"/>
  <c r="CF2745" i="15" s="1"/>
  <c r="CG2746" i="15" s="1"/>
  <c r="CH2747" i="15" s="1"/>
  <c r="CI2748" i="15" s="1"/>
  <c r="CJ2749" i="15" s="1"/>
  <c r="CK2750" i="15" s="1"/>
  <c r="CL2751" i="15" s="1"/>
  <c r="CM2752" i="15" s="1"/>
  <c r="CN2753" i="15" s="1"/>
  <c r="CO2754" i="15" s="1"/>
  <c r="CP2755" i="15" s="1"/>
  <c r="CQ2756" i="15" s="1"/>
  <c r="CR2757" i="15" s="1"/>
  <c r="CS2758" i="15" s="1"/>
  <c r="CT2759" i="15" s="1"/>
  <c r="CU2760" i="15" s="1"/>
  <c r="CV2761" i="15" s="1"/>
  <c r="CW2762" i="15" s="1"/>
  <c r="CX2763" i="15" s="1"/>
  <c r="CY2764" i="15" s="1"/>
  <c r="CZ2765" i="15" s="1"/>
  <c r="DA2766" i="15" s="1"/>
  <c r="DB2767" i="15" s="1"/>
  <c r="DC2768" i="15" s="1"/>
  <c r="DD2769" i="15" s="1"/>
  <c r="DE2770" i="15" s="1"/>
  <c r="DF2771" i="15" s="1"/>
  <c r="DG2772" i="15" s="1"/>
  <c r="DH2773" i="15" s="1"/>
  <c r="DI2774" i="15" s="1"/>
  <c r="DJ2775" i="15" s="1"/>
  <c r="DK2776" i="15" s="1"/>
  <c r="M1590" i="17" l="1"/>
  <c r="AI1586" i="17"/>
  <c r="Y1598" i="17"/>
  <c r="Z1599" i="17" s="1"/>
  <c r="AA1600" i="17" s="1"/>
  <c r="AB1601" i="17" s="1"/>
  <c r="AC1602" i="17"/>
  <c r="AD1603" i="17" s="1"/>
  <c r="AE1604" i="17" s="1"/>
  <c r="AF1605" i="17" s="1"/>
  <c r="AG1606" i="17" s="1"/>
  <c r="F1589" i="17"/>
  <c r="DL2678" i="15"/>
  <c r="Q2679" i="15"/>
  <c r="R2680" i="15" s="1"/>
  <c r="S2681" i="15" s="1"/>
  <c r="T2682" i="15" s="1"/>
  <c r="U2683" i="15" s="1"/>
  <c r="V2684" i="15" s="1"/>
  <c r="W2685" i="15" s="1"/>
  <c r="X2686" i="15" s="1"/>
  <c r="Y2687" i="15" s="1"/>
  <c r="Z2688" i="15" s="1"/>
  <c r="AA2689" i="15" s="1"/>
  <c r="AB2690" i="15" s="1"/>
  <c r="AC2691" i="15" s="1"/>
  <c r="AD2692" i="15" s="1"/>
  <c r="AE2693" i="15" s="1"/>
  <c r="AF2694" i="15" s="1"/>
  <c r="AG2695" i="15" s="1"/>
  <c r="AH2696" i="15" s="1"/>
  <c r="AI2697" i="15" s="1"/>
  <c r="AJ2698" i="15" s="1"/>
  <c r="AK2699" i="15" s="1"/>
  <c r="AL2700" i="15" s="1"/>
  <c r="AM2701" i="15" s="1"/>
  <c r="AN2702" i="15" s="1"/>
  <c r="AO2703" i="15" s="1"/>
  <c r="AP2704" i="15" s="1"/>
  <c r="AQ2705" i="15" s="1"/>
  <c r="AR2706" i="15" s="1"/>
  <c r="AS2707" i="15" s="1"/>
  <c r="AT2708" i="15" s="1"/>
  <c r="AU2709" i="15" s="1"/>
  <c r="AV2710" i="15" s="1"/>
  <c r="AW2711" i="15" s="1"/>
  <c r="AX2712" i="15" s="1"/>
  <c r="AY2713" i="15" s="1"/>
  <c r="AZ2714" i="15" s="1"/>
  <c r="BA2715" i="15" s="1"/>
  <c r="BB2716" i="15" s="1"/>
  <c r="BC2717" i="15" s="1"/>
  <c r="BD2718" i="15" s="1"/>
  <c r="BE2719" i="15" s="1"/>
  <c r="BF2720" i="15" s="1"/>
  <c r="BG2721" i="15" s="1"/>
  <c r="BH2722" i="15" s="1"/>
  <c r="BI2723" i="15" s="1"/>
  <c r="BJ2724" i="15" s="1"/>
  <c r="BK2725" i="15" s="1"/>
  <c r="BL2726" i="15" s="1"/>
  <c r="BM2727" i="15" s="1"/>
  <c r="BN2728" i="15" s="1"/>
  <c r="BO2729" i="15" s="1"/>
  <c r="BP2730" i="15" s="1"/>
  <c r="BQ2731" i="15" s="1"/>
  <c r="BR2732" i="15" s="1"/>
  <c r="BS2733" i="15" s="1"/>
  <c r="BT2734" i="15" s="1"/>
  <c r="BU2735" i="15" s="1"/>
  <c r="BV2736" i="15" s="1"/>
  <c r="BW2737" i="15" s="1"/>
  <c r="BX2738" i="15" s="1"/>
  <c r="BY2739" i="15" s="1"/>
  <c r="BZ2740" i="15" s="1"/>
  <c r="CA2741" i="15" s="1"/>
  <c r="CB2742" i="15" s="1"/>
  <c r="CC2743" i="15" s="1"/>
  <c r="CD2744" i="15" s="1"/>
  <c r="CE2745" i="15" s="1"/>
  <c r="CF2746" i="15" s="1"/>
  <c r="CG2747" i="15" s="1"/>
  <c r="CH2748" i="15" s="1"/>
  <c r="CI2749" i="15" s="1"/>
  <c r="CJ2750" i="15" s="1"/>
  <c r="CK2751" i="15" s="1"/>
  <c r="CL2752" i="15" s="1"/>
  <c r="CM2753" i="15" s="1"/>
  <c r="CN2754" i="15" s="1"/>
  <c r="CO2755" i="15" s="1"/>
  <c r="CP2756" i="15" s="1"/>
  <c r="CQ2757" i="15" s="1"/>
  <c r="CR2758" i="15" s="1"/>
  <c r="CS2759" i="15" s="1"/>
  <c r="CT2760" i="15" s="1"/>
  <c r="CU2761" i="15" s="1"/>
  <c r="CV2762" i="15" s="1"/>
  <c r="CW2763" i="15" s="1"/>
  <c r="CX2764" i="15" s="1"/>
  <c r="CY2765" i="15" s="1"/>
  <c r="CZ2766" i="15" s="1"/>
  <c r="DA2767" i="15" s="1"/>
  <c r="DB2768" i="15" s="1"/>
  <c r="DC2769" i="15" s="1"/>
  <c r="DD2770" i="15" s="1"/>
  <c r="DE2771" i="15" s="1"/>
  <c r="DF2772" i="15" s="1"/>
  <c r="DG2773" i="15" s="1"/>
  <c r="DH2774" i="15" s="1"/>
  <c r="DI2775" i="15" s="1"/>
  <c r="DJ2776" i="15" s="1"/>
  <c r="DK2777" i="15" s="1"/>
  <c r="P2679" i="15"/>
  <c r="N2679" i="15" s="1"/>
  <c r="M1591" i="17" l="1"/>
  <c r="F1590" i="17"/>
  <c r="Y1599" i="17"/>
  <c r="Z1600" i="17" s="1"/>
  <c r="AA1601" i="17" s="1"/>
  <c r="AB1602" i="17" s="1"/>
  <c r="AC1603" i="17"/>
  <c r="AD1604" i="17" s="1"/>
  <c r="AE1605" i="17" s="1"/>
  <c r="AF1606" i="17" s="1"/>
  <c r="AG1607" i="17" s="1"/>
  <c r="AI1587" i="17"/>
  <c r="P2680" i="15"/>
  <c r="N2680" i="15" s="1"/>
  <c r="DL2679" i="15"/>
  <c r="Q2680" i="15"/>
  <c r="R2681" i="15" s="1"/>
  <c r="S2682" i="15" s="1"/>
  <c r="T2683" i="15" s="1"/>
  <c r="U2684" i="15" s="1"/>
  <c r="V2685" i="15" s="1"/>
  <c r="W2686" i="15" s="1"/>
  <c r="X2687" i="15" s="1"/>
  <c r="Y2688" i="15" s="1"/>
  <c r="Z2689" i="15" s="1"/>
  <c r="AA2690" i="15" s="1"/>
  <c r="AB2691" i="15" s="1"/>
  <c r="AC2692" i="15" s="1"/>
  <c r="AD2693" i="15" s="1"/>
  <c r="AE2694" i="15" s="1"/>
  <c r="AF2695" i="15" s="1"/>
  <c r="AG2696" i="15" s="1"/>
  <c r="AH2697" i="15" s="1"/>
  <c r="AI2698" i="15" s="1"/>
  <c r="AJ2699" i="15" s="1"/>
  <c r="AK2700" i="15" s="1"/>
  <c r="AL2701" i="15" s="1"/>
  <c r="AM2702" i="15" s="1"/>
  <c r="AN2703" i="15" s="1"/>
  <c r="AO2704" i="15" s="1"/>
  <c r="AP2705" i="15" s="1"/>
  <c r="AQ2706" i="15" s="1"/>
  <c r="AR2707" i="15" s="1"/>
  <c r="AS2708" i="15" s="1"/>
  <c r="AT2709" i="15" s="1"/>
  <c r="AU2710" i="15" s="1"/>
  <c r="AV2711" i="15" s="1"/>
  <c r="AW2712" i="15" s="1"/>
  <c r="AX2713" i="15" s="1"/>
  <c r="AY2714" i="15" s="1"/>
  <c r="AZ2715" i="15" s="1"/>
  <c r="BA2716" i="15" s="1"/>
  <c r="BB2717" i="15" s="1"/>
  <c r="BC2718" i="15" s="1"/>
  <c r="BD2719" i="15" s="1"/>
  <c r="BE2720" i="15" s="1"/>
  <c r="BF2721" i="15" s="1"/>
  <c r="BG2722" i="15" s="1"/>
  <c r="BH2723" i="15" s="1"/>
  <c r="BI2724" i="15" s="1"/>
  <c r="BJ2725" i="15" s="1"/>
  <c r="BK2726" i="15" s="1"/>
  <c r="BL2727" i="15" s="1"/>
  <c r="BM2728" i="15" s="1"/>
  <c r="BN2729" i="15" s="1"/>
  <c r="BO2730" i="15" s="1"/>
  <c r="BP2731" i="15" s="1"/>
  <c r="BQ2732" i="15" s="1"/>
  <c r="BR2733" i="15" s="1"/>
  <c r="BS2734" i="15" s="1"/>
  <c r="BT2735" i="15" s="1"/>
  <c r="BU2736" i="15" s="1"/>
  <c r="BV2737" i="15" s="1"/>
  <c r="BW2738" i="15" s="1"/>
  <c r="BX2739" i="15" s="1"/>
  <c r="BY2740" i="15" s="1"/>
  <c r="BZ2741" i="15" s="1"/>
  <c r="CA2742" i="15" s="1"/>
  <c r="CB2743" i="15" s="1"/>
  <c r="CC2744" i="15" s="1"/>
  <c r="CD2745" i="15" s="1"/>
  <c r="CE2746" i="15" s="1"/>
  <c r="CF2747" i="15" s="1"/>
  <c r="CG2748" i="15" s="1"/>
  <c r="CH2749" i="15" s="1"/>
  <c r="CI2750" i="15" s="1"/>
  <c r="CJ2751" i="15" s="1"/>
  <c r="CK2752" i="15" s="1"/>
  <c r="CL2753" i="15" s="1"/>
  <c r="CM2754" i="15" s="1"/>
  <c r="CN2755" i="15" s="1"/>
  <c r="CO2756" i="15" s="1"/>
  <c r="CP2757" i="15" s="1"/>
  <c r="CQ2758" i="15" s="1"/>
  <c r="CR2759" i="15" s="1"/>
  <c r="CS2760" i="15" s="1"/>
  <c r="CT2761" i="15" s="1"/>
  <c r="CU2762" i="15" s="1"/>
  <c r="CV2763" i="15" s="1"/>
  <c r="CW2764" i="15" s="1"/>
  <c r="CX2765" i="15" s="1"/>
  <c r="CY2766" i="15" s="1"/>
  <c r="CZ2767" i="15" s="1"/>
  <c r="DA2768" i="15" s="1"/>
  <c r="DB2769" i="15" s="1"/>
  <c r="DC2770" i="15" s="1"/>
  <c r="DD2771" i="15" s="1"/>
  <c r="DE2772" i="15" s="1"/>
  <c r="DF2773" i="15" s="1"/>
  <c r="DG2774" i="15" s="1"/>
  <c r="DH2775" i="15" s="1"/>
  <c r="DI2776" i="15" s="1"/>
  <c r="DJ2777" i="15" s="1"/>
  <c r="DK2778" i="15" s="1"/>
  <c r="M1592" i="17" l="1"/>
  <c r="AI1588" i="17"/>
  <c r="AC1604" i="17"/>
  <c r="AD1605" i="17" s="1"/>
  <c r="AE1606" i="17" s="1"/>
  <c r="AF1607" i="17" s="1"/>
  <c r="AG1608" i="17" s="1"/>
  <c r="Y1600" i="17"/>
  <c r="Z1601" i="17" s="1"/>
  <c r="AA1602" i="17" s="1"/>
  <c r="AB1603" i="17" s="1"/>
  <c r="F1591" i="17"/>
  <c r="DL2680" i="15"/>
  <c r="Q2681" i="15"/>
  <c r="R2682" i="15" s="1"/>
  <c r="S2683" i="15" s="1"/>
  <c r="T2684" i="15" s="1"/>
  <c r="U2685" i="15" s="1"/>
  <c r="V2686" i="15" s="1"/>
  <c r="W2687" i="15" s="1"/>
  <c r="X2688" i="15" s="1"/>
  <c r="Y2689" i="15" s="1"/>
  <c r="Z2690" i="15" s="1"/>
  <c r="AA2691" i="15" s="1"/>
  <c r="AB2692" i="15" s="1"/>
  <c r="AC2693" i="15" s="1"/>
  <c r="AD2694" i="15" s="1"/>
  <c r="AE2695" i="15" s="1"/>
  <c r="AF2696" i="15" s="1"/>
  <c r="AG2697" i="15" s="1"/>
  <c r="AH2698" i="15" s="1"/>
  <c r="AI2699" i="15" s="1"/>
  <c r="AJ2700" i="15" s="1"/>
  <c r="AK2701" i="15" s="1"/>
  <c r="AL2702" i="15" s="1"/>
  <c r="AM2703" i="15" s="1"/>
  <c r="AN2704" i="15" s="1"/>
  <c r="AO2705" i="15" s="1"/>
  <c r="AP2706" i="15" s="1"/>
  <c r="AQ2707" i="15" s="1"/>
  <c r="AR2708" i="15" s="1"/>
  <c r="AS2709" i="15" s="1"/>
  <c r="AT2710" i="15" s="1"/>
  <c r="AU2711" i="15" s="1"/>
  <c r="AV2712" i="15" s="1"/>
  <c r="AW2713" i="15" s="1"/>
  <c r="AX2714" i="15" s="1"/>
  <c r="AY2715" i="15" s="1"/>
  <c r="AZ2716" i="15" s="1"/>
  <c r="BA2717" i="15" s="1"/>
  <c r="BB2718" i="15" s="1"/>
  <c r="BC2719" i="15" s="1"/>
  <c r="BD2720" i="15" s="1"/>
  <c r="BE2721" i="15" s="1"/>
  <c r="BF2722" i="15" s="1"/>
  <c r="BG2723" i="15" s="1"/>
  <c r="BH2724" i="15" s="1"/>
  <c r="BI2725" i="15" s="1"/>
  <c r="BJ2726" i="15" s="1"/>
  <c r="BK2727" i="15" s="1"/>
  <c r="BL2728" i="15" s="1"/>
  <c r="BM2729" i="15" s="1"/>
  <c r="BN2730" i="15" s="1"/>
  <c r="BO2731" i="15" s="1"/>
  <c r="BP2732" i="15" s="1"/>
  <c r="BQ2733" i="15" s="1"/>
  <c r="BR2734" i="15" s="1"/>
  <c r="BS2735" i="15" s="1"/>
  <c r="BT2736" i="15" s="1"/>
  <c r="BU2737" i="15" s="1"/>
  <c r="BV2738" i="15" s="1"/>
  <c r="BW2739" i="15" s="1"/>
  <c r="BX2740" i="15" s="1"/>
  <c r="BY2741" i="15" s="1"/>
  <c r="BZ2742" i="15" s="1"/>
  <c r="CA2743" i="15" s="1"/>
  <c r="CB2744" i="15" s="1"/>
  <c r="CC2745" i="15" s="1"/>
  <c r="CD2746" i="15" s="1"/>
  <c r="CE2747" i="15" s="1"/>
  <c r="CF2748" i="15" s="1"/>
  <c r="CG2749" i="15" s="1"/>
  <c r="CH2750" i="15" s="1"/>
  <c r="CI2751" i="15" s="1"/>
  <c r="CJ2752" i="15" s="1"/>
  <c r="CK2753" i="15" s="1"/>
  <c r="CL2754" i="15" s="1"/>
  <c r="CM2755" i="15" s="1"/>
  <c r="CN2756" i="15" s="1"/>
  <c r="CO2757" i="15" s="1"/>
  <c r="CP2758" i="15" s="1"/>
  <c r="CQ2759" i="15" s="1"/>
  <c r="CR2760" i="15" s="1"/>
  <c r="CS2761" i="15" s="1"/>
  <c r="CT2762" i="15" s="1"/>
  <c r="CU2763" i="15" s="1"/>
  <c r="CV2764" i="15" s="1"/>
  <c r="CW2765" i="15" s="1"/>
  <c r="CX2766" i="15" s="1"/>
  <c r="CY2767" i="15" s="1"/>
  <c r="CZ2768" i="15" s="1"/>
  <c r="DA2769" i="15" s="1"/>
  <c r="DB2770" i="15" s="1"/>
  <c r="DC2771" i="15" s="1"/>
  <c r="DD2772" i="15" s="1"/>
  <c r="DE2773" i="15" s="1"/>
  <c r="DF2774" i="15" s="1"/>
  <c r="DG2775" i="15" s="1"/>
  <c r="DH2776" i="15" s="1"/>
  <c r="DI2777" i="15" s="1"/>
  <c r="DJ2778" i="15" s="1"/>
  <c r="DK2779" i="15" s="1"/>
  <c r="P2681" i="15"/>
  <c r="N2681" i="15" s="1"/>
  <c r="M1593" i="17" l="1"/>
  <c r="F1592" i="17"/>
  <c r="AC1605" i="17"/>
  <c r="AD1606" i="17" s="1"/>
  <c r="AE1607" i="17" s="1"/>
  <c r="AF1608" i="17" s="1"/>
  <c r="AG1609" i="17" s="1"/>
  <c r="Y1601" i="17"/>
  <c r="Z1602" i="17" s="1"/>
  <c r="AA1603" i="17" s="1"/>
  <c r="AB1604" i="17" s="1"/>
  <c r="AI1589" i="17"/>
  <c r="P2682" i="15"/>
  <c r="N2682" i="15" s="1"/>
  <c r="DL2681" i="15"/>
  <c r="Q2682" i="15"/>
  <c r="R2683" i="15" s="1"/>
  <c r="S2684" i="15" s="1"/>
  <c r="T2685" i="15" s="1"/>
  <c r="U2686" i="15" s="1"/>
  <c r="V2687" i="15" s="1"/>
  <c r="W2688" i="15" s="1"/>
  <c r="X2689" i="15" s="1"/>
  <c r="Y2690" i="15" s="1"/>
  <c r="Z2691" i="15" s="1"/>
  <c r="AA2692" i="15" s="1"/>
  <c r="AB2693" i="15" s="1"/>
  <c r="AC2694" i="15" s="1"/>
  <c r="AD2695" i="15" s="1"/>
  <c r="AE2696" i="15" s="1"/>
  <c r="AF2697" i="15" s="1"/>
  <c r="AG2698" i="15" s="1"/>
  <c r="AH2699" i="15" s="1"/>
  <c r="AI2700" i="15" s="1"/>
  <c r="AJ2701" i="15" s="1"/>
  <c r="AK2702" i="15" s="1"/>
  <c r="AL2703" i="15" s="1"/>
  <c r="AM2704" i="15" s="1"/>
  <c r="AN2705" i="15" s="1"/>
  <c r="AO2706" i="15" s="1"/>
  <c r="AP2707" i="15" s="1"/>
  <c r="AQ2708" i="15" s="1"/>
  <c r="AR2709" i="15" s="1"/>
  <c r="AS2710" i="15" s="1"/>
  <c r="AT2711" i="15" s="1"/>
  <c r="AU2712" i="15" s="1"/>
  <c r="AV2713" i="15" s="1"/>
  <c r="AW2714" i="15" s="1"/>
  <c r="AX2715" i="15" s="1"/>
  <c r="AY2716" i="15" s="1"/>
  <c r="AZ2717" i="15" s="1"/>
  <c r="BA2718" i="15" s="1"/>
  <c r="BB2719" i="15" s="1"/>
  <c r="BC2720" i="15" s="1"/>
  <c r="BD2721" i="15" s="1"/>
  <c r="BE2722" i="15" s="1"/>
  <c r="BF2723" i="15" s="1"/>
  <c r="BG2724" i="15" s="1"/>
  <c r="BH2725" i="15" s="1"/>
  <c r="BI2726" i="15" s="1"/>
  <c r="BJ2727" i="15" s="1"/>
  <c r="BK2728" i="15" s="1"/>
  <c r="BL2729" i="15" s="1"/>
  <c r="BM2730" i="15" s="1"/>
  <c r="BN2731" i="15" s="1"/>
  <c r="BO2732" i="15" s="1"/>
  <c r="BP2733" i="15" s="1"/>
  <c r="BQ2734" i="15" s="1"/>
  <c r="BR2735" i="15" s="1"/>
  <c r="BS2736" i="15" s="1"/>
  <c r="BT2737" i="15" s="1"/>
  <c r="BU2738" i="15" s="1"/>
  <c r="BV2739" i="15" s="1"/>
  <c r="BW2740" i="15" s="1"/>
  <c r="BX2741" i="15" s="1"/>
  <c r="BY2742" i="15" s="1"/>
  <c r="BZ2743" i="15" s="1"/>
  <c r="CA2744" i="15" s="1"/>
  <c r="CB2745" i="15" s="1"/>
  <c r="CC2746" i="15" s="1"/>
  <c r="CD2747" i="15" s="1"/>
  <c r="CE2748" i="15" s="1"/>
  <c r="CF2749" i="15" s="1"/>
  <c r="CG2750" i="15" s="1"/>
  <c r="CH2751" i="15" s="1"/>
  <c r="CI2752" i="15" s="1"/>
  <c r="CJ2753" i="15" s="1"/>
  <c r="CK2754" i="15" s="1"/>
  <c r="CL2755" i="15" s="1"/>
  <c r="CM2756" i="15" s="1"/>
  <c r="CN2757" i="15" s="1"/>
  <c r="CO2758" i="15" s="1"/>
  <c r="CP2759" i="15" s="1"/>
  <c r="CQ2760" i="15" s="1"/>
  <c r="CR2761" i="15" s="1"/>
  <c r="CS2762" i="15" s="1"/>
  <c r="CT2763" i="15" s="1"/>
  <c r="CU2764" i="15" s="1"/>
  <c r="CV2765" i="15" s="1"/>
  <c r="CW2766" i="15" s="1"/>
  <c r="CX2767" i="15" s="1"/>
  <c r="CY2768" i="15" s="1"/>
  <c r="CZ2769" i="15" s="1"/>
  <c r="DA2770" i="15" s="1"/>
  <c r="DB2771" i="15" s="1"/>
  <c r="DC2772" i="15" s="1"/>
  <c r="DD2773" i="15" s="1"/>
  <c r="DE2774" i="15" s="1"/>
  <c r="DF2775" i="15" s="1"/>
  <c r="DG2776" i="15" s="1"/>
  <c r="DH2777" i="15" s="1"/>
  <c r="DI2778" i="15" s="1"/>
  <c r="DJ2779" i="15" s="1"/>
  <c r="DK2780" i="15" s="1"/>
  <c r="M1594" i="17" l="1"/>
  <c r="AI1590" i="17"/>
  <c r="Y1602" i="17"/>
  <c r="Z1603" i="17" s="1"/>
  <c r="AA1604" i="17" s="1"/>
  <c r="AB1605" i="17" s="1"/>
  <c r="AC1606" i="17"/>
  <c r="AD1607" i="17" s="1"/>
  <c r="AE1608" i="17" s="1"/>
  <c r="AF1609" i="17" s="1"/>
  <c r="AG1610" i="17" s="1"/>
  <c r="F1593" i="17"/>
  <c r="DL2682" i="15"/>
  <c r="Q2683" i="15"/>
  <c r="R2684" i="15" s="1"/>
  <c r="S2685" i="15" s="1"/>
  <c r="T2686" i="15" s="1"/>
  <c r="U2687" i="15" s="1"/>
  <c r="V2688" i="15" s="1"/>
  <c r="W2689" i="15" s="1"/>
  <c r="X2690" i="15" s="1"/>
  <c r="Y2691" i="15" s="1"/>
  <c r="Z2692" i="15" s="1"/>
  <c r="AA2693" i="15" s="1"/>
  <c r="AB2694" i="15" s="1"/>
  <c r="AC2695" i="15" s="1"/>
  <c r="AD2696" i="15" s="1"/>
  <c r="AE2697" i="15" s="1"/>
  <c r="AF2698" i="15" s="1"/>
  <c r="AG2699" i="15" s="1"/>
  <c r="AH2700" i="15" s="1"/>
  <c r="AI2701" i="15" s="1"/>
  <c r="AJ2702" i="15" s="1"/>
  <c r="AK2703" i="15" s="1"/>
  <c r="AL2704" i="15" s="1"/>
  <c r="AM2705" i="15" s="1"/>
  <c r="AN2706" i="15" s="1"/>
  <c r="AO2707" i="15" s="1"/>
  <c r="AP2708" i="15" s="1"/>
  <c r="AQ2709" i="15" s="1"/>
  <c r="AR2710" i="15" s="1"/>
  <c r="AS2711" i="15" s="1"/>
  <c r="AT2712" i="15" s="1"/>
  <c r="AU2713" i="15" s="1"/>
  <c r="AV2714" i="15" s="1"/>
  <c r="AW2715" i="15" s="1"/>
  <c r="AX2716" i="15" s="1"/>
  <c r="AY2717" i="15" s="1"/>
  <c r="AZ2718" i="15" s="1"/>
  <c r="BA2719" i="15" s="1"/>
  <c r="BB2720" i="15" s="1"/>
  <c r="BC2721" i="15" s="1"/>
  <c r="BD2722" i="15" s="1"/>
  <c r="BE2723" i="15" s="1"/>
  <c r="BF2724" i="15" s="1"/>
  <c r="BG2725" i="15" s="1"/>
  <c r="BH2726" i="15" s="1"/>
  <c r="BI2727" i="15" s="1"/>
  <c r="BJ2728" i="15" s="1"/>
  <c r="BK2729" i="15" s="1"/>
  <c r="BL2730" i="15" s="1"/>
  <c r="BM2731" i="15" s="1"/>
  <c r="BN2732" i="15" s="1"/>
  <c r="BO2733" i="15" s="1"/>
  <c r="BP2734" i="15" s="1"/>
  <c r="BQ2735" i="15" s="1"/>
  <c r="BR2736" i="15" s="1"/>
  <c r="BS2737" i="15" s="1"/>
  <c r="BT2738" i="15" s="1"/>
  <c r="BU2739" i="15" s="1"/>
  <c r="BV2740" i="15" s="1"/>
  <c r="BW2741" i="15" s="1"/>
  <c r="BX2742" i="15" s="1"/>
  <c r="BY2743" i="15" s="1"/>
  <c r="BZ2744" i="15" s="1"/>
  <c r="CA2745" i="15" s="1"/>
  <c r="CB2746" i="15" s="1"/>
  <c r="CC2747" i="15" s="1"/>
  <c r="CD2748" i="15" s="1"/>
  <c r="CE2749" i="15" s="1"/>
  <c r="CF2750" i="15" s="1"/>
  <c r="CG2751" i="15" s="1"/>
  <c r="CH2752" i="15" s="1"/>
  <c r="CI2753" i="15" s="1"/>
  <c r="CJ2754" i="15" s="1"/>
  <c r="CK2755" i="15" s="1"/>
  <c r="CL2756" i="15" s="1"/>
  <c r="CM2757" i="15" s="1"/>
  <c r="CN2758" i="15" s="1"/>
  <c r="CO2759" i="15" s="1"/>
  <c r="CP2760" i="15" s="1"/>
  <c r="CQ2761" i="15" s="1"/>
  <c r="CR2762" i="15" s="1"/>
  <c r="CS2763" i="15" s="1"/>
  <c r="CT2764" i="15" s="1"/>
  <c r="CU2765" i="15" s="1"/>
  <c r="CV2766" i="15" s="1"/>
  <c r="CW2767" i="15" s="1"/>
  <c r="CX2768" i="15" s="1"/>
  <c r="CY2769" i="15" s="1"/>
  <c r="CZ2770" i="15" s="1"/>
  <c r="DA2771" i="15" s="1"/>
  <c r="DB2772" i="15" s="1"/>
  <c r="DC2773" i="15" s="1"/>
  <c r="DD2774" i="15" s="1"/>
  <c r="DE2775" i="15" s="1"/>
  <c r="DF2776" i="15" s="1"/>
  <c r="DG2777" i="15" s="1"/>
  <c r="DH2778" i="15" s="1"/>
  <c r="DI2779" i="15" s="1"/>
  <c r="DJ2780" i="15" s="1"/>
  <c r="DK2781" i="15" s="1"/>
  <c r="P2683" i="15"/>
  <c r="N2683" i="15" s="1"/>
  <c r="M1595" i="17" l="1"/>
  <c r="F1594" i="17"/>
  <c r="Y1603" i="17"/>
  <c r="Z1604" i="17" s="1"/>
  <c r="AA1605" i="17" s="1"/>
  <c r="AB1606" i="17" s="1"/>
  <c r="AC1607" i="17"/>
  <c r="AD1608" i="17" s="1"/>
  <c r="AE1609" i="17" s="1"/>
  <c r="AF1610" i="17" s="1"/>
  <c r="AG1611" i="17" s="1"/>
  <c r="AI1591" i="17"/>
  <c r="P2684" i="15"/>
  <c r="N2684" i="15" s="1"/>
  <c r="DL2683" i="15"/>
  <c r="Q2684" i="15"/>
  <c r="R2685" i="15" s="1"/>
  <c r="S2686" i="15" s="1"/>
  <c r="T2687" i="15" s="1"/>
  <c r="U2688" i="15" s="1"/>
  <c r="V2689" i="15" s="1"/>
  <c r="W2690" i="15" s="1"/>
  <c r="X2691" i="15" s="1"/>
  <c r="Y2692" i="15" s="1"/>
  <c r="Z2693" i="15" s="1"/>
  <c r="AA2694" i="15" s="1"/>
  <c r="AB2695" i="15" s="1"/>
  <c r="AC2696" i="15" s="1"/>
  <c r="AD2697" i="15" s="1"/>
  <c r="AE2698" i="15" s="1"/>
  <c r="AF2699" i="15" s="1"/>
  <c r="AG2700" i="15" s="1"/>
  <c r="AH2701" i="15" s="1"/>
  <c r="AI2702" i="15" s="1"/>
  <c r="AJ2703" i="15" s="1"/>
  <c r="AK2704" i="15" s="1"/>
  <c r="AL2705" i="15" s="1"/>
  <c r="AM2706" i="15" s="1"/>
  <c r="AN2707" i="15" s="1"/>
  <c r="AO2708" i="15" s="1"/>
  <c r="AP2709" i="15" s="1"/>
  <c r="AQ2710" i="15" s="1"/>
  <c r="AR2711" i="15" s="1"/>
  <c r="AS2712" i="15" s="1"/>
  <c r="AT2713" i="15" s="1"/>
  <c r="AU2714" i="15" s="1"/>
  <c r="AV2715" i="15" s="1"/>
  <c r="AW2716" i="15" s="1"/>
  <c r="AX2717" i="15" s="1"/>
  <c r="AY2718" i="15" s="1"/>
  <c r="AZ2719" i="15" s="1"/>
  <c r="BA2720" i="15" s="1"/>
  <c r="BB2721" i="15" s="1"/>
  <c r="BC2722" i="15" s="1"/>
  <c r="BD2723" i="15" s="1"/>
  <c r="BE2724" i="15" s="1"/>
  <c r="BF2725" i="15" s="1"/>
  <c r="BG2726" i="15" s="1"/>
  <c r="BH2727" i="15" s="1"/>
  <c r="BI2728" i="15" s="1"/>
  <c r="BJ2729" i="15" s="1"/>
  <c r="BK2730" i="15" s="1"/>
  <c r="BL2731" i="15" s="1"/>
  <c r="BM2732" i="15" s="1"/>
  <c r="BN2733" i="15" s="1"/>
  <c r="BO2734" i="15" s="1"/>
  <c r="BP2735" i="15" s="1"/>
  <c r="BQ2736" i="15" s="1"/>
  <c r="BR2737" i="15" s="1"/>
  <c r="BS2738" i="15" s="1"/>
  <c r="BT2739" i="15" s="1"/>
  <c r="BU2740" i="15" s="1"/>
  <c r="BV2741" i="15" s="1"/>
  <c r="BW2742" i="15" s="1"/>
  <c r="BX2743" i="15" s="1"/>
  <c r="BY2744" i="15" s="1"/>
  <c r="BZ2745" i="15" s="1"/>
  <c r="CA2746" i="15" s="1"/>
  <c r="CB2747" i="15" s="1"/>
  <c r="CC2748" i="15" s="1"/>
  <c r="CD2749" i="15" s="1"/>
  <c r="CE2750" i="15" s="1"/>
  <c r="CF2751" i="15" s="1"/>
  <c r="CG2752" i="15" s="1"/>
  <c r="CH2753" i="15" s="1"/>
  <c r="CI2754" i="15" s="1"/>
  <c r="CJ2755" i="15" s="1"/>
  <c r="CK2756" i="15" s="1"/>
  <c r="CL2757" i="15" s="1"/>
  <c r="CM2758" i="15" s="1"/>
  <c r="CN2759" i="15" s="1"/>
  <c r="CO2760" i="15" s="1"/>
  <c r="CP2761" i="15" s="1"/>
  <c r="CQ2762" i="15" s="1"/>
  <c r="CR2763" i="15" s="1"/>
  <c r="CS2764" i="15" s="1"/>
  <c r="CT2765" i="15" s="1"/>
  <c r="CU2766" i="15" s="1"/>
  <c r="CV2767" i="15" s="1"/>
  <c r="CW2768" i="15" s="1"/>
  <c r="CX2769" i="15" s="1"/>
  <c r="CY2770" i="15" s="1"/>
  <c r="CZ2771" i="15" s="1"/>
  <c r="DA2772" i="15" s="1"/>
  <c r="DB2773" i="15" s="1"/>
  <c r="DC2774" i="15" s="1"/>
  <c r="DD2775" i="15" s="1"/>
  <c r="DE2776" i="15" s="1"/>
  <c r="DF2777" i="15" s="1"/>
  <c r="DG2778" i="15" s="1"/>
  <c r="DH2779" i="15" s="1"/>
  <c r="DI2780" i="15" s="1"/>
  <c r="DJ2781" i="15" s="1"/>
  <c r="DK2782" i="15" s="1"/>
  <c r="M1596" i="17" l="1"/>
  <c r="F1595" i="17"/>
  <c r="AI1592" i="17"/>
  <c r="AC1608" i="17"/>
  <c r="AD1609" i="17" s="1"/>
  <c r="AE1610" i="17" s="1"/>
  <c r="AF1611" i="17" s="1"/>
  <c r="AG1612" i="17" s="1"/>
  <c r="Y1604" i="17"/>
  <c r="Z1605" i="17" s="1"/>
  <c r="AA1606" i="17" s="1"/>
  <c r="AB1607" i="17" s="1"/>
  <c r="DL2684" i="15"/>
  <c r="Q2685" i="15"/>
  <c r="R2686" i="15" s="1"/>
  <c r="S2687" i="15" s="1"/>
  <c r="T2688" i="15" s="1"/>
  <c r="U2689" i="15" s="1"/>
  <c r="V2690" i="15" s="1"/>
  <c r="W2691" i="15" s="1"/>
  <c r="X2692" i="15" s="1"/>
  <c r="Y2693" i="15" s="1"/>
  <c r="Z2694" i="15" s="1"/>
  <c r="AA2695" i="15" s="1"/>
  <c r="AB2696" i="15" s="1"/>
  <c r="AC2697" i="15" s="1"/>
  <c r="AD2698" i="15" s="1"/>
  <c r="AE2699" i="15" s="1"/>
  <c r="AF2700" i="15" s="1"/>
  <c r="AG2701" i="15" s="1"/>
  <c r="AH2702" i="15" s="1"/>
  <c r="AI2703" i="15" s="1"/>
  <c r="AJ2704" i="15" s="1"/>
  <c r="AK2705" i="15" s="1"/>
  <c r="AL2706" i="15" s="1"/>
  <c r="AM2707" i="15" s="1"/>
  <c r="AN2708" i="15" s="1"/>
  <c r="AO2709" i="15" s="1"/>
  <c r="AP2710" i="15" s="1"/>
  <c r="AQ2711" i="15" s="1"/>
  <c r="AR2712" i="15" s="1"/>
  <c r="AS2713" i="15" s="1"/>
  <c r="AT2714" i="15" s="1"/>
  <c r="AU2715" i="15" s="1"/>
  <c r="AV2716" i="15" s="1"/>
  <c r="AW2717" i="15" s="1"/>
  <c r="AX2718" i="15" s="1"/>
  <c r="AY2719" i="15" s="1"/>
  <c r="AZ2720" i="15" s="1"/>
  <c r="BA2721" i="15" s="1"/>
  <c r="BB2722" i="15" s="1"/>
  <c r="BC2723" i="15" s="1"/>
  <c r="BD2724" i="15" s="1"/>
  <c r="BE2725" i="15" s="1"/>
  <c r="BF2726" i="15" s="1"/>
  <c r="BG2727" i="15" s="1"/>
  <c r="BH2728" i="15" s="1"/>
  <c r="BI2729" i="15" s="1"/>
  <c r="BJ2730" i="15" s="1"/>
  <c r="BK2731" i="15" s="1"/>
  <c r="BL2732" i="15" s="1"/>
  <c r="BM2733" i="15" s="1"/>
  <c r="BN2734" i="15" s="1"/>
  <c r="BO2735" i="15" s="1"/>
  <c r="BP2736" i="15" s="1"/>
  <c r="BQ2737" i="15" s="1"/>
  <c r="BR2738" i="15" s="1"/>
  <c r="BS2739" i="15" s="1"/>
  <c r="BT2740" i="15" s="1"/>
  <c r="BU2741" i="15" s="1"/>
  <c r="BV2742" i="15" s="1"/>
  <c r="BW2743" i="15" s="1"/>
  <c r="BX2744" i="15" s="1"/>
  <c r="BY2745" i="15" s="1"/>
  <c r="BZ2746" i="15" s="1"/>
  <c r="CA2747" i="15" s="1"/>
  <c r="CB2748" i="15" s="1"/>
  <c r="CC2749" i="15" s="1"/>
  <c r="CD2750" i="15" s="1"/>
  <c r="CE2751" i="15" s="1"/>
  <c r="CF2752" i="15" s="1"/>
  <c r="CG2753" i="15" s="1"/>
  <c r="CH2754" i="15" s="1"/>
  <c r="CI2755" i="15" s="1"/>
  <c r="CJ2756" i="15" s="1"/>
  <c r="CK2757" i="15" s="1"/>
  <c r="CL2758" i="15" s="1"/>
  <c r="CM2759" i="15" s="1"/>
  <c r="CN2760" i="15" s="1"/>
  <c r="CO2761" i="15" s="1"/>
  <c r="CP2762" i="15" s="1"/>
  <c r="CQ2763" i="15" s="1"/>
  <c r="CR2764" i="15" s="1"/>
  <c r="CS2765" i="15" s="1"/>
  <c r="CT2766" i="15" s="1"/>
  <c r="CU2767" i="15" s="1"/>
  <c r="CV2768" i="15" s="1"/>
  <c r="CW2769" i="15" s="1"/>
  <c r="CX2770" i="15" s="1"/>
  <c r="CY2771" i="15" s="1"/>
  <c r="CZ2772" i="15" s="1"/>
  <c r="DA2773" i="15" s="1"/>
  <c r="DB2774" i="15" s="1"/>
  <c r="DC2775" i="15" s="1"/>
  <c r="DD2776" i="15" s="1"/>
  <c r="DE2777" i="15" s="1"/>
  <c r="DF2778" i="15" s="1"/>
  <c r="DG2779" i="15" s="1"/>
  <c r="DH2780" i="15" s="1"/>
  <c r="DI2781" i="15" s="1"/>
  <c r="DJ2782" i="15" s="1"/>
  <c r="DK2783" i="15" s="1"/>
  <c r="P2685" i="15"/>
  <c r="N2685" i="15" s="1"/>
  <c r="M1597" i="17" l="1"/>
  <c r="AI1593" i="17"/>
  <c r="AC1609" i="17"/>
  <c r="AD1610" i="17" s="1"/>
  <c r="AE1611" i="17" s="1"/>
  <c r="AF1612" i="17" s="1"/>
  <c r="AG1613" i="17" s="1"/>
  <c r="Y1605" i="17"/>
  <c r="Z1606" i="17" s="1"/>
  <c r="AA1607" i="17" s="1"/>
  <c r="AB1608" i="17" s="1"/>
  <c r="F1596" i="17"/>
  <c r="P2686" i="15"/>
  <c r="N2686" i="15" s="1"/>
  <c r="DL2685" i="15"/>
  <c r="Q2686" i="15"/>
  <c r="R2687" i="15" s="1"/>
  <c r="S2688" i="15" s="1"/>
  <c r="T2689" i="15" s="1"/>
  <c r="U2690" i="15" s="1"/>
  <c r="V2691" i="15" s="1"/>
  <c r="W2692" i="15" s="1"/>
  <c r="X2693" i="15" s="1"/>
  <c r="Y2694" i="15" s="1"/>
  <c r="Z2695" i="15" s="1"/>
  <c r="AA2696" i="15" s="1"/>
  <c r="AB2697" i="15" s="1"/>
  <c r="AC2698" i="15" s="1"/>
  <c r="AD2699" i="15" s="1"/>
  <c r="AE2700" i="15" s="1"/>
  <c r="AF2701" i="15" s="1"/>
  <c r="AG2702" i="15" s="1"/>
  <c r="AH2703" i="15" s="1"/>
  <c r="AI2704" i="15" s="1"/>
  <c r="AJ2705" i="15" s="1"/>
  <c r="AK2706" i="15" s="1"/>
  <c r="AL2707" i="15" s="1"/>
  <c r="AM2708" i="15" s="1"/>
  <c r="AN2709" i="15" s="1"/>
  <c r="AO2710" i="15" s="1"/>
  <c r="AP2711" i="15" s="1"/>
  <c r="AQ2712" i="15" s="1"/>
  <c r="AR2713" i="15" s="1"/>
  <c r="AS2714" i="15" s="1"/>
  <c r="AT2715" i="15" s="1"/>
  <c r="AU2716" i="15" s="1"/>
  <c r="AV2717" i="15" s="1"/>
  <c r="AW2718" i="15" s="1"/>
  <c r="AX2719" i="15" s="1"/>
  <c r="AY2720" i="15" s="1"/>
  <c r="AZ2721" i="15" s="1"/>
  <c r="BA2722" i="15" s="1"/>
  <c r="BB2723" i="15" s="1"/>
  <c r="BC2724" i="15" s="1"/>
  <c r="BD2725" i="15" s="1"/>
  <c r="BE2726" i="15" s="1"/>
  <c r="BF2727" i="15" s="1"/>
  <c r="BG2728" i="15" s="1"/>
  <c r="BH2729" i="15" s="1"/>
  <c r="BI2730" i="15" s="1"/>
  <c r="BJ2731" i="15" s="1"/>
  <c r="BK2732" i="15" s="1"/>
  <c r="BL2733" i="15" s="1"/>
  <c r="BM2734" i="15" s="1"/>
  <c r="BN2735" i="15" s="1"/>
  <c r="BO2736" i="15" s="1"/>
  <c r="BP2737" i="15" s="1"/>
  <c r="BQ2738" i="15" s="1"/>
  <c r="BR2739" i="15" s="1"/>
  <c r="BS2740" i="15" s="1"/>
  <c r="BT2741" i="15" s="1"/>
  <c r="BU2742" i="15" s="1"/>
  <c r="BV2743" i="15" s="1"/>
  <c r="BW2744" i="15" s="1"/>
  <c r="BX2745" i="15" s="1"/>
  <c r="BY2746" i="15" s="1"/>
  <c r="BZ2747" i="15" s="1"/>
  <c r="CA2748" i="15" s="1"/>
  <c r="CB2749" i="15" s="1"/>
  <c r="CC2750" i="15" s="1"/>
  <c r="CD2751" i="15" s="1"/>
  <c r="CE2752" i="15" s="1"/>
  <c r="CF2753" i="15" s="1"/>
  <c r="CG2754" i="15" s="1"/>
  <c r="CH2755" i="15" s="1"/>
  <c r="CI2756" i="15" s="1"/>
  <c r="CJ2757" i="15" s="1"/>
  <c r="CK2758" i="15" s="1"/>
  <c r="CL2759" i="15" s="1"/>
  <c r="CM2760" i="15" s="1"/>
  <c r="CN2761" i="15" s="1"/>
  <c r="CO2762" i="15" s="1"/>
  <c r="CP2763" i="15" s="1"/>
  <c r="CQ2764" i="15" s="1"/>
  <c r="CR2765" i="15" s="1"/>
  <c r="CS2766" i="15" s="1"/>
  <c r="CT2767" i="15" s="1"/>
  <c r="CU2768" i="15" s="1"/>
  <c r="CV2769" i="15" s="1"/>
  <c r="CW2770" i="15" s="1"/>
  <c r="CX2771" i="15" s="1"/>
  <c r="CY2772" i="15" s="1"/>
  <c r="CZ2773" i="15" s="1"/>
  <c r="DA2774" i="15" s="1"/>
  <c r="DB2775" i="15" s="1"/>
  <c r="DC2776" i="15" s="1"/>
  <c r="DD2777" i="15" s="1"/>
  <c r="DE2778" i="15" s="1"/>
  <c r="DF2779" i="15" s="1"/>
  <c r="DG2780" i="15" s="1"/>
  <c r="DH2781" i="15" s="1"/>
  <c r="DI2782" i="15" s="1"/>
  <c r="DJ2783" i="15" s="1"/>
  <c r="DK2784" i="15" s="1"/>
  <c r="M1598" i="17" l="1"/>
  <c r="Y1606" i="17"/>
  <c r="Z1607" i="17" s="1"/>
  <c r="AA1608" i="17" s="1"/>
  <c r="AB1609" i="17" s="1"/>
  <c r="AC1610" i="17"/>
  <c r="AD1611" i="17" s="1"/>
  <c r="AE1612" i="17" s="1"/>
  <c r="AF1613" i="17" s="1"/>
  <c r="AG1614" i="17" s="1"/>
  <c r="F1597" i="17"/>
  <c r="AI1594" i="17"/>
  <c r="DL2686" i="15"/>
  <c r="Q2687" i="15"/>
  <c r="R2688" i="15" s="1"/>
  <c r="S2689" i="15" s="1"/>
  <c r="T2690" i="15" s="1"/>
  <c r="U2691" i="15" s="1"/>
  <c r="V2692" i="15" s="1"/>
  <c r="W2693" i="15" s="1"/>
  <c r="X2694" i="15" s="1"/>
  <c r="Y2695" i="15" s="1"/>
  <c r="Z2696" i="15" s="1"/>
  <c r="AA2697" i="15" s="1"/>
  <c r="AB2698" i="15" s="1"/>
  <c r="AC2699" i="15" s="1"/>
  <c r="AD2700" i="15" s="1"/>
  <c r="AE2701" i="15" s="1"/>
  <c r="AF2702" i="15" s="1"/>
  <c r="AG2703" i="15" s="1"/>
  <c r="AH2704" i="15" s="1"/>
  <c r="AI2705" i="15" s="1"/>
  <c r="AJ2706" i="15" s="1"/>
  <c r="AK2707" i="15" s="1"/>
  <c r="AL2708" i="15" s="1"/>
  <c r="AM2709" i="15" s="1"/>
  <c r="AN2710" i="15" s="1"/>
  <c r="AO2711" i="15" s="1"/>
  <c r="AP2712" i="15" s="1"/>
  <c r="AQ2713" i="15" s="1"/>
  <c r="AR2714" i="15" s="1"/>
  <c r="AS2715" i="15" s="1"/>
  <c r="AT2716" i="15" s="1"/>
  <c r="AU2717" i="15" s="1"/>
  <c r="AV2718" i="15" s="1"/>
  <c r="AW2719" i="15" s="1"/>
  <c r="AX2720" i="15" s="1"/>
  <c r="AY2721" i="15" s="1"/>
  <c r="AZ2722" i="15" s="1"/>
  <c r="BA2723" i="15" s="1"/>
  <c r="BB2724" i="15" s="1"/>
  <c r="BC2725" i="15" s="1"/>
  <c r="BD2726" i="15" s="1"/>
  <c r="BE2727" i="15" s="1"/>
  <c r="BF2728" i="15" s="1"/>
  <c r="BG2729" i="15" s="1"/>
  <c r="BH2730" i="15" s="1"/>
  <c r="BI2731" i="15" s="1"/>
  <c r="BJ2732" i="15" s="1"/>
  <c r="BK2733" i="15" s="1"/>
  <c r="BL2734" i="15" s="1"/>
  <c r="BM2735" i="15" s="1"/>
  <c r="BN2736" i="15" s="1"/>
  <c r="BO2737" i="15" s="1"/>
  <c r="BP2738" i="15" s="1"/>
  <c r="BQ2739" i="15" s="1"/>
  <c r="BR2740" i="15" s="1"/>
  <c r="BS2741" i="15" s="1"/>
  <c r="BT2742" i="15" s="1"/>
  <c r="BU2743" i="15" s="1"/>
  <c r="BV2744" i="15" s="1"/>
  <c r="BW2745" i="15" s="1"/>
  <c r="BX2746" i="15" s="1"/>
  <c r="BY2747" i="15" s="1"/>
  <c r="BZ2748" i="15" s="1"/>
  <c r="CA2749" i="15" s="1"/>
  <c r="CB2750" i="15" s="1"/>
  <c r="CC2751" i="15" s="1"/>
  <c r="CD2752" i="15" s="1"/>
  <c r="CE2753" i="15" s="1"/>
  <c r="CF2754" i="15" s="1"/>
  <c r="CG2755" i="15" s="1"/>
  <c r="CH2756" i="15" s="1"/>
  <c r="CI2757" i="15" s="1"/>
  <c r="CJ2758" i="15" s="1"/>
  <c r="CK2759" i="15" s="1"/>
  <c r="CL2760" i="15" s="1"/>
  <c r="CM2761" i="15" s="1"/>
  <c r="CN2762" i="15" s="1"/>
  <c r="CO2763" i="15" s="1"/>
  <c r="CP2764" i="15" s="1"/>
  <c r="CQ2765" i="15" s="1"/>
  <c r="CR2766" i="15" s="1"/>
  <c r="CS2767" i="15" s="1"/>
  <c r="CT2768" i="15" s="1"/>
  <c r="CU2769" i="15" s="1"/>
  <c r="CV2770" i="15" s="1"/>
  <c r="CW2771" i="15" s="1"/>
  <c r="CX2772" i="15" s="1"/>
  <c r="CY2773" i="15" s="1"/>
  <c r="CZ2774" i="15" s="1"/>
  <c r="DA2775" i="15" s="1"/>
  <c r="DB2776" i="15" s="1"/>
  <c r="DC2777" i="15" s="1"/>
  <c r="DD2778" i="15" s="1"/>
  <c r="DE2779" i="15" s="1"/>
  <c r="DF2780" i="15" s="1"/>
  <c r="DG2781" i="15" s="1"/>
  <c r="DH2782" i="15" s="1"/>
  <c r="DI2783" i="15" s="1"/>
  <c r="DJ2784" i="15" s="1"/>
  <c r="DK2785" i="15" s="1"/>
  <c r="P2687" i="15"/>
  <c r="N2687" i="15" s="1"/>
  <c r="M1599" i="17" l="1"/>
  <c r="Y1607" i="17"/>
  <c r="Z1608" i="17" s="1"/>
  <c r="AA1609" i="17" s="1"/>
  <c r="AB1610" i="17" s="1"/>
  <c r="AC1611" i="17"/>
  <c r="AD1612" i="17" s="1"/>
  <c r="AE1613" i="17" s="1"/>
  <c r="AF1614" i="17" s="1"/>
  <c r="AG1615" i="17" s="1"/>
  <c r="AI1595" i="17"/>
  <c r="F1598" i="17"/>
  <c r="P2688" i="15"/>
  <c r="N2688" i="15" s="1"/>
  <c r="DL2687" i="15"/>
  <c r="Q2688" i="15"/>
  <c r="R2689" i="15" s="1"/>
  <c r="S2690" i="15" s="1"/>
  <c r="T2691" i="15" s="1"/>
  <c r="U2692" i="15" s="1"/>
  <c r="V2693" i="15" s="1"/>
  <c r="W2694" i="15" s="1"/>
  <c r="X2695" i="15" s="1"/>
  <c r="Y2696" i="15" s="1"/>
  <c r="Z2697" i="15" s="1"/>
  <c r="AA2698" i="15" s="1"/>
  <c r="AB2699" i="15" s="1"/>
  <c r="AC2700" i="15" s="1"/>
  <c r="AD2701" i="15" s="1"/>
  <c r="AE2702" i="15" s="1"/>
  <c r="AF2703" i="15" s="1"/>
  <c r="AG2704" i="15" s="1"/>
  <c r="AH2705" i="15" s="1"/>
  <c r="AI2706" i="15" s="1"/>
  <c r="AJ2707" i="15" s="1"/>
  <c r="AK2708" i="15" s="1"/>
  <c r="AL2709" i="15" s="1"/>
  <c r="AM2710" i="15" s="1"/>
  <c r="AN2711" i="15" s="1"/>
  <c r="AO2712" i="15" s="1"/>
  <c r="AP2713" i="15" s="1"/>
  <c r="AQ2714" i="15" s="1"/>
  <c r="AR2715" i="15" s="1"/>
  <c r="AS2716" i="15" s="1"/>
  <c r="AT2717" i="15" s="1"/>
  <c r="AU2718" i="15" s="1"/>
  <c r="AV2719" i="15" s="1"/>
  <c r="AW2720" i="15" s="1"/>
  <c r="AX2721" i="15" s="1"/>
  <c r="AY2722" i="15" s="1"/>
  <c r="AZ2723" i="15" s="1"/>
  <c r="BA2724" i="15" s="1"/>
  <c r="BB2725" i="15" s="1"/>
  <c r="BC2726" i="15" s="1"/>
  <c r="BD2727" i="15" s="1"/>
  <c r="BE2728" i="15" s="1"/>
  <c r="BF2729" i="15" s="1"/>
  <c r="BG2730" i="15" s="1"/>
  <c r="BH2731" i="15" s="1"/>
  <c r="BI2732" i="15" s="1"/>
  <c r="BJ2733" i="15" s="1"/>
  <c r="BK2734" i="15" s="1"/>
  <c r="BL2735" i="15" s="1"/>
  <c r="BM2736" i="15" s="1"/>
  <c r="BN2737" i="15" s="1"/>
  <c r="BO2738" i="15" s="1"/>
  <c r="BP2739" i="15" s="1"/>
  <c r="BQ2740" i="15" s="1"/>
  <c r="BR2741" i="15" s="1"/>
  <c r="BS2742" i="15" s="1"/>
  <c r="BT2743" i="15" s="1"/>
  <c r="BU2744" i="15" s="1"/>
  <c r="BV2745" i="15" s="1"/>
  <c r="BW2746" i="15" s="1"/>
  <c r="BX2747" i="15" s="1"/>
  <c r="BY2748" i="15" s="1"/>
  <c r="BZ2749" i="15" s="1"/>
  <c r="CA2750" i="15" s="1"/>
  <c r="CB2751" i="15" s="1"/>
  <c r="CC2752" i="15" s="1"/>
  <c r="CD2753" i="15" s="1"/>
  <c r="CE2754" i="15" s="1"/>
  <c r="CF2755" i="15" s="1"/>
  <c r="CG2756" i="15" s="1"/>
  <c r="CH2757" i="15" s="1"/>
  <c r="CI2758" i="15" s="1"/>
  <c r="CJ2759" i="15" s="1"/>
  <c r="CK2760" i="15" s="1"/>
  <c r="CL2761" i="15" s="1"/>
  <c r="CM2762" i="15" s="1"/>
  <c r="CN2763" i="15" s="1"/>
  <c r="CO2764" i="15" s="1"/>
  <c r="CP2765" i="15" s="1"/>
  <c r="CQ2766" i="15" s="1"/>
  <c r="CR2767" i="15" s="1"/>
  <c r="CS2768" i="15" s="1"/>
  <c r="CT2769" i="15" s="1"/>
  <c r="CU2770" i="15" s="1"/>
  <c r="CV2771" i="15" s="1"/>
  <c r="CW2772" i="15" s="1"/>
  <c r="CX2773" i="15" s="1"/>
  <c r="CY2774" i="15" s="1"/>
  <c r="CZ2775" i="15" s="1"/>
  <c r="DA2776" i="15" s="1"/>
  <c r="DB2777" i="15" s="1"/>
  <c r="DC2778" i="15" s="1"/>
  <c r="DD2779" i="15" s="1"/>
  <c r="DE2780" i="15" s="1"/>
  <c r="DF2781" i="15" s="1"/>
  <c r="DG2782" i="15" s="1"/>
  <c r="DH2783" i="15" s="1"/>
  <c r="DI2784" i="15" s="1"/>
  <c r="DJ2785" i="15" s="1"/>
  <c r="DK2786" i="15" s="1"/>
  <c r="M1600" i="17" l="1"/>
  <c r="AC1612" i="17"/>
  <c r="AD1613" i="17" s="1"/>
  <c r="AE1614" i="17" s="1"/>
  <c r="AF1615" i="17" s="1"/>
  <c r="AG1616" i="17" s="1"/>
  <c r="Y1608" i="17"/>
  <c r="Z1609" i="17" s="1"/>
  <c r="AA1610" i="17" s="1"/>
  <c r="AB1611" i="17" s="1"/>
  <c r="F1599" i="17"/>
  <c r="AI1596" i="17"/>
  <c r="DL2688" i="15"/>
  <c r="Q2689" i="15"/>
  <c r="R2690" i="15" s="1"/>
  <c r="S2691" i="15" s="1"/>
  <c r="T2692" i="15" s="1"/>
  <c r="U2693" i="15" s="1"/>
  <c r="V2694" i="15" s="1"/>
  <c r="W2695" i="15" s="1"/>
  <c r="X2696" i="15" s="1"/>
  <c r="Y2697" i="15" s="1"/>
  <c r="Z2698" i="15" s="1"/>
  <c r="AA2699" i="15" s="1"/>
  <c r="AB2700" i="15" s="1"/>
  <c r="AC2701" i="15" s="1"/>
  <c r="AD2702" i="15" s="1"/>
  <c r="AE2703" i="15" s="1"/>
  <c r="AF2704" i="15" s="1"/>
  <c r="AG2705" i="15" s="1"/>
  <c r="AH2706" i="15" s="1"/>
  <c r="AI2707" i="15" s="1"/>
  <c r="AJ2708" i="15" s="1"/>
  <c r="AK2709" i="15" s="1"/>
  <c r="AL2710" i="15" s="1"/>
  <c r="AM2711" i="15" s="1"/>
  <c r="AN2712" i="15" s="1"/>
  <c r="AO2713" i="15" s="1"/>
  <c r="AP2714" i="15" s="1"/>
  <c r="AQ2715" i="15" s="1"/>
  <c r="AR2716" i="15" s="1"/>
  <c r="AS2717" i="15" s="1"/>
  <c r="AT2718" i="15" s="1"/>
  <c r="AU2719" i="15" s="1"/>
  <c r="AV2720" i="15" s="1"/>
  <c r="AW2721" i="15" s="1"/>
  <c r="AX2722" i="15" s="1"/>
  <c r="AY2723" i="15" s="1"/>
  <c r="AZ2724" i="15" s="1"/>
  <c r="BA2725" i="15" s="1"/>
  <c r="BB2726" i="15" s="1"/>
  <c r="BC2727" i="15" s="1"/>
  <c r="BD2728" i="15" s="1"/>
  <c r="BE2729" i="15" s="1"/>
  <c r="BF2730" i="15" s="1"/>
  <c r="BG2731" i="15" s="1"/>
  <c r="BH2732" i="15" s="1"/>
  <c r="BI2733" i="15" s="1"/>
  <c r="BJ2734" i="15" s="1"/>
  <c r="BK2735" i="15" s="1"/>
  <c r="BL2736" i="15" s="1"/>
  <c r="BM2737" i="15" s="1"/>
  <c r="BN2738" i="15" s="1"/>
  <c r="BO2739" i="15" s="1"/>
  <c r="BP2740" i="15" s="1"/>
  <c r="BQ2741" i="15" s="1"/>
  <c r="BR2742" i="15" s="1"/>
  <c r="BS2743" i="15" s="1"/>
  <c r="BT2744" i="15" s="1"/>
  <c r="BU2745" i="15" s="1"/>
  <c r="BV2746" i="15" s="1"/>
  <c r="BW2747" i="15" s="1"/>
  <c r="BX2748" i="15" s="1"/>
  <c r="BY2749" i="15" s="1"/>
  <c r="BZ2750" i="15" s="1"/>
  <c r="CA2751" i="15" s="1"/>
  <c r="CB2752" i="15" s="1"/>
  <c r="CC2753" i="15" s="1"/>
  <c r="CD2754" i="15" s="1"/>
  <c r="CE2755" i="15" s="1"/>
  <c r="CF2756" i="15" s="1"/>
  <c r="CG2757" i="15" s="1"/>
  <c r="CH2758" i="15" s="1"/>
  <c r="CI2759" i="15" s="1"/>
  <c r="CJ2760" i="15" s="1"/>
  <c r="CK2761" i="15" s="1"/>
  <c r="CL2762" i="15" s="1"/>
  <c r="CM2763" i="15" s="1"/>
  <c r="CN2764" i="15" s="1"/>
  <c r="CO2765" i="15" s="1"/>
  <c r="CP2766" i="15" s="1"/>
  <c r="CQ2767" i="15" s="1"/>
  <c r="CR2768" i="15" s="1"/>
  <c r="CS2769" i="15" s="1"/>
  <c r="CT2770" i="15" s="1"/>
  <c r="CU2771" i="15" s="1"/>
  <c r="CV2772" i="15" s="1"/>
  <c r="CW2773" i="15" s="1"/>
  <c r="CX2774" i="15" s="1"/>
  <c r="CY2775" i="15" s="1"/>
  <c r="CZ2776" i="15" s="1"/>
  <c r="DA2777" i="15" s="1"/>
  <c r="DB2778" i="15" s="1"/>
  <c r="DC2779" i="15" s="1"/>
  <c r="DD2780" i="15" s="1"/>
  <c r="DE2781" i="15" s="1"/>
  <c r="DF2782" i="15" s="1"/>
  <c r="DG2783" i="15" s="1"/>
  <c r="DH2784" i="15" s="1"/>
  <c r="DI2785" i="15" s="1"/>
  <c r="DJ2786" i="15" s="1"/>
  <c r="DK2787" i="15" s="1"/>
  <c r="P2689" i="15"/>
  <c r="N2689" i="15" s="1"/>
  <c r="M1601" i="17" l="1"/>
  <c r="AI1597" i="17"/>
  <c r="AC1613" i="17"/>
  <c r="AD1614" i="17" s="1"/>
  <c r="AE1615" i="17" s="1"/>
  <c r="AF1616" i="17" s="1"/>
  <c r="AG1617" i="17" s="1"/>
  <c r="Y1609" i="17"/>
  <c r="Z1610" i="17" s="1"/>
  <c r="AA1611" i="17" s="1"/>
  <c r="AB1612" i="17" s="1"/>
  <c r="F1600" i="17"/>
  <c r="P2690" i="15"/>
  <c r="N2690" i="15" s="1"/>
  <c r="DL2689" i="15"/>
  <c r="Q2690" i="15"/>
  <c r="R2691" i="15" s="1"/>
  <c r="S2692" i="15" s="1"/>
  <c r="T2693" i="15" s="1"/>
  <c r="U2694" i="15" s="1"/>
  <c r="V2695" i="15" s="1"/>
  <c r="W2696" i="15" s="1"/>
  <c r="X2697" i="15" s="1"/>
  <c r="Y2698" i="15" s="1"/>
  <c r="Z2699" i="15" s="1"/>
  <c r="AA2700" i="15" s="1"/>
  <c r="AB2701" i="15" s="1"/>
  <c r="AC2702" i="15" s="1"/>
  <c r="AD2703" i="15" s="1"/>
  <c r="AE2704" i="15" s="1"/>
  <c r="AF2705" i="15" s="1"/>
  <c r="AG2706" i="15" s="1"/>
  <c r="AH2707" i="15" s="1"/>
  <c r="AI2708" i="15" s="1"/>
  <c r="AJ2709" i="15" s="1"/>
  <c r="AK2710" i="15" s="1"/>
  <c r="AL2711" i="15" s="1"/>
  <c r="AM2712" i="15" s="1"/>
  <c r="AN2713" i="15" s="1"/>
  <c r="AO2714" i="15" s="1"/>
  <c r="AP2715" i="15" s="1"/>
  <c r="AQ2716" i="15" s="1"/>
  <c r="AR2717" i="15" s="1"/>
  <c r="AS2718" i="15" s="1"/>
  <c r="AT2719" i="15" s="1"/>
  <c r="AU2720" i="15" s="1"/>
  <c r="AV2721" i="15" s="1"/>
  <c r="AW2722" i="15" s="1"/>
  <c r="AX2723" i="15" s="1"/>
  <c r="AY2724" i="15" s="1"/>
  <c r="AZ2725" i="15" s="1"/>
  <c r="BA2726" i="15" s="1"/>
  <c r="BB2727" i="15" s="1"/>
  <c r="BC2728" i="15" s="1"/>
  <c r="BD2729" i="15" s="1"/>
  <c r="BE2730" i="15" s="1"/>
  <c r="BF2731" i="15" s="1"/>
  <c r="BG2732" i="15" s="1"/>
  <c r="BH2733" i="15" s="1"/>
  <c r="BI2734" i="15" s="1"/>
  <c r="BJ2735" i="15" s="1"/>
  <c r="BK2736" i="15" s="1"/>
  <c r="BL2737" i="15" s="1"/>
  <c r="BM2738" i="15" s="1"/>
  <c r="BN2739" i="15" s="1"/>
  <c r="BO2740" i="15" s="1"/>
  <c r="BP2741" i="15" s="1"/>
  <c r="BQ2742" i="15" s="1"/>
  <c r="BR2743" i="15" s="1"/>
  <c r="BS2744" i="15" s="1"/>
  <c r="BT2745" i="15" s="1"/>
  <c r="BU2746" i="15" s="1"/>
  <c r="BV2747" i="15" s="1"/>
  <c r="BW2748" i="15" s="1"/>
  <c r="BX2749" i="15" s="1"/>
  <c r="BY2750" i="15" s="1"/>
  <c r="BZ2751" i="15" s="1"/>
  <c r="CA2752" i="15" s="1"/>
  <c r="CB2753" i="15" s="1"/>
  <c r="CC2754" i="15" s="1"/>
  <c r="CD2755" i="15" s="1"/>
  <c r="CE2756" i="15" s="1"/>
  <c r="CF2757" i="15" s="1"/>
  <c r="CG2758" i="15" s="1"/>
  <c r="CH2759" i="15" s="1"/>
  <c r="CI2760" i="15" s="1"/>
  <c r="CJ2761" i="15" s="1"/>
  <c r="CK2762" i="15" s="1"/>
  <c r="CL2763" i="15" s="1"/>
  <c r="CM2764" i="15" s="1"/>
  <c r="CN2765" i="15" s="1"/>
  <c r="CO2766" i="15" s="1"/>
  <c r="CP2767" i="15" s="1"/>
  <c r="CQ2768" i="15" s="1"/>
  <c r="CR2769" i="15" s="1"/>
  <c r="CS2770" i="15" s="1"/>
  <c r="CT2771" i="15" s="1"/>
  <c r="CU2772" i="15" s="1"/>
  <c r="CV2773" i="15" s="1"/>
  <c r="CW2774" i="15" s="1"/>
  <c r="CX2775" i="15" s="1"/>
  <c r="CY2776" i="15" s="1"/>
  <c r="CZ2777" i="15" s="1"/>
  <c r="DA2778" i="15" s="1"/>
  <c r="DB2779" i="15" s="1"/>
  <c r="DC2780" i="15" s="1"/>
  <c r="DD2781" i="15" s="1"/>
  <c r="DE2782" i="15" s="1"/>
  <c r="DF2783" i="15" s="1"/>
  <c r="DG2784" i="15" s="1"/>
  <c r="DH2785" i="15" s="1"/>
  <c r="DI2786" i="15" s="1"/>
  <c r="DJ2787" i="15" s="1"/>
  <c r="DK2788" i="15" s="1"/>
  <c r="M1602" i="17" l="1"/>
  <c r="Y1610" i="17"/>
  <c r="Z1611" i="17" s="1"/>
  <c r="AA1612" i="17" s="1"/>
  <c r="AB1613" i="17" s="1"/>
  <c r="AC1614" i="17"/>
  <c r="AD1615" i="17" s="1"/>
  <c r="AE1616" i="17" s="1"/>
  <c r="AF1617" i="17" s="1"/>
  <c r="AG1618" i="17" s="1"/>
  <c r="F1601" i="17"/>
  <c r="AI1598" i="17"/>
  <c r="DL2690" i="15"/>
  <c r="Q2691" i="15"/>
  <c r="R2692" i="15" s="1"/>
  <c r="S2693" i="15" s="1"/>
  <c r="T2694" i="15" s="1"/>
  <c r="U2695" i="15" s="1"/>
  <c r="V2696" i="15" s="1"/>
  <c r="W2697" i="15" s="1"/>
  <c r="X2698" i="15" s="1"/>
  <c r="Y2699" i="15" s="1"/>
  <c r="Z2700" i="15" s="1"/>
  <c r="AA2701" i="15" s="1"/>
  <c r="AB2702" i="15" s="1"/>
  <c r="AC2703" i="15" s="1"/>
  <c r="AD2704" i="15" s="1"/>
  <c r="AE2705" i="15" s="1"/>
  <c r="AF2706" i="15" s="1"/>
  <c r="AG2707" i="15" s="1"/>
  <c r="AH2708" i="15" s="1"/>
  <c r="AI2709" i="15" s="1"/>
  <c r="AJ2710" i="15" s="1"/>
  <c r="AK2711" i="15" s="1"/>
  <c r="AL2712" i="15" s="1"/>
  <c r="AM2713" i="15" s="1"/>
  <c r="AN2714" i="15" s="1"/>
  <c r="AO2715" i="15" s="1"/>
  <c r="AP2716" i="15" s="1"/>
  <c r="AQ2717" i="15" s="1"/>
  <c r="AR2718" i="15" s="1"/>
  <c r="AS2719" i="15" s="1"/>
  <c r="AT2720" i="15" s="1"/>
  <c r="AU2721" i="15" s="1"/>
  <c r="AV2722" i="15" s="1"/>
  <c r="AW2723" i="15" s="1"/>
  <c r="AX2724" i="15" s="1"/>
  <c r="AY2725" i="15" s="1"/>
  <c r="AZ2726" i="15" s="1"/>
  <c r="BA2727" i="15" s="1"/>
  <c r="BB2728" i="15" s="1"/>
  <c r="BC2729" i="15" s="1"/>
  <c r="BD2730" i="15" s="1"/>
  <c r="BE2731" i="15" s="1"/>
  <c r="BF2732" i="15" s="1"/>
  <c r="BG2733" i="15" s="1"/>
  <c r="BH2734" i="15" s="1"/>
  <c r="BI2735" i="15" s="1"/>
  <c r="BJ2736" i="15" s="1"/>
  <c r="BK2737" i="15" s="1"/>
  <c r="BL2738" i="15" s="1"/>
  <c r="BM2739" i="15" s="1"/>
  <c r="BN2740" i="15" s="1"/>
  <c r="BO2741" i="15" s="1"/>
  <c r="BP2742" i="15" s="1"/>
  <c r="BQ2743" i="15" s="1"/>
  <c r="BR2744" i="15" s="1"/>
  <c r="BS2745" i="15" s="1"/>
  <c r="BT2746" i="15" s="1"/>
  <c r="BU2747" i="15" s="1"/>
  <c r="BV2748" i="15" s="1"/>
  <c r="BW2749" i="15" s="1"/>
  <c r="BX2750" i="15" s="1"/>
  <c r="BY2751" i="15" s="1"/>
  <c r="BZ2752" i="15" s="1"/>
  <c r="CA2753" i="15" s="1"/>
  <c r="CB2754" i="15" s="1"/>
  <c r="CC2755" i="15" s="1"/>
  <c r="CD2756" i="15" s="1"/>
  <c r="CE2757" i="15" s="1"/>
  <c r="CF2758" i="15" s="1"/>
  <c r="CG2759" i="15" s="1"/>
  <c r="CH2760" i="15" s="1"/>
  <c r="CI2761" i="15" s="1"/>
  <c r="CJ2762" i="15" s="1"/>
  <c r="CK2763" i="15" s="1"/>
  <c r="CL2764" i="15" s="1"/>
  <c r="CM2765" i="15" s="1"/>
  <c r="CN2766" i="15" s="1"/>
  <c r="CO2767" i="15" s="1"/>
  <c r="CP2768" i="15" s="1"/>
  <c r="CQ2769" i="15" s="1"/>
  <c r="CR2770" i="15" s="1"/>
  <c r="CS2771" i="15" s="1"/>
  <c r="CT2772" i="15" s="1"/>
  <c r="CU2773" i="15" s="1"/>
  <c r="CV2774" i="15" s="1"/>
  <c r="CW2775" i="15" s="1"/>
  <c r="CX2776" i="15" s="1"/>
  <c r="CY2777" i="15" s="1"/>
  <c r="CZ2778" i="15" s="1"/>
  <c r="DA2779" i="15" s="1"/>
  <c r="DB2780" i="15" s="1"/>
  <c r="DC2781" i="15" s="1"/>
  <c r="DD2782" i="15" s="1"/>
  <c r="DE2783" i="15" s="1"/>
  <c r="DF2784" i="15" s="1"/>
  <c r="DG2785" i="15" s="1"/>
  <c r="DH2786" i="15" s="1"/>
  <c r="DI2787" i="15" s="1"/>
  <c r="DJ2788" i="15" s="1"/>
  <c r="DK2789" i="15" s="1"/>
  <c r="P2691" i="15"/>
  <c r="N2691" i="15" s="1"/>
  <c r="M1603" i="17" l="1"/>
  <c r="AI1599" i="17"/>
  <c r="Y1611" i="17"/>
  <c r="Z1612" i="17" s="1"/>
  <c r="AA1613" i="17" s="1"/>
  <c r="AB1614" i="17" s="1"/>
  <c r="AC1615" i="17"/>
  <c r="AD1616" i="17" s="1"/>
  <c r="AE1617" i="17" s="1"/>
  <c r="AF1618" i="17" s="1"/>
  <c r="AG1619" i="17" s="1"/>
  <c r="F1602" i="17"/>
  <c r="P2692" i="15"/>
  <c r="N2692" i="15" s="1"/>
  <c r="DL2691" i="15"/>
  <c r="Q2692" i="15"/>
  <c r="R2693" i="15" s="1"/>
  <c r="S2694" i="15" s="1"/>
  <c r="T2695" i="15" s="1"/>
  <c r="U2696" i="15" s="1"/>
  <c r="V2697" i="15" s="1"/>
  <c r="W2698" i="15" s="1"/>
  <c r="X2699" i="15" s="1"/>
  <c r="Y2700" i="15" s="1"/>
  <c r="Z2701" i="15" s="1"/>
  <c r="AA2702" i="15" s="1"/>
  <c r="AB2703" i="15" s="1"/>
  <c r="AC2704" i="15" s="1"/>
  <c r="AD2705" i="15" s="1"/>
  <c r="AE2706" i="15" s="1"/>
  <c r="AF2707" i="15" s="1"/>
  <c r="AG2708" i="15" s="1"/>
  <c r="AH2709" i="15" s="1"/>
  <c r="AI2710" i="15" s="1"/>
  <c r="AJ2711" i="15" s="1"/>
  <c r="AK2712" i="15" s="1"/>
  <c r="AL2713" i="15" s="1"/>
  <c r="AM2714" i="15" s="1"/>
  <c r="AN2715" i="15" s="1"/>
  <c r="AO2716" i="15" s="1"/>
  <c r="AP2717" i="15" s="1"/>
  <c r="AQ2718" i="15" s="1"/>
  <c r="AR2719" i="15" s="1"/>
  <c r="AS2720" i="15" s="1"/>
  <c r="AT2721" i="15" s="1"/>
  <c r="AU2722" i="15" s="1"/>
  <c r="AV2723" i="15" s="1"/>
  <c r="AW2724" i="15" s="1"/>
  <c r="AX2725" i="15" s="1"/>
  <c r="AY2726" i="15" s="1"/>
  <c r="AZ2727" i="15" s="1"/>
  <c r="BA2728" i="15" s="1"/>
  <c r="BB2729" i="15" s="1"/>
  <c r="BC2730" i="15" s="1"/>
  <c r="BD2731" i="15" s="1"/>
  <c r="BE2732" i="15" s="1"/>
  <c r="BF2733" i="15" s="1"/>
  <c r="BG2734" i="15" s="1"/>
  <c r="BH2735" i="15" s="1"/>
  <c r="BI2736" i="15" s="1"/>
  <c r="BJ2737" i="15" s="1"/>
  <c r="BK2738" i="15" s="1"/>
  <c r="BL2739" i="15" s="1"/>
  <c r="BM2740" i="15" s="1"/>
  <c r="BN2741" i="15" s="1"/>
  <c r="BO2742" i="15" s="1"/>
  <c r="BP2743" i="15" s="1"/>
  <c r="BQ2744" i="15" s="1"/>
  <c r="BR2745" i="15" s="1"/>
  <c r="BS2746" i="15" s="1"/>
  <c r="BT2747" i="15" s="1"/>
  <c r="BU2748" i="15" s="1"/>
  <c r="BV2749" i="15" s="1"/>
  <c r="BW2750" i="15" s="1"/>
  <c r="BX2751" i="15" s="1"/>
  <c r="BY2752" i="15" s="1"/>
  <c r="BZ2753" i="15" s="1"/>
  <c r="CA2754" i="15" s="1"/>
  <c r="CB2755" i="15" s="1"/>
  <c r="CC2756" i="15" s="1"/>
  <c r="CD2757" i="15" s="1"/>
  <c r="CE2758" i="15" s="1"/>
  <c r="CF2759" i="15" s="1"/>
  <c r="CG2760" i="15" s="1"/>
  <c r="CH2761" i="15" s="1"/>
  <c r="CI2762" i="15" s="1"/>
  <c r="CJ2763" i="15" s="1"/>
  <c r="CK2764" i="15" s="1"/>
  <c r="CL2765" i="15" s="1"/>
  <c r="CM2766" i="15" s="1"/>
  <c r="CN2767" i="15" s="1"/>
  <c r="CO2768" i="15" s="1"/>
  <c r="CP2769" i="15" s="1"/>
  <c r="CQ2770" i="15" s="1"/>
  <c r="CR2771" i="15" s="1"/>
  <c r="CS2772" i="15" s="1"/>
  <c r="CT2773" i="15" s="1"/>
  <c r="CU2774" i="15" s="1"/>
  <c r="CV2775" i="15" s="1"/>
  <c r="CW2776" i="15" s="1"/>
  <c r="CX2777" i="15" s="1"/>
  <c r="CY2778" i="15" s="1"/>
  <c r="CZ2779" i="15" s="1"/>
  <c r="DA2780" i="15" s="1"/>
  <c r="DB2781" i="15" s="1"/>
  <c r="DC2782" i="15" s="1"/>
  <c r="DD2783" i="15" s="1"/>
  <c r="DE2784" i="15" s="1"/>
  <c r="DF2785" i="15" s="1"/>
  <c r="DG2786" i="15" s="1"/>
  <c r="DH2787" i="15" s="1"/>
  <c r="DI2788" i="15" s="1"/>
  <c r="DJ2789" i="15" s="1"/>
  <c r="DK2790" i="15" s="1"/>
  <c r="M1604" i="17" l="1"/>
  <c r="AC1616" i="17"/>
  <c r="AD1617" i="17" s="1"/>
  <c r="AE1618" i="17" s="1"/>
  <c r="AF1619" i="17" s="1"/>
  <c r="AG1620" i="17" s="1"/>
  <c r="Y1612" i="17"/>
  <c r="Z1613" i="17" s="1"/>
  <c r="AA1614" i="17" s="1"/>
  <c r="AB1615" i="17" s="1"/>
  <c r="AH3" i="17"/>
  <c r="F1603" i="17"/>
  <c r="P2693" i="15"/>
  <c r="N2693" i="15" s="1"/>
  <c r="DL2692" i="15"/>
  <c r="Q2693" i="15"/>
  <c r="R2694" i="15" s="1"/>
  <c r="S2695" i="15" s="1"/>
  <c r="T2696" i="15" s="1"/>
  <c r="U2697" i="15" s="1"/>
  <c r="V2698" i="15" s="1"/>
  <c r="W2699" i="15" s="1"/>
  <c r="X2700" i="15" s="1"/>
  <c r="Y2701" i="15" s="1"/>
  <c r="Z2702" i="15" s="1"/>
  <c r="AA2703" i="15" s="1"/>
  <c r="AB2704" i="15" s="1"/>
  <c r="AC2705" i="15" s="1"/>
  <c r="AD2706" i="15" s="1"/>
  <c r="AE2707" i="15" s="1"/>
  <c r="AF2708" i="15" s="1"/>
  <c r="AG2709" i="15" s="1"/>
  <c r="AH2710" i="15" s="1"/>
  <c r="AI2711" i="15" s="1"/>
  <c r="AJ2712" i="15" s="1"/>
  <c r="AK2713" i="15" s="1"/>
  <c r="AL2714" i="15" s="1"/>
  <c r="AM2715" i="15" s="1"/>
  <c r="AN2716" i="15" s="1"/>
  <c r="AO2717" i="15" s="1"/>
  <c r="AP2718" i="15" s="1"/>
  <c r="AQ2719" i="15" s="1"/>
  <c r="AR2720" i="15" s="1"/>
  <c r="AS2721" i="15" s="1"/>
  <c r="AT2722" i="15" s="1"/>
  <c r="AU2723" i="15" s="1"/>
  <c r="AV2724" i="15" s="1"/>
  <c r="AW2725" i="15" s="1"/>
  <c r="AX2726" i="15" s="1"/>
  <c r="AY2727" i="15" s="1"/>
  <c r="AZ2728" i="15" s="1"/>
  <c r="BA2729" i="15" s="1"/>
  <c r="BB2730" i="15" s="1"/>
  <c r="BC2731" i="15" s="1"/>
  <c r="BD2732" i="15" s="1"/>
  <c r="BE2733" i="15" s="1"/>
  <c r="BF2734" i="15" s="1"/>
  <c r="BG2735" i="15" s="1"/>
  <c r="BH2736" i="15" s="1"/>
  <c r="BI2737" i="15" s="1"/>
  <c r="BJ2738" i="15" s="1"/>
  <c r="BK2739" i="15" s="1"/>
  <c r="BL2740" i="15" s="1"/>
  <c r="BM2741" i="15" s="1"/>
  <c r="BN2742" i="15" s="1"/>
  <c r="BO2743" i="15" s="1"/>
  <c r="BP2744" i="15" s="1"/>
  <c r="BQ2745" i="15" s="1"/>
  <c r="BR2746" i="15" s="1"/>
  <c r="BS2747" i="15" s="1"/>
  <c r="BT2748" i="15" s="1"/>
  <c r="BU2749" i="15" s="1"/>
  <c r="BV2750" i="15" s="1"/>
  <c r="BW2751" i="15" s="1"/>
  <c r="BX2752" i="15" s="1"/>
  <c r="BY2753" i="15" s="1"/>
  <c r="BZ2754" i="15" s="1"/>
  <c r="CA2755" i="15" s="1"/>
  <c r="CB2756" i="15" s="1"/>
  <c r="CC2757" i="15" s="1"/>
  <c r="CD2758" i="15" s="1"/>
  <c r="CE2759" i="15" s="1"/>
  <c r="CF2760" i="15" s="1"/>
  <c r="CG2761" i="15" s="1"/>
  <c r="CH2762" i="15" s="1"/>
  <c r="CI2763" i="15" s="1"/>
  <c r="CJ2764" i="15" s="1"/>
  <c r="CK2765" i="15" s="1"/>
  <c r="CL2766" i="15" s="1"/>
  <c r="CM2767" i="15" s="1"/>
  <c r="CN2768" i="15" s="1"/>
  <c r="CO2769" i="15" s="1"/>
  <c r="CP2770" i="15" s="1"/>
  <c r="CQ2771" i="15" s="1"/>
  <c r="CR2772" i="15" s="1"/>
  <c r="CS2773" i="15" s="1"/>
  <c r="CT2774" i="15" s="1"/>
  <c r="CU2775" i="15" s="1"/>
  <c r="CV2776" i="15" s="1"/>
  <c r="CW2777" i="15" s="1"/>
  <c r="CX2778" i="15" s="1"/>
  <c r="CY2779" i="15" s="1"/>
  <c r="CZ2780" i="15" s="1"/>
  <c r="DA2781" i="15" s="1"/>
  <c r="DB2782" i="15" s="1"/>
  <c r="DC2783" i="15" s="1"/>
  <c r="DD2784" i="15" s="1"/>
  <c r="DE2785" i="15" s="1"/>
  <c r="DF2786" i="15" s="1"/>
  <c r="DG2787" i="15" s="1"/>
  <c r="DH2788" i="15" s="1"/>
  <c r="DI2789" i="15" s="1"/>
  <c r="DJ2790" i="15" s="1"/>
  <c r="DK2791" i="15" s="1"/>
  <c r="M1605" i="17" l="1"/>
  <c r="AC1617" i="17"/>
  <c r="AD1618" i="17" s="1"/>
  <c r="AE1619" i="17" s="1"/>
  <c r="AF1620" i="17" s="1"/>
  <c r="AG1621" i="17" s="1"/>
  <c r="Y1613" i="17"/>
  <c r="Z1614" i="17" s="1"/>
  <c r="AA1615" i="17" s="1"/>
  <c r="AB1616" i="17" s="1"/>
  <c r="AI1601" i="17"/>
  <c r="F1604" i="17"/>
  <c r="AI1600" i="17"/>
  <c r="AI3" i="17"/>
  <c r="DL2693" i="15"/>
  <c r="Q2694" i="15"/>
  <c r="R2695" i="15" s="1"/>
  <c r="S2696" i="15" s="1"/>
  <c r="T2697" i="15" s="1"/>
  <c r="U2698" i="15" s="1"/>
  <c r="V2699" i="15" s="1"/>
  <c r="W2700" i="15" s="1"/>
  <c r="X2701" i="15" s="1"/>
  <c r="Y2702" i="15" s="1"/>
  <c r="Z2703" i="15" s="1"/>
  <c r="AA2704" i="15" s="1"/>
  <c r="AB2705" i="15" s="1"/>
  <c r="AC2706" i="15" s="1"/>
  <c r="AD2707" i="15" s="1"/>
  <c r="AE2708" i="15" s="1"/>
  <c r="AF2709" i="15" s="1"/>
  <c r="AG2710" i="15" s="1"/>
  <c r="AH2711" i="15" s="1"/>
  <c r="AI2712" i="15" s="1"/>
  <c r="AJ2713" i="15" s="1"/>
  <c r="AK2714" i="15" s="1"/>
  <c r="AL2715" i="15" s="1"/>
  <c r="AM2716" i="15" s="1"/>
  <c r="AN2717" i="15" s="1"/>
  <c r="AO2718" i="15" s="1"/>
  <c r="AP2719" i="15" s="1"/>
  <c r="AQ2720" i="15" s="1"/>
  <c r="AR2721" i="15" s="1"/>
  <c r="AS2722" i="15" s="1"/>
  <c r="AT2723" i="15" s="1"/>
  <c r="AU2724" i="15" s="1"/>
  <c r="AV2725" i="15" s="1"/>
  <c r="AW2726" i="15" s="1"/>
  <c r="AX2727" i="15" s="1"/>
  <c r="AY2728" i="15" s="1"/>
  <c r="AZ2729" i="15" s="1"/>
  <c r="BA2730" i="15" s="1"/>
  <c r="BB2731" i="15" s="1"/>
  <c r="BC2732" i="15" s="1"/>
  <c r="BD2733" i="15" s="1"/>
  <c r="BE2734" i="15" s="1"/>
  <c r="BF2735" i="15" s="1"/>
  <c r="BG2736" i="15" s="1"/>
  <c r="BH2737" i="15" s="1"/>
  <c r="BI2738" i="15" s="1"/>
  <c r="BJ2739" i="15" s="1"/>
  <c r="BK2740" i="15" s="1"/>
  <c r="BL2741" i="15" s="1"/>
  <c r="BM2742" i="15" s="1"/>
  <c r="BN2743" i="15" s="1"/>
  <c r="BO2744" i="15" s="1"/>
  <c r="BP2745" i="15" s="1"/>
  <c r="BQ2746" i="15" s="1"/>
  <c r="BR2747" i="15" s="1"/>
  <c r="BS2748" i="15" s="1"/>
  <c r="BT2749" i="15" s="1"/>
  <c r="BU2750" i="15" s="1"/>
  <c r="BV2751" i="15" s="1"/>
  <c r="BW2752" i="15" s="1"/>
  <c r="BX2753" i="15" s="1"/>
  <c r="BY2754" i="15" s="1"/>
  <c r="BZ2755" i="15" s="1"/>
  <c r="CA2756" i="15" s="1"/>
  <c r="CB2757" i="15" s="1"/>
  <c r="CC2758" i="15" s="1"/>
  <c r="CD2759" i="15" s="1"/>
  <c r="CE2760" i="15" s="1"/>
  <c r="CF2761" i="15" s="1"/>
  <c r="CG2762" i="15" s="1"/>
  <c r="CH2763" i="15" s="1"/>
  <c r="CI2764" i="15" s="1"/>
  <c r="CJ2765" i="15" s="1"/>
  <c r="CK2766" i="15" s="1"/>
  <c r="CL2767" i="15" s="1"/>
  <c r="CM2768" i="15" s="1"/>
  <c r="CN2769" i="15" s="1"/>
  <c r="CO2770" i="15" s="1"/>
  <c r="CP2771" i="15" s="1"/>
  <c r="CQ2772" i="15" s="1"/>
  <c r="CR2773" i="15" s="1"/>
  <c r="CS2774" i="15" s="1"/>
  <c r="CT2775" i="15" s="1"/>
  <c r="CU2776" i="15" s="1"/>
  <c r="CV2777" i="15" s="1"/>
  <c r="CW2778" i="15" s="1"/>
  <c r="CX2779" i="15" s="1"/>
  <c r="CY2780" i="15" s="1"/>
  <c r="CZ2781" i="15" s="1"/>
  <c r="DA2782" i="15" s="1"/>
  <c r="DB2783" i="15" s="1"/>
  <c r="DC2784" i="15" s="1"/>
  <c r="DD2785" i="15" s="1"/>
  <c r="DE2786" i="15" s="1"/>
  <c r="DF2787" i="15" s="1"/>
  <c r="DG2788" i="15" s="1"/>
  <c r="DH2789" i="15" s="1"/>
  <c r="DI2790" i="15" s="1"/>
  <c r="DJ2791" i="15" s="1"/>
  <c r="DK2792" i="15" s="1"/>
  <c r="P2694" i="15"/>
  <c r="N2694" i="15" s="1"/>
  <c r="M1606" i="17" l="1"/>
  <c r="Y1614" i="17"/>
  <c r="Z1615" i="17" s="1"/>
  <c r="AA1616" i="17" s="1"/>
  <c r="AB1617" i="17" s="1"/>
  <c r="AC1618" i="17"/>
  <c r="AD1619" i="17" s="1"/>
  <c r="AE1620" i="17" s="1"/>
  <c r="AF1621" i="17" s="1"/>
  <c r="AG1622" i="17" s="1"/>
  <c r="AI1602" i="17"/>
  <c r="F1605" i="17"/>
  <c r="P2695" i="15"/>
  <c r="N2695" i="15" s="1"/>
  <c r="DL2694" i="15"/>
  <c r="Q2695" i="15"/>
  <c r="R2696" i="15" s="1"/>
  <c r="S2697" i="15" s="1"/>
  <c r="T2698" i="15" s="1"/>
  <c r="U2699" i="15" s="1"/>
  <c r="V2700" i="15" s="1"/>
  <c r="W2701" i="15" s="1"/>
  <c r="X2702" i="15" s="1"/>
  <c r="Y2703" i="15" s="1"/>
  <c r="Z2704" i="15" s="1"/>
  <c r="AA2705" i="15" s="1"/>
  <c r="AB2706" i="15" s="1"/>
  <c r="AC2707" i="15" s="1"/>
  <c r="AD2708" i="15" s="1"/>
  <c r="AE2709" i="15" s="1"/>
  <c r="AF2710" i="15" s="1"/>
  <c r="AG2711" i="15" s="1"/>
  <c r="AH2712" i="15" s="1"/>
  <c r="AI2713" i="15" s="1"/>
  <c r="AJ2714" i="15" s="1"/>
  <c r="AK2715" i="15" s="1"/>
  <c r="AL2716" i="15" s="1"/>
  <c r="AM2717" i="15" s="1"/>
  <c r="AN2718" i="15" s="1"/>
  <c r="AO2719" i="15" s="1"/>
  <c r="AP2720" i="15" s="1"/>
  <c r="AQ2721" i="15" s="1"/>
  <c r="AR2722" i="15" s="1"/>
  <c r="AS2723" i="15" s="1"/>
  <c r="AT2724" i="15" s="1"/>
  <c r="AU2725" i="15" s="1"/>
  <c r="AV2726" i="15" s="1"/>
  <c r="AW2727" i="15" s="1"/>
  <c r="AX2728" i="15" s="1"/>
  <c r="AY2729" i="15" s="1"/>
  <c r="AZ2730" i="15" s="1"/>
  <c r="BA2731" i="15" s="1"/>
  <c r="BB2732" i="15" s="1"/>
  <c r="BC2733" i="15" s="1"/>
  <c r="BD2734" i="15" s="1"/>
  <c r="BE2735" i="15" s="1"/>
  <c r="BF2736" i="15" s="1"/>
  <c r="BG2737" i="15" s="1"/>
  <c r="BH2738" i="15" s="1"/>
  <c r="BI2739" i="15" s="1"/>
  <c r="BJ2740" i="15" s="1"/>
  <c r="BK2741" i="15" s="1"/>
  <c r="BL2742" i="15" s="1"/>
  <c r="BM2743" i="15" s="1"/>
  <c r="BN2744" i="15" s="1"/>
  <c r="BO2745" i="15" s="1"/>
  <c r="BP2746" i="15" s="1"/>
  <c r="BQ2747" i="15" s="1"/>
  <c r="BR2748" i="15" s="1"/>
  <c r="BS2749" i="15" s="1"/>
  <c r="BT2750" i="15" s="1"/>
  <c r="BU2751" i="15" s="1"/>
  <c r="BV2752" i="15" s="1"/>
  <c r="BW2753" i="15" s="1"/>
  <c r="BX2754" i="15" s="1"/>
  <c r="BY2755" i="15" s="1"/>
  <c r="BZ2756" i="15" s="1"/>
  <c r="CA2757" i="15" s="1"/>
  <c r="CB2758" i="15" s="1"/>
  <c r="CC2759" i="15" s="1"/>
  <c r="CD2760" i="15" s="1"/>
  <c r="CE2761" i="15" s="1"/>
  <c r="CF2762" i="15" s="1"/>
  <c r="CG2763" i="15" s="1"/>
  <c r="CH2764" i="15" s="1"/>
  <c r="CI2765" i="15" s="1"/>
  <c r="CJ2766" i="15" s="1"/>
  <c r="CK2767" i="15" s="1"/>
  <c r="CL2768" i="15" s="1"/>
  <c r="CM2769" i="15" s="1"/>
  <c r="CN2770" i="15" s="1"/>
  <c r="CO2771" i="15" s="1"/>
  <c r="CP2772" i="15" s="1"/>
  <c r="CQ2773" i="15" s="1"/>
  <c r="CR2774" i="15" s="1"/>
  <c r="CS2775" i="15" s="1"/>
  <c r="CT2776" i="15" s="1"/>
  <c r="CU2777" i="15" s="1"/>
  <c r="CV2778" i="15" s="1"/>
  <c r="CW2779" i="15" s="1"/>
  <c r="CX2780" i="15" s="1"/>
  <c r="CY2781" i="15" s="1"/>
  <c r="CZ2782" i="15" s="1"/>
  <c r="DA2783" i="15" s="1"/>
  <c r="DB2784" i="15" s="1"/>
  <c r="DC2785" i="15" s="1"/>
  <c r="DD2786" i="15" s="1"/>
  <c r="DE2787" i="15" s="1"/>
  <c r="DF2788" i="15" s="1"/>
  <c r="DG2789" i="15" s="1"/>
  <c r="DH2790" i="15" s="1"/>
  <c r="DI2791" i="15" s="1"/>
  <c r="DJ2792" i="15" s="1"/>
  <c r="DK2793" i="15" s="1"/>
  <c r="M1607" i="17" l="1"/>
  <c r="F1606" i="17"/>
  <c r="Y1615" i="17"/>
  <c r="Z1616" i="17" s="1"/>
  <c r="AA1617" i="17" s="1"/>
  <c r="AB1618" i="17" s="1"/>
  <c r="AC1619" i="17"/>
  <c r="AD1620" i="17" s="1"/>
  <c r="AE1621" i="17" s="1"/>
  <c r="AF1622" i="17" s="1"/>
  <c r="AG1623" i="17" s="1"/>
  <c r="AI1603" i="17"/>
  <c r="DL2695" i="15"/>
  <c r="Q2696" i="15"/>
  <c r="R2697" i="15" s="1"/>
  <c r="S2698" i="15" s="1"/>
  <c r="T2699" i="15" s="1"/>
  <c r="U2700" i="15" s="1"/>
  <c r="V2701" i="15" s="1"/>
  <c r="W2702" i="15" s="1"/>
  <c r="X2703" i="15" s="1"/>
  <c r="Y2704" i="15" s="1"/>
  <c r="Z2705" i="15" s="1"/>
  <c r="AA2706" i="15" s="1"/>
  <c r="AB2707" i="15" s="1"/>
  <c r="AC2708" i="15" s="1"/>
  <c r="AD2709" i="15" s="1"/>
  <c r="AE2710" i="15" s="1"/>
  <c r="AF2711" i="15" s="1"/>
  <c r="AG2712" i="15" s="1"/>
  <c r="AH2713" i="15" s="1"/>
  <c r="AI2714" i="15" s="1"/>
  <c r="AJ2715" i="15" s="1"/>
  <c r="AK2716" i="15" s="1"/>
  <c r="AL2717" i="15" s="1"/>
  <c r="AM2718" i="15" s="1"/>
  <c r="AN2719" i="15" s="1"/>
  <c r="AO2720" i="15" s="1"/>
  <c r="AP2721" i="15" s="1"/>
  <c r="AQ2722" i="15" s="1"/>
  <c r="AR2723" i="15" s="1"/>
  <c r="AS2724" i="15" s="1"/>
  <c r="AT2725" i="15" s="1"/>
  <c r="AU2726" i="15" s="1"/>
  <c r="AV2727" i="15" s="1"/>
  <c r="AW2728" i="15" s="1"/>
  <c r="AX2729" i="15" s="1"/>
  <c r="AY2730" i="15" s="1"/>
  <c r="AZ2731" i="15" s="1"/>
  <c r="BA2732" i="15" s="1"/>
  <c r="BB2733" i="15" s="1"/>
  <c r="BC2734" i="15" s="1"/>
  <c r="BD2735" i="15" s="1"/>
  <c r="BE2736" i="15" s="1"/>
  <c r="BF2737" i="15" s="1"/>
  <c r="BG2738" i="15" s="1"/>
  <c r="BH2739" i="15" s="1"/>
  <c r="BI2740" i="15" s="1"/>
  <c r="BJ2741" i="15" s="1"/>
  <c r="BK2742" i="15" s="1"/>
  <c r="BL2743" i="15" s="1"/>
  <c r="BM2744" i="15" s="1"/>
  <c r="BN2745" i="15" s="1"/>
  <c r="BO2746" i="15" s="1"/>
  <c r="BP2747" i="15" s="1"/>
  <c r="BQ2748" i="15" s="1"/>
  <c r="BR2749" i="15" s="1"/>
  <c r="BS2750" i="15" s="1"/>
  <c r="BT2751" i="15" s="1"/>
  <c r="BU2752" i="15" s="1"/>
  <c r="BV2753" i="15" s="1"/>
  <c r="BW2754" i="15" s="1"/>
  <c r="BX2755" i="15" s="1"/>
  <c r="BY2756" i="15" s="1"/>
  <c r="BZ2757" i="15" s="1"/>
  <c r="CA2758" i="15" s="1"/>
  <c r="CB2759" i="15" s="1"/>
  <c r="CC2760" i="15" s="1"/>
  <c r="CD2761" i="15" s="1"/>
  <c r="CE2762" i="15" s="1"/>
  <c r="CF2763" i="15" s="1"/>
  <c r="CG2764" i="15" s="1"/>
  <c r="CH2765" i="15" s="1"/>
  <c r="CI2766" i="15" s="1"/>
  <c r="CJ2767" i="15" s="1"/>
  <c r="CK2768" i="15" s="1"/>
  <c r="CL2769" i="15" s="1"/>
  <c r="CM2770" i="15" s="1"/>
  <c r="CN2771" i="15" s="1"/>
  <c r="CO2772" i="15" s="1"/>
  <c r="CP2773" i="15" s="1"/>
  <c r="CQ2774" i="15" s="1"/>
  <c r="CR2775" i="15" s="1"/>
  <c r="CS2776" i="15" s="1"/>
  <c r="CT2777" i="15" s="1"/>
  <c r="CU2778" i="15" s="1"/>
  <c r="CV2779" i="15" s="1"/>
  <c r="CW2780" i="15" s="1"/>
  <c r="CX2781" i="15" s="1"/>
  <c r="CY2782" i="15" s="1"/>
  <c r="CZ2783" i="15" s="1"/>
  <c r="DA2784" i="15" s="1"/>
  <c r="DB2785" i="15" s="1"/>
  <c r="DC2786" i="15" s="1"/>
  <c r="DD2787" i="15" s="1"/>
  <c r="DE2788" i="15" s="1"/>
  <c r="DF2789" i="15" s="1"/>
  <c r="DG2790" i="15" s="1"/>
  <c r="DH2791" i="15" s="1"/>
  <c r="DI2792" i="15" s="1"/>
  <c r="DJ2793" i="15" s="1"/>
  <c r="DK2794" i="15" s="1"/>
  <c r="P2696" i="15"/>
  <c r="N2696" i="15" s="1"/>
  <c r="M1608" i="17" l="1"/>
  <c r="AI1604" i="17"/>
  <c r="AC1620" i="17"/>
  <c r="AD1621" i="17" s="1"/>
  <c r="AE1622" i="17" s="1"/>
  <c r="AF1623" i="17" s="1"/>
  <c r="AG1624" i="17" s="1"/>
  <c r="Y1616" i="17"/>
  <c r="Z1617" i="17" s="1"/>
  <c r="AA1618" i="17" s="1"/>
  <c r="AB1619" i="17" s="1"/>
  <c r="F1607" i="17"/>
  <c r="P2697" i="15"/>
  <c r="N2697" i="15" s="1"/>
  <c r="DL2696" i="15"/>
  <c r="Q2697" i="15"/>
  <c r="R2698" i="15" s="1"/>
  <c r="S2699" i="15" s="1"/>
  <c r="T2700" i="15" s="1"/>
  <c r="U2701" i="15" s="1"/>
  <c r="V2702" i="15" s="1"/>
  <c r="W2703" i="15" s="1"/>
  <c r="X2704" i="15" s="1"/>
  <c r="Y2705" i="15" s="1"/>
  <c r="Z2706" i="15" s="1"/>
  <c r="AA2707" i="15" s="1"/>
  <c r="AB2708" i="15" s="1"/>
  <c r="AC2709" i="15" s="1"/>
  <c r="AD2710" i="15" s="1"/>
  <c r="AE2711" i="15" s="1"/>
  <c r="AF2712" i="15" s="1"/>
  <c r="AG2713" i="15" s="1"/>
  <c r="AH2714" i="15" s="1"/>
  <c r="AI2715" i="15" s="1"/>
  <c r="AJ2716" i="15" s="1"/>
  <c r="AK2717" i="15" s="1"/>
  <c r="AL2718" i="15" s="1"/>
  <c r="AM2719" i="15" s="1"/>
  <c r="AN2720" i="15" s="1"/>
  <c r="AO2721" i="15" s="1"/>
  <c r="AP2722" i="15" s="1"/>
  <c r="AQ2723" i="15" s="1"/>
  <c r="AR2724" i="15" s="1"/>
  <c r="AS2725" i="15" s="1"/>
  <c r="AT2726" i="15" s="1"/>
  <c r="AU2727" i="15" s="1"/>
  <c r="AV2728" i="15" s="1"/>
  <c r="AW2729" i="15" s="1"/>
  <c r="AX2730" i="15" s="1"/>
  <c r="AY2731" i="15" s="1"/>
  <c r="AZ2732" i="15" s="1"/>
  <c r="BA2733" i="15" s="1"/>
  <c r="BB2734" i="15" s="1"/>
  <c r="BC2735" i="15" s="1"/>
  <c r="BD2736" i="15" s="1"/>
  <c r="BE2737" i="15" s="1"/>
  <c r="BF2738" i="15" s="1"/>
  <c r="BG2739" i="15" s="1"/>
  <c r="BH2740" i="15" s="1"/>
  <c r="BI2741" i="15" s="1"/>
  <c r="BJ2742" i="15" s="1"/>
  <c r="BK2743" i="15" s="1"/>
  <c r="BL2744" i="15" s="1"/>
  <c r="BM2745" i="15" s="1"/>
  <c r="BN2746" i="15" s="1"/>
  <c r="BO2747" i="15" s="1"/>
  <c r="BP2748" i="15" s="1"/>
  <c r="BQ2749" i="15" s="1"/>
  <c r="BR2750" i="15" s="1"/>
  <c r="BS2751" i="15" s="1"/>
  <c r="BT2752" i="15" s="1"/>
  <c r="BU2753" i="15" s="1"/>
  <c r="BV2754" i="15" s="1"/>
  <c r="BW2755" i="15" s="1"/>
  <c r="BX2756" i="15" s="1"/>
  <c r="BY2757" i="15" s="1"/>
  <c r="BZ2758" i="15" s="1"/>
  <c r="CA2759" i="15" s="1"/>
  <c r="CB2760" i="15" s="1"/>
  <c r="CC2761" i="15" s="1"/>
  <c r="CD2762" i="15" s="1"/>
  <c r="CE2763" i="15" s="1"/>
  <c r="CF2764" i="15" s="1"/>
  <c r="CG2765" i="15" s="1"/>
  <c r="CH2766" i="15" s="1"/>
  <c r="CI2767" i="15" s="1"/>
  <c r="CJ2768" i="15" s="1"/>
  <c r="CK2769" i="15" s="1"/>
  <c r="CL2770" i="15" s="1"/>
  <c r="CM2771" i="15" s="1"/>
  <c r="CN2772" i="15" s="1"/>
  <c r="CO2773" i="15" s="1"/>
  <c r="CP2774" i="15" s="1"/>
  <c r="CQ2775" i="15" s="1"/>
  <c r="CR2776" i="15" s="1"/>
  <c r="CS2777" i="15" s="1"/>
  <c r="CT2778" i="15" s="1"/>
  <c r="CU2779" i="15" s="1"/>
  <c r="CV2780" i="15" s="1"/>
  <c r="CW2781" i="15" s="1"/>
  <c r="CX2782" i="15" s="1"/>
  <c r="CY2783" i="15" s="1"/>
  <c r="CZ2784" i="15" s="1"/>
  <c r="DA2785" i="15" s="1"/>
  <c r="DB2786" i="15" s="1"/>
  <c r="DC2787" i="15" s="1"/>
  <c r="DD2788" i="15" s="1"/>
  <c r="DE2789" i="15" s="1"/>
  <c r="DF2790" i="15" s="1"/>
  <c r="DG2791" i="15" s="1"/>
  <c r="DH2792" i="15" s="1"/>
  <c r="DI2793" i="15" s="1"/>
  <c r="DJ2794" i="15" s="1"/>
  <c r="DK2795" i="15" s="1"/>
  <c r="M1609" i="17" l="1"/>
  <c r="AC1621" i="17"/>
  <c r="AD1622" i="17" s="1"/>
  <c r="AE1623" i="17" s="1"/>
  <c r="AF1624" i="17" s="1"/>
  <c r="AG1625" i="17" s="1"/>
  <c r="Y1617" i="17"/>
  <c r="Z1618" i="17" s="1"/>
  <c r="AA1619" i="17" s="1"/>
  <c r="AB1620" i="17" s="1"/>
  <c r="F1608" i="17"/>
  <c r="AI1605" i="17"/>
  <c r="DL2697" i="15"/>
  <c r="Q2698" i="15"/>
  <c r="R2699" i="15" s="1"/>
  <c r="S2700" i="15" s="1"/>
  <c r="T2701" i="15" s="1"/>
  <c r="U2702" i="15" s="1"/>
  <c r="V2703" i="15" s="1"/>
  <c r="W2704" i="15" s="1"/>
  <c r="X2705" i="15" s="1"/>
  <c r="Y2706" i="15" s="1"/>
  <c r="Z2707" i="15" s="1"/>
  <c r="AA2708" i="15" s="1"/>
  <c r="AB2709" i="15" s="1"/>
  <c r="AC2710" i="15" s="1"/>
  <c r="AD2711" i="15" s="1"/>
  <c r="AE2712" i="15" s="1"/>
  <c r="AF2713" i="15" s="1"/>
  <c r="AG2714" i="15" s="1"/>
  <c r="AH2715" i="15" s="1"/>
  <c r="AI2716" i="15" s="1"/>
  <c r="AJ2717" i="15" s="1"/>
  <c r="AK2718" i="15" s="1"/>
  <c r="AL2719" i="15" s="1"/>
  <c r="AM2720" i="15" s="1"/>
  <c r="AN2721" i="15" s="1"/>
  <c r="AO2722" i="15" s="1"/>
  <c r="AP2723" i="15" s="1"/>
  <c r="AQ2724" i="15" s="1"/>
  <c r="AR2725" i="15" s="1"/>
  <c r="AS2726" i="15" s="1"/>
  <c r="AT2727" i="15" s="1"/>
  <c r="AU2728" i="15" s="1"/>
  <c r="AV2729" i="15" s="1"/>
  <c r="AW2730" i="15" s="1"/>
  <c r="AX2731" i="15" s="1"/>
  <c r="AY2732" i="15" s="1"/>
  <c r="AZ2733" i="15" s="1"/>
  <c r="BA2734" i="15" s="1"/>
  <c r="BB2735" i="15" s="1"/>
  <c r="BC2736" i="15" s="1"/>
  <c r="BD2737" i="15" s="1"/>
  <c r="BE2738" i="15" s="1"/>
  <c r="BF2739" i="15" s="1"/>
  <c r="BG2740" i="15" s="1"/>
  <c r="BH2741" i="15" s="1"/>
  <c r="BI2742" i="15" s="1"/>
  <c r="BJ2743" i="15" s="1"/>
  <c r="BK2744" i="15" s="1"/>
  <c r="BL2745" i="15" s="1"/>
  <c r="BM2746" i="15" s="1"/>
  <c r="BN2747" i="15" s="1"/>
  <c r="BO2748" i="15" s="1"/>
  <c r="BP2749" i="15" s="1"/>
  <c r="BQ2750" i="15" s="1"/>
  <c r="BR2751" i="15" s="1"/>
  <c r="BS2752" i="15" s="1"/>
  <c r="BT2753" i="15" s="1"/>
  <c r="BU2754" i="15" s="1"/>
  <c r="BV2755" i="15" s="1"/>
  <c r="BW2756" i="15" s="1"/>
  <c r="BX2757" i="15" s="1"/>
  <c r="BY2758" i="15" s="1"/>
  <c r="BZ2759" i="15" s="1"/>
  <c r="CA2760" i="15" s="1"/>
  <c r="CB2761" i="15" s="1"/>
  <c r="CC2762" i="15" s="1"/>
  <c r="CD2763" i="15" s="1"/>
  <c r="CE2764" i="15" s="1"/>
  <c r="CF2765" i="15" s="1"/>
  <c r="CG2766" i="15" s="1"/>
  <c r="CH2767" i="15" s="1"/>
  <c r="CI2768" i="15" s="1"/>
  <c r="CJ2769" i="15" s="1"/>
  <c r="CK2770" i="15" s="1"/>
  <c r="CL2771" i="15" s="1"/>
  <c r="CM2772" i="15" s="1"/>
  <c r="CN2773" i="15" s="1"/>
  <c r="CO2774" i="15" s="1"/>
  <c r="CP2775" i="15" s="1"/>
  <c r="CQ2776" i="15" s="1"/>
  <c r="CR2777" i="15" s="1"/>
  <c r="CS2778" i="15" s="1"/>
  <c r="CT2779" i="15" s="1"/>
  <c r="CU2780" i="15" s="1"/>
  <c r="CV2781" i="15" s="1"/>
  <c r="CW2782" i="15" s="1"/>
  <c r="CX2783" i="15" s="1"/>
  <c r="CY2784" i="15" s="1"/>
  <c r="CZ2785" i="15" s="1"/>
  <c r="DA2786" i="15" s="1"/>
  <c r="DB2787" i="15" s="1"/>
  <c r="DC2788" i="15" s="1"/>
  <c r="DD2789" i="15" s="1"/>
  <c r="DE2790" i="15" s="1"/>
  <c r="DF2791" i="15" s="1"/>
  <c r="DG2792" i="15" s="1"/>
  <c r="DH2793" i="15" s="1"/>
  <c r="DI2794" i="15" s="1"/>
  <c r="DJ2795" i="15" s="1"/>
  <c r="DK2796" i="15" s="1"/>
  <c r="P2698" i="15"/>
  <c r="N2698" i="15" s="1"/>
  <c r="M1610" i="17" l="1"/>
  <c r="AI1606" i="17"/>
  <c r="Y1618" i="17"/>
  <c r="Z1619" i="17" s="1"/>
  <c r="AA1620" i="17" s="1"/>
  <c r="AB1621" i="17" s="1"/>
  <c r="AC1622" i="17"/>
  <c r="AD1623" i="17" s="1"/>
  <c r="AE1624" i="17" s="1"/>
  <c r="AF1625" i="17" s="1"/>
  <c r="AG1626" i="17" s="1"/>
  <c r="F1609" i="17"/>
  <c r="P2699" i="15"/>
  <c r="N2699" i="15" s="1"/>
  <c r="DL2698" i="15"/>
  <c r="Q2699" i="15"/>
  <c r="R2700" i="15" s="1"/>
  <c r="S2701" i="15" s="1"/>
  <c r="T2702" i="15" s="1"/>
  <c r="U2703" i="15" s="1"/>
  <c r="V2704" i="15" s="1"/>
  <c r="W2705" i="15" s="1"/>
  <c r="X2706" i="15" s="1"/>
  <c r="Y2707" i="15" s="1"/>
  <c r="Z2708" i="15" s="1"/>
  <c r="AA2709" i="15" s="1"/>
  <c r="AB2710" i="15" s="1"/>
  <c r="AC2711" i="15" s="1"/>
  <c r="AD2712" i="15" s="1"/>
  <c r="AE2713" i="15" s="1"/>
  <c r="AF2714" i="15" s="1"/>
  <c r="AG2715" i="15" s="1"/>
  <c r="AH2716" i="15" s="1"/>
  <c r="AI2717" i="15" s="1"/>
  <c r="AJ2718" i="15" s="1"/>
  <c r="AK2719" i="15" s="1"/>
  <c r="AL2720" i="15" s="1"/>
  <c r="AM2721" i="15" s="1"/>
  <c r="AN2722" i="15" s="1"/>
  <c r="AO2723" i="15" s="1"/>
  <c r="AP2724" i="15" s="1"/>
  <c r="AQ2725" i="15" s="1"/>
  <c r="AR2726" i="15" s="1"/>
  <c r="AS2727" i="15" s="1"/>
  <c r="AT2728" i="15" s="1"/>
  <c r="AU2729" i="15" s="1"/>
  <c r="AV2730" i="15" s="1"/>
  <c r="AW2731" i="15" s="1"/>
  <c r="AX2732" i="15" s="1"/>
  <c r="AY2733" i="15" s="1"/>
  <c r="AZ2734" i="15" s="1"/>
  <c r="BA2735" i="15" s="1"/>
  <c r="BB2736" i="15" s="1"/>
  <c r="BC2737" i="15" s="1"/>
  <c r="BD2738" i="15" s="1"/>
  <c r="BE2739" i="15" s="1"/>
  <c r="BF2740" i="15" s="1"/>
  <c r="BG2741" i="15" s="1"/>
  <c r="BH2742" i="15" s="1"/>
  <c r="BI2743" i="15" s="1"/>
  <c r="BJ2744" i="15" s="1"/>
  <c r="BK2745" i="15" s="1"/>
  <c r="BL2746" i="15" s="1"/>
  <c r="BM2747" i="15" s="1"/>
  <c r="BN2748" i="15" s="1"/>
  <c r="BO2749" i="15" s="1"/>
  <c r="BP2750" i="15" s="1"/>
  <c r="BQ2751" i="15" s="1"/>
  <c r="BR2752" i="15" s="1"/>
  <c r="BS2753" i="15" s="1"/>
  <c r="BT2754" i="15" s="1"/>
  <c r="BU2755" i="15" s="1"/>
  <c r="BV2756" i="15" s="1"/>
  <c r="BW2757" i="15" s="1"/>
  <c r="BX2758" i="15" s="1"/>
  <c r="BY2759" i="15" s="1"/>
  <c r="BZ2760" i="15" s="1"/>
  <c r="CA2761" i="15" s="1"/>
  <c r="CB2762" i="15" s="1"/>
  <c r="CC2763" i="15" s="1"/>
  <c r="CD2764" i="15" s="1"/>
  <c r="CE2765" i="15" s="1"/>
  <c r="CF2766" i="15" s="1"/>
  <c r="CG2767" i="15" s="1"/>
  <c r="CH2768" i="15" s="1"/>
  <c r="CI2769" i="15" s="1"/>
  <c r="CJ2770" i="15" s="1"/>
  <c r="CK2771" i="15" s="1"/>
  <c r="CL2772" i="15" s="1"/>
  <c r="CM2773" i="15" s="1"/>
  <c r="CN2774" i="15" s="1"/>
  <c r="CO2775" i="15" s="1"/>
  <c r="CP2776" i="15" s="1"/>
  <c r="CQ2777" i="15" s="1"/>
  <c r="CR2778" i="15" s="1"/>
  <c r="CS2779" i="15" s="1"/>
  <c r="CT2780" i="15" s="1"/>
  <c r="CU2781" i="15" s="1"/>
  <c r="CV2782" i="15" s="1"/>
  <c r="CW2783" i="15" s="1"/>
  <c r="CX2784" i="15" s="1"/>
  <c r="CY2785" i="15" s="1"/>
  <c r="CZ2786" i="15" s="1"/>
  <c r="DA2787" i="15" s="1"/>
  <c r="DB2788" i="15" s="1"/>
  <c r="DC2789" i="15" s="1"/>
  <c r="DD2790" i="15" s="1"/>
  <c r="DE2791" i="15" s="1"/>
  <c r="DF2792" i="15" s="1"/>
  <c r="DG2793" i="15" s="1"/>
  <c r="DH2794" i="15" s="1"/>
  <c r="DI2795" i="15" s="1"/>
  <c r="DJ2796" i="15" s="1"/>
  <c r="DK2797" i="15" s="1"/>
  <c r="M1611" i="17" l="1"/>
  <c r="F1610" i="17"/>
  <c r="Y1619" i="17"/>
  <c r="Z1620" i="17" s="1"/>
  <c r="AA1621" i="17" s="1"/>
  <c r="AB1622" i="17" s="1"/>
  <c r="AC1623" i="17"/>
  <c r="AD1624" i="17" s="1"/>
  <c r="AE1625" i="17" s="1"/>
  <c r="AF1626" i="17" s="1"/>
  <c r="AG1627" i="17" s="1"/>
  <c r="AI1607" i="17"/>
  <c r="DL2699" i="15"/>
  <c r="Q2700" i="15"/>
  <c r="R2701" i="15" s="1"/>
  <c r="S2702" i="15" s="1"/>
  <c r="T2703" i="15" s="1"/>
  <c r="U2704" i="15" s="1"/>
  <c r="V2705" i="15" s="1"/>
  <c r="W2706" i="15" s="1"/>
  <c r="X2707" i="15" s="1"/>
  <c r="Y2708" i="15" s="1"/>
  <c r="Z2709" i="15" s="1"/>
  <c r="AA2710" i="15" s="1"/>
  <c r="AB2711" i="15" s="1"/>
  <c r="AC2712" i="15" s="1"/>
  <c r="AD2713" i="15" s="1"/>
  <c r="AE2714" i="15" s="1"/>
  <c r="AF2715" i="15" s="1"/>
  <c r="AG2716" i="15" s="1"/>
  <c r="AH2717" i="15" s="1"/>
  <c r="AI2718" i="15" s="1"/>
  <c r="AJ2719" i="15" s="1"/>
  <c r="AK2720" i="15" s="1"/>
  <c r="AL2721" i="15" s="1"/>
  <c r="AM2722" i="15" s="1"/>
  <c r="AN2723" i="15" s="1"/>
  <c r="AO2724" i="15" s="1"/>
  <c r="AP2725" i="15" s="1"/>
  <c r="AQ2726" i="15" s="1"/>
  <c r="AR2727" i="15" s="1"/>
  <c r="AS2728" i="15" s="1"/>
  <c r="AT2729" i="15" s="1"/>
  <c r="AU2730" i="15" s="1"/>
  <c r="AV2731" i="15" s="1"/>
  <c r="AW2732" i="15" s="1"/>
  <c r="AX2733" i="15" s="1"/>
  <c r="AY2734" i="15" s="1"/>
  <c r="AZ2735" i="15" s="1"/>
  <c r="BA2736" i="15" s="1"/>
  <c r="BB2737" i="15" s="1"/>
  <c r="BC2738" i="15" s="1"/>
  <c r="BD2739" i="15" s="1"/>
  <c r="BE2740" i="15" s="1"/>
  <c r="BF2741" i="15" s="1"/>
  <c r="BG2742" i="15" s="1"/>
  <c r="BH2743" i="15" s="1"/>
  <c r="BI2744" i="15" s="1"/>
  <c r="BJ2745" i="15" s="1"/>
  <c r="BK2746" i="15" s="1"/>
  <c r="BL2747" i="15" s="1"/>
  <c r="BM2748" i="15" s="1"/>
  <c r="BN2749" i="15" s="1"/>
  <c r="BO2750" i="15" s="1"/>
  <c r="BP2751" i="15" s="1"/>
  <c r="BQ2752" i="15" s="1"/>
  <c r="BR2753" i="15" s="1"/>
  <c r="BS2754" i="15" s="1"/>
  <c r="BT2755" i="15" s="1"/>
  <c r="BU2756" i="15" s="1"/>
  <c r="BV2757" i="15" s="1"/>
  <c r="BW2758" i="15" s="1"/>
  <c r="BX2759" i="15" s="1"/>
  <c r="BY2760" i="15" s="1"/>
  <c r="BZ2761" i="15" s="1"/>
  <c r="CA2762" i="15" s="1"/>
  <c r="CB2763" i="15" s="1"/>
  <c r="CC2764" i="15" s="1"/>
  <c r="CD2765" i="15" s="1"/>
  <c r="CE2766" i="15" s="1"/>
  <c r="CF2767" i="15" s="1"/>
  <c r="CG2768" i="15" s="1"/>
  <c r="CH2769" i="15" s="1"/>
  <c r="CI2770" i="15" s="1"/>
  <c r="CJ2771" i="15" s="1"/>
  <c r="CK2772" i="15" s="1"/>
  <c r="CL2773" i="15" s="1"/>
  <c r="CM2774" i="15" s="1"/>
  <c r="CN2775" i="15" s="1"/>
  <c r="CO2776" i="15" s="1"/>
  <c r="CP2777" i="15" s="1"/>
  <c r="CQ2778" i="15" s="1"/>
  <c r="CR2779" i="15" s="1"/>
  <c r="CS2780" i="15" s="1"/>
  <c r="CT2781" i="15" s="1"/>
  <c r="CU2782" i="15" s="1"/>
  <c r="CV2783" i="15" s="1"/>
  <c r="CW2784" i="15" s="1"/>
  <c r="CX2785" i="15" s="1"/>
  <c r="CY2786" i="15" s="1"/>
  <c r="CZ2787" i="15" s="1"/>
  <c r="DA2788" i="15" s="1"/>
  <c r="DB2789" i="15" s="1"/>
  <c r="DC2790" i="15" s="1"/>
  <c r="DD2791" i="15" s="1"/>
  <c r="DE2792" i="15" s="1"/>
  <c r="DF2793" i="15" s="1"/>
  <c r="DG2794" i="15" s="1"/>
  <c r="DH2795" i="15" s="1"/>
  <c r="DI2796" i="15" s="1"/>
  <c r="DJ2797" i="15" s="1"/>
  <c r="DK2798" i="15" s="1"/>
  <c r="P2700" i="15"/>
  <c r="N2700" i="15" s="1"/>
  <c r="M1612" i="17" l="1"/>
  <c r="AI1608" i="17"/>
  <c r="AC1624" i="17"/>
  <c r="AD1625" i="17" s="1"/>
  <c r="AE1626" i="17" s="1"/>
  <c r="AF1627" i="17" s="1"/>
  <c r="AG1628" i="17" s="1"/>
  <c r="Y1620" i="17"/>
  <c r="Z1621" i="17" s="1"/>
  <c r="AA1622" i="17" s="1"/>
  <c r="AB1623" i="17" s="1"/>
  <c r="F1611" i="17"/>
  <c r="P2701" i="15"/>
  <c r="N2701" i="15" s="1"/>
  <c r="DL2700" i="15"/>
  <c r="Q2701" i="15"/>
  <c r="R2702" i="15" s="1"/>
  <c r="S2703" i="15" s="1"/>
  <c r="T2704" i="15" s="1"/>
  <c r="U2705" i="15" s="1"/>
  <c r="V2706" i="15" s="1"/>
  <c r="W2707" i="15" s="1"/>
  <c r="X2708" i="15" s="1"/>
  <c r="Y2709" i="15" s="1"/>
  <c r="Z2710" i="15" s="1"/>
  <c r="AA2711" i="15" s="1"/>
  <c r="AB2712" i="15" s="1"/>
  <c r="AC2713" i="15" s="1"/>
  <c r="AD2714" i="15" s="1"/>
  <c r="AE2715" i="15" s="1"/>
  <c r="AF2716" i="15" s="1"/>
  <c r="AG2717" i="15" s="1"/>
  <c r="AH2718" i="15" s="1"/>
  <c r="AI2719" i="15" s="1"/>
  <c r="AJ2720" i="15" s="1"/>
  <c r="AK2721" i="15" s="1"/>
  <c r="AL2722" i="15" s="1"/>
  <c r="AM2723" i="15" s="1"/>
  <c r="AN2724" i="15" s="1"/>
  <c r="AO2725" i="15" s="1"/>
  <c r="AP2726" i="15" s="1"/>
  <c r="AQ2727" i="15" s="1"/>
  <c r="AR2728" i="15" s="1"/>
  <c r="AS2729" i="15" s="1"/>
  <c r="AT2730" i="15" s="1"/>
  <c r="AU2731" i="15" s="1"/>
  <c r="AV2732" i="15" s="1"/>
  <c r="AW2733" i="15" s="1"/>
  <c r="AX2734" i="15" s="1"/>
  <c r="AY2735" i="15" s="1"/>
  <c r="AZ2736" i="15" s="1"/>
  <c r="BA2737" i="15" s="1"/>
  <c r="BB2738" i="15" s="1"/>
  <c r="BC2739" i="15" s="1"/>
  <c r="BD2740" i="15" s="1"/>
  <c r="BE2741" i="15" s="1"/>
  <c r="BF2742" i="15" s="1"/>
  <c r="BG2743" i="15" s="1"/>
  <c r="BH2744" i="15" s="1"/>
  <c r="BI2745" i="15" s="1"/>
  <c r="BJ2746" i="15" s="1"/>
  <c r="BK2747" i="15" s="1"/>
  <c r="BL2748" i="15" s="1"/>
  <c r="BM2749" i="15" s="1"/>
  <c r="BN2750" i="15" s="1"/>
  <c r="BO2751" i="15" s="1"/>
  <c r="BP2752" i="15" s="1"/>
  <c r="BQ2753" i="15" s="1"/>
  <c r="BR2754" i="15" s="1"/>
  <c r="BS2755" i="15" s="1"/>
  <c r="BT2756" i="15" s="1"/>
  <c r="BU2757" i="15" s="1"/>
  <c r="BV2758" i="15" s="1"/>
  <c r="BW2759" i="15" s="1"/>
  <c r="BX2760" i="15" s="1"/>
  <c r="BY2761" i="15" s="1"/>
  <c r="BZ2762" i="15" s="1"/>
  <c r="CA2763" i="15" s="1"/>
  <c r="CB2764" i="15" s="1"/>
  <c r="CC2765" i="15" s="1"/>
  <c r="CD2766" i="15" s="1"/>
  <c r="CE2767" i="15" s="1"/>
  <c r="CF2768" i="15" s="1"/>
  <c r="CG2769" i="15" s="1"/>
  <c r="CH2770" i="15" s="1"/>
  <c r="CI2771" i="15" s="1"/>
  <c r="CJ2772" i="15" s="1"/>
  <c r="CK2773" i="15" s="1"/>
  <c r="CL2774" i="15" s="1"/>
  <c r="CM2775" i="15" s="1"/>
  <c r="CN2776" i="15" s="1"/>
  <c r="CO2777" i="15" s="1"/>
  <c r="CP2778" i="15" s="1"/>
  <c r="CQ2779" i="15" s="1"/>
  <c r="CR2780" i="15" s="1"/>
  <c r="CS2781" i="15" s="1"/>
  <c r="CT2782" i="15" s="1"/>
  <c r="CU2783" i="15" s="1"/>
  <c r="CV2784" i="15" s="1"/>
  <c r="CW2785" i="15" s="1"/>
  <c r="CX2786" i="15" s="1"/>
  <c r="CY2787" i="15" s="1"/>
  <c r="CZ2788" i="15" s="1"/>
  <c r="DA2789" i="15" s="1"/>
  <c r="DB2790" i="15" s="1"/>
  <c r="DC2791" i="15" s="1"/>
  <c r="DD2792" i="15" s="1"/>
  <c r="DE2793" i="15" s="1"/>
  <c r="DF2794" i="15" s="1"/>
  <c r="DG2795" i="15" s="1"/>
  <c r="DH2796" i="15" s="1"/>
  <c r="DI2797" i="15" s="1"/>
  <c r="DJ2798" i="15" s="1"/>
  <c r="DK2799" i="15" s="1"/>
  <c r="M1613" i="17" l="1"/>
  <c r="AC1625" i="17"/>
  <c r="AD1626" i="17" s="1"/>
  <c r="AE1627" i="17" s="1"/>
  <c r="AF1628" i="17" s="1"/>
  <c r="AG1629" i="17" s="1"/>
  <c r="Y1621" i="17"/>
  <c r="Z1622" i="17" s="1"/>
  <c r="AA1623" i="17" s="1"/>
  <c r="AB1624" i="17" s="1"/>
  <c r="AI1609" i="17"/>
  <c r="F1612" i="17"/>
  <c r="DL2701" i="15"/>
  <c r="Q2702" i="15"/>
  <c r="R2703" i="15" s="1"/>
  <c r="S2704" i="15" s="1"/>
  <c r="T2705" i="15" s="1"/>
  <c r="U2706" i="15" s="1"/>
  <c r="V2707" i="15" s="1"/>
  <c r="W2708" i="15" s="1"/>
  <c r="X2709" i="15" s="1"/>
  <c r="Y2710" i="15" s="1"/>
  <c r="Z2711" i="15" s="1"/>
  <c r="AA2712" i="15" s="1"/>
  <c r="AB2713" i="15" s="1"/>
  <c r="AC2714" i="15" s="1"/>
  <c r="AD2715" i="15" s="1"/>
  <c r="AE2716" i="15" s="1"/>
  <c r="AF2717" i="15" s="1"/>
  <c r="AG2718" i="15" s="1"/>
  <c r="AH2719" i="15" s="1"/>
  <c r="AI2720" i="15" s="1"/>
  <c r="AJ2721" i="15" s="1"/>
  <c r="AK2722" i="15" s="1"/>
  <c r="AL2723" i="15" s="1"/>
  <c r="AM2724" i="15" s="1"/>
  <c r="AN2725" i="15" s="1"/>
  <c r="AO2726" i="15" s="1"/>
  <c r="AP2727" i="15" s="1"/>
  <c r="AQ2728" i="15" s="1"/>
  <c r="AR2729" i="15" s="1"/>
  <c r="AS2730" i="15" s="1"/>
  <c r="AT2731" i="15" s="1"/>
  <c r="AU2732" i="15" s="1"/>
  <c r="AV2733" i="15" s="1"/>
  <c r="AW2734" i="15" s="1"/>
  <c r="AX2735" i="15" s="1"/>
  <c r="AY2736" i="15" s="1"/>
  <c r="AZ2737" i="15" s="1"/>
  <c r="BA2738" i="15" s="1"/>
  <c r="BB2739" i="15" s="1"/>
  <c r="BC2740" i="15" s="1"/>
  <c r="BD2741" i="15" s="1"/>
  <c r="BE2742" i="15" s="1"/>
  <c r="BF2743" i="15" s="1"/>
  <c r="BG2744" i="15" s="1"/>
  <c r="BH2745" i="15" s="1"/>
  <c r="BI2746" i="15" s="1"/>
  <c r="BJ2747" i="15" s="1"/>
  <c r="BK2748" i="15" s="1"/>
  <c r="BL2749" i="15" s="1"/>
  <c r="BM2750" i="15" s="1"/>
  <c r="BN2751" i="15" s="1"/>
  <c r="BO2752" i="15" s="1"/>
  <c r="BP2753" i="15" s="1"/>
  <c r="BQ2754" i="15" s="1"/>
  <c r="BR2755" i="15" s="1"/>
  <c r="BS2756" i="15" s="1"/>
  <c r="BT2757" i="15" s="1"/>
  <c r="BU2758" i="15" s="1"/>
  <c r="BV2759" i="15" s="1"/>
  <c r="BW2760" i="15" s="1"/>
  <c r="BX2761" i="15" s="1"/>
  <c r="BY2762" i="15" s="1"/>
  <c r="BZ2763" i="15" s="1"/>
  <c r="CA2764" i="15" s="1"/>
  <c r="CB2765" i="15" s="1"/>
  <c r="CC2766" i="15" s="1"/>
  <c r="CD2767" i="15" s="1"/>
  <c r="CE2768" i="15" s="1"/>
  <c r="CF2769" i="15" s="1"/>
  <c r="CG2770" i="15" s="1"/>
  <c r="CH2771" i="15" s="1"/>
  <c r="CI2772" i="15" s="1"/>
  <c r="CJ2773" i="15" s="1"/>
  <c r="CK2774" i="15" s="1"/>
  <c r="CL2775" i="15" s="1"/>
  <c r="CM2776" i="15" s="1"/>
  <c r="CN2777" i="15" s="1"/>
  <c r="CO2778" i="15" s="1"/>
  <c r="CP2779" i="15" s="1"/>
  <c r="CQ2780" i="15" s="1"/>
  <c r="CR2781" i="15" s="1"/>
  <c r="CS2782" i="15" s="1"/>
  <c r="CT2783" i="15" s="1"/>
  <c r="CU2784" i="15" s="1"/>
  <c r="CV2785" i="15" s="1"/>
  <c r="CW2786" i="15" s="1"/>
  <c r="CX2787" i="15" s="1"/>
  <c r="CY2788" i="15" s="1"/>
  <c r="CZ2789" i="15" s="1"/>
  <c r="DA2790" i="15" s="1"/>
  <c r="DB2791" i="15" s="1"/>
  <c r="DC2792" i="15" s="1"/>
  <c r="DD2793" i="15" s="1"/>
  <c r="DE2794" i="15" s="1"/>
  <c r="DF2795" i="15" s="1"/>
  <c r="DG2796" i="15" s="1"/>
  <c r="DH2797" i="15" s="1"/>
  <c r="DI2798" i="15" s="1"/>
  <c r="DJ2799" i="15" s="1"/>
  <c r="DK2800" i="15" s="1"/>
  <c r="P2702" i="15"/>
  <c r="N2702" i="15" s="1"/>
  <c r="M1614" i="17" l="1"/>
  <c r="F1613" i="17"/>
  <c r="Y1622" i="17"/>
  <c r="Z1623" i="17" s="1"/>
  <c r="AA1624" i="17" s="1"/>
  <c r="AB1625" i="17" s="1"/>
  <c r="AC1626" i="17"/>
  <c r="AD1627" i="17" s="1"/>
  <c r="AE1628" i="17" s="1"/>
  <c r="AF1629" i="17" s="1"/>
  <c r="AG1630" i="17" s="1"/>
  <c r="AI1610" i="17"/>
  <c r="P2703" i="15"/>
  <c r="N2703" i="15" s="1"/>
  <c r="DL2702" i="15"/>
  <c r="Q2703" i="15"/>
  <c r="R2704" i="15" s="1"/>
  <c r="S2705" i="15" s="1"/>
  <c r="T2706" i="15" s="1"/>
  <c r="U2707" i="15" s="1"/>
  <c r="V2708" i="15" s="1"/>
  <c r="W2709" i="15" s="1"/>
  <c r="X2710" i="15" s="1"/>
  <c r="Y2711" i="15" s="1"/>
  <c r="Z2712" i="15" s="1"/>
  <c r="AA2713" i="15" s="1"/>
  <c r="AB2714" i="15" s="1"/>
  <c r="AC2715" i="15" s="1"/>
  <c r="AD2716" i="15" s="1"/>
  <c r="AE2717" i="15" s="1"/>
  <c r="AF2718" i="15" s="1"/>
  <c r="AG2719" i="15" s="1"/>
  <c r="AH2720" i="15" s="1"/>
  <c r="AI2721" i="15" s="1"/>
  <c r="AJ2722" i="15" s="1"/>
  <c r="AK2723" i="15" s="1"/>
  <c r="AL2724" i="15" s="1"/>
  <c r="AM2725" i="15" s="1"/>
  <c r="AN2726" i="15" s="1"/>
  <c r="AO2727" i="15" s="1"/>
  <c r="AP2728" i="15" s="1"/>
  <c r="AQ2729" i="15" s="1"/>
  <c r="AR2730" i="15" s="1"/>
  <c r="AS2731" i="15" s="1"/>
  <c r="AT2732" i="15" s="1"/>
  <c r="AU2733" i="15" s="1"/>
  <c r="AV2734" i="15" s="1"/>
  <c r="AW2735" i="15" s="1"/>
  <c r="AX2736" i="15" s="1"/>
  <c r="AY2737" i="15" s="1"/>
  <c r="AZ2738" i="15" s="1"/>
  <c r="BA2739" i="15" s="1"/>
  <c r="BB2740" i="15" s="1"/>
  <c r="BC2741" i="15" s="1"/>
  <c r="BD2742" i="15" s="1"/>
  <c r="BE2743" i="15" s="1"/>
  <c r="BF2744" i="15" s="1"/>
  <c r="BG2745" i="15" s="1"/>
  <c r="BH2746" i="15" s="1"/>
  <c r="BI2747" i="15" s="1"/>
  <c r="BJ2748" i="15" s="1"/>
  <c r="BK2749" i="15" s="1"/>
  <c r="BL2750" i="15" s="1"/>
  <c r="BM2751" i="15" s="1"/>
  <c r="BN2752" i="15" s="1"/>
  <c r="BO2753" i="15" s="1"/>
  <c r="BP2754" i="15" s="1"/>
  <c r="BQ2755" i="15" s="1"/>
  <c r="BR2756" i="15" s="1"/>
  <c r="BS2757" i="15" s="1"/>
  <c r="BT2758" i="15" s="1"/>
  <c r="BU2759" i="15" s="1"/>
  <c r="BV2760" i="15" s="1"/>
  <c r="BW2761" i="15" s="1"/>
  <c r="BX2762" i="15" s="1"/>
  <c r="BY2763" i="15" s="1"/>
  <c r="BZ2764" i="15" s="1"/>
  <c r="CA2765" i="15" s="1"/>
  <c r="CB2766" i="15" s="1"/>
  <c r="CC2767" i="15" s="1"/>
  <c r="CD2768" i="15" s="1"/>
  <c r="CE2769" i="15" s="1"/>
  <c r="CF2770" i="15" s="1"/>
  <c r="CG2771" i="15" s="1"/>
  <c r="CH2772" i="15" s="1"/>
  <c r="CI2773" i="15" s="1"/>
  <c r="CJ2774" i="15" s="1"/>
  <c r="CK2775" i="15" s="1"/>
  <c r="CL2776" i="15" s="1"/>
  <c r="CM2777" i="15" s="1"/>
  <c r="CN2778" i="15" s="1"/>
  <c r="CO2779" i="15" s="1"/>
  <c r="CP2780" i="15" s="1"/>
  <c r="CQ2781" i="15" s="1"/>
  <c r="CR2782" i="15" s="1"/>
  <c r="CS2783" i="15" s="1"/>
  <c r="CT2784" i="15" s="1"/>
  <c r="CU2785" i="15" s="1"/>
  <c r="CV2786" i="15" s="1"/>
  <c r="CW2787" i="15" s="1"/>
  <c r="CX2788" i="15" s="1"/>
  <c r="CY2789" i="15" s="1"/>
  <c r="CZ2790" i="15" s="1"/>
  <c r="DA2791" i="15" s="1"/>
  <c r="DB2792" i="15" s="1"/>
  <c r="DC2793" i="15" s="1"/>
  <c r="DD2794" i="15" s="1"/>
  <c r="DE2795" i="15" s="1"/>
  <c r="DF2796" i="15" s="1"/>
  <c r="DG2797" i="15" s="1"/>
  <c r="DH2798" i="15" s="1"/>
  <c r="DI2799" i="15" s="1"/>
  <c r="DJ2800" i="15" s="1"/>
  <c r="DK2801" i="15" s="1"/>
  <c r="M1615" i="17" l="1"/>
  <c r="AI1611" i="17"/>
  <c r="Y1623" i="17"/>
  <c r="Z1624" i="17" s="1"/>
  <c r="AA1625" i="17" s="1"/>
  <c r="AB1626" i="17" s="1"/>
  <c r="AC1627" i="17"/>
  <c r="AD1628" i="17" s="1"/>
  <c r="AE1629" i="17" s="1"/>
  <c r="AF1630" i="17" s="1"/>
  <c r="AG1631" i="17" s="1"/>
  <c r="F1614" i="17"/>
  <c r="DL2703" i="15"/>
  <c r="Q2704" i="15"/>
  <c r="R2705" i="15" s="1"/>
  <c r="S2706" i="15" s="1"/>
  <c r="T2707" i="15" s="1"/>
  <c r="U2708" i="15" s="1"/>
  <c r="V2709" i="15" s="1"/>
  <c r="W2710" i="15" s="1"/>
  <c r="X2711" i="15" s="1"/>
  <c r="Y2712" i="15" s="1"/>
  <c r="Z2713" i="15" s="1"/>
  <c r="AA2714" i="15" s="1"/>
  <c r="AB2715" i="15" s="1"/>
  <c r="AC2716" i="15" s="1"/>
  <c r="AD2717" i="15" s="1"/>
  <c r="AE2718" i="15" s="1"/>
  <c r="AF2719" i="15" s="1"/>
  <c r="AG2720" i="15" s="1"/>
  <c r="AH2721" i="15" s="1"/>
  <c r="AI2722" i="15" s="1"/>
  <c r="AJ2723" i="15" s="1"/>
  <c r="AK2724" i="15" s="1"/>
  <c r="AL2725" i="15" s="1"/>
  <c r="AM2726" i="15" s="1"/>
  <c r="AN2727" i="15" s="1"/>
  <c r="AO2728" i="15" s="1"/>
  <c r="AP2729" i="15" s="1"/>
  <c r="AQ2730" i="15" s="1"/>
  <c r="AR2731" i="15" s="1"/>
  <c r="AS2732" i="15" s="1"/>
  <c r="AT2733" i="15" s="1"/>
  <c r="AU2734" i="15" s="1"/>
  <c r="AV2735" i="15" s="1"/>
  <c r="AW2736" i="15" s="1"/>
  <c r="AX2737" i="15" s="1"/>
  <c r="AY2738" i="15" s="1"/>
  <c r="AZ2739" i="15" s="1"/>
  <c r="BA2740" i="15" s="1"/>
  <c r="BB2741" i="15" s="1"/>
  <c r="BC2742" i="15" s="1"/>
  <c r="BD2743" i="15" s="1"/>
  <c r="BE2744" i="15" s="1"/>
  <c r="BF2745" i="15" s="1"/>
  <c r="BG2746" i="15" s="1"/>
  <c r="BH2747" i="15" s="1"/>
  <c r="BI2748" i="15" s="1"/>
  <c r="BJ2749" i="15" s="1"/>
  <c r="BK2750" i="15" s="1"/>
  <c r="BL2751" i="15" s="1"/>
  <c r="BM2752" i="15" s="1"/>
  <c r="BN2753" i="15" s="1"/>
  <c r="BO2754" i="15" s="1"/>
  <c r="BP2755" i="15" s="1"/>
  <c r="BQ2756" i="15" s="1"/>
  <c r="BR2757" i="15" s="1"/>
  <c r="BS2758" i="15" s="1"/>
  <c r="BT2759" i="15" s="1"/>
  <c r="BU2760" i="15" s="1"/>
  <c r="BV2761" i="15" s="1"/>
  <c r="BW2762" i="15" s="1"/>
  <c r="BX2763" i="15" s="1"/>
  <c r="BY2764" i="15" s="1"/>
  <c r="BZ2765" i="15" s="1"/>
  <c r="CA2766" i="15" s="1"/>
  <c r="CB2767" i="15" s="1"/>
  <c r="CC2768" i="15" s="1"/>
  <c r="CD2769" i="15" s="1"/>
  <c r="CE2770" i="15" s="1"/>
  <c r="CF2771" i="15" s="1"/>
  <c r="CG2772" i="15" s="1"/>
  <c r="CH2773" i="15" s="1"/>
  <c r="CI2774" i="15" s="1"/>
  <c r="CJ2775" i="15" s="1"/>
  <c r="CK2776" i="15" s="1"/>
  <c r="CL2777" i="15" s="1"/>
  <c r="CM2778" i="15" s="1"/>
  <c r="CN2779" i="15" s="1"/>
  <c r="CO2780" i="15" s="1"/>
  <c r="CP2781" i="15" s="1"/>
  <c r="CQ2782" i="15" s="1"/>
  <c r="CR2783" i="15" s="1"/>
  <c r="CS2784" i="15" s="1"/>
  <c r="CT2785" i="15" s="1"/>
  <c r="CU2786" i="15" s="1"/>
  <c r="CV2787" i="15" s="1"/>
  <c r="CW2788" i="15" s="1"/>
  <c r="CX2789" i="15" s="1"/>
  <c r="CY2790" i="15" s="1"/>
  <c r="CZ2791" i="15" s="1"/>
  <c r="DA2792" i="15" s="1"/>
  <c r="DB2793" i="15" s="1"/>
  <c r="DC2794" i="15" s="1"/>
  <c r="DD2795" i="15" s="1"/>
  <c r="DE2796" i="15" s="1"/>
  <c r="DF2797" i="15" s="1"/>
  <c r="DG2798" i="15" s="1"/>
  <c r="DH2799" i="15" s="1"/>
  <c r="DI2800" i="15" s="1"/>
  <c r="DJ2801" i="15" s="1"/>
  <c r="DK2802" i="15" s="1"/>
  <c r="P2704" i="15"/>
  <c r="N2704" i="15" s="1"/>
  <c r="M1616" i="17" l="1"/>
  <c r="AC1628" i="17"/>
  <c r="AD1629" i="17" s="1"/>
  <c r="AE1630" i="17" s="1"/>
  <c r="AF1631" i="17" s="1"/>
  <c r="AG1632" i="17" s="1"/>
  <c r="Y1624" i="17"/>
  <c r="Z1625" i="17" s="1"/>
  <c r="AA1626" i="17" s="1"/>
  <c r="AB1627" i="17" s="1"/>
  <c r="AI1612" i="17"/>
  <c r="F1615" i="17"/>
  <c r="P2705" i="15"/>
  <c r="N2705" i="15" s="1"/>
  <c r="DL2704" i="15"/>
  <c r="Q2705" i="15"/>
  <c r="R2706" i="15" s="1"/>
  <c r="S2707" i="15" s="1"/>
  <c r="T2708" i="15" s="1"/>
  <c r="U2709" i="15" s="1"/>
  <c r="V2710" i="15" s="1"/>
  <c r="W2711" i="15" s="1"/>
  <c r="X2712" i="15" s="1"/>
  <c r="Y2713" i="15" s="1"/>
  <c r="Z2714" i="15" s="1"/>
  <c r="AA2715" i="15" s="1"/>
  <c r="AB2716" i="15" s="1"/>
  <c r="AC2717" i="15" s="1"/>
  <c r="AD2718" i="15" s="1"/>
  <c r="AE2719" i="15" s="1"/>
  <c r="AF2720" i="15" s="1"/>
  <c r="AG2721" i="15" s="1"/>
  <c r="AH2722" i="15" s="1"/>
  <c r="AI2723" i="15" s="1"/>
  <c r="AJ2724" i="15" s="1"/>
  <c r="AK2725" i="15" s="1"/>
  <c r="AL2726" i="15" s="1"/>
  <c r="AM2727" i="15" s="1"/>
  <c r="AN2728" i="15" s="1"/>
  <c r="AO2729" i="15" s="1"/>
  <c r="AP2730" i="15" s="1"/>
  <c r="AQ2731" i="15" s="1"/>
  <c r="AR2732" i="15" s="1"/>
  <c r="AS2733" i="15" s="1"/>
  <c r="AT2734" i="15" s="1"/>
  <c r="AU2735" i="15" s="1"/>
  <c r="AV2736" i="15" s="1"/>
  <c r="AW2737" i="15" s="1"/>
  <c r="AX2738" i="15" s="1"/>
  <c r="AY2739" i="15" s="1"/>
  <c r="AZ2740" i="15" s="1"/>
  <c r="BA2741" i="15" s="1"/>
  <c r="BB2742" i="15" s="1"/>
  <c r="BC2743" i="15" s="1"/>
  <c r="BD2744" i="15" s="1"/>
  <c r="BE2745" i="15" s="1"/>
  <c r="BF2746" i="15" s="1"/>
  <c r="BG2747" i="15" s="1"/>
  <c r="BH2748" i="15" s="1"/>
  <c r="BI2749" i="15" s="1"/>
  <c r="BJ2750" i="15" s="1"/>
  <c r="BK2751" i="15" s="1"/>
  <c r="BL2752" i="15" s="1"/>
  <c r="BM2753" i="15" s="1"/>
  <c r="BN2754" i="15" s="1"/>
  <c r="BO2755" i="15" s="1"/>
  <c r="BP2756" i="15" s="1"/>
  <c r="BQ2757" i="15" s="1"/>
  <c r="BR2758" i="15" s="1"/>
  <c r="BS2759" i="15" s="1"/>
  <c r="BT2760" i="15" s="1"/>
  <c r="BU2761" i="15" s="1"/>
  <c r="BV2762" i="15" s="1"/>
  <c r="BW2763" i="15" s="1"/>
  <c r="BX2764" i="15" s="1"/>
  <c r="BY2765" i="15" s="1"/>
  <c r="BZ2766" i="15" s="1"/>
  <c r="CA2767" i="15" s="1"/>
  <c r="CB2768" i="15" s="1"/>
  <c r="CC2769" i="15" s="1"/>
  <c r="CD2770" i="15" s="1"/>
  <c r="CE2771" i="15" s="1"/>
  <c r="CF2772" i="15" s="1"/>
  <c r="CG2773" i="15" s="1"/>
  <c r="CH2774" i="15" s="1"/>
  <c r="CI2775" i="15" s="1"/>
  <c r="CJ2776" i="15" s="1"/>
  <c r="CK2777" i="15" s="1"/>
  <c r="CL2778" i="15" s="1"/>
  <c r="CM2779" i="15" s="1"/>
  <c r="CN2780" i="15" s="1"/>
  <c r="CO2781" i="15" s="1"/>
  <c r="CP2782" i="15" s="1"/>
  <c r="CQ2783" i="15" s="1"/>
  <c r="CR2784" i="15" s="1"/>
  <c r="CS2785" i="15" s="1"/>
  <c r="CT2786" i="15" s="1"/>
  <c r="CU2787" i="15" s="1"/>
  <c r="CV2788" i="15" s="1"/>
  <c r="CW2789" i="15" s="1"/>
  <c r="CX2790" i="15" s="1"/>
  <c r="CY2791" i="15" s="1"/>
  <c r="CZ2792" i="15" s="1"/>
  <c r="DA2793" i="15" s="1"/>
  <c r="DB2794" i="15" s="1"/>
  <c r="DC2795" i="15" s="1"/>
  <c r="DD2796" i="15" s="1"/>
  <c r="DE2797" i="15" s="1"/>
  <c r="DF2798" i="15" s="1"/>
  <c r="DG2799" i="15" s="1"/>
  <c r="DH2800" i="15" s="1"/>
  <c r="DI2801" i="15" s="1"/>
  <c r="DJ2802" i="15" s="1"/>
  <c r="DK2803" i="15" s="1"/>
  <c r="M1617" i="17" l="1"/>
  <c r="AC1629" i="17"/>
  <c r="AD1630" i="17" s="1"/>
  <c r="AE1631" i="17" s="1"/>
  <c r="AF1632" i="17" s="1"/>
  <c r="AG1633" i="17" s="1"/>
  <c r="Y1625" i="17"/>
  <c r="Z1626" i="17" s="1"/>
  <c r="AA1627" i="17" s="1"/>
  <c r="AB1628" i="17" s="1"/>
  <c r="AI1613" i="17"/>
  <c r="F1616" i="17"/>
  <c r="DL2705" i="15"/>
  <c r="Q2706" i="15"/>
  <c r="R2707" i="15" s="1"/>
  <c r="S2708" i="15" s="1"/>
  <c r="T2709" i="15" s="1"/>
  <c r="U2710" i="15" s="1"/>
  <c r="V2711" i="15" s="1"/>
  <c r="W2712" i="15" s="1"/>
  <c r="X2713" i="15" s="1"/>
  <c r="Y2714" i="15" s="1"/>
  <c r="Z2715" i="15" s="1"/>
  <c r="AA2716" i="15" s="1"/>
  <c r="AB2717" i="15" s="1"/>
  <c r="AC2718" i="15" s="1"/>
  <c r="AD2719" i="15" s="1"/>
  <c r="AE2720" i="15" s="1"/>
  <c r="AF2721" i="15" s="1"/>
  <c r="AG2722" i="15" s="1"/>
  <c r="AH2723" i="15" s="1"/>
  <c r="AI2724" i="15" s="1"/>
  <c r="AJ2725" i="15" s="1"/>
  <c r="AK2726" i="15" s="1"/>
  <c r="AL2727" i="15" s="1"/>
  <c r="AM2728" i="15" s="1"/>
  <c r="AN2729" i="15" s="1"/>
  <c r="AO2730" i="15" s="1"/>
  <c r="AP2731" i="15" s="1"/>
  <c r="AQ2732" i="15" s="1"/>
  <c r="AR2733" i="15" s="1"/>
  <c r="AS2734" i="15" s="1"/>
  <c r="AT2735" i="15" s="1"/>
  <c r="AU2736" i="15" s="1"/>
  <c r="AV2737" i="15" s="1"/>
  <c r="AW2738" i="15" s="1"/>
  <c r="AX2739" i="15" s="1"/>
  <c r="AY2740" i="15" s="1"/>
  <c r="AZ2741" i="15" s="1"/>
  <c r="BA2742" i="15" s="1"/>
  <c r="BB2743" i="15" s="1"/>
  <c r="BC2744" i="15" s="1"/>
  <c r="BD2745" i="15" s="1"/>
  <c r="BE2746" i="15" s="1"/>
  <c r="BF2747" i="15" s="1"/>
  <c r="BG2748" i="15" s="1"/>
  <c r="BH2749" i="15" s="1"/>
  <c r="BI2750" i="15" s="1"/>
  <c r="BJ2751" i="15" s="1"/>
  <c r="BK2752" i="15" s="1"/>
  <c r="BL2753" i="15" s="1"/>
  <c r="BM2754" i="15" s="1"/>
  <c r="BN2755" i="15" s="1"/>
  <c r="BO2756" i="15" s="1"/>
  <c r="BP2757" i="15" s="1"/>
  <c r="BQ2758" i="15" s="1"/>
  <c r="BR2759" i="15" s="1"/>
  <c r="BS2760" i="15" s="1"/>
  <c r="BT2761" i="15" s="1"/>
  <c r="BU2762" i="15" s="1"/>
  <c r="BV2763" i="15" s="1"/>
  <c r="BW2764" i="15" s="1"/>
  <c r="BX2765" i="15" s="1"/>
  <c r="BY2766" i="15" s="1"/>
  <c r="BZ2767" i="15" s="1"/>
  <c r="CA2768" i="15" s="1"/>
  <c r="CB2769" i="15" s="1"/>
  <c r="CC2770" i="15" s="1"/>
  <c r="CD2771" i="15" s="1"/>
  <c r="CE2772" i="15" s="1"/>
  <c r="CF2773" i="15" s="1"/>
  <c r="CG2774" i="15" s="1"/>
  <c r="CH2775" i="15" s="1"/>
  <c r="CI2776" i="15" s="1"/>
  <c r="CJ2777" i="15" s="1"/>
  <c r="CK2778" i="15" s="1"/>
  <c r="CL2779" i="15" s="1"/>
  <c r="CM2780" i="15" s="1"/>
  <c r="CN2781" i="15" s="1"/>
  <c r="CO2782" i="15" s="1"/>
  <c r="CP2783" i="15" s="1"/>
  <c r="CQ2784" i="15" s="1"/>
  <c r="CR2785" i="15" s="1"/>
  <c r="CS2786" i="15" s="1"/>
  <c r="CT2787" i="15" s="1"/>
  <c r="CU2788" i="15" s="1"/>
  <c r="CV2789" i="15" s="1"/>
  <c r="CW2790" i="15" s="1"/>
  <c r="CX2791" i="15" s="1"/>
  <c r="CY2792" i="15" s="1"/>
  <c r="CZ2793" i="15" s="1"/>
  <c r="DA2794" i="15" s="1"/>
  <c r="DB2795" i="15" s="1"/>
  <c r="DC2796" i="15" s="1"/>
  <c r="DD2797" i="15" s="1"/>
  <c r="DE2798" i="15" s="1"/>
  <c r="DF2799" i="15" s="1"/>
  <c r="DG2800" i="15" s="1"/>
  <c r="DH2801" i="15" s="1"/>
  <c r="DI2802" i="15" s="1"/>
  <c r="DJ2803" i="15" s="1"/>
  <c r="DK2804" i="15" s="1"/>
  <c r="P2706" i="15"/>
  <c r="N2706" i="15" s="1"/>
  <c r="M1618" i="17" l="1"/>
  <c r="Y1626" i="17"/>
  <c r="Z1627" i="17" s="1"/>
  <c r="AA1628" i="17" s="1"/>
  <c r="AB1629" i="17" s="1"/>
  <c r="AC1630" i="17"/>
  <c r="AD1631" i="17" s="1"/>
  <c r="AE1632" i="17" s="1"/>
  <c r="AF1633" i="17" s="1"/>
  <c r="AG1634" i="17" s="1"/>
  <c r="AI1614" i="17"/>
  <c r="F1617" i="17"/>
  <c r="P2707" i="15"/>
  <c r="N2707" i="15" s="1"/>
  <c r="DL2706" i="15"/>
  <c r="Q2707" i="15"/>
  <c r="R2708" i="15" s="1"/>
  <c r="S2709" i="15" s="1"/>
  <c r="T2710" i="15" s="1"/>
  <c r="U2711" i="15" s="1"/>
  <c r="V2712" i="15" s="1"/>
  <c r="W2713" i="15" s="1"/>
  <c r="X2714" i="15" s="1"/>
  <c r="Y2715" i="15" s="1"/>
  <c r="Z2716" i="15" s="1"/>
  <c r="AA2717" i="15" s="1"/>
  <c r="AB2718" i="15" s="1"/>
  <c r="AC2719" i="15" s="1"/>
  <c r="AD2720" i="15" s="1"/>
  <c r="AE2721" i="15" s="1"/>
  <c r="AF2722" i="15" s="1"/>
  <c r="AG2723" i="15" s="1"/>
  <c r="AH2724" i="15" s="1"/>
  <c r="AI2725" i="15" s="1"/>
  <c r="AJ2726" i="15" s="1"/>
  <c r="AK2727" i="15" s="1"/>
  <c r="AL2728" i="15" s="1"/>
  <c r="AM2729" i="15" s="1"/>
  <c r="AN2730" i="15" s="1"/>
  <c r="AO2731" i="15" s="1"/>
  <c r="AP2732" i="15" s="1"/>
  <c r="AQ2733" i="15" s="1"/>
  <c r="AR2734" i="15" s="1"/>
  <c r="AS2735" i="15" s="1"/>
  <c r="AT2736" i="15" s="1"/>
  <c r="AU2737" i="15" s="1"/>
  <c r="AV2738" i="15" s="1"/>
  <c r="AW2739" i="15" s="1"/>
  <c r="AX2740" i="15" s="1"/>
  <c r="AY2741" i="15" s="1"/>
  <c r="AZ2742" i="15" s="1"/>
  <c r="BA2743" i="15" s="1"/>
  <c r="BB2744" i="15" s="1"/>
  <c r="BC2745" i="15" s="1"/>
  <c r="BD2746" i="15" s="1"/>
  <c r="BE2747" i="15" s="1"/>
  <c r="BF2748" i="15" s="1"/>
  <c r="BG2749" i="15" s="1"/>
  <c r="BH2750" i="15" s="1"/>
  <c r="BI2751" i="15" s="1"/>
  <c r="BJ2752" i="15" s="1"/>
  <c r="BK2753" i="15" s="1"/>
  <c r="BL2754" i="15" s="1"/>
  <c r="BM2755" i="15" s="1"/>
  <c r="BN2756" i="15" s="1"/>
  <c r="BO2757" i="15" s="1"/>
  <c r="BP2758" i="15" s="1"/>
  <c r="BQ2759" i="15" s="1"/>
  <c r="BR2760" i="15" s="1"/>
  <c r="BS2761" i="15" s="1"/>
  <c r="BT2762" i="15" s="1"/>
  <c r="BU2763" i="15" s="1"/>
  <c r="BV2764" i="15" s="1"/>
  <c r="BW2765" i="15" s="1"/>
  <c r="BX2766" i="15" s="1"/>
  <c r="BY2767" i="15" s="1"/>
  <c r="BZ2768" i="15" s="1"/>
  <c r="CA2769" i="15" s="1"/>
  <c r="CB2770" i="15" s="1"/>
  <c r="CC2771" i="15" s="1"/>
  <c r="CD2772" i="15" s="1"/>
  <c r="CE2773" i="15" s="1"/>
  <c r="CF2774" i="15" s="1"/>
  <c r="CG2775" i="15" s="1"/>
  <c r="CH2776" i="15" s="1"/>
  <c r="CI2777" i="15" s="1"/>
  <c r="CJ2778" i="15" s="1"/>
  <c r="CK2779" i="15" s="1"/>
  <c r="CL2780" i="15" s="1"/>
  <c r="CM2781" i="15" s="1"/>
  <c r="CN2782" i="15" s="1"/>
  <c r="CO2783" i="15" s="1"/>
  <c r="CP2784" i="15" s="1"/>
  <c r="CQ2785" i="15" s="1"/>
  <c r="CR2786" i="15" s="1"/>
  <c r="CS2787" i="15" s="1"/>
  <c r="CT2788" i="15" s="1"/>
  <c r="CU2789" i="15" s="1"/>
  <c r="CV2790" i="15" s="1"/>
  <c r="CW2791" i="15" s="1"/>
  <c r="CX2792" i="15" s="1"/>
  <c r="CY2793" i="15" s="1"/>
  <c r="CZ2794" i="15" s="1"/>
  <c r="DA2795" i="15" s="1"/>
  <c r="DB2796" i="15" s="1"/>
  <c r="DC2797" i="15" s="1"/>
  <c r="DD2798" i="15" s="1"/>
  <c r="DE2799" i="15" s="1"/>
  <c r="DF2800" i="15" s="1"/>
  <c r="DG2801" i="15" s="1"/>
  <c r="DH2802" i="15" s="1"/>
  <c r="DI2803" i="15" s="1"/>
  <c r="DJ2804" i="15" s="1"/>
  <c r="DK2805" i="15" s="1"/>
  <c r="M1619" i="17" l="1"/>
  <c r="Y1627" i="17"/>
  <c r="Z1628" i="17" s="1"/>
  <c r="AA1629" i="17" s="1"/>
  <c r="AB1630" i="17" s="1"/>
  <c r="AC1631" i="17"/>
  <c r="AD1632" i="17" s="1"/>
  <c r="AE1633" i="17" s="1"/>
  <c r="AF1634" i="17" s="1"/>
  <c r="AG1635" i="17" s="1"/>
  <c r="F1618" i="17"/>
  <c r="AI1615" i="17"/>
  <c r="DL2707" i="15"/>
  <c r="Q2708" i="15"/>
  <c r="R2709" i="15" s="1"/>
  <c r="S2710" i="15" s="1"/>
  <c r="T2711" i="15" s="1"/>
  <c r="U2712" i="15" s="1"/>
  <c r="V2713" i="15" s="1"/>
  <c r="W2714" i="15" s="1"/>
  <c r="X2715" i="15" s="1"/>
  <c r="Y2716" i="15" s="1"/>
  <c r="Z2717" i="15" s="1"/>
  <c r="AA2718" i="15" s="1"/>
  <c r="AB2719" i="15" s="1"/>
  <c r="AC2720" i="15" s="1"/>
  <c r="AD2721" i="15" s="1"/>
  <c r="AE2722" i="15" s="1"/>
  <c r="AF2723" i="15" s="1"/>
  <c r="AG2724" i="15" s="1"/>
  <c r="AH2725" i="15" s="1"/>
  <c r="AI2726" i="15" s="1"/>
  <c r="AJ2727" i="15" s="1"/>
  <c r="AK2728" i="15" s="1"/>
  <c r="AL2729" i="15" s="1"/>
  <c r="AM2730" i="15" s="1"/>
  <c r="AN2731" i="15" s="1"/>
  <c r="AO2732" i="15" s="1"/>
  <c r="AP2733" i="15" s="1"/>
  <c r="AQ2734" i="15" s="1"/>
  <c r="AR2735" i="15" s="1"/>
  <c r="AS2736" i="15" s="1"/>
  <c r="AT2737" i="15" s="1"/>
  <c r="AU2738" i="15" s="1"/>
  <c r="AV2739" i="15" s="1"/>
  <c r="AW2740" i="15" s="1"/>
  <c r="AX2741" i="15" s="1"/>
  <c r="AY2742" i="15" s="1"/>
  <c r="AZ2743" i="15" s="1"/>
  <c r="BA2744" i="15" s="1"/>
  <c r="BB2745" i="15" s="1"/>
  <c r="BC2746" i="15" s="1"/>
  <c r="BD2747" i="15" s="1"/>
  <c r="BE2748" i="15" s="1"/>
  <c r="BF2749" i="15" s="1"/>
  <c r="BG2750" i="15" s="1"/>
  <c r="BH2751" i="15" s="1"/>
  <c r="BI2752" i="15" s="1"/>
  <c r="BJ2753" i="15" s="1"/>
  <c r="BK2754" i="15" s="1"/>
  <c r="BL2755" i="15" s="1"/>
  <c r="BM2756" i="15" s="1"/>
  <c r="BN2757" i="15" s="1"/>
  <c r="BO2758" i="15" s="1"/>
  <c r="BP2759" i="15" s="1"/>
  <c r="BQ2760" i="15" s="1"/>
  <c r="BR2761" i="15" s="1"/>
  <c r="BS2762" i="15" s="1"/>
  <c r="BT2763" i="15" s="1"/>
  <c r="BU2764" i="15" s="1"/>
  <c r="BV2765" i="15" s="1"/>
  <c r="BW2766" i="15" s="1"/>
  <c r="BX2767" i="15" s="1"/>
  <c r="BY2768" i="15" s="1"/>
  <c r="BZ2769" i="15" s="1"/>
  <c r="CA2770" i="15" s="1"/>
  <c r="CB2771" i="15" s="1"/>
  <c r="CC2772" i="15" s="1"/>
  <c r="CD2773" i="15" s="1"/>
  <c r="CE2774" i="15" s="1"/>
  <c r="CF2775" i="15" s="1"/>
  <c r="CG2776" i="15" s="1"/>
  <c r="CH2777" i="15" s="1"/>
  <c r="CI2778" i="15" s="1"/>
  <c r="CJ2779" i="15" s="1"/>
  <c r="CK2780" i="15" s="1"/>
  <c r="CL2781" i="15" s="1"/>
  <c r="CM2782" i="15" s="1"/>
  <c r="CN2783" i="15" s="1"/>
  <c r="CO2784" i="15" s="1"/>
  <c r="CP2785" i="15" s="1"/>
  <c r="CQ2786" i="15" s="1"/>
  <c r="CR2787" i="15" s="1"/>
  <c r="CS2788" i="15" s="1"/>
  <c r="CT2789" i="15" s="1"/>
  <c r="CU2790" i="15" s="1"/>
  <c r="CV2791" i="15" s="1"/>
  <c r="CW2792" i="15" s="1"/>
  <c r="CX2793" i="15" s="1"/>
  <c r="CY2794" i="15" s="1"/>
  <c r="CZ2795" i="15" s="1"/>
  <c r="DA2796" i="15" s="1"/>
  <c r="DB2797" i="15" s="1"/>
  <c r="DC2798" i="15" s="1"/>
  <c r="DD2799" i="15" s="1"/>
  <c r="DE2800" i="15" s="1"/>
  <c r="DF2801" i="15" s="1"/>
  <c r="DG2802" i="15" s="1"/>
  <c r="DH2803" i="15" s="1"/>
  <c r="DI2804" i="15" s="1"/>
  <c r="DJ2805" i="15" s="1"/>
  <c r="DK2806" i="15" s="1"/>
  <c r="P2708" i="15"/>
  <c r="N2708" i="15" s="1"/>
  <c r="M1620" i="17" l="1"/>
  <c r="AC1632" i="17"/>
  <c r="AD1633" i="17" s="1"/>
  <c r="AE1634" i="17" s="1"/>
  <c r="AF1635" i="17" s="1"/>
  <c r="AG1636" i="17" s="1"/>
  <c r="Y1628" i="17"/>
  <c r="Z1629" i="17" s="1"/>
  <c r="AA1630" i="17" s="1"/>
  <c r="AB1631" i="17" s="1"/>
  <c r="AI1616" i="17"/>
  <c r="F1619" i="17"/>
  <c r="P2709" i="15"/>
  <c r="N2709" i="15" s="1"/>
  <c r="DL2708" i="15"/>
  <c r="Q2709" i="15"/>
  <c r="R2710" i="15" s="1"/>
  <c r="S2711" i="15" s="1"/>
  <c r="T2712" i="15" s="1"/>
  <c r="U2713" i="15" s="1"/>
  <c r="V2714" i="15" s="1"/>
  <c r="W2715" i="15" s="1"/>
  <c r="X2716" i="15" s="1"/>
  <c r="Y2717" i="15" s="1"/>
  <c r="Z2718" i="15" s="1"/>
  <c r="AA2719" i="15" s="1"/>
  <c r="AB2720" i="15" s="1"/>
  <c r="AC2721" i="15" s="1"/>
  <c r="AD2722" i="15" s="1"/>
  <c r="AE2723" i="15" s="1"/>
  <c r="AF2724" i="15" s="1"/>
  <c r="AG2725" i="15" s="1"/>
  <c r="AH2726" i="15" s="1"/>
  <c r="AI2727" i="15" s="1"/>
  <c r="AJ2728" i="15" s="1"/>
  <c r="AK2729" i="15" s="1"/>
  <c r="AL2730" i="15" s="1"/>
  <c r="AM2731" i="15" s="1"/>
  <c r="AN2732" i="15" s="1"/>
  <c r="AO2733" i="15" s="1"/>
  <c r="AP2734" i="15" s="1"/>
  <c r="AQ2735" i="15" s="1"/>
  <c r="AR2736" i="15" s="1"/>
  <c r="AS2737" i="15" s="1"/>
  <c r="AT2738" i="15" s="1"/>
  <c r="AU2739" i="15" s="1"/>
  <c r="AV2740" i="15" s="1"/>
  <c r="AW2741" i="15" s="1"/>
  <c r="AX2742" i="15" s="1"/>
  <c r="AY2743" i="15" s="1"/>
  <c r="AZ2744" i="15" s="1"/>
  <c r="BA2745" i="15" s="1"/>
  <c r="BB2746" i="15" s="1"/>
  <c r="BC2747" i="15" s="1"/>
  <c r="BD2748" i="15" s="1"/>
  <c r="BE2749" i="15" s="1"/>
  <c r="BF2750" i="15" s="1"/>
  <c r="BG2751" i="15" s="1"/>
  <c r="BH2752" i="15" s="1"/>
  <c r="BI2753" i="15" s="1"/>
  <c r="BJ2754" i="15" s="1"/>
  <c r="BK2755" i="15" s="1"/>
  <c r="BL2756" i="15" s="1"/>
  <c r="BM2757" i="15" s="1"/>
  <c r="BN2758" i="15" s="1"/>
  <c r="BO2759" i="15" s="1"/>
  <c r="BP2760" i="15" s="1"/>
  <c r="BQ2761" i="15" s="1"/>
  <c r="BR2762" i="15" s="1"/>
  <c r="BS2763" i="15" s="1"/>
  <c r="BT2764" i="15" s="1"/>
  <c r="BU2765" i="15" s="1"/>
  <c r="BV2766" i="15" s="1"/>
  <c r="BW2767" i="15" s="1"/>
  <c r="BX2768" i="15" s="1"/>
  <c r="BY2769" i="15" s="1"/>
  <c r="BZ2770" i="15" s="1"/>
  <c r="CA2771" i="15" s="1"/>
  <c r="CB2772" i="15" s="1"/>
  <c r="CC2773" i="15" s="1"/>
  <c r="CD2774" i="15" s="1"/>
  <c r="CE2775" i="15" s="1"/>
  <c r="CF2776" i="15" s="1"/>
  <c r="CG2777" i="15" s="1"/>
  <c r="CH2778" i="15" s="1"/>
  <c r="CI2779" i="15" s="1"/>
  <c r="CJ2780" i="15" s="1"/>
  <c r="CK2781" i="15" s="1"/>
  <c r="CL2782" i="15" s="1"/>
  <c r="CM2783" i="15" s="1"/>
  <c r="CN2784" i="15" s="1"/>
  <c r="CO2785" i="15" s="1"/>
  <c r="CP2786" i="15" s="1"/>
  <c r="CQ2787" i="15" s="1"/>
  <c r="CR2788" i="15" s="1"/>
  <c r="CS2789" i="15" s="1"/>
  <c r="CT2790" i="15" s="1"/>
  <c r="CU2791" i="15" s="1"/>
  <c r="CV2792" i="15" s="1"/>
  <c r="CW2793" i="15" s="1"/>
  <c r="CX2794" i="15" s="1"/>
  <c r="CY2795" i="15" s="1"/>
  <c r="CZ2796" i="15" s="1"/>
  <c r="DA2797" i="15" s="1"/>
  <c r="DB2798" i="15" s="1"/>
  <c r="DC2799" i="15" s="1"/>
  <c r="DD2800" i="15" s="1"/>
  <c r="DE2801" i="15" s="1"/>
  <c r="DF2802" i="15" s="1"/>
  <c r="DG2803" i="15" s="1"/>
  <c r="DH2804" i="15" s="1"/>
  <c r="DI2805" i="15" s="1"/>
  <c r="DJ2806" i="15" s="1"/>
  <c r="DK2807" i="15" s="1"/>
  <c r="M1621" i="17" l="1"/>
  <c r="AC1633" i="17"/>
  <c r="AD1634" i="17" s="1"/>
  <c r="AE1635" i="17" s="1"/>
  <c r="AF1636" i="17" s="1"/>
  <c r="AG1637" i="17" s="1"/>
  <c r="Y1629" i="17"/>
  <c r="Z1630" i="17" s="1"/>
  <c r="AA1631" i="17" s="1"/>
  <c r="AB1632" i="17" s="1"/>
  <c r="AI1617" i="17"/>
  <c r="F1620" i="17"/>
  <c r="DL2709" i="15"/>
  <c r="Q2710" i="15"/>
  <c r="R2711" i="15" s="1"/>
  <c r="S2712" i="15" s="1"/>
  <c r="T2713" i="15" s="1"/>
  <c r="U2714" i="15" s="1"/>
  <c r="V2715" i="15" s="1"/>
  <c r="W2716" i="15" s="1"/>
  <c r="X2717" i="15" s="1"/>
  <c r="Y2718" i="15" s="1"/>
  <c r="Z2719" i="15" s="1"/>
  <c r="AA2720" i="15" s="1"/>
  <c r="AB2721" i="15" s="1"/>
  <c r="AC2722" i="15" s="1"/>
  <c r="AD2723" i="15" s="1"/>
  <c r="AE2724" i="15" s="1"/>
  <c r="AF2725" i="15" s="1"/>
  <c r="AG2726" i="15" s="1"/>
  <c r="AH2727" i="15" s="1"/>
  <c r="AI2728" i="15" s="1"/>
  <c r="AJ2729" i="15" s="1"/>
  <c r="AK2730" i="15" s="1"/>
  <c r="AL2731" i="15" s="1"/>
  <c r="AM2732" i="15" s="1"/>
  <c r="AN2733" i="15" s="1"/>
  <c r="AO2734" i="15" s="1"/>
  <c r="AP2735" i="15" s="1"/>
  <c r="AQ2736" i="15" s="1"/>
  <c r="AR2737" i="15" s="1"/>
  <c r="AS2738" i="15" s="1"/>
  <c r="AT2739" i="15" s="1"/>
  <c r="AU2740" i="15" s="1"/>
  <c r="AV2741" i="15" s="1"/>
  <c r="AW2742" i="15" s="1"/>
  <c r="AX2743" i="15" s="1"/>
  <c r="AY2744" i="15" s="1"/>
  <c r="AZ2745" i="15" s="1"/>
  <c r="BA2746" i="15" s="1"/>
  <c r="BB2747" i="15" s="1"/>
  <c r="BC2748" i="15" s="1"/>
  <c r="BD2749" i="15" s="1"/>
  <c r="BE2750" i="15" s="1"/>
  <c r="BF2751" i="15" s="1"/>
  <c r="BG2752" i="15" s="1"/>
  <c r="BH2753" i="15" s="1"/>
  <c r="BI2754" i="15" s="1"/>
  <c r="BJ2755" i="15" s="1"/>
  <c r="BK2756" i="15" s="1"/>
  <c r="BL2757" i="15" s="1"/>
  <c r="BM2758" i="15" s="1"/>
  <c r="BN2759" i="15" s="1"/>
  <c r="BO2760" i="15" s="1"/>
  <c r="BP2761" i="15" s="1"/>
  <c r="BQ2762" i="15" s="1"/>
  <c r="BR2763" i="15" s="1"/>
  <c r="BS2764" i="15" s="1"/>
  <c r="BT2765" i="15" s="1"/>
  <c r="BU2766" i="15" s="1"/>
  <c r="BV2767" i="15" s="1"/>
  <c r="BW2768" i="15" s="1"/>
  <c r="BX2769" i="15" s="1"/>
  <c r="BY2770" i="15" s="1"/>
  <c r="BZ2771" i="15" s="1"/>
  <c r="CA2772" i="15" s="1"/>
  <c r="CB2773" i="15" s="1"/>
  <c r="CC2774" i="15" s="1"/>
  <c r="CD2775" i="15" s="1"/>
  <c r="CE2776" i="15" s="1"/>
  <c r="CF2777" i="15" s="1"/>
  <c r="CG2778" i="15" s="1"/>
  <c r="CH2779" i="15" s="1"/>
  <c r="CI2780" i="15" s="1"/>
  <c r="CJ2781" i="15" s="1"/>
  <c r="CK2782" i="15" s="1"/>
  <c r="CL2783" i="15" s="1"/>
  <c r="CM2784" i="15" s="1"/>
  <c r="CN2785" i="15" s="1"/>
  <c r="CO2786" i="15" s="1"/>
  <c r="CP2787" i="15" s="1"/>
  <c r="CQ2788" i="15" s="1"/>
  <c r="CR2789" i="15" s="1"/>
  <c r="CS2790" i="15" s="1"/>
  <c r="CT2791" i="15" s="1"/>
  <c r="CU2792" i="15" s="1"/>
  <c r="CV2793" i="15" s="1"/>
  <c r="CW2794" i="15" s="1"/>
  <c r="CX2795" i="15" s="1"/>
  <c r="CY2796" i="15" s="1"/>
  <c r="CZ2797" i="15" s="1"/>
  <c r="DA2798" i="15" s="1"/>
  <c r="DB2799" i="15" s="1"/>
  <c r="DC2800" i="15" s="1"/>
  <c r="DD2801" i="15" s="1"/>
  <c r="DE2802" i="15" s="1"/>
  <c r="DF2803" i="15" s="1"/>
  <c r="DG2804" i="15" s="1"/>
  <c r="DH2805" i="15" s="1"/>
  <c r="DI2806" i="15" s="1"/>
  <c r="DJ2807" i="15" s="1"/>
  <c r="DK2808" i="15" s="1"/>
  <c r="P2710" i="15"/>
  <c r="N2710" i="15" s="1"/>
  <c r="M1622" i="17" l="1"/>
  <c r="Y1630" i="17"/>
  <c r="Z1631" i="17" s="1"/>
  <c r="AA1632" i="17" s="1"/>
  <c r="AB1633" i="17" s="1"/>
  <c r="AC1634" i="17"/>
  <c r="AD1635" i="17" s="1"/>
  <c r="AE1636" i="17" s="1"/>
  <c r="AF1637" i="17" s="1"/>
  <c r="AG1638" i="17" s="1"/>
  <c r="AI1618" i="17"/>
  <c r="F1621" i="17"/>
  <c r="P2711" i="15"/>
  <c r="N2711" i="15" s="1"/>
  <c r="DL2710" i="15"/>
  <c r="Q2711" i="15"/>
  <c r="R2712" i="15" s="1"/>
  <c r="S2713" i="15" s="1"/>
  <c r="T2714" i="15" s="1"/>
  <c r="U2715" i="15" s="1"/>
  <c r="V2716" i="15" s="1"/>
  <c r="W2717" i="15" s="1"/>
  <c r="X2718" i="15" s="1"/>
  <c r="Y2719" i="15" s="1"/>
  <c r="Z2720" i="15" s="1"/>
  <c r="AA2721" i="15" s="1"/>
  <c r="AB2722" i="15" s="1"/>
  <c r="AC2723" i="15" s="1"/>
  <c r="AD2724" i="15" s="1"/>
  <c r="AE2725" i="15" s="1"/>
  <c r="AF2726" i="15" s="1"/>
  <c r="AG2727" i="15" s="1"/>
  <c r="AH2728" i="15" s="1"/>
  <c r="AI2729" i="15" s="1"/>
  <c r="AJ2730" i="15" s="1"/>
  <c r="AK2731" i="15" s="1"/>
  <c r="AL2732" i="15" s="1"/>
  <c r="AM2733" i="15" s="1"/>
  <c r="AN2734" i="15" s="1"/>
  <c r="AO2735" i="15" s="1"/>
  <c r="AP2736" i="15" s="1"/>
  <c r="AQ2737" i="15" s="1"/>
  <c r="AR2738" i="15" s="1"/>
  <c r="AS2739" i="15" s="1"/>
  <c r="AT2740" i="15" s="1"/>
  <c r="AU2741" i="15" s="1"/>
  <c r="AV2742" i="15" s="1"/>
  <c r="AW2743" i="15" s="1"/>
  <c r="AX2744" i="15" s="1"/>
  <c r="AY2745" i="15" s="1"/>
  <c r="AZ2746" i="15" s="1"/>
  <c r="BA2747" i="15" s="1"/>
  <c r="BB2748" i="15" s="1"/>
  <c r="BC2749" i="15" s="1"/>
  <c r="BD2750" i="15" s="1"/>
  <c r="BE2751" i="15" s="1"/>
  <c r="BF2752" i="15" s="1"/>
  <c r="BG2753" i="15" s="1"/>
  <c r="BH2754" i="15" s="1"/>
  <c r="BI2755" i="15" s="1"/>
  <c r="BJ2756" i="15" s="1"/>
  <c r="BK2757" i="15" s="1"/>
  <c r="BL2758" i="15" s="1"/>
  <c r="BM2759" i="15" s="1"/>
  <c r="BN2760" i="15" s="1"/>
  <c r="BO2761" i="15" s="1"/>
  <c r="BP2762" i="15" s="1"/>
  <c r="BQ2763" i="15" s="1"/>
  <c r="BR2764" i="15" s="1"/>
  <c r="BS2765" i="15" s="1"/>
  <c r="BT2766" i="15" s="1"/>
  <c r="BU2767" i="15" s="1"/>
  <c r="BV2768" i="15" s="1"/>
  <c r="BW2769" i="15" s="1"/>
  <c r="BX2770" i="15" s="1"/>
  <c r="BY2771" i="15" s="1"/>
  <c r="BZ2772" i="15" s="1"/>
  <c r="CA2773" i="15" s="1"/>
  <c r="CB2774" i="15" s="1"/>
  <c r="CC2775" i="15" s="1"/>
  <c r="CD2776" i="15" s="1"/>
  <c r="CE2777" i="15" s="1"/>
  <c r="CF2778" i="15" s="1"/>
  <c r="CG2779" i="15" s="1"/>
  <c r="CH2780" i="15" s="1"/>
  <c r="CI2781" i="15" s="1"/>
  <c r="CJ2782" i="15" s="1"/>
  <c r="CK2783" i="15" s="1"/>
  <c r="CL2784" i="15" s="1"/>
  <c r="CM2785" i="15" s="1"/>
  <c r="CN2786" i="15" s="1"/>
  <c r="CO2787" i="15" s="1"/>
  <c r="CP2788" i="15" s="1"/>
  <c r="CQ2789" i="15" s="1"/>
  <c r="CR2790" i="15" s="1"/>
  <c r="CS2791" i="15" s="1"/>
  <c r="CT2792" i="15" s="1"/>
  <c r="CU2793" i="15" s="1"/>
  <c r="CV2794" i="15" s="1"/>
  <c r="CW2795" i="15" s="1"/>
  <c r="CX2796" i="15" s="1"/>
  <c r="CY2797" i="15" s="1"/>
  <c r="CZ2798" i="15" s="1"/>
  <c r="DA2799" i="15" s="1"/>
  <c r="DB2800" i="15" s="1"/>
  <c r="DC2801" i="15" s="1"/>
  <c r="DD2802" i="15" s="1"/>
  <c r="DE2803" i="15" s="1"/>
  <c r="DF2804" i="15" s="1"/>
  <c r="DG2805" i="15" s="1"/>
  <c r="DH2806" i="15" s="1"/>
  <c r="DI2807" i="15" s="1"/>
  <c r="DJ2808" i="15" s="1"/>
  <c r="DK2809" i="15" s="1"/>
  <c r="M1623" i="17" l="1"/>
  <c r="Y1631" i="17"/>
  <c r="Z1632" i="17" s="1"/>
  <c r="AA1633" i="17" s="1"/>
  <c r="AB1634" i="17" s="1"/>
  <c r="AC1635" i="17"/>
  <c r="AD1636" i="17" s="1"/>
  <c r="AE1637" i="17" s="1"/>
  <c r="AF1638" i="17" s="1"/>
  <c r="AG1639" i="17" s="1"/>
  <c r="F1622" i="17"/>
  <c r="AI1619" i="17"/>
  <c r="DL2711" i="15"/>
  <c r="Q2712" i="15"/>
  <c r="R2713" i="15" s="1"/>
  <c r="S2714" i="15" s="1"/>
  <c r="T2715" i="15" s="1"/>
  <c r="U2716" i="15" s="1"/>
  <c r="V2717" i="15" s="1"/>
  <c r="W2718" i="15" s="1"/>
  <c r="X2719" i="15" s="1"/>
  <c r="Y2720" i="15" s="1"/>
  <c r="Z2721" i="15" s="1"/>
  <c r="AA2722" i="15" s="1"/>
  <c r="AB2723" i="15" s="1"/>
  <c r="AC2724" i="15" s="1"/>
  <c r="AD2725" i="15" s="1"/>
  <c r="AE2726" i="15" s="1"/>
  <c r="AF2727" i="15" s="1"/>
  <c r="AG2728" i="15" s="1"/>
  <c r="AH2729" i="15" s="1"/>
  <c r="AI2730" i="15" s="1"/>
  <c r="AJ2731" i="15" s="1"/>
  <c r="AK2732" i="15" s="1"/>
  <c r="AL2733" i="15" s="1"/>
  <c r="AM2734" i="15" s="1"/>
  <c r="AN2735" i="15" s="1"/>
  <c r="AO2736" i="15" s="1"/>
  <c r="AP2737" i="15" s="1"/>
  <c r="AQ2738" i="15" s="1"/>
  <c r="AR2739" i="15" s="1"/>
  <c r="AS2740" i="15" s="1"/>
  <c r="AT2741" i="15" s="1"/>
  <c r="AU2742" i="15" s="1"/>
  <c r="AV2743" i="15" s="1"/>
  <c r="AW2744" i="15" s="1"/>
  <c r="AX2745" i="15" s="1"/>
  <c r="AY2746" i="15" s="1"/>
  <c r="AZ2747" i="15" s="1"/>
  <c r="BA2748" i="15" s="1"/>
  <c r="BB2749" i="15" s="1"/>
  <c r="BC2750" i="15" s="1"/>
  <c r="BD2751" i="15" s="1"/>
  <c r="BE2752" i="15" s="1"/>
  <c r="BF2753" i="15" s="1"/>
  <c r="BG2754" i="15" s="1"/>
  <c r="BH2755" i="15" s="1"/>
  <c r="BI2756" i="15" s="1"/>
  <c r="BJ2757" i="15" s="1"/>
  <c r="BK2758" i="15" s="1"/>
  <c r="BL2759" i="15" s="1"/>
  <c r="BM2760" i="15" s="1"/>
  <c r="BN2761" i="15" s="1"/>
  <c r="BO2762" i="15" s="1"/>
  <c r="BP2763" i="15" s="1"/>
  <c r="BQ2764" i="15" s="1"/>
  <c r="BR2765" i="15" s="1"/>
  <c r="BS2766" i="15" s="1"/>
  <c r="BT2767" i="15" s="1"/>
  <c r="BU2768" i="15" s="1"/>
  <c r="BV2769" i="15" s="1"/>
  <c r="BW2770" i="15" s="1"/>
  <c r="BX2771" i="15" s="1"/>
  <c r="BY2772" i="15" s="1"/>
  <c r="BZ2773" i="15" s="1"/>
  <c r="CA2774" i="15" s="1"/>
  <c r="CB2775" i="15" s="1"/>
  <c r="CC2776" i="15" s="1"/>
  <c r="CD2777" i="15" s="1"/>
  <c r="CE2778" i="15" s="1"/>
  <c r="CF2779" i="15" s="1"/>
  <c r="CG2780" i="15" s="1"/>
  <c r="CH2781" i="15" s="1"/>
  <c r="CI2782" i="15" s="1"/>
  <c r="CJ2783" i="15" s="1"/>
  <c r="CK2784" i="15" s="1"/>
  <c r="CL2785" i="15" s="1"/>
  <c r="CM2786" i="15" s="1"/>
  <c r="CN2787" i="15" s="1"/>
  <c r="CO2788" i="15" s="1"/>
  <c r="CP2789" i="15" s="1"/>
  <c r="CQ2790" i="15" s="1"/>
  <c r="CR2791" i="15" s="1"/>
  <c r="CS2792" i="15" s="1"/>
  <c r="CT2793" i="15" s="1"/>
  <c r="CU2794" i="15" s="1"/>
  <c r="CV2795" i="15" s="1"/>
  <c r="CW2796" i="15" s="1"/>
  <c r="CX2797" i="15" s="1"/>
  <c r="CY2798" i="15" s="1"/>
  <c r="CZ2799" i="15" s="1"/>
  <c r="DA2800" i="15" s="1"/>
  <c r="DB2801" i="15" s="1"/>
  <c r="DC2802" i="15" s="1"/>
  <c r="DD2803" i="15" s="1"/>
  <c r="DE2804" i="15" s="1"/>
  <c r="DF2805" i="15" s="1"/>
  <c r="DG2806" i="15" s="1"/>
  <c r="DH2807" i="15" s="1"/>
  <c r="DI2808" i="15" s="1"/>
  <c r="DJ2809" i="15" s="1"/>
  <c r="DK2810" i="15" s="1"/>
  <c r="P2712" i="15"/>
  <c r="N2712" i="15" s="1"/>
  <c r="M1624" i="17" l="1"/>
  <c r="AC1636" i="17"/>
  <c r="AD1637" i="17" s="1"/>
  <c r="AE1638" i="17" s="1"/>
  <c r="AF1639" i="17" s="1"/>
  <c r="AG1640" i="17" s="1"/>
  <c r="Y1632" i="17"/>
  <c r="Z1633" i="17" s="1"/>
  <c r="AA1634" i="17" s="1"/>
  <c r="AB1635" i="17" s="1"/>
  <c r="AI1620" i="17"/>
  <c r="F1623" i="17"/>
  <c r="P2713" i="15"/>
  <c r="N2713" i="15" s="1"/>
  <c r="DL2712" i="15"/>
  <c r="Q2713" i="15"/>
  <c r="R2714" i="15" s="1"/>
  <c r="S2715" i="15" s="1"/>
  <c r="T2716" i="15" s="1"/>
  <c r="U2717" i="15" s="1"/>
  <c r="V2718" i="15" s="1"/>
  <c r="W2719" i="15" s="1"/>
  <c r="X2720" i="15" s="1"/>
  <c r="Y2721" i="15" s="1"/>
  <c r="Z2722" i="15" s="1"/>
  <c r="AA2723" i="15" s="1"/>
  <c r="AB2724" i="15" s="1"/>
  <c r="AC2725" i="15" s="1"/>
  <c r="AD2726" i="15" s="1"/>
  <c r="AE2727" i="15" s="1"/>
  <c r="AF2728" i="15" s="1"/>
  <c r="AG2729" i="15" s="1"/>
  <c r="AH2730" i="15" s="1"/>
  <c r="AI2731" i="15" s="1"/>
  <c r="AJ2732" i="15" s="1"/>
  <c r="AK2733" i="15" s="1"/>
  <c r="AL2734" i="15" s="1"/>
  <c r="AM2735" i="15" s="1"/>
  <c r="AN2736" i="15" s="1"/>
  <c r="AO2737" i="15" s="1"/>
  <c r="AP2738" i="15" s="1"/>
  <c r="AQ2739" i="15" s="1"/>
  <c r="AR2740" i="15" s="1"/>
  <c r="AS2741" i="15" s="1"/>
  <c r="AT2742" i="15" s="1"/>
  <c r="AU2743" i="15" s="1"/>
  <c r="AV2744" i="15" s="1"/>
  <c r="AW2745" i="15" s="1"/>
  <c r="AX2746" i="15" s="1"/>
  <c r="AY2747" i="15" s="1"/>
  <c r="AZ2748" i="15" s="1"/>
  <c r="BA2749" i="15" s="1"/>
  <c r="BB2750" i="15" s="1"/>
  <c r="BC2751" i="15" s="1"/>
  <c r="BD2752" i="15" s="1"/>
  <c r="BE2753" i="15" s="1"/>
  <c r="BF2754" i="15" s="1"/>
  <c r="BG2755" i="15" s="1"/>
  <c r="BH2756" i="15" s="1"/>
  <c r="BI2757" i="15" s="1"/>
  <c r="BJ2758" i="15" s="1"/>
  <c r="BK2759" i="15" s="1"/>
  <c r="BL2760" i="15" s="1"/>
  <c r="BM2761" i="15" s="1"/>
  <c r="BN2762" i="15" s="1"/>
  <c r="BO2763" i="15" s="1"/>
  <c r="BP2764" i="15" s="1"/>
  <c r="BQ2765" i="15" s="1"/>
  <c r="BR2766" i="15" s="1"/>
  <c r="BS2767" i="15" s="1"/>
  <c r="BT2768" i="15" s="1"/>
  <c r="BU2769" i="15" s="1"/>
  <c r="BV2770" i="15" s="1"/>
  <c r="BW2771" i="15" s="1"/>
  <c r="BX2772" i="15" s="1"/>
  <c r="BY2773" i="15" s="1"/>
  <c r="BZ2774" i="15" s="1"/>
  <c r="CA2775" i="15" s="1"/>
  <c r="CB2776" i="15" s="1"/>
  <c r="CC2777" i="15" s="1"/>
  <c r="CD2778" i="15" s="1"/>
  <c r="CE2779" i="15" s="1"/>
  <c r="CF2780" i="15" s="1"/>
  <c r="CG2781" i="15" s="1"/>
  <c r="CH2782" i="15" s="1"/>
  <c r="CI2783" i="15" s="1"/>
  <c r="CJ2784" i="15" s="1"/>
  <c r="CK2785" i="15" s="1"/>
  <c r="CL2786" i="15" s="1"/>
  <c r="CM2787" i="15" s="1"/>
  <c r="CN2788" i="15" s="1"/>
  <c r="CO2789" i="15" s="1"/>
  <c r="CP2790" i="15" s="1"/>
  <c r="CQ2791" i="15" s="1"/>
  <c r="CR2792" i="15" s="1"/>
  <c r="CS2793" i="15" s="1"/>
  <c r="CT2794" i="15" s="1"/>
  <c r="CU2795" i="15" s="1"/>
  <c r="CV2796" i="15" s="1"/>
  <c r="CW2797" i="15" s="1"/>
  <c r="CX2798" i="15" s="1"/>
  <c r="CY2799" i="15" s="1"/>
  <c r="CZ2800" i="15" s="1"/>
  <c r="DA2801" i="15" s="1"/>
  <c r="DB2802" i="15" s="1"/>
  <c r="DC2803" i="15" s="1"/>
  <c r="DD2804" i="15" s="1"/>
  <c r="DE2805" i="15" s="1"/>
  <c r="DF2806" i="15" s="1"/>
  <c r="DG2807" i="15" s="1"/>
  <c r="DH2808" i="15" s="1"/>
  <c r="DI2809" i="15" s="1"/>
  <c r="DJ2810" i="15" s="1"/>
  <c r="DK2811" i="15" s="1"/>
  <c r="M1625" i="17" l="1"/>
  <c r="AC1637" i="17"/>
  <c r="AD1638" i="17" s="1"/>
  <c r="AE1639" i="17" s="1"/>
  <c r="AF1640" i="17" s="1"/>
  <c r="AG1641" i="17" s="1"/>
  <c r="Y1633" i="17"/>
  <c r="Z1634" i="17" s="1"/>
  <c r="AA1635" i="17" s="1"/>
  <c r="AB1636" i="17" s="1"/>
  <c r="AI1621" i="17"/>
  <c r="F1624" i="17"/>
  <c r="DL2713" i="15"/>
  <c r="Q2714" i="15"/>
  <c r="R2715" i="15" s="1"/>
  <c r="S2716" i="15" s="1"/>
  <c r="T2717" i="15" s="1"/>
  <c r="U2718" i="15" s="1"/>
  <c r="V2719" i="15" s="1"/>
  <c r="W2720" i="15" s="1"/>
  <c r="X2721" i="15" s="1"/>
  <c r="Y2722" i="15" s="1"/>
  <c r="Z2723" i="15" s="1"/>
  <c r="AA2724" i="15" s="1"/>
  <c r="AB2725" i="15" s="1"/>
  <c r="AC2726" i="15" s="1"/>
  <c r="AD2727" i="15" s="1"/>
  <c r="AE2728" i="15" s="1"/>
  <c r="AF2729" i="15" s="1"/>
  <c r="AG2730" i="15" s="1"/>
  <c r="AH2731" i="15" s="1"/>
  <c r="AI2732" i="15" s="1"/>
  <c r="AJ2733" i="15" s="1"/>
  <c r="AK2734" i="15" s="1"/>
  <c r="AL2735" i="15" s="1"/>
  <c r="AM2736" i="15" s="1"/>
  <c r="AN2737" i="15" s="1"/>
  <c r="AO2738" i="15" s="1"/>
  <c r="AP2739" i="15" s="1"/>
  <c r="AQ2740" i="15" s="1"/>
  <c r="AR2741" i="15" s="1"/>
  <c r="AS2742" i="15" s="1"/>
  <c r="AT2743" i="15" s="1"/>
  <c r="AU2744" i="15" s="1"/>
  <c r="AV2745" i="15" s="1"/>
  <c r="AW2746" i="15" s="1"/>
  <c r="AX2747" i="15" s="1"/>
  <c r="AY2748" i="15" s="1"/>
  <c r="AZ2749" i="15" s="1"/>
  <c r="BA2750" i="15" s="1"/>
  <c r="BB2751" i="15" s="1"/>
  <c r="BC2752" i="15" s="1"/>
  <c r="BD2753" i="15" s="1"/>
  <c r="BE2754" i="15" s="1"/>
  <c r="BF2755" i="15" s="1"/>
  <c r="BG2756" i="15" s="1"/>
  <c r="BH2757" i="15" s="1"/>
  <c r="BI2758" i="15" s="1"/>
  <c r="BJ2759" i="15" s="1"/>
  <c r="BK2760" i="15" s="1"/>
  <c r="BL2761" i="15" s="1"/>
  <c r="BM2762" i="15" s="1"/>
  <c r="BN2763" i="15" s="1"/>
  <c r="BO2764" i="15" s="1"/>
  <c r="BP2765" i="15" s="1"/>
  <c r="BQ2766" i="15" s="1"/>
  <c r="BR2767" i="15" s="1"/>
  <c r="BS2768" i="15" s="1"/>
  <c r="BT2769" i="15" s="1"/>
  <c r="BU2770" i="15" s="1"/>
  <c r="BV2771" i="15" s="1"/>
  <c r="BW2772" i="15" s="1"/>
  <c r="BX2773" i="15" s="1"/>
  <c r="BY2774" i="15" s="1"/>
  <c r="BZ2775" i="15" s="1"/>
  <c r="CA2776" i="15" s="1"/>
  <c r="CB2777" i="15" s="1"/>
  <c r="CC2778" i="15" s="1"/>
  <c r="CD2779" i="15" s="1"/>
  <c r="CE2780" i="15" s="1"/>
  <c r="CF2781" i="15" s="1"/>
  <c r="CG2782" i="15" s="1"/>
  <c r="CH2783" i="15" s="1"/>
  <c r="CI2784" i="15" s="1"/>
  <c r="CJ2785" i="15" s="1"/>
  <c r="CK2786" i="15" s="1"/>
  <c r="CL2787" i="15" s="1"/>
  <c r="CM2788" i="15" s="1"/>
  <c r="CN2789" i="15" s="1"/>
  <c r="CO2790" i="15" s="1"/>
  <c r="CP2791" i="15" s="1"/>
  <c r="CQ2792" i="15" s="1"/>
  <c r="CR2793" i="15" s="1"/>
  <c r="CS2794" i="15" s="1"/>
  <c r="CT2795" i="15" s="1"/>
  <c r="CU2796" i="15" s="1"/>
  <c r="CV2797" i="15" s="1"/>
  <c r="CW2798" i="15" s="1"/>
  <c r="CX2799" i="15" s="1"/>
  <c r="CY2800" i="15" s="1"/>
  <c r="CZ2801" i="15" s="1"/>
  <c r="DA2802" i="15" s="1"/>
  <c r="DB2803" i="15" s="1"/>
  <c r="DC2804" i="15" s="1"/>
  <c r="DD2805" i="15" s="1"/>
  <c r="DE2806" i="15" s="1"/>
  <c r="DF2807" i="15" s="1"/>
  <c r="DG2808" i="15" s="1"/>
  <c r="DH2809" i="15" s="1"/>
  <c r="DI2810" i="15" s="1"/>
  <c r="DJ2811" i="15" s="1"/>
  <c r="DK2812" i="15" s="1"/>
  <c r="P2714" i="15"/>
  <c r="N2714" i="15" s="1"/>
  <c r="M1626" i="17" l="1"/>
  <c r="Y1634" i="17"/>
  <c r="Z1635" i="17" s="1"/>
  <c r="AA1636" i="17" s="1"/>
  <c r="AB1637" i="17" s="1"/>
  <c r="AC1638" i="17"/>
  <c r="AD1639" i="17" s="1"/>
  <c r="AE1640" i="17" s="1"/>
  <c r="AF1641" i="17" s="1"/>
  <c r="AG1642" i="17" s="1"/>
  <c r="AI1622" i="17"/>
  <c r="F1625" i="17"/>
  <c r="P2715" i="15"/>
  <c r="N2715" i="15" s="1"/>
  <c r="DL2714" i="15"/>
  <c r="Q2715" i="15"/>
  <c r="R2716" i="15" s="1"/>
  <c r="S2717" i="15" s="1"/>
  <c r="T2718" i="15" s="1"/>
  <c r="U2719" i="15" s="1"/>
  <c r="V2720" i="15" s="1"/>
  <c r="W2721" i="15" s="1"/>
  <c r="X2722" i="15" s="1"/>
  <c r="Y2723" i="15" s="1"/>
  <c r="Z2724" i="15" s="1"/>
  <c r="AA2725" i="15" s="1"/>
  <c r="AB2726" i="15" s="1"/>
  <c r="AC2727" i="15" s="1"/>
  <c r="AD2728" i="15" s="1"/>
  <c r="AE2729" i="15" s="1"/>
  <c r="AF2730" i="15" s="1"/>
  <c r="AG2731" i="15" s="1"/>
  <c r="AH2732" i="15" s="1"/>
  <c r="AI2733" i="15" s="1"/>
  <c r="AJ2734" i="15" s="1"/>
  <c r="AK2735" i="15" s="1"/>
  <c r="AL2736" i="15" s="1"/>
  <c r="AM2737" i="15" s="1"/>
  <c r="AN2738" i="15" s="1"/>
  <c r="AO2739" i="15" s="1"/>
  <c r="AP2740" i="15" s="1"/>
  <c r="AQ2741" i="15" s="1"/>
  <c r="AR2742" i="15" s="1"/>
  <c r="AS2743" i="15" s="1"/>
  <c r="AT2744" i="15" s="1"/>
  <c r="AU2745" i="15" s="1"/>
  <c r="AV2746" i="15" s="1"/>
  <c r="AW2747" i="15" s="1"/>
  <c r="AX2748" i="15" s="1"/>
  <c r="AY2749" i="15" s="1"/>
  <c r="AZ2750" i="15" s="1"/>
  <c r="BA2751" i="15" s="1"/>
  <c r="BB2752" i="15" s="1"/>
  <c r="BC2753" i="15" s="1"/>
  <c r="BD2754" i="15" s="1"/>
  <c r="BE2755" i="15" s="1"/>
  <c r="BF2756" i="15" s="1"/>
  <c r="BG2757" i="15" s="1"/>
  <c r="BH2758" i="15" s="1"/>
  <c r="BI2759" i="15" s="1"/>
  <c r="BJ2760" i="15" s="1"/>
  <c r="BK2761" i="15" s="1"/>
  <c r="BL2762" i="15" s="1"/>
  <c r="BM2763" i="15" s="1"/>
  <c r="BN2764" i="15" s="1"/>
  <c r="BO2765" i="15" s="1"/>
  <c r="BP2766" i="15" s="1"/>
  <c r="BQ2767" i="15" s="1"/>
  <c r="BR2768" i="15" s="1"/>
  <c r="BS2769" i="15" s="1"/>
  <c r="BT2770" i="15" s="1"/>
  <c r="BU2771" i="15" s="1"/>
  <c r="BV2772" i="15" s="1"/>
  <c r="BW2773" i="15" s="1"/>
  <c r="BX2774" i="15" s="1"/>
  <c r="BY2775" i="15" s="1"/>
  <c r="BZ2776" i="15" s="1"/>
  <c r="CA2777" i="15" s="1"/>
  <c r="CB2778" i="15" s="1"/>
  <c r="CC2779" i="15" s="1"/>
  <c r="CD2780" i="15" s="1"/>
  <c r="CE2781" i="15" s="1"/>
  <c r="CF2782" i="15" s="1"/>
  <c r="CG2783" i="15" s="1"/>
  <c r="CH2784" i="15" s="1"/>
  <c r="CI2785" i="15" s="1"/>
  <c r="CJ2786" i="15" s="1"/>
  <c r="CK2787" i="15" s="1"/>
  <c r="CL2788" i="15" s="1"/>
  <c r="CM2789" i="15" s="1"/>
  <c r="CN2790" i="15" s="1"/>
  <c r="CO2791" i="15" s="1"/>
  <c r="CP2792" i="15" s="1"/>
  <c r="CQ2793" i="15" s="1"/>
  <c r="CR2794" i="15" s="1"/>
  <c r="CS2795" i="15" s="1"/>
  <c r="CT2796" i="15" s="1"/>
  <c r="CU2797" i="15" s="1"/>
  <c r="CV2798" i="15" s="1"/>
  <c r="CW2799" i="15" s="1"/>
  <c r="CX2800" i="15" s="1"/>
  <c r="CY2801" i="15" s="1"/>
  <c r="CZ2802" i="15" s="1"/>
  <c r="DA2803" i="15" s="1"/>
  <c r="DB2804" i="15" s="1"/>
  <c r="DC2805" i="15" s="1"/>
  <c r="DD2806" i="15" s="1"/>
  <c r="DE2807" i="15" s="1"/>
  <c r="DF2808" i="15" s="1"/>
  <c r="DG2809" i="15" s="1"/>
  <c r="DH2810" i="15" s="1"/>
  <c r="DI2811" i="15" s="1"/>
  <c r="DJ2812" i="15" s="1"/>
  <c r="DK2813" i="15" s="1"/>
  <c r="M1627" i="17" l="1"/>
  <c r="Y1635" i="17"/>
  <c r="Z1636" i="17" s="1"/>
  <c r="AA1637" i="17" s="1"/>
  <c r="AB1638" i="17" s="1"/>
  <c r="AC1639" i="17"/>
  <c r="AD1640" i="17" s="1"/>
  <c r="AE1641" i="17" s="1"/>
  <c r="AF1642" i="17" s="1"/>
  <c r="AG1643" i="17" s="1"/>
  <c r="F1626" i="17"/>
  <c r="AI1623" i="17"/>
  <c r="DL2715" i="15"/>
  <c r="Q2716" i="15"/>
  <c r="R2717" i="15" s="1"/>
  <c r="S2718" i="15" s="1"/>
  <c r="T2719" i="15" s="1"/>
  <c r="U2720" i="15" s="1"/>
  <c r="V2721" i="15" s="1"/>
  <c r="W2722" i="15" s="1"/>
  <c r="X2723" i="15" s="1"/>
  <c r="Y2724" i="15" s="1"/>
  <c r="Z2725" i="15" s="1"/>
  <c r="AA2726" i="15" s="1"/>
  <c r="AB2727" i="15" s="1"/>
  <c r="AC2728" i="15" s="1"/>
  <c r="AD2729" i="15" s="1"/>
  <c r="AE2730" i="15" s="1"/>
  <c r="AF2731" i="15" s="1"/>
  <c r="AG2732" i="15" s="1"/>
  <c r="AH2733" i="15" s="1"/>
  <c r="AI2734" i="15" s="1"/>
  <c r="AJ2735" i="15" s="1"/>
  <c r="AK2736" i="15" s="1"/>
  <c r="AL2737" i="15" s="1"/>
  <c r="AM2738" i="15" s="1"/>
  <c r="AN2739" i="15" s="1"/>
  <c r="AO2740" i="15" s="1"/>
  <c r="AP2741" i="15" s="1"/>
  <c r="AQ2742" i="15" s="1"/>
  <c r="AR2743" i="15" s="1"/>
  <c r="AS2744" i="15" s="1"/>
  <c r="AT2745" i="15" s="1"/>
  <c r="AU2746" i="15" s="1"/>
  <c r="AV2747" i="15" s="1"/>
  <c r="AW2748" i="15" s="1"/>
  <c r="AX2749" i="15" s="1"/>
  <c r="AY2750" i="15" s="1"/>
  <c r="AZ2751" i="15" s="1"/>
  <c r="BA2752" i="15" s="1"/>
  <c r="BB2753" i="15" s="1"/>
  <c r="BC2754" i="15" s="1"/>
  <c r="BD2755" i="15" s="1"/>
  <c r="BE2756" i="15" s="1"/>
  <c r="BF2757" i="15" s="1"/>
  <c r="BG2758" i="15" s="1"/>
  <c r="BH2759" i="15" s="1"/>
  <c r="BI2760" i="15" s="1"/>
  <c r="BJ2761" i="15" s="1"/>
  <c r="BK2762" i="15" s="1"/>
  <c r="BL2763" i="15" s="1"/>
  <c r="BM2764" i="15" s="1"/>
  <c r="BN2765" i="15" s="1"/>
  <c r="BO2766" i="15" s="1"/>
  <c r="BP2767" i="15" s="1"/>
  <c r="BQ2768" i="15" s="1"/>
  <c r="BR2769" i="15" s="1"/>
  <c r="BS2770" i="15" s="1"/>
  <c r="BT2771" i="15" s="1"/>
  <c r="BU2772" i="15" s="1"/>
  <c r="BV2773" i="15" s="1"/>
  <c r="BW2774" i="15" s="1"/>
  <c r="BX2775" i="15" s="1"/>
  <c r="BY2776" i="15" s="1"/>
  <c r="BZ2777" i="15" s="1"/>
  <c r="CA2778" i="15" s="1"/>
  <c r="CB2779" i="15" s="1"/>
  <c r="CC2780" i="15" s="1"/>
  <c r="CD2781" i="15" s="1"/>
  <c r="CE2782" i="15" s="1"/>
  <c r="CF2783" i="15" s="1"/>
  <c r="CG2784" i="15" s="1"/>
  <c r="CH2785" i="15" s="1"/>
  <c r="CI2786" i="15" s="1"/>
  <c r="CJ2787" i="15" s="1"/>
  <c r="CK2788" i="15" s="1"/>
  <c r="CL2789" i="15" s="1"/>
  <c r="CM2790" i="15" s="1"/>
  <c r="CN2791" i="15" s="1"/>
  <c r="CO2792" i="15" s="1"/>
  <c r="CP2793" i="15" s="1"/>
  <c r="CQ2794" i="15" s="1"/>
  <c r="CR2795" i="15" s="1"/>
  <c r="CS2796" i="15" s="1"/>
  <c r="CT2797" i="15" s="1"/>
  <c r="CU2798" i="15" s="1"/>
  <c r="CV2799" i="15" s="1"/>
  <c r="CW2800" i="15" s="1"/>
  <c r="CX2801" i="15" s="1"/>
  <c r="CY2802" i="15" s="1"/>
  <c r="CZ2803" i="15" s="1"/>
  <c r="DA2804" i="15" s="1"/>
  <c r="DB2805" i="15" s="1"/>
  <c r="DC2806" i="15" s="1"/>
  <c r="DD2807" i="15" s="1"/>
  <c r="DE2808" i="15" s="1"/>
  <c r="DF2809" i="15" s="1"/>
  <c r="DG2810" i="15" s="1"/>
  <c r="DH2811" i="15" s="1"/>
  <c r="DI2812" i="15" s="1"/>
  <c r="DJ2813" i="15" s="1"/>
  <c r="DK2814" i="15" s="1"/>
  <c r="P2716" i="15"/>
  <c r="N2716" i="15" s="1"/>
  <c r="M1628" i="17" l="1"/>
  <c r="AC1640" i="17"/>
  <c r="AD1641" i="17" s="1"/>
  <c r="AE1642" i="17" s="1"/>
  <c r="AF1643" i="17" s="1"/>
  <c r="AG1644" i="17" s="1"/>
  <c r="Y1636" i="17"/>
  <c r="Z1637" i="17" s="1"/>
  <c r="AA1638" i="17" s="1"/>
  <c r="AB1639" i="17" s="1"/>
  <c r="AI1624" i="17"/>
  <c r="F1627" i="17"/>
  <c r="P2717" i="15"/>
  <c r="N2717" i="15" s="1"/>
  <c r="DL2716" i="15"/>
  <c r="Q2717" i="15"/>
  <c r="R2718" i="15" s="1"/>
  <c r="S2719" i="15" s="1"/>
  <c r="T2720" i="15" s="1"/>
  <c r="U2721" i="15" s="1"/>
  <c r="V2722" i="15" s="1"/>
  <c r="W2723" i="15" s="1"/>
  <c r="X2724" i="15" s="1"/>
  <c r="Y2725" i="15" s="1"/>
  <c r="Z2726" i="15" s="1"/>
  <c r="AA2727" i="15" s="1"/>
  <c r="AB2728" i="15" s="1"/>
  <c r="AC2729" i="15" s="1"/>
  <c r="AD2730" i="15" s="1"/>
  <c r="AE2731" i="15" s="1"/>
  <c r="AF2732" i="15" s="1"/>
  <c r="AG2733" i="15" s="1"/>
  <c r="AH2734" i="15" s="1"/>
  <c r="AI2735" i="15" s="1"/>
  <c r="AJ2736" i="15" s="1"/>
  <c r="AK2737" i="15" s="1"/>
  <c r="AL2738" i="15" s="1"/>
  <c r="AM2739" i="15" s="1"/>
  <c r="AN2740" i="15" s="1"/>
  <c r="AO2741" i="15" s="1"/>
  <c r="AP2742" i="15" s="1"/>
  <c r="AQ2743" i="15" s="1"/>
  <c r="AR2744" i="15" s="1"/>
  <c r="AS2745" i="15" s="1"/>
  <c r="AT2746" i="15" s="1"/>
  <c r="AU2747" i="15" s="1"/>
  <c r="AV2748" i="15" s="1"/>
  <c r="AW2749" i="15" s="1"/>
  <c r="AX2750" i="15" s="1"/>
  <c r="AY2751" i="15" s="1"/>
  <c r="AZ2752" i="15" s="1"/>
  <c r="BA2753" i="15" s="1"/>
  <c r="BB2754" i="15" s="1"/>
  <c r="BC2755" i="15" s="1"/>
  <c r="BD2756" i="15" s="1"/>
  <c r="BE2757" i="15" s="1"/>
  <c r="BF2758" i="15" s="1"/>
  <c r="BG2759" i="15" s="1"/>
  <c r="BH2760" i="15" s="1"/>
  <c r="BI2761" i="15" s="1"/>
  <c r="BJ2762" i="15" s="1"/>
  <c r="BK2763" i="15" s="1"/>
  <c r="BL2764" i="15" s="1"/>
  <c r="BM2765" i="15" s="1"/>
  <c r="BN2766" i="15" s="1"/>
  <c r="BO2767" i="15" s="1"/>
  <c r="BP2768" i="15" s="1"/>
  <c r="BQ2769" i="15" s="1"/>
  <c r="BR2770" i="15" s="1"/>
  <c r="BS2771" i="15" s="1"/>
  <c r="BT2772" i="15" s="1"/>
  <c r="BU2773" i="15" s="1"/>
  <c r="BV2774" i="15" s="1"/>
  <c r="BW2775" i="15" s="1"/>
  <c r="BX2776" i="15" s="1"/>
  <c r="BY2777" i="15" s="1"/>
  <c r="BZ2778" i="15" s="1"/>
  <c r="CA2779" i="15" s="1"/>
  <c r="CB2780" i="15" s="1"/>
  <c r="CC2781" i="15" s="1"/>
  <c r="CD2782" i="15" s="1"/>
  <c r="CE2783" i="15" s="1"/>
  <c r="CF2784" i="15" s="1"/>
  <c r="CG2785" i="15" s="1"/>
  <c r="CH2786" i="15" s="1"/>
  <c r="CI2787" i="15" s="1"/>
  <c r="CJ2788" i="15" s="1"/>
  <c r="CK2789" i="15" s="1"/>
  <c r="CL2790" i="15" s="1"/>
  <c r="CM2791" i="15" s="1"/>
  <c r="CN2792" i="15" s="1"/>
  <c r="CO2793" i="15" s="1"/>
  <c r="CP2794" i="15" s="1"/>
  <c r="CQ2795" i="15" s="1"/>
  <c r="CR2796" i="15" s="1"/>
  <c r="CS2797" i="15" s="1"/>
  <c r="CT2798" i="15" s="1"/>
  <c r="CU2799" i="15" s="1"/>
  <c r="CV2800" i="15" s="1"/>
  <c r="CW2801" i="15" s="1"/>
  <c r="CX2802" i="15" s="1"/>
  <c r="CY2803" i="15" s="1"/>
  <c r="CZ2804" i="15" s="1"/>
  <c r="DA2805" i="15" s="1"/>
  <c r="DB2806" i="15" s="1"/>
  <c r="DC2807" i="15" s="1"/>
  <c r="DD2808" i="15" s="1"/>
  <c r="DE2809" i="15" s="1"/>
  <c r="DF2810" i="15" s="1"/>
  <c r="DG2811" i="15" s="1"/>
  <c r="DH2812" i="15" s="1"/>
  <c r="DI2813" i="15" s="1"/>
  <c r="DJ2814" i="15" s="1"/>
  <c r="DK2815" i="15" s="1"/>
  <c r="M1629" i="17" l="1"/>
  <c r="F1628" i="17"/>
  <c r="AC1641" i="17"/>
  <c r="AD1642" i="17" s="1"/>
  <c r="AE1643" i="17" s="1"/>
  <c r="AF1644" i="17" s="1"/>
  <c r="AG1645" i="17" s="1"/>
  <c r="Y1637" i="17"/>
  <c r="Z1638" i="17" s="1"/>
  <c r="AA1639" i="17" s="1"/>
  <c r="AB1640" i="17" s="1"/>
  <c r="AI1625" i="17"/>
  <c r="DL2717" i="15"/>
  <c r="Q2718" i="15"/>
  <c r="R2719" i="15" s="1"/>
  <c r="S2720" i="15" s="1"/>
  <c r="T2721" i="15" s="1"/>
  <c r="U2722" i="15" s="1"/>
  <c r="V2723" i="15" s="1"/>
  <c r="W2724" i="15" s="1"/>
  <c r="X2725" i="15" s="1"/>
  <c r="Y2726" i="15" s="1"/>
  <c r="Z2727" i="15" s="1"/>
  <c r="AA2728" i="15" s="1"/>
  <c r="AB2729" i="15" s="1"/>
  <c r="AC2730" i="15" s="1"/>
  <c r="AD2731" i="15" s="1"/>
  <c r="AE2732" i="15" s="1"/>
  <c r="AF2733" i="15" s="1"/>
  <c r="AG2734" i="15" s="1"/>
  <c r="AH2735" i="15" s="1"/>
  <c r="AI2736" i="15" s="1"/>
  <c r="AJ2737" i="15" s="1"/>
  <c r="AK2738" i="15" s="1"/>
  <c r="AL2739" i="15" s="1"/>
  <c r="AM2740" i="15" s="1"/>
  <c r="AN2741" i="15" s="1"/>
  <c r="AO2742" i="15" s="1"/>
  <c r="AP2743" i="15" s="1"/>
  <c r="AQ2744" i="15" s="1"/>
  <c r="AR2745" i="15" s="1"/>
  <c r="AS2746" i="15" s="1"/>
  <c r="AT2747" i="15" s="1"/>
  <c r="AU2748" i="15" s="1"/>
  <c r="AV2749" i="15" s="1"/>
  <c r="AW2750" i="15" s="1"/>
  <c r="AX2751" i="15" s="1"/>
  <c r="AY2752" i="15" s="1"/>
  <c r="AZ2753" i="15" s="1"/>
  <c r="BA2754" i="15" s="1"/>
  <c r="BB2755" i="15" s="1"/>
  <c r="BC2756" i="15" s="1"/>
  <c r="BD2757" i="15" s="1"/>
  <c r="BE2758" i="15" s="1"/>
  <c r="BF2759" i="15" s="1"/>
  <c r="BG2760" i="15" s="1"/>
  <c r="BH2761" i="15" s="1"/>
  <c r="BI2762" i="15" s="1"/>
  <c r="BJ2763" i="15" s="1"/>
  <c r="BK2764" i="15" s="1"/>
  <c r="BL2765" i="15" s="1"/>
  <c r="BM2766" i="15" s="1"/>
  <c r="BN2767" i="15" s="1"/>
  <c r="BO2768" i="15" s="1"/>
  <c r="BP2769" i="15" s="1"/>
  <c r="BQ2770" i="15" s="1"/>
  <c r="BR2771" i="15" s="1"/>
  <c r="BS2772" i="15" s="1"/>
  <c r="BT2773" i="15" s="1"/>
  <c r="BU2774" i="15" s="1"/>
  <c r="BV2775" i="15" s="1"/>
  <c r="BW2776" i="15" s="1"/>
  <c r="BX2777" i="15" s="1"/>
  <c r="BY2778" i="15" s="1"/>
  <c r="BZ2779" i="15" s="1"/>
  <c r="CA2780" i="15" s="1"/>
  <c r="CB2781" i="15" s="1"/>
  <c r="CC2782" i="15" s="1"/>
  <c r="CD2783" i="15" s="1"/>
  <c r="CE2784" i="15" s="1"/>
  <c r="CF2785" i="15" s="1"/>
  <c r="CG2786" i="15" s="1"/>
  <c r="CH2787" i="15" s="1"/>
  <c r="CI2788" i="15" s="1"/>
  <c r="CJ2789" i="15" s="1"/>
  <c r="CK2790" i="15" s="1"/>
  <c r="CL2791" i="15" s="1"/>
  <c r="CM2792" i="15" s="1"/>
  <c r="CN2793" i="15" s="1"/>
  <c r="CO2794" i="15" s="1"/>
  <c r="CP2795" i="15" s="1"/>
  <c r="CQ2796" i="15" s="1"/>
  <c r="CR2797" i="15" s="1"/>
  <c r="CS2798" i="15" s="1"/>
  <c r="CT2799" i="15" s="1"/>
  <c r="CU2800" i="15" s="1"/>
  <c r="CV2801" i="15" s="1"/>
  <c r="CW2802" i="15" s="1"/>
  <c r="CX2803" i="15" s="1"/>
  <c r="CY2804" i="15" s="1"/>
  <c r="CZ2805" i="15" s="1"/>
  <c r="DA2806" i="15" s="1"/>
  <c r="DB2807" i="15" s="1"/>
  <c r="DC2808" i="15" s="1"/>
  <c r="DD2809" i="15" s="1"/>
  <c r="DE2810" i="15" s="1"/>
  <c r="DF2811" i="15" s="1"/>
  <c r="DG2812" i="15" s="1"/>
  <c r="DH2813" i="15" s="1"/>
  <c r="DI2814" i="15" s="1"/>
  <c r="DJ2815" i="15" s="1"/>
  <c r="DK2816" i="15" s="1"/>
  <c r="P2718" i="15"/>
  <c r="N2718" i="15" s="1"/>
  <c r="M1630" i="17" l="1"/>
  <c r="Y1638" i="17"/>
  <c r="Z1639" i="17" s="1"/>
  <c r="AA1640" i="17" s="1"/>
  <c r="AB1641" i="17" s="1"/>
  <c r="AC1642" i="17"/>
  <c r="AD1643" i="17" s="1"/>
  <c r="AE1644" i="17" s="1"/>
  <c r="AF1645" i="17" s="1"/>
  <c r="AG1646" i="17" s="1"/>
  <c r="AI1626" i="17"/>
  <c r="F1629" i="17"/>
  <c r="P2719" i="15"/>
  <c r="N2719" i="15" s="1"/>
  <c r="DL2718" i="15"/>
  <c r="Q2719" i="15"/>
  <c r="R2720" i="15" s="1"/>
  <c r="S2721" i="15" s="1"/>
  <c r="T2722" i="15" s="1"/>
  <c r="U2723" i="15" s="1"/>
  <c r="V2724" i="15" s="1"/>
  <c r="W2725" i="15" s="1"/>
  <c r="X2726" i="15" s="1"/>
  <c r="Y2727" i="15" s="1"/>
  <c r="Z2728" i="15" s="1"/>
  <c r="AA2729" i="15" s="1"/>
  <c r="AB2730" i="15" s="1"/>
  <c r="AC2731" i="15" s="1"/>
  <c r="AD2732" i="15" s="1"/>
  <c r="AE2733" i="15" s="1"/>
  <c r="AF2734" i="15" s="1"/>
  <c r="AG2735" i="15" s="1"/>
  <c r="AH2736" i="15" s="1"/>
  <c r="AI2737" i="15" s="1"/>
  <c r="AJ2738" i="15" s="1"/>
  <c r="AK2739" i="15" s="1"/>
  <c r="AL2740" i="15" s="1"/>
  <c r="AM2741" i="15" s="1"/>
  <c r="AN2742" i="15" s="1"/>
  <c r="AO2743" i="15" s="1"/>
  <c r="AP2744" i="15" s="1"/>
  <c r="AQ2745" i="15" s="1"/>
  <c r="AR2746" i="15" s="1"/>
  <c r="AS2747" i="15" s="1"/>
  <c r="AT2748" i="15" s="1"/>
  <c r="AU2749" i="15" s="1"/>
  <c r="AV2750" i="15" s="1"/>
  <c r="AW2751" i="15" s="1"/>
  <c r="AX2752" i="15" s="1"/>
  <c r="AY2753" i="15" s="1"/>
  <c r="AZ2754" i="15" s="1"/>
  <c r="BA2755" i="15" s="1"/>
  <c r="BB2756" i="15" s="1"/>
  <c r="BC2757" i="15" s="1"/>
  <c r="BD2758" i="15" s="1"/>
  <c r="BE2759" i="15" s="1"/>
  <c r="BF2760" i="15" s="1"/>
  <c r="BG2761" i="15" s="1"/>
  <c r="BH2762" i="15" s="1"/>
  <c r="BI2763" i="15" s="1"/>
  <c r="BJ2764" i="15" s="1"/>
  <c r="BK2765" i="15" s="1"/>
  <c r="BL2766" i="15" s="1"/>
  <c r="BM2767" i="15" s="1"/>
  <c r="BN2768" i="15" s="1"/>
  <c r="BO2769" i="15" s="1"/>
  <c r="BP2770" i="15" s="1"/>
  <c r="BQ2771" i="15" s="1"/>
  <c r="BR2772" i="15" s="1"/>
  <c r="BS2773" i="15" s="1"/>
  <c r="BT2774" i="15" s="1"/>
  <c r="BU2775" i="15" s="1"/>
  <c r="BV2776" i="15" s="1"/>
  <c r="BW2777" i="15" s="1"/>
  <c r="BX2778" i="15" s="1"/>
  <c r="BY2779" i="15" s="1"/>
  <c r="BZ2780" i="15" s="1"/>
  <c r="CA2781" i="15" s="1"/>
  <c r="CB2782" i="15" s="1"/>
  <c r="CC2783" i="15" s="1"/>
  <c r="CD2784" i="15" s="1"/>
  <c r="CE2785" i="15" s="1"/>
  <c r="CF2786" i="15" s="1"/>
  <c r="CG2787" i="15" s="1"/>
  <c r="CH2788" i="15" s="1"/>
  <c r="CI2789" i="15" s="1"/>
  <c r="CJ2790" i="15" s="1"/>
  <c r="CK2791" i="15" s="1"/>
  <c r="CL2792" i="15" s="1"/>
  <c r="CM2793" i="15" s="1"/>
  <c r="CN2794" i="15" s="1"/>
  <c r="CO2795" i="15" s="1"/>
  <c r="CP2796" i="15" s="1"/>
  <c r="CQ2797" i="15" s="1"/>
  <c r="CR2798" i="15" s="1"/>
  <c r="CS2799" i="15" s="1"/>
  <c r="CT2800" i="15" s="1"/>
  <c r="CU2801" i="15" s="1"/>
  <c r="CV2802" i="15" s="1"/>
  <c r="CW2803" i="15" s="1"/>
  <c r="CX2804" i="15" s="1"/>
  <c r="CY2805" i="15" s="1"/>
  <c r="CZ2806" i="15" s="1"/>
  <c r="DA2807" i="15" s="1"/>
  <c r="DB2808" i="15" s="1"/>
  <c r="DC2809" i="15" s="1"/>
  <c r="DD2810" i="15" s="1"/>
  <c r="DE2811" i="15" s="1"/>
  <c r="DF2812" i="15" s="1"/>
  <c r="DG2813" i="15" s="1"/>
  <c r="DH2814" i="15" s="1"/>
  <c r="DI2815" i="15" s="1"/>
  <c r="DJ2816" i="15" s="1"/>
  <c r="DK2817" i="15" s="1"/>
  <c r="M1631" i="17" l="1"/>
  <c r="Y1639" i="17"/>
  <c r="Z1640" i="17" s="1"/>
  <c r="AA1641" i="17" s="1"/>
  <c r="AB1642" i="17" s="1"/>
  <c r="AC1643" i="17"/>
  <c r="AD1644" i="17" s="1"/>
  <c r="AE1645" i="17" s="1"/>
  <c r="AF1646" i="17" s="1"/>
  <c r="AG1647" i="17" s="1"/>
  <c r="AI1627" i="17"/>
  <c r="F1630" i="17"/>
  <c r="DL2719" i="15"/>
  <c r="Q2720" i="15"/>
  <c r="R2721" i="15" s="1"/>
  <c r="S2722" i="15" s="1"/>
  <c r="T2723" i="15" s="1"/>
  <c r="U2724" i="15" s="1"/>
  <c r="V2725" i="15" s="1"/>
  <c r="W2726" i="15" s="1"/>
  <c r="X2727" i="15" s="1"/>
  <c r="Y2728" i="15" s="1"/>
  <c r="Z2729" i="15" s="1"/>
  <c r="AA2730" i="15" s="1"/>
  <c r="AB2731" i="15" s="1"/>
  <c r="AC2732" i="15" s="1"/>
  <c r="AD2733" i="15" s="1"/>
  <c r="AE2734" i="15" s="1"/>
  <c r="AF2735" i="15" s="1"/>
  <c r="AG2736" i="15" s="1"/>
  <c r="AH2737" i="15" s="1"/>
  <c r="AI2738" i="15" s="1"/>
  <c r="AJ2739" i="15" s="1"/>
  <c r="AK2740" i="15" s="1"/>
  <c r="AL2741" i="15" s="1"/>
  <c r="AM2742" i="15" s="1"/>
  <c r="AN2743" i="15" s="1"/>
  <c r="AO2744" i="15" s="1"/>
  <c r="AP2745" i="15" s="1"/>
  <c r="AQ2746" i="15" s="1"/>
  <c r="AR2747" i="15" s="1"/>
  <c r="AS2748" i="15" s="1"/>
  <c r="AT2749" i="15" s="1"/>
  <c r="AU2750" i="15" s="1"/>
  <c r="AV2751" i="15" s="1"/>
  <c r="AW2752" i="15" s="1"/>
  <c r="AX2753" i="15" s="1"/>
  <c r="AY2754" i="15" s="1"/>
  <c r="AZ2755" i="15" s="1"/>
  <c r="BA2756" i="15" s="1"/>
  <c r="BB2757" i="15" s="1"/>
  <c r="BC2758" i="15" s="1"/>
  <c r="BD2759" i="15" s="1"/>
  <c r="BE2760" i="15" s="1"/>
  <c r="BF2761" i="15" s="1"/>
  <c r="BG2762" i="15" s="1"/>
  <c r="BH2763" i="15" s="1"/>
  <c r="BI2764" i="15" s="1"/>
  <c r="BJ2765" i="15" s="1"/>
  <c r="BK2766" i="15" s="1"/>
  <c r="BL2767" i="15" s="1"/>
  <c r="BM2768" i="15" s="1"/>
  <c r="BN2769" i="15" s="1"/>
  <c r="BO2770" i="15" s="1"/>
  <c r="BP2771" i="15" s="1"/>
  <c r="BQ2772" i="15" s="1"/>
  <c r="BR2773" i="15" s="1"/>
  <c r="BS2774" i="15" s="1"/>
  <c r="BT2775" i="15" s="1"/>
  <c r="BU2776" i="15" s="1"/>
  <c r="BV2777" i="15" s="1"/>
  <c r="BW2778" i="15" s="1"/>
  <c r="BX2779" i="15" s="1"/>
  <c r="BY2780" i="15" s="1"/>
  <c r="BZ2781" i="15" s="1"/>
  <c r="CA2782" i="15" s="1"/>
  <c r="CB2783" i="15" s="1"/>
  <c r="CC2784" i="15" s="1"/>
  <c r="CD2785" i="15" s="1"/>
  <c r="CE2786" i="15" s="1"/>
  <c r="CF2787" i="15" s="1"/>
  <c r="CG2788" i="15" s="1"/>
  <c r="CH2789" i="15" s="1"/>
  <c r="CI2790" i="15" s="1"/>
  <c r="CJ2791" i="15" s="1"/>
  <c r="CK2792" i="15" s="1"/>
  <c r="CL2793" i="15" s="1"/>
  <c r="CM2794" i="15" s="1"/>
  <c r="CN2795" i="15" s="1"/>
  <c r="CO2796" i="15" s="1"/>
  <c r="CP2797" i="15" s="1"/>
  <c r="CQ2798" i="15" s="1"/>
  <c r="CR2799" i="15" s="1"/>
  <c r="CS2800" i="15" s="1"/>
  <c r="CT2801" i="15" s="1"/>
  <c r="CU2802" i="15" s="1"/>
  <c r="CV2803" i="15" s="1"/>
  <c r="CW2804" i="15" s="1"/>
  <c r="CX2805" i="15" s="1"/>
  <c r="CY2806" i="15" s="1"/>
  <c r="CZ2807" i="15" s="1"/>
  <c r="DA2808" i="15" s="1"/>
  <c r="DB2809" i="15" s="1"/>
  <c r="DC2810" i="15" s="1"/>
  <c r="DD2811" i="15" s="1"/>
  <c r="DE2812" i="15" s="1"/>
  <c r="DF2813" i="15" s="1"/>
  <c r="DG2814" i="15" s="1"/>
  <c r="DH2815" i="15" s="1"/>
  <c r="DI2816" i="15" s="1"/>
  <c r="DJ2817" i="15" s="1"/>
  <c r="DK2818" i="15" s="1"/>
  <c r="P2720" i="15"/>
  <c r="N2720" i="15" s="1"/>
  <c r="M1632" i="17" l="1"/>
  <c r="AC1644" i="17"/>
  <c r="AD1645" i="17" s="1"/>
  <c r="AE1646" i="17" s="1"/>
  <c r="AF1647" i="17" s="1"/>
  <c r="AG1648" i="17" s="1"/>
  <c r="Y1640" i="17"/>
  <c r="Z1641" i="17" s="1"/>
  <c r="AA1642" i="17" s="1"/>
  <c r="AB1643" i="17" s="1"/>
  <c r="AI1628" i="17"/>
  <c r="F1631" i="17"/>
  <c r="P2721" i="15"/>
  <c r="N2721" i="15" s="1"/>
  <c r="DL2720" i="15"/>
  <c r="Q2721" i="15"/>
  <c r="R2722" i="15" s="1"/>
  <c r="S2723" i="15" s="1"/>
  <c r="T2724" i="15" s="1"/>
  <c r="U2725" i="15" s="1"/>
  <c r="V2726" i="15" s="1"/>
  <c r="W2727" i="15" s="1"/>
  <c r="X2728" i="15" s="1"/>
  <c r="Y2729" i="15" s="1"/>
  <c r="Z2730" i="15" s="1"/>
  <c r="AA2731" i="15" s="1"/>
  <c r="AB2732" i="15" s="1"/>
  <c r="AC2733" i="15" s="1"/>
  <c r="AD2734" i="15" s="1"/>
  <c r="AE2735" i="15" s="1"/>
  <c r="AF2736" i="15" s="1"/>
  <c r="AG2737" i="15" s="1"/>
  <c r="AH2738" i="15" s="1"/>
  <c r="AI2739" i="15" s="1"/>
  <c r="AJ2740" i="15" s="1"/>
  <c r="AK2741" i="15" s="1"/>
  <c r="AL2742" i="15" s="1"/>
  <c r="AM2743" i="15" s="1"/>
  <c r="AN2744" i="15" s="1"/>
  <c r="AO2745" i="15" s="1"/>
  <c r="AP2746" i="15" s="1"/>
  <c r="AQ2747" i="15" s="1"/>
  <c r="AR2748" i="15" s="1"/>
  <c r="AS2749" i="15" s="1"/>
  <c r="AT2750" i="15" s="1"/>
  <c r="AU2751" i="15" s="1"/>
  <c r="AV2752" i="15" s="1"/>
  <c r="AW2753" i="15" s="1"/>
  <c r="AX2754" i="15" s="1"/>
  <c r="AY2755" i="15" s="1"/>
  <c r="AZ2756" i="15" s="1"/>
  <c r="BA2757" i="15" s="1"/>
  <c r="BB2758" i="15" s="1"/>
  <c r="BC2759" i="15" s="1"/>
  <c r="BD2760" i="15" s="1"/>
  <c r="BE2761" i="15" s="1"/>
  <c r="BF2762" i="15" s="1"/>
  <c r="BG2763" i="15" s="1"/>
  <c r="BH2764" i="15" s="1"/>
  <c r="BI2765" i="15" s="1"/>
  <c r="BJ2766" i="15" s="1"/>
  <c r="BK2767" i="15" s="1"/>
  <c r="BL2768" i="15" s="1"/>
  <c r="BM2769" i="15" s="1"/>
  <c r="BN2770" i="15" s="1"/>
  <c r="BO2771" i="15" s="1"/>
  <c r="BP2772" i="15" s="1"/>
  <c r="BQ2773" i="15" s="1"/>
  <c r="BR2774" i="15" s="1"/>
  <c r="BS2775" i="15" s="1"/>
  <c r="BT2776" i="15" s="1"/>
  <c r="BU2777" i="15" s="1"/>
  <c r="BV2778" i="15" s="1"/>
  <c r="BW2779" i="15" s="1"/>
  <c r="BX2780" i="15" s="1"/>
  <c r="BY2781" i="15" s="1"/>
  <c r="BZ2782" i="15" s="1"/>
  <c r="CA2783" i="15" s="1"/>
  <c r="CB2784" i="15" s="1"/>
  <c r="CC2785" i="15" s="1"/>
  <c r="CD2786" i="15" s="1"/>
  <c r="CE2787" i="15" s="1"/>
  <c r="CF2788" i="15" s="1"/>
  <c r="CG2789" i="15" s="1"/>
  <c r="CH2790" i="15" s="1"/>
  <c r="CI2791" i="15" s="1"/>
  <c r="CJ2792" i="15" s="1"/>
  <c r="CK2793" i="15" s="1"/>
  <c r="CL2794" i="15" s="1"/>
  <c r="CM2795" i="15" s="1"/>
  <c r="CN2796" i="15" s="1"/>
  <c r="CO2797" i="15" s="1"/>
  <c r="CP2798" i="15" s="1"/>
  <c r="CQ2799" i="15" s="1"/>
  <c r="CR2800" i="15" s="1"/>
  <c r="CS2801" i="15" s="1"/>
  <c r="CT2802" i="15" s="1"/>
  <c r="CU2803" i="15" s="1"/>
  <c r="CV2804" i="15" s="1"/>
  <c r="CW2805" i="15" s="1"/>
  <c r="CX2806" i="15" s="1"/>
  <c r="CY2807" i="15" s="1"/>
  <c r="CZ2808" i="15" s="1"/>
  <c r="DA2809" i="15" s="1"/>
  <c r="DB2810" i="15" s="1"/>
  <c r="DC2811" i="15" s="1"/>
  <c r="DD2812" i="15" s="1"/>
  <c r="DE2813" i="15" s="1"/>
  <c r="DF2814" i="15" s="1"/>
  <c r="DG2815" i="15" s="1"/>
  <c r="DH2816" i="15" s="1"/>
  <c r="DI2817" i="15" s="1"/>
  <c r="DJ2818" i="15" s="1"/>
  <c r="DK2819" i="15" s="1"/>
  <c r="M1633" i="17" l="1"/>
  <c r="AC1645" i="17"/>
  <c r="AD1646" i="17" s="1"/>
  <c r="AE1647" i="17" s="1"/>
  <c r="AF1648" i="17" s="1"/>
  <c r="AG1649" i="17" s="1"/>
  <c r="Y1641" i="17"/>
  <c r="Z1642" i="17" s="1"/>
  <c r="AA1643" i="17" s="1"/>
  <c r="AB1644" i="17" s="1"/>
  <c r="AI1629" i="17"/>
  <c r="F1632" i="17"/>
  <c r="DL2721" i="15"/>
  <c r="Q2722" i="15"/>
  <c r="R2723" i="15" s="1"/>
  <c r="S2724" i="15" s="1"/>
  <c r="T2725" i="15" s="1"/>
  <c r="U2726" i="15" s="1"/>
  <c r="V2727" i="15" s="1"/>
  <c r="W2728" i="15" s="1"/>
  <c r="X2729" i="15" s="1"/>
  <c r="Y2730" i="15" s="1"/>
  <c r="Z2731" i="15" s="1"/>
  <c r="AA2732" i="15" s="1"/>
  <c r="AB2733" i="15" s="1"/>
  <c r="AC2734" i="15" s="1"/>
  <c r="AD2735" i="15" s="1"/>
  <c r="AE2736" i="15" s="1"/>
  <c r="AF2737" i="15" s="1"/>
  <c r="AG2738" i="15" s="1"/>
  <c r="AH2739" i="15" s="1"/>
  <c r="AI2740" i="15" s="1"/>
  <c r="AJ2741" i="15" s="1"/>
  <c r="AK2742" i="15" s="1"/>
  <c r="AL2743" i="15" s="1"/>
  <c r="AM2744" i="15" s="1"/>
  <c r="AN2745" i="15" s="1"/>
  <c r="AO2746" i="15" s="1"/>
  <c r="AP2747" i="15" s="1"/>
  <c r="AQ2748" i="15" s="1"/>
  <c r="AR2749" i="15" s="1"/>
  <c r="AS2750" i="15" s="1"/>
  <c r="AT2751" i="15" s="1"/>
  <c r="AU2752" i="15" s="1"/>
  <c r="AV2753" i="15" s="1"/>
  <c r="AW2754" i="15" s="1"/>
  <c r="AX2755" i="15" s="1"/>
  <c r="AY2756" i="15" s="1"/>
  <c r="AZ2757" i="15" s="1"/>
  <c r="BA2758" i="15" s="1"/>
  <c r="BB2759" i="15" s="1"/>
  <c r="BC2760" i="15" s="1"/>
  <c r="BD2761" i="15" s="1"/>
  <c r="BE2762" i="15" s="1"/>
  <c r="BF2763" i="15" s="1"/>
  <c r="BG2764" i="15" s="1"/>
  <c r="BH2765" i="15" s="1"/>
  <c r="BI2766" i="15" s="1"/>
  <c r="BJ2767" i="15" s="1"/>
  <c r="BK2768" i="15" s="1"/>
  <c r="BL2769" i="15" s="1"/>
  <c r="BM2770" i="15" s="1"/>
  <c r="BN2771" i="15" s="1"/>
  <c r="BO2772" i="15" s="1"/>
  <c r="BP2773" i="15" s="1"/>
  <c r="BQ2774" i="15" s="1"/>
  <c r="BR2775" i="15" s="1"/>
  <c r="BS2776" i="15" s="1"/>
  <c r="BT2777" i="15" s="1"/>
  <c r="BU2778" i="15" s="1"/>
  <c r="BV2779" i="15" s="1"/>
  <c r="BW2780" i="15" s="1"/>
  <c r="BX2781" i="15" s="1"/>
  <c r="BY2782" i="15" s="1"/>
  <c r="BZ2783" i="15" s="1"/>
  <c r="CA2784" i="15" s="1"/>
  <c r="CB2785" i="15" s="1"/>
  <c r="CC2786" i="15" s="1"/>
  <c r="CD2787" i="15" s="1"/>
  <c r="CE2788" i="15" s="1"/>
  <c r="CF2789" i="15" s="1"/>
  <c r="CG2790" i="15" s="1"/>
  <c r="CH2791" i="15" s="1"/>
  <c r="CI2792" i="15" s="1"/>
  <c r="CJ2793" i="15" s="1"/>
  <c r="CK2794" i="15" s="1"/>
  <c r="CL2795" i="15" s="1"/>
  <c r="CM2796" i="15" s="1"/>
  <c r="CN2797" i="15" s="1"/>
  <c r="CO2798" i="15" s="1"/>
  <c r="CP2799" i="15" s="1"/>
  <c r="CQ2800" i="15" s="1"/>
  <c r="CR2801" i="15" s="1"/>
  <c r="CS2802" i="15" s="1"/>
  <c r="CT2803" i="15" s="1"/>
  <c r="CU2804" i="15" s="1"/>
  <c r="CV2805" i="15" s="1"/>
  <c r="CW2806" i="15" s="1"/>
  <c r="CX2807" i="15" s="1"/>
  <c r="CY2808" i="15" s="1"/>
  <c r="CZ2809" i="15" s="1"/>
  <c r="DA2810" i="15" s="1"/>
  <c r="DB2811" i="15" s="1"/>
  <c r="DC2812" i="15" s="1"/>
  <c r="DD2813" i="15" s="1"/>
  <c r="DE2814" i="15" s="1"/>
  <c r="DF2815" i="15" s="1"/>
  <c r="DG2816" i="15" s="1"/>
  <c r="DH2817" i="15" s="1"/>
  <c r="DI2818" i="15" s="1"/>
  <c r="DJ2819" i="15" s="1"/>
  <c r="DK2820" i="15" s="1"/>
  <c r="P2722" i="15"/>
  <c r="N2722" i="15" s="1"/>
  <c r="M1634" i="17" l="1"/>
  <c r="Y1642" i="17"/>
  <c r="Z1643" i="17" s="1"/>
  <c r="AA1644" i="17" s="1"/>
  <c r="AB1645" i="17" s="1"/>
  <c r="AC1646" i="17"/>
  <c r="AD1647" i="17" s="1"/>
  <c r="AE1648" i="17" s="1"/>
  <c r="AF1649" i="17" s="1"/>
  <c r="AG1650" i="17" s="1"/>
  <c r="AI1630" i="17"/>
  <c r="F1633" i="17"/>
  <c r="P2723" i="15"/>
  <c r="N2723" i="15" s="1"/>
  <c r="DL2722" i="15"/>
  <c r="Q2723" i="15"/>
  <c r="R2724" i="15" s="1"/>
  <c r="S2725" i="15" s="1"/>
  <c r="T2726" i="15" s="1"/>
  <c r="U2727" i="15" s="1"/>
  <c r="V2728" i="15" s="1"/>
  <c r="W2729" i="15" s="1"/>
  <c r="X2730" i="15" s="1"/>
  <c r="Y2731" i="15" s="1"/>
  <c r="Z2732" i="15" s="1"/>
  <c r="AA2733" i="15" s="1"/>
  <c r="AB2734" i="15" s="1"/>
  <c r="AC2735" i="15" s="1"/>
  <c r="AD2736" i="15" s="1"/>
  <c r="AE2737" i="15" s="1"/>
  <c r="AF2738" i="15" s="1"/>
  <c r="AG2739" i="15" s="1"/>
  <c r="AH2740" i="15" s="1"/>
  <c r="AI2741" i="15" s="1"/>
  <c r="AJ2742" i="15" s="1"/>
  <c r="AK2743" i="15" s="1"/>
  <c r="AL2744" i="15" s="1"/>
  <c r="AM2745" i="15" s="1"/>
  <c r="AN2746" i="15" s="1"/>
  <c r="AO2747" i="15" s="1"/>
  <c r="AP2748" i="15" s="1"/>
  <c r="AQ2749" i="15" s="1"/>
  <c r="AR2750" i="15" s="1"/>
  <c r="AS2751" i="15" s="1"/>
  <c r="AT2752" i="15" s="1"/>
  <c r="AU2753" i="15" s="1"/>
  <c r="AV2754" i="15" s="1"/>
  <c r="AW2755" i="15" s="1"/>
  <c r="AX2756" i="15" s="1"/>
  <c r="AY2757" i="15" s="1"/>
  <c r="AZ2758" i="15" s="1"/>
  <c r="BA2759" i="15" s="1"/>
  <c r="BB2760" i="15" s="1"/>
  <c r="BC2761" i="15" s="1"/>
  <c r="BD2762" i="15" s="1"/>
  <c r="BE2763" i="15" s="1"/>
  <c r="BF2764" i="15" s="1"/>
  <c r="BG2765" i="15" s="1"/>
  <c r="BH2766" i="15" s="1"/>
  <c r="BI2767" i="15" s="1"/>
  <c r="BJ2768" i="15" s="1"/>
  <c r="BK2769" i="15" s="1"/>
  <c r="BL2770" i="15" s="1"/>
  <c r="BM2771" i="15" s="1"/>
  <c r="BN2772" i="15" s="1"/>
  <c r="BO2773" i="15" s="1"/>
  <c r="BP2774" i="15" s="1"/>
  <c r="BQ2775" i="15" s="1"/>
  <c r="BR2776" i="15" s="1"/>
  <c r="BS2777" i="15" s="1"/>
  <c r="BT2778" i="15" s="1"/>
  <c r="BU2779" i="15" s="1"/>
  <c r="BV2780" i="15" s="1"/>
  <c r="BW2781" i="15" s="1"/>
  <c r="BX2782" i="15" s="1"/>
  <c r="BY2783" i="15" s="1"/>
  <c r="BZ2784" i="15" s="1"/>
  <c r="CA2785" i="15" s="1"/>
  <c r="CB2786" i="15" s="1"/>
  <c r="CC2787" i="15" s="1"/>
  <c r="CD2788" i="15" s="1"/>
  <c r="CE2789" i="15" s="1"/>
  <c r="CF2790" i="15" s="1"/>
  <c r="CG2791" i="15" s="1"/>
  <c r="CH2792" i="15" s="1"/>
  <c r="CI2793" i="15" s="1"/>
  <c r="CJ2794" i="15" s="1"/>
  <c r="CK2795" i="15" s="1"/>
  <c r="CL2796" i="15" s="1"/>
  <c r="CM2797" i="15" s="1"/>
  <c r="CN2798" i="15" s="1"/>
  <c r="CO2799" i="15" s="1"/>
  <c r="CP2800" i="15" s="1"/>
  <c r="CQ2801" i="15" s="1"/>
  <c r="CR2802" i="15" s="1"/>
  <c r="CS2803" i="15" s="1"/>
  <c r="CT2804" i="15" s="1"/>
  <c r="CU2805" i="15" s="1"/>
  <c r="CV2806" i="15" s="1"/>
  <c r="CW2807" i="15" s="1"/>
  <c r="CX2808" i="15" s="1"/>
  <c r="CY2809" i="15" s="1"/>
  <c r="CZ2810" i="15" s="1"/>
  <c r="DA2811" i="15" s="1"/>
  <c r="DB2812" i="15" s="1"/>
  <c r="DC2813" i="15" s="1"/>
  <c r="DD2814" i="15" s="1"/>
  <c r="DE2815" i="15" s="1"/>
  <c r="DF2816" i="15" s="1"/>
  <c r="DG2817" i="15" s="1"/>
  <c r="DH2818" i="15" s="1"/>
  <c r="DI2819" i="15" s="1"/>
  <c r="DJ2820" i="15" s="1"/>
  <c r="DK2821" i="15" s="1"/>
  <c r="M1635" i="17" l="1"/>
  <c r="Y1643" i="17"/>
  <c r="Z1644" i="17" s="1"/>
  <c r="AA1645" i="17" s="1"/>
  <c r="AB1646" i="17" s="1"/>
  <c r="AC1647" i="17"/>
  <c r="AD1648" i="17" s="1"/>
  <c r="AE1649" i="17" s="1"/>
  <c r="AF1650" i="17" s="1"/>
  <c r="AG1651" i="17" s="1"/>
  <c r="F1634" i="17"/>
  <c r="AI1631" i="17"/>
  <c r="DL2723" i="15"/>
  <c r="Q2724" i="15"/>
  <c r="R2725" i="15" s="1"/>
  <c r="S2726" i="15" s="1"/>
  <c r="T2727" i="15" s="1"/>
  <c r="U2728" i="15" s="1"/>
  <c r="V2729" i="15" s="1"/>
  <c r="W2730" i="15" s="1"/>
  <c r="X2731" i="15" s="1"/>
  <c r="Y2732" i="15" s="1"/>
  <c r="Z2733" i="15" s="1"/>
  <c r="AA2734" i="15" s="1"/>
  <c r="AB2735" i="15" s="1"/>
  <c r="AC2736" i="15" s="1"/>
  <c r="AD2737" i="15" s="1"/>
  <c r="AE2738" i="15" s="1"/>
  <c r="AF2739" i="15" s="1"/>
  <c r="AG2740" i="15" s="1"/>
  <c r="AH2741" i="15" s="1"/>
  <c r="AI2742" i="15" s="1"/>
  <c r="AJ2743" i="15" s="1"/>
  <c r="AK2744" i="15" s="1"/>
  <c r="AL2745" i="15" s="1"/>
  <c r="AM2746" i="15" s="1"/>
  <c r="AN2747" i="15" s="1"/>
  <c r="AO2748" i="15" s="1"/>
  <c r="AP2749" i="15" s="1"/>
  <c r="AQ2750" i="15" s="1"/>
  <c r="AR2751" i="15" s="1"/>
  <c r="AS2752" i="15" s="1"/>
  <c r="AT2753" i="15" s="1"/>
  <c r="AU2754" i="15" s="1"/>
  <c r="AV2755" i="15" s="1"/>
  <c r="AW2756" i="15" s="1"/>
  <c r="AX2757" i="15" s="1"/>
  <c r="AY2758" i="15" s="1"/>
  <c r="AZ2759" i="15" s="1"/>
  <c r="BA2760" i="15" s="1"/>
  <c r="BB2761" i="15" s="1"/>
  <c r="BC2762" i="15" s="1"/>
  <c r="BD2763" i="15" s="1"/>
  <c r="BE2764" i="15" s="1"/>
  <c r="BF2765" i="15" s="1"/>
  <c r="BG2766" i="15" s="1"/>
  <c r="BH2767" i="15" s="1"/>
  <c r="BI2768" i="15" s="1"/>
  <c r="BJ2769" i="15" s="1"/>
  <c r="BK2770" i="15" s="1"/>
  <c r="BL2771" i="15" s="1"/>
  <c r="BM2772" i="15" s="1"/>
  <c r="BN2773" i="15" s="1"/>
  <c r="BO2774" i="15" s="1"/>
  <c r="BP2775" i="15" s="1"/>
  <c r="BQ2776" i="15" s="1"/>
  <c r="BR2777" i="15" s="1"/>
  <c r="BS2778" i="15" s="1"/>
  <c r="BT2779" i="15" s="1"/>
  <c r="BU2780" i="15" s="1"/>
  <c r="BV2781" i="15" s="1"/>
  <c r="BW2782" i="15" s="1"/>
  <c r="BX2783" i="15" s="1"/>
  <c r="BY2784" i="15" s="1"/>
  <c r="BZ2785" i="15" s="1"/>
  <c r="CA2786" i="15" s="1"/>
  <c r="CB2787" i="15" s="1"/>
  <c r="CC2788" i="15" s="1"/>
  <c r="CD2789" i="15" s="1"/>
  <c r="CE2790" i="15" s="1"/>
  <c r="CF2791" i="15" s="1"/>
  <c r="CG2792" i="15" s="1"/>
  <c r="CH2793" i="15" s="1"/>
  <c r="CI2794" i="15" s="1"/>
  <c r="CJ2795" i="15" s="1"/>
  <c r="CK2796" i="15" s="1"/>
  <c r="CL2797" i="15" s="1"/>
  <c r="CM2798" i="15" s="1"/>
  <c r="CN2799" i="15" s="1"/>
  <c r="CO2800" i="15" s="1"/>
  <c r="CP2801" i="15" s="1"/>
  <c r="CQ2802" i="15" s="1"/>
  <c r="CR2803" i="15" s="1"/>
  <c r="CS2804" i="15" s="1"/>
  <c r="CT2805" i="15" s="1"/>
  <c r="CU2806" i="15" s="1"/>
  <c r="CV2807" i="15" s="1"/>
  <c r="CW2808" i="15" s="1"/>
  <c r="CX2809" i="15" s="1"/>
  <c r="CY2810" i="15" s="1"/>
  <c r="CZ2811" i="15" s="1"/>
  <c r="DA2812" i="15" s="1"/>
  <c r="DB2813" i="15" s="1"/>
  <c r="DC2814" i="15" s="1"/>
  <c r="DD2815" i="15" s="1"/>
  <c r="DE2816" i="15" s="1"/>
  <c r="DF2817" i="15" s="1"/>
  <c r="DG2818" i="15" s="1"/>
  <c r="DH2819" i="15" s="1"/>
  <c r="DI2820" i="15" s="1"/>
  <c r="DJ2821" i="15" s="1"/>
  <c r="DK2822" i="15" s="1"/>
  <c r="P2724" i="15"/>
  <c r="N2724" i="15" s="1"/>
  <c r="M1636" i="17" l="1"/>
  <c r="AI1632" i="17"/>
  <c r="AC1648" i="17"/>
  <c r="AD1649" i="17" s="1"/>
  <c r="AE1650" i="17" s="1"/>
  <c r="AF1651" i="17" s="1"/>
  <c r="AG1652" i="17" s="1"/>
  <c r="Y1644" i="17"/>
  <c r="Z1645" i="17" s="1"/>
  <c r="AA1646" i="17" s="1"/>
  <c r="AB1647" i="17" s="1"/>
  <c r="F1635" i="17"/>
  <c r="P2725" i="15"/>
  <c r="N2725" i="15" s="1"/>
  <c r="DL2724" i="15"/>
  <c r="Q2725" i="15"/>
  <c r="R2726" i="15" s="1"/>
  <c r="S2727" i="15" s="1"/>
  <c r="T2728" i="15" s="1"/>
  <c r="U2729" i="15" s="1"/>
  <c r="V2730" i="15" s="1"/>
  <c r="W2731" i="15" s="1"/>
  <c r="X2732" i="15" s="1"/>
  <c r="Y2733" i="15" s="1"/>
  <c r="Z2734" i="15" s="1"/>
  <c r="AA2735" i="15" s="1"/>
  <c r="AB2736" i="15" s="1"/>
  <c r="AC2737" i="15" s="1"/>
  <c r="AD2738" i="15" s="1"/>
  <c r="AE2739" i="15" s="1"/>
  <c r="AF2740" i="15" s="1"/>
  <c r="AG2741" i="15" s="1"/>
  <c r="AH2742" i="15" s="1"/>
  <c r="AI2743" i="15" s="1"/>
  <c r="AJ2744" i="15" s="1"/>
  <c r="AK2745" i="15" s="1"/>
  <c r="AL2746" i="15" s="1"/>
  <c r="AM2747" i="15" s="1"/>
  <c r="AN2748" i="15" s="1"/>
  <c r="AO2749" i="15" s="1"/>
  <c r="AP2750" i="15" s="1"/>
  <c r="AQ2751" i="15" s="1"/>
  <c r="AR2752" i="15" s="1"/>
  <c r="AS2753" i="15" s="1"/>
  <c r="AT2754" i="15" s="1"/>
  <c r="AU2755" i="15" s="1"/>
  <c r="AV2756" i="15" s="1"/>
  <c r="AW2757" i="15" s="1"/>
  <c r="AX2758" i="15" s="1"/>
  <c r="AY2759" i="15" s="1"/>
  <c r="AZ2760" i="15" s="1"/>
  <c r="BA2761" i="15" s="1"/>
  <c r="BB2762" i="15" s="1"/>
  <c r="BC2763" i="15" s="1"/>
  <c r="BD2764" i="15" s="1"/>
  <c r="BE2765" i="15" s="1"/>
  <c r="BF2766" i="15" s="1"/>
  <c r="BG2767" i="15" s="1"/>
  <c r="BH2768" i="15" s="1"/>
  <c r="BI2769" i="15" s="1"/>
  <c r="BJ2770" i="15" s="1"/>
  <c r="BK2771" i="15" s="1"/>
  <c r="BL2772" i="15" s="1"/>
  <c r="BM2773" i="15" s="1"/>
  <c r="BN2774" i="15" s="1"/>
  <c r="BO2775" i="15" s="1"/>
  <c r="BP2776" i="15" s="1"/>
  <c r="BQ2777" i="15" s="1"/>
  <c r="BR2778" i="15" s="1"/>
  <c r="BS2779" i="15" s="1"/>
  <c r="BT2780" i="15" s="1"/>
  <c r="BU2781" i="15" s="1"/>
  <c r="BV2782" i="15" s="1"/>
  <c r="BW2783" i="15" s="1"/>
  <c r="BX2784" i="15" s="1"/>
  <c r="BY2785" i="15" s="1"/>
  <c r="BZ2786" i="15" s="1"/>
  <c r="CA2787" i="15" s="1"/>
  <c r="CB2788" i="15" s="1"/>
  <c r="CC2789" i="15" s="1"/>
  <c r="CD2790" i="15" s="1"/>
  <c r="CE2791" i="15" s="1"/>
  <c r="CF2792" i="15" s="1"/>
  <c r="CG2793" i="15" s="1"/>
  <c r="CH2794" i="15" s="1"/>
  <c r="CI2795" i="15" s="1"/>
  <c r="CJ2796" i="15" s="1"/>
  <c r="CK2797" i="15" s="1"/>
  <c r="CL2798" i="15" s="1"/>
  <c r="CM2799" i="15" s="1"/>
  <c r="CN2800" i="15" s="1"/>
  <c r="CO2801" i="15" s="1"/>
  <c r="CP2802" i="15" s="1"/>
  <c r="CQ2803" i="15" s="1"/>
  <c r="CR2804" i="15" s="1"/>
  <c r="CS2805" i="15" s="1"/>
  <c r="CT2806" i="15" s="1"/>
  <c r="CU2807" i="15" s="1"/>
  <c r="CV2808" i="15" s="1"/>
  <c r="CW2809" i="15" s="1"/>
  <c r="CX2810" i="15" s="1"/>
  <c r="CY2811" i="15" s="1"/>
  <c r="CZ2812" i="15" s="1"/>
  <c r="DA2813" i="15" s="1"/>
  <c r="DB2814" i="15" s="1"/>
  <c r="DC2815" i="15" s="1"/>
  <c r="DD2816" i="15" s="1"/>
  <c r="DE2817" i="15" s="1"/>
  <c r="DF2818" i="15" s="1"/>
  <c r="DG2819" i="15" s="1"/>
  <c r="DH2820" i="15" s="1"/>
  <c r="DI2821" i="15" s="1"/>
  <c r="DJ2822" i="15" s="1"/>
  <c r="DK2823" i="15" s="1"/>
  <c r="M1637" i="17" l="1"/>
  <c r="AC1649" i="17"/>
  <c r="AD1650" i="17" s="1"/>
  <c r="AE1651" i="17" s="1"/>
  <c r="AF1652" i="17" s="1"/>
  <c r="AG1653" i="17" s="1"/>
  <c r="Y1645" i="17"/>
  <c r="Z1646" i="17" s="1"/>
  <c r="AA1647" i="17" s="1"/>
  <c r="AB1648" i="17" s="1"/>
  <c r="F1636" i="17"/>
  <c r="AI1633" i="17"/>
  <c r="DL2725" i="15"/>
  <c r="Q2726" i="15"/>
  <c r="R2727" i="15" s="1"/>
  <c r="S2728" i="15" s="1"/>
  <c r="T2729" i="15" s="1"/>
  <c r="U2730" i="15" s="1"/>
  <c r="V2731" i="15" s="1"/>
  <c r="W2732" i="15" s="1"/>
  <c r="X2733" i="15" s="1"/>
  <c r="Y2734" i="15" s="1"/>
  <c r="Z2735" i="15" s="1"/>
  <c r="AA2736" i="15" s="1"/>
  <c r="AB2737" i="15" s="1"/>
  <c r="AC2738" i="15" s="1"/>
  <c r="AD2739" i="15" s="1"/>
  <c r="AE2740" i="15" s="1"/>
  <c r="AF2741" i="15" s="1"/>
  <c r="AG2742" i="15" s="1"/>
  <c r="AH2743" i="15" s="1"/>
  <c r="AI2744" i="15" s="1"/>
  <c r="AJ2745" i="15" s="1"/>
  <c r="AK2746" i="15" s="1"/>
  <c r="AL2747" i="15" s="1"/>
  <c r="AM2748" i="15" s="1"/>
  <c r="AN2749" i="15" s="1"/>
  <c r="AO2750" i="15" s="1"/>
  <c r="AP2751" i="15" s="1"/>
  <c r="AQ2752" i="15" s="1"/>
  <c r="AR2753" i="15" s="1"/>
  <c r="AS2754" i="15" s="1"/>
  <c r="AT2755" i="15" s="1"/>
  <c r="AU2756" i="15" s="1"/>
  <c r="AV2757" i="15" s="1"/>
  <c r="AW2758" i="15" s="1"/>
  <c r="AX2759" i="15" s="1"/>
  <c r="AY2760" i="15" s="1"/>
  <c r="AZ2761" i="15" s="1"/>
  <c r="BA2762" i="15" s="1"/>
  <c r="BB2763" i="15" s="1"/>
  <c r="BC2764" i="15" s="1"/>
  <c r="BD2765" i="15" s="1"/>
  <c r="BE2766" i="15" s="1"/>
  <c r="BF2767" i="15" s="1"/>
  <c r="BG2768" i="15" s="1"/>
  <c r="BH2769" i="15" s="1"/>
  <c r="BI2770" i="15" s="1"/>
  <c r="BJ2771" i="15" s="1"/>
  <c r="BK2772" i="15" s="1"/>
  <c r="BL2773" i="15" s="1"/>
  <c r="BM2774" i="15" s="1"/>
  <c r="BN2775" i="15" s="1"/>
  <c r="BO2776" i="15" s="1"/>
  <c r="BP2777" i="15" s="1"/>
  <c r="BQ2778" i="15" s="1"/>
  <c r="BR2779" i="15" s="1"/>
  <c r="BS2780" i="15" s="1"/>
  <c r="BT2781" i="15" s="1"/>
  <c r="BU2782" i="15" s="1"/>
  <c r="BV2783" i="15" s="1"/>
  <c r="BW2784" i="15" s="1"/>
  <c r="BX2785" i="15" s="1"/>
  <c r="BY2786" i="15" s="1"/>
  <c r="BZ2787" i="15" s="1"/>
  <c r="CA2788" i="15" s="1"/>
  <c r="CB2789" i="15" s="1"/>
  <c r="CC2790" i="15" s="1"/>
  <c r="CD2791" i="15" s="1"/>
  <c r="CE2792" i="15" s="1"/>
  <c r="CF2793" i="15" s="1"/>
  <c r="CG2794" i="15" s="1"/>
  <c r="CH2795" i="15" s="1"/>
  <c r="CI2796" i="15" s="1"/>
  <c r="CJ2797" i="15" s="1"/>
  <c r="CK2798" i="15" s="1"/>
  <c r="CL2799" i="15" s="1"/>
  <c r="CM2800" i="15" s="1"/>
  <c r="CN2801" i="15" s="1"/>
  <c r="CO2802" i="15" s="1"/>
  <c r="CP2803" i="15" s="1"/>
  <c r="CQ2804" i="15" s="1"/>
  <c r="CR2805" i="15" s="1"/>
  <c r="CS2806" i="15" s="1"/>
  <c r="CT2807" i="15" s="1"/>
  <c r="CU2808" i="15" s="1"/>
  <c r="CV2809" i="15" s="1"/>
  <c r="CW2810" i="15" s="1"/>
  <c r="CX2811" i="15" s="1"/>
  <c r="CY2812" i="15" s="1"/>
  <c r="CZ2813" i="15" s="1"/>
  <c r="DA2814" i="15" s="1"/>
  <c r="DB2815" i="15" s="1"/>
  <c r="DC2816" i="15" s="1"/>
  <c r="DD2817" i="15" s="1"/>
  <c r="DE2818" i="15" s="1"/>
  <c r="DF2819" i="15" s="1"/>
  <c r="DG2820" i="15" s="1"/>
  <c r="DH2821" i="15" s="1"/>
  <c r="DI2822" i="15" s="1"/>
  <c r="DJ2823" i="15" s="1"/>
  <c r="DK2824" i="15" s="1"/>
  <c r="P2726" i="15"/>
  <c r="N2726" i="15" s="1"/>
  <c r="M1638" i="17" l="1"/>
  <c r="AI1634" i="17"/>
  <c r="Y1646" i="17"/>
  <c r="Z1647" i="17" s="1"/>
  <c r="AA1648" i="17" s="1"/>
  <c r="AB1649" i="17" s="1"/>
  <c r="AC1650" i="17"/>
  <c r="AD1651" i="17" s="1"/>
  <c r="AE1652" i="17" s="1"/>
  <c r="AF1653" i="17" s="1"/>
  <c r="AG1654" i="17" s="1"/>
  <c r="F1637" i="17"/>
  <c r="P2727" i="15"/>
  <c r="N2727" i="15" s="1"/>
  <c r="DL2726" i="15"/>
  <c r="Q2727" i="15"/>
  <c r="R2728" i="15" s="1"/>
  <c r="S2729" i="15" s="1"/>
  <c r="T2730" i="15" s="1"/>
  <c r="U2731" i="15" s="1"/>
  <c r="V2732" i="15" s="1"/>
  <c r="W2733" i="15" s="1"/>
  <c r="X2734" i="15" s="1"/>
  <c r="Y2735" i="15" s="1"/>
  <c r="Z2736" i="15" s="1"/>
  <c r="AA2737" i="15" s="1"/>
  <c r="AB2738" i="15" s="1"/>
  <c r="AC2739" i="15" s="1"/>
  <c r="AD2740" i="15" s="1"/>
  <c r="AE2741" i="15" s="1"/>
  <c r="AF2742" i="15" s="1"/>
  <c r="AG2743" i="15" s="1"/>
  <c r="AH2744" i="15" s="1"/>
  <c r="AI2745" i="15" s="1"/>
  <c r="AJ2746" i="15" s="1"/>
  <c r="AK2747" i="15" s="1"/>
  <c r="AL2748" i="15" s="1"/>
  <c r="AM2749" i="15" s="1"/>
  <c r="AN2750" i="15" s="1"/>
  <c r="AO2751" i="15" s="1"/>
  <c r="AP2752" i="15" s="1"/>
  <c r="AQ2753" i="15" s="1"/>
  <c r="AR2754" i="15" s="1"/>
  <c r="AS2755" i="15" s="1"/>
  <c r="AT2756" i="15" s="1"/>
  <c r="AU2757" i="15" s="1"/>
  <c r="AV2758" i="15" s="1"/>
  <c r="AW2759" i="15" s="1"/>
  <c r="AX2760" i="15" s="1"/>
  <c r="AY2761" i="15" s="1"/>
  <c r="AZ2762" i="15" s="1"/>
  <c r="BA2763" i="15" s="1"/>
  <c r="BB2764" i="15" s="1"/>
  <c r="BC2765" i="15" s="1"/>
  <c r="BD2766" i="15" s="1"/>
  <c r="BE2767" i="15" s="1"/>
  <c r="BF2768" i="15" s="1"/>
  <c r="BG2769" i="15" s="1"/>
  <c r="BH2770" i="15" s="1"/>
  <c r="BI2771" i="15" s="1"/>
  <c r="BJ2772" i="15" s="1"/>
  <c r="BK2773" i="15" s="1"/>
  <c r="BL2774" i="15" s="1"/>
  <c r="BM2775" i="15" s="1"/>
  <c r="BN2776" i="15" s="1"/>
  <c r="BO2777" i="15" s="1"/>
  <c r="BP2778" i="15" s="1"/>
  <c r="BQ2779" i="15" s="1"/>
  <c r="BR2780" i="15" s="1"/>
  <c r="BS2781" i="15" s="1"/>
  <c r="BT2782" i="15" s="1"/>
  <c r="BU2783" i="15" s="1"/>
  <c r="BV2784" i="15" s="1"/>
  <c r="BW2785" i="15" s="1"/>
  <c r="BX2786" i="15" s="1"/>
  <c r="BY2787" i="15" s="1"/>
  <c r="BZ2788" i="15" s="1"/>
  <c r="CA2789" i="15" s="1"/>
  <c r="CB2790" i="15" s="1"/>
  <c r="CC2791" i="15" s="1"/>
  <c r="CD2792" i="15" s="1"/>
  <c r="CE2793" i="15" s="1"/>
  <c r="CF2794" i="15" s="1"/>
  <c r="CG2795" i="15" s="1"/>
  <c r="CH2796" i="15" s="1"/>
  <c r="CI2797" i="15" s="1"/>
  <c r="CJ2798" i="15" s="1"/>
  <c r="CK2799" i="15" s="1"/>
  <c r="CL2800" i="15" s="1"/>
  <c r="CM2801" i="15" s="1"/>
  <c r="CN2802" i="15" s="1"/>
  <c r="CO2803" i="15" s="1"/>
  <c r="CP2804" i="15" s="1"/>
  <c r="CQ2805" i="15" s="1"/>
  <c r="CR2806" i="15" s="1"/>
  <c r="CS2807" i="15" s="1"/>
  <c r="CT2808" i="15" s="1"/>
  <c r="CU2809" i="15" s="1"/>
  <c r="CV2810" i="15" s="1"/>
  <c r="CW2811" i="15" s="1"/>
  <c r="CX2812" i="15" s="1"/>
  <c r="CY2813" i="15" s="1"/>
  <c r="CZ2814" i="15" s="1"/>
  <c r="DA2815" i="15" s="1"/>
  <c r="DB2816" i="15" s="1"/>
  <c r="DC2817" i="15" s="1"/>
  <c r="DD2818" i="15" s="1"/>
  <c r="DE2819" i="15" s="1"/>
  <c r="DF2820" i="15" s="1"/>
  <c r="DG2821" i="15" s="1"/>
  <c r="DH2822" i="15" s="1"/>
  <c r="DI2823" i="15" s="1"/>
  <c r="DJ2824" i="15" s="1"/>
  <c r="DK2825" i="15" s="1"/>
  <c r="M1639" i="17" l="1"/>
  <c r="Y1647" i="17"/>
  <c r="Z1648" i="17" s="1"/>
  <c r="AA1649" i="17" s="1"/>
  <c r="AB1650" i="17" s="1"/>
  <c r="AC1651" i="17"/>
  <c r="AD1652" i="17" s="1"/>
  <c r="AE1653" i="17" s="1"/>
  <c r="AF1654" i="17" s="1"/>
  <c r="AG1655" i="17" s="1"/>
  <c r="AI1635" i="17"/>
  <c r="F1638" i="17"/>
  <c r="DL2727" i="15"/>
  <c r="Q2728" i="15"/>
  <c r="R2729" i="15" s="1"/>
  <c r="S2730" i="15" s="1"/>
  <c r="T2731" i="15" s="1"/>
  <c r="U2732" i="15" s="1"/>
  <c r="V2733" i="15" s="1"/>
  <c r="W2734" i="15" s="1"/>
  <c r="X2735" i="15" s="1"/>
  <c r="Y2736" i="15" s="1"/>
  <c r="Z2737" i="15" s="1"/>
  <c r="AA2738" i="15" s="1"/>
  <c r="AB2739" i="15" s="1"/>
  <c r="AC2740" i="15" s="1"/>
  <c r="AD2741" i="15" s="1"/>
  <c r="AE2742" i="15" s="1"/>
  <c r="AF2743" i="15" s="1"/>
  <c r="AG2744" i="15" s="1"/>
  <c r="AH2745" i="15" s="1"/>
  <c r="AI2746" i="15" s="1"/>
  <c r="AJ2747" i="15" s="1"/>
  <c r="AK2748" i="15" s="1"/>
  <c r="AL2749" i="15" s="1"/>
  <c r="AM2750" i="15" s="1"/>
  <c r="AN2751" i="15" s="1"/>
  <c r="AO2752" i="15" s="1"/>
  <c r="AP2753" i="15" s="1"/>
  <c r="AQ2754" i="15" s="1"/>
  <c r="AR2755" i="15" s="1"/>
  <c r="AS2756" i="15" s="1"/>
  <c r="AT2757" i="15" s="1"/>
  <c r="AU2758" i="15" s="1"/>
  <c r="AV2759" i="15" s="1"/>
  <c r="AW2760" i="15" s="1"/>
  <c r="AX2761" i="15" s="1"/>
  <c r="AY2762" i="15" s="1"/>
  <c r="AZ2763" i="15" s="1"/>
  <c r="BA2764" i="15" s="1"/>
  <c r="BB2765" i="15" s="1"/>
  <c r="BC2766" i="15" s="1"/>
  <c r="BD2767" i="15" s="1"/>
  <c r="BE2768" i="15" s="1"/>
  <c r="BF2769" i="15" s="1"/>
  <c r="BG2770" i="15" s="1"/>
  <c r="BH2771" i="15" s="1"/>
  <c r="BI2772" i="15" s="1"/>
  <c r="BJ2773" i="15" s="1"/>
  <c r="BK2774" i="15" s="1"/>
  <c r="BL2775" i="15" s="1"/>
  <c r="BM2776" i="15" s="1"/>
  <c r="BN2777" i="15" s="1"/>
  <c r="BO2778" i="15" s="1"/>
  <c r="BP2779" i="15" s="1"/>
  <c r="BQ2780" i="15" s="1"/>
  <c r="BR2781" i="15" s="1"/>
  <c r="BS2782" i="15" s="1"/>
  <c r="BT2783" i="15" s="1"/>
  <c r="BU2784" i="15" s="1"/>
  <c r="BV2785" i="15" s="1"/>
  <c r="BW2786" i="15" s="1"/>
  <c r="BX2787" i="15" s="1"/>
  <c r="BY2788" i="15" s="1"/>
  <c r="BZ2789" i="15" s="1"/>
  <c r="CA2790" i="15" s="1"/>
  <c r="CB2791" i="15" s="1"/>
  <c r="CC2792" i="15" s="1"/>
  <c r="CD2793" i="15" s="1"/>
  <c r="CE2794" i="15" s="1"/>
  <c r="CF2795" i="15" s="1"/>
  <c r="CG2796" i="15" s="1"/>
  <c r="CH2797" i="15" s="1"/>
  <c r="CI2798" i="15" s="1"/>
  <c r="CJ2799" i="15" s="1"/>
  <c r="CK2800" i="15" s="1"/>
  <c r="CL2801" i="15" s="1"/>
  <c r="CM2802" i="15" s="1"/>
  <c r="CN2803" i="15" s="1"/>
  <c r="CO2804" i="15" s="1"/>
  <c r="CP2805" i="15" s="1"/>
  <c r="CQ2806" i="15" s="1"/>
  <c r="CR2807" i="15" s="1"/>
  <c r="CS2808" i="15" s="1"/>
  <c r="CT2809" i="15" s="1"/>
  <c r="CU2810" i="15" s="1"/>
  <c r="CV2811" i="15" s="1"/>
  <c r="CW2812" i="15" s="1"/>
  <c r="CX2813" i="15" s="1"/>
  <c r="CY2814" i="15" s="1"/>
  <c r="CZ2815" i="15" s="1"/>
  <c r="DA2816" i="15" s="1"/>
  <c r="DB2817" i="15" s="1"/>
  <c r="DC2818" i="15" s="1"/>
  <c r="DD2819" i="15" s="1"/>
  <c r="DE2820" i="15" s="1"/>
  <c r="DF2821" i="15" s="1"/>
  <c r="DG2822" i="15" s="1"/>
  <c r="DH2823" i="15" s="1"/>
  <c r="DI2824" i="15" s="1"/>
  <c r="DJ2825" i="15" s="1"/>
  <c r="DK2826" i="15" s="1"/>
  <c r="P2728" i="15"/>
  <c r="N2728" i="15" s="1"/>
  <c r="M1640" i="17" l="1"/>
  <c r="AC1652" i="17"/>
  <c r="AD1653" i="17" s="1"/>
  <c r="AE1654" i="17" s="1"/>
  <c r="AF1655" i="17" s="1"/>
  <c r="AG1656" i="17" s="1"/>
  <c r="Y1648" i="17"/>
  <c r="Z1649" i="17" s="1"/>
  <c r="AA1650" i="17" s="1"/>
  <c r="AB1651" i="17" s="1"/>
  <c r="F1639" i="17"/>
  <c r="AI1636" i="17"/>
  <c r="P2729" i="15"/>
  <c r="N2729" i="15" s="1"/>
  <c r="DL2728" i="15"/>
  <c r="Q2729" i="15"/>
  <c r="R2730" i="15" s="1"/>
  <c r="S2731" i="15" s="1"/>
  <c r="T2732" i="15" s="1"/>
  <c r="U2733" i="15" s="1"/>
  <c r="V2734" i="15" s="1"/>
  <c r="W2735" i="15" s="1"/>
  <c r="X2736" i="15" s="1"/>
  <c r="Y2737" i="15" s="1"/>
  <c r="Z2738" i="15" s="1"/>
  <c r="AA2739" i="15" s="1"/>
  <c r="AB2740" i="15" s="1"/>
  <c r="AC2741" i="15" s="1"/>
  <c r="AD2742" i="15" s="1"/>
  <c r="AE2743" i="15" s="1"/>
  <c r="AF2744" i="15" s="1"/>
  <c r="AG2745" i="15" s="1"/>
  <c r="AH2746" i="15" s="1"/>
  <c r="AI2747" i="15" s="1"/>
  <c r="AJ2748" i="15" s="1"/>
  <c r="AK2749" i="15" s="1"/>
  <c r="AL2750" i="15" s="1"/>
  <c r="AM2751" i="15" s="1"/>
  <c r="AN2752" i="15" s="1"/>
  <c r="AO2753" i="15" s="1"/>
  <c r="AP2754" i="15" s="1"/>
  <c r="AQ2755" i="15" s="1"/>
  <c r="AR2756" i="15" s="1"/>
  <c r="AS2757" i="15" s="1"/>
  <c r="AT2758" i="15" s="1"/>
  <c r="AU2759" i="15" s="1"/>
  <c r="AV2760" i="15" s="1"/>
  <c r="AW2761" i="15" s="1"/>
  <c r="AX2762" i="15" s="1"/>
  <c r="AY2763" i="15" s="1"/>
  <c r="AZ2764" i="15" s="1"/>
  <c r="BA2765" i="15" s="1"/>
  <c r="BB2766" i="15" s="1"/>
  <c r="BC2767" i="15" s="1"/>
  <c r="BD2768" i="15" s="1"/>
  <c r="BE2769" i="15" s="1"/>
  <c r="BF2770" i="15" s="1"/>
  <c r="BG2771" i="15" s="1"/>
  <c r="BH2772" i="15" s="1"/>
  <c r="BI2773" i="15" s="1"/>
  <c r="BJ2774" i="15" s="1"/>
  <c r="BK2775" i="15" s="1"/>
  <c r="BL2776" i="15" s="1"/>
  <c r="BM2777" i="15" s="1"/>
  <c r="BN2778" i="15" s="1"/>
  <c r="BO2779" i="15" s="1"/>
  <c r="BP2780" i="15" s="1"/>
  <c r="BQ2781" i="15" s="1"/>
  <c r="BR2782" i="15" s="1"/>
  <c r="BS2783" i="15" s="1"/>
  <c r="BT2784" i="15" s="1"/>
  <c r="BU2785" i="15" s="1"/>
  <c r="BV2786" i="15" s="1"/>
  <c r="BW2787" i="15" s="1"/>
  <c r="BX2788" i="15" s="1"/>
  <c r="BY2789" i="15" s="1"/>
  <c r="BZ2790" i="15" s="1"/>
  <c r="CA2791" i="15" s="1"/>
  <c r="CB2792" i="15" s="1"/>
  <c r="CC2793" i="15" s="1"/>
  <c r="CD2794" i="15" s="1"/>
  <c r="CE2795" i="15" s="1"/>
  <c r="CF2796" i="15" s="1"/>
  <c r="CG2797" i="15" s="1"/>
  <c r="CH2798" i="15" s="1"/>
  <c r="CI2799" i="15" s="1"/>
  <c r="CJ2800" i="15" s="1"/>
  <c r="CK2801" i="15" s="1"/>
  <c r="CL2802" i="15" s="1"/>
  <c r="CM2803" i="15" s="1"/>
  <c r="CN2804" i="15" s="1"/>
  <c r="CO2805" i="15" s="1"/>
  <c r="CP2806" i="15" s="1"/>
  <c r="CQ2807" i="15" s="1"/>
  <c r="CR2808" i="15" s="1"/>
  <c r="CS2809" i="15" s="1"/>
  <c r="CT2810" i="15" s="1"/>
  <c r="CU2811" i="15" s="1"/>
  <c r="CV2812" i="15" s="1"/>
  <c r="CW2813" i="15" s="1"/>
  <c r="CX2814" i="15" s="1"/>
  <c r="CY2815" i="15" s="1"/>
  <c r="CZ2816" i="15" s="1"/>
  <c r="DA2817" i="15" s="1"/>
  <c r="DB2818" i="15" s="1"/>
  <c r="DC2819" i="15" s="1"/>
  <c r="DD2820" i="15" s="1"/>
  <c r="DE2821" i="15" s="1"/>
  <c r="DF2822" i="15" s="1"/>
  <c r="DG2823" i="15" s="1"/>
  <c r="DH2824" i="15" s="1"/>
  <c r="DI2825" i="15" s="1"/>
  <c r="DJ2826" i="15" s="1"/>
  <c r="DK2827" i="15" s="1"/>
  <c r="M1641" i="17" l="1"/>
  <c r="AI1637" i="17"/>
  <c r="AC1653" i="17"/>
  <c r="AD1654" i="17" s="1"/>
  <c r="AE1655" i="17" s="1"/>
  <c r="AF1656" i="17" s="1"/>
  <c r="AG1657" i="17" s="1"/>
  <c r="Y1649" i="17"/>
  <c r="Z1650" i="17" s="1"/>
  <c r="AA1651" i="17" s="1"/>
  <c r="AB1652" i="17" s="1"/>
  <c r="F1640" i="17"/>
  <c r="DL2729" i="15"/>
  <c r="Q2730" i="15"/>
  <c r="R2731" i="15" s="1"/>
  <c r="S2732" i="15" s="1"/>
  <c r="T2733" i="15" s="1"/>
  <c r="U2734" i="15" s="1"/>
  <c r="V2735" i="15" s="1"/>
  <c r="W2736" i="15" s="1"/>
  <c r="X2737" i="15" s="1"/>
  <c r="Y2738" i="15" s="1"/>
  <c r="Z2739" i="15" s="1"/>
  <c r="AA2740" i="15" s="1"/>
  <c r="AB2741" i="15" s="1"/>
  <c r="AC2742" i="15" s="1"/>
  <c r="AD2743" i="15" s="1"/>
  <c r="AE2744" i="15" s="1"/>
  <c r="AF2745" i="15" s="1"/>
  <c r="AG2746" i="15" s="1"/>
  <c r="AH2747" i="15" s="1"/>
  <c r="AI2748" i="15" s="1"/>
  <c r="AJ2749" i="15" s="1"/>
  <c r="AK2750" i="15" s="1"/>
  <c r="AL2751" i="15" s="1"/>
  <c r="AM2752" i="15" s="1"/>
  <c r="AN2753" i="15" s="1"/>
  <c r="AO2754" i="15" s="1"/>
  <c r="AP2755" i="15" s="1"/>
  <c r="AQ2756" i="15" s="1"/>
  <c r="AR2757" i="15" s="1"/>
  <c r="AS2758" i="15" s="1"/>
  <c r="AT2759" i="15" s="1"/>
  <c r="AU2760" i="15" s="1"/>
  <c r="AV2761" i="15" s="1"/>
  <c r="AW2762" i="15" s="1"/>
  <c r="AX2763" i="15" s="1"/>
  <c r="AY2764" i="15" s="1"/>
  <c r="AZ2765" i="15" s="1"/>
  <c r="BA2766" i="15" s="1"/>
  <c r="BB2767" i="15" s="1"/>
  <c r="BC2768" i="15" s="1"/>
  <c r="BD2769" i="15" s="1"/>
  <c r="BE2770" i="15" s="1"/>
  <c r="BF2771" i="15" s="1"/>
  <c r="BG2772" i="15" s="1"/>
  <c r="BH2773" i="15" s="1"/>
  <c r="BI2774" i="15" s="1"/>
  <c r="BJ2775" i="15" s="1"/>
  <c r="BK2776" i="15" s="1"/>
  <c r="BL2777" i="15" s="1"/>
  <c r="BM2778" i="15" s="1"/>
  <c r="BN2779" i="15" s="1"/>
  <c r="BO2780" i="15" s="1"/>
  <c r="BP2781" i="15" s="1"/>
  <c r="BQ2782" i="15" s="1"/>
  <c r="BR2783" i="15" s="1"/>
  <c r="BS2784" i="15" s="1"/>
  <c r="BT2785" i="15" s="1"/>
  <c r="BU2786" i="15" s="1"/>
  <c r="BV2787" i="15" s="1"/>
  <c r="BW2788" i="15" s="1"/>
  <c r="BX2789" i="15" s="1"/>
  <c r="BY2790" i="15" s="1"/>
  <c r="BZ2791" i="15" s="1"/>
  <c r="CA2792" i="15" s="1"/>
  <c r="CB2793" i="15" s="1"/>
  <c r="CC2794" i="15" s="1"/>
  <c r="CD2795" i="15" s="1"/>
  <c r="CE2796" i="15" s="1"/>
  <c r="CF2797" i="15" s="1"/>
  <c r="CG2798" i="15" s="1"/>
  <c r="CH2799" i="15" s="1"/>
  <c r="CI2800" i="15" s="1"/>
  <c r="CJ2801" i="15" s="1"/>
  <c r="CK2802" i="15" s="1"/>
  <c r="CL2803" i="15" s="1"/>
  <c r="CM2804" i="15" s="1"/>
  <c r="CN2805" i="15" s="1"/>
  <c r="CO2806" i="15" s="1"/>
  <c r="CP2807" i="15" s="1"/>
  <c r="CQ2808" i="15" s="1"/>
  <c r="CR2809" i="15" s="1"/>
  <c r="CS2810" i="15" s="1"/>
  <c r="CT2811" i="15" s="1"/>
  <c r="CU2812" i="15" s="1"/>
  <c r="CV2813" i="15" s="1"/>
  <c r="CW2814" i="15" s="1"/>
  <c r="CX2815" i="15" s="1"/>
  <c r="CY2816" i="15" s="1"/>
  <c r="CZ2817" i="15" s="1"/>
  <c r="DA2818" i="15" s="1"/>
  <c r="DB2819" i="15" s="1"/>
  <c r="DC2820" i="15" s="1"/>
  <c r="DD2821" i="15" s="1"/>
  <c r="DE2822" i="15" s="1"/>
  <c r="DF2823" i="15" s="1"/>
  <c r="DG2824" i="15" s="1"/>
  <c r="DH2825" i="15" s="1"/>
  <c r="DI2826" i="15" s="1"/>
  <c r="DJ2827" i="15" s="1"/>
  <c r="DK2828" i="15" s="1"/>
  <c r="P2730" i="15"/>
  <c r="N2730" i="15" s="1"/>
  <c r="M1642" i="17" l="1"/>
  <c r="Y1650" i="17"/>
  <c r="Z1651" i="17" s="1"/>
  <c r="AA1652" i="17" s="1"/>
  <c r="AB1653" i="17" s="1"/>
  <c r="AC1654" i="17"/>
  <c r="AD1655" i="17" s="1"/>
  <c r="AE1656" i="17" s="1"/>
  <c r="AF1657" i="17" s="1"/>
  <c r="AG1658" i="17" s="1"/>
  <c r="F1641" i="17"/>
  <c r="AI1638" i="17"/>
  <c r="P2731" i="15"/>
  <c r="N2731" i="15" s="1"/>
  <c r="DL2730" i="15"/>
  <c r="Q2731" i="15"/>
  <c r="R2732" i="15" s="1"/>
  <c r="S2733" i="15" s="1"/>
  <c r="T2734" i="15" s="1"/>
  <c r="U2735" i="15" s="1"/>
  <c r="V2736" i="15" s="1"/>
  <c r="W2737" i="15" s="1"/>
  <c r="X2738" i="15" s="1"/>
  <c r="Y2739" i="15" s="1"/>
  <c r="Z2740" i="15" s="1"/>
  <c r="AA2741" i="15" s="1"/>
  <c r="AB2742" i="15" s="1"/>
  <c r="AC2743" i="15" s="1"/>
  <c r="AD2744" i="15" s="1"/>
  <c r="AE2745" i="15" s="1"/>
  <c r="AF2746" i="15" s="1"/>
  <c r="AG2747" i="15" s="1"/>
  <c r="AH2748" i="15" s="1"/>
  <c r="AI2749" i="15" s="1"/>
  <c r="AJ2750" i="15" s="1"/>
  <c r="AK2751" i="15" s="1"/>
  <c r="AL2752" i="15" s="1"/>
  <c r="AM2753" i="15" s="1"/>
  <c r="AN2754" i="15" s="1"/>
  <c r="AO2755" i="15" s="1"/>
  <c r="AP2756" i="15" s="1"/>
  <c r="AQ2757" i="15" s="1"/>
  <c r="AR2758" i="15" s="1"/>
  <c r="AS2759" i="15" s="1"/>
  <c r="AT2760" i="15" s="1"/>
  <c r="AU2761" i="15" s="1"/>
  <c r="AV2762" i="15" s="1"/>
  <c r="AW2763" i="15" s="1"/>
  <c r="AX2764" i="15" s="1"/>
  <c r="AY2765" i="15" s="1"/>
  <c r="AZ2766" i="15" s="1"/>
  <c r="BA2767" i="15" s="1"/>
  <c r="BB2768" i="15" s="1"/>
  <c r="BC2769" i="15" s="1"/>
  <c r="BD2770" i="15" s="1"/>
  <c r="BE2771" i="15" s="1"/>
  <c r="BF2772" i="15" s="1"/>
  <c r="BG2773" i="15" s="1"/>
  <c r="BH2774" i="15" s="1"/>
  <c r="BI2775" i="15" s="1"/>
  <c r="BJ2776" i="15" s="1"/>
  <c r="BK2777" i="15" s="1"/>
  <c r="BL2778" i="15" s="1"/>
  <c r="BM2779" i="15" s="1"/>
  <c r="BN2780" i="15" s="1"/>
  <c r="BO2781" i="15" s="1"/>
  <c r="BP2782" i="15" s="1"/>
  <c r="BQ2783" i="15" s="1"/>
  <c r="BR2784" i="15" s="1"/>
  <c r="BS2785" i="15" s="1"/>
  <c r="BT2786" i="15" s="1"/>
  <c r="BU2787" i="15" s="1"/>
  <c r="BV2788" i="15" s="1"/>
  <c r="BW2789" i="15" s="1"/>
  <c r="BX2790" i="15" s="1"/>
  <c r="BY2791" i="15" s="1"/>
  <c r="BZ2792" i="15" s="1"/>
  <c r="CA2793" i="15" s="1"/>
  <c r="CB2794" i="15" s="1"/>
  <c r="CC2795" i="15" s="1"/>
  <c r="CD2796" i="15" s="1"/>
  <c r="CE2797" i="15" s="1"/>
  <c r="CF2798" i="15" s="1"/>
  <c r="CG2799" i="15" s="1"/>
  <c r="CH2800" i="15" s="1"/>
  <c r="CI2801" i="15" s="1"/>
  <c r="CJ2802" i="15" s="1"/>
  <c r="CK2803" i="15" s="1"/>
  <c r="CL2804" i="15" s="1"/>
  <c r="CM2805" i="15" s="1"/>
  <c r="CN2806" i="15" s="1"/>
  <c r="CO2807" i="15" s="1"/>
  <c r="CP2808" i="15" s="1"/>
  <c r="CQ2809" i="15" s="1"/>
  <c r="CR2810" i="15" s="1"/>
  <c r="CS2811" i="15" s="1"/>
  <c r="CT2812" i="15" s="1"/>
  <c r="CU2813" i="15" s="1"/>
  <c r="CV2814" i="15" s="1"/>
  <c r="CW2815" i="15" s="1"/>
  <c r="CX2816" i="15" s="1"/>
  <c r="CY2817" i="15" s="1"/>
  <c r="CZ2818" i="15" s="1"/>
  <c r="DA2819" i="15" s="1"/>
  <c r="DB2820" i="15" s="1"/>
  <c r="DC2821" i="15" s="1"/>
  <c r="DD2822" i="15" s="1"/>
  <c r="DE2823" i="15" s="1"/>
  <c r="DF2824" i="15" s="1"/>
  <c r="DG2825" i="15" s="1"/>
  <c r="DH2826" i="15" s="1"/>
  <c r="DI2827" i="15" s="1"/>
  <c r="DJ2828" i="15" s="1"/>
  <c r="DK2829" i="15" s="1"/>
  <c r="M1643" i="17" l="1"/>
  <c r="Y1651" i="17"/>
  <c r="Z1652" i="17" s="1"/>
  <c r="AA1653" i="17" s="1"/>
  <c r="AB1654" i="17" s="1"/>
  <c r="AC1655" i="17"/>
  <c r="AD1656" i="17" s="1"/>
  <c r="AE1657" i="17" s="1"/>
  <c r="AF1658" i="17" s="1"/>
  <c r="AG1659" i="17" s="1"/>
  <c r="AI1639" i="17"/>
  <c r="F1642" i="17"/>
  <c r="DL2731" i="15"/>
  <c r="Q2732" i="15"/>
  <c r="R2733" i="15" s="1"/>
  <c r="S2734" i="15" s="1"/>
  <c r="T2735" i="15" s="1"/>
  <c r="U2736" i="15" s="1"/>
  <c r="V2737" i="15" s="1"/>
  <c r="W2738" i="15" s="1"/>
  <c r="X2739" i="15" s="1"/>
  <c r="Y2740" i="15" s="1"/>
  <c r="Z2741" i="15" s="1"/>
  <c r="AA2742" i="15" s="1"/>
  <c r="AB2743" i="15" s="1"/>
  <c r="AC2744" i="15" s="1"/>
  <c r="AD2745" i="15" s="1"/>
  <c r="AE2746" i="15" s="1"/>
  <c r="AF2747" i="15" s="1"/>
  <c r="AG2748" i="15" s="1"/>
  <c r="AH2749" i="15" s="1"/>
  <c r="AI2750" i="15" s="1"/>
  <c r="AJ2751" i="15" s="1"/>
  <c r="AK2752" i="15" s="1"/>
  <c r="AL2753" i="15" s="1"/>
  <c r="AM2754" i="15" s="1"/>
  <c r="AN2755" i="15" s="1"/>
  <c r="AO2756" i="15" s="1"/>
  <c r="AP2757" i="15" s="1"/>
  <c r="AQ2758" i="15" s="1"/>
  <c r="AR2759" i="15" s="1"/>
  <c r="AS2760" i="15" s="1"/>
  <c r="AT2761" i="15" s="1"/>
  <c r="AU2762" i="15" s="1"/>
  <c r="AV2763" i="15" s="1"/>
  <c r="AW2764" i="15" s="1"/>
  <c r="AX2765" i="15" s="1"/>
  <c r="AY2766" i="15" s="1"/>
  <c r="AZ2767" i="15" s="1"/>
  <c r="BA2768" i="15" s="1"/>
  <c r="BB2769" i="15" s="1"/>
  <c r="BC2770" i="15" s="1"/>
  <c r="BD2771" i="15" s="1"/>
  <c r="BE2772" i="15" s="1"/>
  <c r="BF2773" i="15" s="1"/>
  <c r="BG2774" i="15" s="1"/>
  <c r="BH2775" i="15" s="1"/>
  <c r="BI2776" i="15" s="1"/>
  <c r="BJ2777" i="15" s="1"/>
  <c r="BK2778" i="15" s="1"/>
  <c r="BL2779" i="15" s="1"/>
  <c r="BM2780" i="15" s="1"/>
  <c r="BN2781" i="15" s="1"/>
  <c r="BO2782" i="15" s="1"/>
  <c r="BP2783" i="15" s="1"/>
  <c r="BQ2784" i="15" s="1"/>
  <c r="BR2785" i="15" s="1"/>
  <c r="BS2786" i="15" s="1"/>
  <c r="BT2787" i="15" s="1"/>
  <c r="BU2788" i="15" s="1"/>
  <c r="BV2789" i="15" s="1"/>
  <c r="BW2790" i="15" s="1"/>
  <c r="BX2791" i="15" s="1"/>
  <c r="BY2792" i="15" s="1"/>
  <c r="BZ2793" i="15" s="1"/>
  <c r="CA2794" i="15" s="1"/>
  <c r="CB2795" i="15" s="1"/>
  <c r="CC2796" i="15" s="1"/>
  <c r="CD2797" i="15" s="1"/>
  <c r="CE2798" i="15" s="1"/>
  <c r="CF2799" i="15" s="1"/>
  <c r="CG2800" i="15" s="1"/>
  <c r="CH2801" i="15" s="1"/>
  <c r="CI2802" i="15" s="1"/>
  <c r="CJ2803" i="15" s="1"/>
  <c r="CK2804" i="15" s="1"/>
  <c r="CL2805" i="15" s="1"/>
  <c r="CM2806" i="15" s="1"/>
  <c r="CN2807" i="15" s="1"/>
  <c r="CO2808" i="15" s="1"/>
  <c r="CP2809" i="15" s="1"/>
  <c r="CQ2810" i="15" s="1"/>
  <c r="CR2811" i="15" s="1"/>
  <c r="CS2812" i="15" s="1"/>
  <c r="CT2813" i="15" s="1"/>
  <c r="CU2814" i="15" s="1"/>
  <c r="CV2815" i="15" s="1"/>
  <c r="CW2816" i="15" s="1"/>
  <c r="CX2817" i="15" s="1"/>
  <c r="CY2818" i="15" s="1"/>
  <c r="CZ2819" i="15" s="1"/>
  <c r="DA2820" i="15" s="1"/>
  <c r="DB2821" i="15" s="1"/>
  <c r="DC2822" i="15" s="1"/>
  <c r="DD2823" i="15" s="1"/>
  <c r="DE2824" i="15" s="1"/>
  <c r="DF2825" i="15" s="1"/>
  <c r="DG2826" i="15" s="1"/>
  <c r="DH2827" i="15" s="1"/>
  <c r="DI2828" i="15" s="1"/>
  <c r="DJ2829" i="15" s="1"/>
  <c r="DK2830" i="15" s="1"/>
  <c r="P2732" i="15"/>
  <c r="N2732" i="15" s="1"/>
  <c r="M1644" i="17" l="1"/>
  <c r="AC1656" i="17"/>
  <c r="AD1657" i="17" s="1"/>
  <c r="AE1658" i="17" s="1"/>
  <c r="AF1659" i="17" s="1"/>
  <c r="AG1660" i="17" s="1"/>
  <c r="Y1652" i="17"/>
  <c r="Z1653" i="17" s="1"/>
  <c r="AA1654" i="17" s="1"/>
  <c r="AB1655" i="17" s="1"/>
  <c r="F1643" i="17"/>
  <c r="AI1640" i="17"/>
  <c r="P2733" i="15"/>
  <c r="N2733" i="15" s="1"/>
  <c r="DL2732" i="15"/>
  <c r="Q2733" i="15"/>
  <c r="R2734" i="15" s="1"/>
  <c r="S2735" i="15" s="1"/>
  <c r="T2736" i="15" s="1"/>
  <c r="U2737" i="15" s="1"/>
  <c r="V2738" i="15" s="1"/>
  <c r="W2739" i="15" s="1"/>
  <c r="X2740" i="15" s="1"/>
  <c r="Y2741" i="15" s="1"/>
  <c r="Z2742" i="15" s="1"/>
  <c r="AA2743" i="15" s="1"/>
  <c r="AB2744" i="15" s="1"/>
  <c r="AC2745" i="15" s="1"/>
  <c r="AD2746" i="15" s="1"/>
  <c r="AE2747" i="15" s="1"/>
  <c r="AF2748" i="15" s="1"/>
  <c r="AG2749" i="15" s="1"/>
  <c r="AH2750" i="15" s="1"/>
  <c r="AI2751" i="15" s="1"/>
  <c r="AJ2752" i="15" s="1"/>
  <c r="AK2753" i="15" s="1"/>
  <c r="AL2754" i="15" s="1"/>
  <c r="AM2755" i="15" s="1"/>
  <c r="AN2756" i="15" s="1"/>
  <c r="AO2757" i="15" s="1"/>
  <c r="AP2758" i="15" s="1"/>
  <c r="AQ2759" i="15" s="1"/>
  <c r="AR2760" i="15" s="1"/>
  <c r="AS2761" i="15" s="1"/>
  <c r="AT2762" i="15" s="1"/>
  <c r="AU2763" i="15" s="1"/>
  <c r="AV2764" i="15" s="1"/>
  <c r="AW2765" i="15" s="1"/>
  <c r="AX2766" i="15" s="1"/>
  <c r="AY2767" i="15" s="1"/>
  <c r="AZ2768" i="15" s="1"/>
  <c r="BA2769" i="15" s="1"/>
  <c r="BB2770" i="15" s="1"/>
  <c r="BC2771" i="15" s="1"/>
  <c r="BD2772" i="15" s="1"/>
  <c r="BE2773" i="15" s="1"/>
  <c r="BF2774" i="15" s="1"/>
  <c r="BG2775" i="15" s="1"/>
  <c r="BH2776" i="15" s="1"/>
  <c r="BI2777" i="15" s="1"/>
  <c r="BJ2778" i="15" s="1"/>
  <c r="BK2779" i="15" s="1"/>
  <c r="BL2780" i="15" s="1"/>
  <c r="BM2781" i="15" s="1"/>
  <c r="BN2782" i="15" s="1"/>
  <c r="BO2783" i="15" s="1"/>
  <c r="BP2784" i="15" s="1"/>
  <c r="BQ2785" i="15" s="1"/>
  <c r="BR2786" i="15" s="1"/>
  <c r="BS2787" i="15" s="1"/>
  <c r="BT2788" i="15" s="1"/>
  <c r="BU2789" i="15" s="1"/>
  <c r="BV2790" i="15" s="1"/>
  <c r="BW2791" i="15" s="1"/>
  <c r="BX2792" i="15" s="1"/>
  <c r="BY2793" i="15" s="1"/>
  <c r="BZ2794" i="15" s="1"/>
  <c r="CA2795" i="15" s="1"/>
  <c r="CB2796" i="15" s="1"/>
  <c r="CC2797" i="15" s="1"/>
  <c r="CD2798" i="15" s="1"/>
  <c r="CE2799" i="15" s="1"/>
  <c r="CF2800" i="15" s="1"/>
  <c r="CG2801" i="15" s="1"/>
  <c r="CH2802" i="15" s="1"/>
  <c r="CI2803" i="15" s="1"/>
  <c r="CJ2804" i="15" s="1"/>
  <c r="CK2805" i="15" s="1"/>
  <c r="CL2806" i="15" s="1"/>
  <c r="CM2807" i="15" s="1"/>
  <c r="CN2808" i="15" s="1"/>
  <c r="CO2809" i="15" s="1"/>
  <c r="CP2810" i="15" s="1"/>
  <c r="CQ2811" i="15" s="1"/>
  <c r="CR2812" i="15" s="1"/>
  <c r="CS2813" i="15" s="1"/>
  <c r="CT2814" i="15" s="1"/>
  <c r="CU2815" i="15" s="1"/>
  <c r="CV2816" i="15" s="1"/>
  <c r="CW2817" i="15" s="1"/>
  <c r="CX2818" i="15" s="1"/>
  <c r="CY2819" i="15" s="1"/>
  <c r="CZ2820" i="15" s="1"/>
  <c r="DA2821" i="15" s="1"/>
  <c r="DB2822" i="15" s="1"/>
  <c r="DC2823" i="15" s="1"/>
  <c r="DD2824" i="15" s="1"/>
  <c r="DE2825" i="15" s="1"/>
  <c r="DF2826" i="15" s="1"/>
  <c r="DG2827" i="15" s="1"/>
  <c r="DH2828" i="15" s="1"/>
  <c r="DI2829" i="15" s="1"/>
  <c r="DJ2830" i="15" s="1"/>
  <c r="DK2831" i="15" s="1"/>
  <c r="M1645" i="17" l="1"/>
  <c r="AI1641" i="17"/>
  <c r="AC1657" i="17"/>
  <c r="AD1658" i="17" s="1"/>
  <c r="AE1659" i="17" s="1"/>
  <c r="AF1660" i="17" s="1"/>
  <c r="AG1661" i="17" s="1"/>
  <c r="Y1653" i="17"/>
  <c r="Z1654" i="17" s="1"/>
  <c r="AA1655" i="17" s="1"/>
  <c r="AB1656" i="17" s="1"/>
  <c r="F1644" i="17"/>
  <c r="DL2733" i="15"/>
  <c r="Q2734" i="15"/>
  <c r="R2735" i="15" s="1"/>
  <c r="S2736" i="15" s="1"/>
  <c r="T2737" i="15" s="1"/>
  <c r="U2738" i="15" s="1"/>
  <c r="V2739" i="15" s="1"/>
  <c r="W2740" i="15" s="1"/>
  <c r="X2741" i="15" s="1"/>
  <c r="Y2742" i="15" s="1"/>
  <c r="Z2743" i="15" s="1"/>
  <c r="AA2744" i="15" s="1"/>
  <c r="AB2745" i="15" s="1"/>
  <c r="AC2746" i="15" s="1"/>
  <c r="AD2747" i="15" s="1"/>
  <c r="AE2748" i="15" s="1"/>
  <c r="AF2749" i="15" s="1"/>
  <c r="AG2750" i="15" s="1"/>
  <c r="AH2751" i="15" s="1"/>
  <c r="AI2752" i="15" s="1"/>
  <c r="AJ2753" i="15" s="1"/>
  <c r="AK2754" i="15" s="1"/>
  <c r="AL2755" i="15" s="1"/>
  <c r="AM2756" i="15" s="1"/>
  <c r="AN2757" i="15" s="1"/>
  <c r="AO2758" i="15" s="1"/>
  <c r="AP2759" i="15" s="1"/>
  <c r="AQ2760" i="15" s="1"/>
  <c r="AR2761" i="15" s="1"/>
  <c r="AS2762" i="15" s="1"/>
  <c r="AT2763" i="15" s="1"/>
  <c r="AU2764" i="15" s="1"/>
  <c r="AV2765" i="15" s="1"/>
  <c r="AW2766" i="15" s="1"/>
  <c r="AX2767" i="15" s="1"/>
  <c r="AY2768" i="15" s="1"/>
  <c r="AZ2769" i="15" s="1"/>
  <c r="BA2770" i="15" s="1"/>
  <c r="BB2771" i="15" s="1"/>
  <c r="BC2772" i="15" s="1"/>
  <c r="BD2773" i="15" s="1"/>
  <c r="BE2774" i="15" s="1"/>
  <c r="BF2775" i="15" s="1"/>
  <c r="BG2776" i="15" s="1"/>
  <c r="BH2777" i="15" s="1"/>
  <c r="BI2778" i="15" s="1"/>
  <c r="BJ2779" i="15" s="1"/>
  <c r="BK2780" i="15" s="1"/>
  <c r="BL2781" i="15" s="1"/>
  <c r="BM2782" i="15" s="1"/>
  <c r="BN2783" i="15" s="1"/>
  <c r="BO2784" i="15" s="1"/>
  <c r="BP2785" i="15" s="1"/>
  <c r="BQ2786" i="15" s="1"/>
  <c r="BR2787" i="15" s="1"/>
  <c r="BS2788" i="15" s="1"/>
  <c r="BT2789" i="15" s="1"/>
  <c r="BU2790" i="15" s="1"/>
  <c r="BV2791" i="15" s="1"/>
  <c r="BW2792" i="15" s="1"/>
  <c r="BX2793" i="15" s="1"/>
  <c r="BY2794" i="15" s="1"/>
  <c r="BZ2795" i="15" s="1"/>
  <c r="CA2796" i="15" s="1"/>
  <c r="CB2797" i="15" s="1"/>
  <c r="CC2798" i="15" s="1"/>
  <c r="CD2799" i="15" s="1"/>
  <c r="CE2800" i="15" s="1"/>
  <c r="CF2801" i="15" s="1"/>
  <c r="CG2802" i="15" s="1"/>
  <c r="CH2803" i="15" s="1"/>
  <c r="CI2804" i="15" s="1"/>
  <c r="CJ2805" i="15" s="1"/>
  <c r="CK2806" i="15" s="1"/>
  <c r="CL2807" i="15" s="1"/>
  <c r="CM2808" i="15" s="1"/>
  <c r="CN2809" i="15" s="1"/>
  <c r="CO2810" i="15" s="1"/>
  <c r="CP2811" i="15" s="1"/>
  <c r="CQ2812" i="15" s="1"/>
  <c r="CR2813" i="15" s="1"/>
  <c r="CS2814" i="15" s="1"/>
  <c r="CT2815" i="15" s="1"/>
  <c r="CU2816" i="15" s="1"/>
  <c r="CV2817" i="15" s="1"/>
  <c r="CW2818" i="15" s="1"/>
  <c r="CX2819" i="15" s="1"/>
  <c r="CY2820" i="15" s="1"/>
  <c r="CZ2821" i="15" s="1"/>
  <c r="DA2822" i="15" s="1"/>
  <c r="DB2823" i="15" s="1"/>
  <c r="DC2824" i="15" s="1"/>
  <c r="DD2825" i="15" s="1"/>
  <c r="DE2826" i="15" s="1"/>
  <c r="DF2827" i="15" s="1"/>
  <c r="DG2828" i="15" s="1"/>
  <c r="DH2829" i="15" s="1"/>
  <c r="DI2830" i="15" s="1"/>
  <c r="DJ2831" i="15" s="1"/>
  <c r="DK2832" i="15" s="1"/>
  <c r="P2734" i="15"/>
  <c r="N2734" i="15" s="1"/>
  <c r="M1646" i="17" l="1"/>
  <c r="F1645" i="17"/>
  <c r="Y1654" i="17"/>
  <c r="Z1655" i="17" s="1"/>
  <c r="AA1656" i="17" s="1"/>
  <c r="AB1657" i="17" s="1"/>
  <c r="AC1658" i="17"/>
  <c r="AD1659" i="17" s="1"/>
  <c r="AE1660" i="17" s="1"/>
  <c r="AF1661" i="17" s="1"/>
  <c r="AG1662" i="17" s="1"/>
  <c r="AI1642" i="17"/>
  <c r="P2735" i="15"/>
  <c r="N2735" i="15" s="1"/>
  <c r="DL2734" i="15"/>
  <c r="Q2735" i="15"/>
  <c r="R2736" i="15" s="1"/>
  <c r="S2737" i="15" s="1"/>
  <c r="T2738" i="15" s="1"/>
  <c r="U2739" i="15" s="1"/>
  <c r="V2740" i="15" s="1"/>
  <c r="W2741" i="15" s="1"/>
  <c r="X2742" i="15" s="1"/>
  <c r="Y2743" i="15" s="1"/>
  <c r="Z2744" i="15" s="1"/>
  <c r="AA2745" i="15" s="1"/>
  <c r="AB2746" i="15" s="1"/>
  <c r="AC2747" i="15" s="1"/>
  <c r="AD2748" i="15" s="1"/>
  <c r="AE2749" i="15" s="1"/>
  <c r="AF2750" i="15" s="1"/>
  <c r="AG2751" i="15" s="1"/>
  <c r="AH2752" i="15" s="1"/>
  <c r="AI2753" i="15" s="1"/>
  <c r="AJ2754" i="15" s="1"/>
  <c r="AK2755" i="15" s="1"/>
  <c r="AL2756" i="15" s="1"/>
  <c r="AM2757" i="15" s="1"/>
  <c r="AN2758" i="15" s="1"/>
  <c r="AO2759" i="15" s="1"/>
  <c r="AP2760" i="15" s="1"/>
  <c r="AQ2761" i="15" s="1"/>
  <c r="AR2762" i="15" s="1"/>
  <c r="AS2763" i="15" s="1"/>
  <c r="AT2764" i="15" s="1"/>
  <c r="AU2765" i="15" s="1"/>
  <c r="AV2766" i="15" s="1"/>
  <c r="AW2767" i="15" s="1"/>
  <c r="AX2768" i="15" s="1"/>
  <c r="AY2769" i="15" s="1"/>
  <c r="AZ2770" i="15" s="1"/>
  <c r="BA2771" i="15" s="1"/>
  <c r="BB2772" i="15" s="1"/>
  <c r="BC2773" i="15" s="1"/>
  <c r="BD2774" i="15" s="1"/>
  <c r="BE2775" i="15" s="1"/>
  <c r="BF2776" i="15" s="1"/>
  <c r="BG2777" i="15" s="1"/>
  <c r="BH2778" i="15" s="1"/>
  <c r="BI2779" i="15" s="1"/>
  <c r="BJ2780" i="15" s="1"/>
  <c r="BK2781" i="15" s="1"/>
  <c r="BL2782" i="15" s="1"/>
  <c r="BM2783" i="15" s="1"/>
  <c r="BN2784" i="15" s="1"/>
  <c r="BO2785" i="15" s="1"/>
  <c r="BP2786" i="15" s="1"/>
  <c r="BQ2787" i="15" s="1"/>
  <c r="BR2788" i="15" s="1"/>
  <c r="BS2789" i="15" s="1"/>
  <c r="BT2790" i="15" s="1"/>
  <c r="BU2791" i="15" s="1"/>
  <c r="BV2792" i="15" s="1"/>
  <c r="BW2793" i="15" s="1"/>
  <c r="BX2794" i="15" s="1"/>
  <c r="BY2795" i="15" s="1"/>
  <c r="BZ2796" i="15" s="1"/>
  <c r="CA2797" i="15" s="1"/>
  <c r="CB2798" i="15" s="1"/>
  <c r="CC2799" i="15" s="1"/>
  <c r="CD2800" i="15" s="1"/>
  <c r="CE2801" i="15" s="1"/>
  <c r="CF2802" i="15" s="1"/>
  <c r="CG2803" i="15" s="1"/>
  <c r="CH2804" i="15" s="1"/>
  <c r="CI2805" i="15" s="1"/>
  <c r="CJ2806" i="15" s="1"/>
  <c r="CK2807" i="15" s="1"/>
  <c r="CL2808" i="15" s="1"/>
  <c r="CM2809" i="15" s="1"/>
  <c r="CN2810" i="15" s="1"/>
  <c r="CO2811" i="15" s="1"/>
  <c r="CP2812" i="15" s="1"/>
  <c r="CQ2813" i="15" s="1"/>
  <c r="CR2814" i="15" s="1"/>
  <c r="CS2815" i="15" s="1"/>
  <c r="CT2816" i="15" s="1"/>
  <c r="CU2817" i="15" s="1"/>
  <c r="CV2818" i="15" s="1"/>
  <c r="CW2819" i="15" s="1"/>
  <c r="CX2820" i="15" s="1"/>
  <c r="CY2821" i="15" s="1"/>
  <c r="CZ2822" i="15" s="1"/>
  <c r="DA2823" i="15" s="1"/>
  <c r="DB2824" i="15" s="1"/>
  <c r="DC2825" i="15" s="1"/>
  <c r="DD2826" i="15" s="1"/>
  <c r="DE2827" i="15" s="1"/>
  <c r="DF2828" i="15" s="1"/>
  <c r="DG2829" i="15" s="1"/>
  <c r="DH2830" i="15" s="1"/>
  <c r="DI2831" i="15" s="1"/>
  <c r="DJ2832" i="15" s="1"/>
  <c r="DK2833" i="15" s="1"/>
  <c r="M1647" i="17" l="1"/>
  <c r="AI1643" i="17"/>
  <c r="Y1655" i="17"/>
  <c r="Z1656" i="17" s="1"/>
  <c r="AA1657" i="17" s="1"/>
  <c r="AB1658" i="17" s="1"/>
  <c r="AC1659" i="17"/>
  <c r="AD1660" i="17" s="1"/>
  <c r="AE1661" i="17" s="1"/>
  <c r="AF1662" i="17" s="1"/>
  <c r="AG1663" i="17" s="1"/>
  <c r="F1646" i="17"/>
  <c r="DL2735" i="15"/>
  <c r="Q2736" i="15"/>
  <c r="R2737" i="15" s="1"/>
  <c r="S2738" i="15" s="1"/>
  <c r="T2739" i="15" s="1"/>
  <c r="U2740" i="15" s="1"/>
  <c r="V2741" i="15" s="1"/>
  <c r="W2742" i="15" s="1"/>
  <c r="X2743" i="15" s="1"/>
  <c r="Y2744" i="15" s="1"/>
  <c r="Z2745" i="15" s="1"/>
  <c r="AA2746" i="15" s="1"/>
  <c r="AB2747" i="15" s="1"/>
  <c r="AC2748" i="15" s="1"/>
  <c r="AD2749" i="15" s="1"/>
  <c r="AE2750" i="15" s="1"/>
  <c r="AF2751" i="15" s="1"/>
  <c r="AG2752" i="15" s="1"/>
  <c r="AH2753" i="15" s="1"/>
  <c r="AI2754" i="15" s="1"/>
  <c r="AJ2755" i="15" s="1"/>
  <c r="AK2756" i="15" s="1"/>
  <c r="AL2757" i="15" s="1"/>
  <c r="AM2758" i="15" s="1"/>
  <c r="AN2759" i="15" s="1"/>
  <c r="AO2760" i="15" s="1"/>
  <c r="AP2761" i="15" s="1"/>
  <c r="AQ2762" i="15" s="1"/>
  <c r="AR2763" i="15" s="1"/>
  <c r="AS2764" i="15" s="1"/>
  <c r="AT2765" i="15" s="1"/>
  <c r="AU2766" i="15" s="1"/>
  <c r="AV2767" i="15" s="1"/>
  <c r="AW2768" i="15" s="1"/>
  <c r="AX2769" i="15" s="1"/>
  <c r="AY2770" i="15" s="1"/>
  <c r="AZ2771" i="15" s="1"/>
  <c r="BA2772" i="15" s="1"/>
  <c r="BB2773" i="15" s="1"/>
  <c r="BC2774" i="15" s="1"/>
  <c r="BD2775" i="15" s="1"/>
  <c r="BE2776" i="15" s="1"/>
  <c r="BF2777" i="15" s="1"/>
  <c r="BG2778" i="15" s="1"/>
  <c r="BH2779" i="15" s="1"/>
  <c r="BI2780" i="15" s="1"/>
  <c r="BJ2781" i="15" s="1"/>
  <c r="BK2782" i="15" s="1"/>
  <c r="BL2783" i="15" s="1"/>
  <c r="BM2784" i="15" s="1"/>
  <c r="BN2785" i="15" s="1"/>
  <c r="BO2786" i="15" s="1"/>
  <c r="BP2787" i="15" s="1"/>
  <c r="BQ2788" i="15" s="1"/>
  <c r="BR2789" i="15" s="1"/>
  <c r="BS2790" i="15" s="1"/>
  <c r="BT2791" i="15" s="1"/>
  <c r="BU2792" i="15" s="1"/>
  <c r="BV2793" i="15" s="1"/>
  <c r="BW2794" i="15" s="1"/>
  <c r="BX2795" i="15" s="1"/>
  <c r="BY2796" i="15" s="1"/>
  <c r="BZ2797" i="15" s="1"/>
  <c r="CA2798" i="15" s="1"/>
  <c r="CB2799" i="15" s="1"/>
  <c r="CC2800" i="15" s="1"/>
  <c r="CD2801" i="15" s="1"/>
  <c r="CE2802" i="15" s="1"/>
  <c r="CF2803" i="15" s="1"/>
  <c r="CG2804" i="15" s="1"/>
  <c r="CH2805" i="15" s="1"/>
  <c r="CI2806" i="15" s="1"/>
  <c r="CJ2807" i="15" s="1"/>
  <c r="CK2808" i="15" s="1"/>
  <c r="CL2809" i="15" s="1"/>
  <c r="CM2810" i="15" s="1"/>
  <c r="CN2811" i="15" s="1"/>
  <c r="CO2812" i="15" s="1"/>
  <c r="CP2813" i="15" s="1"/>
  <c r="CQ2814" i="15" s="1"/>
  <c r="CR2815" i="15" s="1"/>
  <c r="CS2816" i="15" s="1"/>
  <c r="CT2817" i="15" s="1"/>
  <c r="CU2818" i="15" s="1"/>
  <c r="CV2819" i="15" s="1"/>
  <c r="CW2820" i="15" s="1"/>
  <c r="CX2821" i="15" s="1"/>
  <c r="CY2822" i="15" s="1"/>
  <c r="CZ2823" i="15" s="1"/>
  <c r="DA2824" i="15" s="1"/>
  <c r="DB2825" i="15" s="1"/>
  <c r="DC2826" i="15" s="1"/>
  <c r="DD2827" i="15" s="1"/>
  <c r="DE2828" i="15" s="1"/>
  <c r="DF2829" i="15" s="1"/>
  <c r="DG2830" i="15" s="1"/>
  <c r="DH2831" i="15" s="1"/>
  <c r="DI2832" i="15" s="1"/>
  <c r="DJ2833" i="15" s="1"/>
  <c r="DK2834" i="15" s="1"/>
  <c r="P2736" i="15"/>
  <c r="N2736" i="15" s="1"/>
  <c r="M1648" i="17" l="1"/>
  <c r="AC1660" i="17"/>
  <c r="AD1661" i="17" s="1"/>
  <c r="AE1662" i="17" s="1"/>
  <c r="AF1663" i="17" s="1"/>
  <c r="AG1664" i="17" s="1"/>
  <c r="Y1656" i="17"/>
  <c r="Z1657" i="17" s="1"/>
  <c r="AA1658" i="17" s="1"/>
  <c r="AB1659" i="17" s="1"/>
  <c r="AI1644" i="17"/>
  <c r="F1647" i="17"/>
  <c r="P2737" i="15"/>
  <c r="N2737" i="15" s="1"/>
  <c r="DL2736" i="15"/>
  <c r="Q2737" i="15"/>
  <c r="R2738" i="15" s="1"/>
  <c r="S2739" i="15" s="1"/>
  <c r="T2740" i="15" s="1"/>
  <c r="U2741" i="15" s="1"/>
  <c r="V2742" i="15" s="1"/>
  <c r="W2743" i="15" s="1"/>
  <c r="X2744" i="15" s="1"/>
  <c r="Y2745" i="15" s="1"/>
  <c r="Z2746" i="15" s="1"/>
  <c r="AA2747" i="15" s="1"/>
  <c r="AB2748" i="15" s="1"/>
  <c r="AC2749" i="15" s="1"/>
  <c r="AD2750" i="15" s="1"/>
  <c r="AE2751" i="15" s="1"/>
  <c r="AF2752" i="15" s="1"/>
  <c r="AG2753" i="15" s="1"/>
  <c r="AH2754" i="15" s="1"/>
  <c r="AI2755" i="15" s="1"/>
  <c r="AJ2756" i="15" s="1"/>
  <c r="AK2757" i="15" s="1"/>
  <c r="AL2758" i="15" s="1"/>
  <c r="AM2759" i="15" s="1"/>
  <c r="AN2760" i="15" s="1"/>
  <c r="AO2761" i="15" s="1"/>
  <c r="AP2762" i="15" s="1"/>
  <c r="AQ2763" i="15" s="1"/>
  <c r="AR2764" i="15" s="1"/>
  <c r="AS2765" i="15" s="1"/>
  <c r="AT2766" i="15" s="1"/>
  <c r="AU2767" i="15" s="1"/>
  <c r="AV2768" i="15" s="1"/>
  <c r="AW2769" i="15" s="1"/>
  <c r="AX2770" i="15" s="1"/>
  <c r="AY2771" i="15" s="1"/>
  <c r="AZ2772" i="15" s="1"/>
  <c r="BA2773" i="15" s="1"/>
  <c r="BB2774" i="15" s="1"/>
  <c r="BC2775" i="15" s="1"/>
  <c r="BD2776" i="15" s="1"/>
  <c r="BE2777" i="15" s="1"/>
  <c r="BF2778" i="15" s="1"/>
  <c r="BG2779" i="15" s="1"/>
  <c r="BH2780" i="15" s="1"/>
  <c r="BI2781" i="15" s="1"/>
  <c r="BJ2782" i="15" s="1"/>
  <c r="BK2783" i="15" s="1"/>
  <c r="BL2784" i="15" s="1"/>
  <c r="BM2785" i="15" s="1"/>
  <c r="BN2786" i="15" s="1"/>
  <c r="BO2787" i="15" s="1"/>
  <c r="BP2788" i="15" s="1"/>
  <c r="BQ2789" i="15" s="1"/>
  <c r="BR2790" i="15" s="1"/>
  <c r="BS2791" i="15" s="1"/>
  <c r="BT2792" i="15" s="1"/>
  <c r="BU2793" i="15" s="1"/>
  <c r="BV2794" i="15" s="1"/>
  <c r="BW2795" i="15" s="1"/>
  <c r="BX2796" i="15" s="1"/>
  <c r="BY2797" i="15" s="1"/>
  <c r="BZ2798" i="15" s="1"/>
  <c r="CA2799" i="15" s="1"/>
  <c r="CB2800" i="15" s="1"/>
  <c r="CC2801" i="15" s="1"/>
  <c r="CD2802" i="15" s="1"/>
  <c r="CE2803" i="15" s="1"/>
  <c r="CF2804" i="15" s="1"/>
  <c r="CG2805" i="15" s="1"/>
  <c r="CH2806" i="15" s="1"/>
  <c r="CI2807" i="15" s="1"/>
  <c r="CJ2808" i="15" s="1"/>
  <c r="CK2809" i="15" s="1"/>
  <c r="CL2810" i="15" s="1"/>
  <c r="CM2811" i="15" s="1"/>
  <c r="CN2812" i="15" s="1"/>
  <c r="CO2813" i="15" s="1"/>
  <c r="CP2814" i="15" s="1"/>
  <c r="CQ2815" i="15" s="1"/>
  <c r="CR2816" i="15" s="1"/>
  <c r="CS2817" i="15" s="1"/>
  <c r="CT2818" i="15" s="1"/>
  <c r="CU2819" i="15" s="1"/>
  <c r="CV2820" i="15" s="1"/>
  <c r="CW2821" i="15" s="1"/>
  <c r="CX2822" i="15" s="1"/>
  <c r="CY2823" i="15" s="1"/>
  <c r="CZ2824" i="15" s="1"/>
  <c r="DA2825" i="15" s="1"/>
  <c r="DB2826" i="15" s="1"/>
  <c r="DC2827" i="15" s="1"/>
  <c r="DD2828" i="15" s="1"/>
  <c r="DE2829" i="15" s="1"/>
  <c r="DF2830" i="15" s="1"/>
  <c r="DG2831" i="15" s="1"/>
  <c r="DH2832" i="15" s="1"/>
  <c r="DI2833" i="15" s="1"/>
  <c r="DJ2834" i="15" s="1"/>
  <c r="DK2835" i="15" s="1"/>
  <c r="M1649" i="17" l="1"/>
  <c r="AC1661" i="17"/>
  <c r="AD1662" i="17" s="1"/>
  <c r="AE1663" i="17" s="1"/>
  <c r="AF1664" i="17" s="1"/>
  <c r="AG1665" i="17" s="1"/>
  <c r="Y1657" i="17"/>
  <c r="Z1658" i="17" s="1"/>
  <c r="AA1659" i="17" s="1"/>
  <c r="AB1660" i="17" s="1"/>
  <c r="AI1645" i="17"/>
  <c r="F1648" i="17"/>
  <c r="DL2737" i="15"/>
  <c r="Q2738" i="15"/>
  <c r="R2739" i="15" s="1"/>
  <c r="S2740" i="15" s="1"/>
  <c r="T2741" i="15" s="1"/>
  <c r="U2742" i="15" s="1"/>
  <c r="V2743" i="15" s="1"/>
  <c r="W2744" i="15" s="1"/>
  <c r="X2745" i="15" s="1"/>
  <c r="Y2746" i="15" s="1"/>
  <c r="Z2747" i="15" s="1"/>
  <c r="AA2748" i="15" s="1"/>
  <c r="AB2749" i="15" s="1"/>
  <c r="AC2750" i="15" s="1"/>
  <c r="AD2751" i="15" s="1"/>
  <c r="AE2752" i="15" s="1"/>
  <c r="AF2753" i="15" s="1"/>
  <c r="AG2754" i="15" s="1"/>
  <c r="AH2755" i="15" s="1"/>
  <c r="AI2756" i="15" s="1"/>
  <c r="AJ2757" i="15" s="1"/>
  <c r="AK2758" i="15" s="1"/>
  <c r="AL2759" i="15" s="1"/>
  <c r="AM2760" i="15" s="1"/>
  <c r="AN2761" i="15" s="1"/>
  <c r="AO2762" i="15" s="1"/>
  <c r="AP2763" i="15" s="1"/>
  <c r="AQ2764" i="15" s="1"/>
  <c r="AR2765" i="15" s="1"/>
  <c r="AS2766" i="15" s="1"/>
  <c r="AT2767" i="15" s="1"/>
  <c r="AU2768" i="15" s="1"/>
  <c r="AV2769" i="15" s="1"/>
  <c r="AW2770" i="15" s="1"/>
  <c r="AX2771" i="15" s="1"/>
  <c r="AY2772" i="15" s="1"/>
  <c r="AZ2773" i="15" s="1"/>
  <c r="BA2774" i="15" s="1"/>
  <c r="BB2775" i="15" s="1"/>
  <c r="BC2776" i="15" s="1"/>
  <c r="BD2777" i="15" s="1"/>
  <c r="BE2778" i="15" s="1"/>
  <c r="BF2779" i="15" s="1"/>
  <c r="BG2780" i="15" s="1"/>
  <c r="BH2781" i="15" s="1"/>
  <c r="BI2782" i="15" s="1"/>
  <c r="BJ2783" i="15" s="1"/>
  <c r="BK2784" i="15" s="1"/>
  <c r="BL2785" i="15" s="1"/>
  <c r="BM2786" i="15" s="1"/>
  <c r="BN2787" i="15" s="1"/>
  <c r="BO2788" i="15" s="1"/>
  <c r="BP2789" i="15" s="1"/>
  <c r="BQ2790" i="15" s="1"/>
  <c r="BR2791" i="15" s="1"/>
  <c r="BS2792" i="15" s="1"/>
  <c r="BT2793" i="15" s="1"/>
  <c r="BU2794" i="15" s="1"/>
  <c r="BV2795" i="15" s="1"/>
  <c r="BW2796" i="15" s="1"/>
  <c r="BX2797" i="15" s="1"/>
  <c r="BY2798" i="15" s="1"/>
  <c r="BZ2799" i="15" s="1"/>
  <c r="CA2800" i="15" s="1"/>
  <c r="CB2801" i="15" s="1"/>
  <c r="CC2802" i="15" s="1"/>
  <c r="CD2803" i="15" s="1"/>
  <c r="CE2804" i="15" s="1"/>
  <c r="CF2805" i="15" s="1"/>
  <c r="CG2806" i="15" s="1"/>
  <c r="CH2807" i="15" s="1"/>
  <c r="CI2808" i="15" s="1"/>
  <c r="CJ2809" i="15" s="1"/>
  <c r="CK2810" i="15" s="1"/>
  <c r="CL2811" i="15" s="1"/>
  <c r="CM2812" i="15" s="1"/>
  <c r="CN2813" i="15" s="1"/>
  <c r="CO2814" i="15" s="1"/>
  <c r="CP2815" i="15" s="1"/>
  <c r="CQ2816" i="15" s="1"/>
  <c r="CR2817" i="15" s="1"/>
  <c r="CS2818" i="15" s="1"/>
  <c r="CT2819" i="15" s="1"/>
  <c r="CU2820" i="15" s="1"/>
  <c r="CV2821" i="15" s="1"/>
  <c r="CW2822" i="15" s="1"/>
  <c r="CX2823" i="15" s="1"/>
  <c r="CY2824" i="15" s="1"/>
  <c r="CZ2825" i="15" s="1"/>
  <c r="DA2826" i="15" s="1"/>
  <c r="DB2827" i="15" s="1"/>
  <c r="DC2828" i="15" s="1"/>
  <c r="DD2829" i="15" s="1"/>
  <c r="DE2830" i="15" s="1"/>
  <c r="DF2831" i="15" s="1"/>
  <c r="DG2832" i="15" s="1"/>
  <c r="DH2833" i="15" s="1"/>
  <c r="DI2834" i="15" s="1"/>
  <c r="DJ2835" i="15" s="1"/>
  <c r="DK2836" i="15" s="1"/>
  <c r="P2738" i="15"/>
  <c r="N2738" i="15" s="1"/>
  <c r="M1650" i="17" l="1"/>
  <c r="Y1658" i="17"/>
  <c r="Z1659" i="17" s="1"/>
  <c r="AA1660" i="17" s="1"/>
  <c r="AB1661" i="17" s="1"/>
  <c r="AC1662" i="17"/>
  <c r="AD1663" i="17" s="1"/>
  <c r="AE1664" i="17" s="1"/>
  <c r="AF1665" i="17" s="1"/>
  <c r="AG1666" i="17" s="1"/>
  <c r="AI1646" i="17"/>
  <c r="F1649" i="17"/>
  <c r="P2739" i="15"/>
  <c r="N2739" i="15" s="1"/>
  <c r="DL2738" i="15"/>
  <c r="Q2739" i="15"/>
  <c r="R2740" i="15" s="1"/>
  <c r="S2741" i="15" s="1"/>
  <c r="T2742" i="15" s="1"/>
  <c r="U2743" i="15" s="1"/>
  <c r="V2744" i="15" s="1"/>
  <c r="W2745" i="15" s="1"/>
  <c r="X2746" i="15" s="1"/>
  <c r="Y2747" i="15" s="1"/>
  <c r="Z2748" i="15" s="1"/>
  <c r="AA2749" i="15" s="1"/>
  <c r="AB2750" i="15" s="1"/>
  <c r="AC2751" i="15" s="1"/>
  <c r="AD2752" i="15" s="1"/>
  <c r="AE2753" i="15" s="1"/>
  <c r="AF2754" i="15" s="1"/>
  <c r="AG2755" i="15" s="1"/>
  <c r="AH2756" i="15" s="1"/>
  <c r="AI2757" i="15" s="1"/>
  <c r="AJ2758" i="15" s="1"/>
  <c r="AK2759" i="15" s="1"/>
  <c r="AL2760" i="15" s="1"/>
  <c r="AM2761" i="15" s="1"/>
  <c r="AN2762" i="15" s="1"/>
  <c r="AO2763" i="15" s="1"/>
  <c r="AP2764" i="15" s="1"/>
  <c r="AQ2765" i="15" s="1"/>
  <c r="AR2766" i="15" s="1"/>
  <c r="AS2767" i="15" s="1"/>
  <c r="AT2768" i="15" s="1"/>
  <c r="AU2769" i="15" s="1"/>
  <c r="AV2770" i="15" s="1"/>
  <c r="AW2771" i="15" s="1"/>
  <c r="AX2772" i="15" s="1"/>
  <c r="AY2773" i="15" s="1"/>
  <c r="AZ2774" i="15" s="1"/>
  <c r="BA2775" i="15" s="1"/>
  <c r="BB2776" i="15" s="1"/>
  <c r="BC2777" i="15" s="1"/>
  <c r="BD2778" i="15" s="1"/>
  <c r="BE2779" i="15" s="1"/>
  <c r="BF2780" i="15" s="1"/>
  <c r="BG2781" i="15" s="1"/>
  <c r="BH2782" i="15" s="1"/>
  <c r="BI2783" i="15" s="1"/>
  <c r="BJ2784" i="15" s="1"/>
  <c r="BK2785" i="15" s="1"/>
  <c r="BL2786" i="15" s="1"/>
  <c r="BM2787" i="15" s="1"/>
  <c r="BN2788" i="15" s="1"/>
  <c r="BO2789" i="15" s="1"/>
  <c r="BP2790" i="15" s="1"/>
  <c r="BQ2791" i="15" s="1"/>
  <c r="BR2792" i="15" s="1"/>
  <c r="BS2793" i="15" s="1"/>
  <c r="BT2794" i="15" s="1"/>
  <c r="BU2795" i="15" s="1"/>
  <c r="BV2796" i="15" s="1"/>
  <c r="BW2797" i="15" s="1"/>
  <c r="BX2798" i="15" s="1"/>
  <c r="BY2799" i="15" s="1"/>
  <c r="BZ2800" i="15" s="1"/>
  <c r="CA2801" i="15" s="1"/>
  <c r="CB2802" i="15" s="1"/>
  <c r="CC2803" i="15" s="1"/>
  <c r="CD2804" i="15" s="1"/>
  <c r="CE2805" i="15" s="1"/>
  <c r="CF2806" i="15" s="1"/>
  <c r="CG2807" i="15" s="1"/>
  <c r="CH2808" i="15" s="1"/>
  <c r="CI2809" i="15" s="1"/>
  <c r="CJ2810" i="15" s="1"/>
  <c r="CK2811" i="15" s="1"/>
  <c r="CL2812" i="15" s="1"/>
  <c r="CM2813" i="15" s="1"/>
  <c r="CN2814" i="15" s="1"/>
  <c r="CO2815" i="15" s="1"/>
  <c r="CP2816" i="15" s="1"/>
  <c r="CQ2817" i="15" s="1"/>
  <c r="CR2818" i="15" s="1"/>
  <c r="CS2819" i="15" s="1"/>
  <c r="CT2820" i="15" s="1"/>
  <c r="CU2821" i="15" s="1"/>
  <c r="CV2822" i="15" s="1"/>
  <c r="CW2823" i="15" s="1"/>
  <c r="CX2824" i="15" s="1"/>
  <c r="CY2825" i="15" s="1"/>
  <c r="CZ2826" i="15" s="1"/>
  <c r="DA2827" i="15" s="1"/>
  <c r="DB2828" i="15" s="1"/>
  <c r="DC2829" i="15" s="1"/>
  <c r="DD2830" i="15" s="1"/>
  <c r="DE2831" i="15" s="1"/>
  <c r="DF2832" i="15" s="1"/>
  <c r="DG2833" i="15" s="1"/>
  <c r="DH2834" i="15" s="1"/>
  <c r="DI2835" i="15" s="1"/>
  <c r="DJ2836" i="15" s="1"/>
  <c r="DK2837" i="15" s="1"/>
  <c r="M1651" i="17" l="1"/>
  <c r="Y1659" i="17"/>
  <c r="Z1660" i="17" s="1"/>
  <c r="AA1661" i="17" s="1"/>
  <c r="AB1662" i="17" s="1"/>
  <c r="AC1663" i="17"/>
  <c r="AD1664" i="17" s="1"/>
  <c r="AE1665" i="17" s="1"/>
  <c r="AF1666" i="17" s="1"/>
  <c r="AG1667" i="17" s="1"/>
  <c r="F1650" i="17"/>
  <c r="AI1647" i="17"/>
  <c r="DL2739" i="15"/>
  <c r="Q2740" i="15"/>
  <c r="R2741" i="15" s="1"/>
  <c r="S2742" i="15" s="1"/>
  <c r="T2743" i="15" s="1"/>
  <c r="U2744" i="15" s="1"/>
  <c r="V2745" i="15" s="1"/>
  <c r="W2746" i="15" s="1"/>
  <c r="X2747" i="15" s="1"/>
  <c r="Y2748" i="15" s="1"/>
  <c r="Z2749" i="15" s="1"/>
  <c r="AA2750" i="15" s="1"/>
  <c r="AB2751" i="15" s="1"/>
  <c r="AC2752" i="15" s="1"/>
  <c r="AD2753" i="15" s="1"/>
  <c r="AE2754" i="15" s="1"/>
  <c r="AF2755" i="15" s="1"/>
  <c r="AG2756" i="15" s="1"/>
  <c r="AH2757" i="15" s="1"/>
  <c r="AI2758" i="15" s="1"/>
  <c r="AJ2759" i="15" s="1"/>
  <c r="AK2760" i="15" s="1"/>
  <c r="AL2761" i="15" s="1"/>
  <c r="AM2762" i="15" s="1"/>
  <c r="AN2763" i="15" s="1"/>
  <c r="AO2764" i="15" s="1"/>
  <c r="AP2765" i="15" s="1"/>
  <c r="AQ2766" i="15" s="1"/>
  <c r="AR2767" i="15" s="1"/>
  <c r="AS2768" i="15" s="1"/>
  <c r="AT2769" i="15" s="1"/>
  <c r="AU2770" i="15" s="1"/>
  <c r="AV2771" i="15" s="1"/>
  <c r="AW2772" i="15" s="1"/>
  <c r="AX2773" i="15" s="1"/>
  <c r="AY2774" i="15" s="1"/>
  <c r="AZ2775" i="15" s="1"/>
  <c r="BA2776" i="15" s="1"/>
  <c r="BB2777" i="15" s="1"/>
  <c r="BC2778" i="15" s="1"/>
  <c r="BD2779" i="15" s="1"/>
  <c r="BE2780" i="15" s="1"/>
  <c r="BF2781" i="15" s="1"/>
  <c r="BG2782" i="15" s="1"/>
  <c r="BH2783" i="15" s="1"/>
  <c r="BI2784" i="15" s="1"/>
  <c r="BJ2785" i="15" s="1"/>
  <c r="BK2786" i="15" s="1"/>
  <c r="BL2787" i="15" s="1"/>
  <c r="BM2788" i="15" s="1"/>
  <c r="BN2789" i="15" s="1"/>
  <c r="BO2790" i="15" s="1"/>
  <c r="BP2791" i="15" s="1"/>
  <c r="BQ2792" i="15" s="1"/>
  <c r="BR2793" i="15" s="1"/>
  <c r="BS2794" i="15" s="1"/>
  <c r="BT2795" i="15" s="1"/>
  <c r="BU2796" i="15" s="1"/>
  <c r="BV2797" i="15" s="1"/>
  <c r="BW2798" i="15" s="1"/>
  <c r="BX2799" i="15" s="1"/>
  <c r="BY2800" i="15" s="1"/>
  <c r="BZ2801" i="15" s="1"/>
  <c r="CA2802" i="15" s="1"/>
  <c r="CB2803" i="15" s="1"/>
  <c r="CC2804" i="15" s="1"/>
  <c r="CD2805" i="15" s="1"/>
  <c r="CE2806" i="15" s="1"/>
  <c r="CF2807" i="15" s="1"/>
  <c r="CG2808" i="15" s="1"/>
  <c r="CH2809" i="15" s="1"/>
  <c r="CI2810" i="15" s="1"/>
  <c r="CJ2811" i="15" s="1"/>
  <c r="CK2812" i="15" s="1"/>
  <c r="CL2813" i="15" s="1"/>
  <c r="CM2814" i="15" s="1"/>
  <c r="CN2815" i="15" s="1"/>
  <c r="CO2816" i="15" s="1"/>
  <c r="CP2817" i="15" s="1"/>
  <c r="CQ2818" i="15" s="1"/>
  <c r="CR2819" i="15" s="1"/>
  <c r="CS2820" i="15" s="1"/>
  <c r="CT2821" i="15" s="1"/>
  <c r="CU2822" i="15" s="1"/>
  <c r="CV2823" i="15" s="1"/>
  <c r="CW2824" i="15" s="1"/>
  <c r="CX2825" i="15" s="1"/>
  <c r="CY2826" i="15" s="1"/>
  <c r="CZ2827" i="15" s="1"/>
  <c r="DA2828" i="15" s="1"/>
  <c r="DB2829" i="15" s="1"/>
  <c r="DC2830" i="15" s="1"/>
  <c r="DD2831" i="15" s="1"/>
  <c r="DE2832" i="15" s="1"/>
  <c r="DF2833" i="15" s="1"/>
  <c r="DG2834" i="15" s="1"/>
  <c r="DH2835" i="15" s="1"/>
  <c r="DI2836" i="15" s="1"/>
  <c r="DJ2837" i="15" s="1"/>
  <c r="DK2838" i="15" s="1"/>
  <c r="P2740" i="15"/>
  <c r="N2740" i="15" s="1"/>
  <c r="M1652" i="17" l="1"/>
  <c r="AC1664" i="17"/>
  <c r="AD1665" i="17" s="1"/>
  <c r="AE1666" i="17" s="1"/>
  <c r="AF1667" i="17" s="1"/>
  <c r="AG1668" i="17" s="1"/>
  <c r="Y1660" i="17"/>
  <c r="Z1661" i="17" s="1"/>
  <c r="AA1662" i="17" s="1"/>
  <c r="AB1663" i="17" s="1"/>
  <c r="AI1648" i="17"/>
  <c r="F1651" i="17"/>
  <c r="DL2740" i="15"/>
  <c r="Q2741" i="15"/>
  <c r="R2742" i="15" s="1"/>
  <c r="S2743" i="15" s="1"/>
  <c r="T2744" i="15" s="1"/>
  <c r="U2745" i="15" s="1"/>
  <c r="V2746" i="15" s="1"/>
  <c r="W2747" i="15" s="1"/>
  <c r="X2748" i="15" s="1"/>
  <c r="Y2749" i="15" s="1"/>
  <c r="Z2750" i="15" s="1"/>
  <c r="AA2751" i="15" s="1"/>
  <c r="AB2752" i="15" s="1"/>
  <c r="AC2753" i="15" s="1"/>
  <c r="AD2754" i="15" s="1"/>
  <c r="AE2755" i="15" s="1"/>
  <c r="AF2756" i="15" s="1"/>
  <c r="AG2757" i="15" s="1"/>
  <c r="AH2758" i="15" s="1"/>
  <c r="AI2759" i="15" s="1"/>
  <c r="AJ2760" i="15" s="1"/>
  <c r="AK2761" i="15" s="1"/>
  <c r="AL2762" i="15" s="1"/>
  <c r="AM2763" i="15" s="1"/>
  <c r="AN2764" i="15" s="1"/>
  <c r="AO2765" i="15" s="1"/>
  <c r="AP2766" i="15" s="1"/>
  <c r="AQ2767" i="15" s="1"/>
  <c r="AR2768" i="15" s="1"/>
  <c r="AS2769" i="15" s="1"/>
  <c r="AT2770" i="15" s="1"/>
  <c r="AU2771" i="15" s="1"/>
  <c r="AV2772" i="15" s="1"/>
  <c r="AW2773" i="15" s="1"/>
  <c r="AX2774" i="15" s="1"/>
  <c r="AY2775" i="15" s="1"/>
  <c r="AZ2776" i="15" s="1"/>
  <c r="BA2777" i="15" s="1"/>
  <c r="BB2778" i="15" s="1"/>
  <c r="BC2779" i="15" s="1"/>
  <c r="BD2780" i="15" s="1"/>
  <c r="BE2781" i="15" s="1"/>
  <c r="BF2782" i="15" s="1"/>
  <c r="BG2783" i="15" s="1"/>
  <c r="BH2784" i="15" s="1"/>
  <c r="BI2785" i="15" s="1"/>
  <c r="BJ2786" i="15" s="1"/>
  <c r="BK2787" i="15" s="1"/>
  <c r="BL2788" i="15" s="1"/>
  <c r="BM2789" i="15" s="1"/>
  <c r="BN2790" i="15" s="1"/>
  <c r="BO2791" i="15" s="1"/>
  <c r="BP2792" i="15" s="1"/>
  <c r="BQ2793" i="15" s="1"/>
  <c r="BR2794" i="15" s="1"/>
  <c r="BS2795" i="15" s="1"/>
  <c r="BT2796" i="15" s="1"/>
  <c r="BU2797" i="15" s="1"/>
  <c r="BV2798" i="15" s="1"/>
  <c r="BW2799" i="15" s="1"/>
  <c r="BX2800" i="15" s="1"/>
  <c r="BY2801" i="15" s="1"/>
  <c r="BZ2802" i="15" s="1"/>
  <c r="CA2803" i="15" s="1"/>
  <c r="CB2804" i="15" s="1"/>
  <c r="CC2805" i="15" s="1"/>
  <c r="CD2806" i="15" s="1"/>
  <c r="CE2807" i="15" s="1"/>
  <c r="CF2808" i="15" s="1"/>
  <c r="CG2809" i="15" s="1"/>
  <c r="CH2810" i="15" s="1"/>
  <c r="CI2811" i="15" s="1"/>
  <c r="CJ2812" i="15" s="1"/>
  <c r="CK2813" i="15" s="1"/>
  <c r="CL2814" i="15" s="1"/>
  <c r="CM2815" i="15" s="1"/>
  <c r="CN2816" i="15" s="1"/>
  <c r="CO2817" i="15" s="1"/>
  <c r="CP2818" i="15" s="1"/>
  <c r="CQ2819" i="15" s="1"/>
  <c r="CR2820" i="15" s="1"/>
  <c r="CS2821" i="15" s="1"/>
  <c r="CT2822" i="15" s="1"/>
  <c r="CU2823" i="15" s="1"/>
  <c r="CV2824" i="15" s="1"/>
  <c r="CW2825" i="15" s="1"/>
  <c r="CX2826" i="15" s="1"/>
  <c r="CY2827" i="15" s="1"/>
  <c r="CZ2828" i="15" s="1"/>
  <c r="DA2829" i="15" s="1"/>
  <c r="DB2830" i="15" s="1"/>
  <c r="DC2831" i="15" s="1"/>
  <c r="DD2832" i="15" s="1"/>
  <c r="DE2833" i="15" s="1"/>
  <c r="DF2834" i="15" s="1"/>
  <c r="DG2835" i="15" s="1"/>
  <c r="DH2836" i="15" s="1"/>
  <c r="DI2837" i="15" s="1"/>
  <c r="DJ2838" i="15" s="1"/>
  <c r="DK2839" i="15" s="1"/>
  <c r="P2741" i="15"/>
  <c r="N2741" i="15" s="1"/>
  <c r="M1653" i="17" l="1"/>
  <c r="AC1665" i="17"/>
  <c r="AD1666" i="17" s="1"/>
  <c r="AE1667" i="17" s="1"/>
  <c r="AF1668" i="17" s="1"/>
  <c r="AG1669" i="17" s="1"/>
  <c r="Y1661" i="17"/>
  <c r="Z1662" i="17" s="1"/>
  <c r="AA1663" i="17" s="1"/>
  <c r="AB1664" i="17" s="1"/>
  <c r="AI1649" i="17"/>
  <c r="F1652" i="17"/>
  <c r="DL2741" i="15"/>
  <c r="Q2742" i="15"/>
  <c r="R2743" i="15" s="1"/>
  <c r="S2744" i="15" s="1"/>
  <c r="T2745" i="15" s="1"/>
  <c r="U2746" i="15" s="1"/>
  <c r="V2747" i="15" s="1"/>
  <c r="W2748" i="15" s="1"/>
  <c r="X2749" i="15" s="1"/>
  <c r="Y2750" i="15" s="1"/>
  <c r="Z2751" i="15" s="1"/>
  <c r="AA2752" i="15" s="1"/>
  <c r="AB2753" i="15" s="1"/>
  <c r="AC2754" i="15" s="1"/>
  <c r="AD2755" i="15" s="1"/>
  <c r="AE2756" i="15" s="1"/>
  <c r="AF2757" i="15" s="1"/>
  <c r="AG2758" i="15" s="1"/>
  <c r="AH2759" i="15" s="1"/>
  <c r="AI2760" i="15" s="1"/>
  <c r="AJ2761" i="15" s="1"/>
  <c r="AK2762" i="15" s="1"/>
  <c r="AL2763" i="15" s="1"/>
  <c r="AM2764" i="15" s="1"/>
  <c r="AN2765" i="15" s="1"/>
  <c r="AO2766" i="15" s="1"/>
  <c r="AP2767" i="15" s="1"/>
  <c r="AQ2768" i="15" s="1"/>
  <c r="AR2769" i="15" s="1"/>
  <c r="AS2770" i="15" s="1"/>
  <c r="AT2771" i="15" s="1"/>
  <c r="AU2772" i="15" s="1"/>
  <c r="AV2773" i="15" s="1"/>
  <c r="AW2774" i="15" s="1"/>
  <c r="AX2775" i="15" s="1"/>
  <c r="AY2776" i="15" s="1"/>
  <c r="AZ2777" i="15" s="1"/>
  <c r="BA2778" i="15" s="1"/>
  <c r="BB2779" i="15" s="1"/>
  <c r="BC2780" i="15" s="1"/>
  <c r="BD2781" i="15" s="1"/>
  <c r="BE2782" i="15" s="1"/>
  <c r="BF2783" i="15" s="1"/>
  <c r="BG2784" i="15" s="1"/>
  <c r="BH2785" i="15" s="1"/>
  <c r="BI2786" i="15" s="1"/>
  <c r="BJ2787" i="15" s="1"/>
  <c r="BK2788" i="15" s="1"/>
  <c r="BL2789" i="15" s="1"/>
  <c r="BM2790" i="15" s="1"/>
  <c r="BN2791" i="15" s="1"/>
  <c r="BO2792" i="15" s="1"/>
  <c r="BP2793" i="15" s="1"/>
  <c r="BQ2794" i="15" s="1"/>
  <c r="BR2795" i="15" s="1"/>
  <c r="BS2796" i="15" s="1"/>
  <c r="BT2797" i="15" s="1"/>
  <c r="BU2798" i="15" s="1"/>
  <c r="BV2799" i="15" s="1"/>
  <c r="BW2800" i="15" s="1"/>
  <c r="BX2801" i="15" s="1"/>
  <c r="BY2802" i="15" s="1"/>
  <c r="BZ2803" i="15" s="1"/>
  <c r="CA2804" i="15" s="1"/>
  <c r="CB2805" i="15" s="1"/>
  <c r="CC2806" i="15" s="1"/>
  <c r="CD2807" i="15" s="1"/>
  <c r="CE2808" i="15" s="1"/>
  <c r="CF2809" i="15" s="1"/>
  <c r="CG2810" i="15" s="1"/>
  <c r="CH2811" i="15" s="1"/>
  <c r="CI2812" i="15" s="1"/>
  <c r="CJ2813" i="15" s="1"/>
  <c r="CK2814" i="15" s="1"/>
  <c r="CL2815" i="15" s="1"/>
  <c r="CM2816" i="15" s="1"/>
  <c r="CN2817" i="15" s="1"/>
  <c r="CO2818" i="15" s="1"/>
  <c r="CP2819" i="15" s="1"/>
  <c r="CQ2820" i="15" s="1"/>
  <c r="CR2821" i="15" s="1"/>
  <c r="CS2822" i="15" s="1"/>
  <c r="CT2823" i="15" s="1"/>
  <c r="CU2824" i="15" s="1"/>
  <c r="CV2825" i="15" s="1"/>
  <c r="CW2826" i="15" s="1"/>
  <c r="CX2827" i="15" s="1"/>
  <c r="CY2828" i="15" s="1"/>
  <c r="CZ2829" i="15" s="1"/>
  <c r="DA2830" i="15" s="1"/>
  <c r="DB2831" i="15" s="1"/>
  <c r="DC2832" i="15" s="1"/>
  <c r="DD2833" i="15" s="1"/>
  <c r="DE2834" i="15" s="1"/>
  <c r="DF2835" i="15" s="1"/>
  <c r="DG2836" i="15" s="1"/>
  <c r="DH2837" i="15" s="1"/>
  <c r="DI2838" i="15" s="1"/>
  <c r="DJ2839" i="15" s="1"/>
  <c r="DK2840" i="15" s="1"/>
  <c r="P2742" i="15"/>
  <c r="N2742" i="15" s="1"/>
  <c r="M1654" i="17" l="1"/>
  <c r="F1653" i="17"/>
  <c r="Y1662" i="17"/>
  <c r="Z1663" i="17" s="1"/>
  <c r="AA1664" i="17" s="1"/>
  <c r="AB1665" i="17" s="1"/>
  <c r="AC1666" i="17"/>
  <c r="AD1667" i="17" s="1"/>
  <c r="AE1668" i="17" s="1"/>
  <c r="AF1669" i="17" s="1"/>
  <c r="AG1670" i="17" s="1"/>
  <c r="AI1650" i="17"/>
  <c r="P2743" i="15"/>
  <c r="N2743" i="15" s="1"/>
  <c r="DL2742" i="15"/>
  <c r="Q2743" i="15"/>
  <c r="R2744" i="15" s="1"/>
  <c r="S2745" i="15" s="1"/>
  <c r="T2746" i="15" s="1"/>
  <c r="U2747" i="15" s="1"/>
  <c r="V2748" i="15" s="1"/>
  <c r="W2749" i="15" s="1"/>
  <c r="X2750" i="15" s="1"/>
  <c r="Y2751" i="15" s="1"/>
  <c r="Z2752" i="15" s="1"/>
  <c r="AA2753" i="15" s="1"/>
  <c r="AB2754" i="15" s="1"/>
  <c r="AC2755" i="15" s="1"/>
  <c r="AD2756" i="15" s="1"/>
  <c r="AE2757" i="15" s="1"/>
  <c r="AF2758" i="15" s="1"/>
  <c r="AG2759" i="15" s="1"/>
  <c r="AH2760" i="15" s="1"/>
  <c r="AI2761" i="15" s="1"/>
  <c r="AJ2762" i="15" s="1"/>
  <c r="AK2763" i="15" s="1"/>
  <c r="AL2764" i="15" s="1"/>
  <c r="AM2765" i="15" s="1"/>
  <c r="AN2766" i="15" s="1"/>
  <c r="AO2767" i="15" s="1"/>
  <c r="AP2768" i="15" s="1"/>
  <c r="AQ2769" i="15" s="1"/>
  <c r="AR2770" i="15" s="1"/>
  <c r="AS2771" i="15" s="1"/>
  <c r="AT2772" i="15" s="1"/>
  <c r="AU2773" i="15" s="1"/>
  <c r="AV2774" i="15" s="1"/>
  <c r="AW2775" i="15" s="1"/>
  <c r="AX2776" i="15" s="1"/>
  <c r="AY2777" i="15" s="1"/>
  <c r="AZ2778" i="15" s="1"/>
  <c r="BA2779" i="15" s="1"/>
  <c r="BB2780" i="15" s="1"/>
  <c r="BC2781" i="15" s="1"/>
  <c r="BD2782" i="15" s="1"/>
  <c r="BE2783" i="15" s="1"/>
  <c r="BF2784" i="15" s="1"/>
  <c r="BG2785" i="15" s="1"/>
  <c r="BH2786" i="15" s="1"/>
  <c r="BI2787" i="15" s="1"/>
  <c r="BJ2788" i="15" s="1"/>
  <c r="BK2789" i="15" s="1"/>
  <c r="BL2790" i="15" s="1"/>
  <c r="BM2791" i="15" s="1"/>
  <c r="BN2792" i="15" s="1"/>
  <c r="BO2793" i="15" s="1"/>
  <c r="BP2794" i="15" s="1"/>
  <c r="BQ2795" i="15" s="1"/>
  <c r="BR2796" i="15" s="1"/>
  <c r="BS2797" i="15" s="1"/>
  <c r="BT2798" i="15" s="1"/>
  <c r="BU2799" i="15" s="1"/>
  <c r="BV2800" i="15" s="1"/>
  <c r="BW2801" i="15" s="1"/>
  <c r="BX2802" i="15" s="1"/>
  <c r="BY2803" i="15" s="1"/>
  <c r="BZ2804" i="15" s="1"/>
  <c r="CA2805" i="15" s="1"/>
  <c r="CB2806" i="15" s="1"/>
  <c r="CC2807" i="15" s="1"/>
  <c r="CD2808" i="15" s="1"/>
  <c r="CE2809" i="15" s="1"/>
  <c r="CF2810" i="15" s="1"/>
  <c r="CG2811" i="15" s="1"/>
  <c r="CH2812" i="15" s="1"/>
  <c r="CI2813" i="15" s="1"/>
  <c r="CJ2814" i="15" s="1"/>
  <c r="CK2815" i="15" s="1"/>
  <c r="CL2816" i="15" s="1"/>
  <c r="CM2817" i="15" s="1"/>
  <c r="CN2818" i="15" s="1"/>
  <c r="CO2819" i="15" s="1"/>
  <c r="CP2820" i="15" s="1"/>
  <c r="CQ2821" i="15" s="1"/>
  <c r="CR2822" i="15" s="1"/>
  <c r="CS2823" i="15" s="1"/>
  <c r="CT2824" i="15" s="1"/>
  <c r="CU2825" i="15" s="1"/>
  <c r="CV2826" i="15" s="1"/>
  <c r="CW2827" i="15" s="1"/>
  <c r="CX2828" i="15" s="1"/>
  <c r="CY2829" i="15" s="1"/>
  <c r="CZ2830" i="15" s="1"/>
  <c r="DA2831" i="15" s="1"/>
  <c r="DB2832" i="15" s="1"/>
  <c r="DC2833" i="15" s="1"/>
  <c r="DD2834" i="15" s="1"/>
  <c r="DE2835" i="15" s="1"/>
  <c r="DF2836" i="15" s="1"/>
  <c r="DG2837" i="15" s="1"/>
  <c r="DH2838" i="15" s="1"/>
  <c r="DI2839" i="15" s="1"/>
  <c r="DJ2840" i="15" s="1"/>
  <c r="DK2841" i="15" s="1"/>
  <c r="M1655" i="17" l="1"/>
  <c r="AI1651" i="17"/>
  <c r="Y1663" i="17"/>
  <c r="Z1664" i="17" s="1"/>
  <c r="AA1665" i="17" s="1"/>
  <c r="AB1666" i="17" s="1"/>
  <c r="AC1667" i="17"/>
  <c r="AD1668" i="17" s="1"/>
  <c r="AE1669" i="17" s="1"/>
  <c r="AF1670" i="17" s="1"/>
  <c r="AG1671" i="17" s="1"/>
  <c r="F1654" i="17"/>
  <c r="DL2743" i="15"/>
  <c r="Q2744" i="15"/>
  <c r="R2745" i="15" s="1"/>
  <c r="S2746" i="15" s="1"/>
  <c r="T2747" i="15" s="1"/>
  <c r="U2748" i="15" s="1"/>
  <c r="V2749" i="15" s="1"/>
  <c r="W2750" i="15" s="1"/>
  <c r="X2751" i="15" s="1"/>
  <c r="Y2752" i="15" s="1"/>
  <c r="Z2753" i="15" s="1"/>
  <c r="AA2754" i="15" s="1"/>
  <c r="AB2755" i="15" s="1"/>
  <c r="AC2756" i="15" s="1"/>
  <c r="AD2757" i="15" s="1"/>
  <c r="AE2758" i="15" s="1"/>
  <c r="AF2759" i="15" s="1"/>
  <c r="AG2760" i="15" s="1"/>
  <c r="AH2761" i="15" s="1"/>
  <c r="AI2762" i="15" s="1"/>
  <c r="AJ2763" i="15" s="1"/>
  <c r="AK2764" i="15" s="1"/>
  <c r="AL2765" i="15" s="1"/>
  <c r="AM2766" i="15" s="1"/>
  <c r="AN2767" i="15" s="1"/>
  <c r="AO2768" i="15" s="1"/>
  <c r="AP2769" i="15" s="1"/>
  <c r="AQ2770" i="15" s="1"/>
  <c r="AR2771" i="15" s="1"/>
  <c r="AS2772" i="15" s="1"/>
  <c r="AT2773" i="15" s="1"/>
  <c r="AU2774" i="15" s="1"/>
  <c r="AV2775" i="15" s="1"/>
  <c r="AW2776" i="15" s="1"/>
  <c r="AX2777" i="15" s="1"/>
  <c r="AY2778" i="15" s="1"/>
  <c r="AZ2779" i="15" s="1"/>
  <c r="BA2780" i="15" s="1"/>
  <c r="BB2781" i="15" s="1"/>
  <c r="BC2782" i="15" s="1"/>
  <c r="BD2783" i="15" s="1"/>
  <c r="BE2784" i="15" s="1"/>
  <c r="BF2785" i="15" s="1"/>
  <c r="BG2786" i="15" s="1"/>
  <c r="BH2787" i="15" s="1"/>
  <c r="BI2788" i="15" s="1"/>
  <c r="BJ2789" i="15" s="1"/>
  <c r="BK2790" i="15" s="1"/>
  <c r="BL2791" i="15" s="1"/>
  <c r="BM2792" i="15" s="1"/>
  <c r="BN2793" i="15" s="1"/>
  <c r="BO2794" i="15" s="1"/>
  <c r="BP2795" i="15" s="1"/>
  <c r="BQ2796" i="15" s="1"/>
  <c r="BR2797" i="15" s="1"/>
  <c r="BS2798" i="15" s="1"/>
  <c r="BT2799" i="15" s="1"/>
  <c r="BU2800" i="15" s="1"/>
  <c r="BV2801" i="15" s="1"/>
  <c r="BW2802" i="15" s="1"/>
  <c r="BX2803" i="15" s="1"/>
  <c r="BY2804" i="15" s="1"/>
  <c r="BZ2805" i="15" s="1"/>
  <c r="CA2806" i="15" s="1"/>
  <c r="CB2807" i="15" s="1"/>
  <c r="CC2808" i="15" s="1"/>
  <c r="CD2809" i="15" s="1"/>
  <c r="CE2810" i="15" s="1"/>
  <c r="CF2811" i="15" s="1"/>
  <c r="CG2812" i="15" s="1"/>
  <c r="CH2813" i="15" s="1"/>
  <c r="CI2814" i="15" s="1"/>
  <c r="CJ2815" i="15" s="1"/>
  <c r="CK2816" i="15" s="1"/>
  <c r="CL2817" i="15" s="1"/>
  <c r="CM2818" i="15" s="1"/>
  <c r="CN2819" i="15" s="1"/>
  <c r="CO2820" i="15" s="1"/>
  <c r="CP2821" i="15" s="1"/>
  <c r="CQ2822" i="15" s="1"/>
  <c r="CR2823" i="15" s="1"/>
  <c r="CS2824" i="15" s="1"/>
  <c r="CT2825" i="15" s="1"/>
  <c r="CU2826" i="15" s="1"/>
  <c r="CV2827" i="15" s="1"/>
  <c r="CW2828" i="15" s="1"/>
  <c r="CX2829" i="15" s="1"/>
  <c r="CY2830" i="15" s="1"/>
  <c r="CZ2831" i="15" s="1"/>
  <c r="DA2832" i="15" s="1"/>
  <c r="DB2833" i="15" s="1"/>
  <c r="DC2834" i="15" s="1"/>
  <c r="DD2835" i="15" s="1"/>
  <c r="DE2836" i="15" s="1"/>
  <c r="DF2837" i="15" s="1"/>
  <c r="DG2838" i="15" s="1"/>
  <c r="DH2839" i="15" s="1"/>
  <c r="DI2840" i="15" s="1"/>
  <c r="DJ2841" i="15" s="1"/>
  <c r="DK2842" i="15" s="1"/>
  <c r="P2744" i="15"/>
  <c r="N2744" i="15" s="1"/>
  <c r="M1656" i="17" l="1"/>
  <c r="F1655" i="17"/>
  <c r="AC1668" i="17"/>
  <c r="AD1669" i="17" s="1"/>
  <c r="AE1670" i="17" s="1"/>
  <c r="AF1671" i="17" s="1"/>
  <c r="AG1672" i="17" s="1"/>
  <c r="Y1664" i="17"/>
  <c r="Z1665" i="17" s="1"/>
  <c r="AA1666" i="17" s="1"/>
  <c r="AB1667" i="17" s="1"/>
  <c r="AI1652" i="17"/>
  <c r="P2745" i="15"/>
  <c r="N2745" i="15" s="1"/>
  <c r="DL2744" i="15"/>
  <c r="Q2745" i="15"/>
  <c r="R2746" i="15" s="1"/>
  <c r="S2747" i="15" s="1"/>
  <c r="T2748" i="15" s="1"/>
  <c r="U2749" i="15" s="1"/>
  <c r="V2750" i="15" s="1"/>
  <c r="W2751" i="15" s="1"/>
  <c r="X2752" i="15" s="1"/>
  <c r="Y2753" i="15" s="1"/>
  <c r="Z2754" i="15" s="1"/>
  <c r="AA2755" i="15" s="1"/>
  <c r="AB2756" i="15" s="1"/>
  <c r="AC2757" i="15" s="1"/>
  <c r="AD2758" i="15" s="1"/>
  <c r="AE2759" i="15" s="1"/>
  <c r="AF2760" i="15" s="1"/>
  <c r="AG2761" i="15" s="1"/>
  <c r="AH2762" i="15" s="1"/>
  <c r="AI2763" i="15" s="1"/>
  <c r="AJ2764" i="15" s="1"/>
  <c r="AK2765" i="15" s="1"/>
  <c r="AL2766" i="15" s="1"/>
  <c r="AM2767" i="15" s="1"/>
  <c r="AN2768" i="15" s="1"/>
  <c r="AO2769" i="15" s="1"/>
  <c r="AP2770" i="15" s="1"/>
  <c r="AQ2771" i="15" s="1"/>
  <c r="AR2772" i="15" s="1"/>
  <c r="AS2773" i="15" s="1"/>
  <c r="AT2774" i="15" s="1"/>
  <c r="AU2775" i="15" s="1"/>
  <c r="AV2776" i="15" s="1"/>
  <c r="AW2777" i="15" s="1"/>
  <c r="AX2778" i="15" s="1"/>
  <c r="AY2779" i="15" s="1"/>
  <c r="AZ2780" i="15" s="1"/>
  <c r="BA2781" i="15" s="1"/>
  <c r="BB2782" i="15" s="1"/>
  <c r="BC2783" i="15" s="1"/>
  <c r="BD2784" i="15" s="1"/>
  <c r="BE2785" i="15" s="1"/>
  <c r="BF2786" i="15" s="1"/>
  <c r="BG2787" i="15" s="1"/>
  <c r="BH2788" i="15" s="1"/>
  <c r="BI2789" i="15" s="1"/>
  <c r="BJ2790" i="15" s="1"/>
  <c r="BK2791" i="15" s="1"/>
  <c r="BL2792" i="15" s="1"/>
  <c r="BM2793" i="15" s="1"/>
  <c r="BN2794" i="15" s="1"/>
  <c r="BO2795" i="15" s="1"/>
  <c r="BP2796" i="15" s="1"/>
  <c r="BQ2797" i="15" s="1"/>
  <c r="BR2798" i="15" s="1"/>
  <c r="BS2799" i="15" s="1"/>
  <c r="BT2800" i="15" s="1"/>
  <c r="BU2801" i="15" s="1"/>
  <c r="BV2802" i="15" s="1"/>
  <c r="BW2803" i="15" s="1"/>
  <c r="BX2804" i="15" s="1"/>
  <c r="BY2805" i="15" s="1"/>
  <c r="BZ2806" i="15" s="1"/>
  <c r="CA2807" i="15" s="1"/>
  <c r="CB2808" i="15" s="1"/>
  <c r="CC2809" i="15" s="1"/>
  <c r="CD2810" i="15" s="1"/>
  <c r="CE2811" i="15" s="1"/>
  <c r="CF2812" i="15" s="1"/>
  <c r="CG2813" i="15" s="1"/>
  <c r="CH2814" i="15" s="1"/>
  <c r="CI2815" i="15" s="1"/>
  <c r="CJ2816" i="15" s="1"/>
  <c r="CK2817" i="15" s="1"/>
  <c r="CL2818" i="15" s="1"/>
  <c r="CM2819" i="15" s="1"/>
  <c r="CN2820" i="15" s="1"/>
  <c r="CO2821" i="15" s="1"/>
  <c r="CP2822" i="15" s="1"/>
  <c r="CQ2823" i="15" s="1"/>
  <c r="CR2824" i="15" s="1"/>
  <c r="CS2825" i="15" s="1"/>
  <c r="CT2826" i="15" s="1"/>
  <c r="CU2827" i="15" s="1"/>
  <c r="CV2828" i="15" s="1"/>
  <c r="CW2829" i="15" s="1"/>
  <c r="CX2830" i="15" s="1"/>
  <c r="CY2831" i="15" s="1"/>
  <c r="CZ2832" i="15" s="1"/>
  <c r="DA2833" i="15" s="1"/>
  <c r="DB2834" i="15" s="1"/>
  <c r="DC2835" i="15" s="1"/>
  <c r="DD2836" i="15" s="1"/>
  <c r="DE2837" i="15" s="1"/>
  <c r="DF2838" i="15" s="1"/>
  <c r="DG2839" i="15" s="1"/>
  <c r="DH2840" i="15" s="1"/>
  <c r="DI2841" i="15" s="1"/>
  <c r="DJ2842" i="15" s="1"/>
  <c r="DK2843" i="15" s="1"/>
  <c r="M1657" i="17" l="1"/>
  <c r="AI1653" i="17"/>
  <c r="AC1669" i="17"/>
  <c r="AD1670" i="17" s="1"/>
  <c r="AE1671" i="17" s="1"/>
  <c r="AF1672" i="17" s="1"/>
  <c r="AG1673" i="17" s="1"/>
  <c r="Y1665" i="17"/>
  <c r="Z1666" i="17" s="1"/>
  <c r="AA1667" i="17" s="1"/>
  <c r="AB1668" i="17" s="1"/>
  <c r="F1656" i="17"/>
  <c r="DL2745" i="15"/>
  <c r="Q2746" i="15"/>
  <c r="R2747" i="15" s="1"/>
  <c r="S2748" i="15" s="1"/>
  <c r="T2749" i="15" s="1"/>
  <c r="U2750" i="15" s="1"/>
  <c r="V2751" i="15" s="1"/>
  <c r="W2752" i="15" s="1"/>
  <c r="X2753" i="15" s="1"/>
  <c r="Y2754" i="15" s="1"/>
  <c r="Z2755" i="15" s="1"/>
  <c r="AA2756" i="15" s="1"/>
  <c r="AB2757" i="15" s="1"/>
  <c r="AC2758" i="15" s="1"/>
  <c r="AD2759" i="15" s="1"/>
  <c r="AE2760" i="15" s="1"/>
  <c r="AF2761" i="15" s="1"/>
  <c r="AG2762" i="15" s="1"/>
  <c r="AH2763" i="15" s="1"/>
  <c r="AI2764" i="15" s="1"/>
  <c r="AJ2765" i="15" s="1"/>
  <c r="AK2766" i="15" s="1"/>
  <c r="AL2767" i="15" s="1"/>
  <c r="AM2768" i="15" s="1"/>
  <c r="AN2769" i="15" s="1"/>
  <c r="AO2770" i="15" s="1"/>
  <c r="AP2771" i="15" s="1"/>
  <c r="AQ2772" i="15" s="1"/>
  <c r="AR2773" i="15" s="1"/>
  <c r="AS2774" i="15" s="1"/>
  <c r="AT2775" i="15" s="1"/>
  <c r="AU2776" i="15" s="1"/>
  <c r="AV2777" i="15" s="1"/>
  <c r="AW2778" i="15" s="1"/>
  <c r="AX2779" i="15" s="1"/>
  <c r="AY2780" i="15" s="1"/>
  <c r="AZ2781" i="15" s="1"/>
  <c r="BA2782" i="15" s="1"/>
  <c r="BB2783" i="15" s="1"/>
  <c r="BC2784" i="15" s="1"/>
  <c r="BD2785" i="15" s="1"/>
  <c r="BE2786" i="15" s="1"/>
  <c r="BF2787" i="15" s="1"/>
  <c r="BG2788" i="15" s="1"/>
  <c r="BH2789" i="15" s="1"/>
  <c r="BI2790" i="15" s="1"/>
  <c r="BJ2791" i="15" s="1"/>
  <c r="BK2792" i="15" s="1"/>
  <c r="BL2793" i="15" s="1"/>
  <c r="BM2794" i="15" s="1"/>
  <c r="BN2795" i="15" s="1"/>
  <c r="BO2796" i="15" s="1"/>
  <c r="BP2797" i="15" s="1"/>
  <c r="BQ2798" i="15" s="1"/>
  <c r="BR2799" i="15" s="1"/>
  <c r="BS2800" i="15" s="1"/>
  <c r="BT2801" i="15" s="1"/>
  <c r="BU2802" i="15" s="1"/>
  <c r="BV2803" i="15" s="1"/>
  <c r="BW2804" i="15" s="1"/>
  <c r="BX2805" i="15" s="1"/>
  <c r="BY2806" i="15" s="1"/>
  <c r="BZ2807" i="15" s="1"/>
  <c r="CA2808" i="15" s="1"/>
  <c r="CB2809" i="15" s="1"/>
  <c r="CC2810" i="15" s="1"/>
  <c r="CD2811" i="15" s="1"/>
  <c r="CE2812" i="15" s="1"/>
  <c r="CF2813" i="15" s="1"/>
  <c r="CG2814" i="15" s="1"/>
  <c r="CH2815" i="15" s="1"/>
  <c r="CI2816" i="15" s="1"/>
  <c r="CJ2817" i="15" s="1"/>
  <c r="CK2818" i="15" s="1"/>
  <c r="CL2819" i="15" s="1"/>
  <c r="CM2820" i="15" s="1"/>
  <c r="CN2821" i="15" s="1"/>
  <c r="CO2822" i="15" s="1"/>
  <c r="CP2823" i="15" s="1"/>
  <c r="CQ2824" i="15" s="1"/>
  <c r="CR2825" i="15" s="1"/>
  <c r="CS2826" i="15" s="1"/>
  <c r="CT2827" i="15" s="1"/>
  <c r="CU2828" i="15" s="1"/>
  <c r="CV2829" i="15" s="1"/>
  <c r="CW2830" i="15" s="1"/>
  <c r="CX2831" i="15" s="1"/>
  <c r="CY2832" i="15" s="1"/>
  <c r="CZ2833" i="15" s="1"/>
  <c r="DA2834" i="15" s="1"/>
  <c r="DB2835" i="15" s="1"/>
  <c r="DC2836" i="15" s="1"/>
  <c r="DD2837" i="15" s="1"/>
  <c r="DE2838" i="15" s="1"/>
  <c r="DF2839" i="15" s="1"/>
  <c r="DG2840" i="15" s="1"/>
  <c r="DH2841" i="15" s="1"/>
  <c r="DI2842" i="15" s="1"/>
  <c r="DJ2843" i="15" s="1"/>
  <c r="DK2844" i="15" s="1"/>
  <c r="P2746" i="15"/>
  <c r="N2746" i="15" s="1"/>
  <c r="M1658" i="17" l="1"/>
  <c r="Y1666" i="17"/>
  <c r="Z1667" i="17" s="1"/>
  <c r="AA1668" i="17" s="1"/>
  <c r="AB1669" i="17" s="1"/>
  <c r="AC1670" i="17"/>
  <c r="AD1671" i="17" s="1"/>
  <c r="AE1672" i="17" s="1"/>
  <c r="AF1673" i="17" s="1"/>
  <c r="AG1674" i="17" s="1"/>
  <c r="F1657" i="17"/>
  <c r="AI1654" i="17"/>
  <c r="P2747" i="15"/>
  <c r="N2747" i="15" s="1"/>
  <c r="DL2746" i="15"/>
  <c r="Q2747" i="15"/>
  <c r="R2748" i="15" s="1"/>
  <c r="S2749" i="15" s="1"/>
  <c r="T2750" i="15" s="1"/>
  <c r="U2751" i="15" s="1"/>
  <c r="V2752" i="15" s="1"/>
  <c r="W2753" i="15" s="1"/>
  <c r="X2754" i="15" s="1"/>
  <c r="Y2755" i="15" s="1"/>
  <c r="Z2756" i="15" s="1"/>
  <c r="AA2757" i="15" s="1"/>
  <c r="AB2758" i="15" s="1"/>
  <c r="AC2759" i="15" s="1"/>
  <c r="AD2760" i="15" s="1"/>
  <c r="AE2761" i="15" s="1"/>
  <c r="AF2762" i="15" s="1"/>
  <c r="AG2763" i="15" s="1"/>
  <c r="AH2764" i="15" s="1"/>
  <c r="AI2765" i="15" s="1"/>
  <c r="AJ2766" i="15" s="1"/>
  <c r="AK2767" i="15" s="1"/>
  <c r="AL2768" i="15" s="1"/>
  <c r="AM2769" i="15" s="1"/>
  <c r="AN2770" i="15" s="1"/>
  <c r="AO2771" i="15" s="1"/>
  <c r="AP2772" i="15" s="1"/>
  <c r="AQ2773" i="15" s="1"/>
  <c r="AR2774" i="15" s="1"/>
  <c r="AS2775" i="15" s="1"/>
  <c r="AT2776" i="15" s="1"/>
  <c r="AU2777" i="15" s="1"/>
  <c r="AV2778" i="15" s="1"/>
  <c r="AW2779" i="15" s="1"/>
  <c r="AX2780" i="15" s="1"/>
  <c r="AY2781" i="15" s="1"/>
  <c r="AZ2782" i="15" s="1"/>
  <c r="BA2783" i="15" s="1"/>
  <c r="BB2784" i="15" s="1"/>
  <c r="BC2785" i="15" s="1"/>
  <c r="BD2786" i="15" s="1"/>
  <c r="BE2787" i="15" s="1"/>
  <c r="BF2788" i="15" s="1"/>
  <c r="BG2789" i="15" s="1"/>
  <c r="BH2790" i="15" s="1"/>
  <c r="BI2791" i="15" s="1"/>
  <c r="BJ2792" i="15" s="1"/>
  <c r="BK2793" i="15" s="1"/>
  <c r="BL2794" i="15" s="1"/>
  <c r="BM2795" i="15" s="1"/>
  <c r="BN2796" i="15" s="1"/>
  <c r="BO2797" i="15" s="1"/>
  <c r="BP2798" i="15" s="1"/>
  <c r="BQ2799" i="15" s="1"/>
  <c r="BR2800" i="15" s="1"/>
  <c r="BS2801" i="15" s="1"/>
  <c r="BT2802" i="15" s="1"/>
  <c r="BU2803" i="15" s="1"/>
  <c r="BV2804" i="15" s="1"/>
  <c r="BW2805" i="15" s="1"/>
  <c r="BX2806" i="15" s="1"/>
  <c r="BY2807" i="15" s="1"/>
  <c r="BZ2808" i="15" s="1"/>
  <c r="CA2809" i="15" s="1"/>
  <c r="CB2810" i="15" s="1"/>
  <c r="CC2811" i="15" s="1"/>
  <c r="CD2812" i="15" s="1"/>
  <c r="CE2813" i="15" s="1"/>
  <c r="CF2814" i="15" s="1"/>
  <c r="CG2815" i="15" s="1"/>
  <c r="CH2816" i="15" s="1"/>
  <c r="CI2817" i="15" s="1"/>
  <c r="CJ2818" i="15" s="1"/>
  <c r="CK2819" i="15" s="1"/>
  <c r="CL2820" i="15" s="1"/>
  <c r="CM2821" i="15" s="1"/>
  <c r="CN2822" i="15" s="1"/>
  <c r="CO2823" i="15" s="1"/>
  <c r="CP2824" i="15" s="1"/>
  <c r="CQ2825" i="15" s="1"/>
  <c r="CR2826" i="15" s="1"/>
  <c r="CS2827" i="15" s="1"/>
  <c r="CT2828" i="15" s="1"/>
  <c r="CU2829" i="15" s="1"/>
  <c r="CV2830" i="15" s="1"/>
  <c r="CW2831" i="15" s="1"/>
  <c r="CX2832" i="15" s="1"/>
  <c r="CY2833" i="15" s="1"/>
  <c r="CZ2834" i="15" s="1"/>
  <c r="DA2835" i="15" s="1"/>
  <c r="DB2836" i="15" s="1"/>
  <c r="DC2837" i="15" s="1"/>
  <c r="DD2838" i="15" s="1"/>
  <c r="DE2839" i="15" s="1"/>
  <c r="DF2840" i="15" s="1"/>
  <c r="DG2841" i="15" s="1"/>
  <c r="DH2842" i="15" s="1"/>
  <c r="DI2843" i="15" s="1"/>
  <c r="DJ2844" i="15" s="1"/>
  <c r="DK2845" i="15" s="1"/>
  <c r="M1659" i="17" l="1"/>
  <c r="Y1667" i="17"/>
  <c r="Z1668" i="17" s="1"/>
  <c r="AA1669" i="17" s="1"/>
  <c r="AB1670" i="17" s="1"/>
  <c r="AC1671" i="17"/>
  <c r="AD1672" i="17" s="1"/>
  <c r="AE1673" i="17" s="1"/>
  <c r="AF1674" i="17" s="1"/>
  <c r="AG1675" i="17" s="1"/>
  <c r="AI1655" i="17"/>
  <c r="F1658" i="17"/>
  <c r="DL2747" i="15"/>
  <c r="Q2748" i="15"/>
  <c r="R2749" i="15" s="1"/>
  <c r="S2750" i="15" s="1"/>
  <c r="T2751" i="15" s="1"/>
  <c r="U2752" i="15" s="1"/>
  <c r="V2753" i="15" s="1"/>
  <c r="W2754" i="15" s="1"/>
  <c r="X2755" i="15" s="1"/>
  <c r="Y2756" i="15" s="1"/>
  <c r="Z2757" i="15" s="1"/>
  <c r="AA2758" i="15" s="1"/>
  <c r="AB2759" i="15" s="1"/>
  <c r="AC2760" i="15" s="1"/>
  <c r="AD2761" i="15" s="1"/>
  <c r="AE2762" i="15" s="1"/>
  <c r="AF2763" i="15" s="1"/>
  <c r="AG2764" i="15" s="1"/>
  <c r="AH2765" i="15" s="1"/>
  <c r="AI2766" i="15" s="1"/>
  <c r="AJ2767" i="15" s="1"/>
  <c r="AK2768" i="15" s="1"/>
  <c r="AL2769" i="15" s="1"/>
  <c r="AM2770" i="15" s="1"/>
  <c r="AN2771" i="15" s="1"/>
  <c r="AO2772" i="15" s="1"/>
  <c r="AP2773" i="15" s="1"/>
  <c r="AQ2774" i="15" s="1"/>
  <c r="AR2775" i="15" s="1"/>
  <c r="AS2776" i="15" s="1"/>
  <c r="AT2777" i="15" s="1"/>
  <c r="AU2778" i="15" s="1"/>
  <c r="AV2779" i="15" s="1"/>
  <c r="AW2780" i="15" s="1"/>
  <c r="AX2781" i="15" s="1"/>
  <c r="AY2782" i="15" s="1"/>
  <c r="AZ2783" i="15" s="1"/>
  <c r="BA2784" i="15" s="1"/>
  <c r="BB2785" i="15" s="1"/>
  <c r="BC2786" i="15" s="1"/>
  <c r="BD2787" i="15" s="1"/>
  <c r="BE2788" i="15" s="1"/>
  <c r="BF2789" i="15" s="1"/>
  <c r="BG2790" i="15" s="1"/>
  <c r="BH2791" i="15" s="1"/>
  <c r="BI2792" i="15" s="1"/>
  <c r="BJ2793" i="15" s="1"/>
  <c r="BK2794" i="15" s="1"/>
  <c r="BL2795" i="15" s="1"/>
  <c r="BM2796" i="15" s="1"/>
  <c r="BN2797" i="15" s="1"/>
  <c r="BO2798" i="15" s="1"/>
  <c r="BP2799" i="15" s="1"/>
  <c r="BQ2800" i="15" s="1"/>
  <c r="BR2801" i="15" s="1"/>
  <c r="BS2802" i="15" s="1"/>
  <c r="BT2803" i="15" s="1"/>
  <c r="BU2804" i="15" s="1"/>
  <c r="BV2805" i="15" s="1"/>
  <c r="BW2806" i="15" s="1"/>
  <c r="BX2807" i="15" s="1"/>
  <c r="BY2808" i="15" s="1"/>
  <c r="BZ2809" i="15" s="1"/>
  <c r="CA2810" i="15" s="1"/>
  <c r="CB2811" i="15" s="1"/>
  <c r="CC2812" i="15" s="1"/>
  <c r="CD2813" i="15" s="1"/>
  <c r="CE2814" i="15" s="1"/>
  <c r="CF2815" i="15" s="1"/>
  <c r="CG2816" i="15" s="1"/>
  <c r="CH2817" i="15" s="1"/>
  <c r="CI2818" i="15" s="1"/>
  <c r="CJ2819" i="15" s="1"/>
  <c r="CK2820" i="15" s="1"/>
  <c r="CL2821" i="15" s="1"/>
  <c r="CM2822" i="15" s="1"/>
  <c r="CN2823" i="15" s="1"/>
  <c r="CO2824" i="15" s="1"/>
  <c r="CP2825" i="15" s="1"/>
  <c r="CQ2826" i="15" s="1"/>
  <c r="CR2827" i="15" s="1"/>
  <c r="CS2828" i="15" s="1"/>
  <c r="CT2829" i="15" s="1"/>
  <c r="CU2830" i="15" s="1"/>
  <c r="CV2831" i="15" s="1"/>
  <c r="CW2832" i="15" s="1"/>
  <c r="CX2833" i="15" s="1"/>
  <c r="CY2834" i="15" s="1"/>
  <c r="CZ2835" i="15" s="1"/>
  <c r="DA2836" i="15" s="1"/>
  <c r="DB2837" i="15" s="1"/>
  <c r="DC2838" i="15" s="1"/>
  <c r="DD2839" i="15" s="1"/>
  <c r="DE2840" i="15" s="1"/>
  <c r="DF2841" i="15" s="1"/>
  <c r="DG2842" i="15" s="1"/>
  <c r="DH2843" i="15" s="1"/>
  <c r="DI2844" i="15" s="1"/>
  <c r="DJ2845" i="15" s="1"/>
  <c r="DK2846" i="15" s="1"/>
  <c r="P2748" i="15"/>
  <c r="N2748" i="15" s="1"/>
  <c r="M1660" i="17" l="1"/>
  <c r="AC1672" i="17"/>
  <c r="AD1673" i="17" s="1"/>
  <c r="AE1674" i="17" s="1"/>
  <c r="AF1675" i="17" s="1"/>
  <c r="AG1676" i="17" s="1"/>
  <c r="Y1668" i="17"/>
  <c r="Z1669" i="17" s="1"/>
  <c r="AA1670" i="17" s="1"/>
  <c r="AB1671" i="17" s="1"/>
  <c r="F1659" i="17"/>
  <c r="AI1656" i="17"/>
  <c r="DL2748" i="15"/>
  <c r="Q2749" i="15"/>
  <c r="R2750" i="15" s="1"/>
  <c r="S2751" i="15" s="1"/>
  <c r="T2752" i="15" s="1"/>
  <c r="U2753" i="15" s="1"/>
  <c r="V2754" i="15" s="1"/>
  <c r="W2755" i="15" s="1"/>
  <c r="X2756" i="15" s="1"/>
  <c r="Y2757" i="15" s="1"/>
  <c r="Z2758" i="15" s="1"/>
  <c r="AA2759" i="15" s="1"/>
  <c r="AB2760" i="15" s="1"/>
  <c r="AC2761" i="15" s="1"/>
  <c r="AD2762" i="15" s="1"/>
  <c r="AE2763" i="15" s="1"/>
  <c r="AF2764" i="15" s="1"/>
  <c r="AG2765" i="15" s="1"/>
  <c r="AH2766" i="15" s="1"/>
  <c r="AI2767" i="15" s="1"/>
  <c r="AJ2768" i="15" s="1"/>
  <c r="AK2769" i="15" s="1"/>
  <c r="AL2770" i="15" s="1"/>
  <c r="AM2771" i="15" s="1"/>
  <c r="AN2772" i="15" s="1"/>
  <c r="AO2773" i="15" s="1"/>
  <c r="AP2774" i="15" s="1"/>
  <c r="AQ2775" i="15" s="1"/>
  <c r="AR2776" i="15" s="1"/>
  <c r="AS2777" i="15" s="1"/>
  <c r="AT2778" i="15" s="1"/>
  <c r="AU2779" i="15" s="1"/>
  <c r="AV2780" i="15" s="1"/>
  <c r="AW2781" i="15" s="1"/>
  <c r="AX2782" i="15" s="1"/>
  <c r="AY2783" i="15" s="1"/>
  <c r="AZ2784" i="15" s="1"/>
  <c r="BA2785" i="15" s="1"/>
  <c r="BB2786" i="15" s="1"/>
  <c r="BC2787" i="15" s="1"/>
  <c r="BD2788" i="15" s="1"/>
  <c r="BE2789" i="15" s="1"/>
  <c r="BF2790" i="15" s="1"/>
  <c r="BG2791" i="15" s="1"/>
  <c r="BH2792" i="15" s="1"/>
  <c r="BI2793" i="15" s="1"/>
  <c r="BJ2794" i="15" s="1"/>
  <c r="BK2795" i="15" s="1"/>
  <c r="BL2796" i="15" s="1"/>
  <c r="BM2797" i="15" s="1"/>
  <c r="BN2798" i="15" s="1"/>
  <c r="BO2799" i="15" s="1"/>
  <c r="BP2800" i="15" s="1"/>
  <c r="BQ2801" i="15" s="1"/>
  <c r="BR2802" i="15" s="1"/>
  <c r="BS2803" i="15" s="1"/>
  <c r="BT2804" i="15" s="1"/>
  <c r="BU2805" i="15" s="1"/>
  <c r="BV2806" i="15" s="1"/>
  <c r="BW2807" i="15" s="1"/>
  <c r="BX2808" i="15" s="1"/>
  <c r="BY2809" i="15" s="1"/>
  <c r="BZ2810" i="15" s="1"/>
  <c r="CA2811" i="15" s="1"/>
  <c r="CB2812" i="15" s="1"/>
  <c r="CC2813" i="15" s="1"/>
  <c r="CD2814" i="15" s="1"/>
  <c r="CE2815" i="15" s="1"/>
  <c r="CF2816" i="15" s="1"/>
  <c r="CG2817" i="15" s="1"/>
  <c r="CH2818" i="15" s="1"/>
  <c r="CI2819" i="15" s="1"/>
  <c r="CJ2820" i="15" s="1"/>
  <c r="CK2821" i="15" s="1"/>
  <c r="CL2822" i="15" s="1"/>
  <c r="CM2823" i="15" s="1"/>
  <c r="CN2824" i="15" s="1"/>
  <c r="CO2825" i="15" s="1"/>
  <c r="CP2826" i="15" s="1"/>
  <c r="CQ2827" i="15" s="1"/>
  <c r="CR2828" i="15" s="1"/>
  <c r="CS2829" i="15" s="1"/>
  <c r="CT2830" i="15" s="1"/>
  <c r="CU2831" i="15" s="1"/>
  <c r="CV2832" i="15" s="1"/>
  <c r="CW2833" i="15" s="1"/>
  <c r="CX2834" i="15" s="1"/>
  <c r="CY2835" i="15" s="1"/>
  <c r="CZ2836" i="15" s="1"/>
  <c r="DA2837" i="15" s="1"/>
  <c r="DB2838" i="15" s="1"/>
  <c r="DC2839" i="15" s="1"/>
  <c r="DD2840" i="15" s="1"/>
  <c r="DE2841" i="15" s="1"/>
  <c r="DF2842" i="15" s="1"/>
  <c r="DG2843" i="15" s="1"/>
  <c r="DH2844" i="15" s="1"/>
  <c r="DI2845" i="15" s="1"/>
  <c r="DJ2846" i="15" s="1"/>
  <c r="DK2847" i="15" s="1"/>
  <c r="P2749" i="15"/>
  <c r="N2749" i="15" s="1"/>
  <c r="M1661" i="17" l="1"/>
  <c r="AI1657" i="17"/>
  <c r="AC1673" i="17"/>
  <c r="AD1674" i="17" s="1"/>
  <c r="AE1675" i="17" s="1"/>
  <c r="AF1676" i="17" s="1"/>
  <c r="AG1677" i="17" s="1"/>
  <c r="Y1669" i="17"/>
  <c r="Z1670" i="17" s="1"/>
  <c r="AA1671" i="17" s="1"/>
  <c r="AB1672" i="17" s="1"/>
  <c r="F1660" i="17"/>
  <c r="DL2749" i="15"/>
  <c r="Q2750" i="15"/>
  <c r="R2751" i="15" s="1"/>
  <c r="S2752" i="15" s="1"/>
  <c r="T2753" i="15" s="1"/>
  <c r="U2754" i="15" s="1"/>
  <c r="V2755" i="15" s="1"/>
  <c r="W2756" i="15" s="1"/>
  <c r="X2757" i="15" s="1"/>
  <c r="Y2758" i="15" s="1"/>
  <c r="Z2759" i="15" s="1"/>
  <c r="AA2760" i="15" s="1"/>
  <c r="AB2761" i="15" s="1"/>
  <c r="AC2762" i="15" s="1"/>
  <c r="AD2763" i="15" s="1"/>
  <c r="AE2764" i="15" s="1"/>
  <c r="AF2765" i="15" s="1"/>
  <c r="AG2766" i="15" s="1"/>
  <c r="AH2767" i="15" s="1"/>
  <c r="AI2768" i="15" s="1"/>
  <c r="AJ2769" i="15" s="1"/>
  <c r="AK2770" i="15" s="1"/>
  <c r="AL2771" i="15" s="1"/>
  <c r="AM2772" i="15" s="1"/>
  <c r="AN2773" i="15" s="1"/>
  <c r="AO2774" i="15" s="1"/>
  <c r="AP2775" i="15" s="1"/>
  <c r="AQ2776" i="15" s="1"/>
  <c r="AR2777" i="15" s="1"/>
  <c r="AS2778" i="15" s="1"/>
  <c r="AT2779" i="15" s="1"/>
  <c r="AU2780" i="15" s="1"/>
  <c r="AV2781" i="15" s="1"/>
  <c r="AW2782" i="15" s="1"/>
  <c r="AX2783" i="15" s="1"/>
  <c r="AY2784" i="15" s="1"/>
  <c r="AZ2785" i="15" s="1"/>
  <c r="BA2786" i="15" s="1"/>
  <c r="BB2787" i="15" s="1"/>
  <c r="BC2788" i="15" s="1"/>
  <c r="BD2789" i="15" s="1"/>
  <c r="BE2790" i="15" s="1"/>
  <c r="BF2791" i="15" s="1"/>
  <c r="BG2792" i="15" s="1"/>
  <c r="BH2793" i="15" s="1"/>
  <c r="BI2794" i="15" s="1"/>
  <c r="BJ2795" i="15" s="1"/>
  <c r="BK2796" i="15" s="1"/>
  <c r="BL2797" i="15" s="1"/>
  <c r="BM2798" i="15" s="1"/>
  <c r="BN2799" i="15" s="1"/>
  <c r="BO2800" i="15" s="1"/>
  <c r="BP2801" i="15" s="1"/>
  <c r="BQ2802" i="15" s="1"/>
  <c r="BR2803" i="15" s="1"/>
  <c r="BS2804" i="15" s="1"/>
  <c r="BT2805" i="15" s="1"/>
  <c r="BU2806" i="15" s="1"/>
  <c r="BV2807" i="15" s="1"/>
  <c r="BW2808" i="15" s="1"/>
  <c r="BX2809" i="15" s="1"/>
  <c r="BY2810" i="15" s="1"/>
  <c r="BZ2811" i="15" s="1"/>
  <c r="CA2812" i="15" s="1"/>
  <c r="CB2813" i="15" s="1"/>
  <c r="CC2814" i="15" s="1"/>
  <c r="CD2815" i="15" s="1"/>
  <c r="CE2816" i="15" s="1"/>
  <c r="CF2817" i="15" s="1"/>
  <c r="CG2818" i="15" s="1"/>
  <c r="CH2819" i="15" s="1"/>
  <c r="CI2820" i="15" s="1"/>
  <c r="CJ2821" i="15" s="1"/>
  <c r="CK2822" i="15" s="1"/>
  <c r="CL2823" i="15" s="1"/>
  <c r="CM2824" i="15" s="1"/>
  <c r="CN2825" i="15" s="1"/>
  <c r="CO2826" i="15" s="1"/>
  <c r="CP2827" i="15" s="1"/>
  <c r="CQ2828" i="15" s="1"/>
  <c r="CR2829" i="15" s="1"/>
  <c r="CS2830" i="15" s="1"/>
  <c r="CT2831" i="15" s="1"/>
  <c r="CU2832" i="15" s="1"/>
  <c r="CV2833" i="15" s="1"/>
  <c r="CW2834" i="15" s="1"/>
  <c r="CX2835" i="15" s="1"/>
  <c r="CY2836" i="15" s="1"/>
  <c r="CZ2837" i="15" s="1"/>
  <c r="DA2838" i="15" s="1"/>
  <c r="DB2839" i="15" s="1"/>
  <c r="DC2840" i="15" s="1"/>
  <c r="DD2841" i="15" s="1"/>
  <c r="DE2842" i="15" s="1"/>
  <c r="DF2843" i="15" s="1"/>
  <c r="DG2844" i="15" s="1"/>
  <c r="DH2845" i="15" s="1"/>
  <c r="DI2846" i="15" s="1"/>
  <c r="DJ2847" i="15" s="1"/>
  <c r="DK2848" i="15" s="1"/>
  <c r="P2750" i="15"/>
  <c r="N2750" i="15" s="1"/>
  <c r="M1662" i="17" l="1"/>
  <c r="Y1670" i="17"/>
  <c r="Z1671" i="17" s="1"/>
  <c r="AA1672" i="17" s="1"/>
  <c r="AB1673" i="17" s="1"/>
  <c r="AC1674" i="17"/>
  <c r="AD1675" i="17" s="1"/>
  <c r="AE1676" i="17" s="1"/>
  <c r="AF1677" i="17" s="1"/>
  <c r="AG1678" i="17" s="1"/>
  <c r="AI1658" i="17"/>
  <c r="F1661" i="17"/>
  <c r="DL2750" i="15"/>
  <c r="Q2751" i="15"/>
  <c r="R2752" i="15" s="1"/>
  <c r="S2753" i="15" s="1"/>
  <c r="T2754" i="15" s="1"/>
  <c r="U2755" i="15" s="1"/>
  <c r="V2756" i="15" s="1"/>
  <c r="W2757" i="15" s="1"/>
  <c r="X2758" i="15" s="1"/>
  <c r="Y2759" i="15" s="1"/>
  <c r="Z2760" i="15" s="1"/>
  <c r="AA2761" i="15" s="1"/>
  <c r="AB2762" i="15" s="1"/>
  <c r="AC2763" i="15" s="1"/>
  <c r="AD2764" i="15" s="1"/>
  <c r="AE2765" i="15" s="1"/>
  <c r="AF2766" i="15" s="1"/>
  <c r="AG2767" i="15" s="1"/>
  <c r="AH2768" i="15" s="1"/>
  <c r="AI2769" i="15" s="1"/>
  <c r="AJ2770" i="15" s="1"/>
  <c r="AK2771" i="15" s="1"/>
  <c r="AL2772" i="15" s="1"/>
  <c r="AM2773" i="15" s="1"/>
  <c r="AN2774" i="15" s="1"/>
  <c r="AO2775" i="15" s="1"/>
  <c r="AP2776" i="15" s="1"/>
  <c r="AQ2777" i="15" s="1"/>
  <c r="AR2778" i="15" s="1"/>
  <c r="AS2779" i="15" s="1"/>
  <c r="AT2780" i="15" s="1"/>
  <c r="AU2781" i="15" s="1"/>
  <c r="AV2782" i="15" s="1"/>
  <c r="AW2783" i="15" s="1"/>
  <c r="AX2784" i="15" s="1"/>
  <c r="AY2785" i="15" s="1"/>
  <c r="AZ2786" i="15" s="1"/>
  <c r="BA2787" i="15" s="1"/>
  <c r="BB2788" i="15" s="1"/>
  <c r="BC2789" i="15" s="1"/>
  <c r="BD2790" i="15" s="1"/>
  <c r="BE2791" i="15" s="1"/>
  <c r="BF2792" i="15" s="1"/>
  <c r="BG2793" i="15" s="1"/>
  <c r="BH2794" i="15" s="1"/>
  <c r="BI2795" i="15" s="1"/>
  <c r="BJ2796" i="15" s="1"/>
  <c r="BK2797" i="15" s="1"/>
  <c r="BL2798" i="15" s="1"/>
  <c r="BM2799" i="15" s="1"/>
  <c r="BN2800" i="15" s="1"/>
  <c r="BO2801" i="15" s="1"/>
  <c r="BP2802" i="15" s="1"/>
  <c r="BQ2803" i="15" s="1"/>
  <c r="BR2804" i="15" s="1"/>
  <c r="BS2805" i="15" s="1"/>
  <c r="BT2806" i="15" s="1"/>
  <c r="BU2807" i="15" s="1"/>
  <c r="BV2808" i="15" s="1"/>
  <c r="BW2809" i="15" s="1"/>
  <c r="BX2810" i="15" s="1"/>
  <c r="BY2811" i="15" s="1"/>
  <c r="BZ2812" i="15" s="1"/>
  <c r="CA2813" i="15" s="1"/>
  <c r="CB2814" i="15" s="1"/>
  <c r="CC2815" i="15" s="1"/>
  <c r="CD2816" i="15" s="1"/>
  <c r="CE2817" i="15" s="1"/>
  <c r="CF2818" i="15" s="1"/>
  <c r="CG2819" i="15" s="1"/>
  <c r="CH2820" i="15" s="1"/>
  <c r="CI2821" i="15" s="1"/>
  <c r="CJ2822" i="15" s="1"/>
  <c r="CK2823" i="15" s="1"/>
  <c r="CL2824" i="15" s="1"/>
  <c r="CM2825" i="15" s="1"/>
  <c r="CN2826" i="15" s="1"/>
  <c r="CO2827" i="15" s="1"/>
  <c r="CP2828" i="15" s="1"/>
  <c r="CQ2829" i="15" s="1"/>
  <c r="CR2830" i="15" s="1"/>
  <c r="CS2831" i="15" s="1"/>
  <c r="CT2832" i="15" s="1"/>
  <c r="CU2833" i="15" s="1"/>
  <c r="CV2834" i="15" s="1"/>
  <c r="CW2835" i="15" s="1"/>
  <c r="CX2836" i="15" s="1"/>
  <c r="CY2837" i="15" s="1"/>
  <c r="CZ2838" i="15" s="1"/>
  <c r="DA2839" i="15" s="1"/>
  <c r="DB2840" i="15" s="1"/>
  <c r="DC2841" i="15" s="1"/>
  <c r="DD2842" i="15" s="1"/>
  <c r="DE2843" i="15" s="1"/>
  <c r="DF2844" i="15" s="1"/>
  <c r="DG2845" i="15" s="1"/>
  <c r="DH2846" i="15" s="1"/>
  <c r="DI2847" i="15" s="1"/>
  <c r="DJ2848" i="15" s="1"/>
  <c r="DK2849" i="15" s="1"/>
  <c r="P2751" i="15"/>
  <c r="N2751" i="15" s="1"/>
  <c r="M1663" i="17" l="1"/>
  <c r="Y1671" i="17"/>
  <c r="Z1672" i="17" s="1"/>
  <c r="AA1673" i="17" s="1"/>
  <c r="AB1674" i="17" s="1"/>
  <c r="AC1675" i="17"/>
  <c r="AD1676" i="17" s="1"/>
  <c r="AE1677" i="17" s="1"/>
  <c r="AF1678" i="17" s="1"/>
  <c r="AG1679" i="17" s="1"/>
  <c r="AI1659" i="17"/>
  <c r="F1662" i="17"/>
  <c r="DL2751" i="15"/>
  <c r="Q2752" i="15"/>
  <c r="R2753" i="15" s="1"/>
  <c r="S2754" i="15" s="1"/>
  <c r="T2755" i="15" s="1"/>
  <c r="U2756" i="15" s="1"/>
  <c r="V2757" i="15" s="1"/>
  <c r="W2758" i="15" s="1"/>
  <c r="X2759" i="15" s="1"/>
  <c r="Y2760" i="15" s="1"/>
  <c r="Z2761" i="15" s="1"/>
  <c r="AA2762" i="15" s="1"/>
  <c r="AB2763" i="15" s="1"/>
  <c r="AC2764" i="15" s="1"/>
  <c r="AD2765" i="15" s="1"/>
  <c r="AE2766" i="15" s="1"/>
  <c r="AF2767" i="15" s="1"/>
  <c r="AG2768" i="15" s="1"/>
  <c r="AH2769" i="15" s="1"/>
  <c r="AI2770" i="15" s="1"/>
  <c r="AJ2771" i="15" s="1"/>
  <c r="AK2772" i="15" s="1"/>
  <c r="AL2773" i="15" s="1"/>
  <c r="AM2774" i="15" s="1"/>
  <c r="AN2775" i="15" s="1"/>
  <c r="AO2776" i="15" s="1"/>
  <c r="AP2777" i="15" s="1"/>
  <c r="AQ2778" i="15" s="1"/>
  <c r="AR2779" i="15" s="1"/>
  <c r="AS2780" i="15" s="1"/>
  <c r="AT2781" i="15" s="1"/>
  <c r="AU2782" i="15" s="1"/>
  <c r="AV2783" i="15" s="1"/>
  <c r="AW2784" i="15" s="1"/>
  <c r="AX2785" i="15" s="1"/>
  <c r="AY2786" i="15" s="1"/>
  <c r="AZ2787" i="15" s="1"/>
  <c r="BA2788" i="15" s="1"/>
  <c r="BB2789" i="15" s="1"/>
  <c r="BC2790" i="15" s="1"/>
  <c r="BD2791" i="15" s="1"/>
  <c r="BE2792" i="15" s="1"/>
  <c r="BF2793" i="15" s="1"/>
  <c r="BG2794" i="15" s="1"/>
  <c r="BH2795" i="15" s="1"/>
  <c r="BI2796" i="15" s="1"/>
  <c r="BJ2797" i="15" s="1"/>
  <c r="BK2798" i="15" s="1"/>
  <c r="BL2799" i="15" s="1"/>
  <c r="BM2800" i="15" s="1"/>
  <c r="BN2801" i="15" s="1"/>
  <c r="BO2802" i="15" s="1"/>
  <c r="BP2803" i="15" s="1"/>
  <c r="BQ2804" i="15" s="1"/>
  <c r="BR2805" i="15" s="1"/>
  <c r="BS2806" i="15" s="1"/>
  <c r="BT2807" i="15" s="1"/>
  <c r="BU2808" i="15" s="1"/>
  <c r="BV2809" i="15" s="1"/>
  <c r="BW2810" i="15" s="1"/>
  <c r="BX2811" i="15" s="1"/>
  <c r="BY2812" i="15" s="1"/>
  <c r="BZ2813" i="15" s="1"/>
  <c r="CA2814" i="15" s="1"/>
  <c r="CB2815" i="15" s="1"/>
  <c r="CC2816" i="15" s="1"/>
  <c r="CD2817" i="15" s="1"/>
  <c r="CE2818" i="15" s="1"/>
  <c r="CF2819" i="15" s="1"/>
  <c r="CG2820" i="15" s="1"/>
  <c r="CH2821" i="15" s="1"/>
  <c r="CI2822" i="15" s="1"/>
  <c r="CJ2823" i="15" s="1"/>
  <c r="CK2824" i="15" s="1"/>
  <c r="CL2825" i="15" s="1"/>
  <c r="CM2826" i="15" s="1"/>
  <c r="CN2827" i="15" s="1"/>
  <c r="CO2828" i="15" s="1"/>
  <c r="CP2829" i="15" s="1"/>
  <c r="CQ2830" i="15" s="1"/>
  <c r="CR2831" i="15" s="1"/>
  <c r="CS2832" i="15" s="1"/>
  <c r="CT2833" i="15" s="1"/>
  <c r="CU2834" i="15" s="1"/>
  <c r="CV2835" i="15" s="1"/>
  <c r="CW2836" i="15" s="1"/>
  <c r="CX2837" i="15" s="1"/>
  <c r="CY2838" i="15" s="1"/>
  <c r="CZ2839" i="15" s="1"/>
  <c r="DA2840" i="15" s="1"/>
  <c r="DB2841" i="15" s="1"/>
  <c r="DC2842" i="15" s="1"/>
  <c r="DD2843" i="15" s="1"/>
  <c r="DE2844" i="15" s="1"/>
  <c r="DF2845" i="15" s="1"/>
  <c r="DG2846" i="15" s="1"/>
  <c r="DH2847" i="15" s="1"/>
  <c r="DI2848" i="15" s="1"/>
  <c r="DJ2849" i="15" s="1"/>
  <c r="DK2850" i="15" s="1"/>
  <c r="P2752" i="15"/>
  <c r="N2752" i="15" s="1"/>
  <c r="M1664" i="17" l="1"/>
  <c r="AC1676" i="17"/>
  <c r="AD1677" i="17" s="1"/>
  <c r="AE1678" i="17" s="1"/>
  <c r="AF1679" i="17" s="1"/>
  <c r="AG1680" i="17" s="1"/>
  <c r="Y1672" i="17"/>
  <c r="Z1673" i="17" s="1"/>
  <c r="AA1674" i="17" s="1"/>
  <c r="AB1675" i="17" s="1"/>
  <c r="F1663" i="17"/>
  <c r="AI1660" i="17"/>
  <c r="P2753" i="15"/>
  <c r="N2753" i="15" s="1"/>
  <c r="DL2752" i="15"/>
  <c r="Q2753" i="15"/>
  <c r="R2754" i="15" s="1"/>
  <c r="S2755" i="15" s="1"/>
  <c r="T2756" i="15" s="1"/>
  <c r="U2757" i="15" s="1"/>
  <c r="V2758" i="15" s="1"/>
  <c r="W2759" i="15" s="1"/>
  <c r="X2760" i="15" s="1"/>
  <c r="Y2761" i="15" s="1"/>
  <c r="Z2762" i="15" s="1"/>
  <c r="AA2763" i="15" s="1"/>
  <c r="AB2764" i="15" s="1"/>
  <c r="AC2765" i="15" s="1"/>
  <c r="AD2766" i="15" s="1"/>
  <c r="AE2767" i="15" s="1"/>
  <c r="AF2768" i="15" s="1"/>
  <c r="AG2769" i="15" s="1"/>
  <c r="AH2770" i="15" s="1"/>
  <c r="AI2771" i="15" s="1"/>
  <c r="AJ2772" i="15" s="1"/>
  <c r="AK2773" i="15" s="1"/>
  <c r="AL2774" i="15" s="1"/>
  <c r="AM2775" i="15" s="1"/>
  <c r="AN2776" i="15" s="1"/>
  <c r="AO2777" i="15" s="1"/>
  <c r="AP2778" i="15" s="1"/>
  <c r="AQ2779" i="15" s="1"/>
  <c r="AR2780" i="15" s="1"/>
  <c r="AS2781" i="15" s="1"/>
  <c r="AT2782" i="15" s="1"/>
  <c r="AU2783" i="15" s="1"/>
  <c r="AV2784" i="15" s="1"/>
  <c r="AW2785" i="15" s="1"/>
  <c r="AX2786" i="15" s="1"/>
  <c r="AY2787" i="15" s="1"/>
  <c r="AZ2788" i="15" s="1"/>
  <c r="BA2789" i="15" s="1"/>
  <c r="BB2790" i="15" s="1"/>
  <c r="BC2791" i="15" s="1"/>
  <c r="BD2792" i="15" s="1"/>
  <c r="BE2793" i="15" s="1"/>
  <c r="BF2794" i="15" s="1"/>
  <c r="BG2795" i="15" s="1"/>
  <c r="BH2796" i="15" s="1"/>
  <c r="BI2797" i="15" s="1"/>
  <c r="BJ2798" i="15" s="1"/>
  <c r="BK2799" i="15" s="1"/>
  <c r="BL2800" i="15" s="1"/>
  <c r="BM2801" i="15" s="1"/>
  <c r="BN2802" i="15" s="1"/>
  <c r="BO2803" i="15" s="1"/>
  <c r="BP2804" i="15" s="1"/>
  <c r="BQ2805" i="15" s="1"/>
  <c r="BR2806" i="15" s="1"/>
  <c r="BS2807" i="15" s="1"/>
  <c r="BT2808" i="15" s="1"/>
  <c r="BU2809" i="15" s="1"/>
  <c r="BV2810" i="15" s="1"/>
  <c r="BW2811" i="15" s="1"/>
  <c r="BX2812" i="15" s="1"/>
  <c r="BY2813" i="15" s="1"/>
  <c r="BZ2814" i="15" s="1"/>
  <c r="CA2815" i="15" s="1"/>
  <c r="CB2816" i="15" s="1"/>
  <c r="CC2817" i="15" s="1"/>
  <c r="CD2818" i="15" s="1"/>
  <c r="CE2819" i="15" s="1"/>
  <c r="CF2820" i="15" s="1"/>
  <c r="CG2821" i="15" s="1"/>
  <c r="CH2822" i="15" s="1"/>
  <c r="CI2823" i="15" s="1"/>
  <c r="CJ2824" i="15" s="1"/>
  <c r="CK2825" i="15" s="1"/>
  <c r="CL2826" i="15" s="1"/>
  <c r="CM2827" i="15" s="1"/>
  <c r="CN2828" i="15" s="1"/>
  <c r="CO2829" i="15" s="1"/>
  <c r="CP2830" i="15" s="1"/>
  <c r="CQ2831" i="15" s="1"/>
  <c r="CR2832" i="15" s="1"/>
  <c r="CS2833" i="15" s="1"/>
  <c r="CT2834" i="15" s="1"/>
  <c r="CU2835" i="15" s="1"/>
  <c r="CV2836" i="15" s="1"/>
  <c r="CW2837" i="15" s="1"/>
  <c r="CX2838" i="15" s="1"/>
  <c r="CY2839" i="15" s="1"/>
  <c r="CZ2840" i="15" s="1"/>
  <c r="DA2841" i="15" s="1"/>
  <c r="DB2842" i="15" s="1"/>
  <c r="DC2843" i="15" s="1"/>
  <c r="DD2844" i="15" s="1"/>
  <c r="DE2845" i="15" s="1"/>
  <c r="DF2846" i="15" s="1"/>
  <c r="DG2847" i="15" s="1"/>
  <c r="DH2848" i="15" s="1"/>
  <c r="DI2849" i="15" s="1"/>
  <c r="DJ2850" i="15" s="1"/>
  <c r="DK2851" i="15" s="1"/>
  <c r="M1665" i="17" l="1"/>
  <c r="AI1661" i="17"/>
  <c r="AC1677" i="17"/>
  <c r="AD1678" i="17" s="1"/>
  <c r="AE1679" i="17" s="1"/>
  <c r="AF1680" i="17" s="1"/>
  <c r="AG1681" i="17" s="1"/>
  <c r="Y1673" i="17"/>
  <c r="Z1674" i="17" s="1"/>
  <c r="AA1675" i="17" s="1"/>
  <c r="AB1676" i="17" s="1"/>
  <c r="F1664" i="17"/>
  <c r="DL2753" i="15"/>
  <c r="Q2754" i="15"/>
  <c r="R2755" i="15" s="1"/>
  <c r="S2756" i="15" s="1"/>
  <c r="T2757" i="15" s="1"/>
  <c r="U2758" i="15" s="1"/>
  <c r="V2759" i="15" s="1"/>
  <c r="W2760" i="15" s="1"/>
  <c r="X2761" i="15" s="1"/>
  <c r="Y2762" i="15" s="1"/>
  <c r="Z2763" i="15" s="1"/>
  <c r="AA2764" i="15" s="1"/>
  <c r="AB2765" i="15" s="1"/>
  <c r="AC2766" i="15" s="1"/>
  <c r="AD2767" i="15" s="1"/>
  <c r="AE2768" i="15" s="1"/>
  <c r="AF2769" i="15" s="1"/>
  <c r="AG2770" i="15" s="1"/>
  <c r="AH2771" i="15" s="1"/>
  <c r="AI2772" i="15" s="1"/>
  <c r="AJ2773" i="15" s="1"/>
  <c r="AK2774" i="15" s="1"/>
  <c r="AL2775" i="15" s="1"/>
  <c r="AM2776" i="15" s="1"/>
  <c r="AN2777" i="15" s="1"/>
  <c r="AO2778" i="15" s="1"/>
  <c r="AP2779" i="15" s="1"/>
  <c r="AQ2780" i="15" s="1"/>
  <c r="AR2781" i="15" s="1"/>
  <c r="AS2782" i="15" s="1"/>
  <c r="AT2783" i="15" s="1"/>
  <c r="AU2784" i="15" s="1"/>
  <c r="AV2785" i="15" s="1"/>
  <c r="AW2786" i="15" s="1"/>
  <c r="AX2787" i="15" s="1"/>
  <c r="AY2788" i="15" s="1"/>
  <c r="AZ2789" i="15" s="1"/>
  <c r="BA2790" i="15" s="1"/>
  <c r="BB2791" i="15" s="1"/>
  <c r="BC2792" i="15" s="1"/>
  <c r="BD2793" i="15" s="1"/>
  <c r="BE2794" i="15" s="1"/>
  <c r="BF2795" i="15" s="1"/>
  <c r="BG2796" i="15" s="1"/>
  <c r="BH2797" i="15" s="1"/>
  <c r="BI2798" i="15" s="1"/>
  <c r="BJ2799" i="15" s="1"/>
  <c r="BK2800" i="15" s="1"/>
  <c r="BL2801" i="15" s="1"/>
  <c r="BM2802" i="15" s="1"/>
  <c r="BN2803" i="15" s="1"/>
  <c r="BO2804" i="15" s="1"/>
  <c r="BP2805" i="15" s="1"/>
  <c r="BQ2806" i="15" s="1"/>
  <c r="BR2807" i="15" s="1"/>
  <c r="BS2808" i="15" s="1"/>
  <c r="BT2809" i="15" s="1"/>
  <c r="BU2810" i="15" s="1"/>
  <c r="BV2811" i="15" s="1"/>
  <c r="BW2812" i="15" s="1"/>
  <c r="BX2813" i="15" s="1"/>
  <c r="BY2814" i="15" s="1"/>
  <c r="BZ2815" i="15" s="1"/>
  <c r="CA2816" i="15" s="1"/>
  <c r="CB2817" i="15" s="1"/>
  <c r="CC2818" i="15" s="1"/>
  <c r="CD2819" i="15" s="1"/>
  <c r="CE2820" i="15" s="1"/>
  <c r="CF2821" i="15" s="1"/>
  <c r="CG2822" i="15" s="1"/>
  <c r="CH2823" i="15" s="1"/>
  <c r="CI2824" i="15" s="1"/>
  <c r="CJ2825" i="15" s="1"/>
  <c r="CK2826" i="15" s="1"/>
  <c r="CL2827" i="15" s="1"/>
  <c r="CM2828" i="15" s="1"/>
  <c r="CN2829" i="15" s="1"/>
  <c r="CO2830" i="15" s="1"/>
  <c r="CP2831" i="15" s="1"/>
  <c r="CQ2832" i="15" s="1"/>
  <c r="CR2833" i="15" s="1"/>
  <c r="CS2834" i="15" s="1"/>
  <c r="CT2835" i="15" s="1"/>
  <c r="CU2836" i="15" s="1"/>
  <c r="CV2837" i="15" s="1"/>
  <c r="CW2838" i="15" s="1"/>
  <c r="CX2839" i="15" s="1"/>
  <c r="CY2840" i="15" s="1"/>
  <c r="CZ2841" i="15" s="1"/>
  <c r="DA2842" i="15" s="1"/>
  <c r="DB2843" i="15" s="1"/>
  <c r="DC2844" i="15" s="1"/>
  <c r="DD2845" i="15" s="1"/>
  <c r="DE2846" i="15" s="1"/>
  <c r="DF2847" i="15" s="1"/>
  <c r="DG2848" i="15" s="1"/>
  <c r="DH2849" i="15" s="1"/>
  <c r="DI2850" i="15" s="1"/>
  <c r="DJ2851" i="15" s="1"/>
  <c r="DK2852" i="15" s="1"/>
  <c r="P2754" i="15"/>
  <c r="N2754" i="15" s="1"/>
  <c r="M1666" i="17" l="1"/>
  <c r="Y1674" i="17"/>
  <c r="Z1675" i="17" s="1"/>
  <c r="AA1676" i="17" s="1"/>
  <c r="AB1677" i="17" s="1"/>
  <c r="AC1678" i="17"/>
  <c r="AD1679" i="17" s="1"/>
  <c r="AE1680" i="17" s="1"/>
  <c r="AF1681" i="17" s="1"/>
  <c r="AG1682" i="17" s="1"/>
  <c r="F1665" i="17"/>
  <c r="AI1662" i="17"/>
  <c r="P2755" i="15"/>
  <c r="N2755" i="15" s="1"/>
  <c r="DL2754" i="15"/>
  <c r="Q2755" i="15"/>
  <c r="R2756" i="15" s="1"/>
  <c r="S2757" i="15" s="1"/>
  <c r="T2758" i="15" s="1"/>
  <c r="U2759" i="15" s="1"/>
  <c r="V2760" i="15" s="1"/>
  <c r="W2761" i="15" s="1"/>
  <c r="X2762" i="15" s="1"/>
  <c r="Y2763" i="15" s="1"/>
  <c r="Z2764" i="15" s="1"/>
  <c r="AA2765" i="15" s="1"/>
  <c r="AB2766" i="15" s="1"/>
  <c r="AC2767" i="15" s="1"/>
  <c r="AD2768" i="15" s="1"/>
  <c r="AE2769" i="15" s="1"/>
  <c r="AF2770" i="15" s="1"/>
  <c r="AG2771" i="15" s="1"/>
  <c r="AH2772" i="15" s="1"/>
  <c r="AI2773" i="15" s="1"/>
  <c r="AJ2774" i="15" s="1"/>
  <c r="AK2775" i="15" s="1"/>
  <c r="AL2776" i="15" s="1"/>
  <c r="AM2777" i="15" s="1"/>
  <c r="AN2778" i="15" s="1"/>
  <c r="AO2779" i="15" s="1"/>
  <c r="AP2780" i="15" s="1"/>
  <c r="AQ2781" i="15" s="1"/>
  <c r="AR2782" i="15" s="1"/>
  <c r="AS2783" i="15" s="1"/>
  <c r="AT2784" i="15" s="1"/>
  <c r="AU2785" i="15" s="1"/>
  <c r="AV2786" i="15" s="1"/>
  <c r="AW2787" i="15" s="1"/>
  <c r="AX2788" i="15" s="1"/>
  <c r="AY2789" i="15" s="1"/>
  <c r="AZ2790" i="15" s="1"/>
  <c r="BA2791" i="15" s="1"/>
  <c r="BB2792" i="15" s="1"/>
  <c r="BC2793" i="15" s="1"/>
  <c r="BD2794" i="15" s="1"/>
  <c r="BE2795" i="15" s="1"/>
  <c r="BF2796" i="15" s="1"/>
  <c r="BG2797" i="15" s="1"/>
  <c r="BH2798" i="15" s="1"/>
  <c r="BI2799" i="15" s="1"/>
  <c r="BJ2800" i="15" s="1"/>
  <c r="BK2801" i="15" s="1"/>
  <c r="BL2802" i="15" s="1"/>
  <c r="BM2803" i="15" s="1"/>
  <c r="BN2804" i="15" s="1"/>
  <c r="BO2805" i="15" s="1"/>
  <c r="BP2806" i="15" s="1"/>
  <c r="BQ2807" i="15" s="1"/>
  <c r="BR2808" i="15" s="1"/>
  <c r="BS2809" i="15" s="1"/>
  <c r="BT2810" i="15" s="1"/>
  <c r="BU2811" i="15" s="1"/>
  <c r="BV2812" i="15" s="1"/>
  <c r="BW2813" i="15" s="1"/>
  <c r="BX2814" i="15" s="1"/>
  <c r="BY2815" i="15" s="1"/>
  <c r="BZ2816" i="15" s="1"/>
  <c r="CA2817" i="15" s="1"/>
  <c r="CB2818" i="15" s="1"/>
  <c r="CC2819" i="15" s="1"/>
  <c r="CD2820" i="15" s="1"/>
  <c r="CE2821" i="15" s="1"/>
  <c r="CF2822" i="15" s="1"/>
  <c r="CG2823" i="15" s="1"/>
  <c r="CH2824" i="15" s="1"/>
  <c r="CI2825" i="15" s="1"/>
  <c r="CJ2826" i="15" s="1"/>
  <c r="CK2827" i="15" s="1"/>
  <c r="CL2828" i="15" s="1"/>
  <c r="CM2829" i="15" s="1"/>
  <c r="CN2830" i="15" s="1"/>
  <c r="CO2831" i="15" s="1"/>
  <c r="CP2832" i="15" s="1"/>
  <c r="CQ2833" i="15" s="1"/>
  <c r="CR2834" i="15" s="1"/>
  <c r="CS2835" i="15" s="1"/>
  <c r="CT2836" i="15" s="1"/>
  <c r="CU2837" i="15" s="1"/>
  <c r="CV2838" i="15" s="1"/>
  <c r="CW2839" i="15" s="1"/>
  <c r="CX2840" i="15" s="1"/>
  <c r="CY2841" i="15" s="1"/>
  <c r="CZ2842" i="15" s="1"/>
  <c r="DA2843" i="15" s="1"/>
  <c r="DB2844" i="15" s="1"/>
  <c r="DC2845" i="15" s="1"/>
  <c r="DD2846" i="15" s="1"/>
  <c r="DE2847" i="15" s="1"/>
  <c r="DF2848" i="15" s="1"/>
  <c r="DG2849" i="15" s="1"/>
  <c r="DH2850" i="15" s="1"/>
  <c r="DI2851" i="15" s="1"/>
  <c r="DJ2852" i="15" s="1"/>
  <c r="DK2853" i="15" s="1"/>
  <c r="M1667" i="17" l="1"/>
  <c r="Y1675" i="17"/>
  <c r="Z1676" i="17" s="1"/>
  <c r="AA1677" i="17" s="1"/>
  <c r="AB1678" i="17" s="1"/>
  <c r="AC1679" i="17"/>
  <c r="AD1680" i="17" s="1"/>
  <c r="AE1681" i="17" s="1"/>
  <c r="AF1682" i="17" s="1"/>
  <c r="AG1683" i="17" s="1"/>
  <c r="AI1663" i="17"/>
  <c r="F1666" i="17"/>
  <c r="DL2755" i="15"/>
  <c r="Q2756" i="15"/>
  <c r="R2757" i="15" s="1"/>
  <c r="S2758" i="15" s="1"/>
  <c r="T2759" i="15" s="1"/>
  <c r="U2760" i="15" s="1"/>
  <c r="V2761" i="15" s="1"/>
  <c r="W2762" i="15" s="1"/>
  <c r="X2763" i="15" s="1"/>
  <c r="Y2764" i="15" s="1"/>
  <c r="Z2765" i="15" s="1"/>
  <c r="AA2766" i="15" s="1"/>
  <c r="AB2767" i="15" s="1"/>
  <c r="AC2768" i="15" s="1"/>
  <c r="AD2769" i="15" s="1"/>
  <c r="AE2770" i="15" s="1"/>
  <c r="AF2771" i="15" s="1"/>
  <c r="AG2772" i="15" s="1"/>
  <c r="AH2773" i="15" s="1"/>
  <c r="AI2774" i="15" s="1"/>
  <c r="AJ2775" i="15" s="1"/>
  <c r="AK2776" i="15" s="1"/>
  <c r="AL2777" i="15" s="1"/>
  <c r="AM2778" i="15" s="1"/>
  <c r="AN2779" i="15" s="1"/>
  <c r="AO2780" i="15" s="1"/>
  <c r="AP2781" i="15" s="1"/>
  <c r="AQ2782" i="15" s="1"/>
  <c r="AR2783" i="15" s="1"/>
  <c r="AS2784" i="15" s="1"/>
  <c r="AT2785" i="15" s="1"/>
  <c r="AU2786" i="15" s="1"/>
  <c r="AV2787" i="15" s="1"/>
  <c r="AW2788" i="15" s="1"/>
  <c r="AX2789" i="15" s="1"/>
  <c r="AY2790" i="15" s="1"/>
  <c r="AZ2791" i="15" s="1"/>
  <c r="BA2792" i="15" s="1"/>
  <c r="BB2793" i="15" s="1"/>
  <c r="BC2794" i="15" s="1"/>
  <c r="BD2795" i="15" s="1"/>
  <c r="BE2796" i="15" s="1"/>
  <c r="BF2797" i="15" s="1"/>
  <c r="BG2798" i="15" s="1"/>
  <c r="BH2799" i="15" s="1"/>
  <c r="BI2800" i="15" s="1"/>
  <c r="BJ2801" i="15" s="1"/>
  <c r="BK2802" i="15" s="1"/>
  <c r="BL2803" i="15" s="1"/>
  <c r="BM2804" i="15" s="1"/>
  <c r="BN2805" i="15" s="1"/>
  <c r="BO2806" i="15" s="1"/>
  <c r="BP2807" i="15" s="1"/>
  <c r="BQ2808" i="15" s="1"/>
  <c r="BR2809" i="15" s="1"/>
  <c r="BS2810" i="15" s="1"/>
  <c r="BT2811" i="15" s="1"/>
  <c r="BU2812" i="15" s="1"/>
  <c r="BV2813" i="15" s="1"/>
  <c r="BW2814" i="15" s="1"/>
  <c r="BX2815" i="15" s="1"/>
  <c r="BY2816" i="15" s="1"/>
  <c r="BZ2817" i="15" s="1"/>
  <c r="CA2818" i="15" s="1"/>
  <c r="CB2819" i="15" s="1"/>
  <c r="CC2820" i="15" s="1"/>
  <c r="CD2821" i="15" s="1"/>
  <c r="CE2822" i="15" s="1"/>
  <c r="CF2823" i="15" s="1"/>
  <c r="CG2824" i="15" s="1"/>
  <c r="CH2825" i="15" s="1"/>
  <c r="CI2826" i="15" s="1"/>
  <c r="CJ2827" i="15" s="1"/>
  <c r="CK2828" i="15" s="1"/>
  <c r="CL2829" i="15" s="1"/>
  <c r="CM2830" i="15" s="1"/>
  <c r="CN2831" i="15" s="1"/>
  <c r="CO2832" i="15" s="1"/>
  <c r="CP2833" i="15" s="1"/>
  <c r="CQ2834" i="15" s="1"/>
  <c r="CR2835" i="15" s="1"/>
  <c r="CS2836" i="15" s="1"/>
  <c r="CT2837" i="15" s="1"/>
  <c r="CU2838" i="15" s="1"/>
  <c r="CV2839" i="15" s="1"/>
  <c r="CW2840" i="15" s="1"/>
  <c r="CX2841" i="15" s="1"/>
  <c r="CY2842" i="15" s="1"/>
  <c r="CZ2843" i="15" s="1"/>
  <c r="DA2844" i="15" s="1"/>
  <c r="DB2845" i="15" s="1"/>
  <c r="DC2846" i="15" s="1"/>
  <c r="DD2847" i="15" s="1"/>
  <c r="DE2848" i="15" s="1"/>
  <c r="DF2849" i="15" s="1"/>
  <c r="DG2850" i="15" s="1"/>
  <c r="DH2851" i="15" s="1"/>
  <c r="DI2852" i="15" s="1"/>
  <c r="DJ2853" i="15" s="1"/>
  <c r="DK2854" i="15" s="1"/>
  <c r="P2756" i="15"/>
  <c r="N2756" i="15" s="1"/>
  <c r="M1668" i="17" l="1"/>
  <c r="AC1680" i="17"/>
  <c r="AD1681" i="17" s="1"/>
  <c r="AE1682" i="17" s="1"/>
  <c r="AF1683" i="17" s="1"/>
  <c r="AG1684" i="17" s="1"/>
  <c r="Y1676" i="17"/>
  <c r="Z1677" i="17" s="1"/>
  <c r="AA1678" i="17" s="1"/>
  <c r="AB1679" i="17" s="1"/>
  <c r="F1667" i="17"/>
  <c r="AI1664" i="17"/>
  <c r="P2757" i="15"/>
  <c r="N2757" i="15" s="1"/>
  <c r="DL2756" i="15"/>
  <c r="Q2757" i="15"/>
  <c r="R2758" i="15" s="1"/>
  <c r="S2759" i="15" s="1"/>
  <c r="T2760" i="15" s="1"/>
  <c r="U2761" i="15" s="1"/>
  <c r="V2762" i="15" s="1"/>
  <c r="W2763" i="15" s="1"/>
  <c r="X2764" i="15" s="1"/>
  <c r="Y2765" i="15" s="1"/>
  <c r="Z2766" i="15" s="1"/>
  <c r="AA2767" i="15" s="1"/>
  <c r="AB2768" i="15" s="1"/>
  <c r="AC2769" i="15" s="1"/>
  <c r="AD2770" i="15" s="1"/>
  <c r="AE2771" i="15" s="1"/>
  <c r="AF2772" i="15" s="1"/>
  <c r="AG2773" i="15" s="1"/>
  <c r="AH2774" i="15" s="1"/>
  <c r="AI2775" i="15" s="1"/>
  <c r="AJ2776" i="15" s="1"/>
  <c r="AK2777" i="15" s="1"/>
  <c r="AL2778" i="15" s="1"/>
  <c r="AM2779" i="15" s="1"/>
  <c r="AN2780" i="15" s="1"/>
  <c r="AO2781" i="15" s="1"/>
  <c r="AP2782" i="15" s="1"/>
  <c r="AQ2783" i="15" s="1"/>
  <c r="AR2784" i="15" s="1"/>
  <c r="AS2785" i="15" s="1"/>
  <c r="AT2786" i="15" s="1"/>
  <c r="AU2787" i="15" s="1"/>
  <c r="AV2788" i="15" s="1"/>
  <c r="AW2789" i="15" s="1"/>
  <c r="AX2790" i="15" s="1"/>
  <c r="AY2791" i="15" s="1"/>
  <c r="AZ2792" i="15" s="1"/>
  <c r="BA2793" i="15" s="1"/>
  <c r="BB2794" i="15" s="1"/>
  <c r="BC2795" i="15" s="1"/>
  <c r="BD2796" i="15" s="1"/>
  <c r="BE2797" i="15" s="1"/>
  <c r="BF2798" i="15" s="1"/>
  <c r="BG2799" i="15" s="1"/>
  <c r="BH2800" i="15" s="1"/>
  <c r="BI2801" i="15" s="1"/>
  <c r="BJ2802" i="15" s="1"/>
  <c r="BK2803" i="15" s="1"/>
  <c r="BL2804" i="15" s="1"/>
  <c r="BM2805" i="15" s="1"/>
  <c r="BN2806" i="15" s="1"/>
  <c r="BO2807" i="15" s="1"/>
  <c r="BP2808" i="15" s="1"/>
  <c r="BQ2809" i="15" s="1"/>
  <c r="BR2810" i="15" s="1"/>
  <c r="BS2811" i="15" s="1"/>
  <c r="BT2812" i="15" s="1"/>
  <c r="BU2813" i="15" s="1"/>
  <c r="BV2814" i="15" s="1"/>
  <c r="BW2815" i="15" s="1"/>
  <c r="BX2816" i="15" s="1"/>
  <c r="BY2817" i="15" s="1"/>
  <c r="BZ2818" i="15" s="1"/>
  <c r="CA2819" i="15" s="1"/>
  <c r="CB2820" i="15" s="1"/>
  <c r="CC2821" i="15" s="1"/>
  <c r="CD2822" i="15" s="1"/>
  <c r="CE2823" i="15" s="1"/>
  <c r="CF2824" i="15" s="1"/>
  <c r="CG2825" i="15" s="1"/>
  <c r="CH2826" i="15" s="1"/>
  <c r="CI2827" i="15" s="1"/>
  <c r="CJ2828" i="15" s="1"/>
  <c r="CK2829" i="15" s="1"/>
  <c r="CL2830" i="15" s="1"/>
  <c r="CM2831" i="15" s="1"/>
  <c r="CN2832" i="15" s="1"/>
  <c r="CO2833" i="15" s="1"/>
  <c r="CP2834" i="15" s="1"/>
  <c r="CQ2835" i="15" s="1"/>
  <c r="CR2836" i="15" s="1"/>
  <c r="CS2837" i="15" s="1"/>
  <c r="CT2838" i="15" s="1"/>
  <c r="CU2839" i="15" s="1"/>
  <c r="CV2840" i="15" s="1"/>
  <c r="CW2841" i="15" s="1"/>
  <c r="CX2842" i="15" s="1"/>
  <c r="CY2843" i="15" s="1"/>
  <c r="CZ2844" i="15" s="1"/>
  <c r="DA2845" i="15" s="1"/>
  <c r="DB2846" i="15" s="1"/>
  <c r="DC2847" i="15" s="1"/>
  <c r="DD2848" i="15" s="1"/>
  <c r="DE2849" i="15" s="1"/>
  <c r="DF2850" i="15" s="1"/>
  <c r="DG2851" i="15" s="1"/>
  <c r="DH2852" i="15" s="1"/>
  <c r="DI2853" i="15" s="1"/>
  <c r="DJ2854" i="15" s="1"/>
  <c r="DK2855" i="15" s="1"/>
  <c r="M1669" i="17" l="1"/>
  <c r="AI1665" i="17"/>
  <c r="AC1681" i="17"/>
  <c r="AD1682" i="17" s="1"/>
  <c r="AE1683" i="17" s="1"/>
  <c r="AF1684" i="17" s="1"/>
  <c r="AG1685" i="17" s="1"/>
  <c r="Y1677" i="17"/>
  <c r="Z1678" i="17" s="1"/>
  <c r="AA1679" i="17" s="1"/>
  <c r="AB1680" i="17" s="1"/>
  <c r="F1668" i="17"/>
  <c r="DL2757" i="15"/>
  <c r="Q2758" i="15"/>
  <c r="R2759" i="15" s="1"/>
  <c r="S2760" i="15" s="1"/>
  <c r="T2761" i="15" s="1"/>
  <c r="U2762" i="15" s="1"/>
  <c r="V2763" i="15" s="1"/>
  <c r="W2764" i="15" s="1"/>
  <c r="X2765" i="15" s="1"/>
  <c r="Y2766" i="15" s="1"/>
  <c r="Z2767" i="15" s="1"/>
  <c r="AA2768" i="15" s="1"/>
  <c r="AB2769" i="15" s="1"/>
  <c r="AC2770" i="15" s="1"/>
  <c r="AD2771" i="15" s="1"/>
  <c r="AE2772" i="15" s="1"/>
  <c r="AF2773" i="15" s="1"/>
  <c r="AG2774" i="15" s="1"/>
  <c r="AH2775" i="15" s="1"/>
  <c r="AI2776" i="15" s="1"/>
  <c r="AJ2777" i="15" s="1"/>
  <c r="AK2778" i="15" s="1"/>
  <c r="AL2779" i="15" s="1"/>
  <c r="AM2780" i="15" s="1"/>
  <c r="AN2781" i="15" s="1"/>
  <c r="AO2782" i="15" s="1"/>
  <c r="AP2783" i="15" s="1"/>
  <c r="AQ2784" i="15" s="1"/>
  <c r="AR2785" i="15" s="1"/>
  <c r="AS2786" i="15" s="1"/>
  <c r="AT2787" i="15" s="1"/>
  <c r="AU2788" i="15" s="1"/>
  <c r="AV2789" i="15" s="1"/>
  <c r="AW2790" i="15" s="1"/>
  <c r="AX2791" i="15" s="1"/>
  <c r="AY2792" i="15" s="1"/>
  <c r="AZ2793" i="15" s="1"/>
  <c r="BA2794" i="15" s="1"/>
  <c r="BB2795" i="15" s="1"/>
  <c r="BC2796" i="15" s="1"/>
  <c r="BD2797" i="15" s="1"/>
  <c r="BE2798" i="15" s="1"/>
  <c r="BF2799" i="15" s="1"/>
  <c r="BG2800" i="15" s="1"/>
  <c r="BH2801" i="15" s="1"/>
  <c r="BI2802" i="15" s="1"/>
  <c r="BJ2803" i="15" s="1"/>
  <c r="BK2804" i="15" s="1"/>
  <c r="BL2805" i="15" s="1"/>
  <c r="BM2806" i="15" s="1"/>
  <c r="BN2807" i="15" s="1"/>
  <c r="BO2808" i="15" s="1"/>
  <c r="BP2809" i="15" s="1"/>
  <c r="BQ2810" i="15" s="1"/>
  <c r="BR2811" i="15" s="1"/>
  <c r="BS2812" i="15" s="1"/>
  <c r="BT2813" i="15" s="1"/>
  <c r="BU2814" i="15" s="1"/>
  <c r="BV2815" i="15" s="1"/>
  <c r="BW2816" i="15" s="1"/>
  <c r="BX2817" i="15" s="1"/>
  <c r="BY2818" i="15" s="1"/>
  <c r="BZ2819" i="15" s="1"/>
  <c r="CA2820" i="15" s="1"/>
  <c r="CB2821" i="15" s="1"/>
  <c r="CC2822" i="15" s="1"/>
  <c r="CD2823" i="15" s="1"/>
  <c r="CE2824" i="15" s="1"/>
  <c r="CF2825" i="15" s="1"/>
  <c r="CG2826" i="15" s="1"/>
  <c r="CH2827" i="15" s="1"/>
  <c r="CI2828" i="15" s="1"/>
  <c r="CJ2829" i="15" s="1"/>
  <c r="CK2830" i="15" s="1"/>
  <c r="CL2831" i="15" s="1"/>
  <c r="CM2832" i="15" s="1"/>
  <c r="CN2833" i="15" s="1"/>
  <c r="CO2834" i="15" s="1"/>
  <c r="CP2835" i="15" s="1"/>
  <c r="CQ2836" i="15" s="1"/>
  <c r="CR2837" i="15" s="1"/>
  <c r="CS2838" i="15" s="1"/>
  <c r="CT2839" i="15" s="1"/>
  <c r="CU2840" i="15" s="1"/>
  <c r="CV2841" i="15" s="1"/>
  <c r="CW2842" i="15" s="1"/>
  <c r="CX2843" i="15" s="1"/>
  <c r="CY2844" i="15" s="1"/>
  <c r="CZ2845" i="15" s="1"/>
  <c r="DA2846" i="15" s="1"/>
  <c r="DB2847" i="15" s="1"/>
  <c r="DC2848" i="15" s="1"/>
  <c r="DD2849" i="15" s="1"/>
  <c r="DE2850" i="15" s="1"/>
  <c r="DF2851" i="15" s="1"/>
  <c r="DG2852" i="15" s="1"/>
  <c r="DH2853" i="15" s="1"/>
  <c r="DI2854" i="15" s="1"/>
  <c r="DJ2855" i="15" s="1"/>
  <c r="DK2856" i="15" s="1"/>
  <c r="P2758" i="15"/>
  <c r="N2758" i="15" s="1"/>
  <c r="M1670" i="17" l="1"/>
  <c r="F1669" i="17"/>
  <c r="Y1678" i="17"/>
  <c r="Z1679" i="17" s="1"/>
  <c r="AA1680" i="17" s="1"/>
  <c r="AB1681" i="17" s="1"/>
  <c r="AC1682" i="17"/>
  <c r="AD1683" i="17" s="1"/>
  <c r="AE1684" i="17" s="1"/>
  <c r="AF1685" i="17" s="1"/>
  <c r="AG1686" i="17" s="1"/>
  <c r="AI1666" i="17"/>
  <c r="P2759" i="15"/>
  <c r="N2759" i="15" s="1"/>
  <c r="DL2758" i="15"/>
  <c r="Q2759" i="15"/>
  <c r="R2760" i="15" s="1"/>
  <c r="S2761" i="15" s="1"/>
  <c r="T2762" i="15" s="1"/>
  <c r="U2763" i="15" s="1"/>
  <c r="V2764" i="15" s="1"/>
  <c r="W2765" i="15" s="1"/>
  <c r="X2766" i="15" s="1"/>
  <c r="Y2767" i="15" s="1"/>
  <c r="Z2768" i="15" s="1"/>
  <c r="AA2769" i="15" s="1"/>
  <c r="AB2770" i="15" s="1"/>
  <c r="AC2771" i="15" s="1"/>
  <c r="AD2772" i="15" s="1"/>
  <c r="AE2773" i="15" s="1"/>
  <c r="AF2774" i="15" s="1"/>
  <c r="AG2775" i="15" s="1"/>
  <c r="AH2776" i="15" s="1"/>
  <c r="AI2777" i="15" s="1"/>
  <c r="AJ2778" i="15" s="1"/>
  <c r="AK2779" i="15" s="1"/>
  <c r="AL2780" i="15" s="1"/>
  <c r="AM2781" i="15" s="1"/>
  <c r="AN2782" i="15" s="1"/>
  <c r="AO2783" i="15" s="1"/>
  <c r="AP2784" i="15" s="1"/>
  <c r="AQ2785" i="15" s="1"/>
  <c r="AR2786" i="15" s="1"/>
  <c r="AS2787" i="15" s="1"/>
  <c r="AT2788" i="15" s="1"/>
  <c r="AU2789" i="15" s="1"/>
  <c r="AV2790" i="15" s="1"/>
  <c r="AW2791" i="15" s="1"/>
  <c r="AX2792" i="15" s="1"/>
  <c r="AY2793" i="15" s="1"/>
  <c r="AZ2794" i="15" s="1"/>
  <c r="BA2795" i="15" s="1"/>
  <c r="BB2796" i="15" s="1"/>
  <c r="BC2797" i="15" s="1"/>
  <c r="BD2798" i="15" s="1"/>
  <c r="BE2799" i="15" s="1"/>
  <c r="BF2800" i="15" s="1"/>
  <c r="BG2801" i="15" s="1"/>
  <c r="BH2802" i="15" s="1"/>
  <c r="BI2803" i="15" s="1"/>
  <c r="BJ2804" i="15" s="1"/>
  <c r="BK2805" i="15" s="1"/>
  <c r="BL2806" i="15" s="1"/>
  <c r="BM2807" i="15" s="1"/>
  <c r="BN2808" i="15" s="1"/>
  <c r="BO2809" i="15" s="1"/>
  <c r="BP2810" i="15" s="1"/>
  <c r="BQ2811" i="15" s="1"/>
  <c r="BR2812" i="15" s="1"/>
  <c r="BS2813" i="15" s="1"/>
  <c r="BT2814" i="15" s="1"/>
  <c r="BU2815" i="15" s="1"/>
  <c r="BV2816" i="15" s="1"/>
  <c r="BW2817" i="15" s="1"/>
  <c r="BX2818" i="15" s="1"/>
  <c r="BY2819" i="15" s="1"/>
  <c r="BZ2820" i="15" s="1"/>
  <c r="CA2821" i="15" s="1"/>
  <c r="CB2822" i="15" s="1"/>
  <c r="CC2823" i="15" s="1"/>
  <c r="CD2824" i="15" s="1"/>
  <c r="CE2825" i="15" s="1"/>
  <c r="CF2826" i="15" s="1"/>
  <c r="CG2827" i="15" s="1"/>
  <c r="CH2828" i="15" s="1"/>
  <c r="CI2829" i="15" s="1"/>
  <c r="CJ2830" i="15" s="1"/>
  <c r="CK2831" i="15" s="1"/>
  <c r="CL2832" i="15" s="1"/>
  <c r="CM2833" i="15" s="1"/>
  <c r="CN2834" i="15" s="1"/>
  <c r="CO2835" i="15" s="1"/>
  <c r="CP2836" i="15" s="1"/>
  <c r="CQ2837" i="15" s="1"/>
  <c r="CR2838" i="15" s="1"/>
  <c r="CS2839" i="15" s="1"/>
  <c r="CT2840" i="15" s="1"/>
  <c r="CU2841" i="15" s="1"/>
  <c r="CV2842" i="15" s="1"/>
  <c r="CW2843" i="15" s="1"/>
  <c r="CX2844" i="15" s="1"/>
  <c r="CY2845" i="15" s="1"/>
  <c r="CZ2846" i="15" s="1"/>
  <c r="DA2847" i="15" s="1"/>
  <c r="DB2848" i="15" s="1"/>
  <c r="DC2849" i="15" s="1"/>
  <c r="DD2850" i="15" s="1"/>
  <c r="DE2851" i="15" s="1"/>
  <c r="DF2852" i="15" s="1"/>
  <c r="DG2853" i="15" s="1"/>
  <c r="DH2854" i="15" s="1"/>
  <c r="DI2855" i="15" s="1"/>
  <c r="DJ2856" i="15" s="1"/>
  <c r="DK2857" i="15" s="1"/>
  <c r="M1671" i="17" l="1"/>
  <c r="F1670" i="17"/>
  <c r="AI1667" i="17"/>
  <c r="Y1679" i="17"/>
  <c r="Z1680" i="17" s="1"/>
  <c r="AA1681" i="17" s="1"/>
  <c r="AB1682" i="17" s="1"/>
  <c r="AC1683" i="17"/>
  <c r="AD1684" i="17" s="1"/>
  <c r="AE1685" i="17" s="1"/>
  <c r="AF1686" i="17" s="1"/>
  <c r="AG1687" i="17" s="1"/>
  <c r="DL2759" i="15"/>
  <c r="Q2760" i="15"/>
  <c r="R2761" i="15" s="1"/>
  <c r="S2762" i="15" s="1"/>
  <c r="T2763" i="15" s="1"/>
  <c r="U2764" i="15" s="1"/>
  <c r="V2765" i="15" s="1"/>
  <c r="W2766" i="15" s="1"/>
  <c r="X2767" i="15" s="1"/>
  <c r="Y2768" i="15" s="1"/>
  <c r="Z2769" i="15" s="1"/>
  <c r="AA2770" i="15" s="1"/>
  <c r="AB2771" i="15" s="1"/>
  <c r="AC2772" i="15" s="1"/>
  <c r="AD2773" i="15" s="1"/>
  <c r="AE2774" i="15" s="1"/>
  <c r="AF2775" i="15" s="1"/>
  <c r="AG2776" i="15" s="1"/>
  <c r="AH2777" i="15" s="1"/>
  <c r="AI2778" i="15" s="1"/>
  <c r="AJ2779" i="15" s="1"/>
  <c r="AK2780" i="15" s="1"/>
  <c r="AL2781" i="15" s="1"/>
  <c r="AM2782" i="15" s="1"/>
  <c r="AN2783" i="15" s="1"/>
  <c r="AO2784" i="15" s="1"/>
  <c r="AP2785" i="15" s="1"/>
  <c r="AQ2786" i="15" s="1"/>
  <c r="AR2787" i="15" s="1"/>
  <c r="AS2788" i="15" s="1"/>
  <c r="AT2789" i="15" s="1"/>
  <c r="AU2790" i="15" s="1"/>
  <c r="AV2791" i="15" s="1"/>
  <c r="AW2792" i="15" s="1"/>
  <c r="AX2793" i="15" s="1"/>
  <c r="AY2794" i="15" s="1"/>
  <c r="AZ2795" i="15" s="1"/>
  <c r="BA2796" i="15" s="1"/>
  <c r="BB2797" i="15" s="1"/>
  <c r="BC2798" i="15" s="1"/>
  <c r="BD2799" i="15" s="1"/>
  <c r="BE2800" i="15" s="1"/>
  <c r="BF2801" i="15" s="1"/>
  <c r="BG2802" i="15" s="1"/>
  <c r="BH2803" i="15" s="1"/>
  <c r="BI2804" i="15" s="1"/>
  <c r="BJ2805" i="15" s="1"/>
  <c r="BK2806" i="15" s="1"/>
  <c r="BL2807" i="15" s="1"/>
  <c r="BM2808" i="15" s="1"/>
  <c r="BN2809" i="15" s="1"/>
  <c r="BO2810" i="15" s="1"/>
  <c r="BP2811" i="15" s="1"/>
  <c r="BQ2812" i="15" s="1"/>
  <c r="BR2813" i="15" s="1"/>
  <c r="BS2814" i="15" s="1"/>
  <c r="BT2815" i="15" s="1"/>
  <c r="BU2816" i="15" s="1"/>
  <c r="BV2817" i="15" s="1"/>
  <c r="BW2818" i="15" s="1"/>
  <c r="BX2819" i="15" s="1"/>
  <c r="BY2820" i="15" s="1"/>
  <c r="BZ2821" i="15" s="1"/>
  <c r="CA2822" i="15" s="1"/>
  <c r="CB2823" i="15" s="1"/>
  <c r="CC2824" i="15" s="1"/>
  <c r="CD2825" i="15" s="1"/>
  <c r="CE2826" i="15" s="1"/>
  <c r="CF2827" i="15" s="1"/>
  <c r="CG2828" i="15" s="1"/>
  <c r="CH2829" i="15" s="1"/>
  <c r="CI2830" i="15" s="1"/>
  <c r="CJ2831" i="15" s="1"/>
  <c r="CK2832" i="15" s="1"/>
  <c r="CL2833" i="15" s="1"/>
  <c r="CM2834" i="15" s="1"/>
  <c r="CN2835" i="15" s="1"/>
  <c r="CO2836" i="15" s="1"/>
  <c r="CP2837" i="15" s="1"/>
  <c r="CQ2838" i="15" s="1"/>
  <c r="CR2839" i="15" s="1"/>
  <c r="CS2840" i="15" s="1"/>
  <c r="CT2841" i="15" s="1"/>
  <c r="CU2842" i="15" s="1"/>
  <c r="CV2843" i="15" s="1"/>
  <c r="CW2844" i="15" s="1"/>
  <c r="CX2845" i="15" s="1"/>
  <c r="CY2846" i="15" s="1"/>
  <c r="CZ2847" i="15" s="1"/>
  <c r="DA2848" i="15" s="1"/>
  <c r="DB2849" i="15" s="1"/>
  <c r="DC2850" i="15" s="1"/>
  <c r="DD2851" i="15" s="1"/>
  <c r="DE2852" i="15" s="1"/>
  <c r="DF2853" i="15" s="1"/>
  <c r="DG2854" i="15" s="1"/>
  <c r="DH2855" i="15" s="1"/>
  <c r="DI2856" i="15" s="1"/>
  <c r="DJ2857" i="15" s="1"/>
  <c r="DK2858" i="15" s="1"/>
  <c r="P2760" i="15"/>
  <c r="N2760" i="15" s="1"/>
  <c r="M1672" i="17" l="1"/>
  <c r="AI1668" i="17"/>
  <c r="AC1684" i="17"/>
  <c r="AD1685" i="17" s="1"/>
  <c r="AE1686" i="17" s="1"/>
  <c r="AF1687" i="17" s="1"/>
  <c r="AG1688" i="17" s="1"/>
  <c r="Y1680" i="17"/>
  <c r="Z1681" i="17" s="1"/>
  <c r="AA1682" i="17" s="1"/>
  <c r="AB1683" i="17" s="1"/>
  <c r="F1671" i="17"/>
  <c r="P2761" i="15"/>
  <c r="N2761" i="15" s="1"/>
  <c r="DL2760" i="15"/>
  <c r="Q2761" i="15"/>
  <c r="R2762" i="15" s="1"/>
  <c r="S2763" i="15" s="1"/>
  <c r="T2764" i="15" s="1"/>
  <c r="U2765" i="15" s="1"/>
  <c r="V2766" i="15" s="1"/>
  <c r="W2767" i="15" s="1"/>
  <c r="X2768" i="15" s="1"/>
  <c r="Y2769" i="15" s="1"/>
  <c r="Z2770" i="15" s="1"/>
  <c r="AA2771" i="15" s="1"/>
  <c r="AB2772" i="15" s="1"/>
  <c r="AC2773" i="15" s="1"/>
  <c r="AD2774" i="15" s="1"/>
  <c r="AE2775" i="15" s="1"/>
  <c r="AF2776" i="15" s="1"/>
  <c r="AG2777" i="15" s="1"/>
  <c r="AH2778" i="15" s="1"/>
  <c r="AI2779" i="15" s="1"/>
  <c r="AJ2780" i="15" s="1"/>
  <c r="AK2781" i="15" s="1"/>
  <c r="AL2782" i="15" s="1"/>
  <c r="AM2783" i="15" s="1"/>
  <c r="AN2784" i="15" s="1"/>
  <c r="AO2785" i="15" s="1"/>
  <c r="AP2786" i="15" s="1"/>
  <c r="AQ2787" i="15" s="1"/>
  <c r="AR2788" i="15" s="1"/>
  <c r="AS2789" i="15" s="1"/>
  <c r="AT2790" i="15" s="1"/>
  <c r="AU2791" i="15" s="1"/>
  <c r="AV2792" i="15" s="1"/>
  <c r="AW2793" i="15" s="1"/>
  <c r="AX2794" i="15" s="1"/>
  <c r="AY2795" i="15" s="1"/>
  <c r="AZ2796" i="15" s="1"/>
  <c r="BA2797" i="15" s="1"/>
  <c r="BB2798" i="15" s="1"/>
  <c r="BC2799" i="15" s="1"/>
  <c r="BD2800" i="15" s="1"/>
  <c r="BE2801" i="15" s="1"/>
  <c r="BF2802" i="15" s="1"/>
  <c r="BG2803" i="15" s="1"/>
  <c r="BH2804" i="15" s="1"/>
  <c r="BI2805" i="15" s="1"/>
  <c r="BJ2806" i="15" s="1"/>
  <c r="BK2807" i="15" s="1"/>
  <c r="BL2808" i="15" s="1"/>
  <c r="BM2809" i="15" s="1"/>
  <c r="BN2810" i="15" s="1"/>
  <c r="BO2811" i="15" s="1"/>
  <c r="BP2812" i="15" s="1"/>
  <c r="BQ2813" i="15" s="1"/>
  <c r="BR2814" i="15" s="1"/>
  <c r="BS2815" i="15" s="1"/>
  <c r="BT2816" i="15" s="1"/>
  <c r="BU2817" i="15" s="1"/>
  <c r="BV2818" i="15" s="1"/>
  <c r="BW2819" i="15" s="1"/>
  <c r="BX2820" i="15" s="1"/>
  <c r="BY2821" i="15" s="1"/>
  <c r="BZ2822" i="15" s="1"/>
  <c r="CA2823" i="15" s="1"/>
  <c r="CB2824" i="15" s="1"/>
  <c r="CC2825" i="15" s="1"/>
  <c r="CD2826" i="15" s="1"/>
  <c r="CE2827" i="15" s="1"/>
  <c r="CF2828" i="15" s="1"/>
  <c r="CG2829" i="15" s="1"/>
  <c r="CH2830" i="15" s="1"/>
  <c r="CI2831" i="15" s="1"/>
  <c r="CJ2832" i="15" s="1"/>
  <c r="CK2833" i="15" s="1"/>
  <c r="CL2834" i="15" s="1"/>
  <c r="CM2835" i="15" s="1"/>
  <c r="CN2836" i="15" s="1"/>
  <c r="CO2837" i="15" s="1"/>
  <c r="CP2838" i="15" s="1"/>
  <c r="CQ2839" i="15" s="1"/>
  <c r="CR2840" i="15" s="1"/>
  <c r="CS2841" i="15" s="1"/>
  <c r="CT2842" i="15" s="1"/>
  <c r="CU2843" i="15" s="1"/>
  <c r="CV2844" i="15" s="1"/>
  <c r="CW2845" i="15" s="1"/>
  <c r="CX2846" i="15" s="1"/>
  <c r="CY2847" i="15" s="1"/>
  <c r="CZ2848" i="15" s="1"/>
  <c r="DA2849" i="15" s="1"/>
  <c r="DB2850" i="15" s="1"/>
  <c r="DC2851" i="15" s="1"/>
  <c r="DD2852" i="15" s="1"/>
  <c r="DE2853" i="15" s="1"/>
  <c r="DF2854" i="15" s="1"/>
  <c r="DG2855" i="15" s="1"/>
  <c r="DH2856" i="15" s="1"/>
  <c r="DI2857" i="15" s="1"/>
  <c r="DJ2858" i="15" s="1"/>
  <c r="DK2859" i="15" s="1"/>
  <c r="M1673" i="17" l="1"/>
  <c r="AC1685" i="17"/>
  <c r="AD1686" i="17" s="1"/>
  <c r="AE1687" i="17" s="1"/>
  <c r="AF1688" i="17" s="1"/>
  <c r="AG1689" i="17" s="1"/>
  <c r="Y1681" i="17"/>
  <c r="Z1682" i="17" s="1"/>
  <c r="AA1683" i="17" s="1"/>
  <c r="AB1684" i="17" s="1"/>
  <c r="F1672" i="17"/>
  <c r="AI1669" i="17"/>
  <c r="DL2761" i="15"/>
  <c r="Q2762" i="15"/>
  <c r="R2763" i="15" s="1"/>
  <c r="S2764" i="15" s="1"/>
  <c r="T2765" i="15" s="1"/>
  <c r="U2766" i="15" s="1"/>
  <c r="V2767" i="15" s="1"/>
  <c r="W2768" i="15" s="1"/>
  <c r="X2769" i="15" s="1"/>
  <c r="Y2770" i="15" s="1"/>
  <c r="Z2771" i="15" s="1"/>
  <c r="AA2772" i="15" s="1"/>
  <c r="AB2773" i="15" s="1"/>
  <c r="AC2774" i="15" s="1"/>
  <c r="AD2775" i="15" s="1"/>
  <c r="AE2776" i="15" s="1"/>
  <c r="AF2777" i="15" s="1"/>
  <c r="AG2778" i="15" s="1"/>
  <c r="AH2779" i="15" s="1"/>
  <c r="AI2780" i="15" s="1"/>
  <c r="AJ2781" i="15" s="1"/>
  <c r="AK2782" i="15" s="1"/>
  <c r="AL2783" i="15" s="1"/>
  <c r="AM2784" i="15" s="1"/>
  <c r="AN2785" i="15" s="1"/>
  <c r="AO2786" i="15" s="1"/>
  <c r="AP2787" i="15" s="1"/>
  <c r="AQ2788" i="15" s="1"/>
  <c r="AR2789" i="15" s="1"/>
  <c r="AS2790" i="15" s="1"/>
  <c r="AT2791" i="15" s="1"/>
  <c r="AU2792" i="15" s="1"/>
  <c r="AV2793" i="15" s="1"/>
  <c r="AW2794" i="15" s="1"/>
  <c r="AX2795" i="15" s="1"/>
  <c r="AY2796" i="15" s="1"/>
  <c r="AZ2797" i="15" s="1"/>
  <c r="BA2798" i="15" s="1"/>
  <c r="BB2799" i="15" s="1"/>
  <c r="BC2800" i="15" s="1"/>
  <c r="BD2801" i="15" s="1"/>
  <c r="BE2802" i="15" s="1"/>
  <c r="BF2803" i="15" s="1"/>
  <c r="BG2804" i="15" s="1"/>
  <c r="BH2805" i="15" s="1"/>
  <c r="BI2806" i="15" s="1"/>
  <c r="BJ2807" i="15" s="1"/>
  <c r="BK2808" i="15" s="1"/>
  <c r="BL2809" i="15" s="1"/>
  <c r="BM2810" i="15" s="1"/>
  <c r="BN2811" i="15" s="1"/>
  <c r="BO2812" i="15" s="1"/>
  <c r="BP2813" i="15" s="1"/>
  <c r="BQ2814" i="15" s="1"/>
  <c r="BR2815" i="15" s="1"/>
  <c r="BS2816" i="15" s="1"/>
  <c r="BT2817" i="15" s="1"/>
  <c r="BU2818" i="15" s="1"/>
  <c r="BV2819" i="15" s="1"/>
  <c r="BW2820" i="15" s="1"/>
  <c r="BX2821" i="15" s="1"/>
  <c r="BY2822" i="15" s="1"/>
  <c r="BZ2823" i="15" s="1"/>
  <c r="CA2824" i="15" s="1"/>
  <c r="CB2825" i="15" s="1"/>
  <c r="CC2826" i="15" s="1"/>
  <c r="CD2827" i="15" s="1"/>
  <c r="CE2828" i="15" s="1"/>
  <c r="CF2829" i="15" s="1"/>
  <c r="CG2830" i="15" s="1"/>
  <c r="CH2831" i="15" s="1"/>
  <c r="CI2832" i="15" s="1"/>
  <c r="CJ2833" i="15" s="1"/>
  <c r="CK2834" i="15" s="1"/>
  <c r="CL2835" i="15" s="1"/>
  <c r="CM2836" i="15" s="1"/>
  <c r="CN2837" i="15" s="1"/>
  <c r="CO2838" i="15" s="1"/>
  <c r="CP2839" i="15" s="1"/>
  <c r="CQ2840" i="15" s="1"/>
  <c r="CR2841" i="15" s="1"/>
  <c r="CS2842" i="15" s="1"/>
  <c r="CT2843" i="15" s="1"/>
  <c r="CU2844" i="15" s="1"/>
  <c r="CV2845" i="15" s="1"/>
  <c r="CW2846" i="15" s="1"/>
  <c r="CX2847" i="15" s="1"/>
  <c r="CY2848" i="15" s="1"/>
  <c r="CZ2849" i="15" s="1"/>
  <c r="DA2850" i="15" s="1"/>
  <c r="DB2851" i="15" s="1"/>
  <c r="DC2852" i="15" s="1"/>
  <c r="DD2853" i="15" s="1"/>
  <c r="DE2854" i="15" s="1"/>
  <c r="DF2855" i="15" s="1"/>
  <c r="DG2856" i="15" s="1"/>
  <c r="DH2857" i="15" s="1"/>
  <c r="DI2858" i="15" s="1"/>
  <c r="DJ2859" i="15" s="1"/>
  <c r="DK2860" i="15" s="1"/>
  <c r="P2762" i="15"/>
  <c r="N2762" i="15" s="1"/>
  <c r="M1674" i="17" l="1"/>
  <c r="AI1670" i="17"/>
  <c r="Y1682" i="17"/>
  <c r="Z1683" i="17" s="1"/>
  <c r="AA1684" i="17" s="1"/>
  <c r="AB1685" i="17" s="1"/>
  <c r="AC1686" i="17"/>
  <c r="AD1687" i="17" s="1"/>
  <c r="AE1688" i="17" s="1"/>
  <c r="AF1689" i="17" s="1"/>
  <c r="AG1690" i="17" s="1"/>
  <c r="F1673" i="17"/>
  <c r="P2763" i="15"/>
  <c r="N2763" i="15" s="1"/>
  <c r="DL2762" i="15"/>
  <c r="Q2763" i="15"/>
  <c r="R2764" i="15" s="1"/>
  <c r="S2765" i="15" s="1"/>
  <c r="T2766" i="15" s="1"/>
  <c r="U2767" i="15" s="1"/>
  <c r="V2768" i="15" s="1"/>
  <c r="W2769" i="15" s="1"/>
  <c r="X2770" i="15" s="1"/>
  <c r="Y2771" i="15" s="1"/>
  <c r="Z2772" i="15" s="1"/>
  <c r="AA2773" i="15" s="1"/>
  <c r="AB2774" i="15" s="1"/>
  <c r="AC2775" i="15" s="1"/>
  <c r="AD2776" i="15" s="1"/>
  <c r="AE2777" i="15" s="1"/>
  <c r="AF2778" i="15" s="1"/>
  <c r="AG2779" i="15" s="1"/>
  <c r="AH2780" i="15" s="1"/>
  <c r="AI2781" i="15" s="1"/>
  <c r="AJ2782" i="15" s="1"/>
  <c r="AK2783" i="15" s="1"/>
  <c r="AL2784" i="15" s="1"/>
  <c r="AM2785" i="15" s="1"/>
  <c r="AN2786" i="15" s="1"/>
  <c r="AO2787" i="15" s="1"/>
  <c r="AP2788" i="15" s="1"/>
  <c r="AQ2789" i="15" s="1"/>
  <c r="AR2790" i="15" s="1"/>
  <c r="AS2791" i="15" s="1"/>
  <c r="AT2792" i="15" s="1"/>
  <c r="AU2793" i="15" s="1"/>
  <c r="AV2794" i="15" s="1"/>
  <c r="AW2795" i="15" s="1"/>
  <c r="AX2796" i="15" s="1"/>
  <c r="AY2797" i="15" s="1"/>
  <c r="AZ2798" i="15" s="1"/>
  <c r="BA2799" i="15" s="1"/>
  <c r="BB2800" i="15" s="1"/>
  <c r="BC2801" i="15" s="1"/>
  <c r="BD2802" i="15" s="1"/>
  <c r="BE2803" i="15" s="1"/>
  <c r="BF2804" i="15" s="1"/>
  <c r="BG2805" i="15" s="1"/>
  <c r="BH2806" i="15" s="1"/>
  <c r="BI2807" i="15" s="1"/>
  <c r="BJ2808" i="15" s="1"/>
  <c r="BK2809" i="15" s="1"/>
  <c r="BL2810" i="15" s="1"/>
  <c r="BM2811" i="15" s="1"/>
  <c r="BN2812" i="15" s="1"/>
  <c r="BO2813" i="15" s="1"/>
  <c r="BP2814" i="15" s="1"/>
  <c r="BQ2815" i="15" s="1"/>
  <c r="BR2816" i="15" s="1"/>
  <c r="BS2817" i="15" s="1"/>
  <c r="BT2818" i="15" s="1"/>
  <c r="BU2819" i="15" s="1"/>
  <c r="BV2820" i="15" s="1"/>
  <c r="BW2821" i="15" s="1"/>
  <c r="BX2822" i="15" s="1"/>
  <c r="BY2823" i="15" s="1"/>
  <c r="BZ2824" i="15" s="1"/>
  <c r="CA2825" i="15" s="1"/>
  <c r="CB2826" i="15" s="1"/>
  <c r="CC2827" i="15" s="1"/>
  <c r="CD2828" i="15" s="1"/>
  <c r="CE2829" i="15" s="1"/>
  <c r="CF2830" i="15" s="1"/>
  <c r="CG2831" i="15" s="1"/>
  <c r="CH2832" i="15" s="1"/>
  <c r="CI2833" i="15" s="1"/>
  <c r="CJ2834" i="15" s="1"/>
  <c r="CK2835" i="15" s="1"/>
  <c r="CL2836" i="15" s="1"/>
  <c r="CM2837" i="15" s="1"/>
  <c r="CN2838" i="15" s="1"/>
  <c r="CO2839" i="15" s="1"/>
  <c r="CP2840" i="15" s="1"/>
  <c r="CQ2841" i="15" s="1"/>
  <c r="CR2842" i="15" s="1"/>
  <c r="CS2843" i="15" s="1"/>
  <c r="CT2844" i="15" s="1"/>
  <c r="CU2845" i="15" s="1"/>
  <c r="CV2846" i="15" s="1"/>
  <c r="CW2847" i="15" s="1"/>
  <c r="CX2848" i="15" s="1"/>
  <c r="CY2849" i="15" s="1"/>
  <c r="CZ2850" i="15" s="1"/>
  <c r="DA2851" i="15" s="1"/>
  <c r="DB2852" i="15" s="1"/>
  <c r="DC2853" i="15" s="1"/>
  <c r="DD2854" i="15" s="1"/>
  <c r="DE2855" i="15" s="1"/>
  <c r="DF2856" i="15" s="1"/>
  <c r="DG2857" i="15" s="1"/>
  <c r="DH2858" i="15" s="1"/>
  <c r="DI2859" i="15" s="1"/>
  <c r="DJ2860" i="15" s="1"/>
  <c r="DK2861" i="15" s="1"/>
  <c r="M1675" i="17" l="1"/>
  <c r="Y1683" i="17"/>
  <c r="Z1684" i="17" s="1"/>
  <c r="AA1685" i="17" s="1"/>
  <c r="AB1686" i="17" s="1"/>
  <c r="AC1687" i="17"/>
  <c r="AD1688" i="17" s="1"/>
  <c r="AE1689" i="17" s="1"/>
  <c r="AF1690" i="17" s="1"/>
  <c r="AG1691" i="17" s="1"/>
  <c r="AI1671" i="17"/>
  <c r="F1674" i="17"/>
  <c r="DL2763" i="15"/>
  <c r="Q2764" i="15"/>
  <c r="R2765" i="15" s="1"/>
  <c r="S2766" i="15" s="1"/>
  <c r="T2767" i="15" s="1"/>
  <c r="U2768" i="15" s="1"/>
  <c r="V2769" i="15" s="1"/>
  <c r="W2770" i="15" s="1"/>
  <c r="X2771" i="15" s="1"/>
  <c r="Y2772" i="15" s="1"/>
  <c r="Z2773" i="15" s="1"/>
  <c r="AA2774" i="15" s="1"/>
  <c r="AB2775" i="15" s="1"/>
  <c r="AC2776" i="15" s="1"/>
  <c r="AD2777" i="15" s="1"/>
  <c r="AE2778" i="15" s="1"/>
  <c r="AF2779" i="15" s="1"/>
  <c r="AG2780" i="15" s="1"/>
  <c r="AH2781" i="15" s="1"/>
  <c r="AI2782" i="15" s="1"/>
  <c r="AJ2783" i="15" s="1"/>
  <c r="AK2784" i="15" s="1"/>
  <c r="AL2785" i="15" s="1"/>
  <c r="AM2786" i="15" s="1"/>
  <c r="AN2787" i="15" s="1"/>
  <c r="AO2788" i="15" s="1"/>
  <c r="AP2789" i="15" s="1"/>
  <c r="AQ2790" i="15" s="1"/>
  <c r="AR2791" i="15" s="1"/>
  <c r="AS2792" i="15" s="1"/>
  <c r="AT2793" i="15" s="1"/>
  <c r="AU2794" i="15" s="1"/>
  <c r="AV2795" i="15" s="1"/>
  <c r="AW2796" i="15" s="1"/>
  <c r="AX2797" i="15" s="1"/>
  <c r="AY2798" i="15" s="1"/>
  <c r="AZ2799" i="15" s="1"/>
  <c r="BA2800" i="15" s="1"/>
  <c r="BB2801" i="15" s="1"/>
  <c r="BC2802" i="15" s="1"/>
  <c r="BD2803" i="15" s="1"/>
  <c r="BE2804" i="15" s="1"/>
  <c r="BF2805" i="15" s="1"/>
  <c r="BG2806" i="15" s="1"/>
  <c r="BH2807" i="15" s="1"/>
  <c r="BI2808" i="15" s="1"/>
  <c r="BJ2809" i="15" s="1"/>
  <c r="BK2810" i="15" s="1"/>
  <c r="BL2811" i="15" s="1"/>
  <c r="BM2812" i="15" s="1"/>
  <c r="BN2813" i="15" s="1"/>
  <c r="BO2814" i="15" s="1"/>
  <c r="BP2815" i="15" s="1"/>
  <c r="BQ2816" i="15" s="1"/>
  <c r="BR2817" i="15" s="1"/>
  <c r="BS2818" i="15" s="1"/>
  <c r="BT2819" i="15" s="1"/>
  <c r="BU2820" i="15" s="1"/>
  <c r="BV2821" i="15" s="1"/>
  <c r="BW2822" i="15" s="1"/>
  <c r="BX2823" i="15" s="1"/>
  <c r="BY2824" i="15" s="1"/>
  <c r="BZ2825" i="15" s="1"/>
  <c r="CA2826" i="15" s="1"/>
  <c r="CB2827" i="15" s="1"/>
  <c r="CC2828" i="15" s="1"/>
  <c r="CD2829" i="15" s="1"/>
  <c r="CE2830" i="15" s="1"/>
  <c r="CF2831" i="15" s="1"/>
  <c r="CG2832" i="15" s="1"/>
  <c r="CH2833" i="15" s="1"/>
  <c r="CI2834" i="15" s="1"/>
  <c r="CJ2835" i="15" s="1"/>
  <c r="CK2836" i="15" s="1"/>
  <c r="CL2837" i="15" s="1"/>
  <c r="CM2838" i="15" s="1"/>
  <c r="CN2839" i="15" s="1"/>
  <c r="CO2840" i="15" s="1"/>
  <c r="CP2841" i="15" s="1"/>
  <c r="CQ2842" i="15" s="1"/>
  <c r="CR2843" i="15" s="1"/>
  <c r="CS2844" i="15" s="1"/>
  <c r="CT2845" i="15" s="1"/>
  <c r="CU2846" i="15" s="1"/>
  <c r="CV2847" i="15" s="1"/>
  <c r="CW2848" i="15" s="1"/>
  <c r="CX2849" i="15" s="1"/>
  <c r="CY2850" i="15" s="1"/>
  <c r="CZ2851" i="15" s="1"/>
  <c r="DA2852" i="15" s="1"/>
  <c r="DB2853" i="15" s="1"/>
  <c r="DC2854" i="15" s="1"/>
  <c r="DD2855" i="15" s="1"/>
  <c r="DE2856" i="15" s="1"/>
  <c r="DF2857" i="15" s="1"/>
  <c r="DG2858" i="15" s="1"/>
  <c r="DH2859" i="15" s="1"/>
  <c r="DI2860" i="15" s="1"/>
  <c r="DJ2861" i="15" s="1"/>
  <c r="DK2862" i="15" s="1"/>
  <c r="P2764" i="15"/>
  <c r="N2764" i="15" s="1"/>
  <c r="M1676" i="17" l="1"/>
  <c r="AC1688" i="17"/>
  <c r="AD1689" i="17" s="1"/>
  <c r="AE1690" i="17" s="1"/>
  <c r="AF1691" i="17" s="1"/>
  <c r="AG1692" i="17" s="1"/>
  <c r="Y1684" i="17"/>
  <c r="Z1685" i="17" s="1"/>
  <c r="AA1686" i="17" s="1"/>
  <c r="AB1687" i="17" s="1"/>
  <c r="F1675" i="17"/>
  <c r="AI1672" i="17"/>
  <c r="P2765" i="15"/>
  <c r="N2765" i="15" s="1"/>
  <c r="DL2764" i="15"/>
  <c r="Q2765" i="15"/>
  <c r="R2766" i="15" s="1"/>
  <c r="S2767" i="15" s="1"/>
  <c r="T2768" i="15" s="1"/>
  <c r="U2769" i="15" s="1"/>
  <c r="V2770" i="15" s="1"/>
  <c r="W2771" i="15" s="1"/>
  <c r="X2772" i="15" s="1"/>
  <c r="Y2773" i="15" s="1"/>
  <c r="Z2774" i="15" s="1"/>
  <c r="AA2775" i="15" s="1"/>
  <c r="AB2776" i="15" s="1"/>
  <c r="AC2777" i="15" s="1"/>
  <c r="AD2778" i="15" s="1"/>
  <c r="AE2779" i="15" s="1"/>
  <c r="AF2780" i="15" s="1"/>
  <c r="AG2781" i="15" s="1"/>
  <c r="AH2782" i="15" s="1"/>
  <c r="AI2783" i="15" s="1"/>
  <c r="AJ2784" i="15" s="1"/>
  <c r="AK2785" i="15" s="1"/>
  <c r="AL2786" i="15" s="1"/>
  <c r="AM2787" i="15" s="1"/>
  <c r="AN2788" i="15" s="1"/>
  <c r="AO2789" i="15" s="1"/>
  <c r="AP2790" i="15" s="1"/>
  <c r="AQ2791" i="15" s="1"/>
  <c r="AR2792" i="15" s="1"/>
  <c r="AS2793" i="15" s="1"/>
  <c r="AT2794" i="15" s="1"/>
  <c r="AU2795" i="15" s="1"/>
  <c r="AV2796" i="15" s="1"/>
  <c r="AW2797" i="15" s="1"/>
  <c r="AX2798" i="15" s="1"/>
  <c r="AY2799" i="15" s="1"/>
  <c r="AZ2800" i="15" s="1"/>
  <c r="BA2801" i="15" s="1"/>
  <c r="BB2802" i="15" s="1"/>
  <c r="BC2803" i="15" s="1"/>
  <c r="BD2804" i="15" s="1"/>
  <c r="BE2805" i="15" s="1"/>
  <c r="BF2806" i="15" s="1"/>
  <c r="BG2807" i="15" s="1"/>
  <c r="BH2808" i="15" s="1"/>
  <c r="BI2809" i="15" s="1"/>
  <c r="BJ2810" i="15" s="1"/>
  <c r="BK2811" i="15" s="1"/>
  <c r="BL2812" i="15" s="1"/>
  <c r="BM2813" i="15" s="1"/>
  <c r="BN2814" i="15" s="1"/>
  <c r="BO2815" i="15" s="1"/>
  <c r="BP2816" i="15" s="1"/>
  <c r="BQ2817" i="15" s="1"/>
  <c r="BR2818" i="15" s="1"/>
  <c r="BS2819" i="15" s="1"/>
  <c r="BT2820" i="15" s="1"/>
  <c r="BU2821" i="15" s="1"/>
  <c r="BV2822" i="15" s="1"/>
  <c r="BW2823" i="15" s="1"/>
  <c r="BX2824" i="15" s="1"/>
  <c r="BY2825" i="15" s="1"/>
  <c r="BZ2826" i="15" s="1"/>
  <c r="CA2827" i="15" s="1"/>
  <c r="CB2828" i="15" s="1"/>
  <c r="CC2829" i="15" s="1"/>
  <c r="CD2830" i="15" s="1"/>
  <c r="CE2831" i="15" s="1"/>
  <c r="CF2832" i="15" s="1"/>
  <c r="CG2833" i="15" s="1"/>
  <c r="CH2834" i="15" s="1"/>
  <c r="CI2835" i="15" s="1"/>
  <c r="CJ2836" i="15" s="1"/>
  <c r="CK2837" i="15" s="1"/>
  <c r="CL2838" i="15" s="1"/>
  <c r="CM2839" i="15" s="1"/>
  <c r="CN2840" i="15" s="1"/>
  <c r="CO2841" i="15" s="1"/>
  <c r="CP2842" i="15" s="1"/>
  <c r="CQ2843" i="15" s="1"/>
  <c r="CR2844" i="15" s="1"/>
  <c r="CS2845" i="15" s="1"/>
  <c r="CT2846" i="15" s="1"/>
  <c r="CU2847" i="15" s="1"/>
  <c r="CV2848" i="15" s="1"/>
  <c r="CW2849" i="15" s="1"/>
  <c r="CX2850" i="15" s="1"/>
  <c r="CY2851" i="15" s="1"/>
  <c r="CZ2852" i="15" s="1"/>
  <c r="DA2853" i="15" s="1"/>
  <c r="DB2854" i="15" s="1"/>
  <c r="DC2855" i="15" s="1"/>
  <c r="DD2856" i="15" s="1"/>
  <c r="DE2857" i="15" s="1"/>
  <c r="DF2858" i="15" s="1"/>
  <c r="DG2859" i="15" s="1"/>
  <c r="DH2860" i="15" s="1"/>
  <c r="DI2861" i="15" s="1"/>
  <c r="DJ2862" i="15" s="1"/>
  <c r="DK2863" i="15" s="1"/>
  <c r="M1677" i="17" l="1"/>
  <c r="AI1673" i="17"/>
  <c r="AC1689" i="17"/>
  <c r="AD1690" i="17" s="1"/>
  <c r="AE1691" i="17" s="1"/>
  <c r="AF1692" i="17" s="1"/>
  <c r="AG1693" i="17" s="1"/>
  <c r="Y1685" i="17"/>
  <c r="Z1686" i="17" s="1"/>
  <c r="AA1687" i="17" s="1"/>
  <c r="AB1688" i="17" s="1"/>
  <c r="F1676" i="17"/>
  <c r="DL2765" i="15"/>
  <c r="Q2766" i="15"/>
  <c r="R2767" i="15" s="1"/>
  <c r="S2768" i="15" s="1"/>
  <c r="T2769" i="15" s="1"/>
  <c r="U2770" i="15" s="1"/>
  <c r="V2771" i="15" s="1"/>
  <c r="W2772" i="15" s="1"/>
  <c r="X2773" i="15" s="1"/>
  <c r="Y2774" i="15" s="1"/>
  <c r="Z2775" i="15" s="1"/>
  <c r="AA2776" i="15" s="1"/>
  <c r="AB2777" i="15" s="1"/>
  <c r="AC2778" i="15" s="1"/>
  <c r="AD2779" i="15" s="1"/>
  <c r="AE2780" i="15" s="1"/>
  <c r="AF2781" i="15" s="1"/>
  <c r="AG2782" i="15" s="1"/>
  <c r="AH2783" i="15" s="1"/>
  <c r="AI2784" i="15" s="1"/>
  <c r="AJ2785" i="15" s="1"/>
  <c r="AK2786" i="15" s="1"/>
  <c r="AL2787" i="15" s="1"/>
  <c r="AM2788" i="15" s="1"/>
  <c r="AN2789" i="15" s="1"/>
  <c r="AO2790" i="15" s="1"/>
  <c r="AP2791" i="15" s="1"/>
  <c r="AQ2792" i="15" s="1"/>
  <c r="AR2793" i="15" s="1"/>
  <c r="AS2794" i="15" s="1"/>
  <c r="AT2795" i="15" s="1"/>
  <c r="AU2796" i="15" s="1"/>
  <c r="AV2797" i="15" s="1"/>
  <c r="AW2798" i="15" s="1"/>
  <c r="AX2799" i="15" s="1"/>
  <c r="AY2800" i="15" s="1"/>
  <c r="AZ2801" i="15" s="1"/>
  <c r="BA2802" i="15" s="1"/>
  <c r="BB2803" i="15" s="1"/>
  <c r="BC2804" i="15" s="1"/>
  <c r="BD2805" i="15" s="1"/>
  <c r="BE2806" i="15" s="1"/>
  <c r="BF2807" i="15" s="1"/>
  <c r="BG2808" i="15" s="1"/>
  <c r="BH2809" i="15" s="1"/>
  <c r="BI2810" i="15" s="1"/>
  <c r="BJ2811" i="15" s="1"/>
  <c r="BK2812" i="15" s="1"/>
  <c r="BL2813" i="15" s="1"/>
  <c r="BM2814" i="15" s="1"/>
  <c r="BN2815" i="15" s="1"/>
  <c r="BO2816" i="15" s="1"/>
  <c r="BP2817" i="15" s="1"/>
  <c r="BQ2818" i="15" s="1"/>
  <c r="BR2819" i="15" s="1"/>
  <c r="BS2820" i="15" s="1"/>
  <c r="BT2821" i="15" s="1"/>
  <c r="BU2822" i="15" s="1"/>
  <c r="BV2823" i="15" s="1"/>
  <c r="BW2824" i="15" s="1"/>
  <c r="BX2825" i="15" s="1"/>
  <c r="BY2826" i="15" s="1"/>
  <c r="BZ2827" i="15" s="1"/>
  <c r="CA2828" i="15" s="1"/>
  <c r="CB2829" i="15" s="1"/>
  <c r="CC2830" i="15" s="1"/>
  <c r="CD2831" i="15" s="1"/>
  <c r="CE2832" i="15" s="1"/>
  <c r="CF2833" i="15" s="1"/>
  <c r="CG2834" i="15" s="1"/>
  <c r="CH2835" i="15" s="1"/>
  <c r="CI2836" i="15" s="1"/>
  <c r="CJ2837" i="15" s="1"/>
  <c r="CK2838" i="15" s="1"/>
  <c r="CL2839" i="15" s="1"/>
  <c r="CM2840" i="15" s="1"/>
  <c r="CN2841" i="15" s="1"/>
  <c r="CO2842" i="15" s="1"/>
  <c r="CP2843" i="15" s="1"/>
  <c r="CQ2844" i="15" s="1"/>
  <c r="CR2845" i="15" s="1"/>
  <c r="CS2846" i="15" s="1"/>
  <c r="CT2847" i="15" s="1"/>
  <c r="CU2848" i="15" s="1"/>
  <c r="CV2849" i="15" s="1"/>
  <c r="CW2850" i="15" s="1"/>
  <c r="CX2851" i="15" s="1"/>
  <c r="CY2852" i="15" s="1"/>
  <c r="CZ2853" i="15" s="1"/>
  <c r="DA2854" i="15" s="1"/>
  <c r="DB2855" i="15" s="1"/>
  <c r="DC2856" i="15" s="1"/>
  <c r="DD2857" i="15" s="1"/>
  <c r="DE2858" i="15" s="1"/>
  <c r="DF2859" i="15" s="1"/>
  <c r="DG2860" i="15" s="1"/>
  <c r="DH2861" i="15" s="1"/>
  <c r="DI2862" i="15" s="1"/>
  <c r="DJ2863" i="15" s="1"/>
  <c r="DK2864" i="15" s="1"/>
  <c r="P2766" i="15"/>
  <c r="N2766" i="15" s="1"/>
  <c r="M1678" i="17" l="1"/>
  <c r="Y1686" i="17"/>
  <c r="Z1687" i="17" s="1"/>
  <c r="AA1688" i="17" s="1"/>
  <c r="AB1689" i="17" s="1"/>
  <c r="AC1690" i="17"/>
  <c r="AD1691" i="17" s="1"/>
  <c r="AE1692" i="17" s="1"/>
  <c r="AF1693" i="17" s="1"/>
  <c r="AG1694" i="17" s="1"/>
  <c r="F1677" i="17"/>
  <c r="AI1674" i="17"/>
  <c r="P2767" i="15"/>
  <c r="N2767" i="15" s="1"/>
  <c r="DL2766" i="15"/>
  <c r="Q2767" i="15"/>
  <c r="R2768" i="15" s="1"/>
  <c r="S2769" i="15" s="1"/>
  <c r="T2770" i="15" s="1"/>
  <c r="U2771" i="15" s="1"/>
  <c r="V2772" i="15" s="1"/>
  <c r="W2773" i="15" s="1"/>
  <c r="X2774" i="15" s="1"/>
  <c r="Y2775" i="15" s="1"/>
  <c r="Z2776" i="15" s="1"/>
  <c r="AA2777" i="15" s="1"/>
  <c r="AB2778" i="15" s="1"/>
  <c r="AC2779" i="15" s="1"/>
  <c r="AD2780" i="15" s="1"/>
  <c r="AE2781" i="15" s="1"/>
  <c r="AF2782" i="15" s="1"/>
  <c r="AG2783" i="15" s="1"/>
  <c r="AH2784" i="15" s="1"/>
  <c r="AI2785" i="15" s="1"/>
  <c r="AJ2786" i="15" s="1"/>
  <c r="AK2787" i="15" s="1"/>
  <c r="AL2788" i="15" s="1"/>
  <c r="AM2789" i="15" s="1"/>
  <c r="AN2790" i="15" s="1"/>
  <c r="AO2791" i="15" s="1"/>
  <c r="AP2792" i="15" s="1"/>
  <c r="AQ2793" i="15" s="1"/>
  <c r="AR2794" i="15" s="1"/>
  <c r="AS2795" i="15" s="1"/>
  <c r="AT2796" i="15" s="1"/>
  <c r="AU2797" i="15" s="1"/>
  <c r="AV2798" i="15" s="1"/>
  <c r="AW2799" i="15" s="1"/>
  <c r="AX2800" i="15" s="1"/>
  <c r="AY2801" i="15" s="1"/>
  <c r="AZ2802" i="15" s="1"/>
  <c r="BA2803" i="15" s="1"/>
  <c r="BB2804" i="15" s="1"/>
  <c r="BC2805" i="15" s="1"/>
  <c r="BD2806" i="15" s="1"/>
  <c r="BE2807" i="15" s="1"/>
  <c r="BF2808" i="15" s="1"/>
  <c r="BG2809" i="15" s="1"/>
  <c r="BH2810" i="15" s="1"/>
  <c r="BI2811" i="15" s="1"/>
  <c r="BJ2812" i="15" s="1"/>
  <c r="BK2813" i="15" s="1"/>
  <c r="BL2814" i="15" s="1"/>
  <c r="BM2815" i="15" s="1"/>
  <c r="BN2816" i="15" s="1"/>
  <c r="BO2817" i="15" s="1"/>
  <c r="BP2818" i="15" s="1"/>
  <c r="BQ2819" i="15" s="1"/>
  <c r="BR2820" i="15" s="1"/>
  <c r="BS2821" i="15" s="1"/>
  <c r="BT2822" i="15" s="1"/>
  <c r="BU2823" i="15" s="1"/>
  <c r="BV2824" i="15" s="1"/>
  <c r="BW2825" i="15" s="1"/>
  <c r="BX2826" i="15" s="1"/>
  <c r="BY2827" i="15" s="1"/>
  <c r="BZ2828" i="15" s="1"/>
  <c r="CA2829" i="15" s="1"/>
  <c r="CB2830" i="15" s="1"/>
  <c r="CC2831" i="15" s="1"/>
  <c r="CD2832" i="15" s="1"/>
  <c r="CE2833" i="15" s="1"/>
  <c r="CF2834" i="15" s="1"/>
  <c r="CG2835" i="15" s="1"/>
  <c r="CH2836" i="15" s="1"/>
  <c r="CI2837" i="15" s="1"/>
  <c r="CJ2838" i="15" s="1"/>
  <c r="CK2839" i="15" s="1"/>
  <c r="CL2840" i="15" s="1"/>
  <c r="CM2841" i="15" s="1"/>
  <c r="CN2842" i="15" s="1"/>
  <c r="CO2843" i="15" s="1"/>
  <c r="CP2844" i="15" s="1"/>
  <c r="CQ2845" i="15" s="1"/>
  <c r="CR2846" i="15" s="1"/>
  <c r="CS2847" i="15" s="1"/>
  <c r="CT2848" i="15" s="1"/>
  <c r="CU2849" i="15" s="1"/>
  <c r="CV2850" i="15" s="1"/>
  <c r="CW2851" i="15" s="1"/>
  <c r="CX2852" i="15" s="1"/>
  <c r="CY2853" i="15" s="1"/>
  <c r="CZ2854" i="15" s="1"/>
  <c r="DA2855" i="15" s="1"/>
  <c r="DB2856" i="15" s="1"/>
  <c r="DC2857" i="15" s="1"/>
  <c r="DD2858" i="15" s="1"/>
  <c r="DE2859" i="15" s="1"/>
  <c r="DF2860" i="15" s="1"/>
  <c r="DG2861" i="15" s="1"/>
  <c r="DH2862" i="15" s="1"/>
  <c r="DI2863" i="15" s="1"/>
  <c r="DJ2864" i="15" s="1"/>
  <c r="DK2865" i="15" s="1"/>
  <c r="M1679" i="17" l="1"/>
  <c r="Y1687" i="17"/>
  <c r="Z1688" i="17" s="1"/>
  <c r="AA1689" i="17" s="1"/>
  <c r="AB1690" i="17" s="1"/>
  <c r="AC1691" i="17"/>
  <c r="AD1692" i="17" s="1"/>
  <c r="AE1693" i="17" s="1"/>
  <c r="AF1694" i="17" s="1"/>
  <c r="AG1695" i="17" s="1"/>
  <c r="AI1675" i="17"/>
  <c r="F1678" i="17"/>
  <c r="DL2767" i="15"/>
  <c r="Q2768" i="15"/>
  <c r="R2769" i="15" s="1"/>
  <c r="S2770" i="15" s="1"/>
  <c r="T2771" i="15" s="1"/>
  <c r="U2772" i="15" s="1"/>
  <c r="V2773" i="15" s="1"/>
  <c r="W2774" i="15" s="1"/>
  <c r="X2775" i="15" s="1"/>
  <c r="Y2776" i="15" s="1"/>
  <c r="Z2777" i="15" s="1"/>
  <c r="AA2778" i="15" s="1"/>
  <c r="AB2779" i="15" s="1"/>
  <c r="AC2780" i="15" s="1"/>
  <c r="AD2781" i="15" s="1"/>
  <c r="AE2782" i="15" s="1"/>
  <c r="AF2783" i="15" s="1"/>
  <c r="AG2784" i="15" s="1"/>
  <c r="AH2785" i="15" s="1"/>
  <c r="AI2786" i="15" s="1"/>
  <c r="AJ2787" i="15" s="1"/>
  <c r="AK2788" i="15" s="1"/>
  <c r="AL2789" i="15" s="1"/>
  <c r="AM2790" i="15" s="1"/>
  <c r="AN2791" i="15" s="1"/>
  <c r="AO2792" i="15" s="1"/>
  <c r="AP2793" i="15" s="1"/>
  <c r="AQ2794" i="15" s="1"/>
  <c r="AR2795" i="15" s="1"/>
  <c r="AS2796" i="15" s="1"/>
  <c r="AT2797" i="15" s="1"/>
  <c r="AU2798" i="15" s="1"/>
  <c r="AV2799" i="15" s="1"/>
  <c r="AW2800" i="15" s="1"/>
  <c r="AX2801" i="15" s="1"/>
  <c r="AY2802" i="15" s="1"/>
  <c r="AZ2803" i="15" s="1"/>
  <c r="BA2804" i="15" s="1"/>
  <c r="BB2805" i="15" s="1"/>
  <c r="BC2806" i="15" s="1"/>
  <c r="BD2807" i="15" s="1"/>
  <c r="BE2808" i="15" s="1"/>
  <c r="BF2809" i="15" s="1"/>
  <c r="BG2810" i="15" s="1"/>
  <c r="BH2811" i="15" s="1"/>
  <c r="BI2812" i="15" s="1"/>
  <c r="BJ2813" i="15" s="1"/>
  <c r="BK2814" i="15" s="1"/>
  <c r="BL2815" i="15" s="1"/>
  <c r="BM2816" i="15" s="1"/>
  <c r="BN2817" i="15" s="1"/>
  <c r="BO2818" i="15" s="1"/>
  <c r="BP2819" i="15" s="1"/>
  <c r="BQ2820" i="15" s="1"/>
  <c r="BR2821" i="15" s="1"/>
  <c r="BS2822" i="15" s="1"/>
  <c r="BT2823" i="15" s="1"/>
  <c r="BU2824" i="15" s="1"/>
  <c r="BV2825" i="15" s="1"/>
  <c r="BW2826" i="15" s="1"/>
  <c r="BX2827" i="15" s="1"/>
  <c r="BY2828" i="15" s="1"/>
  <c r="BZ2829" i="15" s="1"/>
  <c r="CA2830" i="15" s="1"/>
  <c r="CB2831" i="15" s="1"/>
  <c r="CC2832" i="15" s="1"/>
  <c r="CD2833" i="15" s="1"/>
  <c r="CE2834" i="15" s="1"/>
  <c r="CF2835" i="15" s="1"/>
  <c r="CG2836" i="15" s="1"/>
  <c r="CH2837" i="15" s="1"/>
  <c r="CI2838" i="15" s="1"/>
  <c r="CJ2839" i="15" s="1"/>
  <c r="CK2840" i="15" s="1"/>
  <c r="CL2841" i="15" s="1"/>
  <c r="CM2842" i="15" s="1"/>
  <c r="CN2843" i="15" s="1"/>
  <c r="CO2844" i="15" s="1"/>
  <c r="CP2845" i="15" s="1"/>
  <c r="CQ2846" i="15" s="1"/>
  <c r="CR2847" i="15" s="1"/>
  <c r="CS2848" i="15" s="1"/>
  <c r="CT2849" i="15" s="1"/>
  <c r="CU2850" i="15" s="1"/>
  <c r="CV2851" i="15" s="1"/>
  <c r="CW2852" i="15" s="1"/>
  <c r="CX2853" i="15" s="1"/>
  <c r="CY2854" i="15" s="1"/>
  <c r="CZ2855" i="15" s="1"/>
  <c r="DA2856" i="15" s="1"/>
  <c r="DB2857" i="15" s="1"/>
  <c r="DC2858" i="15" s="1"/>
  <c r="DD2859" i="15" s="1"/>
  <c r="DE2860" i="15" s="1"/>
  <c r="DF2861" i="15" s="1"/>
  <c r="DG2862" i="15" s="1"/>
  <c r="DH2863" i="15" s="1"/>
  <c r="DI2864" i="15" s="1"/>
  <c r="DJ2865" i="15" s="1"/>
  <c r="DK2866" i="15" s="1"/>
  <c r="P2768" i="15"/>
  <c r="N2768" i="15" s="1"/>
  <c r="M1680" i="17" l="1"/>
  <c r="AC1692" i="17"/>
  <c r="AD1693" i="17" s="1"/>
  <c r="AE1694" i="17" s="1"/>
  <c r="AF1695" i="17" s="1"/>
  <c r="AG1696" i="17" s="1"/>
  <c r="Y1688" i="17"/>
  <c r="Z1689" i="17" s="1"/>
  <c r="AA1690" i="17" s="1"/>
  <c r="AB1691" i="17" s="1"/>
  <c r="F1679" i="17"/>
  <c r="AI1676" i="17"/>
  <c r="P2769" i="15"/>
  <c r="N2769" i="15" s="1"/>
  <c r="DL2768" i="15"/>
  <c r="Q2769" i="15"/>
  <c r="R2770" i="15" s="1"/>
  <c r="S2771" i="15" s="1"/>
  <c r="T2772" i="15" s="1"/>
  <c r="U2773" i="15" s="1"/>
  <c r="V2774" i="15" s="1"/>
  <c r="W2775" i="15" s="1"/>
  <c r="X2776" i="15" s="1"/>
  <c r="Y2777" i="15" s="1"/>
  <c r="Z2778" i="15" s="1"/>
  <c r="AA2779" i="15" s="1"/>
  <c r="AB2780" i="15" s="1"/>
  <c r="AC2781" i="15" s="1"/>
  <c r="AD2782" i="15" s="1"/>
  <c r="AE2783" i="15" s="1"/>
  <c r="AF2784" i="15" s="1"/>
  <c r="AG2785" i="15" s="1"/>
  <c r="AH2786" i="15" s="1"/>
  <c r="AI2787" i="15" s="1"/>
  <c r="AJ2788" i="15" s="1"/>
  <c r="AK2789" i="15" s="1"/>
  <c r="AL2790" i="15" s="1"/>
  <c r="AM2791" i="15" s="1"/>
  <c r="AN2792" i="15" s="1"/>
  <c r="AO2793" i="15" s="1"/>
  <c r="AP2794" i="15" s="1"/>
  <c r="AQ2795" i="15" s="1"/>
  <c r="AR2796" i="15" s="1"/>
  <c r="AS2797" i="15" s="1"/>
  <c r="AT2798" i="15" s="1"/>
  <c r="AU2799" i="15" s="1"/>
  <c r="AV2800" i="15" s="1"/>
  <c r="AW2801" i="15" s="1"/>
  <c r="AX2802" i="15" s="1"/>
  <c r="AY2803" i="15" s="1"/>
  <c r="AZ2804" i="15" s="1"/>
  <c r="BA2805" i="15" s="1"/>
  <c r="BB2806" i="15" s="1"/>
  <c r="BC2807" i="15" s="1"/>
  <c r="BD2808" i="15" s="1"/>
  <c r="BE2809" i="15" s="1"/>
  <c r="BF2810" i="15" s="1"/>
  <c r="BG2811" i="15" s="1"/>
  <c r="BH2812" i="15" s="1"/>
  <c r="BI2813" i="15" s="1"/>
  <c r="BJ2814" i="15" s="1"/>
  <c r="BK2815" i="15" s="1"/>
  <c r="BL2816" i="15" s="1"/>
  <c r="BM2817" i="15" s="1"/>
  <c r="BN2818" i="15" s="1"/>
  <c r="BO2819" i="15" s="1"/>
  <c r="BP2820" i="15" s="1"/>
  <c r="BQ2821" i="15" s="1"/>
  <c r="BR2822" i="15" s="1"/>
  <c r="BS2823" i="15" s="1"/>
  <c r="BT2824" i="15" s="1"/>
  <c r="BU2825" i="15" s="1"/>
  <c r="BV2826" i="15" s="1"/>
  <c r="BW2827" i="15" s="1"/>
  <c r="BX2828" i="15" s="1"/>
  <c r="BY2829" i="15" s="1"/>
  <c r="BZ2830" i="15" s="1"/>
  <c r="CA2831" i="15" s="1"/>
  <c r="CB2832" i="15" s="1"/>
  <c r="CC2833" i="15" s="1"/>
  <c r="CD2834" i="15" s="1"/>
  <c r="CE2835" i="15" s="1"/>
  <c r="CF2836" i="15" s="1"/>
  <c r="CG2837" i="15" s="1"/>
  <c r="CH2838" i="15" s="1"/>
  <c r="CI2839" i="15" s="1"/>
  <c r="CJ2840" i="15" s="1"/>
  <c r="CK2841" i="15" s="1"/>
  <c r="CL2842" i="15" s="1"/>
  <c r="CM2843" i="15" s="1"/>
  <c r="CN2844" i="15" s="1"/>
  <c r="CO2845" i="15" s="1"/>
  <c r="CP2846" i="15" s="1"/>
  <c r="CQ2847" i="15" s="1"/>
  <c r="CR2848" i="15" s="1"/>
  <c r="CS2849" i="15" s="1"/>
  <c r="CT2850" i="15" s="1"/>
  <c r="CU2851" i="15" s="1"/>
  <c r="CV2852" i="15" s="1"/>
  <c r="CW2853" i="15" s="1"/>
  <c r="CX2854" i="15" s="1"/>
  <c r="CY2855" i="15" s="1"/>
  <c r="CZ2856" i="15" s="1"/>
  <c r="DA2857" i="15" s="1"/>
  <c r="DB2858" i="15" s="1"/>
  <c r="DC2859" i="15" s="1"/>
  <c r="DD2860" i="15" s="1"/>
  <c r="DE2861" i="15" s="1"/>
  <c r="DF2862" i="15" s="1"/>
  <c r="DG2863" i="15" s="1"/>
  <c r="DH2864" i="15" s="1"/>
  <c r="DI2865" i="15" s="1"/>
  <c r="DJ2866" i="15" s="1"/>
  <c r="DK2867" i="15" s="1"/>
  <c r="M1681" i="17" l="1"/>
  <c r="AI1677" i="17"/>
  <c r="AC1693" i="17"/>
  <c r="AD1694" i="17" s="1"/>
  <c r="AE1695" i="17" s="1"/>
  <c r="AF1696" i="17" s="1"/>
  <c r="AG1697" i="17" s="1"/>
  <c r="Y1689" i="17"/>
  <c r="Z1690" i="17" s="1"/>
  <c r="AA1691" i="17" s="1"/>
  <c r="AB1692" i="17" s="1"/>
  <c r="F1680" i="17"/>
  <c r="DL2769" i="15"/>
  <c r="Q2770" i="15"/>
  <c r="R2771" i="15" s="1"/>
  <c r="S2772" i="15" s="1"/>
  <c r="T2773" i="15" s="1"/>
  <c r="U2774" i="15" s="1"/>
  <c r="V2775" i="15" s="1"/>
  <c r="W2776" i="15" s="1"/>
  <c r="X2777" i="15" s="1"/>
  <c r="Y2778" i="15" s="1"/>
  <c r="Z2779" i="15" s="1"/>
  <c r="AA2780" i="15" s="1"/>
  <c r="AB2781" i="15" s="1"/>
  <c r="AC2782" i="15" s="1"/>
  <c r="AD2783" i="15" s="1"/>
  <c r="AE2784" i="15" s="1"/>
  <c r="AF2785" i="15" s="1"/>
  <c r="AG2786" i="15" s="1"/>
  <c r="AH2787" i="15" s="1"/>
  <c r="AI2788" i="15" s="1"/>
  <c r="AJ2789" i="15" s="1"/>
  <c r="AK2790" i="15" s="1"/>
  <c r="AL2791" i="15" s="1"/>
  <c r="AM2792" i="15" s="1"/>
  <c r="AN2793" i="15" s="1"/>
  <c r="AO2794" i="15" s="1"/>
  <c r="AP2795" i="15" s="1"/>
  <c r="AQ2796" i="15" s="1"/>
  <c r="AR2797" i="15" s="1"/>
  <c r="AS2798" i="15" s="1"/>
  <c r="AT2799" i="15" s="1"/>
  <c r="AU2800" i="15" s="1"/>
  <c r="AV2801" i="15" s="1"/>
  <c r="AW2802" i="15" s="1"/>
  <c r="AX2803" i="15" s="1"/>
  <c r="AY2804" i="15" s="1"/>
  <c r="AZ2805" i="15" s="1"/>
  <c r="BA2806" i="15" s="1"/>
  <c r="BB2807" i="15" s="1"/>
  <c r="BC2808" i="15" s="1"/>
  <c r="BD2809" i="15" s="1"/>
  <c r="BE2810" i="15" s="1"/>
  <c r="BF2811" i="15" s="1"/>
  <c r="BG2812" i="15" s="1"/>
  <c r="BH2813" i="15" s="1"/>
  <c r="BI2814" i="15" s="1"/>
  <c r="BJ2815" i="15" s="1"/>
  <c r="BK2816" i="15" s="1"/>
  <c r="BL2817" i="15" s="1"/>
  <c r="BM2818" i="15" s="1"/>
  <c r="BN2819" i="15" s="1"/>
  <c r="BO2820" i="15" s="1"/>
  <c r="BP2821" i="15" s="1"/>
  <c r="BQ2822" i="15" s="1"/>
  <c r="BR2823" i="15" s="1"/>
  <c r="BS2824" i="15" s="1"/>
  <c r="BT2825" i="15" s="1"/>
  <c r="BU2826" i="15" s="1"/>
  <c r="BV2827" i="15" s="1"/>
  <c r="BW2828" i="15" s="1"/>
  <c r="BX2829" i="15" s="1"/>
  <c r="BY2830" i="15" s="1"/>
  <c r="BZ2831" i="15" s="1"/>
  <c r="CA2832" i="15" s="1"/>
  <c r="CB2833" i="15" s="1"/>
  <c r="CC2834" i="15" s="1"/>
  <c r="CD2835" i="15" s="1"/>
  <c r="CE2836" i="15" s="1"/>
  <c r="CF2837" i="15" s="1"/>
  <c r="CG2838" i="15" s="1"/>
  <c r="CH2839" i="15" s="1"/>
  <c r="CI2840" i="15" s="1"/>
  <c r="CJ2841" i="15" s="1"/>
  <c r="CK2842" i="15" s="1"/>
  <c r="CL2843" i="15" s="1"/>
  <c r="CM2844" i="15" s="1"/>
  <c r="CN2845" i="15" s="1"/>
  <c r="CO2846" i="15" s="1"/>
  <c r="CP2847" i="15" s="1"/>
  <c r="CQ2848" i="15" s="1"/>
  <c r="CR2849" i="15" s="1"/>
  <c r="CS2850" i="15" s="1"/>
  <c r="CT2851" i="15" s="1"/>
  <c r="CU2852" i="15" s="1"/>
  <c r="CV2853" i="15" s="1"/>
  <c r="CW2854" i="15" s="1"/>
  <c r="CX2855" i="15" s="1"/>
  <c r="CY2856" i="15" s="1"/>
  <c r="CZ2857" i="15" s="1"/>
  <c r="DA2858" i="15" s="1"/>
  <c r="DB2859" i="15" s="1"/>
  <c r="DC2860" i="15" s="1"/>
  <c r="DD2861" i="15" s="1"/>
  <c r="DE2862" i="15" s="1"/>
  <c r="DF2863" i="15" s="1"/>
  <c r="DG2864" i="15" s="1"/>
  <c r="DH2865" i="15" s="1"/>
  <c r="DI2866" i="15" s="1"/>
  <c r="DJ2867" i="15" s="1"/>
  <c r="DK2868" i="15" s="1"/>
  <c r="P2770" i="15"/>
  <c r="N2770" i="15" s="1"/>
  <c r="M1682" i="17" l="1"/>
  <c r="Y1690" i="17"/>
  <c r="Z1691" i="17" s="1"/>
  <c r="AA1692" i="17" s="1"/>
  <c r="AB1693" i="17" s="1"/>
  <c r="AC1694" i="17"/>
  <c r="AD1695" i="17" s="1"/>
  <c r="AE1696" i="17" s="1"/>
  <c r="AF1697" i="17" s="1"/>
  <c r="AG1698" i="17" s="1"/>
  <c r="F1681" i="17"/>
  <c r="AI1678" i="17"/>
  <c r="P2771" i="15"/>
  <c r="N2771" i="15" s="1"/>
  <c r="DL2770" i="15"/>
  <c r="Q2771" i="15"/>
  <c r="R2772" i="15" s="1"/>
  <c r="S2773" i="15" s="1"/>
  <c r="T2774" i="15" s="1"/>
  <c r="U2775" i="15" s="1"/>
  <c r="V2776" i="15" s="1"/>
  <c r="W2777" i="15" s="1"/>
  <c r="X2778" i="15" s="1"/>
  <c r="Y2779" i="15" s="1"/>
  <c r="Z2780" i="15" s="1"/>
  <c r="AA2781" i="15" s="1"/>
  <c r="AB2782" i="15" s="1"/>
  <c r="AC2783" i="15" s="1"/>
  <c r="AD2784" i="15" s="1"/>
  <c r="AE2785" i="15" s="1"/>
  <c r="AF2786" i="15" s="1"/>
  <c r="AG2787" i="15" s="1"/>
  <c r="AH2788" i="15" s="1"/>
  <c r="AI2789" i="15" s="1"/>
  <c r="AJ2790" i="15" s="1"/>
  <c r="AK2791" i="15" s="1"/>
  <c r="AL2792" i="15" s="1"/>
  <c r="AM2793" i="15" s="1"/>
  <c r="AN2794" i="15" s="1"/>
  <c r="AO2795" i="15" s="1"/>
  <c r="AP2796" i="15" s="1"/>
  <c r="AQ2797" i="15" s="1"/>
  <c r="AR2798" i="15" s="1"/>
  <c r="AS2799" i="15" s="1"/>
  <c r="AT2800" i="15" s="1"/>
  <c r="AU2801" i="15" s="1"/>
  <c r="AV2802" i="15" s="1"/>
  <c r="AW2803" i="15" s="1"/>
  <c r="AX2804" i="15" s="1"/>
  <c r="AY2805" i="15" s="1"/>
  <c r="AZ2806" i="15" s="1"/>
  <c r="BA2807" i="15" s="1"/>
  <c r="BB2808" i="15" s="1"/>
  <c r="BC2809" i="15" s="1"/>
  <c r="BD2810" i="15" s="1"/>
  <c r="BE2811" i="15" s="1"/>
  <c r="BF2812" i="15" s="1"/>
  <c r="BG2813" i="15" s="1"/>
  <c r="BH2814" i="15" s="1"/>
  <c r="BI2815" i="15" s="1"/>
  <c r="BJ2816" i="15" s="1"/>
  <c r="BK2817" i="15" s="1"/>
  <c r="BL2818" i="15" s="1"/>
  <c r="BM2819" i="15" s="1"/>
  <c r="BN2820" i="15" s="1"/>
  <c r="BO2821" i="15" s="1"/>
  <c r="BP2822" i="15" s="1"/>
  <c r="BQ2823" i="15" s="1"/>
  <c r="BR2824" i="15" s="1"/>
  <c r="BS2825" i="15" s="1"/>
  <c r="BT2826" i="15" s="1"/>
  <c r="BU2827" i="15" s="1"/>
  <c r="BV2828" i="15" s="1"/>
  <c r="BW2829" i="15" s="1"/>
  <c r="BX2830" i="15" s="1"/>
  <c r="BY2831" i="15" s="1"/>
  <c r="BZ2832" i="15" s="1"/>
  <c r="CA2833" i="15" s="1"/>
  <c r="CB2834" i="15" s="1"/>
  <c r="CC2835" i="15" s="1"/>
  <c r="CD2836" i="15" s="1"/>
  <c r="CE2837" i="15" s="1"/>
  <c r="CF2838" i="15" s="1"/>
  <c r="CG2839" i="15" s="1"/>
  <c r="CH2840" i="15" s="1"/>
  <c r="CI2841" i="15" s="1"/>
  <c r="CJ2842" i="15" s="1"/>
  <c r="CK2843" i="15" s="1"/>
  <c r="CL2844" i="15" s="1"/>
  <c r="CM2845" i="15" s="1"/>
  <c r="CN2846" i="15" s="1"/>
  <c r="CO2847" i="15" s="1"/>
  <c r="CP2848" i="15" s="1"/>
  <c r="CQ2849" i="15" s="1"/>
  <c r="CR2850" i="15" s="1"/>
  <c r="CS2851" i="15" s="1"/>
  <c r="CT2852" i="15" s="1"/>
  <c r="CU2853" i="15" s="1"/>
  <c r="CV2854" i="15" s="1"/>
  <c r="CW2855" i="15" s="1"/>
  <c r="CX2856" i="15" s="1"/>
  <c r="CY2857" i="15" s="1"/>
  <c r="CZ2858" i="15" s="1"/>
  <c r="DA2859" i="15" s="1"/>
  <c r="DB2860" i="15" s="1"/>
  <c r="DC2861" i="15" s="1"/>
  <c r="DD2862" i="15" s="1"/>
  <c r="DE2863" i="15" s="1"/>
  <c r="DF2864" i="15" s="1"/>
  <c r="DG2865" i="15" s="1"/>
  <c r="DH2866" i="15" s="1"/>
  <c r="DI2867" i="15" s="1"/>
  <c r="DJ2868" i="15" s="1"/>
  <c r="DK2869" i="15" s="1"/>
  <c r="M1683" i="17" l="1"/>
  <c r="Y1691" i="17"/>
  <c r="Z1692" i="17" s="1"/>
  <c r="AA1693" i="17" s="1"/>
  <c r="AB1694" i="17" s="1"/>
  <c r="AC1695" i="17"/>
  <c r="AD1696" i="17" s="1"/>
  <c r="AE1697" i="17" s="1"/>
  <c r="AF1698" i="17" s="1"/>
  <c r="AG1699" i="17" s="1"/>
  <c r="AI1679" i="17"/>
  <c r="F1682" i="17"/>
  <c r="DL2771" i="15"/>
  <c r="Q2772" i="15"/>
  <c r="R2773" i="15" s="1"/>
  <c r="S2774" i="15" s="1"/>
  <c r="T2775" i="15" s="1"/>
  <c r="U2776" i="15" s="1"/>
  <c r="V2777" i="15" s="1"/>
  <c r="W2778" i="15" s="1"/>
  <c r="X2779" i="15" s="1"/>
  <c r="Y2780" i="15" s="1"/>
  <c r="Z2781" i="15" s="1"/>
  <c r="AA2782" i="15" s="1"/>
  <c r="AB2783" i="15" s="1"/>
  <c r="AC2784" i="15" s="1"/>
  <c r="AD2785" i="15" s="1"/>
  <c r="AE2786" i="15" s="1"/>
  <c r="AF2787" i="15" s="1"/>
  <c r="AG2788" i="15" s="1"/>
  <c r="AH2789" i="15" s="1"/>
  <c r="AI2790" i="15" s="1"/>
  <c r="AJ2791" i="15" s="1"/>
  <c r="AK2792" i="15" s="1"/>
  <c r="AL2793" i="15" s="1"/>
  <c r="AM2794" i="15" s="1"/>
  <c r="AN2795" i="15" s="1"/>
  <c r="AO2796" i="15" s="1"/>
  <c r="AP2797" i="15" s="1"/>
  <c r="AQ2798" i="15" s="1"/>
  <c r="AR2799" i="15" s="1"/>
  <c r="AS2800" i="15" s="1"/>
  <c r="AT2801" i="15" s="1"/>
  <c r="AU2802" i="15" s="1"/>
  <c r="AV2803" i="15" s="1"/>
  <c r="AW2804" i="15" s="1"/>
  <c r="AX2805" i="15" s="1"/>
  <c r="AY2806" i="15" s="1"/>
  <c r="AZ2807" i="15" s="1"/>
  <c r="BA2808" i="15" s="1"/>
  <c r="BB2809" i="15" s="1"/>
  <c r="BC2810" i="15" s="1"/>
  <c r="BD2811" i="15" s="1"/>
  <c r="BE2812" i="15" s="1"/>
  <c r="BF2813" i="15" s="1"/>
  <c r="BG2814" i="15" s="1"/>
  <c r="BH2815" i="15" s="1"/>
  <c r="BI2816" i="15" s="1"/>
  <c r="BJ2817" i="15" s="1"/>
  <c r="BK2818" i="15" s="1"/>
  <c r="BL2819" i="15" s="1"/>
  <c r="BM2820" i="15" s="1"/>
  <c r="BN2821" i="15" s="1"/>
  <c r="BO2822" i="15" s="1"/>
  <c r="BP2823" i="15" s="1"/>
  <c r="BQ2824" i="15" s="1"/>
  <c r="BR2825" i="15" s="1"/>
  <c r="BS2826" i="15" s="1"/>
  <c r="BT2827" i="15" s="1"/>
  <c r="BU2828" i="15" s="1"/>
  <c r="BV2829" i="15" s="1"/>
  <c r="BW2830" i="15" s="1"/>
  <c r="BX2831" i="15" s="1"/>
  <c r="BY2832" i="15" s="1"/>
  <c r="BZ2833" i="15" s="1"/>
  <c r="CA2834" i="15" s="1"/>
  <c r="CB2835" i="15" s="1"/>
  <c r="CC2836" i="15" s="1"/>
  <c r="CD2837" i="15" s="1"/>
  <c r="CE2838" i="15" s="1"/>
  <c r="CF2839" i="15" s="1"/>
  <c r="CG2840" i="15" s="1"/>
  <c r="CH2841" i="15" s="1"/>
  <c r="CI2842" i="15" s="1"/>
  <c r="CJ2843" i="15" s="1"/>
  <c r="CK2844" i="15" s="1"/>
  <c r="CL2845" i="15" s="1"/>
  <c r="CM2846" i="15" s="1"/>
  <c r="CN2847" i="15" s="1"/>
  <c r="CO2848" i="15" s="1"/>
  <c r="CP2849" i="15" s="1"/>
  <c r="CQ2850" i="15" s="1"/>
  <c r="CR2851" i="15" s="1"/>
  <c r="CS2852" i="15" s="1"/>
  <c r="CT2853" i="15" s="1"/>
  <c r="CU2854" i="15" s="1"/>
  <c r="CV2855" i="15" s="1"/>
  <c r="CW2856" i="15" s="1"/>
  <c r="CX2857" i="15" s="1"/>
  <c r="CY2858" i="15" s="1"/>
  <c r="CZ2859" i="15" s="1"/>
  <c r="DA2860" i="15" s="1"/>
  <c r="DB2861" i="15" s="1"/>
  <c r="DC2862" i="15" s="1"/>
  <c r="DD2863" i="15" s="1"/>
  <c r="DE2864" i="15" s="1"/>
  <c r="DF2865" i="15" s="1"/>
  <c r="DG2866" i="15" s="1"/>
  <c r="DH2867" i="15" s="1"/>
  <c r="DI2868" i="15" s="1"/>
  <c r="DJ2869" i="15" s="1"/>
  <c r="DK2870" i="15" s="1"/>
  <c r="P2772" i="15"/>
  <c r="N2772" i="15" s="1"/>
  <c r="M1684" i="17" l="1"/>
  <c r="AC1696" i="17"/>
  <c r="AD1697" i="17" s="1"/>
  <c r="AE1698" i="17" s="1"/>
  <c r="AF1699" i="17" s="1"/>
  <c r="AG1700" i="17" s="1"/>
  <c r="Y1692" i="17"/>
  <c r="Z1693" i="17" s="1"/>
  <c r="AA1694" i="17" s="1"/>
  <c r="AB1695" i="17" s="1"/>
  <c r="F1683" i="17"/>
  <c r="AI1680" i="17"/>
  <c r="P2773" i="15"/>
  <c r="N2773" i="15" s="1"/>
  <c r="DL2772" i="15"/>
  <c r="Q2773" i="15"/>
  <c r="R2774" i="15" s="1"/>
  <c r="S2775" i="15" s="1"/>
  <c r="T2776" i="15" s="1"/>
  <c r="U2777" i="15" s="1"/>
  <c r="V2778" i="15" s="1"/>
  <c r="W2779" i="15" s="1"/>
  <c r="X2780" i="15" s="1"/>
  <c r="Y2781" i="15" s="1"/>
  <c r="Z2782" i="15" s="1"/>
  <c r="AA2783" i="15" s="1"/>
  <c r="AB2784" i="15" s="1"/>
  <c r="AC2785" i="15" s="1"/>
  <c r="AD2786" i="15" s="1"/>
  <c r="AE2787" i="15" s="1"/>
  <c r="AF2788" i="15" s="1"/>
  <c r="AG2789" i="15" s="1"/>
  <c r="AH2790" i="15" s="1"/>
  <c r="AI2791" i="15" s="1"/>
  <c r="AJ2792" i="15" s="1"/>
  <c r="AK2793" i="15" s="1"/>
  <c r="AL2794" i="15" s="1"/>
  <c r="AM2795" i="15" s="1"/>
  <c r="AN2796" i="15" s="1"/>
  <c r="AO2797" i="15" s="1"/>
  <c r="AP2798" i="15" s="1"/>
  <c r="AQ2799" i="15" s="1"/>
  <c r="AR2800" i="15" s="1"/>
  <c r="AS2801" i="15" s="1"/>
  <c r="AT2802" i="15" s="1"/>
  <c r="AU2803" i="15" s="1"/>
  <c r="AV2804" i="15" s="1"/>
  <c r="AW2805" i="15" s="1"/>
  <c r="AX2806" i="15" s="1"/>
  <c r="AY2807" i="15" s="1"/>
  <c r="AZ2808" i="15" s="1"/>
  <c r="BA2809" i="15" s="1"/>
  <c r="BB2810" i="15" s="1"/>
  <c r="BC2811" i="15" s="1"/>
  <c r="BD2812" i="15" s="1"/>
  <c r="BE2813" i="15" s="1"/>
  <c r="BF2814" i="15" s="1"/>
  <c r="BG2815" i="15" s="1"/>
  <c r="BH2816" i="15" s="1"/>
  <c r="BI2817" i="15" s="1"/>
  <c r="BJ2818" i="15" s="1"/>
  <c r="BK2819" i="15" s="1"/>
  <c r="BL2820" i="15" s="1"/>
  <c r="BM2821" i="15" s="1"/>
  <c r="BN2822" i="15" s="1"/>
  <c r="BO2823" i="15" s="1"/>
  <c r="BP2824" i="15" s="1"/>
  <c r="BQ2825" i="15" s="1"/>
  <c r="BR2826" i="15" s="1"/>
  <c r="BS2827" i="15" s="1"/>
  <c r="BT2828" i="15" s="1"/>
  <c r="BU2829" i="15" s="1"/>
  <c r="BV2830" i="15" s="1"/>
  <c r="BW2831" i="15" s="1"/>
  <c r="BX2832" i="15" s="1"/>
  <c r="BY2833" i="15" s="1"/>
  <c r="BZ2834" i="15" s="1"/>
  <c r="CA2835" i="15" s="1"/>
  <c r="CB2836" i="15" s="1"/>
  <c r="CC2837" i="15" s="1"/>
  <c r="CD2838" i="15" s="1"/>
  <c r="CE2839" i="15" s="1"/>
  <c r="CF2840" i="15" s="1"/>
  <c r="CG2841" i="15" s="1"/>
  <c r="CH2842" i="15" s="1"/>
  <c r="CI2843" i="15" s="1"/>
  <c r="CJ2844" i="15" s="1"/>
  <c r="CK2845" i="15" s="1"/>
  <c r="CL2846" i="15" s="1"/>
  <c r="CM2847" i="15" s="1"/>
  <c r="CN2848" i="15" s="1"/>
  <c r="CO2849" i="15" s="1"/>
  <c r="CP2850" i="15" s="1"/>
  <c r="CQ2851" i="15" s="1"/>
  <c r="CR2852" i="15" s="1"/>
  <c r="CS2853" i="15" s="1"/>
  <c r="CT2854" i="15" s="1"/>
  <c r="CU2855" i="15" s="1"/>
  <c r="CV2856" i="15" s="1"/>
  <c r="CW2857" i="15" s="1"/>
  <c r="CX2858" i="15" s="1"/>
  <c r="CY2859" i="15" s="1"/>
  <c r="CZ2860" i="15" s="1"/>
  <c r="DA2861" i="15" s="1"/>
  <c r="DB2862" i="15" s="1"/>
  <c r="DC2863" i="15" s="1"/>
  <c r="DD2864" i="15" s="1"/>
  <c r="DE2865" i="15" s="1"/>
  <c r="DF2866" i="15" s="1"/>
  <c r="DG2867" i="15" s="1"/>
  <c r="DH2868" i="15" s="1"/>
  <c r="DI2869" i="15" s="1"/>
  <c r="DJ2870" i="15" s="1"/>
  <c r="DK2871" i="15" s="1"/>
  <c r="M1685" i="17" l="1"/>
  <c r="F1684" i="17"/>
  <c r="AI1681" i="17"/>
  <c r="AC1697" i="17"/>
  <c r="AD1698" i="17" s="1"/>
  <c r="AE1699" i="17" s="1"/>
  <c r="AF1700" i="17" s="1"/>
  <c r="AG1701" i="17" s="1"/>
  <c r="Y1693" i="17"/>
  <c r="Z1694" i="17" s="1"/>
  <c r="AA1695" i="17" s="1"/>
  <c r="AB1696" i="17" s="1"/>
  <c r="DL2773" i="15"/>
  <c r="Q2774" i="15"/>
  <c r="R2775" i="15" s="1"/>
  <c r="S2776" i="15" s="1"/>
  <c r="T2777" i="15" s="1"/>
  <c r="U2778" i="15" s="1"/>
  <c r="V2779" i="15" s="1"/>
  <c r="W2780" i="15" s="1"/>
  <c r="X2781" i="15" s="1"/>
  <c r="Y2782" i="15" s="1"/>
  <c r="Z2783" i="15" s="1"/>
  <c r="AA2784" i="15" s="1"/>
  <c r="AB2785" i="15" s="1"/>
  <c r="AC2786" i="15" s="1"/>
  <c r="AD2787" i="15" s="1"/>
  <c r="AE2788" i="15" s="1"/>
  <c r="AF2789" i="15" s="1"/>
  <c r="AG2790" i="15" s="1"/>
  <c r="AH2791" i="15" s="1"/>
  <c r="AI2792" i="15" s="1"/>
  <c r="AJ2793" i="15" s="1"/>
  <c r="AK2794" i="15" s="1"/>
  <c r="AL2795" i="15" s="1"/>
  <c r="AM2796" i="15" s="1"/>
  <c r="AN2797" i="15" s="1"/>
  <c r="AO2798" i="15" s="1"/>
  <c r="AP2799" i="15" s="1"/>
  <c r="AQ2800" i="15" s="1"/>
  <c r="AR2801" i="15" s="1"/>
  <c r="AS2802" i="15" s="1"/>
  <c r="AT2803" i="15" s="1"/>
  <c r="AU2804" i="15" s="1"/>
  <c r="AV2805" i="15" s="1"/>
  <c r="AW2806" i="15" s="1"/>
  <c r="AX2807" i="15" s="1"/>
  <c r="AY2808" i="15" s="1"/>
  <c r="AZ2809" i="15" s="1"/>
  <c r="BA2810" i="15" s="1"/>
  <c r="BB2811" i="15" s="1"/>
  <c r="BC2812" i="15" s="1"/>
  <c r="BD2813" i="15" s="1"/>
  <c r="BE2814" i="15" s="1"/>
  <c r="BF2815" i="15" s="1"/>
  <c r="BG2816" i="15" s="1"/>
  <c r="BH2817" i="15" s="1"/>
  <c r="BI2818" i="15" s="1"/>
  <c r="BJ2819" i="15" s="1"/>
  <c r="BK2820" i="15" s="1"/>
  <c r="BL2821" i="15" s="1"/>
  <c r="BM2822" i="15" s="1"/>
  <c r="BN2823" i="15" s="1"/>
  <c r="BO2824" i="15" s="1"/>
  <c r="BP2825" i="15" s="1"/>
  <c r="BQ2826" i="15" s="1"/>
  <c r="BR2827" i="15" s="1"/>
  <c r="BS2828" i="15" s="1"/>
  <c r="BT2829" i="15" s="1"/>
  <c r="BU2830" i="15" s="1"/>
  <c r="BV2831" i="15" s="1"/>
  <c r="BW2832" i="15" s="1"/>
  <c r="BX2833" i="15" s="1"/>
  <c r="BY2834" i="15" s="1"/>
  <c r="BZ2835" i="15" s="1"/>
  <c r="CA2836" i="15" s="1"/>
  <c r="CB2837" i="15" s="1"/>
  <c r="CC2838" i="15" s="1"/>
  <c r="CD2839" i="15" s="1"/>
  <c r="CE2840" i="15" s="1"/>
  <c r="CF2841" i="15" s="1"/>
  <c r="CG2842" i="15" s="1"/>
  <c r="CH2843" i="15" s="1"/>
  <c r="CI2844" i="15" s="1"/>
  <c r="CJ2845" i="15" s="1"/>
  <c r="CK2846" i="15" s="1"/>
  <c r="CL2847" i="15" s="1"/>
  <c r="CM2848" i="15" s="1"/>
  <c r="CN2849" i="15" s="1"/>
  <c r="CO2850" i="15" s="1"/>
  <c r="CP2851" i="15" s="1"/>
  <c r="CQ2852" i="15" s="1"/>
  <c r="CR2853" i="15" s="1"/>
  <c r="CS2854" i="15" s="1"/>
  <c r="CT2855" i="15" s="1"/>
  <c r="CU2856" i="15" s="1"/>
  <c r="CV2857" i="15" s="1"/>
  <c r="CW2858" i="15" s="1"/>
  <c r="CX2859" i="15" s="1"/>
  <c r="CY2860" i="15" s="1"/>
  <c r="CZ2861" i="15" s="1"/>
  <c r="DA2862" i="15" s="1"/>
  <c r="DB2863" i="15" s="1"/>
  <c r="DC2864" i="15" s="1"/>
  <c r="DD2865" i="15" s="1"/>
  <c r="DE2866" i="15" s="1"/>
  <c r="DF2867" i="15" s="1"/>
  <c r="DG2868" i="15" s="1"/>
  <c r="DH2869" i="15" s="1"/>
  <c r="DI2870" i="15" s="1"/>
  <c r="DJ2871" i="15" s="1"/>
  <c r="DK2872" i="15" s="1"/>
  <c r="P2774" i="15"/>
  <c r="N2774" i="15" s="1"/>
  <c r="M1686" i="17" l="1"/>
  <c r="AI1682" i="17"/>
  <c r="Y1694" i="17"/>
  <c r="Z1695" i="17" s="1"/>
  <c r="AA1696" i="17" s="1"/>
  <c r="AB1697" i="17" s="1"/>
  <c r="AC1698" i="17"/>
  <c r="AD1699" i="17" s="1"/>
  <c r="AE1700" i="17" s="1"/>
  <c r="AF1701" i="17" s="1"/>
  <c r="AG1702" i="17" s="1"/>
  <c r="F1685" i="17"/>
  <c r="P2775" i="15"/>
  <c r="N2775" i="15" s="1"/>
  <c r="DL2774" i="15"/>
  <c r="Q2775" i="15"/>
  <c r="R2776" i="15" s="1"/>
  <c r="S2777" i="15" s="1"/>
  <c r="T2778" i="15" s="1"/>
  <c r="U2779" i="15" s="1"/>
  <c r="V2780" i="15" s="1"/>
  <c r="W2781" i="15" s="1"/>
  <c r="X2782" i="15" s="1"/>
  <c r="Y2783" i="15" s="1"/>
  <c r="Z2784" i="15" s="1"/>
  <c r="AA2785" i="15" s="1"/>
  <c r="AB2786" i="15" s="1"/>
  <c r="AC2787" i="15" s="1"/>
  <c r="AD2788" i="15" s="1"/>
  <c r="AE2789" i="15" s="1"/>
  <c r="AF2790" i="15" s="1"/>
  <c r="AG2791" i="15" s="1"/>
  <c r="AH2792" i="15" s="1"/>
  <c r="AI2793" i="15" s="1"/>
  <c r="AJ2794" i="15" s="1"/>
  <c r="AK2795" i="15" s="1"/>
  <c r="AL2796" i="15" s="1"/>
  <c r="AM2797" i="15" s="1"/>
  <c r="AN2798" i="15" s="1"/>
  <c r="AO2799" i="15" s="1"/>
  <c r="AP2800" i="15" s="1"/>
  <c r="AQ2801" i="15" s="1"/>
  <c r="AR2802" i="15" s="1"/>
  <c r="AS2803" i="15" s="1"/>
  <c r="AT2804" i="15" s="1"/>
  <c r="AU2805" i="15" s="1"/>
  <c r="AV2806" i="15" s="1"/>
  <c r="AW2807" i="15" s="1"/>
  <c r="AX2808" i="15" s="1"/>
  <c r="AY2809" i="15" s="1"/>
  <c r="AZ2810" i="15" s="1"/>
  <c r="BA2811" i="15" s="1"/>
  <c r="BB2812" i="15" s="1"/>
  <c r="BC2813" i="15" s="1"/>
  <c r="BD2814" i="15" s="1"/>
  <c r="BE2815" i="15" s="1"/>
  <c r="BF2816" i="15" s="1"/>
  <c r="BG2817" i="15" s="1"/>
  <c r="BH2818" i="15" s="1"/>
  <c r="BI2819" i="15" s="1"/>
  <c r="BJ2820" i="15" s="1"/>
  <c r="BK2821" i="15" s="1"/>
  <c r="BL2822" i="15" s="1"/>
  <c r="BM2823" i="15" s="1"/>
  <c r="BN2824" i="15" s="1"/>
  <c r="BO2825" i="15" s="1"/>
  <c r="BP2826" i="15" s="1"/>
  <c r="BQ2827" i="15" s="1"/>
  <c r="BR2828" i="15" s="1"/>
  <c r="BS2829" i="15" s="1"/>
  <c r="BT2830" i="15" s="1"/>
  <c r="BU2831" i="15" s="1"/>
  <c r="BV2832" i="15" s="1"/>
  <c r="BW2833" i="15" s="1"/>
  <c r="BX2834" i="15" s="1"/>
  <c r="BY2835" i="15" s="1"/>
  <c r="BZ2836" i="15" s="1"/>
  <c r="CA2837" i="15" s="1"/>
  <c r="CB2838" i="15" s="1"/>
  <c r="CC2839" i="15" s="1"/>
  <c r="CD2840" i="15" s="1"/>
  <c r="CE2841" i="15" s="1"/>
  <c r="CF2842" i="15" s="1"/>
  <c r="CG2843" i="15" s="1"/>
  <c r="CH2844" i="15" s="1"/>
  <c r="CI2845" i="15" s="1"/>
  <c r="CJ2846" i="15" s="1"/>
  <c r="CK2847" i="15" s="1"/>
  <c r="CL2848" i="15" s="1"/>
  <c r="CM2849" i="15" s="1"/>
  <c r="CN2850" i="15" s="1"/>
  <c r="CO2851" i="15" s="1"/>
  <c r="CP2852" i="15" s="1"/>
  <c r="CQ2853" i="15" s="1"/>
  <c r="CR2854" i="15" s="1"/>
  <c r="CS2855" i="15" s="1"/>
  <c r="CT2856" i="15" s="1"/>
  <c r="CU2857" i="15" s="1"/>
  <c r="CV2858" i="15" s="1"/>
  <c r="CW2859" i="15" s="1"/>
  <c r="CX2860" i="15" s="1"/>
  <c r="CY2861" i="15" s="1"/>
  <c r="CZ2862" i="15" s="1"/>
  <c r="DA2863" i="15" s="1"/>
  <c r="DB2864" i="15" s="1"/>
  <c r="DC2865" i="15" s="1"/>
  <c r="DD2866" i="15" s="1"/>
  <c r="DE2867" i="15" s="1"/>
  <c r="DF2868" i="15" s="1"/>
  <c r="DG2869" i="15" s="1"/>
  <c r="DH2870" i="15" s="1"/>
  <c r="DI2871" i="15" s="1"/>
  <c r="DJ2872" i="15" s="1"/>
  <c r="DK2873" i="15" s="1"/>
  <c r="M1687" i="17" l="1"/>
  <c r="Y1695" i="17"/>
  <c r="Z1696" i="17" s="1"/>
  <c r="AA1697" i="17" s="1"/>
  <c r="AB1698" i="17" s="1"/>
  <c r="AC1699" i="17"/>
  <c r="AD1700" i="17" s="1"/>
  <c r="AE1701" i="17" s="1"/>
  <c r="AF1702" i="17" s="1"/>
  <c r="AG1703" i="17" s="1"/>
  <c r="AI1683" i="17"/>
  <c r="F1686" i="17"/>
  <c r="DL2775" i="15"/>
  <c r="Q2776" i="15"/>
  <c r="R2777" i="15" s="1"/>
  <c r="S2778" i="15" s="1"/>
  <c r="T2779" i="15" s="1"/>
  <c r="U2780" i="15" s="1"/>
  <c r="V2781" i="15" s="1"/>
  <c r="W2782" i="15" s="1"/>
  <c r="X2783" i="15" s="1"/>
  <c r="Y2784" i="15" s="1"/>
  <c r="Z2785" i="15" s="1"/>
  <c r="AA2786" i="15" s="1"/>
  <c r="AB2787" i="15" s="1"/>
  <c r="AC2788" i="15" s="1"/>
  <c r="AD2789" i="15" s="1"/>
  <c r="AE2790" i="15" s="1"/>
  <c r="AF2791" i="15" s="1"/>
  <c r="AG2792" i="15" s="1"/>
  <c r="AH2793" i="15" s="1"/>
  <c r="AI2794" i="15" s="1"/>
  <c r="AJ2795" i="15" s="1"/>
  <c r="AK2796" i="15" s="1"/>
  <c r="AL2797" i="15" s="1"/>
  <c r="AM2798" i="15" s="1"/>
  <c r="AN2799" i="15" s="1"/>
  <c r="AO2800" i="15" s="1"/>
  <c r="AP2801" i="15" s="1"/>
  <c r="AQ2802" i="15" s="1"/>
  <c r="AR2803" i="15" s="1"/>
  <c r="AS2804" i="15" s="1"/>
  <c r="AT2805" i="15" s="1"/>
  <c r="AU2806" i="15" s="1"/>
  <c r="AV2807" i="15" s="1"/>
  <c r="AW2808" i="15" s="1"/>
  <c r="AX2809" i="15" s="1"/>
  <c r="AY2810" i="15" s="1"/>
  <c r="AZ2811" i="15" s="1"/>
  <c r="BA2812" i="15" s="1"/>
  <c r="BB2813" i="15" s="1"/>
  <c r="BC2814" i="15" s="1"/>
  <c r="BD2815" i="15" s="1"/>
  <c r="BE2816" i="15" s="1"/>
  <c r="BF2817" i="15" s="1"/>
  <c r="BG2818" i="15" s="1"/>
  <c r="BH2819" i="15" s="1"/>
  <c r="BI2820" i="15" s="1"/>
  <c r="BJ2821" i="15" s="1"/>
  <c r="BK2822" i="15" s="1"/>
  <c r="BL2823" i="15" s="1"/>
  <c r="BM2824" i="15" s="1"/>
  <c r="BN2825" i="15" s="1"/>
  <c r="BO2826" i="15" s="1"/>
  <c r="BP2827" i="15" s="1"/>
  <c r="BQ2828" i="15" s="1"/>
  <c r="BR2829" i="15" s="1"/>
  <c r="BS2830" i="15" s="1"/>
  <c r="BT2831" i="15" s="1"/>
  <c r="BU2832" i="15" s="1"/>
  <c r="BV2833" i="15" s="1"/>
  <c r="BW2834" i="15" s="1"/>
  <c r="BX2835" i="15" s="1"/>
  <c r="BY2836" i="15" s="1"/>
  <c r="BZ2837" i="15" s="1"/>
  <c r="CA2838" i="15" s="1"/>
  <c r="CB2839" i="15" s="1"/>
  <c r="CC2840" i="15" s="1"/>
  <c r="CD2841" i="15" s="1"/>
  <c r="CE2842" i="15" s="1"/>
  <c r="CF2843" i="15" s="1"/>
  <c r="CG2844" i="15" s="1"/>
  <c r="CH2845" i="15" s="1"/>
  <c r="CI2846" i="15" s="1"/>
  <c r="CJ2847" i="15" s="1"/>
  <c r="CK2848" i="15" s="1"/>
  <c r="CL2849" i="15" s="1"/>
  <c r="CM2850" i="15" s="1"/>
  <c r="CN2851" i="15" s="1"/>
  <c r="CO2852" i="15" s="1"/>
  <c r="CP2853" i="15" s="1"/>
  <c r="CQ2854" i="15" s="1"/>
  <c r="CR2855" i="15" s="1"/>
  <c r="CS2856" i="15" s="1"/>
  <c r="CT2857" i="15" s="1"/>
  <c r="CU2858" i="15" s="1"/>
  <c r="CV2859" i="15" s="1"/>
  <c r="CW2860" i="15" s="1"/>
  <c r="CX2861" i="15" s="1"/>
  <c r="CY2862" i="15" s="1"/>
  <c r="CZ2863" i="15" s="1"/>
  <c r="DA2864" i="15" s="1"/>
  <c r="DB2865" i="15" s="1"/>
  <c r="DC2866" i="15" s="1"/>
  <c r="DD2867" i="15" s="1"/>
  <c r="DE2868" i="15" s="1"/>
  <c r="DF2869" i="15" s="1"/>
  <c r="DG2870" i="15" s="1"/>
  <c r="DH2871" i="15" s="1"/>
  <c r="DI2872" i="15" s="1"/>
  <c r="DJ2873" i="15" s="1"/>
  <c r="DK2874" i="15" s="1"/>
  <c r="P2776" i="15"/>
  <c r="N2776" i="15" s="1"/>
  <c r="M1688" i="17" l="1"/>
  <c r="AC1700" i="17"/>
  <c r="AD1701" i="17" s="1"/>
  <c r="AE1702" i="17" s="1"/>
  <c r="AF1703" i="17" s="1"/>
  <c r="AG1704" i="17" s="1"/>
  <c r="Y1696" i="17"/>
  <c r="Z1697" i="17" s="1"/>
  <c r="AA1698" i="17" s="1"/>
  <c r="AB1699" i="17" s="1"/>
  <c r="F1687" i="17"/>
  <c r="AI1684" i="17"/>
  <c r="P2777" i="15"/>
  <c r="N2777" i="15" s="1"/>
  <c r="DL2776" i="15"/>
  <c r="Q2777" i="15"/>
  <c r="R2778" i="15" s="1"/>
  <c r="S2779" i="15" s="1"/>
  <c r="T2780" i="15" s="1"/>
  <c r="U2781" i="15" s="1"/>
  <c r="V2782" i="15" s="1"/>
  <c r="W2783" i="15" s="1"/>
  <c r="X2784" i="15" s="1"/>
  <c r="Y2785" i="15" s="1"/>
  <c r="Z2786" i="15" s="1"/>
  <c r="AA2787" i="15" s="1"/>
  <c r="AB2788" i="15" s="1"/>
  <c r="AC2789" i="15" s="1"/>
  <c r="AD2790" i="15" s="1"/>
  <c r="AE2791" i="15" s="1"/>
  <c r="AF2792" i="15" s="1"/>
  <c r="AG2793" i="15" s="1"/>
  <c r="AH2794" i="15" s="1"/>
  <c r="AI2795" i="15" s="1"/>
  <c r="AJ2796" i="15" s="1"/>
  <c r="AK2797" i="15" s="1"/>
  <c r="AL2798" i="15" s="1"/>
  <c r="AM2799" i="15" s="1"/>
  <c r="AN2800" i="15" s="1"/>
  <c r="AO2801" i="15" s="1"/>
  <c r="AP2802" i="15" s="1"/>
  <c r="AQ2803" i="15" s="1"/>
  <c r="AR2804" i="15" s="1"/>
  <c r="AS2805" i="15" s="1"/>
  <c r="AT2806" i="15" s="1"/>
  <c r="AU2807" i="15" s="1"/>
  <c r="AV2808" i="15" s="1"/>
  <c r="AW2809" i="15" s="1"/>
  <c r="AX2810" i="15" s="1"/>
  <c r="AY2811" i="15" s="1"/>
  <c r="AZ2812" i="15" s="1"/>
  <c r="BA2813" i="15" s="1"/>
  <c r="BB2814" i="15" s="1"/>
  <c r="BC2815" i="15" s="1"/>
  <c r="BD2816" i="15" s="1"/>
  <c r="BE2817" i="15" s="1"/>
  <c r="BF2818" i="15" s="1"/>
  <c r="BG2819" i="15" s="1"/>
  <c r="BH2820" i="15" s="1"/>
  <c r="BI2821" i="15" s="1"/>
  <c r="BJ2822" i="15" s="1"/>
  <c r="BK2823" i="15" s="1"/>
  <c r="BL2824" i="15" s="1"/>
  <c r="BM2825" i="15" s="1"/>
  <c r="BN2826" i="15" s="1"/>
  <c r="BO2827" i="15" s="1"/>
  <c r="BP2828" i="15" s="1"/>
  <c r="BQ2829" i="15" s="1"/>
  <c r="BR2830" i="15" s="1"/>
  <c r="BS2831" i="15" s="1"/>
  <c r="BT2832" i="15" s="1"/>
  <c r="BU2833" i="15" s="1"/>
  <c r="BV2834" i="15" s="1"/>
  <c r="BW2835" i="15" s="1"/>
  <c r="BX2836" i="15" s="1"/>
  <c r="BY2837" i="15" s="1"/>
  <c r="BZ2838" i="15" s="1"/>
  <c r="CA2839" i="15" s="1"/>
  <c r="CB2840" i="15" s="1"/>
  <c r="CC2841" i="15" s="1"/>
  <c r="CD2842" i="15" s="1"/>
  <c r="CE2843" i="15" s="1"/>
  <c r="CF2844" i="15" s="1"/>
  <c r="CG2845" i="15" s="1"/>
  <c r="CH2846" i="15" s="1"/>
  <c r="CI2847" i="15" s="1"/>
  <c r="CJ2848" i="15" s="1"/>
  <c r="CK2849" i="15" s="1"/>
  <c r="CL2850" i="15" s="1"/>
  <c r="CM2851" i="15" s="1"/>
  <c r="CN2852" i="15" s="1"/>
  <c r="CO2853" i="15" s="1"/>
  <c r="CP2854" i="15" s="1"/>
  <c r="CQ2855" i="15" s="1"/>
  <c r="CR2856" i="15" s="1"/>
  <c r="CS2857" i="15" s="1"/>
  <c r="CT2858" i="15" s="1"/>
  <c r="CU2859" i="15" s="1"/>
  <c r="CV2860" i="15" s="1"/>
  <c r="CW2861" i="15" s="1"/>
  <c r="CX2862" i="15" s="1"/>
  <c r="CY2863" i="15" s="1"/>
  <c r="CZ2864" i="15" s="1"/>
  <c r="DA2865" i="15" s="1"/>
  <c r="DB2866" i="15" s="1"/>
  <c r="DC2867" i="15" s="1"/>
  <c r="DD2868" i="15" s="1"/>
  <c r="DE2869" i="15" s="1"/>
  <c r="DF2870" i="15" s="1"/>
  <c r="DG2871" i="15" s="1"/>
  <c r="DH2872" i="15" s="1"/>
  <c r="DI2873" i="15" s="1"/>
  <c r="DJ2874" i="15" s="1"/>
  <c r="DK2875" i="15" s="1"/>
  <c r="M1689" i="17" l="1"/>
  <c r="AI1685" i="17"/>
  <c r="AC1701" i="17"/>
  <c r="AD1702" i="17" s="1"/>
  <c r="AE1703" i="17" s="1"/>
  <c r="AF1704" i="17" s="1"/>
  <c r="AG1705" i="17" s="1"/>
  <c r="Y1697" i="17"/>
  <c r="Z1698" i="17" s="1"/>
  <c r="AA1699" i="17" s="1"/>
  <c r="AB1700" i="17" s="1"/>
  <c r="F1688" i="17"/>
  <c r="DL2777" i="15"/>
  <c r="Q2778" i="15"/>
  <c r="R2779" i="15" s="1"/>
  <c r="S2780" i="15" s="1"/>
  <c r="T2781" i="15" s="1"/>
  <c r="U2782" i="15" s="1"/>
  <c r="V2783" i="15" s="1"/>
  <c r="W2784" i="15" s="1"/>
  <c r="X2785" i="15" s="1"/>
  <c r="Y2786" i="15" s="1"/>
  <c r="Z2787" i="15" s="1"/>
  <c r="AA2788" i="15" s="1"/>
  <c r="AB2789" i="15" s="1"/>
  <c r="AC2790" i="15" s="1"/>
  <c r="AD2791" i="15" s="1"/>
  <c r="AE2792" i="15" s="1"/>
  <c r="AF2793" i="15" s="1"/>
  <c r="AG2794" i="15" s="1"/>
  <c r="AH2795" i="15" s="1"/>
  <c r="AI2796" i="15" s="1"/>
  <c r="AJ2797" i="15" s="1"/>
  <c r="AK2798" i="15" s="1"/>
  <c r="AL2799" i="15" s="1"/>
  <c r="AM2800" i="15" s="1"/>
  <c r="AN2801" i="15" s="1"/>
  <c r="AO2802" i="15" s="1"/>
  <c r="AP2803" i="15" s="1"/>
  <c r="AQ2804" i="15" s="1"/>
  <c r="AR2805" i="15" s="1"/>
  <c r="AS2806" i="15" s="1"/>
  <c r="AT2807" i="15" s="1"/>
  <c r="AU2808" i="15" s="1"/>
  <c r="AV2809" i="15" s="1"/>
  <c r="AW2810" i="15" s="1"/>
  <c r="AX2811" i="15" s="1"/>
  <c r="AY2812" i="15" s="1"/>
  <c r="AZ2813" i="15" s="1"/>
  <c r="BA2814" i="15" s="1"/>
  <c r="BB2815" i="15" s="1"/>
  <c r="BC2816" i="15" s="1"/>
  <c r="BD2817" i="15" s="1"/>
  <c r="BE2818" i="15" s="1"/>
  <c r="BF2819" i="15" s="1"/>
  <c r="BG2820" i="15" s="1"/>
  <c r="BH2821" i="15" s="1"/>
  <c r="BI2822" i="15" s="1"/>
  <c r="BJ2823" i="15" s="1"/>
  <c r="BK2824" i="15" s="1"/>
  <c r="BL2825" i="15" s="1"/>
  <c r="BM2826" i="15" s="1"/>
  <c r="BN2827" i="15" s="1"/>
  <c r="BO2828" i="15" s="1"/>
  <c r="BP2829" i="15" s="1"/>
  <c r="BQ2830" i="15" s="1"/>
  <c r="BR2831" i="15" s="1"/>
  <c r="BS2832" i="15" s="1"/>
  <c r="BT2833" i="15" s="1"/>
  <c r="BU2834" i="15" s="1"/>
  <c r="BV2835" i="15" s="1"/>
  <c r="BW2836" i="15" s="1"/>
  <c r="BX2837" i="15" s="1"/>
  <c r="BY2838" i="15" s="1"/>
  <c r="BZ2839" i="15" s="1"/>
  <c r="CA2840" i="15" s="1"/>
  <c r="CB2841" i="15" s="1"/>
  <c r="CC2842" i="15" s="1"/>
  <c r="CD2843" i="15" s="1"/>
  <c r="CE2844" i="15" s="1"/>
  <c r="CF2845" i="15" s="1"/>
  <c r="CG2846" i="15" s="1"/>
  <c r="CH2847" i="15" s="1"/>
  <c r="CI2848" i="15" s="1"/>
  <c r="CJ2849" i="15" s="1"/>
  <c r="CK2850" i="15" s="1"/>
  <c r="CL2851" i="15" s="1"/>
  <c r="CM2852" i="15" s="1"/>
  <c r="CN2853" i="15" s="1"/>
  <c r="CO2854" i="15" s="1"/>
  <c r="CP2855" i="15" s="1"/>
  <c r="CQ2856" i="15" s="1"/>
  <c r="CR2857" i="15" s="1"/>
  <c r="CS2858" i="15" s="1"/>
  <c r="CT2859" i="15" s="1"/>
  <c r="CU2860" i="15" s="1"/>
  <c r="CV2861" i="15" s="1"/>
  <c r="CW2862" i="15" s="1"/>
  <c r="CX2863" i="15" s="1"/>
  <c r="CY2864" i="15" s="1"/>
  <c r="CZ2865" i="15" s="1"/>
  <c r="DA2866" i="15" s="1"/>
  <c r="DB2867" i="15" s="1"/>
  <c r="DC2868" i="15" s="1"/>
  <c r="DD2869" i="15" s="1"/>
  <c r="DE2870" i="15" s="1"/>
  <c r="DF2871" i="15" s="1"/>
  <c r="DG2872" i="15" s="1"/>
  <c r="DH2873" i="15" s="1"/>
  <c r="DI2874" i="15" s="1"/>
  <c r="DJ2875" i="15" s="1"/>
  <c r="DK2876" i="15" s="1"/>
  <c r="P2778" i="15"/>
  <c r="N2778" i="15" s="1"/>
  <c r="M1690" i="17" l="1"/>
  <c r="F1689" i="17"/>
  <c r="Y1698" i="17"/>
  <c r="Z1699" i="17" s="1"/>
  <c r="AA1700" i="17" s="1"/>
  <c r="AB1701" i="17" s="1"/>
  <c r="AC1702" i="17"/>
  <c r="AD1703" i="17" s="1"/>
  <c r="AE1704" i="17" s="1"/>
  <c r="AF1705" i="17" s="1"/>
  <c r="AG1706" i="17" s="1"/>
  <c r="AI1686" i="17"/>
  <c r="P2779" i="15"/>
  <c r="N2779" i="15" s="1"/>
  <c r="DL2778" i="15"/>
  <c r="Q2779" i="15"/>
  <c r="R2780" i="15" s="1"/>
  <c r="S2781" i="15" s="1"/>
  <c r="T2782" i="15" s="1"/>
  <c r="U2783" i="15" s="1"/>
  <c r="V2784" i="15" s="1"/>
  <c r="W2785" i="15" s="1"/>
  <c r="X2786" i="15" s="1"/>
  <c r="Y2787" i="15" s="1"/>
  <c r="Z2788" i="15" s="1"/>
  <c r="AA2789" i="15" s="1"/>
  <c r="AB2790" i="15" s="1"/>
  <c r="AC2791" i="15" s="1"/>
  <c r="AD2792" i="15" s="1"/>
  <c r="AE2793" i="15" s="1"/>
  <c r="AF2794" i="15" s="1"/>
  <c r="AG2795" i="15" s="1"/>
  <c r="AH2796" i="15" s="1"/>
  <c r="AI2797" i="15" s="1"/>
  <c r="AJ2798" i="15" s="1"/>
  <c r="AK2799" i="15" s="1"/>
  <c r="AL2800" i="15" s="1"/>
  <c r="AM2801" i="15" s="1"/>
  <c r="AN2802" i="15" s="1"/>
  <c r="AO2803" i="15" s="1"/>
  <c r="AP2804" i="15" s="1"/>
  <c r="AQ2805" i="15" s="1"/>
  <c r="AR2806" i="15" s="1"/>
  <c r="AS2807" i="15" s="1"/>
  <c r="AT2808" i="15" s="1"/>
  <c r="AU2809" i="15" s="1"/>
  <c r="AV2810" i="15" s="1"/>
  <c r="AW2811" i="15" s="1"/>
  <c r="AX2812" i="15" s="1"/>
  <c r="AY2813" i="15" s="1"/>
  <c r="AZ2814" i="15" s="1"/>
  <c r="BA2815" i="15" s="1"/>
  <c r="BB2816" i="15" s="1"/>
  <c r="BC2817" i="15" s="1"/>
  <c r="BD2818" i="15" s="1"/>
  <c r="BE2819" i="15" s="1"/>
  <c r="BF2820" i="15" s="1"/>
  <c r="BG2821" i="15" s="1"/>
  <c r="BH2822" i="15" s="1"/>
  <c r="BI2823" i="15" s="1"/>
  <c r="BJ2824" i="15" s="1"/>
  <c r="BK2825" i="15" s="1"/>
  <c r="BL2826" i="15" s="1"/>
  <c r="BM2827" i="15" s="1"/>
  <c r="BN2828" i="15" s="1"/>
  <c r="BO2829" i="15" s="1"/>
  <c r="BP2830" i="15" s="1"/>
  <c r="BQ2831" i="15" s="1"/>
  <c r="BR2832" i="15" s="1"/>
  <c r="BS2833" i="15" s="1"/>
  <c r="BT2834" i="15" s="1"/>
  <c r="BU2835" i="15" s="1"/>
  <c r="BV2836" i="15" s="1"/>
  <c r="BW2837" i="15" s="1"/>
  <c r="BX2838" i="15" s="1"/>
  <c r="BY2839" i="15" s="1"/>
  <c r="BZ2840" i="15" s="1"/>
  <c r="CA2841" i="15" s="1"/>
  <c r="CB2842" i="15" s="1"/>
  <c r="CC2843" i="15" s="1"/>
  <c r="CD2844" i="15" s="1"/>
  <c r="CE2845" i="15" s="1"/>
  <c r="CF2846" i="15" s="1"/>
  <c r="CG2847" i="15" s="1"/>
  <c r="CH2848" i="15" s="1"/>
  <c r="CI2849" i="15" s="1"/>
  <c r="CJ2850" i="15" s="1"/>
  <c r="CK2851" i="15" s="1"/>
  <c r="CL2852" i="15" s="1"/>
  <c r="CM2853" i="15" s="1"/>
  <c r="CN2854" i="15" s="1"/>
  <c r="CO2855" i="15" s="1"/>
  <c r="CP2856" i="15" s="1"/>
  <c r="CQ2857" i="15" s="1"/>
  <c r="CR2858" i="15" s="1"/>
  <c r="CS2859" i="15" s="1"/>
  <c r="CT2860" i="15" s="1"/>
  <c r="CU2861" i="15" s="1"/>
  <c r="CV2862" i="15" s="1"/>
  <c r="CW2863" i="15" s="1"/>
  <c r="CX2864" i="15" s="1"/>
  <c r="CY2865" i="15" s="1"/>
  <c r="CZ2866" i="15" s="1"/>
  <c r="DA2867" i="15" s="1"/>
  <c r="DB2868" i="15" s="1"/>
  <c r="DC2869" i="15" s="1"/>
  <c r="DD2870" i="15" s="1"/>
  <c r="DE2871" i="15" s="1"/>
  <c r="DF2872" i="15" s="1"/>
  <c r="DG2873" i="15" s="1"/>
  <c r="DH2874" i="15" s="1"/>
  <c r="DI2875" i="15" s="1"/>
  <c r="DJ2876" i="15" s="1"/>
  <c r="DK2877" i="15" s="1"/>
  <c r="M1691" i="17" l="1"/>
  <c r="AI1687" i="17"/>
  <c r="Y1699" i="17"/>
  <c r="Z1700" i="17" s="1"/>
  <c r="AA1701" i="17" s="1"/>
  <c r="AB1702" i="17" s="1"/>
  <c r="AC1703" i="17"/>
  <c r="AD1704" i="17" s="1"/>
  <c r="AE1705" i="17" s="1"/>
  <c r="AF1706" i="17" s="1"/>
  <c r="AG1707" i="17" s="1"/>
  <c r="F1690" i="17"/>
  <c r="DL2779" i="15"/>
  <c r="Q2780" i="15"/>
  <c r="R2781" i="15" s="1"/>
  <c r="S2782" i="15" s="1"/>
  <c r="T2783" i="15" s="1"/>
  <c r="U2784" i="15" s="1"/>
  <c r="V2785" i="15" s="1"/>
  <c r="W2786" i="15" s="1"/>
  <c r="X2787" i="15" s="1"/>
  <c r="Y2788" i="15" s="1"/>
  <c r="Z2789" i="15" s="1"/>
  <c r="AA2790" i="15" s="1"/>
  <c r="AB2791" i="15" s="1"/>
  <c r="AC2792" i="15" s="1"/>
  <c r="AD2793" i="15" s="1"/>
  <c r="AE2794" i="15" s="1"/>
  <c r="AF2795" i="15" s="1"/>
  <c r="AG2796" i="15" s="1"/>
  <c r="AH2797" i="15" s="1"/>
  <c r="AI2798" i="15" s="1"/>
  <c r="AJ2799" i="15" s="1"/>
  <c r="AK2800" i="15" s="1"/>
  <c r="AL2801" i="15" s="1"/>
  <c r="AM2802" i="15" s="1"/>
  <c r="AN2803" i="15" s="1"/>
  <c r="AO2804" i="15" s="1"/>
  <c r="AP2805" i="15" s="1"/>
  <c r="AQ2806" i="15" s="1"/>
  <c r="AR2807" i="15" s="1"/>
  <c r="AS2808" i="15" s="1"/>
  <c r="AT2809" i="15" s="1"/>
  <c r="AU2810" i="15" s="1"/>
  <c r="AV2811" i="15" s="1"/>
  <c r="AW2812" i="15" s="1"/>
  <c r="AX2813" i="15" s="1"/>
  <c r="AY2814" i="15" s="1"/>
  <c r="AZ2815" i="15" s="1"/>
  <c r="BA2816" i="15" s="1"/>
  <c r="BB2817" i="15" s="1"/>
  <c r="BC2818" i="15" s="1"/>
  <c r="BD2819" i="15" s="1"/>
  <c r="BE2820" i="15" s="1"/>
  <c r="BF2821" i="15" s="1"/>
  <c r="BG2822" i="15" s="1"/>
  <c r="BH2823" i="15" s="1"/>
  <c r="BI2824" i="15" s="1"/>
  <c r="BJ2825" i="15" s="1"/>
  <c r="BK2826" i="15" s="1"/>
  <c r="BL2827" i="15" s="1"/>
  <c r="BM2828" i="15" s="1"/>
  <c r="BN2829" i="15" s="1"/>
  <c r="BO2830" i="15" s="1"/>
  <c r="BP2831" i="15" s="1"/>
  <c r="BQ2832" i="15" s="1"/>
  <c r="BR2833" i="15" s="1"/>
  <c r="BS2834" i="15" s="1"/>
  <c r="BT2835" i="15" s="1"/>
  <c r="BU2836" i="15" s="1"/>
  <c r="BV2837" i="15" s="1"/>
  <c r="BW2838" i="15" s="1"/>
  <c r="BX2839" i="15" s="1"/>
  <c r="BY2840" i="15" s="1"/>
  <c r="BZ2841" i="15" s="1"/>
  <c r="CA2842" i="15" s="1"/>
  <c r="CB2843" i="15" s="1"/>
  <c r="CC2844" i="15" s="1"/>
  <c r="CD2845" i="15" s="1"/>
  <c r="CE2846" i="15" s="1"/>
  <c r="CF2847" i="15" s="1"/>
  <c r="CG2848" i="15" s="1"/>
  <c r="CH2849" i="15" s="1"/>
  <c r="CI2850" i="15" s="1"/>
  <c r="CJ2851" i="15" s="1"/>
  <c r="CK2852" i="15" s="1"/>
  <c r="CL2853" i="15" s="1"/>
  <c r="CM2854" i="15" s="1"/>
  <c r="CN2855" i="15" s="1"/>
  <c r="CO2856" i="15" s="1"/>
  <c r="CP2857" i="15" s="1"/>
  <c r="CQ2858" i="15" s="1"/>
  <c r="CR2859" i="15" s="1"/>
  <c r="CS2860" i="15" s="1"/>
  <c r="CT2861" i="15" s="1"/>
  <c r="CU2862" i="15" s="1"/>
  <c r="CV2863" i="15" s="1"/>
  <c r="CW2864" i="15" s="1"/>
  <c r="CX2865" i="15" s="1"/>
  <c r="CY2866" i="15" s="1"/>
  <c r="CZ2867" i="15" s="1"/>
  <c r="DA2868" i="15" s="1"/>
  <c r="DB2869" i="15" s="1"/>
  <c r="DC2870" i="15" s="1"/>
  <c r="DD2871" i="15" s="1"/>
  <c r="DE2872" i="15" s="1"/>
  <c r="DF2873" i="15" s="1"/>
  <c r="DG2874" i="15" s="1"/>
  <c r="DH2875" i="15" s="1"/>
  <c r="DI2876" i="15" s="1"/>
  <c r="DJ2877" i="15" s="1"/>
  <c r="DK2878" i="15" s="1"/>
  <c r="P2780" i="15"/>
  <c r="N2780" i="15" s="1"/>
  <c r="M1692" i="17" l="1"/>
  <c r="F1691" i="17"/>
  <c r="AC1704" i="17"/>
  <c r="AD1705" i="17" s="1"/>
  <c r="AE1706" i="17" s="1"/>
  <c r="AF1707" i="17" s="1"/>
  <c r="AG1708" i="17" s="1"/>
  <c r="Y1700" i="17"/>
  <c r="Z1701" i="17" s="1"/>
  <c r="AA1702" i="17" s="1"/>
  <c r="AB1703" i="17" s="1"/>
  <c r="AI1688" i="17"/>
  <c r="DL2780" i="15"/>
  <c r="Q2781" i="15"/>
  <c r="R2782" i="15" s="1"/>
  <c r="S2783" i="15" s="1"/>
  <c r="T2784" i="15" s="1"/>
  <c r="U2785" i="15" s="1"/>
  <c r="V2786" i="15" s="1"/>
  <c r="W2787" i="15" s="1"/>
  <c r="X2788" i="15" s="1"/>
  <c r="Y2789" i="15" s="1"/>
  <c r="Z2790" i="15" s="1"/>
  <c r="AA2791" i="15" s="1"/>
  <c r="AB2792" i="15" s="1"/>
  <c r="AC2793" i="15" s="1"/>
  <c r="AD2794" i="15" s="1"/>
  <c r="AE2795" i="15" s="1"/>
  <c r="AF2796" i="15" s="1"/>
  <c r="AG2797" i="15" s="1"/>
  <c r="AH2798" i="15" s="1"/>
  <c r="AI2799" i="15" s="1"/>
  <c r="AJ2800" i="15" s="1"/>
  <c r="AK2801" i="15" s="1"/>
  <c r="AL2802" i="15" s="1"/>
  <c r="AM2803" i="15" s="1"/>
  <c r="AN2804" i="15" s="1"/>
  <c r="AO2805" i="15" s="1"/>
  <c r="AP2806" i="15" s="1"/>
  <c r="AQ2807" i="15" s="1"/>
  <c r="AR2808" i="15" s="1"/>
  <c r="AS2809" i="15" s="1"/>
  <c r="AT2810" i="15" s="1"/>
  <c r="AU2811" i="15" s="1"/>
  <c r="AV2812" i="15" s="1"/>
  <c r="AW2813" i="15" s="1"/>
  <c r="AX2814" i="15" s="1"/>
  <c r="AY2815" i="15" s="1"/>
  <c r="AZ2816" i="15" s="1"/>
  <c r="BA2817" i="15" s="1"/>
  <c r="BB2818" i="15" s="1"/>
  <c r="BC2819" i="15" s="1"/>
  <c r="BD2820" i="15" s="1"/>
  <c r="BE2821" i="15" s="1"/>
  <c r="BF2822" i="15" s="1"/>
  <c r="BG2823" i="15" s="1"/>
  <c r="BH2824" i="15" s="1"/>
  <c r="BI2825" i="15" s="1"/>
  <c r="BJ2826" i="15" s="1"/>
  <c r="BK2827" i="15" s="1"/>
  <c r="BL2828" i="15" s="1"/>
  <c r="BM2829" i="15" s="1"/>
  <c r="BN2830" i="15" s="1"/>
  <c r="BO2831" i="15" s="1"/>
  <c r="BP2832" i="15" s="1"/>
  <c r="BQ2833" i="15" s="1"/>
  <c r="BR2834" i="15" s="1"/>
  <c r="BS2835" i="15" s="1"/>
  <c r="BT2836" i="15" s="1"/>
  <c r="BU2837" i="15" s="1"/>
  <c r="BV2838" i="15" s="1"/>
  <c r="BW2839" i="15" s="1"/>
  <c r="BX2840" i="15" s="1"/>
  <c r="BY2841" i="15" s="1"/>
  <c r="BZ2842" i="15" s="1"/>
  <c r="CA2843" i="15" s="1"/>
  <c r="CB2844" i="15" s="1"/>
  <c r="CC2845" i="15" s="1"/>
  <c r="CD2846" i="15" s="1"/>
  <c r="CE2847" i="15" s="1"/>
  <c r="CF2848" i="15" s="1"/>
  <c r="CG2849" i="15" s="1"/>
  <c r="CH2850" i="15" s="1"/>
  <c r="CI2851" i="15" s="1"/>
  <c r="CJ2852" i="15" s="1"/>
  <c r="CK2853" i="15" s="1"/>
  <c r="CL2854" i="15" s="1"/>
  <c r="CM2855" i="15" s="1"/>
  <c r="CN2856" i="15" s="1"/>
  <c r="CO2857" i="15" s="1"/>
  <c r="CP2858" i="15" s="1"/>
  <c r="CQ2859" i="15" s="1"/>
  <c r="CR2860" i="15" s="1"/>
  <c r="CS2861" i="15" s="1"/>
  <c r="CT2862" i="15" s="1"/>
  <c r="CU2863" i="15" s="1"/>
  <c r="CV2864" i="15" s="1"/>
  <c r="CW2865" i="15" s="1"/>
  <c r="CX2866" i="15" s="1"/>
  <c r="CY2867" i="15" s="1"/>
  <c r="CZ2868" i="15" s="1"/>
  <c r="DA2869" i="15" s="1"/>
  <c r="DB2870" i="15" s="1"/>
  <c r="DC2871" i="15" s="1"/>
  <c r="DD2872" i="15" s="1"/>
  <c r="DE2873" i="15" s="1"/>
  <c r="DF2874" i="15" s="1"/>
  <c r="DG2875" i="15" s="1"/>
  <c r="DH2876" i="15" s="1"/>
  <c r="DI2877" i="15" s="1"/>
  <c r="DJ2878" i="15" s="1"/>
  <c r="DK2879" i="15" s="1"/>
  <c r="P2781" i="15"/>
  <c r="N2781" i="15" s="1"/>
  <c r="M1693" i="17" l="1"/>
  <c r="AI1689" i="17"/>
  <c r="AC1705" i="17"/>
  <c r="AD1706" i="17" s="1"/>
  <c r="AE1707" i="17" s="1"/>
  <c r="AF1708" i="17" s="1"/>
  <c r="AG1709" i="17" s="1"/>
  <c r="Y1701" i="17"/>
  <c r="Z1702" i="17" s="1"/>
  <c r="AA1703" i="17" s="1"/>
  <c r="AB1704" i="17" s="1"/>
  <c r="F1692" i="17"/>
  <c r="P2782" i="15"/>
  <c r="N2782" i="15" s="1"/>
  <c r="DL2781" i="15"/>
  <c r="Q2782" i="15"/>
  <c r="R2783" i="15" s="1"/>
  <c r="S2784" i="15" s="1"/>
  <c r="T2785" i="15" s="1"/>
  <c r="U2786" i="15" s="1"/>
  <c r="V2787" i="15" s="1"/>
  <c r="W2788" i="15" s="1"/>
  <c r="X2789" i="15" s="1"/>
  <c r="Y2790" i="15" s="1"/>
  <c r="Z2791" i="15" s="1"/>
  <c r="AA2792" i="15" s="1"/>
  <c r="AB2793" i="15" s="1"/>
  <c r="AC2794" i="15" s="1"/>
  <c r="AD2795" i="15" s="1"/>
  <c r="AE2796" i="15" s="1"/>
  <c r="AF2797" i="15" s="1"/>
  <c r="AG2798" i="15" s="1"/>
  <c r="AH2799" i="15" s="1"/>
  <c r="AI2800" i="15" s="1"/>
  <c r="AJ2801" i="15" s="1"/>
  <c r="AK2802" i="15" s="1"/>
  <c r="AL2803" i="15" s="1"/>
  <c r="AM2804" i="15" s="1"/>
  <c r="AN2805" i="15" s="1"/>
  <c r="AO2806" i="15" s="1"/>
  <c r="AP2807" i="15" s="1"/>
  <c r="AQ2808" i="15" s="1"/>
  <c r="AR2809" i="15" s="1"/>
  <c r="AS2810" i="15" s="1"/>
  <c r="AT2811" i="15" s="1"/>
  <c r="AU2812" i="15" s="1"/>
  <c r="AV2813" i="15" s="1"/>
  <c r="AW2814" i="15" s="1"/>
  <c r="AX2815" i="15" s="1"/>
  <c r="AY2816" i="15" s="1"/>
  <c r="AZ2817" i="15" s="1"/>
  <c r="BA2818" i="15" s="1"/>
  <c r="BB2819" i="15" s="1"/>
  <c r="BC2820" i="15" s="1"/>
  <c r="BD2821" i="15" s="1"/>
  <c r="BE2822" i="15" s="1"/>
  <c r="BF2823" i="15" s="1"/>
  <c r="BG2824" i="15" s="1"/>
  <c r="BH2825" i="15" s="1"/>
  <c r="BI2826" i="15" s="1"/>
  <c r="BJ2827" i="15" s="1"/>
  <c r="BK2828" i="15" s="1"/>
  <c r="BL2829" i="15" s="1"/>
  <c r="BM2830" i="15" s="1"/>
  <c r="BN2831" i="15" s="1"/>
  <c r="BO2832" i="15" s="1"/>
  <c r="BP2833" i="15" s="1"/>
  <c r="BQ2834" i="15" s="1"/>
  <c r="BR2835" i="15" s="1"/>
  <c r="BS2836" i="15" s="1"/>
  <c r="BT2837" i="15" s="1"/>
  <c r="BU2838" i="15" s="1"/>
  <c r="BV2839" i="15" s="1"/>
  <c r="BW2840" i="15" s="1"/>
  <c r="BX2841" i="15" s="1"/>
  <c r="BY2842" i="15" s="1"/>
  <c r="BZ2843" i="15" s="1"/>
  <c r="CA2844" i="15" s="1"/>
  <c r="CB2845" i="15" s="1"/>
  <c r="CC2846" i="15" s="1"/>
  <c r="CD2847" i="15" s="1"/>
  <c r="CE2848" i="15" s="1"/>
  <c r="CF2849" i="15" s="1"/>
  <c r="CG2850" i="15" s="1"/>
  <c r="CH2851" i="15" s="1"/>
  <c r="CI2852" i="15" s="1"/>
  <c r="CJ2853" i="15" s="1"/>
  <c r="CK2854" i="15" s="1"/>
  <c r="CL2855" i="15" s="1"/>
  <c r="CM2856" i="15" s="1"/>
  <c r="CN2857" i="15" s="1"/>
  <c r="CO2858" i="15" s="1"/>
  <c r="CP2859" i="15" s="1"/>
  <c r="CQ2860" i="15" s="1"/>
  <c r="CR2861" i="15" s="1"/>
  <c r="CS2862" i="15" s="1"/>
  <c r="CT2863" i="15" s="1"/>
  <c r="CU2864" i="15" s="1"/>
  <c r="CV2865" i="15" s="1"/>
  <c r="CW2866" i="15" s="1"/>
  <c r="CX2867" i="15" s="1"/>
  <c r="CY2868" i="15" s="1"/>
  <c r="CZ2869" i="15" s="1"/>
  <c r="DA2870" i="15" s="1"/>
  <c r="DB2871" i="15" s="1"/>
  <c r="DC2872" i="15" s="1"/>
  <c r="DD2873" i="15" s="1"/>
  <c r="DE2874" i="15" s="1"/>
  <c r="DF2875" i="15" s="1"/>
  <c r="DG2876" i="15" s="1"/>
  <c r="DH2877" i="15" s="1"/>
  <c r="DI2878" i="15" s="1"/>
  <c r="DJ2879" i="15" s="1"/>
  <c r="DK2880" i="15" s="1"/>
  <c r="M1694" i="17" l="1"/>
  <c r="Y1702" i="17"/>
  <c r="Z1703" i="17" s="1"/>
  <c r="AA1704" i="17" s="1"/>
  <c r="AB1705" i="17" s="1"/>
  <c r="AC1706" i="17"/>
  <c r="AD1707" i="17" s="1"/>
  <c r="AE1708" i="17" s="1"/>
  <c r="AF1709" i="17" s="1"/>
  <c r="AG1710" i="17" s="1"/>
  <c r="F1693" i="17"/>
  <c r="AI1690" i="17"/>
  <c r="DL2782" i="15"/>
  <c r="Q2783" i="15"/>
  <c r="R2784" i="15" s="1"/>
  <c r="S2785" i="15" s="1"/>
  <c r="T2786" i="15" s="1"/>
  <c r="U2787" i="15" s="1"/>
  <c r="V2788" i="15" s="1"/>
  <c r="W2789" i="15" s="1"/>
  <c r="X2790" i="15" s="1"/>
  <c r="Y2791" i="15" s="1"/>
  <c r="Z2792" i="15" s="1"/>
  <c r="AA2793" i="15" s="1"/>
  <c r="AB2794" i="15" s="1"/>
  <c r="AC2795" i="15" s="1"/>
  <c r="AD2796" i="15" s="1"/>
  <c r="AE2797" i="15" s="1"/>
  <c r="AF2798" i="15" s="1"/>
  <c r="AG2799" i="15" s="1"/>
  <c r="AH2800" i="15" s="1"/>
  <c r="AI2801" i="15" s="1"/>
  <c r="AJ2802" i="15" s="1"/>
  <c r="AK2803" i="15" s="1"/>
  <c r="AL2804" i="15" s="1"/>
  <c r="AM2805" i="15" s="1"/>
  <c r="AN2806" i="15" s="1"/>
  <c r="AO2807" i="15" s="1"/>
  <c r="AP2808" i="15" s="1"/>
  <c r="AQ2809" i="15" s="1"/>
  <c r="AR2810" i="15" s="1"/>
  <c r="AS2811" i="15" s="1"/>
  <c r="AT2812" i="15" s="1"/>
  <c r="AU2813" i="15" s="1"/>
  <c r="AV2814" i="15" s="1"/>
  <c r="AW2815" i="15" s="1"/>
  <c r="AX2816" i="15" s="1"/>
  <c r="AY2817" i="15" s="1"/>
  <c r="AZ2818" i="15" s="1"/>
  <c r="BA2819" i="15" s="1"/>
  <c r="BB2820" i="15" s="1"/>
  <c r="BC2821" i="15" s="1"/>
  <c r="BD2822" i="15" s="1"/>
  <c r="BE2823" i="15" s="1"/>
  <c r="BF2824" i="15" s="1"/>
  <c r="BG2825" i="15" s="1"/>
  <c r="BH2826" i="15" s="1"/>
  <c r="BI2827" i="15" s="1"/>
  <c r="BJ2828" i="15" s="1"/>
  <c r="BK2829" i="15" s="1"/>
  <c r="BL2830" i="15" s="1"/>
  <c r="BM2831" i="15" s="1"/>
  <c r="BN2832" i="15" s="1"/>
  <c r="BO2833" i="15" s="1"/>
  <c r="BP2834" i="15" s="1"/>
  <c r="BQ2835" i="15" s="1"/>
  <c r="BR2836" i="15" s="1"/>
  <c r="BS2837" i="15" s="1"/>
  <c r="BT2838" i="15" s="1"/>
  <c r="BU2839" i="15" s="1"/>
  <c r="BV2840" i="15" s="1"/>
  <c r="BW2841" i="15" s="1"/>
  <c r="BX2842" i="15" s="1"/>
  <c r="BY2843" i="15" s="1"/>
  <c r="BZ2844" i="15" s="1"/>
  <c r="CA2845" i="15" s="1"/>
  <c r="CB2846" i="15" s="1"/>
  <c r="CC2847" i="15" s="1"/>
  <c r="CD2848" i="15" s="1"/>
  <c r="CE2849" i="15" s="1"/>
  <c r="CF2850" i="15" s="1"/>
  <c r="CG2851" i="15" s="1"/>
  <c r="CH2852" i="15" s="1"/>
  <c r="CI2853" i="15" s="1"/>
  <c r="CJ2854" i="15" s="1"/>
  <c r="CK2855" i="15" s="1"/>
  <c r="CL2856" i="15" s="1"/>
  <c r="CM2857" i="15" s="1"/>
  <c r="CN2858" i="15" s="1"/>
  <c r="CO2859" i="15" s="1"/>
  <c r="CP2860" i="15" s="1"/>
  <c r="CQ2861" i="15" s="1"/>
  <c r="CR2862" i="15" s="1"/>
  <c r="CS2863" i="15" s="1"/>
  <c r="CT2864" i="15" s="1"/>
  <c r="CU2865" i="15" s="1"/>
  <c r="CV2866" i="15" s="1"/>
  <c r="CW2867" i="15" s="1"/>
  <c r="CX2868" i="15" s="1"/>
  <c r="CY2869" i="15" s="1"/>
  <c r="CZ2870" i="15" s="1"/>
  <c r="DA2871" i="15" s="1"/>
  <c r="DB2872" i="15" s="1"/>
  <c r="DC2873" i="15" s="1"/>
  <c r="DD2874" i="15" s="1"/>
  <c r="DE2875" i="15" s="1"/>
  <c r="DF2876" i="15" s="1"/>
  <c r="DG2877" i="15" s="1"/>
  <c r="DH2878" i="15" s="1"/>
  <c r="DI2879" i="15" s="1"/>
  <c r="DJ2880" i="15" s="1"/>
  <c r="DK2881" i="15" s="1"/>
  <c r="P2783" i="15"/>
  <c r="N2783" i="15" s="1"/>
  <c r="M1695" i="17" l="1"/>
  <c r="Y1703" i="17"/>
  <c r="Z1704" i="17" s="1"/>
  <c r="AA1705" i="17" s="1"/>
  <c r="AB1706" i="17" s="1"/>
  <c r="AC1707" i="17"/>
  <c r="AD1708" i="17" s="1"/>
  <c r="AE1709" i="17" s="1"/>
  <c r="AF1710" i="17" s="1"/>
  <c r="AG1711" i="17" s="1"/>
  <c r="AI1691" i="17"/>
  <c r="F1694" i="17"/>
  <c r="P2784" i="15"/>
  <c r="N2784" i="15" s="1"/>
  <c r="DL2783" i="15"/>
  <c r="Q2784" i="15"/>
  <c r="R2785" i="15" s="1"/>
  <c r="S2786" i="15" s="1"/>
  <c r="T2787" i="15" s="1"/>
  <c r="U2788" i="15" s="1"/>
  <c r="V2789" i="15" s="1"/>
  <c r="W2790" i="15" s="1"/>
  <c r="X2791" i="15" s="1"/>
  <c r="Y2792" i="15" s="1"/>
  <c r="Z2793" i="15" s="1"/>
  <c r="AA2794" i="15" s="1"/>
  <c r="AB2795" i="15" s="1"/>
  <c r="AC2796" i="15" s="1"/>
  <c r="AD2797" i="15" s="1"/>
  <c r="AE2798" i="15" s="1"/>
  <c r="AF2799" i="15" s="1"/>
  <c r="AG2800" i="15" s="1"/>
  <c r="AH2801" i="15" s="1"/>
  <c r="AI2802" i="15" s="1"/>
  <c r="AJ2803" i="15" s="1"/>
  <c r="AK2804" i="15" s="1"/>
  <c r="AL2805" i="15" s="1"/>
  <c r="AM2806" i="15" s="1"/>
  <c r="AN2807" i="15" s="1"/>
  <c r="AO2808" i="15" s="1"/>
  <c r="AP2809" i="15" s="1"/>
  <c r="AQ2810" i="15" s="1"/>
  <c r="AR2811" i="15" s="1"/>
  <c r="AS2812" i="15" s="1"/>
  <c r="AT2813" i="15" s="1"/>
  <c r="AU2814" i="15" s="1"/>
  <c r="AV2815" i="15" s="1"/>
  <c r="AW2816" i="15" s="1"/>
  <c r="AX2817" i="15" s="1"/>
  <c r="AY2818" i="15" s="1"/>
  <c r="AZ2819" i="15" s="1"/>
  <c r="BA2820" i="15" s="1"/>
  <c r="BB2821" i="15" s="1"/>
  <c r="BC2822" i="15" s="1"/>
  <c r="BD2823" i="15" s="1"/>
  <c r="BE2824" i="15" s="1"/>
  <c r="BF2825" i="15" s="1"/>
  <c r="BG2826" i="15" s="1"/>
  <c r="BH2827" i="15" s="1"/>
  <c r="BI2828" i="15" s="1"/>
  <c r="BJ2829" i="15" s="1"/>
  <c r="BK2830" i="15" s="1"/>
  <c r="BL2831" i="15" s="1"/>
  <c r="BM2832" i="15" s="1"/>
  <c r="BN2833" i="15" s="1"/>
  <c r="BO2834" i="15" s="1"/>
  <c r="BP2835" i="15" s="1"/>
  <c r="BQ2836" i="15" s="1"/>
  <c r="BR2837" i="15" s="1"/>
  <c r="BS2838" i="15" s="1"/>
  <c r="BT2839" i="15" s="1"/>
  <c r="BU2840" i="15" s="1"/>
  <c r="BV2841" i="15" s="1"/>
  <c r="BW2842" i="15" s="1"/>
  <c r="BX2843" i="15" s="1"/>
  <c r="BY2844" i="15" s="1"/>
  <c r="BZ2845" i="15" s="1"/>
  <c r="CA2846" i="15" s="1"/>
  <c r="CB2847" i="15" s="1"/>
  <c r="CC2848" i="15" s="1"/>
  <c r="CD2849" i="15" s="1"/>
  <c r="CE2850" i="15" s="1"/>
  <c r="CF2851" i="15" s="1"/>
  <c r="CG2852" i="15" s="1"/>
  <c r="CH2853" i="15" s="1"/>
  <c r="CI2854" i="15" s="1"/>
  <c r="CJ2855" i="15" s="1"/>
  <c r="CK2856" i="15" s="1"/>
  <c r="CL2857" i="15" s="1"/>
  <c r="CM2858" i="15" s="1"/>
  <c r="CN2859" i="15" s="1"/>
  <c r="CO2860" i="15" s="1"/>
  <c r="CP2861" i="15" s="1"/>
  <c r="CQ2862" i="15" s="1"/>
  <c r="CR2863" i="15" s="1"/>
  <c r="CS2864" i="15" s="1"/>
  <c r="CT2865" i="15" s="1"/>
  <c r="CU2866" i="15" s="1"/>
  <c r="CV2867" i="15" s="1"/>
  <c r="CW2868" i="15" s="1"/>
  <c r="CX2869" i="15" s="1"/>
  <c r="CY2870" i="15" s="1"/>
  <c r="CZ2871" i="15" s="1"/>
  <c r="DA2872" i="15" s="1"/>
  <c r="DB2873" i="15" s="1"/>
  <c r="DC2874" i="15" s="1"/>
  <c r="DD2875" i="15" s="1"/>
  <c r="DE2876" i="15" s="1"/>
  <c r="DF2877" i="15" s="1"/>
  <c r="DG2878" i="15" s="1"/>
  <c r="DH2879" i="15" s="1"/>
  <c r="DI2880" i="15" s="1"/>
  <c r="DJ2881" i="15" s="1"/>
  <c r="DK2882" i="15" s="1"/>
  <c r="M1696" i="17" l="1"/>
  <c r="AC1708" i="17"/>
  <c r="AD1709" i="17" s="1"/>
  <c r="AE1710" i="17" s="1"/>
  <c r="AF1711" i="17" s="1"/>
  <c r="AG1712" i="17" s="1"/>
  <c r="Y1704" i="17"/>
  <c r="Z1705" i="17" s="1"/>
  <c r="AA1706" i="17" s="1"/>
  <c r="AB1707" i="17" s="1"/>
  <c r="AI1692" i="17"/>
  <c r="F1695" i="17"/>
  <c r="DL2784" i="15"/>
  <c r="Q2785" i="15"/>
  <c r="R2786" i="15" s="1"/>
  <c r="S2787" i="15" s="1"/>
  <c r="T2788" i="15" s="1"/>
  <c r="U2789" i="15" s="1"/>
  <c r="V2790" i="15" s="1"/>
  <c r="W2791" i="15" s="1"/>
  <c r="X2792" i="15" s="1"/>
  <c r="Y2793" i="15" s="1"/>
  <c r="Z2794" i="15" s="1"/>
  <c r="AA2795" i="15" s="1"/>
  <c r="AB2796" i="15" s="1"/>
  <c r="AC2797" i="15" s="1"/>
  <c r="AD2798" i="15" s="1"/>
  <c r="AE2799" i="15" s="1"/>
  <c r="AF2800" i="15" s="1"/>
  <c r="AG2801" i="15" s="1"/>
  <c r="AH2802" i="15" s="1"/>
  <c r="AI2803" i="15" s="1"/>
  <c r="AJ2804" i="15" s="1"/>
  <c r="AK2805" i="15" s="1"/>
  <c r="AL2806" i="15" s="1"/>
  <c r="AM2807" i="15" s="1"/>
  <c r="AN2808" i="15" s="1"/>
  <c r="AO2809" i="15" s="1"/>
  <c r="AP2810" i="15" s="1"/>
  <c r="AQ2811" i="15" s="1"/>
  <c r="AR2812" i="15" s="1"/>
  <c r="AS2813" i="15" s="1"/>
  <c r="AT2814" i="15" s="1"/>
  <c r="AU2815" i="15" s="1"/>
  <c r="AV2816" i="15" s="1"/>
  <c r="AW2817" i="15" s="1"/>
  <c r="AX2818" i="15" s="1"/>
  <c r="AY2819" i="15" s="1"/>
  <c r="AZ2820" i="15" s="1"/>
  <c r="BA2821" i="15" s="1"/>
  <c r="BB2822" i="15" s="1"/>
  <c r="BC2823" i="15" s="1"/>
  <c r="BD2824" i="15" s="1"/>
  <c r="BE2825" i="15" s="1"/>
  <c r="BF2826" i="15" s="1"/>
  <c r="BG2827" i="15" s="1"/>
  <c r="BH2828" i="15" s="1"/>
  <c r="BI2829" i="15" s="1"/>
  <c r="BJ2830" i="15" s="1"/>
  <c r="BK2831" i="15" s="1"/>
  <c r="BL2832" i="15" s="1"/>
  <c r="BM2833" i="15" s="1"/>
  <c r="BN2834" i="15" s="1"/>
  <c r="BO2835" i="15" s="1"/>
  <c r="BP2836" i="15" s="1"/>
  <c r="BQ2837" i="15" s="1"/>
  <c r="BR2838" i="15" s="1"/>
  <c r="BS2839" i="15" s="1"/>
  <c r="BT2840" i="15" s="1"/>
  <c r="BU2841" i="15" s="1"/>
  <c r="BV2842" i="15" s="1"/>
  <c r="BW2843" i="15" s="1"/>
  <c r="BX2844" i="15" s="1"/>
  <c r="BY2845" i="15" s="1"/>
  <c r="BZ2846" i="15" s="1"/>
  <c r="CA2847" i="15" s="1"/>
  <c r="CB2848" i="15" s="1"/>
  <c r="CC2849" i="15" s="1"/>
  <c r="CD2850" i="15" s="1"/>
  <c r="CE2851" i="15" s="1"/>
  <c r="CF2852" i="15" s="1"/>
  <c r="CG2853" i="15" s="1"/>
  <c r="CH2854" i="15" s="1"/>
  <c r="CI2855" i="15" s="1"/>
  <c r="CJ2856" i="15" s="1"/>
  <c r="CK2857" i="15" s="1"/>
  <c r="CL2858" i="15" s="1"/>
  <c r="CM2859" i="15" s="1"/>
  <c r="CN2860" i="15" s="1"/>
  <c r="CO2861" i="15" s="1"/>
  <c r="CP2862" i="15" s="1"/>
  <c r="CQ2863" i="15" s="1"/>
  <c r="CR2864" i="15" s="1"/>
  <c r="CS2865" i="15" s="1"/>
  <c r="CT2866" i="15" s="1"/>
  <c r="CU2867" i="15" s="1"/>
  <c r="CV2868" i="15" s="1"/>
  <c r="CW2869" i="15" s="1"/>
  <c r="CX2870" i="15" s="1"/>
  <c r="CY2871" i="15" s="1"/>
  <c r="CZ2872" i="15" s="1"/>
  <c r="DA2873" i="15" s="1"/>
  <c r="DB2874" i="15" s="1"/>
  <c r="DC2875" i="15" s="1"/>
  <c r="DD2876" i="15" s="1"/>
  <c r="DE2877" i="15" s="1"/>
  <c r="DF2878" i="15" s="1"/>
  <c r="DG2879" i="15" s="1"/>
  <c r="DH2880" i="15" s="1"/>
  <c r="DI2881" i="15" s="1"/>
  <c r="DJ2882" i="15" s="1"/>
  <c r="DK2883" i="15" s="1"/>
  <c r="P2785" i="15"/>
  <c r="N2785" i="15" s="1"/>
  <c r="M1697" i="17" l="1"/>
  <c r="AC1709" i="17"/>
  <c r="AD1710" i="17" s="1"/>
  <c r="AE1711" i="17" s="1"/>
  <c r="AF1712" i="17" s="1"/>
  <c r="AG1713" i="17" s="1"/>
  <c r="Y1705" i="17"/>
  <c r="Z1706" i="17" s="1"/>
  <c r="AA1707" i="17" s="1"/>
  <c r="AB1708" i="17" s="1"/>
  <c r="AI1693" i="17"/>
  <c r="F1696" i="17"/>
  <c r="P2786" i="15"/>
  <c r="N2786" i="15" s="1"/>
  <c r="DL2785" i="15"/>
  <c r="Q2786" i="15"/>
  <c r="R2787" i="15" s="1"/>
  <c r="S2788" i="15" s="1"/>
  <c r="T2789" i="15" s="1"/>
  <c r="U2790" i="15" s="1"/>
  <c r="V2791" i="15" s="1"/>
  <c r="W2792" i="15" s="1"/>
  <c r="X2793" i="15" s="1"/>
  <c r="Y2794" i="15" s="1"/>
  <c r="Z2795" i="15" s="1"/>
  <c r="AA2796" i="15" s="1"/>
  <c r="AB2797" i="15" s="1"/>
  <c r="AC2798" i="15" s="1"/>
  <c r="AD2799" i="15" s="1"/>
  <c r="AE2800" i="15" s="1"/>
  <c r="AF2801" i="15" s="1"/>
  <c r="AG2802" i="15" s="1"/>
  <c r="AH2803" i="15" s="1"/>
  <c r="AI2804" i="15" s="1"/>
  <c r="AJ2805" i="15" s="1"/>
  <c r="AK2806" i="15" s="1"/>
  <c r="AL2807" i="15" s="1"/>
  <c r="AM2808" i="15" s="1"/>
  <c r="AN2809" i="15" s="1"/>
  <c r="AO2810" i="15" s="1"/>
  <c r="AP2811" i="15" s="1"/>
  <c r="AQ2812" i="15" s="1"/>
  <c r="AR2813" i="15" s="1"/>
  <c r="AS2814" i="15" s="1"/>
  <c r="AT2815" i="15" s="1"/>
  <c r="AU2816" i="15" s="1"/>
  <c r="AV2817" i="15" s="1"/>
  <c r="AW2818" i="15" s="1"/>
  <c r="AX2819" i="15" s="1"/>
  <c r="AY2820" i="15" s="1"/>
  <c r="AZ2821" i="15" s="1"/>
  <c r="BA2822" i="15" s="1"/>
  <c r="BB2823" i="15" s="1"/>
  <c r="BC2824" i="15" s="1"/>
  <c r="BD2825" i="15" s="1"/>
  <c r="BE2826" i="15" s="1"/>
  <c r="BF2827" i="15" s="1"/>
  <c r="BG2828" i="15" s="1"/>
  <c r="BH2829" i="15" s="1"/>
  <c r="BI2830" i="15" s="1"/>
  <c r="BJ2831" i="15" s="1"/>
  <c r="BK2832" i="15" s="1"/>
  <c r="BL2833" i="15" s="1"/>
  <c r="BM2834" i="15" s="1"/>
  <c r="BN2835" i="15" s="1"/>
  <c r="BO2836" i="15" s="1"/>
  <c r="BP2837" i="15" s="1"/>
  <c r="BQ2838" i="15" s="1"/>
  <c r="BR2839" i="15" s="1"/>
  <c r="BS2840" i="15" s="1"/>
  <c r="BT2841" i="15" s="1"/>
  <c r="BU2842" i="15" s="1"/>
  <c r="BV2843" i="15" s="1"/>
  <c r="BW2844" i="15" s="1"/>
  <c r="BX2845" i="15" s="1"/>
  <c r="BY2846" i="15" s="1"/>
  <c r="BZ2847" i="15" s="1"/>
  <c r="CA2848" i="15" s="1"/>
  <c r="CB2849" i="15" s="1"/>
  <c r="CC2850" i="15" s="1"/>
  <c r="CD2851" i="15" s="1"/>
  <c r="CE2852" i="15" s="1"/>
  <c r="CF2853" i="15" s="1"/>
  <c r="CG2854" i="15" s="1"/>
  <c r="CH2855" i="15" s="1"/>
  <c r="CI2856" i="15" s="1"/>
  <c r="CJ2857" i="15" s="1"/>
  <c r="CK2858" i="15" s="1"/>
  <c r="CL2859" i="15" s="1"/>
  <c r="CM2860" i="15" s="1"/>
  <c r="CN2861" i="15" s="1"/>
  <c r="CO2862" i="15" s="1"/>
  <c r="CP2863" i="15" s="1"/>
  <c r="CQ2864" i="15" s="1"/>
  <c r="CR2865" i="15" s="1"/>
  <c r="CS2866" i="15" s="1"/>
  <c r="CT2867" i="15" s="1"/>
  <c r="CU2868" i="15" s="1"/>
  <c r="CV2869" i="15" s="1"/>
  <c r="CW2870" i="15" s="1"/>
  <c r="CX2871" i="15" s="1"/>
  <c r="CY2872" i="15" s="1"/>
  <c r="CZ2873" i="15" s="1"/>
  <c r="DA2874" i="15" s="1"/>
  <c r="DB2875" i="15" s="1"/>
  <c r="DC2876" i="15" s="1"/>
  <c r="DD2877" i="15" s="1"/>
  <c r="DE2878" i="15" s="1"/>
  <c r="DF2879" i="15" s="1"/>
  <c r="DG2880" i="15" s="1"/>
  <c r="DH2881" i="15" s="1"/>
  <c r="DI2882" i="15" s="1"/>
  <c r="DJ2883" i="15" s="1"/>
  <c r="DK2884" i="15" s="1"/>
  <c r="M1698" i="17" l="1"/>
  <c r="Y1706" i="17"/>
  <c r="Z1707" i="17" s="1"/>
  <c r="AA1708" i="17" s="1"/>
  <c r="AB1709" i="17" s="1"/>
  <c r="AC1710" i="17"/>
  <c r="AD1711" i="17" s="1"/>
  <c r="AE1712" i="17" s="1"/>
  <c r="AF1713" i="17" s="1"/>
  <c r="AG1714" i="17" s="1"/>
  <c r="AI1694" i="17"/>
  <c r="F1697" i="17"/>
  <c r="DL2786" i="15"/>
  <c r="Q2787" i="15"/>
  <c r="R2788" i="15" s="1"/>
  <c r="S2789" i="15" s="1"/>
  <c r="T2790" i="15" s="1"/>
  <c r="U2791" i="15" s="1"/>
  <c r="V2792" i="15" s="1"/>
  <c r="W2793" i="15" s="1"/>
  <c r="X2794" i="15" s="1"/>
  <c r="Y2795" i="15" s="1"/>
  <c r="Z2796" i="15" s="1"/>
  <c r="AA2797" i="15" s="1"/>
  <c r="AB2798" i="15" s="1"/>
  <c r="AC2799" i="15" s="1"/>
  <c r="AD2800" i="15" s="1"/>
  <c r="AE2801" i="15" s="1"/>
  <c r="AF2802" i="15" s="1"/>
  <c r="AG2803" i="15" s="1"/>
  <c r="AH2804" i="15" s="1"/>
  <c r="AI2805" i="15" s="1"/>
  <c r="AJ2806" i="15" s="1"/>
  <c r="AK2807" i="15" s="1"/>
  <c r="AL2808" i="15" s="1"/>
  <c r="AM2809" i="15" s="1"/>
  <c r="AN2810" i="15" s="1"/>
  <c r="AO2811" i="15" s="1"/>
  <c r="AP2812" i="15" s="1"/>
  <c r="AQ2813" i="15" s="1"/>
  <c r="AR2814" i="15" s="1"/>
  <c r="AS2815" i="15" s="1"/>
  <c r="AT2816" i="15" s="1"/>
  <c r="AU2817" i="15" s="1"/>
  <c r="AV2818" i="15" s="1"/>
  <c r="AW2819" i="15" s="1"/>
  <c r="AX2820" i="15" s="1"/>
  <c r="AY2821" i="15" s="1"/>
  <c r="AZ2822" i="15" s="1"/>
  <c r="BA2823" i="15" s="1"/>
  <c r="BB2824" i="15" s="1"/>
  <c r="BC2825" i="15" s="1"/>
  <c r="BD2826" i="15" s="1"/>
  <c r="BE2827" i="15" s="1"/>
  <c r="BF2828" i="15" s="1"/>
  <c r="BG2829" i="15" s="1"/>
  <c r="BH2830" i="15" s="1"/>
  <c r="BI2831" i="15" s="1"/>
  <c r="BJ2832" i="15" s="1"/>
  <c r="BK2833" i="15" s="1"/>
  <c r="BL2834" i="15" s="1"/>
  <c r="BM2835" i="15" s="1"/>
  <c r="BN2836" i="15" s="1"/>
  <c r="BO2837" i="15" s="1"/>
  <c r="BP2838" i="15" s="1"/>
  <c r="BQ2839" i="15" s="1"/>
  <c r="BR2840" i="15" s="1"/>
  <c r="BS2841" i="15" s="1"/>
  <c r="BT2842" i="15" s="1"/>
  <c r="BU2843" i="15" s="1"/>
  <c r="BV2844" i="15" s="1"/>
  <c r="BW2845" i="15" s="1"/>
  <c r="BX2846" i="15" s="1"/>
  <c r="BY2847" i="15" s="1"/>
  <c r="BZ2848" i="15" s="1"/>
  <c r="CA2849" i="15" s="1"/>
  <c r="CB2850" i="15" s="1"/>
  <c r="CC2851" i="15" s="1"/>
  <c r="CD2852" i="15" s="1"/>
  <c r="CE2853" i="15" s="1"/>
  <c r="CF2854" i="15" s="1"/>
  <c r="CG2855" i="15" s="1"/>
  <c r="CH2856" i="15" s="1"/>
  <c r="CI2857" i="15" s="1"/>
  <c r="CJ2858" i="15" s="1"/>
  <c r="CK2859" i="15" s="1"/>
  <c r="CL2860" i="15" s="1"/>
  <c r="CM2861" i="15" s="1"/>
  <c r="CN2862" i="15" s="1"/>
  <c r="CO2863" i="15" s="1"/>
  <c r="CP2864" i="15" s="1"/>
  <c r="CQ2865" i="15" s="1"/>
  <c r="CR2866" i="15" s="1"/>
  <c r="CS2867" i="15" s="1"/>
  <c r="CT2868" i="15" s="1"/>
  <c r="CU2869" i="15" s="1"/>
  <c r="CV2870" i="15" s="1"/>
  <c r="CW2871" i="15" s="1"/>
  <c r="CX2872" i="15" s="1"/>
  <c r="CY2873" i="15" s="1"/>
  <c r="CZ2874" i="15" s="1"/>
  <c r="DA2875" i="15" s="1"/>
  <c r="DB2876" i="15" s="1"/>
  <c r="DC2877" i="15" s="1"/>
  <c r="DD2878" i="15" s="1"/>
  <c r="DE2879" i="15" s="1"/>
  <c r="DF2880" i="15" s="1"/>
  <c r="DG2881" i="15" s="1"/>
  <c r="DH2882" i="15" s="1"/>
  <c r="DI2883" i="15" s="1"/>
  <c r="DJ2884" i="15" s="1"/>
  <c r="DK2885" i="15" s="1"/>
  <c r="P2787" i="15"/>
  <c r="N2787" i="15" s="1"/>
  <c r="M1699" i="17" l="1"/>
  <c r="F1698" i="17"/>
  <c r="Y1707" i="17"/>
  <c r="Z1708" i="17" s="1"/>
  <c r="AA1709" i="17" s="1"/>
  <c r="AB1710" i="17" s="1"/>
  <c r="AC1711" i="17"/>
  <c r="AD1712" i="17" s="1"/>
  <c r="AE1713" i="17" s="1"/>
  <c r="AF1714" i="17" s="1"/>
  <c r="AG1715" i="17" s="1"/>
  <c r="AI1695" i="17"/>
  <c r="P2788" i="15"/>
  <c r="N2788" i="15" s="1"/>
  <c r="DL2787" i="15"/>
  <c r="Q2788" i="15"/>
  <c r="R2789" i="15" s="1"/>
  <c r="S2790" i="15" s="1"/>
  <c r="T2791" i="15" s="1"/>
  <c r="U2792" i="15" s="1"/>
  <c r="V2793" i="15" s="1"/>
  <c r="W2794" i="15" s="1"/>
  <c r="X2795" i="15" s="1"/>
  <c r="Y2796" i="15" s="1"/>
  <c r="Z2797" i="15" s="1"/>
  <c r="AA2798" i="15" s="1"/>
  <c r="AB2799" i="15" s="1"/>
  <c r="AC2800" i="15" s="1"/>
  <c r="AD2801" i="15" s="1"/>
  <c r="AE2802" i="15" s="1"/>
  <c r="AF2803" i="15" s="1"/>
  <c r="AG2804" i="15" s="1"/>
  <c r="AH2805" i="15" s="1"/>
  <c r="AI2806" i="15" s="1"/>
  <c r="AJ2807" i="15" s="1"/>
  <c r="AK2808" i="15" s="1"/>
  <c r="AL2809" i="15" s="1"/>
  <c r="AM2810" i="15" s="1"/>
  <c r="AN2811" i="15" s="1"/>
  <c r="AO2812" i="15" s="1"/>
  <c r="AP2813" i="15" s="1"/>
  <c r="AQ2814" i="15" s="1"/>
  <c r="AR2815" i="15" s="1"/>
  <c r="AS2816" i="15" s="1"/>
  <c r="AT2817" i="15" s="1"/>
  <c r="AU2818" i="15" s="1"/>
  <c r="AV2819" i="15" s="1"/>
  <c r="AW2820" i="15" s="1"/>
  <c r="AX2821" i="15" s="1"/>
  <c r="AY2822" i="15" s="1"/>
  <c r="AZ2823" i="15" s="1"/>
  <c r="BA2824" i="15" s="1"/>
  <c r="BB2825" i="15" s="1"/>
  <c r="BC2826" i="15" s="1"/>
  <c r="BD2827" i="15" s="1"/>
  <c r="BE2828" i="15" s="1"/>
  <c r="BF2829" i="15" s="1"/>
  <c r="BG2830" i="15" s="1"/>
  <c r="BH2831" i="15" s="1"/>
  <c r="BI2832" i="15" s="1"/>
  <c r="BJ2833" i="15" s="1"/>
  <c r="BK2834" i="15" s="1"/>
  <c r="BL2835" i="15" s="1"/>
  <c r="BM2836" i="15" s="1"/>
  <c r="BN2837" i="15" s="1"/>
  <c r="BO2838" i="15" s="1"/>
  <c r="BP2839" i="15" s="1"/>
  <c r="BQ2840" i="15" s="1"/>
  <c r="BR2841" i="15" s="1"/>
  <c r="BS2842" i="15" s="1"/>
  <c r="BT2843" i="15" s="1"/>
  <c r="BU2844" i="15" s="1"/>
  <c r="BV2845" i="15" s="1"/>
  <c r="BW2846" i="15" s="1"/>
  <c r="BX2847" i="15" s="1"/>
  <c r="BY2848" i="15" s="1"/>
  <c r="BZ2849" i="15" s="1"/>
  <c r="CA2850" i="15" s="1"/>
  <c r="CB2851" i="15" s="1"/>
  <c r="CC2852" i="15" s="1"/>
  <c r="CD2853" i="15" s="1"/>
  <c r="CE2854" i="15" s="1"/>
  <c r="CF2855" i="15" s="1"/>
  <c r="CG2856" i="15" s="1"/>
  <c r="CH2857" i="15" s="1"/>
  <c r="CI2858" i="15" s="1"/>
  <c r="CJ2859" i="15" s="1"/>
  <c r="CK2860" i="15" s="1"/>
  <c r="CL2861" i="15" s="1"/>
  <c r="CM2862" i="15" s="1"/>
  <c r="CN2863" i="15" s="1"/>
  <c r="CO2864" i="15" s="1"/>
  <c r="CP2865" i="15" s="1"/>
  <c r="CQ2866" i="15" s="1"/>
  <c r="CR2867" i="15" s="1"/>
  <c r="CS2868" i="15" s="1"/>
  <c r="CT2869" i="15" s="1"/>
  <c r="CU2870" i="15" s="1"/>
  <c r="CV2871" i="15" s="1"/>
  <c r="CW2872" i="15" s="1"/>
  <c r="CX2873" i="15" s="1"/>
  <c r="CY2874" i="15" s="1"/>
  <c r="CZ2875" i="15" s="1"/>
  <c r="DA2876" i="15" s="1"/>
  <c r="DB2877" i="15" s="1"/>
  <c r="DC2878" i="15" s="1"/>
  <c r="DD2879" i="15" s="1"/>
  <c r="DE2880" i="15" s="1"/>
  <c r="DF2881" i="15" s="1"/>
  <c r="DG2882" i="15" s="1"/>
  <c r="DH2883" i="15" s="1"/>
  <c r="DI2884" i="15" s="1"/>
  <c r="DJ2885" i="15" s="1"/>
  <c r="DK2886" i="15" s="1"/>
  <c r="M1700" i="17" l="1"/>
  <c r="AI1696" i="17"/>
  <c r="AC1712" i="17"/>
  <c r="AD1713" i="17" s="1"/>
  <c r="AE1714" i="17" s="1"/>
  <c r="AF1715" i="17" s="1"/>
  <c r="AG1716" i="17" s="1"/>
  <c r="Y1708" i="17"/>
  <c r="Z1709" i="17" s="1"/>
  <c r="AA1710" i="17" s="1"/>
  <c r="AB1711" i="17" s="1"/>
  <c r="F1699" i="17"/>
  <c r="DL2788" i="15"/>
  <c r="Q2789" i="15"/>
  <c r="R2790" i="15" s="1"/>
  <c r="S2791" i="15" s="1"/>
  <c r="T2792" i="15" s="1"/>
  <c r="U2793" i="15" s="1"/>
  <c r="V2794" i="15" s="1"/>
  <c r="W2795" i="15" s="1"/>
  <c r="X2796" i="15" s="1"/>
  <c r="Y2797" i="15" s="1"/>
  <c r="Z2798" i="15" s="1"/>
  <c r="AA2799" i="15" s="1"/>
  <c r="AB2800" i="15" s="1"/>
  <c r="AC2801" i="15" s="1"/>
  <c r="AD2802" i="15" s="1"/>
  <c r="AE2803" i="15" s="1"/>
  <c r="AF2804" i="15" s="1"/>
  <c r="AG2805" i="15" s="1"/>
  <c r="AH2806" i="15" s="1"/>
  <c r="AI2807" i="15" s="1"/>
  <c r="AJ2808" i="15" s="1"/>
  <c r="AK2809" i="15" s="1"/>
  <c r="AL2810" i="15" s="1"/>
  <c r="AM2811" i="15" s="1"/>
  <c r="AN2812" i="15" s="1"/>
  <c r="AO2813" i="15" s="1"/>
  <c r="AP2814" i="15" s="1"/>
  <c r="AQ2815" i="15" s="1"/>
  <c r="AR2816" i="15" s="1"/>
  <c r="AS2817" i="15" s="1"/>
  <c r="AT2818" i="15" s="1"/>
  <c r="AU2819" i="15" s="1"/>
  <c r="AV2820" i="15" s="1"/>
  <c r="AW2821" i="15" s="1"/>
  <c r="AX2822" i="15" s="1"/>
  <c r="AY2823" i="15" s="1"/>
  <c r="AZ2824" i="15" s="1"/>
  <c r="BA2825" i="15" s="1"/>
  <c r="BB2826" i="15" s="1"/>
  <c r="BC2827" i="15" s="1"/>
  <c r="BD2828" i="15" s="1"/>
  <c r="BE2829" i="15" s="1"/>
  <c r="BF2830" i="15" s="1"/>
  <c r="BG2831" i="15" s="1"/>
  <c r="BH2832" i="15" s="1"/>
  <c r="BI2833" i="15" s="1"/>
  <c r="BJ2834" i="15" s="1"/>
  <c r="BK2835" i="15" s="1"/>
  <c r="BL2836" i="15" s="1"/>
  <c r="BM2837" i="15" s="1"/>
  <c r="BN2838" i="15" s="1"/>
  <c r="BO2839" i="15" s="1"/>
  <c r="BP2840" i="15" s="1"/>
  <c r="BQ2841" i="15" s="1"/>
  <c r="BR2842" i="15" s="1"/>
  <c r="BS2843" i="15" s="1"/>
  <c r="BT2844" i="15" s="1"/>
  <c r="BU2845" i="15" s="1"/>
  <c r="BV2846" i="15" s="1"/>
  <c r="BW2847" i="15" s="1"/>
  <c r="BX2848" i="15" s="1"/>
  <c r="BY2849" i="15" s="1"/>
  <c r="BZ2850" i="15" s="1"/>
  <c r="CA2851" i="15" s="1"/>
  <c r="CB2852" i="15" s="1"/>
  <c r="CC2853" i="15" s="1"/>
  <c r="CD2854" i="15" s="1"/>
  <c r="CE2855" i="15" s="1"/>
  <c r="CF2856" i="15" s="1"/>
  <c r="CG2857" i="15" s="1"/>
  <c r="CH2858" i="15" s="1"/>
  <c r="CI2859" i="15" s="1"/>
  <c r="CJ2860" i="15" s="1"/>
  <c r="CK2861" i="15" s="1"/>
  <c r="CL2862" i="15" s="1"/>
  <c r="CM2863" i="15" s="1"/>
  <c r="CN2864" i="15" s="1"/>
  <c r="CO2865" i="15" s="1"/>
  <c r="CP2866" i="15" s="1"/>
  <c r="CQ2867" i="15" s="1"/>
  <c r="CR2868" i="15" s="1"/>
  <c r="CS2869" i="15" s="1"/>
  <c r="CT2870" i="15" s="1"/>
  <c r="CU2871" i="15" s="1"/>
  <c r="CV2872" i="15" s="1"/>
  <c r="CW2873" i="15" s="1"/>
  <c r="CX2874" i="15" s="1"/>
  <c r="CY2875" i="15" s="1"/>
  <c r="CZ2876" i="15" s="1"/>
  <c r="DA2877" i="15" s="1"/>
  <c r="DB2878" i="15" s="1"/>
  <c r="DC2879" i="15" s="1"/>
  <c r="DD2880" i="15" s="1"/>
  <c r="DE2881" i="15" s="1"/>
  <c r="DF2882" i="15" s="1"/>
  <c r="DG2883" i="15" s="1"/>
  <c r="DH2884" i="15" s="1"/>
  <c r="DI2885" i="15" s="1"/>
  <c r="DJ2886" i="15" s="1"/>
  <c r="DK2887" i="15" s="1"/>
  <c r="P2789" i="15"/>
  <c r="N2789" i="15" s="1"/>
  <c r="M1701" i="17" l="1"/>
  <c r="AC1713" i="17"/>
  <c r="AD1714" i="17" s="1"/>
  <c r="AE1715" i="17" s="1"/>
  <c r="AF1716" i="17" s="1"/>
  <c r="AG1717" i="17" s="1"/>
  <c r="Y1709" i="17"/>
  <c r="Z1710" i="17" s="1"/>
  <c r="AA1711" i="17" s="1"/>
  <c r="AB1712" i="17" s="1"/>
  <c r="F1700" i="17"/>
  <c r="AI1697" i="17"/>
  <c r="P2790" i="15"/>
  <c r="N2790" i="15" s="1"/>
  <c r="DL2789" i="15"/>
  <c r="Q2790" i="15"/>
  <c r="R2791" i="15" s="1"/>
  <c r="S2792" i="15" s="1"/>
  <c r="T2793" i="15" s="1"/>
  <c r="U2794" i="15" s="1"/>
  <c r="V2795" i="15" s="1"/>
  <c r="W2796" i="15" s="1"/>
  <c r="X2797" i="15" s="1"/>
  <c r="Y2798" i="15" s="1"/>
  <c r="Z2799" i="15" s="1"/>
  <c r="AA2800" i="15" s="1"/>
  <c r="AB2801" i="15" s="1"/>
  <c r="AC2802" i="15" s="1"/>
  <c r="AD2803" i="15" s="1"/>
  <c r="AE2804" i="15" s="1"/>
  <c r="AF2805" i="15" s="1"/>
  <c r="AG2806" i="15" s="1"/>
  <c r="AH2807" i="15" s="1"/>
  <c r="AI2808" i="15" s="1"/>
  <c r="AJ2809" i="15" s="1"/>
  <c r="AK2810" i="15" s="1"/>
  <c r="AL2811" i="15" s="1"/>
  <c r="AM2812" i="15" s="1"/>
  <c r="AN2813" i="15" s="1"/>
  <c r="AO2814" i="15" s="1"/>
  <c r="AP2815" i="15" s="1"/>
  <c r="AQ2816" i="15" s="1"/>
  <c r="AR2817" i="15" s="1"/>
  <c r="AS2818" i="15" s="1"/>
  <c r="AT2819" i="15" s="1"/>
  <c r="AU2820" i="15" s="1"/>
  <c r="AV2821" i="15" s="1"/>
  <c r="AW2822" i="15" s="1"/>
  <c r="AX2823" i="15" s="1"/>
  <c r="AY2824" i="15" s="1"/>
  <c r="AZ2825" i="15" s="1"/>
  <c r="BA2826" i="15" s="1"/>
  <c r="BB2827" i="15" s="1"/>
  <c r="BC2828" i="15" s="1"/>
  <c r="BD2829" i="15" s="1"/>
  <c r="BE2830" i="15" s="1"/>
  <c r="BF2831" i="15" s="1"/>
  <c r="BG2832" i="15" s="1"/>
  <c r="BH2833" i="15" s="1"/>
  <c r="BI2834" i="15" s="1"/>
  <c r="BJ2835" i="15" s="1"/>
  <c r="BK2836" i="15" s="1"/>
  <c r="BL2837" i="15" s="1"/>
  <c r="BM2838" i="15" s="1"/>
  <c r="BN2839" i="15" s="1"/>
  <c r="BO2840" i="15" s="1"/>
  <c r="BP2841" i="15" s="1"/>
  <c r="BQ2842" i="15" s="1"/>
  <c r="BR2843" i="15" s="1"/>
  <c r="BS2844" i="15" s="1"/>
  <c r="BT2845" i="15" s="1"/>
  <c r="BU2846" i="15" s="1"/>
  <c r="BV2847" i="15" s="1"/>
  <c r="BW2848" i="15" s="1"/>
  <c r="BX2849" i="15" s="1"/>
  <c r="BY2850" i="15" s="1"/>
  <c r="BZ2851" i="15" s="1"/>
  <c r="CA2852" i="15" s="1"/>
  <c r="CB2853" i="15" s="1"/>
  <c r="CC2854" i="15" s="1"/>
  <c r="CD2855" i="15" s="1"/>
  <c r="CE2856" i="15" s="1"/>
  <c r="CF2857" i="15" s="1"/>
  <c r="CG2858" i="15" s="1"/>
  <c r="CH2859" i="15" s="1"/>
  <c r="CI2860" i="15" s="1"/>
  <c r="CJ2861" i="15" s="1"/>
  <c r="CK2862" i="15" s="1"/>
  <c r="CL2863" i="15" s="1"/>
  <c r="CM2864" i="15" s="1"/>
  <c r="CN2865" i="15" s="1"/>
  <c r="CO2866" i="15" s="1"/>
  <c r="CP2867" i="15" s="1"/>
  <c r="CQ2868" i="15" s="1"/>
  <c r="CR2869" i="15" s="1"/>
  <c r="CS2870" i="15" s="1"/>
  <c r="CT2871" i="15" s="1"/>
  <c r="CU2872" i="15" s="1"/>
  <c r="CV2873" i="15" s="1"/>
  <c r="CW2874" i="15" s="1"/>
  <c r="CX2875" i="15" s="1"/>
  <c r="CY2876" i="15" s="1"/>
  <c r="CZ2877" i="15" s="1"/>
  <c r="DA2878" i="15" s="1"/>
  <c r="DB2879" i="15" s="1"/>
  <c r="DC2880" i="15" s="1"/>
  <c r="DD2881" i="15" s="1"/>
  <c r="DE2882" i="15" s="1"/>
  <c r="DF2883" i="15" s="1"/>
  <c r="DG2884" i="15" s="1"/>
  <c r="DH2885" i="15" s="1"/>
  <c r="DI2886" i="15" s="1"/>
  <c r="DJ2887" i="15" s="1"/>
  <c r="DK2888" i="15" s="1"/>
  <c r="M1702" i="17" l="1"/>
  <c r="AI1698" i="17"/>
  <c r="Y1710" i="17"/>
  <c r="Z1711" i="17" s="1"/>
  <c r="AA1712" i="17" s="1"/>
  <c r="AB1713" i="17" s="1"/>
  <c r="AC1714" i="17"/>
  <c r="AD1715" i="17" s="1"/>
  <c r="AE1716" i="17" s="1"/>
  <c r="AF1717" i="17" s="1"/>
  <c r="AG1718" i="17" s="1"/>
  <c r="F1701" i="17"/>
  <c r="DL2790" i="15"/>
  <c r="Q2791" i="15"/>
  <c r="R2792" i="15" s="1"/>
  <c r="S2793" i="15" s="1"/>
  <c r="T2794" i="15" s="1"/>
  <c r="U2795" i="15" s="1"/>
  <c r="V2796" i="15" s="1"/>
  <c r="W2797" i="15" s="1"/>
  <c r="X2798" i="15" s="1"/>
  <c r="Y2799" i="15" s="1"/>
  <c r="Z2800" i="15" s="1"/>
  <c r="AA2801" i="15" s="1"/>
  <c r="AB2802" i="15" s="1"/>
  <c r="AC2803" i="15" s="1"/>
  <c r="AD2804" i="15" s="1"/>
  <c r="AE2805" i="15" s="1"/>
  <c r="AF2806" i="15" s="1"/>
  <c r="AG2807" i="15" s="1"/>
  <c r="AH2808" i="15" s="1"/>
  <c r="AI2809" i="15" s="1"/>
  <c r="AJ2810" i="15" s="1"/>
  <c r="AK2811" i="15" s="1"/>
  <c r="AL2812" i="15" s="1"/>
  <c r="AM2813" i="15" s="1"/>
  <c r="AN2814" i="15" s="1"/>
  <c r="AO2815" i="15" s="1"/>
  <c r="AP2816" i="15" s="1"/>
  <c r="AQ2817" i="15" s="1"/>
  <c r="AR2818" i="15" s="1"/>
  <c r="AS2819" i="15" s="1"/>
  <c r="AT2820" i="15" s="1"/>
  <c r="AU2821" i="15" s="1"/>
  <c r="AV2822" i="15" s="1"/>
  <c r="AW2823" i="15" s="1"/>
  <c r="AX2824" i="15" s="1"/>
  <c r="AY2825" i="15" s="1"/>
  <c r="AZ2826" i="15" s="1"/>
  <c r="BA2827" i="15" s="1"/>
  <c r="BB2828" i="15" s="1"/>
  <c r="BC2829" i="15" s="1"/>
  <c r="BD2830" i="15" s="1"/>
  <c r="BE2831" i="15" s="1"/>
  <c r="BF2832" i="15" s="1"/>
  <c r="BG2833" i="15" s="1"/>
  <c r="BH2834" i="15" s="1"/>
  <c r="BI2835" i="15" s="1"/>
  <c r="BJ2836" i="15" s="1"/>
  <c r="BK2837" i="15" s="1"/>
  <c r="BL2838" i="15" s="1"/>
  <c r="BM2839" i="15" s="1"/>
  <c r="BN2840" i="15" s="1"/>
  <c r="BO2841" i="15" s="1"/>
  <c r="BP2842" i="15" s="1"/>
  <c r="BQ2843" i="15" s="1"/>
  <c r="BR2844" i="15" s="1"/>
  <c r="BS2845" i="15" s="1"/>
  <c r="BT2846" i="15" s="1"/>
  <c r="BU2847" i="15" s="1"/>
  <c r="BV2848" i="15" s="1"/>
  <c r="BW2849" i="15" s="1"/>
  <c r="BX2850" i="15" s="1"/>
  <c r="BY2851" i="15" s="1"/>
  <c r="BZ2852" i="15" s="1"/>
  <c r="CA2853" i="15" s="1"/>
  <c r="CB2854" i="15" s="1"/>
  <c r="CC2855" i="15" s="1"/>
  <c r="CD2856" i="15" s="1"/>
  <c r="CE2857" i="15" s="1"/>
  <c r="CF2858" i="15" s="1"/>
  <c r="CG2859" i="15" s="1"/>
  <c r="CH2860" i="15" s="1"/>
  <c r="CI2861" i="15" s="1"/>
  <c r="CJ2862" i="15" s="1"/>
  <c r="CK2863" i="15" s="1"/>
  <c r="CL2864" i="15" s="1"/>
  <c r="CM2865" i="15" s="1"/>
  <c r="CN2866" i="15" s="1"/>
  <c r="CO2867" i="15" s="1"/>
  <c r="CP2868" i="15" s="1"/>
  <c r="CQ2869" i="15" s="1"/>
  <c r="CR2870" i="15" s="1"/>
  <c r="CS2871" i="15" s="1"/>
  <c r="CT2872" i="15" s="1"/>
  <c r="CU2873" i="15" s="1"/>
  <c r="CV2874" i="15" s="1"/>
  <c r="CW2875" i="15" s="1"/>
  <c r="CX2876" i="15" s="1"/>
  <c r="CY2877" i="15" s="1"/>
  <c r="CZ2878" i="15" s="1"/>
  <c r="DA2879" i="15" s="1"/>
  <c r="DB2880" i="15" s="1"/>
  <c r="DC2881" i="15" s="1"/>
  <c r="DD2882" i="15" s="1"/>
  <c r="DE2883" i="15" s="1"/>
  <c r="DF2884" i="15" s="1"/>
  <c r="DG2885" i="15" s="1"/>
  <c r="DH2886" i="15" s="1"/>
  <c r="DI2887" i="15" s="1"/>
  <c r="DJ2888" i="15" s="1"/>
  <c r="DK2889" i="15" s="1"/>
  <c r="P2791" i="15"/>
  <c r="N2791" i="15" s="1"/>
  <c r="M1703" i="17" l="1"/>
  <c r="F1702" i="17"/>
  <c r="Y1711" i="17"/>
  <c r="Z1712" i="17" s="1"/>
  <c r="AA1713" i="17" s="1"/>
  <c r="AB1714" i="17" s="1"/>
  <c r="AC1715" i="17"/>
  <c r="AD1716" i="17" s="1"/>
  <c r="AE1717" i="17" s="1"/>
  <c r="AF1718" i="17" s="1"/>
  <c r="AG1719" i="17" s="1"/>
  <c r="AI1699" i="17"/>
  <c r="P2792" i="15"/>
  <c r="N2792" i="15" s="1"/>
  <c r="DL2791" i="15"/>
  <c r="Q2792" i="15"/>
  <c r="R2793" i="15" s="1"/>
  <c r="S2794" i="15" s="1"/>
  <c r="T2795" i="15" s="1"/>
  <c r="U2796" i="15" s="1"/>
  <c r="V2797" i="15" s="1"/>
  <c r="W2798" i="15" s="1"/>
  <c r="X2799" i="15" s="1"/>
  <c r="Y2800" i="15" s="1"/>
  <c r="Z2801" i="15" s="1"/>
  <c r="AA2802" i="15" s="1"/>
  <c r="AB2803" i="15" s="1"/>
  <c r="AC2804" i="15" s="1"/>
  <c r="AD2805" i="15" s="1"/>
  <c r="AE2806" i="15" s="1"/>
  <c r="AF2807" i="15" s="1"/>
  <c r="AG2808" i="15" s="1"/>
  <c r="AH2809" i="15" s="1"/>
  <c r="AI2810" i="15" s="1"/>
  <c r="AJ2811" i="15" s="1"/>
  <c r="AK2812" i="15" s="1"/>
  <c r="AL2813" i="15" s="1"/>
  <c r="AM2814" i="15" s="1"/>
  <c r="AN2815" i="15" s="1"/>
  <c r="AO2816" i="15" s="1"/>
  <c r="AP2817" i="15" s="1"/>
  <c r="AQ2818" i="15" s="1"/>
  <c r="AR2819" i="15" s="1"/>
  <c r="AS2820" i="15" s="1"/>
  <c r="AT2821" i="15" s="1"/>
  <c r="AU2822" i="15" s="1"/>
  <c r="AV2823" i="15" s="1"/>
  <c r="AW2824" i="15" s="1"/>
  <c r="AX2825" i="15" s="1"/>
  <c r="AY2826" i="15" s="1"/>
  <c r="AZ2827" i="15" s="1"/>
  <c r="BA2828" i="15" s="1"/>
  <c r="BB2829" i="15" s="1"/>
  <c r="BC2830" i="15" s="1"/>
  <c r="BD2831" i="15" s="1"/>
  <c r="BE2832" i="15" s="1"/>
  <c r="BF2833" i="15" s="1"/>
  <c r="BG2834" i="15" s="1"/>
  <c r="BH2835" i="15" s="1"/>
  <c r="BI2836" i="15" s="1"/>
  <c r="BJ2837" i="15" s="1"/>
  <c r="BK2838" i="15" s="1"/>
  <c r="BL2839" i="15" s="1"/>
  <c r="BM2840" i="15" s="1"/>
  <c r="BN2841" i="15" s="1"/>
  <c r="BO2842" i="15" s="1"/>
  <c r="BP2843" i="15" s="1"/>
  <c r="BQ2844" i="15" s="1"/>
  <c r="BR2845" i="15" s="1"/>
  <c r="BS2846" i="15" s="1"/>
  <c r="BT2847" i="15" s="1"/>
  <c r="BU2848" i="15" s="1"/>
  <c r="BV2849" i="15" s="1"/>
  <c r="BW2850" i="15" s="1"/>
  <c r="BX2851" i="15" s="1"/>
  <c r="BY2852" i="15" s="1"/>
  <c r="BZ2853" i="15" s="1"/>
  <c r="CA2854" i="15" s="1"/>
  <c r="CB2855" i="15" s="1"/>
  <c r="CC2856" i="15" s="1"/>
  <c r="CD2857" i="15" s="1"/>
  <c r="CE2858" i="15" s="1"/>
  <c r="CF2859" i="15" s="1"/>
  <c r="CG2860" i="15" s="1"/>
  <c r="CH2861" i="15" s="1"/>
  <c r="CI2862" i="15" s="1"/>
  <c r="CJ2863" i="15" s="1"/>
  <c r="CK2864" i="15" s="1"/>
  <c r="CL2865" i="15" s="1"/>
  <c r="CM2866" i="15" s="1"/>
  <c r="CN2867" i="15" s="1"/>
  <c r="CO2868" i="15" s="1"/>
  <c r="CP2869" i="15" s="1"/>
  <c r="CQ2870" i="15" s="1"/>
  <c r="CR2871" i="15" s="1"/>
  <c r="CS2872" i="15" s="1"/>
  <c r="CT2873" i="15" s="1"/>
  <c r="CU2874" i="15" s="1"/>
  <c r="CV2875" i="15" s="1"/>
  <c r="CW2876" i="15" s="1"/>
  <c r="CX2877" i="15" s="1"/>
  <c r="CY2878" i="15" s="1"/>
  <c r="CZ2879" i="15" s="1"/>
  <c r="DA2880" i="15" s="1"/>
  <c r="DB2881" i="15" s="1"/>
  <c r="DC2882" i="15" s="1"/>
  <c r="DD2883" i="15" s="1"/>
  <c r="DE2884" i="15" s="1"/>
  <c r="DF2885" i="15" s="1"/>
  <c r="DG2886" i="15" s="1"/>
  <c r="DH2887" i="15" s="1"/>
  <c r="DI2888" i="15" s="1"/>
  <c r="DJ2889" i="15" s="1"/>
  <c r="DK2890" i="15" s="1"/>
  <c r="M1704" i="17" l="1"/>
  <c r="AI1700" i="17"/>
  <c r="AC1716" i="17"/>
  <c r="AD1717" i="17" s="1"/>
  <c r="AE1718" i="17" s="1"/>
  <c r="AF1719" i="17" s="1"/>
  <c r="AG1720" i="17" s="1"/>
  <c r="Y1712" i="17"/>
  <c r="Z1713" i="17" s="1"/>
  <c r="AA1714" i="17" s="1"/>
  <c r="AB1715" i="17" s="1"/>
  <c r="F1703" i="17"/>
  <c r="DL2792" i="15"/>
  <c r="Q2793" i="15"/>
  <c r="R2794" i="15" s="1"/>
  <c r="S2795" i="15" s="1"/>
  <c r="T2796" i="15" s="1"/>
  <c r="U2797" i="15" s="1"/>
  <c r="V2798" i="15" s="1"/>
  <c r="W2799" i="15" s="1"/>
  <c r="X2800" i="15" s="1"/>
  <c r="Y2801" i="15" s="1"/>
  <c r="Z2802" i="15" s="1"/>
  <c r="AA2803" i="15" s="1"/>
  <c r="AB2804" i="15" s="1"/>
  <c r="AC2805" i="15" s="1"/>
  <c r="AD2806" i="15" s="1"/>
  <c r="AE2807" i="15" s="1"/>
  <c r="AF2808" i="15" s="1"/>
  <c r="AG2809" i="15" s="1"/>
  <c r="AH2810" i="15" s="1"/>
  <c r="AI2811" i="15" s="1"/>
  <c r="AJ2812" i="15" s="1"/>
  <c r="AK2813" i="15" s="1"/>
  <c r="AL2814" i="15" s="1"/>
  <c r="AM2815" i="15" s="1"/>
  <c r="AN2816" i="15" s="1"/>
  <c r="AO2817" i="15" s="1"/>
  <c r="AP2818" i="15" s="1"/>
  <c r="AQ2819" i="15" s="1"/>
  <c r="AR2820" i="15" s="1"/>
  <c r="AS2821" i="15" s="1"/>
  <c r="AT2822" i="15" s="1"/>
  <c r="AU2823" i="15" s="1"/>
  <c r="AV2824" i="15" s="1"/>
  <c r="AW2825" i="15" s="1"/>
  <c r="AX2826" i="15" s="1"/>
  <c r="AY2827" i="15" s="1"/>
  <c r="AZ2828" i="15" s="1"/>
  <c r="BA2829" i="15" s="1"/>
  <c r="BB2830" i="15" s="1"/>
  <c r="BC2831" i="15" s="1"/>
  <c r="BD2832" i="15" s="1"/>
  <c r="BE2833" i="15" s="1"/>
  <c r="BF2834" i="15" s="1"/>
  <c r="BG2835" i="15" s="1"/>
  <c r="BH2836" i="15" s="1"/>
  <c r="BI2837" i="15" s="1"/>
  <c r="BJ2838" i="15" s="1"/>
  <c r="BK2839" i="15" s="1"/>
  <c r="BL2840" i="15" s="1"/>
  <c r="BM2841" i="15" s="1"/>
  <c r="BN2842" i="15" s="1"/>
  <c r="BO2843" i="15" s="1"/>
  <c r="BP2844" i="15" s="1"/>
  <c r="BQ2845" i="15" s="1"/>
  <c r="BR2846" i="15" s="1"/>
  <c r="BS2847" i="15" s="1"/>
  <c r="BT2848" i="15" s="1"/>
  <c r="BU2849" i="15" s="1"/>
  <c r="BV2850" i="15" s="1"/>
  <c r="BW2851" i="15" s="1"/>
  <c r="BX2852" i="15" s="1"/>
  <c r="BY2853" i="15" s="1"/>
  <c r="BZ2854" i="15" s="1"/>
  <c r="CA2855" i="15" s="1"/>
  <c r="CB2856" i="15" s="1"/>
  <c r="CC2857" i="15" s="1"/>
  <c r="CD2858" i="15" s="1"/>
  <c r="CE2859" i="15" s="1"/>
  <c r="CF2860" i="15" s="1"/>
  <c r="CG2861" i="15" s="1"/>
  <c r="CH2862" i="15" s="1"/>
  <c r="CI2863" i="15" s="1"/>
  <c r="CJ2864" i="15" s="1"/>
  <c r="CK2865" i="15" s="1"/>
  <c r="CL2866" i="15" s="1"/>
  <c r="CM2867" i="15" s="1"/>
  <c r="CN2868" i="15" s="1"/>
  <c r="CO2869" i="15" s="1"/>
  <c r="CP2870" i="15" s="1"/>
  <c r="CQ2871" i="15" s="1"/>
  <c r="CR2872" i="15" s="1"/>
  <c r="CS2873" i="15" s="1"/>
  <c r="CT2874" i="15" s="1"/>
  <c r="CU2875" i="15" s="1"/>
  <c r="CV2876" i="15" s="1"/>
  <c r="CW2877" i="15" s="1"/>
  <c r="CX2878" i="15" s="1"/>
  <c r="CY2879" i="15" s="1"/>
  <c r="CZ2880" i="15" s="1"/>
  <c r="DA2881" i="15" s="1"/>
  <c r="DB2882" i="15" s="1"/>
  <c r="DC2883" i="15" s="1"/>
  <c r="DD2884" i="15" s="1"/>
  <c r="DE2885" i="15" s="1"/>
  <c r="DF2886" i="15" s="1"/>
  <c r="DG2887" i="15" s="1"/>
  <c r="DH2888" i="15" s="1"/>
  <c r="DI2889" i="15" s="1"/>
  <c r="DJ2890" i="15" s="1"/>
  <c r="DK2891" i="15" s="1"/>
  <c r="P2793" i="15"/>
  <c r="N2793" i="15" s="1"/>
  <c r="M1705" i="17" l="1"/>
  <c r="AC1717" i="17"/>
  <c r="AD1718" i="17" s="1"/>
  <c r="AE1719" i="17" s="1"/>
  <c r="AF1720" i="17" s="1"/>
  <c r="AG1721" i="17" s="1"/>
  <c r="Y1713" i="17"/>
  <c r="Z1714" i="17" s="1"/>
  <c r="AA1715" i="17" s="1"/>
  <c r="AB1716" i="17" s="1"/>
  <c r="F1704" i="17"/>
  <c r="AI1701" i="17"/>
  <c r="P2794" i="15"/>
  <c r="N2794" i="15" s="1"/>
  <c r="DL2793" i="15"/>
  <c r="Q2794" i="15"/>
  <c r="R2795" i="15" s="1"/>
  <c r="S2796" i="15" s="1"/>
  <c r="T2797" i="15" s="1"/>
  <c r="U2798" i="15" s="1"/>
  <c r="V2799" i="15" s="1"/>
  <c r="W2800" i="15" s="1"/>
  <c r="X2801" i="15" s="1"/>
  <c r="Y2802" i="15" s="1"/>
  <c r="Z2803" i="15" s="1"/>
  <c r="AA2804" i="15" s="1"/>
  <c r="AB2805" i="15" s="1"/>
  <c r="AC2806" i="15" s="1"/>
  <c r="AD2807" i="15" s="1"/>
  <c r="AE2808" i="15" s="1"/>
  <c r="AF2809" i="15" s="1"/>
  <c r="AG2810" i="15" s="1"/>
  <c r="AH2811" i="15" s="1"/>
  <c r="AI2812" i="15" s="1"/>
  <c r="AJ2813" i="15" s="1"/>
  <c r="AK2814" i="15" s="1"/>
  <c r="AL2815" i="15" s="1"/>
  <c r="AM2816" i="15" s="1"/>
  <c r="AN2817" i="15" s="1"/>
  <c r="AO2818" i="15" s="1"/>
  <c r="AP2819" i="15" s="1"/>
  <c r="AQ2820" i="15" s="1"/>
  <c r="AR2821" i="15" s="1"/>
  <c r="AS2822" i="15" s="1"/>
  <c r="AT2823" i="15" s="1"/>
  <c r="AU2824" i="15" s="1"/>
  <c r="AV2825" i="15" s="1"/>
  <c r="AW2826" i="15" s="1"/>
  <c r="AX2827" i="15" s="1"/>
  <c r="AY2828" i="15" s="1"/>
  <c r="AZ2829" i="15" s="1"/>
  <c r="BA2830" i="15" s="1"/>
  <c r="BB2831" i="15" s="1"/>
  <c r="BC2832" i="15" s="1"/>
  <c r="BD2833" i="15" s="1"/>
  <c r="BE2834" i="15" s="1"/>
  <c r="BF2835" i="15" s="1"/>
  <c r="BG2836" i="15" s="1"/>
  <c r="BH2837" i="15" s="1"/>
  <c r="BI2838" i="15" s="1"/>
  <c r="BJ2839" i="15" s="1"/>
  <c r="BK2840" i="15" s="1"/>
  <c r="BL2841" i="15" s="1"/>
  <c r="BM2842" i="15" s="1"/>
  <c r="BN2843" i="15" s="1"/>
  <c r="BO2844" i="15" s="1"/>
  <c r="BP2845" i="15" s="1"/>
  <c r="BQ2846" i="15" s="1"/>
  <c r="BR2847" i="15" s="1"/>
  <c r="BS2848" i="15" s="1"/>
  <c r="BT2849" i="15" s="1"/>
  <c r="BU2850" i="15" s="1"/>
  <c r="BV2851" i="15" s="1"/>
  <c r="BW2852" i="15" s="1"/>
  <c r="BX2853" i="15" s="1"/>
  <c r="BY2854" i="15" s="1"/>
  <c r="BZ2855" i="15" s="1"/>
  <c r="CA2856" i="15" s="1"/>
  <c r="CB2857" i="15" s="1"/>
  <c r="CC2858" i="15" s="1"/>
  <c r="CD2859" i="15" s="1"/>
  <c r="CE2860" i="15" s="1"/>
  <c r="CF2861" i="15" s="1"/>
  <c r="CG2862" i="15" s="1"/>
  <c r="CH2863" i="15" s="1"/>
  <c r="CI2864" i="15" s="1"/>
  <c r="CJ2865" i="15" s="1"/>
  <c r="CK2866" i="15" s="1"/>
  <c r="CL2867" i="15" s="1"/>
  <c r="CM2868" i="15" s="1"/>
  <c r="CN2869" i="15" s="1"/>
  <c r="CO2870" i="15" s="1"/>
  <c r="CP2871" i="15" s="1"/>
  <c r="CQ2872" i="15" s="1"/>
  <c r="CR2873" i="15" s="1"/>
  <c r="CS2874" i="15" s="1"/>
  <c r="CT2875" i="15" s="1"/>
  <c r="CU2876" i="15" s="1"/>
  <c r="CV2877" i="15" s="1"/>
  <c r="CW2878" i="15" s="1"/>
  <c r="CX2879" i="15" s="1"/>
  <c r="CY2880" i="15" s="1"/>
  <c r="CZ2881" i="15" s="1"/>
  <c r="DA2882" i="15" s="1"/>
  <c r="DB2883" i="15" s="1"/>
  <c r="DC2884" i="15" s="1"/>
  <c r="DD2885" i="15" s="1"/>
  <c r="DE2886" i="15" s="1"/>
  <c r="DF2887" i="15" s="1"/>
  <c r="DG2888" i="15" s="1"/>
  <c r="DH2889" i="15" s="1"/>
  <c r="DI2890" i="15" s="1"/>
  <c r="DJ2891" i="15" s="1"/>
  <c r="DK2892" i="15" s="1"/>
  <c r="M1706" i="17" l="1"/>
  <c r="AI1702" i="17"/>
  <c r="Y1714" i="17"/>
  <c r="Z1715" i="17" s="1"/>
  <c r="AA1716" i="17" s="1"/>
  <c r="AB1717" i="17" s="1"/>
  <c r="AC1718" i="17"/>
  <c r="AD1719" i="17" s="1"/>
  <c r="AE1720" i="17" s="1"/>
  <c r="AF1721" i="17" s="1"/>
  <c r="AG1722" i="17" s="1"/>
  <c r="F1705" i="17"/>
  <c r="DL2794" i="15"/>
  <c r="Q2795" i="15"/>
  <c r="R2796" i="15" s="1"/>
  <c r="S2797" i="15" s="1"/>
  <c r="T2798" i="15" s="1"/>
  <c r="U2799" i="15" s="1"/>
  <c r="V2800" i="15" s="1"/>
  <c r="W2801" i="15" s="1"/>
  <c r="X2802" i="15" s="1"/>
  <c r="Y2803" i="15" s="1"/>
  <c r="Z2804" i="15" s="1"/>
  <c r="AA2805" i="15" s="1"/>
  <c r="AB2806" i="15" s="1"/>
  <c r="AC2807" i="15" s="1"/>
  <c r="AD2808" i="15" s="1"/>
  <c r="AE2809" i="15" s="1"/>
  <c r="AF2810" i="15" s="1"/>
  <c r="AG2811" i="15" s="1"/>
  <c r="AH2812" i="15" s="1"/>
  <c r="AI2813" i="15" s="1"/>
  <c r="AJ2814" i="15" s="1"/>
  <c r="AK2815" i="15" s="1"/>
  <c r="AL2816" i="15" s="1"/>
  <c r="AM2817" i="15" s="1"/>
  <c r="AN2818" i="15" s="1"/>
  <c r="AO2819" i="15" s="1"/>
  <c r="AP2820" i="15" s="1"/>
  <c r="AQ2821" i="15" s="1"/>
  <c r="AR2822" i="15" s="1"/>
  <c r="AS2823" i="15" s="1"/>
  <c r="AT2824" i="15" s="1"/>
  <c r="AU2825" i="15" s="1"/>
  <c r="AV2826" i="15" s="1"/>
  <c r="AW2827" i="15" s="1"/>
  <c r="AX2828" i="15" s="1"/>
  <c r="AY2829" i="15" s="1"/>
  <c r="AZ2830" i="15" s="1"/>
  <c r="BA2831" i="15" s="1"/>
  <c r="BB2832" i="15" s="1"/>
  <c r="BC2833" i="15" s="1"/>
  <c r="BD2834" i="15" s="1"/>
  <c r="BE2835" i="15" s="1"/>
  <c r="BF2836" i="15" s="1"/>
  <c r="BG2837" i="15" s="1"/>
  <c r="BH2838" i="15" s="1"/>
  <c r="BI2839" i="15" s="1"/>
  <c r="BJ2840" i="15" s="1"/>
  <c r="BK2841" i="15" s="1"/>
  <c r="BL2842" i="15" s="1"/>
  <c r="BM2843" i="15" s="1"/>
  <c r="BN2844" i="15" s="1"/>
  <c r="BO2845" i="15" s="1"/>
  <c r="BP2846" i="15" s="1"/>
  <c r="BQ2847" i="15" s="1"/>
  <c r="BR2848" i="15" s="1"/>
  <c r="BS2849" i="15" s="1"/>
  <c r="BT2850" i="15" s="1"/>
  <c r="BU2851" i="15" s="1"/>
  <c r="BV2852" i="15" s="1"/>
  <c r="BW2853" i="15" s="1"/>
  <c r="BX2854" i="15" s="1"/>
  <c r="BY2855" i="15" s="1"/>
  <c r="BZ2856" i="15" s="1"/>
  <c r="CA2857" i="15" s="1"/>
  <c r="CB2858" i="15" s="1"/>
  <c r="CC2859" i="15" s="1"/>
  <c r="CD2860" i="15" s="1"/>
  <c r="CE2861" i="15" s="1"/>
  <c r="CF2862" i="15" s="1"/>
  <c r="CG2863" i="15" s="1"/>
  <c r="CH2864" i="15" s="1"/>
  <c r="CI2865" i="15" s="1"/>
  <c r="CJ2866" i="15" s="1"/>
  <c r="CK2867" i="15" s="1"/>
  <c r="CL2868" i="15" s="1"/>
  <c r="CM2869" i="15" s="1"/>
  <c r="CN2870" i="15" s="1"/>
  <c r="CO2871" i="15" s="1"/>
  <c r="CP2872" i="15" s="1"/>
  <c r="CQ2873" i="15" s="1"/>
  <c r="CR2874" i="15" s="1"/>
  <c r="CS2875" i="15" s="1"/>
  <c r="CT2876" i="15" s="1"/>
  <c r="CU2877" i="15" s="1"/>
  <c r="CV2878" i="15" s="1"/>
  <c r="CW2879" i="15" s="1"/>
  <c r="CX2880" i="15" s="1"/>
  <c r="CY2881" i="15" s="1"/>
  <c r="CZ2882" i="15" s="1"/>
  <c r="DA2883" i="15" s="1"/>
  <c r="DB2884" i="15" s="1"/>
  <c r="DC2885" i="15" s="1"/>
  <c r="DD2886" i="15" s="1"/>
  <c r="DE2887" i="15" s="1"/>
  <c r="DF2888" i="15" s="1"/>
  <c r="DG2889" i="15" s="1"/>
  <c r="DH2890" i="15" s="1"/>
  <c r="DI2891" i="15" s="1"/>
  <c r="DJ2892" i="15" s="1"/>
  <c r="DK2893" i="15" s="1"/>
  <c r="P2795" i="15"/>
  <c r="N2795" i="15" s="1"/>
  <c r="M1707" i="17" l="1"/>
  <c r="F1706" i="17"/>
  <c r="Y1715" i="17"/>
  <c r="Z1716" i="17" s="1"/>
  <c r="AA1717" i="17" s="1"/>
  <c r="AB1718" i="17" s="1"/>
  <c r="AC1719" i="17"/>
  <c r="AD1720" i="17" s="1"/>
  <c r="AE1721" i="17" s="1"/>
  <c r="AF1722" i="17" s="1"/>
  <c r="AG1723" i="17" s="1"/>
  <c r="AI1703" i="17"/>
  <c r="P2796" i="15"/>
  <c r="N2796" i="15" s="1"/>
  <c r="DL2795" i="15"/>
  <c r="Q2796" i="15"/>
  <c r="R2797" i="15" s="1"/>
  <c r="S2798" i="15" s="1"/>
  <c r="T2799" i="15" s="1"/>
  <c r="U2800" i="15" s="1"/>
  <c r="V2801" i="15" s="1"/>
  <c r="W2802" i="15" s="1"/>
  <c r="X2803" i="15" s="1"/>
  <c r="Y2804" i="15" s="1"/>
  <c r="Z2805" i="15" s="1"/>
  <c r="AA2806" i="15" s="1"/>
  <c r="AB2807" i="15" s="1"/>
  <c r="AC2808" i="15" s="1"/>
  <c r="AD2809" i="15" s="1"/>
  <c r="AE2810" i="15" s="1"/>
  <c r="AF2811" i="15" s="1"/>
  <c r="AG2812" i="15" s="1"/>
  <c r="AH2813" i="15" s="1"/>
  <c r="AI2814" i="15" s="1"/>
  <c r="AJ2815" i="15" s="1"/>
  <c r="AK2816" i="15" s="1"/>
  <c r="AL2817" i="15" s="1"/>
  <c r="AM2818" i="15" s="1"/>
  <c r="AN2819" i="15" s="1"/>
  <c r="AO2820" i="15" s="1"/>
  <c r="AP2821" i="15" s="1"/>
  <c r="AQ2822" i="15" s="1"/>
  <c r="AR2823" i="15" s="1"/>
  <c r="AS2824" i="15" s="1"/>
  <c r="AT2825" i="15" s="1"/>
  <c r="AU2826" i="15" s="1"/>
  <c r="AV2827" i="15" s="1"/>
  <c r="AW2828" i="15" s="1"/>
  <c r="AX2829" i="15" s="1"/>
  <c r="AY2830" i="15" s="1"/>
  <c r="AZ2831" i="15" s="1"/>
  <c r="BA2832" i="15" s="1"/>
  <c r="BB2833" i="15" s="1"/>
  <c r="BC2834" i="15" s="1"/>
  <c r="BD2835" i="15" s="1"/>
  <c r="BE2836" i="15" s="1"/>
  <c r="BF2837" i="15" s="1"/>
  <c r="BG2838" i="15" s="1"/>
  <c r="BH2839" i="15" s="1"/>
  <c r="BI2840" i="15" s="1"/>
  <c r="BJ2841" i="15" s="1"/>
  <c r="BK2842" i="15" s="1"/>
  <c r="BL2843" i="15" s="1"/>
  <c r="BM2844" i="15" s="1"/>
  <c r="BN2845" i="15" s="1"/>
  <c r="BO2846" i="15" s="1"/>
  <c r="BP2847" i="15" s="1"/>
  <c r="BQ2848" i="15" s="1"/>
  <c r="BR2849" i="15" s="1"/>
  <c r="BS2850" i="15" s="1"/>
  <c r="BT2851" i="15" s="1"/>
  <c r="BU2852" i="15" s="1"/>
  <c r="BV2853" i="15" s="1"/>
  <c r="BW2854" i="15" s="1"/>
  <c r="BX2855" i="15" s="1"/>
  <c r="BY2856" i="15" s="1"/>
  <c r="BZ2857" i="15" s="1"/>
  <c r="CA2858" i="15" s="1"/>
  <c r="CB2859" i="15" s="1"/>
  <c r="CC2860" i="15" s="1"/>
  <c r="CD2861" i="15" s="1"/>
  <c r="CE2862" i="15" s="1"/>
  <c r="CF2863" i="15" s="1"/>
  <c r="CG2864" i="15" s="1"/>
  <c r="CH2865" i="15" s="1"/>
  <c r="CI2866" i="15" s="1"/>
  <c r="CJ2867" i="15" s="1"/>
  <c r="CK2868" i="15" s="1"/>
  <c r="CL2869" i="15" s="1"/>
  <c r="CM2870" i="15" s="1"/>
  <c r="CN2871" i="15" s="1"/>
  <c r="CO2872" i="15" s="1"/>
  <c r="CP2873" i="15" s="1"/>
  <c r="CQ2874" i="15" s="1"/>
  <c r="CR2875" i="15" s="1"/>
  <c r="CS2876" i="15" s="1"/>
  <c r="CT2877" i="15" s="1"/>
  <c r="CU2878" i="15" s="1"/>
  <c r="CV2879" i="15" s="1"/>
  <c r="CW2880" i="15" s="1"/>
  <c r="CX2881" i="15" s="1"/>
  <c r="CY2882" i="15" s="1"/>
  <c r="CZ2883" i="15" s="1"/>
  <c r="DA2884" i="15" s="1"/>
  <c r="DB2885" i="15" s="1"/>
  <c r="DC2886" i="15" s="1"/>
  <c r="DD2887" i="15" s="1"/>
  <c r="DE2888" i="15" s="1"/>
  <c r="DF2889" i="15" s="1"/>
  <c r="DG2890" i="15" s="1"/>
  <c r="DH2891" i="15" s="1"/>
  <c r="DI2892" i="15" s="1"/>
  <c r="DJ2893" i="15" s="1"/>
  <c r="DK2894" i="15" s="1"/>
  <c r="M1708" i="17" l="1"/>
  <c r="AI1704" i="17"/>
  <c r="AC1720" i="17"/>
  <c r="AD1721" i="17" s="1"/>
  <c r="AE1722" i="17" s="1"/>
  <c r="AF1723" i="17" s="1"/>
  <c r="AG1724" i="17" s="1"/>
  <c r="Y1716" i="17"/>
  <c r="Z1717" i="17" s="1"/>
  <c r="AA1718" i="17" s="1"/>
  <c r="AB1719" i="17" s="1"/>
  <c r="F1707" i="17"/>
  <c r="DL2796" i="15"/>
  <c r="Q2797" i="15"/>
  <c r="R2798" i="15" s="1"/>
  <c r="S2799" i="15" s="1"/>
  <c r="T2800" i="15" s="1"/>
  <c r="U2801" i="15" s="1"/>
  <c r="V2802" i="15" s="1"/>
  <c r="W2803" i="15" s="1"/>
  <c r="X2804" i="15" s="1"/>
  <c r="Y2805" i="15" s="1"/>
  <c r="Z2806" i="15" s="1"/>
  <c r="AA2807" i="15" s="1"/>
  <c r="AB2808" i="15" s="1"/>
  <c r="AC2809" i="15" s="1"/>
  <c r="AD2810" i="15" s="1"/>
  <c r="AE2811" i="15" s="1"/>
  <c r="AF2812" i="15" s="1"/>
  <c r="AG2813" i="15" s="1"/>
  <c r="AH2814" i="15" s="1"/>
  <c r="AI2815" i="15" s="1"/>
  <c r="AJ2816" i="15" s="1"/>
  <c r="AK2817" i="15" s="1"/>
  <c r="AL2818" i="15" s="1"/>
  <c r="AM2819" i="15" s="1"/>
  <c r="AN2820" i="15" s="1"/>
  <c r="AO2821" i="15" s="1"/>
  <c r="AP2822" i="15" s="1"/>
  <c r="AQ2823" i="15" s="1"/>
  <c r="AR2824" i="15" s="1"/>
  <c r="AS2825" i="15" s="1"/>
  <c r="AT2826" i="15" s="1"/>
  <c r="AU2827" i="15" s="1"/>
  <c r="AV2828" i="15" s="1"/>
  <c r="AW2829" i="15" s="1"/>
  <c r="AX2830" i="15" s="1"/>
  <c r="AY2831" i="15" s="1"/>
  <c r="AZ2832" i="15" s="1"/>
  <c r="BA2833" i="15" s="1"/>
  <c r="BB2834" i="15" s="1"/>
  <c r="BC2835" i="15" s="1"/>
  <c r="BD2836" i="15" s="1"/>
  <c r="BE2837" i="15" s="1"/>
  <c r="BF2838" i="15" s="1"/>
  <c r="BG2839" i="15" s="1"/>
  <c r="BH2840" i="15" s="1"/>
  <c r="BI2841" i="15" s="1"/>
  <c r="BJ2842" i="15" s="1"/>
  <c r="BK2843" i="15" s="1"/>
  <c r="BL2844" i="15" s="1"/>
  <c r="BM2845" i="15" s="1"/>
  <c r="BN2846" i="15" s="1"/>
  <c r="BO2847" i="15" s="1"/>
  <c r="BP2848" i="15" s="1"/>
  <c r="BQ2849" i="15" s="1"/>
  <c r="BR2850" i="15" s="1"/>
  <c r="BS2851" i="15" s="1"/>
  <c r="BT2852" i="15" s="1"/>
  <c r="BU2853" i="15" s="1"/>
  <c r="BV2854" i="15" s="1"/>
  <c r="BW2855" i="15" s="1"/>
  <c r="BX2856" i="15" s="1"/>
  <c r="BY2857" i="15" s="1"/>
  <c r="BZ2858" i="15" s="1"/>
  <c r="CA2859" i="15" s="1"/>
  <c r="CB2860" i="15" s="1"/>
  <c r="CC2861" i="15" s="1"/>
  <c r="CD2862" i="15" s="1"/>
  <c r="CE2863" i="15" s="1"/>
  <c r="CF2864" i="15" s="1"/>
  <c r="CG2865" i="15" s="1"/>
  <c r="CH2866" i="15" s="1"/>
  <c r="CI2867" i="15" s="1"/>
  <c r="CJ2868" i="15" s="1"/>
  <c r="CK2869" i="15" s="1"/>
  <c r="CL2870" i="15" s="1"/>
  <c r="CM2871" i="15" s="1"/>
  <c r="CN2872" i="15" s="1"/>
  <c r="CO2873" i="15" s="1"/>
  <c r="CP2874" i="15" s="1"/>
  <c r="CQ2875" i="15" s="1"/>
  <c r="CR2876" i="15" s="1"/>
  <c r="CS2877" i="15" s="1"/>
  <c r="CT2878" i="15" s="1"/>
  <c r="CU2879" i="15" s="1"/>
  <c r="CV2880" i="15" s="1"/>
  <c r="CW2881" i="15" s="1"/>
  <c r="CX2882" i="15" s="1"/>
  <c r="CY2883" i="15" s="1"/>
  <c r="CZ2884" i="15" s="1"/>
  <c r="DA2885" i="15" s="1"/>
  <c r="DB2886" i="15" s="1"/>
  <c r="DC2887" i="15" s="1"/>
  <c r="DD2888" i="15" s="1"/>
  <c r="DE2889" i="15" s="1"/>
  <c r="DF2890" i="15" s="1"/>
  <c r="DG2891" i="15" s="1"/>
  <c r="DH2892" i="15" s="1"/>
  <c r="DI2893" i="15" s="1"/>
  <c r="DJ2894" i="15" s="1"/>
  <c r="DK2895" i="15" s="1"/>
  <c r="P2797" i="15"/>
  <c r="N2797" i="15" s="1"/>
  <c r="M1709" i="17" l="1"/>
  <c r="AC1721" i="17"/>
  <c r="AD1722" i="17" s="1"/>
  <c r="AE1723" i="17" s="1"/>
  <c r="AF1724" i="17" s="1"/>
  <c r="AG1725" i="17" s="1"/>
  <c r="Y1717" i="17"/>
  <c r="Z1718" i="17" s="1"/>
  <c r="AA1719" i="17" s="1"/>
  <c r="AB1720" i="17" s="1"/>
  <c r="F1708" i="17"/>
  <c r="AI1705" i="17"/>
  <c r="DL2797" i="15"/>
  <c r="Q2798" i="15"/>
  <c r="R2799" i="15" s="1"/>
  <c r="S2800" i="15" s="1"/>
  <c r="T2801" i="15" s="1"/>
  <c r="U2802" i="15" s="1"/>
  <c r="V2803" i="15" s="1"/>
  <c r="W2804" i="15" s="1"/>
  <c r="X2805" i="15" s="1"/>
  <c r="Y2806" i="15" s="1"/>
  <c r="Z2807" i="15" s="1"/>
  <c r="AA2808" i="15" s="1"/>
  <c r="AB2809" i="15" s="1"/>
  <c r="AC2810" i="15" s="1"/>
  <c r="AD2811" i="15" s="1"/>
  <c r="AE2812" i="15" s="1"/>
  <c r="AF2813" i="15" s="1"/>
  <c r="AG2814" i="15" s="1"/>
  <c r="AH2815" i="15" s="1"/>
  <c r="AI2816" i="15" s="1"/>
  <c r="AJ2817" i="15" s="1"/>
  <c r="AK2818" i="15" s="1"/>
  <c r="AL2819" i="15" s="1"/>
  <c r="AM2820" i="15" s="1"/>
  <c r="AN2821" i="15" s="1"/>
  <c r="AO2822" i="15" s="1"/>
  <c r="AP2823" i="15" s="1"/>
  <c r="AQ2824" i="15" s="1"/>
  <c r="AR2825" i="15" s="1"/>
  <c r="AS2826" i="15" s="1"/>
  <c r="AT2827" i="15" s="1"/>
  <c r="AU2828" i="15" s="1"/>
  <c r="AV2829" i="15" s="1"/>
  <c r="AW2830" i="15" s="1"/>
  <c r="AX2831" i="15" s="1"/>
  <c r="AY2832" i="15" s="1"/>
  <c r="AZ2833" i="15" s="1"/>
  <c r="BA2834" i="15" s="1"/>
  <c r="BB2835" i="15" s="1"/>
  <c r="BC2836" i="15" s="1"/>
  <c r="BD2837" i="15" s="1"/>
  <c r="BE2838" i="15" s="1"/>
  <c r="BF2839" i="15" s="1"/>
  <c r="BG2840" i="15" s="1"/>
  <c r="BH2841" i="15" s="1"/>
  <c r="BI2842" i="15" s="1"/>
  <c r="BJ2843" i="15" s="1"/>
  <c r="BK2844" i="15" s="1"/>
  <c r="BL2845" i="15" s="1"/>
  <c r="BM2846" i="15" s="1"/>
  <c r="BN2847" i="15" s="1"/>
  <c r="BO2848" i="15" s="1"/>
  <c r="BP2849" i="15" s="1"/>
  <c r="BQ2850" i="15" s="1"/>
  <c r="BR2851" i="15" s="1"/>
  <c r="BS2852" i="15" s="1"/>
  <c r="BT2853" i="15" s="1"/>
  <c r="BU2854" i="15" s="1"/>
  <c r="BV2855" i="15" s="1"/>
  <c r="BW2856" i="15" s="1"/>
  <c r="BX2857" i="15" s="1"/>
  <c r="BY2858" i="15" s="1"/>
  <c r="BZ2859" i="15" s="1"/>
  <c r="CA2860" i="15" s="1"/>
  <c r="CB2861" i="15" s="1"/>
  <c r="CC2862" i="15" s="1"/>
  <c r="CD2863" i="15" s="1"/>
  <c r="CE2864" i="15" s="1"/>
  <c r="CF2865" i="15" s="1"/>
  <c r="CG2866" i="15" s="1"/>
  <c r="CH2867" i="15" s="1"/>
  <c r="CI2868" i="15" s="1"/>
  <c r="CJ2869" i="15" s="1"/>
  <c r="CK2870" i="15" s="1"/>
  <c r="CL2871" i="15" s="1"/>
  <c r="CM2872" i="15" s="1"/>
  <c r="CN2873" i="15" s="1"/>
  <c r="CO2874" i="15" s="1"/>
  <c r="CP2875" i="15" s="1"/>
  <c r="CQ2876" i="15" s="1"/>
  <c r="CR2877" i="15" s="1"/>
  <c r="CS2878" i="15" s="1"/>
  <c r="CT2879" i="15" s="1"/>
  <c r="CU2880" i="15" s="1"/>
  <c r="CV2881" i="15" s="1"/>
  <c r="CW2882" i="15" s="1"/>
  <c r="CX2883" i="15" s="1"/>
  <c r="CY2884" i="15" s="1"/>
  <c r="CZ2885" i="15" s="1"/>
  <c r="DA2886" i="15" s="1"/>
  <c r="DB2887" i="15" s="1"/>
  <c r="DC2888" i="15" s="1"/>
  <c r="DD2889" i="15" s="1"/>
  <c r="DE2890" i="15" s="1"/>
  <c r="DF2891" i="15" s="1"/>
  <c r="DG2892" i="15" s="1"/>
  <c r="DH2893" i="15" s="1"/>
  <c r="DI2894" i="15" s="1"/>
  <c r="DJ2895" i="15" s="1"/>
  <c r="DK2896" i="15" s="1"/>
  <c r="P2798" i="15"/>
  <c r="N2798" i="15" s="1"/>
  <c r="M1710" i="17" l="1"/>
  <c r="AI1706" i="17"/>
  <c r="Y1718" i="17"/>
  <c r="Z1719" i="17" s="1"/>
  <c r="AA1720" i="17" s="1"/>
  <c r="AB1721" i="17" s="1"/>
  <c r="AC1722" i="17"/>
  <c r="AD1723" i="17" s="1"/>
  <c r="AE1724" i="17" s="1"/>
  <c r="AF1725" i="17" s="1"/>
  <c r="AG1726" i="17" s="1"/>
  <c r="F1709" i="17"/>
  <c r="P2799" i="15"/>
  <c r="N2799" i="15" s="1"/>
  <c r="DL2798" i="15"/>
  <c r="Q2799" i="15"/>
  <c r="R2800" i="15" s="1"/>
  <c r="S2801" i="15" s="1"/>
  <c r="T2802" i="15" s="1"/>
  <c r="U2803" i="15" s="1"/>
  <c r="V2804" i="15" s="1"/>
  <c r="W2805" i="15" s="1"/>
  <c r="X2806" i="15" s="1"/>
  <c r="Y2807" i="15" s="1"/>
  <c r="Z2808" i="15" s="1"/>
  <c r="AA2809" i="15" s="1"/>
  <c r="AB2810" i="15" s="1"/>
  <c r="AC2811" i="15" s="1"/>
  <c r="AD2812" i="15" s="1"/>
  <c r="AE2813" i="15" s="1"/>
  <c r="AF2814" i="15" s="1"/>
  <c r="AG2815" i="15" s="1"/>
  <c r="AH2816" i="15" s="1"/>
  <c r="AI2817" i="15" s="1"/>
  <c r="AJ2818" i="15" s="1"/>
  <c r="AK2819" i="15" s="1"/>
  <c r="AL2820" i="15" s="1"/>
  <c r="AM2821" i="15" s="1"/>
  <c r="AN2822" i="15" s="1"/>
  <c r="AO2823" i="15" s="1"/>
  <c r="AP2824" i="15" s="1"/>
  <c r="AQ2825" i="15" s="1"/>
  <c r="AR2826" i="15" s="1"/>
  <c r="AS2827" i="15" s="1"/>
  <c r="AT2828" i="15" s="1"/>
  <c r="AU2829" i="15" s="1"/>
  <c r="AV2830" i="15" s="1"/>
  <c r="AW2831" i="15" s="1"/>
  <c r="AX2832" i="15" s="1"/>
  <c r="AY2833" i="15" s="1"/>
  <c r="AZ2834" i="15" s="1"/>
  <c r="BA2835" i="15" s="1"/>
  <c r="BB2836" i="15" s="1"/>
  <c r="BC2837" i="15" s="1"/>
  <c r="BD2838" i="15" s="1"/>
  <c r="BE2839" i="15" s="1"/>
  <c r="BF2840" i="15" s="1"/>
  <c r="BG2841" i="15" s="1"/>
  <c r="BH2842" i="15" s="1"/>
  <c r="BI2843" i="15" s="1"/>
  <c r="BJ2844" i="15" s="1"/>
  <c r="BK2845" i="15" s="1"/>
  <c r="BL2846" i="15" s="1"/>
  <c r="BM2847" i="15" s="1"/>
  <c r="BN2848" i="15" s="1"/>
  <c r="BO2849" i="15" s="1"/>
  <c r="BP2850" i="15" s="1"/>
  <c r="BQ2851" i="15" s="1"/>
  <c r="BR2852" i="15" s="1"/>
  <c r="BS2853" i="15" s="1"/>
  <c r="BT2854" i="15" s="1"/>
  <c r="BU2855" i="15" s="1"/>
  <c r="BV2856" i="15" s="1"/>
  <c r="BW2857" i="15" s="1"/>
  <c r="BX2858" i="15" s="1"/>
  <c r="BY2859" i="15" s="1"/>
  <c r="BZ2860" i="15" s="1"/>
  <c r="CA2861" i="15" s="1"/>
  <c r="CB2862" i="15" s="1"/>
  <c r="CC2863" i="15" s="1"/>
  <c r="CD2864" i="15" s="1"/>
  <c r="CE2865" i="15" s="1"/>
  <c r="CF2866" i="15" s="1"/>
  <c r="CG2867" i="15" s="1"/>
  <c r="CH2868" i="15" s="1"/>
  <c r="CI2869" i="15" s="1"/>
  <c r="CJ2870" i="15" s="1"/>
  <c r="CK2871" i="15" s="1"/>
  <c r="CL2872" i="15" s="1"/>
  <c r="CM2873" i="15" s="1"/>
  <c r="CN2874" i="15" s="1"/>
  <c r="CO2875" i="15" s="1"/>
  <c r="CP2876" i="15" s="1"/>
  <c r="CQ2877" i="15" s="1"/>
  <c r="CR2878" i="15" s="1"/>
  <c r="CS2879" i="15" s="1"/>
  <c r="CT2880" i="15" s="1"/>
  <c r="CU2881" i="15" s="1"/>
  <c r="CV2882" i="15" s="1"/>
  <c r="CW2883" i="15" s="1"/>
  <c r="CX2884" i="15" s="1"/>
  <c r="CY2885" i="15" s="1"/>
  <c r="CZ2886" i="15" s="1"/>
  <c r="DA2887" i="15" s="1"/>
  <c r="DB2888" i="15" s="1"/>
  <c r="DC2889" i="15" s="1"/>
  <c r="DD2890" i="15" s="1"/>
  <c r="DE2891" i="15" s="1"/>
  <c r="DF2892" i="15" s="1"/>
  <c r="DG2893" i="15" s="1"/>
  <c r="DH2894" i="15" s="1"/>
  <c r="DI2895" i="15" s="1"/>
  <c r="DJ2896" i="15" s="1"/>
  <c r="DK2897" i="15" s="1"/>
  <c r="M1711" i="17" l="1"/>
  <c r="F1710" i="17"/>
  <c r="Y1719" i="17"/>
  <c r="Z1720" i="17" s="1"/>
  <c r="AA1721" i="17" s="1"/>
  <c r="AB1722" i="17" s="1"/>
  <c r="AC1723" i="17"/>
  <c r="AD1724" i="17" s="1"/>
  <c r="AE1725" i="17" s="1"/>
  <c r="AF1726" i="17" s="1"/>
  <c r="AG1727" i="17" s="1"/>
  <c r="AI1707" i="17"/>
  <c r="DL2799" i="15"/>
  <c r="Q2800" i="15"/>
  <c r="R2801" i="15" s="1"/>
  <c r="S2802" i="15" s="1"/>
  <c r="T2803" i="15" s="1"/>
  <c r="U2804" i="15" s="1"/>
  <c r="V2805" i="15" s="1"/>
  <c r="W2806" i="15" s="1"/>
  <c r="X2807" i="15" s="1"/>
  <c r="Y2808" i="15" s="1"/>
  <c r="Z2809" i="15" s="1"/>
  <c r="AA2810" i="15" s="1"/>
  <c r="AB2811" i="15" s="1"/>
  <c r="AC2812" i="15" s="1"/>
  <c r="AD2813" i="15" s="1"/>
  <c r="AE2814" i="15" s="1"/>
  <c r="AF2815" i="15" s="1"/>
  <c r="AG2816" i="15" s="1"/>
  <c r="AH2817" i="15" s="1"/>
  <c r="AI2818" i="15" s="1"/>
  <c r="AJ2819" i="15" s="1"/>
  <c r="AK2820" i="15" s="1"/>
  <c r="AL2821" i="15" s="1"/>
  <c r="AM2822" i="15" s="1"/>
  <c r="AN2823" i="15" s="1"/>
  <c r="AO2824" i="15" s="1"/>
  <c r="AP2825" i="15" s="1"/>
  <c r="AQ2826" i="15" s="1"/>
  <c r="AR2827" i="15" s="1"/>
  <c r="AS2828" i="15" s="1"/>
  <c r="AT2829" i="15" s="1"/>
  <c r="AU2830" i="15" s="1"/>
  <c r="AV2831" i="15" s="1"/>
  <c r="AW2832" i="15" s="1"/>
  <c r="AX2833" i="15" s="1"/>
  <c r="AY2834" i="15" s="1"/>
  <c r="AZ2835" i="15" s="1"/>
  <c r="BA2836" i="15" s="1"/>
  <c r="BB2837" i="15" s="1"/>
  <c r="BC2838" i="15" s="1"/>
  <c r="BD2839" i="15" s="1"/>
  <c r="BE2840" i="15" s="1"/>
  <c r="BF2841" i="15" s="1"/>
  <c r="BG2842" i="15" s="1"/>
  <c r="BH2843" i="15" s="1"/>
  <c r="BI2844" i="15" s="1"/>
  <c r="BJ2845" i="15" s="1"/>
  <c r="BK2846" i="15" s="1"/>
  <c r="BL2847" i="15" s="1"/>
  <c r="BM2848" i="15" s="1"/>
  <c r="BN2849" i="15" s="1"/>
  <c r="BO2850" i="15" s="1"/>
  <c r="BP2851" i="15" s="1"/>
  <c r="BQ2852" i="15" s="1"/>
  <c r="BR2853" i="15" s="1"/>
  <c r="BS2854" i="15" s="1"/>
  <c r="BT2855" i="15" s="1"/>
  <c r="BU2856" i="15" s="1"/>
  <c r="BV2857" i="15" s="1"/>
  <c r="BW2858" i="15" s="1"/>
  <c r="BX2859" i="15" s="1"/>
  <c r="BY2860" i="15" s="1"/>
  <c r="BZ2861" i="15" s="1"/>
  <c r="CA2862" i="15" s="1"/>
  <c r="CB2863" i="15" s="1"/>
  <c r="CC2864" i="15" s="1"/>
  <c r="CD2865" i="15" s="1"/>
  <c r="CE2866" i="15" s="1"/>
  <c r="CF2867" i="15" s="1"/>
  <c r="CG2868" i="15" s="1"/>
  <c r="CH2869" i="15" s="1"/>
  <c r="CI2870" i="15" s="1"/>
  <c r="CJ2871" i="15" s="1"/>
  <c r="CK2872" i="15" s="1"/>
  <c r="CL2873" i="15" s="1"/>
  <c r="CM2874" i="15" s="1"/>
  <c r="CN2875" i="15" s="1"/>
  <c r="CO2876" i="15" s="1"/>
  <c r="CP2877" i="15" s="1"/>
  <c r="CQ2878" i="15" s="1"/>
  <c r="CR2879" i="15" s="1"/>
  <c r="CS2880" i="15" s="1"/>
  <c r="CT2881" i="15" s="1"/>
  <c r="CU2882" i="15" s="1"/>
  <c r="CV2883" i="15" s="1"/>
  <c r="CW2884" i="15" s="1"/>
  <c r="CX2885" i="15" s="1"/>
  <c r="CY2886" i="15" s="1"/>
  <c r="CZ2887" i="15" s="1"/>
  <c r="DA2888" i="15" s="1"/>
  <c r="DB2889" i="15" s="1"/>
  <c r="DC2890" i="15" s="1"/>
  <c r="DD2891" i="15" s="1"/>
  <c r="DE2892" i="15" s="1"/>
  <c r="DF2893" i="15" s="1"/>
  <c r="DG2894" i="15" s="1"/>
  <c r="DH2895" i="15" s="1"/>
  <c r="DI2896" i="15" s="1"/>
  <c r="DJ2897" i="15" s="1"/>
  <c r="DK2898" i="15" s="1"/>
  <c r="P2800" i="15"/>
  <c r="N2800" i="15" s="1"/>
  <c r="M1712" i="17" l="1"/>
  <c r="AI1708" i="17"/>
  <c r="AC1724" i="17"/>
  <c r="AD1725" i="17" s="1"/>
  <c r="AE1726" i="17" s="1"/>
  <c r="AF1727" i="17" s="1"/>
  <c r="AG1728" i="17" s="1"/>
  <c r="Y1720" i="17"/>
  <c r="Z1721" i="17" s="1"/>
  <c r="AA1722" i="17" s="1"/>
  <c r="AB1723" i="17" s="1"/>
  <c r="F1711" i="17"/>
  <c r="P2801" i="15"/>
  <c r="N2801" i="15" s="1"/>
  <c r="DL2800" i="15"/>
  <c r="Q2801" i="15"/>
  <c r="R2802" i="15" s="1"/>
  <c r="S2803" i="15" s="1"/>
  <c r="T2804" i="15" s="1"/>
  <c r="U2805" i="15" s="1"/>
  <c r="V2806" i="15" s="1"/>
  <c r="W2807" i="15" s="1"/>
  <c r="X2808" i="15" s="1"/>
  <c r="Y2809" i="15" s="1"/>
  <c r="Z2810" i="15" s="1"/>
  <c r="AA2811" i="15" s="1"/>
  <c r="AB2812" i="15" s="1"/>
  <c r="AC2813" i="15" s="1"/>
  <c r="AD2814" i="15" s="1"/>
  <c r="AE2815" i="15" s="1"/>
  <c r="AF2816" i="15" s="1"/>
  <c r="AG2817" i="15" s="1"/>
  <c r="AH2818" i="15" s="1"/>
  <c r="AI2819" i="15" s="1"/>
  <c r="AJ2820" i="15" s="1"/>
  <c r="AK2821" i="15" s="1"/>
  <c r="AL2822" i="15" s="1"/>
  <c r="AM2823" i="15" s="1"/>
  <c r="AN2824" i="15" s="1"/>
  <c r="AO2825" i="15" s="1"/>
  <c r="AP2826" i="15" s="1"/>
  <c r="AQ2827" i="15" s="1"/>
  <c r="AR2828" i="15" s="1"/>
  <c r="AS2829" i="15" s="1"/>
  <c r="AT2830" i="15" s="1"/>
  <c r="AU2831" i="15" s="1"/>
  <c r="AV2832" i="15" s="1"/>
  <c r="AW2833" i="15" s="1"/>
  <c r="AX2834" i="15" s="1"/>
  <c r="AY2835" i="15" s="1"/>
  <c r="AZ2836" i="15" s="1"/>
  <c r="BA2837" i="15" s="1"/>
  <c r="BB2838" i="15" s="1"/>
  <c r="BC2839" i="15" s="1"/>
  <c r="BD2840" i="15" s="1"/>
  <c r="BE2841" i="15" s="1"/>
  <c r="BF2842" i="15" s="1"/>
  <c r="BG2843" i="15" s="1"/>
  <c r="BH2844" i="15" s="1"/>
  <c r="BI2845" i="15" s="1"/>
  <c r="BJ2846" i="15" s="1"/>
  <c r="BK2847" i="15" s="1"/>
  <c r="BL2848" i="15" s="1"/>
  <c r="BM2849" i="15" s="1"/>
  <c r="BN2850" i="15" s="1"/>
  <c r="BO2851" i="15" s="1"/>
  <c r="BP2852" i="15" s="1"/>
  <c r="BQ2853" i="15" s="1"/>
  <c r="BR2854" i="15" s="1"/>
  <c r="BS2855" i="15" s="1"/>
  <c r="BT2856" i="15" s="1"/>
  <c r="BU2857" i="15" s="1"/>
  <c r="BV2858" i="15" s="1"/>
  <c r="BW2859" i="15" s="1"/>
  <c r="BX2860" i="15" s="1"/>
  <c r="BY2861" i="15" s="1"/>
  <c r="BZ2862" i="15" s="1"/>
  <c r="CA2863" i="15" s="1"/>
  <c r="CB2864" i="15" s="1"/>
  <c r="CC2865" i="15" s="1"/>
  <c r="CD2866" i="15" s="1"/>
  <c r="CE2867" i="15" s="1"/>
  <c r="CF2868" i="15" s="1"/>
  <c r="CG2869" i="15" s="1"/>
  <c r="CH2870" i="15" s="1"/>
  <c r="CI2871" i="15" s="1"/>
  <c r="CJ2872" i="15" s="1"/>
  <c r="CK2873" i="15" s="1"/>
  <c r="CL2874" i="15" s="1"/>
  <c r="CM2875" i="15" s="1"/>
  <c r="CN2876" i="15" s="1"/>
  <c r="CO2877" i="15" s="1"/>
  <c r="CP2878" i="15" s="1"/>
  <c r="CQ2879" i="15" s="1"/>
  <c r="CR2880" i="15" s="1"/>
  <c r="CS2881" i="15" s="1"/>
  <c r="CT2882" i="15" s="1"/>
  <c r="CU2883" i="15" s="1"/>
  <c r="CV2884" i="15" s="1"/>
  <c r="CW2885" i="15" s="1"/>
  <c r="CX2886" i="15" s="1"/>
  <c r="CY2887" i="15" s="1"/>
  <c r="CZ2888" i="15" s="1"/>
  <c r="DA2889" i="15" s="1"/>
  <c r="DB2890" i="15" s="1"/>
  <c r="DC2891" i="15" s="1"/>
  <c r="DD2892" i="15" s="1"/>
  <c r="DE2893" i="15" s="1"/>
  <c r="DF2894" i="15" s="1"/>
  <c r="DG2895" i="15" s="1"/>
  <c r="DH2896" i="15" s="1"/>
  <c r="DI2897" i="15" s="1"/>
  <c r="DJ2898" i="15" s="1"/>
  <c r="DK2899" i="15" s="1"/>
  <c r="M1713" i="17" l="1"/>
  <c r="AC1725" i="17"/>
  <c r="AD1726" i="17" s="1"/>
  <c r="AE1727" i="17" s="1"/>
  <c r="AF1728" i="17" s="1"/>
  <c r="AG1729" i="17" s="1"/>
  <c r="Y1721" i="17"/>
  <c r="Z1722" i="17" s="1"/>
  <c r="AA1723" i="17" s="1"/>
  <c r="AB1724" i="17" s="1"/>
  <c r="AI1709" i="17"/>
  <c r="F1712" i="17"/>
  <c r="DL2801" i="15"/>
  <c r="Q2802" i="15"/>
  <c r="R2803" i="15" s="1"/>
  <c r="S2804" i="15" s="1"/>
  <c r="T2805" i="15" s="1"/>
  <c r="U2806" i="15" s="1"/>
  <c r="V2807" i="15" s="1"/>
  <c r="W2808" i="15" s="1"/>
  <c r="X2809" i="15" s="1"/>
  <c r="Y2810" i="15" s="1"/>
  <c r="Z2811" i="15" s="1"/>
  <c r="AA2812" i="15" s="1"/>
  <c r="AB2813" i="15" s="1"/>
  <c r="AC2814" i="15" s="1"/>
  <c r="AD2815" i="15" s="1"/>
  <c r="AE2816" i="15" s="1"/>
  <c r="AF2817" i="15" s="1"/>
  <c r="AG2818" i="15" s="1"/>
  <c r="AH2819" i="15" s="1"/>
  <c r="AI2820" i="15" s="1"/>
  <c r="AJ2821" i="15" s="1"/>
  <c r="AK2822" i="15" s="1"/>
  <c r="AL2823" i="15" s="1"/>
  <c r="AM2824" i="15" s="1"/>
  <c r="AN2825" i="15" s="1"/>
  <c r="AO2826" i="15" s="1"/>
  <c r="AP2827" i="15" s="1"/>
  <c r="AQ2828" i="15" s="1"/>
  <c r="AR2829" i="15" s="1"/>
  <c r="AS2830" i="15" s="1"/>
  <c r="AT2831" i="15" s="1"/>
  <c r="AU2832" i="15" s="1"/>
  <c r="AV2833" i="15" s="1"/>
  <c r="AW2834" i="15" s="1"/>
  <c r="AX2835" i="15" s="1"/>
  <c r="AY2836" i="15" s="1"/>
  <c r="AZ2837" i="15" s="1"/>
  <c r="BA2838" i="15" s="1"/>
  <c r="BB2839" i="15" s="1"/>
  <c r="BC2840" i="15" s="1"/>
  <c r="BD2841" i="15" s="1"/>
  <c r="BE2842" i="15" s="1"/>
  <c r="BF2843" i="15" s="1"/>
  <c r="BG2844" i="15" s="1"/>
  <c r="BH2845" i="15" s="1"/>
  <c r="BI2846" i="15" s="1"/>
  <c r="BJ2847" i="15" s="1"/>
  <c r="BK2848" i="15" s="1"/>
  <c r="BL2849" i="15" s="1"/>
  <c r="BM2850" i="15" s="1"/>
  <c r="BN2851" i="15" s="1"/>
  <c r="BO2852" i="15" s="1"/>
  <c r="BP2853" i="15" s="1"/>
  <c r="BQ2854" i="15" s="1"/>
  <c r="BR2855" i="15" s="1"/>
  <c r="BS2856" i="15" s="1"/>
  <c r="BT2857" i="15" s="1"/>
  <c r="BU2858" i="15" s="1"/>
  <c r="BV2859" i="15" s="1"/>
  <c r="BW2860" i="15" s="1"/>
  <c r="BX2861" i="15" s="1"/>
  <c r="BY2862" i="15" s="1"/>
  <c r="BZ2863" i="15" s="1"/>
  <c r="CA2864" i="15" s="1"/>
  <c r="CB2865" i="15" s="1"/>
  <c r="CC2866" i="15" s="1"/>
  <c r="CD2867" i="15" s="1"/>
  <c r="CE2868" i="15" s="1"/>
  <c r="CF2869" i="15" s="1"/>
  <c r="CG2870" i="15" s="1"/>
  <c r="CH2871" i="15" s="1"/>
  <c r="CI2872" i="15" s="1"/>
  <c r="CJ2873" i="15" s="1"/>
  <c r="CK2874" i="15" s="1"/>
  <c r="CL2875" i="15" s="1"/>
  <c r="CM2876" i="15" s="1"/>
  <c r="CN2877" i="15" s="1"/>
  <c r="CO2878" i="15" s="1"/>
  <c r="CP2879" i="15" s="1"/>
  <c r="CQ2880" i="15" s="1"/>
  <c r="CR2881" i="15" s="1"/>
  <c r="CS2882" i="15" s="1"/>
  <c r="CT2883" i="15" s="1"/>
  <c r="CU2884" i="15" s="1"/>
  <c r="CV2885" i="15" s="1"/>
  <c r="CW2886" i="15" s="1"/>
  <c r="CX2887" i="15" s="1"/>
  <c r="CY2888" i="15" s="1"/>
  <c r="CZ2889" i="15" s="1"/>
  <c r="DA2890" i="15" s="1"/>
  <c r="DB2891" i="15" s="1"/>
  <c r="DC2892" i="15" s="1"/>
  <c r="DD2893" i="15" s="1"/>
  <c r="DE2894" i="15" s="1"/>
  <c r="DF2895" i="15" s="1"/>
  <c r="DG2896" i="15" s="1"/>
  <c r="DH2897" i="15" s="1"/>
  <c r="DI2898" i="15" s="1"/>
  <c r="DJ2899" i="15" s="1"/>
  <c r="DK2900" i="15" s="1"/>
  <c r="P2802" i="15"/>
  <c r="N2802" i="15" s="1"/>
  <c r="M1714" i="17" l="1"/>
  <c r="F1713" i="17"/>
  <c r="Y1722" i="17"/>
  <c r="Z1723" i="17" s="1"/>
  <c r="AA1724" i="17" s="1"/>
  <c r="AB1725" i="17" s="1"/>
  <c r="AC1726" i="17"/>
  <c r="AD1727" i="17" s="1"/>
  <c r="AE1728" i="17" s="1"/>
  <c r="AF1729" i="17" s="1"/>
  <c r="AG1730" i="17" s="1"/>
  <c r="AI1710" i="17"/>
  <c r="P2803" i="15"/>
  <c r="N2803" i="15" s="1"/>
  <c r="DL2802" i="15"/>
  <c r="Q2803" i="15"/>
  <c r="R2804" i="15" s="1"/>
  <c r="S2805" i="15" s="1"/>
  <c r="T2806" i="15" s="1"/>
  <c r="U2807" i="15" s="1"/>
  <c r="V2808" i="15" s="1"/>
  <c r="W2809" i="15" s="1"/>
  <c r="X2810" i="15" s="1"/>
  <c r="Y2811" i="15" s="1"/>
  <c r="Z2812" i="15" s="1"/>
  <c r="AA2813" i="15" s="1"/>
  <c r="AB2814" i="15" s="1"/>
  <c r="AC2815" i="15" s="1"/>
  <c r="AD2816" i="15" s="1"/>
  <c r="AE2817" i="15" s="1"/>
  <c r="AF2818" i="15" s="1"/>
  <c r="AG2819" i="15" s="1"/>
  <c r="AH2820" i="15" s="1"/>
  <c r="AI2821" i="15" s="1"/>
  <c r="AJ2822" i="15" s="1"/>
  <c r="AK2823" i="15" s="1"/>
  <c r="AL2824" i="15" s="1"/>
  <c r="AM2825" i="15" s="1"/>
  <c r="AN2826" i="15" s="1"/>
  <c r="AO2827" i="15" s="1"/>
  <c r="AP2828" i="15" s="1"/>
  <c r="AQ2829" i="15" s="1"/>
  <c r="AR2830" i="15" s="1"/>
  <c r="AS2831" i="15" s="1"/>
  <c r="AT2832" i="15" s="1"/>
  <c r="AU2833" i="15" s="1"/>
  <c r="AV2834" i="15" s="1"/>
  <c r="AW2835" i="15" s="1"/>
  <c r="AX2836" i="15" s="1"/>
  <c r="AY2837" i="15" s="1"/>
  <c r="AZ2838" i="15" s="1"/>
  <c r="BA2839" i="15" s="1"/>
  <c r="BB2840" i="15" s="1"/>
  <c r="BC2841" i="15" s="1"/>
  <c r="BD2842" i="15" s="1"/>
  <c r="BE2843" i="15" s="1"/>
  <c r="BF2844" i="15" s="1"/>
  <c r="BG2845" i="15" s="1"/>
  <c r="BH2846" i="15" s="1"/>
  <c r="BI2847" i="15" s="1"/>
  <c r="BJ2848" i="15" s="1"/>
  <c r="BK2849" i="15" s="1"/>
  <c r="BL2850" i="15" s="1"/>
  <c r="BM2851" i="15" s="1"/>
  <c r="BN2852" i="15" s="1"/>
  <c r="BO2853" i="15" s="1"/>
  <c r="BP2854" i="15" s="1"/>
  <c r="BQ2855" i="15" s="1"/>
  <c r="BR2856" i="15" s="1"/>
  <c r="BS2857" i="15" s="1"/>
  <c r="BT2858" i="15" s="1"/>
  <c r="BU2859" i="15" s="1"/>
  <c r="BV2860" i="15" s="1"/>
  <c r="BW2861" i="15" s="1"/>
  <c r="BX2862" i="15" s="1"/>
  <c r="BY2863" i="15" s="1"/>
  <c r="BZ2864" i="15" s="1"/>
  <c r="CA2865" i="15" s="1"/>
  <c r="CB2866" i="15" s="1"/>
  <c r="CC2867" i="15" s="1"/>
  <c r="CD2868" i="15" s="1"/>
  <c r="CE2869" i="15" s="1"/>
  <c r="CF2870" i="15" s="1"/>
  <c r="CG2871" i="15" s="1"/>
  <c r="CH2872" i="15" s="1"/>
  <c r="CI2873" i="15" s="1"/>
  <c r="CJ2874" i="15" s="1"/>
  <c r="CK2875" i="15" s="1"/>
  <c r="CL2876" i="15" s="1"/>
  <c r="CM2877" i="15" s="1"/>
  <c r="CN2878" i="15" s="1"/>
  <c r="CO2879" i="15" s="1"/>
  <c r="CP2880" i="15" s="1"/>
  <c r="CQ2881" i="15" s="1"/>
  <c r="CR2882" i="15" s="1"/>
  <c r="CS2883" i="15" s="1"/>
  <c r="CT2884" i="15" s="1"/>
  <c r="CU2885" i="15" s="1"/>
  <c r="CV2886" i="15" s="1"/>
  <c r="CW2887" i="15" s="1"/>
  <c r="CX2888" i="15" s="1"/>
  <c r="CY2889" i="15" s="1"/>
  <c r="CZ2890" i="15" s="1"/>
  <c r="DA2891" i="15" s="1"/>
  <c r="DB2892" i="15" s="1"/>
  <c r="DC2893" i="15" s="1"/>
  <c r="DD2894" i="15" s="1"/>
  <c r="DE2895" i="15" s="1"/>
  <c r="DF2896" i="15" s="1"/>
  <c r="DG2897" i="15" s="1"/>
  <c r="DH2898" i="15" s="1"/>
  <c r="DI2899" i="15" s="1"/>
  <c r="DJ2900" i="15" s="1"/>
  <c r="DK2901" i="15" s="1"/>
  <c r="M1715" i="17" l="1"/>
  <c r="AI1711" i="17"/>
  <c r="Y1723" i="17"/>
  <c r="Z1724" i="17" s="1"/>
  <c r="AA1725" i="17" s="1"/>
  <c r="AB1726" i="17" s="1"/>
  <c r="AC1727" i="17"/>
  <c r="AD1728" i="17" s="1"/>
  <c r="AE1729" i="17" s="1"/>
  <c r="AF1730" i="17" s="1"/>
  <c r="AG1731" i="17" s="1"/>
  <c r="F1714" i="17"/>
  <c r="DL2803" i="15"/>
  <c r="Q2804" i="15"/>
  <c r="R2805" i="15" s="1"/>
  <c r="S2806" i="15" s="1"/>
  <c r="T2807" i="15" s="1"/>
  <c r="U2808" i="15" s="1"/>
  <c r="V2809" i="15" s="1"/>
  <c r="W2810" i="15" s="1"/>
  <c r="X2811" i="15" s="1"/>
  <c r="Y2812" i="15" s="1"/>
  <c r="Z2813" i="15" s="1"/>
  <c r="AA2814" i="15" s="1"/>
  <c r="AB2815" i="15" s="1"/>
  <c r="AC2816" i="15" s="1"/>
  <c r="AD2817" i="15" s="1"/>
  <c r="AE2818" i="15" s="1"/>
  <c r="AF2819" i="15" s="1"/>
  <c r="AG2820" i="15" s="1"/>
  <c r="AH2821" i="15" s="1"/>
  <c r="AI2822" i="15" s="1"/>
  <c r="AJ2823" i="15" s="1"/>
  <c r="AK2824" i="15" s="1"/>
  <c r="AL2825" i="15" s="1"/>
  <c r="AM2826" i="15" s="1"/>
  <c r="AN2827" i="15" s="1"/>
  <c r="AO2828" i="15" s="1"/>
  <c r="AP2829" i="15" s="1"/>
  <c r="AQ2830" i="15" s="1"/>
  <c r="AR2831" i="15" s="1"/>
  <c r="AS2832" i="15" s="1"/>
  <c r="AT2833" i="15" s="1"/>
  <c r="AU2834" i="15" s="1"/>
  <c r="AV2835" i="15" s="1"/>
  <c r="AW2836" i="15" s="1"/>
  <c r="AX2837" i="15" s="1"/>
  <c r="AY2838" i="15" s="1"/>
  <c r="AZ2839" i="15" s="1"/>
  <c r="BA2840" i="15" s="1"/>
  <c r="BB2841" i="15" s="1"/>
  <c r="BC2842" i="15" s="1"/>
  <c r="BD2843" i="15" s="1"/>
  <c r="BE2844" i="15" s="1"/>
  <c r="BF2845" i="15" s="1"/>
  <c r="BG2846" i="15" s="1"/>
  <c r="BH2847" i="15" s="1"/>
  <c r="BI2848" i="15" s="1"/>
  <c r="BJ2849" i="15" s="1"/>
  <c r="BK2850" i="15" s="1"/>
  <c r="BL2851" i="15" s="1"/>
  <c r="BM2852" i="15" s="1"/>
  <c r="BN2853" i="15" s="1"/>
  <c r="BO2854" i="15" s="1"/>
  <c r="BP2855" i="15" s="1"/>
  <c r="BQ2856" i="15" s="1"/>
  <c r="BR2857" i="15" s="1"/>
  <c r="BS2858" i="15" s="1"/>
  <c r="BT2859" i="15" s="1"/>
  <c r="BU2860" i="15" s="1"/>
  <c r="BV2861" i="15" s="1"/>
  <c r="BW2862" i="15" s="1"/>
  <c r="BX2863" i="15" s="1"/>
  <c r="BY2864" i="15" s="1"/>
  <c r="BZ2865" i="15" s="1"/>
  <c r="CA2866" i="15" s="1"/>
  <c r="CB2867" i="15" s="1"/>
  <c r="CC2868" i="15" s="1"/>
  <c r="CD2869" i="15" s="1"/>
  <c r="CE2870" i="15" s="1"/>
  <c r="CF2871" i="15" s="1"/>
  <c r="CG2872" i="15" s="1"/>
  <c r="CH2873" i="15" s="1"/>
  <c r="CI2874" i="15" s="1"/>
  <c r="CJ2875" i="15" s="1"/>
  <c r="CK2876" i="15" s="1"/>
  <c r="CL2877" i="15" s="1"/>
  <c r="CM2878" i="15" s="1"/>
  <c r="CN2879" i="15" s="1"/>
  <c r="CO2880" i="15" s="1"/>
  <c r="CP2881" i="15" s="1"/>
  <c r="CQ2882" i="15" s="1"/>
  <c r="CR2883" i="15" s="1"/>
  <c r="CS2884" i="15" s="1"/>
  <c r="CT2885" i="15" s="1"/>
  <c r="CU2886" i="15" s="1"/>
  <c r="CV2887" i="15" s="1"/>
  <c r="CW2888" i="15" s="1"/>
  <c r="CX2889" i="15" s="1"/>
  <c r="CY2890" i="15" s="1"/>
  <c r="CZ2891" i="15" s="1"/>
  <c r="DA2892" i="15" s="1"/>
  <c r="DB2893" i="15" s="1"/>
  <c r="DC2894" i="15" s="1"/>
  <c r="DD2895" i="15" s="1"/>
  <c r="DE2896" i="15" s="1"/>
  <c r="DF2897" i="15" s="1"/>
  <c r="DG2898" i="15" s="1"/>
  <c r="DH2899" i="15" s="1"/>
  <c r="DI2900" i="15" s="1"/>
  <c r="DJ2901" i="15" s="1"/>
  <c r="DK2902" i="15" s="1"/>
  <c r="P2804" i="15"/>
  <c r="N2804" i="15" s="1"/>
  <c r="M1716" i="17" l="1"/>
  <c r="F1715" i="17"/>
  <c r="AC1728" i="17"/>
  <c r="AD1729" i="17" s="1"/>
  <c r="AE1730" i="17" s="1"/>
  <c r="AF1731" i="17" s="1"/>
  <c r="AG1732" i="17" s="1"/>
  <c r="Y1724" i="17"/>
  <c r="Z1725" i="17" s="1"/>
  <c r="AA1726" i="17" s="1"/>
  <c r="AB1727" i="17" s="1"/>
  <c r="AI1712" i="17"/>
  <c r="P2805" i="15"/>
  <c r="N2805" i="15" s="1"/>
  <c r="DL2804" i="15"/>
  <c r="Q2805" i="15"/>
  <c r="R2806" i="15" s="1"/>
  <c r="S2807" i="15" s="1"/>
  <c r="T2808" i="15" s="1"/>
  <c r="U2809" i="15" s="1"/>
  <c r="V2810" i="15" s="1"/>
  <c r="W2811" i="15" s="1"/>
  <c r="X2812" i="15" s="1"/>
  <c r="Y2813" i="15" s="1"/>
  <c r="Z2814" i="15" s="1"/>
  <c r="AA2815" i="15" s="1"/>
  <c r="AB2816" i="15" s="1"/>
  <c r="AC2817" i="15" s="1"/>
  <c r="AD2818" i="15" s="1"/>
  <c r="AE2819" i="15" s="1"/>
  <c r="AF2820" i="15" s="1"/>
  <c r="AG2821" i="15" s="1"/>
  <c r="AH2822" i="15" s="1"/>
  <c r="AI2823" i="15" s="1"/>
  <c r="AJ2824" i="15" s="1"/>
  <c r="AK2825" i="15" s="1"/>
  <c r="AL2826" i="15" s="1"/>
  <c r="AM2827" i="15" s="1"/>
  <c r="AN2828" i="15" s="1"/>
  <c r="AO2829" i="15" s="1"/>
  <c r="AP2830" i="15" s="1"/>
  <c r="AQ2831" i="15" s="1"/>
  <c r="AR2832" i="15" s="1"/>
  <c r="AS2833" i="15" s="1"/>
  <c r="AT2834" i="15" s="1"/>
  <c r="AU2835" i="15" s="1"/>
  <c r="AV2836" i="15" s="1"/>
  <c r="AW2837" i="15" s="1"/>
  <c r="AX2838" i="15" s="1"/>
  <c r="AY2839" i="15" s="1"/>
  <c r="AZ2840" i="15" s="1"/>
  <c r="BA2841" i="15" s="1"/>
  <c r="BB2842" i="15" s="1"/>
  <c r="BC2843" i="15" s="1"/>
  <c r="BD2844" i="15" s="1"/>
  <c r="BE2845" i="15" s="1"/>
  <c r="BF2846" i="15" s="1"/>
  <c r="BG2847" i="15" s="1"/>
  <c r="BH2848" i="15" s="1"/>
  <c r="BI2849" i="15" s="1"/>
  <c r="BJ2850" i="15" s="1"/>
  <c r="BK2851" i="15" s="1"/>
  <c r="BL2852" i="15" s="1"/>
  <c r="BM2853" i="15" s="1"/>
  <c r="BN2854" i="15" s="1"/>
  <c r="BO2855" i="15" s="1"/>
  <c r="BP2856" i="15" s="1"/>
  <c r="BQ2857" i="15" s="1"/>
  <c r="BR2858" i="15" s="1"/>
  <c r="BS2859" i="15" s="1"/>
  <c r="BT2860" i="15" s="1"/>
  <c r="BU2861" i="15" s="1"/>
  <c r="BV2862" i="15" s="1"/>
  <c r="BW2863" i="15" s="1"/>
  <c r="BX2864" i="15" s="1"/>
  <c r="BY2865" i="15" s="1"/>
  <c r="BZ2866" i="15" s="1"/>
  <c r="CA2867" i="15" s="1"/>
  <c r="CB2868" i="15" s="1"/>
  <c r="CC2869" i="15" s="1"/>
  <c r="CD2870" i="15" s="1"/>
  <c r="CE2871" i="15" s="1"/>
  <c r="CF2872" i="15" s="1"/>
  <c r="CG2873" i="15" s="1"/>
  <c r="CH2874" i="15" s="1"/>
  <c r="CI2875" i="15" s="1"/>
  <c r="CJ2876" i="15" s="1"/>
  <c r="CK2877" i="15" s="1"/>
  <c r="CL2878" i="15" s="1"/>
  <c r="CM2879" i="15" s="1"/>
  <c r="CN2880" i="15" s="1"/>
  <c r="CO2881" i="15" s="1"/>
  <c r="CP2882" i="15" s="1"/>
  <c r="CQ2883" i="15" s="1"/>
  <c r="CR2884" i="15" s="1"/>
  <c r="CS2885" i="15" s="1"/>
  <c r="CT2886" i="15" s="1"/>
  <c r="CU2887" i="15" s="1"/>
  <c r="CV2888" i="15" s="1"/>
  <c r="CW2889" i="15" s="1"/>
  <c r="CX2890" i="15" s="1"/>
  <c r="CY2891" i="15" s="1"/>
  <c r="CZ2892" i="15" s="1"/>
  <c r="DA2893" i="15" s="1"/>
  <c r="DB2894" i="15" s="1"/>
  <c r="DC2895" i="15" s="1"/>
  <c r="DD2896" i="15" s="1"/>
  <c r="DE2897" i="15" s="1"/>
  <c r="DF2898" i="15" s="1"/>
  <c r="DG2899" i="15" s="1"/>
  <c r="DH2900" i="15" s="1"/>
  <c r="DI2901" i="15" s="1"/>
  <c r="DJ2902" i="15" s="1"/>
  <c r="DK2903" i="15" s="1"/>
  <c r="M1717" i="17" l="1"/>
  <c r="AI1713" i="17"/>
  <c r="AC1729" i="17"/>
  <c r="AD1730" i="17" s="1"/>
  <c r="AE1731" i="17" s="1"/>
  <c r="AF1732" i="17" s="1"/>
  <c r="AG1733" i="17" s="1"/>
  <c r="Y1725" i="17"/>
  <c r="Z1726" i="17" s="1"/>
  <c r="AA1727" i="17" s="1"/>
  <c r="AB1728" i="17" s="1"/>
  <c r="F1716" i="17"/>
  <c r="DL2805" i="15"/>
  <c r="Q2806" i="15"/>
  <c r="R2807" i="15" s="1"/>
  <c r="S2808" i="15" s="1"/>
  <c r="T2809" i="15" s="1"/>
  <c r="U2810" i="15" s="1"/>
  <c r="V2811" i="15" s="1"/>
  <c r="W2812" i="15" s="1"/>
  <c r="X2813" i="15" s="1"/>
  <c r="Y2814" i="15" s="1"/>
  <c r="Z2815" i="15" s="1"/>
  <c r="AA2816" i="15" s="1"/>
  <c r="AB2817" i="15" s="1"/>
  <c r="AC2818" i="15" s="1"/>
  <c r="AD2819" i="15" s="1"/>
  <c r="AE2820" i="15" s="1"/>
  <c r="AF2821" i="15" s="1"/>
  <c r="AG2822" i="15" s="1"/>
  <c r="AH2823" i="15" s="1"/>
  <c r="AI2824" i="15" s="1"/>
  <c r="AJ2825" i="15" s="1"/>
  <c r="AK2826" i="15" s="1"/>
  <c r="AL2827" i="15" s="1"/>
  <c r="AM2828" i="15" s="1"/>
  <c r="AN2829" i="15" s="1"/>
  <c r="AO2830" i="15" s="1"/>
  <c r="AP2831" i="15" s="1"/>
  <c r="AQ2832" i="15" s="1"/>
  <c r="AR2833" i="15" s="1"/>
  <c r="AS2834" i="15" s="1"/>
  <c r="AT2835" i="15" s="1"/>
  <c r="AU2836" i="15" s="1"/>
  <c r="AV2837" i="15" s="1"/>
  <c r="AW2838" i="15" s="1"/>
  <c r="AX2839" i="15" s="1"/>
  <c r="AY2840" i="15" s="1"/>
  <c r="AZ2841" i="15" s="1"/>
  <c r="BA2842" i="15" s="1"/>
  <c r="BB2843" i="15" s="1"/>
  <c r="BC2844" i="15" s="1"/>
  <c r="BD2845" i="15" s="1"/>
  <c r="BE2846" i="15" s="1"/>
  <c r="BF2847" i="15" s="1"/>
  <c r="BG2848" i="15" s="1"/>
  <c r="BH2849" i="15" s="1"/>
  <c r="BI2850" i="15" s="1"/>
  <c r="BJ2851" i="15" s="1"/>
  <c r="BK2852" i="15" s="1"/>
  <c r="BL2853" i="15" s="1"/>
  <c r="BM2854" i="15" s="1"/>
  <c r="BN2855" i="15" s="1"/>
  <c r="BO2856" i="15" s="1"/>
  <c r="BP2857" i="15" s="1"/>
  <c r="BQ2858" i="15" s="1"/>
  <c r="BR2859" i="15" s="1"/>
  <c r="BS2860" i="15" s="1"/>
  <c r="BT2861" i="15" s="1"/>
  <c r="BU2862" i="15" s="1"/>
  <c r="BV2863" i="15" s="1"/>
  <c r="BW2864" i="15" s="1"/>
  <c r="BX2865" i="15" s="1"/>
  <c r="BY2866" i="15" s="1"/>
  <c r="BZ2867" i="15" s="1"/>
  <c r="CA2868" i="15" s="1"/>
  <c r="CB2869" i="15" s="1"/>
  <c r="CC2870" i="15" s="1"/>
  <c r="CD2871" i="15" s="1"/>
  <c r="CE2872" i="15" s="1"/>
  <c r="CF2873" i="15" s="1"/>
  <c r="CG2874" i="15" s="1"/>
  <c r="CH2875" i="15" s="1"/>
  <c r="CI2876" i="15" s="1"/>
  <c r="CJ2877" i="15" s="1"/>
  <c r="CK2878" i="15" s="1"/>
  <c r="CL2879" i="15" s="1"/>
  <c r="CM2880" i="15" s="1"/>
  <c r="CN2881" i="15" s="1"/>
  <c r="CO2882" i="15" s="1"/>
  <c r="CP2883" i="15" s="1"/>
  <c r="CQ2884" i="15" s="1"/>
  <c r="CR2885" i="15" s="1"/>
  <c r="CS2886" i="15" s="1"/>
  <c r="CT2887" i="15" s="1"/>
  <c r="CU2888" i="15" s="1"/>
  <c r="CV2889" i="15" s="1"/>
  <c r="CW2890" i="15" s="1"/>
  <c r="CX2891" i="15" s="1"/>
  <c r="CY2892" i="15" s="1"/>
  <c r="CZ2893" i="15" s="1"/>
  <c r="DA2894" i="15" s="1"/>
  <c r="DB2895" i="15" s="1"/>
  <c r="DC2896" i="15" s="1"/>
  <c r="DD2897" i="15" s="1"/>
  <c r="DE2898" i="15" s="1"/>
  <c r="DF2899" i="15" s="1"/>
  <c r="DG2900" i="15" s="1"/>
  <c r="DH2901" i="15" s="1"/>
  <c r="DI2902" i="15" s="1"/>
  <c r="DJ2903" i="15" s="1"/>
  <c r="DK2904" i="15" s="1"/>
  <c r="P2806" i="15"/>
  <c r="N2806" i="15" s="1"/>
  <c r="M1718" i="17" l="1"/>
  <c r="Y1726" i="17"/>
  <c r="Z1727" i="17" s="1"/>
  <c r="AA1728" i="17" s="1"/>
  <c r="AB1729" i="17" s="1"/>
  <c r="AC1730" i="17"/>
  <c r="AD1731" i="17" s="1"/>
  <c r="AE1732" i="17" s="1"/>
  <c r="AF1733" i="17" s="1"/>
  <c r="AG1734" i="17" s="1"/>
  <c r="F1717" i="17"/>
  <c r="AI1714" i="17"/>
  <c r="P2807" i="15"/>
  <c r="N2807" i="15" s="1"/>
  <c r="DL2806" i="15"/>
  <c r="Q2807" i="15"/>
  <c r="R2808" i="15" s="1"/>
  <c r="S2809" i="15" s="1"/>
  <c r="T2810" i="15" s="1"/>
  <c r="U2811" i="15" s="1"/>
  <c r="V2812" i="15" s="1"/>
  <c r="W2813" i="15" s="1"/>
  <c r="X2814" i="15" s="1"/>
  <c r="Y2815" i="15" s="1"/>
  <c r="Z2816" i="15" s="1"/>
  <c r="AA2817" i="15" s="1"/>
  <c r="AB2818" i="15" s="1"/>
  <c r="AC2819" i="15" s="1"/>
  <c r="AD2820" i="15" s="1"/>
  <c r="AE2821" i="15" s="1"/>
  <c r="AF2822" i="15" s="1"/>
  <c r="AG2823" i="15" s="1"/>
  <c r="AH2824" i="15" s="1"/>
  <c r="AI2825" i="15" s="1"/>
  <c r="AJ2826" i="15" s="1"/>
  <c r="AK2827" i="15" s="1"/>
  <c r="AL2828" i="15" s="1"/>
  <c r="AM2829" i="15" s="1"/>
  <c r="AN2830" i="15" s="1"/>
  <c r="AO2831" i="15" s="1"/>
  <c r="AP2832" i="15" s="1"/>
  <c r="AQ2833" i="15" s="1"/>
  <c r="AR2834" i="15" s="1"/>
  <c r="AS2835" i="15" s="1"/>
  <c r="AT2836" i="15" s="1"/>
  <c r="AU2837" i="15" s="1"/>
  <c r="AV2838" i="15" s="1"/>
  <c r="AW2839" i="15" s="1"/>
  <c r="AX2840" i="15" s="1"/>
  <c r="AY2841" i="15" s="1"/>
  <c r="AZ2842" i="15" s="1"/>
  <c r="BA2843" i="15" s="1"/>
  <c r="BB2844" i="15" s="1"/>
  <c r="BC2845" i="15" s="1"/>
  <c r="BD2846" i="15" s="1"/>
  <c r="BE2847" i="15" s="1"/>
  <c r="BF2848" i="15" s="1"/>
  <c r="BG2849" i="15" s="1"/>
  <c r="BH2850" i="15" s="1"/>
  <c r="BI2851" i="15" s="1"/>
  <c r="BJ2852" i="15" s="1"/>
  <c r="BK2853" i="15" s="1"/>
  <c r="BL2854" i="15" s="1"/>
  <c r="BM2855" i="15" s="1"/>
  <c r="BN2856" i="15" s="1"/>
  <c r="BO2857" i="15" s="1"/>
  <c r="BP2858" i="15" s="1"/>
  <c r="BQ2859" i="15" s="1"/>
  <c r="BR2860" i="15" s="1"/>
  <c r="BS2861" i="15" s="1"/>
  <c r="BT2862" i="15" s="1"/>
  <c r="BU2863" i="15" s="1"/>
  <c r="BV2864" i="15" s="1"/>
  <c r="BW2865" i="15" s="1"/>
  <c r="BX2866" i="15" s="1"/>
  <c r="BY2867" i="15" s="1"/>
  <c r="BZ2868" i="15" s="1"/>
  <c r="CA2869" i="15" s="1"/>
  <c r="CB2870" i="15" s="1"/>
  <c r="CC2871" i="15" s="1"/>
  <c r="CD2872" i="15" s="1"/>
  <c r="CE2873" i="15" s="1"/>
  <c r="CF2874" i="15" s="1"/>
  <c r="CG2875" i="15" s="1"/>
  <c r="CH2876" i="15" s="1"/>
  <c r="CI2877" i="15" s="1"/>
  <c r="CJ2878" i="15" s="1"/>
  <c r="CK2879" i="15" s="1"/>
  <c r="CL2880" i="15" s="1"/>
  <c r="CM2881" i="15" s="1"/>
  <c r="CN2882" i="15" s="1"/>
  <c r="CO2883" i="15" s="1"/>
  <c r="CP2884" i="15" s="1"/>
  <c r="CQ2885" i="15" s="1"/>
  <c r="CR2886" i="15" s="1"/>
  <c r="CS2887" i="15" s="1"/>
  <c r="CT2888" i="15" s="1"/>
  <c r="CU2889" i="15" s="1"/>
  <c r="CV2890" i="15" s="1"/>
  <c r="CW2891" i="15" s="1"/>
  <c r="CX2892" i="15" s="1"/>
  <c r="CY2893" i="15" s="1"/>
  <c r="CZ2894" i="15" s="1"/>
  <c r="DA2895" i="15" s="1"/>
  <c r="DB2896" i="15" s="1"/>
  <c r="DC2897" i="15" s="1"/>
  <c r="DD2898" i="15" s="1"/>
  <c r="DE2899" i="15" s="1"/>
  <c r="DF2900" i="15" s="1"/>
  <c r="DG2901" i="15" s="1"/>
  <c r="DH2902" i="15" s="1"/>
  <c r="DI2903" i="15" s="1"/>
  <c r="DJ2904" i="15" s="1"/>
  <c r="DK2905" i="15" s="1"/>
  <c r="M1719" i="17" l="1"/>
  <c r="AI1715" i="17"/>
  <c r="Y1727" i="17"/>
  <c r="Z1728" i="17" s="1"/>
  <c r="AA1729" i="17" s="1"/>
  <c r="AB1730" i="17" s="1"/>
  <c r="AC1731" i="17"/>
  <c r="AD1732" i="17" s="1"/>
  <c r="AE1733" i="17" s="1"/>
  <c r="AF1734" i="17" s="1"/>
  <c r="AG1735" i="17" s="1"/>
  <c r="F1718" i="17"/>
  <c r="P2808" i="15"/>
  <c r="N2808" i="15" s="1"/>
  <c r="DL2807" i="15"/>
  <c r="Q2808" i="15"/>
  <c r="R2809" i="15" s="1"/>
  <c r="S2810" i="15" s="1"/>
  <c r="T2811" i="15" s="1"/>
  <c r="U2812" i="15" s="1"/>
  <c r="V2813" i="15" s="1"/>
  <c r="W2814" i="15" s="1"/>
  <c r="X2815" i="15" s="1"/>
  <c r="Y2816" i="15" s="1"/>
  <c r="Z2817" i="15" s="1"/>
  <c r="AA2818" i="15" s="1"/>
  <c r="AB2819" i="15" s="1"/>
  <c r="AC2820" i="15" s="1"/>
  <c r="AD2821" i="15" s="1"/>
  <c r="AE2822" i="15" s="1"/>
  <c r="AF2823" i="15" s="1"/>
  <c r="AG2824" i="15" s="1"/>
  <c r="AH2825" i="15" s="1"/>
  <c r="AI2826" i="15" s="1"/>
  <c r="AJ2827" i="15" s="1"/>
  <c r="AK2828" i="15" s="1"/>
  <c r="AL2829" i="15" s="1"/>
  <c r="AM2830" i="15" s="1"/>
  <c r="AN2831" i="15" s="1"/>
  <c r="AO2832" i="15" s="1"/>
  <c r="AP2833" i="15" s="1"/>
  <c r="AQ2834" i="15" s="1"/>
  <c r="AR2835" i="15" s="1"/>
  <c r="AS2836" i="15" s="1"/>
  <c r="AT2837" i="15" s="1"/>
  <c r="AU2838" i="15" s="1"/>
  <c r="AV2839" i="15" s="1"/>
  <c r="AW2840" i="15" s="1"/>
  <c r="AX2841" i="15" s="1"/>
  <c r="AY2842" i="15" s="1"/>
  <c r="AZ2843" i="15" s="1"/>
  <c r="BA2844" i="15" s="1"/>
  <c r="BB2845" i="15" s="1"/>
  <c r="BC2846" i="15" s="1"/>
  <c r="BD2847" i="15" s="1"/>
  <c r="BE2848" i="15" s="1"/>
  <c r="BF2849" i="15" s="1"/>
  <c r="BG2850" i="15" s="1"/>
  <c r="BH2851" i="15" s="1"/>
  <c r="BI2852" i="15" s="1"/>
  <c r="BJ2853" i="15" s="1"/>
  <c r="BK2854" i="15" s="1"/>
  <c r="BL2855" i="15" s="1"/>
  <c r="BM2856" i="15" s="1"/>
  <c r="BN2857" i="15" s="1"/>
  <c r="BO2858" i="15" s="1"/>
  <c r="BP2859" i="15" s="1"/>
  <c r="BQ2860" i="15" s="1"/>
  <c r="BR2861" i="15" s="1"/>
  <c r="BS2862" i="15" s="1"/>
  <c r="BT2863" i="15" s="1"/>
  <c r="BU2864" i="15" s="1"/>
  <c r="BV2865" i="15" s="1"/>
  <c r="BW2866" i="15" s="1"/>
  <c r="BX2867" i="15" s="1"/>
  <c r="BY2868" i="15" s="1"/>
  <c r="BZ2869" i="15" s="1"/>
  <c r="CA2870" i="15" s="1"/>
  <c r="CB2871" i="15" s="1"/>
  <c r="CC2872" i="15" s="1"/>
  <c r="CD2873" i="15" s="1"/>
  <c r="CE2874" i="15" s="1"/>
  <c r="CF2875" i="15" s="1"/>
  <c r="CG2876" i="15" s="1"/>
  <c r="CH2877" i="15" s="1"/>
  <c r="CI2878" i="15" s="1"/>
  <c r="CJ2879" i="15" s="1"/>
  <c r="CK2880" i="15" s="1"/>
  <c r="CL2881" i="15" s="1"/>
  <c r="CM2882" i="15" s="1"/>
  <c r="CN2883" i="15" s="1"/>
  <c r="CO2884" i="15" s="1"/>
  <c r="CP2885" i="15" s="1"/>
  <c r="CQ2886" i="15" s="1"/>
  <c r="CR2887" i="15" s="1"/>
  <c r="CS2888" i="15" s="1"/>
  <c r="CT2889" i="15" s="1"/>
  <c r="CU2890" i="15" s="1"/>
  <c r="CV2891" i="15" s="1"/>
  <c r="CW2892" i="15" s="1"/>
  <c r="CX2893" i="15" s="1"/>
  <c r="CY2894" i="15" s="1"/>
  <c r="CZ2895" i="15" s="1"/>
  <c r="DA2896" i="15" s="1"/>
  <c r="DB2897" i="15" s="1"/>
  <c r="DC2898" i="15" s="1"/>
  <c r="DD2899" i="15" s="1"/>
  <c r="DE2900" i="15" s="1"/>
  <c r="DF2901" i="15" s="1"/>
  <c r="DG2902" i="15" s="1"/>
  <c r="DH2903" i="15" s="1"/>
  <c r="DI2904" i="15" s="1"/>
  <c r="DJ2905" i="15" s="1"/>
  <c r="DK2906" i="15" s="1"/>
  <c r="M1720" i="17" l="1"/>
  <c r="AC1732" i="17"/>
  <c r="AD1733" i="17" s="1"/>
  <c r="AE1734" i="17" s="1"/>
  <c r="AF1735" i="17" s="1"/>
  <c r="AG1736" i="17" s="1"/>
  <c r="Y1728" i="17"/>
  <c r="Z1729" i="17" s="1"/>
  <c r="AA1730" i="17" s="1"/>
  <c r="AB1731" i="17" s="1"/>
  <c r="AI1716" i="17"/>
  <c r="F1719" i="17"/>
  <c r="DL2808" i="15"/>
  <c r="Q2809" i="15"/>
  <c r="R2810" i="15" s="1"/>
  <c r="S2811" i="15" s="1"/>
  <c r="T2812" i="15" s="1"/>
  <c r="U2813" i="15" s="1"/>
  <c r="V2814" i="15" s="1"/>
  <c r="W2815" i="15" s="1"/>
  <c r="X2816" i="15" s="1"/>
  <c r="Y2817" i="15" s="1"/>
  <c r="Z2818" i="15" s="1"/>
  <c r="AA2819" i="15" s="1"/>
  <c r="AB2820" i="15" s="1"/>
  <c r="AC2821" i="15" s="1"/>
  <c r="AD2822" i="15" s="1"/>
  <c r="AE2823" i="15" s="1"/>
  <c r="AF2824" i="15" s="1"/>
  <c r="AG2825" i="15" s="1"/>
  <c r="AH2826" i="15" s="1"/>
  <c r="AI2827" i="15" s="1"/>
  <c r="AJ2828" i="15" s="1"/>
  <c r="AK2829" i="15" s="1"/>
  <c r="AL2830" i="15" s="1"/>
  <c r="AM2831" i="15" s="1"/>
  <c r="AN2832" i="15" s="1"/>
  <c r="AO2833" i="15" s="1"/>
  <c r="AP2834" i="15" s="1"/>
  <c r="AQ2835" i="15" s="1"/>
  <c r="AR2836" i="15" s="1"/>
  <c r="AS2837" i="15" s="1"/>
  <c r="AT2838" i="15" s="1"/>
  <c r="AU2839" i="15" s="1"/>
  <c r="AV2840" i="15" s="1"/>
  <c r="AW2841" i="15" s="1"/>
  <c r="AX2842" i="15" s="1"/>
  <c r="AY2843" i="15" s="1"/>
  <c r="AZ2844" i="15" s="1"/>
  <c r="BA2845" i="15" s="1"/>
  <c r="BB2846" i="15" s="1"/>
  <c r="BC2847" i="15" s="1"/>
  <c r="BD2848" i="15" s="1"/>
  <c r="BE2849" i="15" s="1"/>
  <c r="BF2850" i="15" s="1"/>
  <c r="BG2851" i="15" s="1"/>
  <c r="BH2852" i="15" s="1"/>
  <c r="BI2853" i="15" s="1"/>
  <c r="BJ2854" i="15" s="1"/>
  <c r="BK2855" i="15" s="1"/>
  <c r="BL2856" i="15" s="1"/>
  <c r="BM2857" i="15" s="1"/>
  <c r="BN2858" i="15" s="1"/>
  <c r="BO2859" i="15" s="1"/>
  <c r="BP2860" i="15" s="1"/>
  <c r="BQ2861" i="15" s="1"/>
  <c r="BR2862" i="15" s="1"/>
  <c r="BS2863" i="15" s="1"/>
  <c r="BT2864" i="15" s="1"/>
  <c r="BU2865" i="15" s="1"/>
  <c r="BV2866" i="15" s="1"/>
  <c r="BW2867" i="15" s="1"/>
  <c r="BX2868" i="15" s="1"/>
  <c r="BY2869" i="15" s="1"/>
  <c r="BZ2870" i="15" s="1"/>
  <c r="CA2871" i="15" s="1"/>
  <c r="CB2872" i="15" s="1"/>
  <c r="CC2873" i="15" s="1"/>
  <c r="CD2874" i="15" s="1"/>
  <c r="CE2875" i="15" s="1"/>
  <c r="CF2876" i="15" s="1"/>
  <c r="CG2877" i="15" s="1"/>
  <c r="CH2878" i="15" s="1"/>
  <c r="CI2879" i="15" s="1"/>
  <c r="CJ2880" i="15" s="1"/>
  <c r="CK2881" i="15" s="1"/>
  <c r="CL2882" i="15" s="1"/>
  <c r="CM2883" i="15" s="1"/>
  <c r="CN2884" i="15" s="1"/>
  <c r="CO2885" i="15" s="1"/>
  <c r="CP2886" i="15" s="1"/>
  <c r="CQ2887" i="15" s="1"/>
  <c r="CR2888" i="15" s="1"/>
  <c r="CS2889" i="15" s="1"/>
  <c r="CT2890" i="15" s="1"/>
  <c r="CU2891" i="15" s="1"/>
  <c r="CV2892" i="15" s="1"/>
  <c r="CW2893" i="15" s="1"/>
  <c r="CX2894" i="15" s="1"/>
  <c r="CY2895" i="15" s="1"/>
  <c r="CZ2896" i="15" s="1"/>
  <c r="DA2897" i="15" s="1"/>
  <c r="DB2898" i="15" s="1"/>
  <c r="DC2899" i="15" s="1"/>
  <c r="DD2900" i="15" s="1"/>
  <c r="DE2901" i="15" s="1"/>
  <c r="DF2902" i="15" s="1"/>
  <c r="DG2903" i="15" s="1"/>
  <c r="DH2904" i="15" s="1"/>
  <c r="DI2905" i="15" s="1"/>
  <c r="DJ2906" i="15" s="1"/>
  <c r="DK2907" i="15" s="1"/>
  <c r="P2809" i="15"/>
  <c r="N2809" i="15" s="1"/>
  <c r="M1721" i="17" l="1"/>
  <c r="AC1733" i="17"/>
  <c r="AD1734" i="17" s="1"/>
  <c r="AE1735" i="17" s="1"/>
  <c r="AF1736" i="17" s="1"/>
  <c r="AG1737" i="17" s="1"/>
  <c r="Y1729" i="17"/>
  <c r="Z1730" i="17" s="1"/>
  <c r="AA1731" i="17" s="1"/>
  <c r="AB1732" i="17" s="1"/>
  <c r="AI1717" i="17"/>
  <c r="F1720" i="17"/>
  <c r="P2810" i="15"/>
  <c r="N2810" i="15" s="1"/>
  <c r="DL2809" i="15"/>
  <c r="Q2810" i="15"/>
  <c r="R2811" i="15" s="1"/>
  <c r="S2812" i="15" s="1"/>
  <c r="T2813" i="15" s="1"/>
  <c r="U2814" i="15" s="1"/>
  <c r="V2815" i="15" s="1"/>
  <c r="W2816" i="15" s="1"/>
  <c r="X2817" i="15" s="1"/>
  <c r="Y2818" i="15" s="1"/>
  <c r="Z2819" i="15" s="1"/>
  <c r="AA2820" i="15" s="1"/>
  <c r="AB2821" i="15" s="1"/>
  <c r="AC2822" i="15" s="1"/>
  <c r="AD2823" i="15" s="1"/>
  <c r="AE2824" i="15" s="1"/>
  <c r="AF2825" i="15" s="1"/>
  <c r="AG2826" i="15" s="1"/>
  <c r="AH2827" i="15" s="1"/>
  <c r="AI2828" i="15" s="1"/>
  <c r="AJ2829" i="15" s="1"/>
  <c r="AK2830" i="15" s="1"/>
  <c r="AL2831" i="15" s="1"/>
  <c r="AM2832" i="15" s="1"/>
  <c r="AN2833" i="15" s="1"/>
  <c r="AO2834" i="15" s="1"/>
  <c r="AP2835" i="15" s="1"/>
  <c r="AQ2836" i="15" s="1"/>
  <c r="AR2837" i="15" s="1"/>
  <c r="AS2838" i="15" s="1"/>
  <c r="AT2839" i="15" s="1"/>
  <c r="AU2840" i="15" s="1"/>
  <c r="AV2841" i="15" s="1"/>
  <c r="AW2842" i="15" s="1"/>
  <c r="AX2843" i="15" s="1"/>
  <c r="AY2844" i="15" s="1"/>
  <c r="AZ2845" i="15" s="1"/>
  <c r="BA2846" i="15" s="1"/>
  <c r="BB2847" i="15" s="1"/>
  <c r="BC2848" i="15" s="1"/>
  <c r="BD2849" i="15" s="1"/>
  <c r="BE2850" i="15" s="1"/>
  <c r="BF2851" i="15" s="1"/>
  <c r="BG2852" i="15" s="1"/>
  <c r="BH2853" i="15" s="1"/>
  <c r="BI2854" i="15" s="1"/>
  <c r="BJ2855" i="15" s="1"/>
  <c r="BK2856" i="15" s="1"/>
  <c r="BL2857" i="15" s="1"/>
  <c r="BM2858" i="15" s="1"/>
  <c r="BN2859" i="15" s="1"/>
  <c r="BO2860" i="15" s="1"/>
  <c r="BP2861" i="15" s="1"/>
  <c r="BQ2862" i="15" s="1"/>
  <c r="BR2863" i="15" s="1"/>
  <c r="BS2864" i="15" s="1"/>
  <c r="BT2865" i="15" s="1"/>
  <c r="BU2866" i="15" s="1"/>
  <c r="BV2867" i="15" s="1"/>
  <c r="BW2868" i="15" s="1"/>
  <c r="BX2869" i="15" s="1"/>
  <c r="BY2870" i="15" s="1"/>
  <c r="BZ2871" i="15" s="1"/>
  <c r="CA2872" i="15" s="1"/>
  <c r="CB2873" i="15" s="1"/>
  <c r="CC2874" i="15" s="1"/>
  <c r="CD2875" i="15" s="1"/>
  <c r="CE2876" i="15" s="1"/>
  <c r="CF2877" i="15" s="1"/>
  <c r="CG2878" i="15" s="1"/>
  <c r="CH2879" i="15" s="1"/>
  <c r="CI2880" i="15" s="1"/>
  <c r="CJ2881" i="15" s="1"/>
  <c r="CK2882" i="15" s="1"/>
  <c r="CL2883" i="15" s="1"/>
  <c r="CM2884" i="15" s="1"/>
  <c r="CN2885" i="15" s="1"/>
  <c r="CO2886" i="15" s="1"/>
  <c r="CP2887" i="15" s="1"/>
  <c r="CQ2888" i="15" s="1"/>
  <c r="CR2889" i="15" s="1"/>
  <c r="CS2890" i="15" s="1"/>
  <c r="CT2891" i="15" s="1"/>
  <c r="CU2892" i="15" s="1"/>
  <c r="CV2893" i="15" s="1"/>
  <c r="CW2894" i="15" s="1"/>
  <c r="CX2895" i="15" s="1"/>
  <c r="CY2896" i="15" s="1"/>
  <c r="CZ2897" i="15" s="1"/>
  <c r="DA2898" i="15" s="1"/>
  <c r="DB2899" i="15" s="1"/>
  <c r="DC2900" i="15" s="1"/>
  <c r="DD2901" i="15" s="1"/>
  <c r="DE2902" i="15" s="1"/>
  <c r="DF2903" i="15" s="1"/>
  <c r="DG2904" i="15" s="1"/>
  <c r="DH2905" i="15" s="1"/>
  <c r="DI2906" i="15" s="1"/>
  <c r="DJ2907" i="15" s="1"/>
  <c r="DK2908" i="15" s="1"/>
  <c r="M1722" i="17" l="1"/>
  <c r="F1721" i="17"/>
  <c r="Y1730" i="17"/>
  <c r="Z1731" i="17" s="1"/>
  <c r="AA1732" i="17" s="1"/>
  <c r="AB1733" i="17" s="1"/>
  <c r="AC1734" i="17"/>
  <c r="AD1735" i="17" s="1"/>
  <c r="AE1736" i="17" s="1"/>
  <c r="AF1737" i="17" s="1"/>
  <c r="AG1738" i="17" s="1"/>
  <c r="AI1718" i="17"/>
  <c r="P2811" i="15"/>
  <c r="N2811" i="15" s="1"/>
  <c r="DL2810" i="15"/>
  <c r="Q2811" i="15"/>
  <c r="R2812" i="15" s="1"/>
  <c r="S2813" i="15" s="1"/>
  <c r="T2814" i="15" s="1"/>
  <c r="U2815" i="15" s="1"/>
  <c r="V2816" i="15" s="1"/>
  <c r="W2817" i="15" s="1"/>
  <c r="X2818" i="15" s="1"/>
  <c r="Y2819" i="15" s="1"/>
  <c r="Z2820" i="15" s="1"/>
  <c r="AA2821" i="15" s="1"/>
  <c r="AB2822" i="15" s="1"/>
  <c r="AC2823" i="15" s="1"/>
  <c r="AD2824" i="15" s="1"/>
  <c r="AE2825" i="15" s="1"/>
  <c r="AF2826" i="15" s="1"/>
  <c r="AG2827" i="15" s="1"/>
  <c r="AH2828" i="15" s="1"/>
  <c r="AI2829" i="15" s="1"/>
  <c r="AJ2830" i="15" s="1"/>
  <c r="AK2831" i="15" s="1"/>
  <c r="AL2832" i="15" s="1"/>
  <c r="AM2833" i="15" s="1"/>
  <c r="AN2834" i="15" s="1"/>
  <c r="AO2835" i="15" s="1"/>
  <c r="AP2836" i="15" s="1"/>
  <c r="AQ2837" i="15" s="1"/>
  <c r="AR2838" i="15" s="1"/>
  <c r="AS2839" i="15" s="1"/>
  <c r="AT2840" i="15" s="1"/>
  <c r="AU2841" i="15" s="1"/>
  <c r="AV2842" i="15" s="1"/>
  <c r="AW2843" i="15" s="1"/>
  <c r="AX2844" i="15" s="1"/>
  <c r="AY2845" i="15" s="1"/>
  <c r="AZ2846" i="15" s="1"/>
  <c r="BA2847" i="15" s="1"/>
  <c r="BB2848" i="15" s="1"/>
  <c r="BC2849" i="15" s="1"/>
  <c r="BD2850" i="15" s="1"/>
  <c r="BE2851" i="15" s="1"/>
  <c r="BF2852" i="15" s="1"/>
  <c r="BG2853" i="15" s="1"/>
  <c r="BH2854" i="15" s="1"/>
  <c r="BI2855" i="15" s="1"/>
  <c r="BJ2856" i="15" s="1"/>
  <c r="BK2857" i="15" s="1"/>
  <c r="BL2858" i="15" s="1"/>
  <c r="BM2859" i="15" s="1"/>
  <c r="BN2860" i="15" s="1"/>
  <c r="BO2861" i="15" s="1"/>
  <c r="BP2862" i="15" s="1"/>
  <c r="BQ2863" i="15" s="1"/>
  <c r="BR2864" i="15" s="1"/>
  <c r="BS2865" i="15" s="1"/>
  <c r="BT2866" i="15" s="1"/>
  <c r="BU2867" i="15" s="1"/>
  <c r="BV2868" i="15" s="1"/>
  <c r="BW2869" i="15" s="1"/>
  <c r="BX2870" i="15" s="1"/>
  <c r="BY2871" i="15" s="1"/>
  <c r="BZ2872" i="15" s="1"/>
  <c r="CA2873" i="15" s="1"/>
  <c r="CB2874" i="15" s="1"/>
  <c r="CC2875" i="15" s="1"/>
  <c r="CD2876" i="15" s="1"/>
  <c r="CE2877" i="15" s="1"/>
  <c r="CF2878" i="15" s="1"/>
  <c r="CG2879" i="15" s="1"/>
  <c r="CH2880" i="15" s="1"/>
  <c r="CI2881" i="15" s="1"/>
  <c r="CJ2882" i="15" s="1"/>
  <c r="CK2883" i="15" s="1"/>
  <c r="CL2884" i="15" s="1"/>
  <c r="CM2885" i="15" s="1"/>
  <c r="CN2886" i="15" s="1"/>
  <c r="CO2887" i="15" s="1"/>
  <c r="CP2888" i="15" s="1"/>
  <c r="CQ2889" i="15" s="1"/>
  <c r="CR2890" i="15" s="1"/>
  <c r="CS2891" i="15" s="1"/>
  <c r="CT2892" i="15" s="1"/>
  <c r="CU2893" i="15" s="1"/>
  <c r="CV2894" i="15" s="1"/>
  <c r="CW2895" i="15" s="1"/>
  <c r="CX2896" i="15" s="1"/>
  <c r="CY2897" i="15" s="1"/>
  <c r="CZ2898" i="15" s="1"/>
  <c r="DA2899" i="15" s="1"/>
  <c r="DB2900" i="15" s="1"/>
  <c r="DC2901" i="15" s="1"/>
  <c r="DD2902" i="15" s="1"/>
  <c r="DE2903" i="15" s="1"/>
  <c r="DF2904" i="15" s="1"/>
  <c r="DG2905" i="15" s="1"/>
  <c r="DH2906" i="15" s="1"/>
  <c r="DI2907" i="15" s="1"/>
  <c r="DJ2908" i="15" s="1"/>
  <c r="DK2909" i="15" s="1"/>
  <c r="M1723" i="17" l="1"/>
  <c r="AI1719" i="17"/>
  <c r="Y1731" i="17"/>
  <c r="Z1732" i="17" s="1"/>
  <c r="AA1733" i="17" s="1"/>
  <c r="AB1734" i="17" s="1"/>
  <c r="AC1735" i="17"/>
  <c r="AD1736" i="17" s="1"/>
  <c r="AE1737" i="17" s="1"/>
  <c r="AF1738" i="17" s="1"/>
  <c r="AG1739" i="17" s="1"/>
  <c r="F1722" i="17"/>
  <c r="DL2811" i="15"/>
  <c r="Q2812" i="15"/>
  <c r="R2813" i="15" s="1"/>
  <c r="S2814" i="15" s="1"/>
  <c r="T2815" i="15" s="1"/>
  <c r="U2816" i="15" s="1"/>
  <c r="V2817" i="15" s="1"/>
  <c r="W2818" i="15" s="1"/>
  <c r="X2819" i="15" s="1"/>
  <c r="Y2820" i="15" s="1"/>
  <c r="Z2821" i="15" s="1"/>
  <c r="AA2822" i="15" s="1"/>
  <c r="AB2823" i="15" s="1"/>
  <c r="AC2824" i="15" s="1"/>
  <c r="AD2825" i="15" s="1"/>
  <c r="AE2826" i="15" s="1"/>
  <c r="AF2827" i="15" s="1"/>
  <c r="AG2828" i="15" s="1"/>
  <c r="AH2829" i="15" s="1"/>
  <c r="AI2830" i="15" s="1"/>
  <c r="AJ2831" i="15" s="1"/>
  <c r="AK2832" i="15" s="1"/>
  <c r="AL2833" i="15" s="1"/>
  <c r="AM2834" i="15" s="1"/>
  <c r="AN2835" i="15" s="1"/>
  <c r="AO2836" i="15" s="1"/>
  <c r="AP2837" i="15" s="1"/>
  <c r="AQ2838" i="15" s="1"/>
  <c r="AR2839" i="15" s="1"/>
  <c r="AS2840" i="15" s="1"/>
  <c r="AT2841" i="15" s="1"/>
  <c r="AU2842" i="15" s="1"/>
  <c r="AV2843" i="15" s="1"/>
  <c r="AW2844" i="15" s="1"/>
  <c r="AX2845" i="15" s="1"/>
  <c r="AY2846" i="15" s="1"/>
  <c r="AZ2847" i="15" s="1"/>
  <c r="BA2848" i="15" s="1"/>
  <c r="BB2849" i="15" s="1"/>
  <c r="BC2850" i="15" s="1"/>
  <c r="BD2851" i="15" s="1"/>
  <c r="BE2852" i="15" s="1"/>
  <c r="BF2853" i="15" s="1"/>
  <c r="BG2854" i="15" s="1"/>
  <c r="BH2855" i="15" s="1"/>
  <c r="BI2856" i="15" s="1"/>
  <c r="BJ2857" i="15" s="1"/>
  <c r="BK2858" i="15" s="1"/>
  <c r="BL2859" i="15" s="1"/>
  <c r="BM2860" i="15" s="1"/>
  <c r="BN2861" i="15" s="1"/>
  <c r="BO2862" i="15" s="1"/>
  <c r="BP2863" i="15" s="1"/>
  <c r="BQ2864" i="15" s="1"/>
  <c r="BR2865" i="15" s="1"/>
  <c r="BS2866" i="15" s="1"/>
  <c r="BT2867" i="15" s="1"/>
  <c r="BU2868" i="15" s="1"/>
  <c r="BV2869" i="15" s="1"/>
  <c r="BW2870" i="15" s="1"/>
  <c r="BX2871" i="15" s="1"/>
  <c r="BY2872" i="15" s="1"/>
  <c r="BZ2873" i="15" s="1"/>
  <c r="CA2874" i="15" s="1"/>
  <c r="CB2875" i="15" s="1"/>
  <c r="CC2876" i="15" s="1"/>
  <c r="CD2877" i="15" s="1"/>
  <c r="CE2878" i="15" s="1"/>
  <c r="CF2879" i="15" s="1"/>
  <c r="CG2880" i="15" s="1"/>
  <c r="CH2881" i="15" s="1"/>
  <c r="CI2882" i="15" s="1"/>
  <c r="CJ2883" i="15" s="1"/>
  <c r="CK2884" i="15" s="1"/>
  <c r="CL2885" i="15" s="1"/>
  <c r="CM2886" i="15" s="1"/>
  <c r="CN2887" i="15" s="1"/>
  <c r="CO2888" i="15" s="1"/>
  <c r="CP2889" i="15" s="1"/>
  <c r="CQ2890" i="15" s="1"/>
  <c r="CR2891" i="15" s="1"/>
  <c r="CS2892" i="15" s="1"/>
  <c r="CT2893" i="15" s="1"/>
  <c r="CU2894" i="15" s="1"/>
  <c r="CV2895" i="15" s="1"/>
  <c r="CW2896" i="15" s="1"/>
  <c r="CX2897" i="15" s="1"/>
  <c r="CY2898" i="15" s="1"/>
  <c r="CZ2899" i="15" s="1"/>
  <c r="DA2900" i="15" s="1"/>
  <c r="DB2901" i="15" s="1"/>
  <c r="DC2902" i="15" s="1"/>
  <c r="DD2903" i="15" s="1"/>
  <c r="DE2904" i="15" s="1"/>
  <c r="DF2905" i="15" s="1"/>
  <c r="DG2906" i="15" s="1"/>
  <c r="DH2907" i="15" s="1"/>
  <c r="DI2908" i="15" s="1"/>
  <c r="DJ2909" i="15" s="1"/>
  <c r="DK2910" i="15" s="1"/>
  <c r="P2812" i="15"/>
  <c r="N2812" i="15" s="1"/>
  <c r="M1724" i="17" l="1"/>
  <c r="AC1736" i="17"/>
  <c r="AD1737" i="17" s="1"/>
  <c r="AE1738" i="17" s="1"/>
  <c r="AF1739" i="17" s="1"/>
  <c r="AG1740" i="17" s="1"/>
  <c r="Y1732" i="17"/>
  <c r="Z1733" i="17" s="1"/>
  <c r="AA1734" i="17" s="1"/>
  <c r="AB1735" i="17" s="1"/>
  <c r="AI1720" i="17"/>
  <c r="F1723" i="17"/>
  <c r="P2813" i="15"/>
  <c r="N2813" i="15" s="1"/>
  <c r="DL2812" i="15"/>
  <c r="Q2813" i="15"/>
  <c r="R2814" i="15" s="1"/>
  <c r="S2815" i="15" s="1"/>
  <c r="T2816" i="15" s="1"/>
  <c r="U2817" i="15" s="1"/>
  <c r="V2818" i="15" s="1"/>
  <c r="W2819" i="15" s="1"/>
  <c r="X2820" i="15" s="1"/>
  <c r="Y2821" i="15" s="1"/>
  <c r="Z2822" i="15" s="1"/>
  <c r="AA2823" i="15" s="1"/>
  <c r="AB2824" i="15" s="1"/>
  <c r="AC2825" i="15" s="1"/>
  <c r="AD2826" i="15" s="1"/>
  <c r="AE2827" i="15" s="1"/>
  <c r="AF2828" i="15" s="1"/>
  <c r="AG2829" i="15" s="1"/>
  <c r="AH2830" i="15" s="1"/>
  <c r="AI2831" i="15" s="1"/>
  <c r="AJ2832" i="15" s="1"/>
  <c r="AK2833" i="15" s="1"/>
  <c r="AL2834" i="15" s="1"/>
  <c r="AM2835" i="15" s="1"/>
  <c r="AN2836" i="15" s="1"/>
  <c r="AO2837" i="15" s="1"/>
  <c r="AP2838" i="15" s="1"/>
  <c r="AQ2839" i="15" s="1"/>
  <c r="AR2840" i="15" s="1"/>
  <c r="AS2841" i="15" s="1"/>
  <c r="AT2842" i="15" s="1"/>
  <c r="AU2843" i="15" s="1"/>
  <c r="AV2844" i="15" s="1"/>
  <c r="AW2845" i="15" s="1"/>
  <c r="AX2846" i="15" s="1"/>
  <c r="AY2847" i="15" s="1"/>
  <c r="AZ2848" i="15" s="1"/>
  <c r="BA2849" i="15" s="1"/>
  <c r="BB2850" i="15" s="1"/>
  <c r="BC2851" i="15" s="1"/>
  <c r="BD2852" i="15" s="1"/>
  <c r="BE2853" i="15" s="1"/>
  <c r="BF2854" i="15" s="1"/>
  <c r="BG2855" i="15" s="1"/>
  <c r="BH2856" i="15" s="1"/>
  <c r="BI2857" i="15" s="1"/>
  <c r="BJ2858" i="15" s="1"/>
  <c r="BK2859" i="15" s="1"/>
  <c r="BL2860" i="15" s="1"/>
  <c r="BM2861" i="15" s="1"/>
  <c r="BN2862" i="15" s="1"/>
  <c r="BO2863" i="15" s="1"/>
  <c r="BP2864" i="15" s="1"/>
  <c r="BQ2865" i="15" s="1"/>
  <c r="BR2866" i="15" s="1"/>
  <c r="BS2867" i="15" s="1"/>
  <c r="BT2868" i="15" s="1"/>
  <c r="BU2869" i="15" s="1"/>
  <c r="BV2870" i="15" s="1"/>
  <c r="BW2871" i="15" s="1"/>
  <c r="BX2872" i="15" s="1"/>
  <c r="BY2873" i="15" s="1"/>
  <c r="BZ2874" i="15" s="1"/>
  <c r="CA2875" i="15" s="1"/>
  <c r="CB2876" i="15" s="1"/>
  <c r="CC2877" i="15" s="1"/>
  <c r="CD2878" i="15" s="1"/>
  <c r="CE2879" i="15" s="1"/>
  <c r="CF2880" i="15" s="1"/>
  <c r="CG2881" i="15" s="1"/>
  <c r="CH2882" i="15" s="1"/>
  <c r="CI2883" i="15" s="1"/>
  <c r="CJ2884" i="15" s="1"/>
  <c r="CK2885" i="15" s="1"/>
  <c r="CL2886" i="15" s="1"/>
  <c r="CM2887" i="15" s="1"/>
  <c r="CN2888" i="15" s="1"/>
  <c r="CO2889" i="15" s="1"/>
  <c r="CP2890" i="15" s="1"/>
  <c r="CQ2891" i="15" s="1"/>
  <c r="CR2892" i="15" s="1"/>
  <c r="CS2893" i="15" s="1"/>
  <c r="CT2894" i="15" s="1"/>
  <c r="CU2895" i="15" s="1"/>
  <c r="CV2896" i="15" s="1"/>
  <c r="CW2897" i="15" s="1"/>
  <c r="CX2898" i="15" s="1"/>
  <c r="CY2899" i="15" s="1"/>
  <c r="CZ2900" i="15" s="1"/>
  <c r="DA2901" i="15" s="1"/>
  <c r="DB2902" i="15" s="1"/>
  <c r="DC2903" i="15" s="1"/>
  <c r="DD2904" i="15" s="1"/>
  <c r="DE2905" i="15" s="1"/>
  <c r="DF2906" i="15" s="1"/>
  <c r="DG2907" i="15" s="1"/>
  <c r="DH2908" i="15" s="1"/>
  <c r="DI2909" i="15" s="1"/>
  <c r="DJ2910" i="15" s="1"/>
  <c r="DK2911" i="15" s="1"/>
  <c r="M1725" i="17" l="1"/>
  <c r="F1724" i="17"/>
  <c r="AC1737" i="17"/>
  <c r="AD1738" i="17" s="1"/>
  <c r="AE1739" i="17" s="1"/>
  <c r="AF1740" i="17" s="1"/>
  <c r="AG1741" i="17" s="1"/>
  <c r="Y1733" i="17"/>
  <c r="Z1734" i="17" s="1"/>
  <c r="AA1735" i="17" s="1"/>
  <c r="AB1736" i="17" s="1"/>
  <c r="AI1721" i="17"/>
  <c r="DL2813" i="15"/>
  <c r="Q2814" i="15"/>
  <c r="R2815" i="15" s="1"/>
  <c r="S2816" i="15" s="1"/>
  <c r="T2817" i="15" s="1"/>
  <c r="U2818" i="15" s="1"/>
  <c r="V2819" i="15" s="1"/>
  <c r="W2820" i="15" s="1"/>
  <c r="X2821" i="15" s="1"/>
  <c r="Y2822" i="15" s="1"/>
  <c r="Z2823" i="15" s="1"/>
  <c r="AA2824" i="15" s="1"/>
  <c r="AB2825" i="15" s="1"/>
  <c r="AC2826" i="15" s="1"/>
  <c r="AD2827" i="15" s="1"/>
  <c r="AE2828" i="15" s="1"/>
  <c r="AF2829" i="15" s="1"/>
  <c r="AG2830" i="15" s="1"/>
  <c r="AH2831" i="15" s="1"/>
  <c r="AI2832" i="15" s="1"/>
  <c r="AJ2833" i="15" s="1"/>
  <c r="AK2834" i="15" s="1"/>
  <c r="AL2835" i="15" s="1"/>
  <c r="AM2836" i="15" s="1"/>
  <c r="AN2837" i="15" s="1"/>
  <c r="AO2838" i="15" s="1"/>
  <c r="AP2839" i="15" s="1"/>
  <c r="AQ2840" i="15" s="1"/>
  <c r="AR2841" i="15" s="1"/>
  <c r="AS2842" i="15" s="1"/>
  <c r="AT2843" i="15" s="1"/>
  <c r="AU2844" i="15" s="1"/>
  <c r="AV2845" i="15" s="1"/>
  <c r="AW2846" i="15" s="1"/>
  <c r="AX2847" i="15" s="1"/>
  <c r="AY2848" i="15" s="1"/>
  <c r="AZ2849" i="15" s="1"/>
  <c r="BA2850" i="15" s="1"/>
  <c r="BB2851" i="15" s="1"/>
  <c r="BC2852" i="15" s="1"/>
  <c r="BD2853" i="15" s="1"/>
  <c r="BE2854" i="15" s="1"/>
  <c r="BF2855" i="15" s="1"/>
  <c r="BG2856" i="15" s="1"/>
  <c r="BH2857" i="15" s="1"/>
  <c r="BI2858" i="15" s="1"/>
  <c r="BJ2859" i="15" s="1"/>
  <c r="BK2860" i="15" s="1"/>
  <c r="BL2861" i="15" s="1"/>
  <c r="BM2862" i="15" s="1"/>
  <c r="BN2863" i="15" s="1"/>
  <c r="BO2864" i="15" s="1"/>
  <c r="BP2865" i="15" s="1"/>
  <c r="BQ2866" i="15" s="1"/>
  <c r="BR2867" i="15" s="1"/>
  <c r="BS2868" i="15" s="1"/>
  <c r="BT2869" i="15" s="1"/>
  <c r="BU2870" i="15" s="1"/>
  <c r="BV2871" i="15" s="1"/>
  <c r="BW2872" i="15" s="1"/>
  <c r="BX2873" i="15" s="1"/>
  <c r="BY2874" i="15" s="1"/>
  <c r="BZ2875" i="15" s="1"/>
  <c r="CA2876" i="15" s="1"/>
  <c r="CB2877" i="15" s="1"/>
  <c r="CC2878" i="15" s="1"/>
  <c r="CD2879" i="15" s="1"/>
  <c r="CE2880" i="15" s="1"/>
  <c r="CF2881" i="15" s="1"/>
  <c r="CG2882" i="15" s="1"/>
  <c r="CH2883" i="15" s="1"/>
  <c r="CI2884" i="15" s="1"/>
  <c r="CJ2885" i="15" s="1"/>
  <c r="CK2886" i="15" s="1"/>
  <c r="CL2887" i="15" s="1"/>
  <c r="CM2888" i="15" s="1"/>
  <c r="CN2889" i="15" s="1"/>
  <c r="CO2890" i="15" s="1"/>
  <c r="CP2891" i="15" s="1"/>
  <c r="CQ2892" i="15" s="1"/>
  <c r="CR2893" i="15" s="1"/>
  <c r="CS2894" i="15" s="1"/>
  <c r="CT2895" i="15" s="1"/>
  <c r="CU2896" i="15" s="1"/>
  <c r="CV2897" i="15" s="1"/>
  <c r="CW2898" i="15" s="1"/>
  <c r="CX2899" i="15" s="1"/>
  <c r="CY2900" i="15" s="1"/>
  <c r="CZ2901" i="15" s="1"/>
  <c r="DA2902" i="15" s="1"/>
  <c r="DB2903" i="15" s="1"/>
  <c r="DC2904" i="15" s="1"/>
  <c r="DD2905" i="15" s="1"/>
  <c r="DE2906" i="15" s="1"/>
  <c r="DF2907" i="15" s="1"/>
  <c r="DG2908" i="15" s="1"/>
  <c r="DH2909" i="15" s="1"/>
  <c r="DI2910" i="15" s="1"/>
  <c r="DJ2911" i="15" s="1"/>
  <c r="DK2912" i="15" s="1"/>
  <c r="P2814" i="15"/>
  <c r="N2814" i="15" s="1"/>
  <c r="M1726" i="17" l="1"/>
  <c r="Y1734" i="17"/>
  <c r="Z1735" i="17" s="1"/>
  <c r="AA1736" i="17" s="1"/>
  <c r="AB1737" i="17" s="1"/>
  <c r="AC1738" i="17"/>
  <c r="AD1739" i="17" s="1"/>
  <c r="AE1740" i="17" s="1"/>
  <c r="AF1741" i="17" s="1"/>
  <c r="AG1742" i="17" s="1"/>
  <c r="AI1722" i="17"/>
  <c r="F1725" i="17"/>
  <c r="P2815" i="15"/>
  <c r="N2815" i="15" s="1"/>
  <c r="DL2814" i="15"/>
  <c r="Q2815" i="15"/>
  <c r="R2816" i="15" s="1"/>
  <c r="S2817" i="15" s="1"/>
  <c r="T2818" i="15" s="1"/>
  <c r="U2819" i="15" s="1"/>
  <c r="V2820" i="15" s="1"/>
  <c r="W2821" i="15" s="1"/>
  <c r="X2822" i="15" s="1"/>
  <c r="Y2823" i="15" s="1"/>
  <c r="Z2824" i="15" s="1"/>
  <c r="AA2825" i="15" s="1"/>
  <c r="AB2826" i="15" s="1"/>
  <c r="AC2827" i="15" s="1"/>
  <c r="AD2828" i="15" s="1"/>
  <c r="AE2829" i="15" s="1"/>
  <c r="AF2830" i="15" s="1"/>
  <c r="AG2831" i="15" s="1"/>
  <c r="AH2832" i="15" s="1"/>
  <c r="AI2833" i="15" s="1"/>
  <c r="AJ2834" i="15" s="1"/>
  <c r="AK2835" i="15" s="1"/>
  <c r="AL2836" i="15" s="1"/>
  <c r="AM2837" i="15" s="1"/>
  <c r="AN2838" i="15" s="1"/>
  <c r="AO2839" i="15" s="1"/>
  <c r="AP2840" i="15" s="1"/>
  <c r="AQ2841" i="15" s="1"/>
  <c r="AR2842" i="15" s="1"/>
  <c r="AS2843" i="15" s="1"/>
  <c r="AT2844" i="15" s="1"/>
  <c r="AU2845" i="15" s="1"/>
  <c r="AV2846" i="15" s="1"/>
  <c r="AW2847" i="15" s="1"/>
  <c r="AX2848" i="15" s="1"/>
  <c r="AY2849" i="15" s="1"/>
  <c r="AZ2850" i="15" s="1"/>
  <c r="BA2851" i="15" s="1"/>
  <c r="BB2852" i="15" s="1"/>
  <c r="BC2853" i="15" s="1"/>
  <c r="BD2854" i="15" s="1"/>
  <c r="BE2855" i="15" s="1"/>
  <c r="BF2856" i="15" s="1"/>
  <c r="BG2857" i="15" s="1"/>
  <c r="BH2858" i="15" s="1"/>
  <c r="BI2859" i="15" s="1"/>
  <c r="BJ2860" i="15" s="1"/>
  <c r="BK2861" i="15" s="1"/>
  <c r="BL2862" i="15" s="1"/>
  <c r="BM2863" i="15" s="1"/>
  <c r="BN2864" i="15" s="1"/>
  <c r="BO2865" i="15" s="1"/>
  <c r="BP2866" i="15" s="1"/>
  <c r="BQ2867" i="15" s="1"/>
  <c r="BR2868" i="15" s="1"/>
  <c r="BS2869" i="15" s="1"/>
  <c r="BT2870" i="15" s="1"/>
  <c r="BU2871" i="15" s="1"/>
  <c r="BV2872" i="15" s="1"/>
  <c r="BW2873" i="15" s="1"/>
  <c r="BX2874" i="15" s="1"/>
  <c r="BY2875" i="15" s="1"/>
  <c r="BZ2876" i="15" s="1"/>
  <c r="CA2877" i="15" s="1"/>
  <c r="CB2878" i="15" s="1"/>
  <c r="CC2879" i="15" s="1"/>
  <c r="CD2880" i="15" s="1"/>
  <c r="CE2881" i="15" s="1"/>
  <c r="CF2882" i="15" s="1"/>
  <c r="CG2883" i="15" s="1"/>
  <c r="CH2884" i="15" s="1"/>
  <c r="CI2885" i="15" s="1"/>
  <c r="CJ2886" i="15" s="1"/>
  <c r="CK2887" i="15" s="1"/>
  <c r="CL2888" i="15" s="1"/>
  <c r="CM2889" i="15" s="1"/>
  <c r="CN2890" i="15" s="1"/>
  <c r="CO2891" i="15" s="1"/>
  <c r="CP2892" i="15" s="1"/>
  <c r="CQ2893" i="15" s="1"/>
  <c r="CR2894" i="15" s="1"/>
  <c r="CS2895" i="15" s="1"/>
  <c r="CT2896" i="15" s="1"/>
  <c r="CU2897" i="15" s="1"/>
  <c r="CV2898" i="15" s="1"/>
  <c r="CW2899" i="15" s="1"/>
  <c r="CX2900" i="15" s="1"/>
  <c r="CY2901" i="15" s="1"/>
  <c r="CZ2902" i="15" s="1"/>
  <c r="DA2903" i="15" s="1"/>
  <c r="DB2904" i="15" s="1"/>
  <c r="DC2905" i="15" s="1"/>
  <c r="DD2906" i="15" s="1"/>
  <c r="DE2907" i="15" s="1"/>
  <c r="DF2908" i="15" s="1"/>
  <c r="DG2909" i="15" s="1"/>
  <c r="DH2910" i="15" s="1"/>
  <c r="DI2911" i="15" s="1"/>
  <c r="DJ2912" i="15" s="1"/>
  <c r="DK2913" i="15" s="1"/>
  <c r="M1727" i="17" l="1"/>
  <c r="Y1735" i="17"/>
  <c r="Z1736" i="17" s="1"/>
  <c r="AA1737" i="17" s="1"/>
  <c r="AB1738" i="17" s="1"/>
  <c r="AC1739" i="17"/>
  <c r="AD1740" i="17" s="1"/>
  <c r="AE1741" i="17" s="1"/>
  <c r="AF1742" i="17" s="1"/>
  <c r="AG1743" i="17" s="1"/>
  <c r="AI1723" i="17"/>
  <c r="F1726" i="17"/>
  <c r="DL2815" i="15"/>
  <c r="Q2816" i="15"/>
  <c r="R2817" i="15" s="1"/>
  <c r="S2818" i="15" s="1"/>
  <c r="T2819" i="15" s="1"/>
  <c r="U2820" i="15" s="1"/>
  <c r="V2821" i="15" s="1"/>
  <c r="W2822" i="15" s="1"/>
  <c r="X2823" i="15" s="1"/>
  <c r="Y2824" i="15" s="1"/>
  <c r="Z2825" i="15" s="1"/>
  <c r="AA2826" i="15" s="1"/>
  <c r="AB2827" i="15" s="1"/>
  <c r="AC2828" i="15" s="1"/>
  <c r="AD2829" i="15" s="1"/>
  <c r="AE2830" i="15" s="1"/>
  <c r="AF2831" i="15" s="1"/>
  <c r="AG2832" i="15" s="1"/>
  <c r="AH2833" i="15" s="1"/>
  <c r="AI2834" i="15" s="1"/>
  <c r="AJ2835" i="15" s="1"/>
  <c r="AK2836" i="15" s="1"/>
  <c r="AL2837" i="15" s="1"/>
  <c r="AM2838" i="15" s="1"/>
  <c r="AN2839" i="15" s="1"/>
  <c r="AO2840" i="15" s="1"/>
  <c r="AP2841" i="15" s="1"/>
  <c r="AQ2842" i="15" s="1"/>
  <c r="AR2843" i="15" s="1"/>
  <c r="AS2844" i="15" s="1"/>
  <c r="AT2845" i="15" s="1"/>
  <c r="AU2846" i="15" s="1"/>
  <c r="AV2847" i="15" s="1"/>
  <c r="AW2848" i="15" s="1"/>
  <c r="AX2849" i="15" s="1"/>
  <c r="AY2850" i="15" s="1"/>
  <c r="AZ2851" i="15" s="1"/>
  <c r="BA2852" i="15" s="1"/>
  <c r="BB2853" i="15" s="1"/>
  <c r="BC2854" i="15" s="1"/>
  <c r="BD2855" i="15" s="1"/>
  <c r="BE2856" i="15" s="1"/>
  <c r="BF2857" i="15" s="1"/>
  <c r="BG2858" i="15" s="1"/>
  <c r="BH2859" i="15" s="1"/>
  <c r="BI2860" i="15" s="1"/>
  <c r="BJ2861" i="15" s="1"/>
  <c r="BK2862" i="15" s="1"/>
  <c r="BL2863" i="15" s="1"/>
  <c r="BM2864" i="15" s="1"/>
  <c r="BN2865" i="15" s="1"/>
  <c r="BO2866" i="15" s="1"/>
  <c r="BP2867" i="15" s="1"/>
  <c r="BQ2868" i="15" s="1"/>
  <c r="BR2869" i="15" s="1"/>
  <c r="BS2870" i="15" s="1"/>
  <c r="BT2871" i="15" s="1"/>
  <c r="BU2872" i="15" s="1"/>
  <c r="BV2873" i="15" s="1"/>
  <c r="BW2874" i="15" s="1"/>
  <c r="BX2875" i="15" s="1"/>
  <c r="BY2876" i="15" s="1"/>
  <c r="BZ2877" i="15" s="1"/>
  <c r="CA2878" i="15" s="1"/>
  <c r="CB2879" i="15" s="1"/>
  <c r="CC2880" i="15" s="1"/>
  <c r="CD2881" i="15" s="1"/>
  <c r="CE2882" i="15" s="1"/>
  <c r="CF2883" i="15" s="1"/>
  <c r="CG2884" i="15" s="1"/>
  <c r="CH2885" i="15" s="1"/>
  <c r="CI2886" i="15" s="1"/>
  <c r="CJ2887" i="15" s="1"/>
  <c r="CK2888" i="15" s="1"/>
  <c r="CL2889" i="15" s="1"/>
  <c r="CM2890" i="15" s="1"/>
  <c r="CN2891" i="15" s="1"/>
  <c r="CO2892" i="15" s="1"/>
  <c r="CP2893" i="15" s="1"/>
  <c r="CQ2894" i="15" s="1"/>
  <c r="CR2895" i="15" s="1"/>
  <c r="CS2896" i="15" s="1"/>
  <c r="CT2897" i="15" s="1"/>
  <c r="CU2898" i="15" s="1"/>
  <c r="CV2899" i="15" s="1"/>
  <c r="CW2900" i="15" s="1"/>
  <c r="CX2901" i="15" s="1"/>
  <c r="CY2902" i="15" s="1"/>
  <c r="CZ2903" i="15" s="1"/>
  <c r="DA2904" i="15" s="1"/>
  <c r="DB2905" i="15" s="1"/>
  <c r="DC2906" i="15" s="1"/>
  <c r="DD2907" i="15" s="1"/>
  <c r="DE2908" i="15" s="1"/>
  <c r="DF2909" i="15" s="1"/>
  <c r="DG2910" i="15" s="1"/>
  <c r="DH2911" i="15" s="1"/>
  <c r="DI2912" i="15" s="1"/>
  <c r="DJ2913" i="15" s="1"/>
  <c r="DK2914" i="15" s="1"/>
  <c r="P2816" i="15"/>
  <c r="N2816" i="15" s="1"/>
  <c r="M1728" i="17" l="1"/>
  <c r="AC1740" i="17"/>
  <c r="AD1741" i="17" s="1"/>
  <c r="AE1742" i="17" s="1"/>
  <c r="AF1743" i="17" s="1"/>
  <c r="AG1744" i="17" s="1"/>
  <c r="Y1736" i="17"/>
  <c r="Z1737" i="17" s="1"/>
  <c r="AA1738" i="17" s="1"/>
  <c r="AB1739" i="17" s="1"/>
  <c r="F1727" i="17"/>
  <c r="AI1724" i="17"/>
  <c r="P2817" i="15"/>
  <c r="N2817" i="15" s="1"/>
  <c r="DL2816" i="15"/>
  <c r="Q2817" i="15"/>
  <c r="R2818" i="15" s="1"/>
  <c r="S2819" i="15" s="1"/>
  <c r="T2820" i="15" s="1"/>
  <c r="U2821" i="15" s="1"/>
  <c r="V2822" i="15" s="1"/>
  <c r="W2823" i="15" s="1"/>
  <c r="X2824" i="15" s="1"/>
  <c r="Y2825" i="15" s="1"/>
  <c r="Z2826" i="15" s="1"/>
  <c r="AA2827" i="15" s="1"/>
  <c r="AB2828" i="15" s="1"/>
  <c r="AC2829" i="15" s="1"/>
  <c r="AD2830" i="15" s="1"/>
  <c r="AE2831" i="15" s="1"/>
  <c r="AF2832" i="15" s="1"/>
  <c r="AG2833" i="15" s="1"/>
  <c r="AH2834" i="15" s="1"/>
  <c r="AI2835" i="15" s="1"/>
  <c r="AJ2836" i="15" s="1"/>
  <c r="AK2837" i="15" s="1"/>
  <c r="AL2838" i="15" s="1"/>
  <c r="AM2839" i="15" s="1"/>
  <c r="AN2840" i="15" s="1"/>
  <c r="AO2841" i="15" s="1"/>
  <c r="AP2842" i="15" s="1"/>
  <c r="AQ2843" i="15" s="1"/>
  <c r="AR2844" i="15" s="1"/>
  <c r="AS2845" i="15" s="1"/>
  <c r="AT2846" i="15" s="1"/>
  <c r="AU2847" i="15" s="1"/>
  <c r="AV2848" i="15" s="1"/>
  <c r="AW2849" i="15" s="1"/>
  <c r="AX2850" i="15" s="1"/>
  <c r="AY2851" i="15" s="1"/>
  <c r="AZ2852" i="15" s="1"/>
  <c r="BA2853" i="15" s="1"/>
  <c r="BB2854" i="15" s="1"/>
  <c r="BC2855" i="15" s="1"/>
  <c r="BD2856" i="15" s="1"/>
  <c r="BE2857" i="15" s="1"/>
  <c r="BF2858" i="15" s="1"/>
  <c r="BG2859" i="15" s="1"/>
  <c r="BH2860" i="15" s="1"/>
  <c r="BI2861" i="15" s="1"/>
  <c r="BJ2862" i="15" s="1"/>
  <c r="BK2863" i="15" s="1"/>
  <c r="BL2864" i="15" s="1"/>
  <c r="BM2865" i="15" s="1"/>
  <c r="BN2866" i="15" s="1"/>
  <c r="BO2867" i="15" s="1"/>
  <c r="BP2868" i="15" s="1"/>
  <c r="BQ2869" i="15" s="1"/>
  <c r="BR2870" i="15" s="1"/>
  <c r="BS2871" i="15" s="1"/>
  <c r="BT2872" i="15" s="1"/>
  <c r="BU2873" i="15" s="1"/>
  <c r="BV2874" i="15" s="1"/>
  <c r="BW2875" i="15" s="1"/>
  <c r="BX2876" i="15" s="1"/>
  <c r="BY2877" i="15" s="1"/>
  <c r="BZ2878" i="15" s="1"/>
  <c r="CA2879" i="15" s="1"/>
  <c r="CB2880" i="15" s="1"/>
  <c r="CC2881" i="15" s="1"/>
  <c r="CD2882" i="15" s="1"/>
  <c r="CE2883" i="15" s="1"/>
  <c r="CF2884" i="15" s="1"/>
  <c r="CG2885" i="15" s="1"/>
  <c r="CH2886" i="15" s="1"/>
  <c r="CI2887" i="15" s="1"/>
  <c r="CJ2888" i="15" s="1"/>
  <c r="CK2889" i="15" s="1"/>
  <c r="CL2890" i="15" s="1"/>
  <c r="CM2891" i="15" s="1"/>
  <c r="CN2892" i="15" s="1"/>
  <c r="CO2893" i="15" s="1"/>
  <c r="CP2894" i="15" s="1"/>
  <c r="CQ2895" i="15" s="1"/>
  <c r="CR2896" i="15" s="1"/>
  <c r="CS2897" i="15" s="1"/>
  <c r="CT2898" i="15" s="1"/>
  <c r="CU2899" i="15" s="1"/>
  <c r="CV2900" i="15" s="1"/>
  <c r="CW2901" i="15" s="1"/>
  <c r="CX2902" i="15" s="1"/>
  <c r="CY2903" i="15" s="1"/>
  <c r="CZ2904" i="15" s="1"/>
  <c r="DA2905" i="15" s="1"/>
  <c r="DB2906" i="15" s="1"/>
  <c r="DC2907" i="15" s="1"/>
  <c r="DD2908" i="15" s="1"/>
  <c r="DE2909" i="15" s="1"/>
  <c r="DF2910" i="15" s="1"/>
  <c r="DG2911" i="15" s="1"/>
  <c r="DH2912" i="15" s="1"/>
  <c r="DI2913" i="15" s="1"/>
  <c r="DJ2914" i="15" s="1"/>
  <c r="DK2915" i="15" s="1"/>
  <c r="M1729" i="17" l="1"/>
  <c r="AI1725" i="17"/>
  <c r="AC1741" i="17"/>
  <c r="AD1742" i="17" s="1"/>
  <c r="AE1743" i="17" s="1"/>
  <c r="AF1744" i="17" s="1"/>
  <c r="AG1745" i="17" s="1"/>
  <c r="Y1737" i="17"/>
  <c r="Z1738" i="17" s="1"/>
  <c r="AA1739" i="17" s="1"/>
  <c r="AB1740" i="17" s="1"/>
  <c r="F1728" i="17"/>
  <c r="DL2817" i="15"/>
  <c r="Q2818" i="15"/>
  <c r="R2819" i="15" s="1"/>
  <c r="S2820" i="15" s="1"/>
  <c r="T2821" i="15" s="1"/>
  <c r="U2822" i="15" s="1"/>
  <c r="V2823" i="15" s="1"/>
  <c r="W2824" i="15" s="1"/>
  <c r="X2825" i="15" s="1"/>
  <c r="Y2826" i="15" s="1"/>
  <c r="Z2827" i="15" s="1"/>
  <c r="AA2828" i="15" s="1"/>
  <c r="AB2829" i="15" s="1"/>
  <c r="AC2830" i="15" s="1"/>
  <c r="AD2831" i="15" s="1"/>
  <c r="AE2832" i="15" s="1"/>
  <c r="AF2833" i="15" s="1"/>
  <c r="AG2834" i="15" s="1"/>
  <c r="AH2835" i="15" s="1"/>
  <c r="AI2836" i="15" s="1"/>
  <c r="AJ2837" i="15" s="1"/>
  <c r="AK2838" i="15" s="1"/>
  <c r="AL2839" i="15" s="1"/>
  <c r="AM2840" i="15" s="1"/>
  <c r="AN2841" i="15" s="1"/>
  <c r="AO2842" i="15" s="1"/>
  <c r="AP2843" i="15" s="1"/>
  <c r="AQ2844" i="15" s="1"/>
  <c r="AR2845" i="15" s="1"/>
  <c r="AS2846" i="15" s="1"/>
  <c r="AT2847" i="15" s="1"/>
  <c r="AU2848" i="15" s="1"/>
  <c r="AV2849" i="15" s="1"/>
  <c r="AW2850" i="15" s="1"/>
  <c r="AX2851" i="15" s="1"/>
  <c r="AY2852" i="15" s="1"/>
  <c r="AZ2853" i="15" s="1"/>
  <c r="BA2854" i="15" s="1"/>
  <c r="BB2855" i="15" s="1"/>
  <c r="BC2856" i="15" s="1"/>
  <c r="BD2857" i="15" s="1"/>
  <c r="BE2858" i="15" s="1"/>
  <c r="BF2859" i="15" s="1"/>
  <c r="BG2860" i="15" s="1"/>
  <c r="BH2861" i="15" s="1"/>
  <c r="BI2862" i="15" s="1"/>
  <c r="BJ2863" i="15" s="1"/>
  <c r="BK2864" i="15" s="1"/>
  <c r="BL2865" i="15" s="1"/>
  <c r="BM2866" i="15" s="1"/>
  <c r="BN2867" i="15" s="1"/>
  <c r="BO2868" i="15" s="1"/>
  <c r="BP2869" i="15" s="1"/>
  <c r="BQ2870" i="15" s="1"/>
  <c r="BR2871" i="15" s="1"/>
  <c r="BS2872" i="15" s="1"/>
  <c r="BT2873" i="15" s="1"/>
  <c r="BU2874" i="15" s="1"/>
  <c r="BV2875" i="15" s="1"/>
  <c r="BW2876" i="15" s="1"/>
  <c r="BX2877" i="15" s="1"/>
  <c r="BY2878" i="15" s="1"/>
  <c r="BZ2879" i="15" s="1"/>
  <c r="CA2880" i="15" s="1"/>
  <c r="CB2881" i="15" s="1"/>
  <c r="CC2882" i="15" s="1"/>
  <c r="CD2883" i="15" s="1"/>
  <c r="CE2884" i="15" s="1"/>
  <c r="CF2885" i="15" s="1"/>
  <c r="CG2886" i="15" s="1"/>
  <c r="CH2887" i="15" s="1"/>
  <c r="CI2888" i="15" s="1"/>
  <c r="CJ2889" i="15" s="1"/>
  <c r="CK2890" i="15" s="1"/>
  <c r="CL2891" i="15" s="1"/>
  <c r="CM2892" i="15" s="1"/>
  <c r="CN2893" i="15" s="1"/>
  <c r="CO2894" i="15" s="1"/>
  <c r="CP2895" i="15" s="1"/>
  <c r="CQ2896" i="15" s="1"/>
  <c r="CR2897" i="15" s="1"/>
  <c r="CS2898" i="15" s="1"/>
  <c r="CT2899" i="15" s="1"/>
  <c r="CU2900" i="15" s="1"/>
  <c r="CV2901" i="15" s="1"/>
  <c r="CW2902" i="15" s="1"/>
  <c r="CX2903" i="15" s="1"/>
  <c r="CY2904" i="15" s="1"/>
  <c r="CZ2905" i="15" s="1"/>
  <c r="DA2906" i="15" s="1"/>
  <c r="DB2907" i="15" s="1"/>
  <c r="DC2908" i="15" s="1"/>
  <c r="DD2909" i="15" s="1"/>
  <c r="DE2910" i="15" s="1"/>
  <c r="DF2911" i="15" s="1"/>
  <c r="DG2912" i="15" s="1"/>
  <c r="DH2913" i="15" s="1"/>
  <c r="DI2914" i="15" s="1"/>
  <c r="DJ2915" i="15" s="1"/>
  <c r="DK2916" i="15" s="1"/>
  <c r="P2818" i="15"/>
  <c r="N2818" i="15" s="1"/>
  <c r="M1730" i="17" l="1"/>
  <c r="F1729" i="17"/>
  <c r="Y1738" i="17"/>
  <c r="Z1739" i="17" s="1"/>
  <c r="AA1740" i="17" s="1"/>
  <c r="AB1741" i="17" s="1"/>
  <c r="AC1742" i="17"/>
  <c r="AD1743" i="17" s="1"/>
  <c r="AE1744" i="17" s="1"/>
  <c r="AF1745" i="17" s="1"/>
  <c r="AG1746" i="17" s="1"/>
  <c r="AI1726" i="17"/>
  <c r="DL2818" i="15"/>
  <c r="Q2819" i="15"/>
  <c r="R2820" i="15" s="1"/>
  <c r="S2821" i="15" s="1"/>
  <c r="T2822" i="15" s="1"/>
  <c r="U2823" i="15" s="1"/>
  <c r="V2824" i="15" s="1"/>
  <c r="W2825" i="15" s="1"/>
  <c r="X2826" i="15" s="1"/>
  <c r="Y2827" i="15" s="1"/>
  <c r="Z2828" i="15" s="1"/>
  <c r="AA2829" i="15" s="1"/>
  <c r="AB2830" i="15" s="1"/>
  <c r="AC2831" i="15" s="1"/>
  <c r="AD2832" i="15" s="1"/>
  <c r="AE2833" i="15" s="1"/>
  <c r="AF2834" i="15" s="1"/>
  <c r="AG2835" i="15" s="1"/>
  <c r="AH2836" i="15" s="1"/>
  <c r="AI2837" i="15" s="1"/>
  <c r="AJ2838" i="15" s="1"/>
  <c r="AK2839" i="15" s="1"/>
  <c r="AL2840" i="15" s="1"/>
  <c r="AM2841" i="15" s="1"/>
  <c r="AN2842" i="15" s="1"/>
  <c r="AO2843" i="15" s="1"/>
  <c r="AP2844" i="15" s="1"/>
  <c r="AQ2845" i="15" s="1"/>
  <c r="AR2846" i="15" s="1"/>
  <c r="AS2847" i="15" s="1"/>
  <c r="AT2848" i="15" s="1"/>
  <c r="AU2849" i="15" s="1"/>
  <c r="AV2850" i="15" s="1"/>
  <c r="AW2851" i="15" s="1"/>
  <c r="AX2852" i="15" s="1"/>
  <c r="AY2853" i="15" s="1"/>
  <c r="AZ2854" i="15" s="1"/>
  <c r="BA2855" i="15" s="1"/>
  <c r="BB2856" i="15" s="1"/>
  <c r="BC2857" i="15" s="1"/>
  <c r="BD2858" i="15" s="1"/>
  <c r="BE2859" i="15" s="1"/>
  <c r="BF2860" i="15" s="1"/>
  <c r="BG2861" i="15" s="1"/>
  <c r="BH2862" i="15" s="1"/>
  <c r="BI2863" i="15" s="1"/>
  <c r="BJ2864" i="15" s="1"/>
  <c r="BK2865" i="15" s="1"/>
  <c r="BL2866" i="15" s="1"/>
  <c r="BM2867" i="15" s="1"/>
  <c r="BN2868" i="15" s="1"/>
  <c r="BO2869" i="15" s="1"/>
  <c r="BP2870" i="15" s="1"/>
  <c r="BQ2871" i="15" s="1"/>
  <c r="BR2872" i="15" s="1"/>
  <c r="BS2873" i="15" s="1"/>
  <c r="BT2874" i="15" s="1"/>
  <c r="BU2875" i="15" s="1"/>
  <c r="BV2876" i="15" s="1"/>
  <c r="BW2877" i="15" s="1"/>
  <c r="BX2878" i="15" s="1"/>
  <c r="BY2879" i="15" s="1"/>
  <c r="BZ2880" i="15" s="1"/>
  <c r="CA2881" i="15" s="1"/>
  <c r="CB2882" i="15" s="1"/>
  <c r="CC2883" i="15" s="1"/>
  <c r="CD2884" i="15" s="1"/>
  <c r="CE2885" i="15" s="1"/>
  <c r="CF2886" i="15" s="1"/>
  <c r="CG2887" i="15" s="1"/>
  <c r="CH2888" i="15" s="1"/>
  <c r="CI2889" i="15" s="1"/>
  <c r="CJ2890" i="15" s="1"/>
  <c r="CK2891" i="15" s="1"/>
  <c r="CL2892" i="15" s="1"/>
  <c r="CM2893" i="15" s="1"/>
  <c r="CN2894" i="15" s="1"/>
  <c r="CO2895" i="15" s="1"/>
  <c r="CP2896" i="15" s="1"/>
  <c r="CQ2897" i="15" s="1"/>
  <c r="CR2898" i="15" s="1"/>
  <c r="CS2899" i="15" s="1"/>
  <c r="CT2900" i="15" s="1"/>
  <c r="CU2901" i="15" s="1"/>
  <c r="CV2902" i="15" s="1"/>
  <c r="CW2903" i="15" s="1"/>
  <c r="CX2904" i="15" s="1"/>
  <c r="CY2905" i="15" s="1"/>
  <c r="CZ2906" i="15" s="1"/>
  <c r="DA2907" i="15" s="1"/>
  <c r="DB2908" i="15" s="1"/>
  <c r="DC2909" i="15" s="1"/>
  <c r="DD2910" i="15" s="1"/>
  <c r="DE2911" i="15" s="1"/>
  <c r="DF2912" i="15" s="1"/>
  <c r="DG2913" i="15" s="1"/>
  <c r="DH2914" i="15" s="1"/>
  <c r="DI2915" i="15" s="1"/>
  <c r="DJ2916" i="15" s="1"/>
  <c r="DK2917" i="15" s="1"/>
  <c r="P2819" i="15"/>
  <c r="N2819" i="15" s="1"/>
  <c r="M1731" i="17" l="1"/>
  <c r="AI1727" i="17"/>
  <c r="Y1739" i="17"/>
  <c r="Z1740" i="17" s="1"/>
  <c r="AA1741" i="17" s="1"/>
  <c r="AB1742" i="17" s="1"/>
  <c r="AC1743" i="17"/>
  <c r="AD1744" i="17" s="1"/>
  <c r="AE1745" i="17" s="1"/>
  <c r="AF1746" i="17" s="1"/>
  <c r="AG1747" i="17" s="1"/>
  <c r="F1730" i="17"/>
  <c r="P2820" i="15"/>
  <c r="N2820" i="15" s="1"/>
  <c r="DL2819" i="15"/>
  <c r="Q2820" i="15"/>
  <c r="R2821" i="15" s="1"/>
  <c r="S2822" i="15" s="1"/>
  <c r="T2823" i="15" s="1"/>
  <c r="U2824" i="15" s="1"/>
  <c r="V2825" i="15" s="1"/>
  <c r="W2826" i="15" s="1"/>
  <c r="X2827" i="15" s="1"/>
  <c r="Y2828" i="15" s="1"/>
  <c r="Z2829" i="15" s="1"/>
  <c r="AA2830" i="15" s="1"/>
  <c r="AB2831" i="15" s="1"/>
  <c r="AC2832" i="15" s="1"/>
  <c r="AD2833" i="15" s="1"/>
  <c r="AE2834" i="15" s="1"/>
  <c r="AF2835" i="15" s="1"/>
  <c r="AG2836" i="15" s="1"/>
  <c r="AH2837" i="15" s="1"/>
  <c r="AI2838" i="15" s="1"/>
  <c r="AJ2839" i="15" s="1"/>
  <c r="AK2840" i="15" s="1"/>
  <c r="AL2841" i="15" s="1"/>
  <c r="AM2842" i="15" s="1"/>
  <c r="AN2843" i="15" s="1"/>
  <c r="AO2844" i="15" s="1"/>
  <c r="AP2845" i="15" s="1"/>
  <c r="AQ2846" i="15" s="1"/>
  <c r="AR2847" i="15" s="1"/>
  <c r="AS2848" i="15" s="1"/>
  <c r="AT2849" i="15" s="1"/>
  <c r="AU2850" i="15" s="1"/>
  <c r="AV2851" i="15" s="1"/>
  <c r="AW2852" i="15" s="1"/>
  <c r="AX2853" i="15" s="1"/>
  <c r="AY2854" i="15" s="1"/>
  <c r="AZ2855" i="15" s="1"/>
  <c r="BA2856" i="15" s="1"/>
  <c r="BB2857" i="15" s="1"/>
  <c r="BC2858" i="15" s="1"/>
  <c r="BD2859" i="15" s="1"/>
  <c r="BE2860" i="15" s="1"/>
  <c r="BF2861" i="15" s="1"/>
  <c r="BG2862" i="15" s="1"/>
  <c r="BH2863" i="15" s="1"/>
  <c r="BI2864" i="15" s="1"/>
  <c r="BJ2865" i="15" s="1"/>
  <c r="BK2866" i="15" s="1"/>
  <c r="BL2867" i="15" s="1"/>
  <c r="BM2868" i="15" s="1"/>
  <c r="BN2869" i="15" s="1"/>
  <c r="BO2870" i="15" s="1"/>
  <c r="BP2871" i="15" s="1"/>
  <c r="BQ2872" i="15" s="1"/>
  <c r="BR2873" i="15" s="1"/>
  <c r="BS2874" i="15" s="1"/>
  <c r="BT2875" i="15" s="1"/>
  <c r="BU2876" i="15" s="1"/>
  <c r="BV2877" i="15" s="1"/>
  <c r="BW2878" i="15" s="1"/>
  <c r="BX2879" i="15" s="1"/>
  <c r="BY2880" i="15" s="1"/>
  <c r="BZ2881" i="15" s="1"/>
  <c r="CA2882" i="15" s="1"/>
  <c r="CB2883" i="15" s="1"/>
  <c r="CC2884" i="15" s="1"/>
  <c r="CD2885" i="15" s="1"/>
  <c r="CE2886" i="15" s="1"/>
  <c r="CF2887" i="15" s="1"/>
  <c r="CG2888" i="15" s="1"/>
  <c r="CH2889" i="15" s="1"/>
  <c r="CI2890" i="15" s="1"/>
  <c r="CJ2891" i="15" s="1"/>
  <c r="CK2892" i="15" s="1"/>
  <c r="CL2893" i="15" s="1"/>
  <c r="CM2894" i="15" s="1"/>
  <c r="CN2895" i="15" s="1"/>
  <c r="CO2896" i="15" s="1"/>
  <c r="CP2897" i="15" s="1"/>
  <c r="CQ2898" i="15" s="1"/>
  <c r="CR2899" i="15" s="1"/>
  <c r="CS2900" i="15" s="1"/>
  <c r="CT2901" i="15" s="1"/>
  <c r="CU2902" i="15" s="1"/>
  <c r="CV2903" i="15" s="1"/>
  <c r="CW2904" i="15" s="1"/>
  <c r="CX2905" i="15" s="1"/>
  <c r="CY2906" i="15" s="1"/>
  <c r="CZ2907" i="15" s="1"/>
  <c r="DA2908" i="15" s="1"/>
  <c r="DB2909" i="15" s="1"/>
  <c r="DC2910" i="15" s="1"/>
  <c r="DD2911" i="15" s="1"/>
  <c r="DE2912" i="15" s="1"/>
  <c r="DF2913" i="15" s="1"/>
  <c r="DG2914" i="15" s="1"/>
  <c r="DH2915" i="15" s="1"/>
  <c r="DI2916" i="15" s="1"/>
  <c r="DJ2917" i="15" s="1"/>
  <c r="DK2918" i="15" s="1"/>
  <c r="M1732" i="17" l="1"/>
  <c r="AC1744" i="17"/>
  <c r="AD1745" i="17" s="1"/>
  <c r="AE1746" i="17" s="1"/>
  <c r="AF1747" i="17" s="1"/>
  <c r="AG1748" i="17" s="1"/>
  <c r="Y1740" i="17"/>
  <c r="Z1741" i="17" s="1"/>
  <c r="AA1742" i="17" s="1"/>
  <c r="AB1743" i="17" s="1"/>
  <c r="AI1728" i="17"/>
  <c r="F1731" i="17"/>
  <c r="DL2820" i="15"/>
  <c r="Q2821" i="15"/>
  <c r="R2822" i="15" s="1"/>
  <c r="S2823" i="15" s="1"/>
  <c r="T2824" i="15" s="1"/>
  <c r="U2825" i="15" s="1"/>
  <c r="V2826" i="15" s="1"/>
  <c r="W2827" i="15" s="1"/>
  <c r="X2828" i="15" s="1"/>
  <c r="Y2829" i="15" s="1"/>
  <c r="Z2830" i="15" s="1"/>
  <c r="AA2831" i="15" s="1"/>
  <c r="AB2832" i="15" s="1"/>
  <c r="AC2833" i="15" s="1"/>
  <c r="AD2834" i="15" s="1"/>
  <c r="AE2835" i="15" s="1"/>
  <c r="AF2836" i="15" s="1"/>
  <c r="AG2837" i="15" s="1"/>
  <c r="AH2838" i="15" s="1"/>
  <c r="AI2839" i="15" s="1"/>
  <c r="AJ2840" i="15" s="1"/>
  <c r="AK2841" i="15" s="1"/>
  <c r="AL2842" i="15" s="1"/>
  <c r="AM2843" i="15" s="1"/>
  <c r="AN2844" i="15" s="1"/>
  <c r="AO2845" i="15" s="1"/>
  <c r="AP2846" i="15" s="1"/>
  <c r="AQ2847" i="15" s="1"/>
  <c r="AR2848" i="15" s="1"/>
  <c r="AS2849" i="15" s="1"/>
  <c r="AT2850" i="15" s="1"/>
  <c r="AU2851" i="15" s="1"/>
  <c r="AV2852" i="15" s="1"/>
  <c r="AW2853" i="15" s="1"/>
  <c r="AX2854" i="15" s="1"/>
  <c r="AY2855" i="15" s="1"/>
  <c r="AZ2856" i="15" s="1"/>
  <c r="BA2857" i="15" s="1"/>
  <c r="BB2858" i="15" s="1"/>
  <c r="BC2859" i="15" s="1"/>
  <c r="BD2860" i="15" s="1"/>
  <c r="BE2861" i="15" s="1"/>
  <c r="BF2862" i="15" s="1"/>
  <c r="BG2863" i="15" s="1"/>
  <c r="BH2864" i="15" s="1"/>
  <c r="BI2865" i="15" s="1"/>
  <c r="BJ2866" i="15" s="1"/>
  <c r="BK2867" i="15" s="1"/>
  <c r="BL2868" i="15" s="1"/>
  <c r="BM2869" i="15" s="1"/>
  <c r="BN2870" i="15" s="1"/>
  <c r="BO2871" i="15" s="1"/>
  <c r="BP2872" i="15" s="1"/>
  <c r="BQ2873" i="15" s="1"/>
  <c r="BR2874" i="15" s="1"/>
  <c r="BS2875" i="15" s="1"/>
  <c r="BT2876" i="15" s="1"/>
  <c r="BU2877" i="15" s="1"/>
  <c r="BV2878" i="15" s="1"/>
  <c r="BW2879" i="15" s="1"/>
  <c r="BX2880" i="15" s="1"/>
  <c r="BY2881" i="15" s="1"/>
  <c r="BZ2882" i="15" s="1"/>
  <c r="CA2883" i="15" s="1"/>
  <c r="CB2884" i="15" s="1"/>
  <c r="CC2885" i="15" s="1"/>
  <c r="CD2886" i="15" s="1"/>
  <c r="CE2887" i="15" s="1"/>
  <c r="CF2888" i="15" s="1"/>
  <c r="CG2889" i="15" s="1"/>
  <c r="CH2890" i="15" s="1"/>
  <c r="CI2891" i="15" s="1"/>
  <c r="CJ2892" i="15" s="1"/>
  <c r="CK2893" i="15" s="1"/>
  <c r="CL2894" i="15" s="1"/>
  <c r="CM2895" i="15" s="1"/>
  <c r="CN2896" i="15" s="1"/>
  <c r="CO2897" i="15" s="1"/>
  <c r="CP2898" i="15" s="1"/>
  <c r="CQ2899" i="15" s="1"/>
  <c r="CR2900" i="15" s="1"/>
  <c r="CS2901" i="15" s="1"/>
  <c r="CT2902" i="15" s="1"/>
  <c r="CU2903" i="15" s="1"/>
  <c r="CV2904" i="15" s="1"/>
  <c r="CW2905" i="15" s="1"/>
  <c r="CX2906" i="15" s="1"/>
  <c r="CY2907" i="15" s="1"/>
  <c r="CZ2908" i="15" s="1"/>
  <c r="DA2909" i="15" s="1"/>
  <c r="DB2910" i="15" s="1"/>
  <c r="DC2911" i="15" s="1"/>
  <c r="DD2912" i="15" s="1"/>
  <c r="DE2913" i="15" s="1"/>
  <c r="DF2914" i="15" s="1"/>
  <c r="DG2915" i="15" s="1"/>
  <c r="DH2916" i="15" s="1"/>
  <c r="DI2917" i="15" s="1"/>
  <c r="DJ2918" i="15" s="1"/>
  <c r="DK2919" i="15" s="1"/>
  <c r="P2821" i="15"/>
  <c r="N2821" i="15" s="1"/>
  <c r="M1733" i="17" l="1"/>
  <c r="AC1745" i="17"/>
  <c r="AD1746" i="17" s="1"/>
  <c r="AE1747" i="17" s="1"/>
  <c r="AF1748" i="17" s="1"/>
  <c r="AG1749" i="17" s="1"/>
  <c r="Y1741" i="17"/>
  <c r="Z1742" i="17" s="1"/>
  <c r="AA1743" i="17" s="1"/>
  <c r="AB1744" i="17" s="1"/>
  <c r="AI1729" i="17"/>
  <c r="F1732" i="17"/>
  <c r="P2822" i="15"/>
  <c r="N2822" i="15" s="1"/>
  <c r="DL2821" i="15"/>
  <c r="Q2822" i="15"/>
  <c r="R2823" i="15" s="1"/>
  <c r="S2824" i="15" s="1"/>
  <c r="T2825" i="15" s="1"/>
  <c r="U2826" i="15" s="1"/>
  <c r="V2827" i="15" s="1"/>
  <c r="W2828" i="15" s="1"/>
  <c r="X2829" i="15" s="1"/>
  <c r="Y2830" i="15" s="1"/>
  <c r="Z2831" i="15" s="1"/>
  <c r="AA2832" i="15" s="1"/>
  <c r="AB2833" i="15" s="1"/>
  <c r="AC2834" i="15" s="1"/>
  <c r="AD2835" i="15" s="1"/>
  <c r="AE2836" i="15" s="1"/>
  <c r="AF2837" i="15" s="1"/>
  <c r="AG2838" i="15" s="1"/>
  <c r="AH2839" i="15" s="1"/>
  <c r="AI2840" i="15" s="1"/>
  <c r="AJ2841" i="15" s="1"/>
  <c r="AK2842" i="15" s="1"/>
  <c r="AL2843" i="15" s="1"/>
  <c r="AM2844" i="15" s="1"/>
  <c r="AN2845" i="15" s="1"/>
  <c r="AO2846" i="15" s="1"/>
  <c r="AP2847" i="15" s="1"/>
  <c r="AQ2848" i="15" s="1"/>
  <c r="AR2849" i="15" s="1"/>
  <c r="AS2850" i="15" s="1"/>
  <c r="AT2851" i="15" s="1"/>
  <c r="AU2852" i="15" s="1"/>
  <c r="AV2853" i="15" s="1"/>
  <c r="AW2854" i="15" s="1"/>
  <c r="AX2855" i="15" s="1"/>
  <c r="AY2856" i="15" s="1"/>
  <c r="AZ2857" i="15" s="1"/>
  <c r="BA2858" i="15" s="1"/>
  <c r="BB2859" i="15" s="1"/>
  <c r="BC2860" i="15" s="1"/>
  <c r="BD2861" i="15" s="1"/>
  <c r="BE2862" i="15" s="1"/>
  <c r="BF2863" i="15" s="1"/>
  <c r="BG2864" i="15" s="1"/>
  <c r="BH2865" i="15" s="1"/>
  <c r="BI2866" i="15" s="1"/>
  <c r="BJ2867" i="15" s="1"/>
  <c r="BK2868" i="15" s="1"/>
  <c r="BL2869" i="15" s="1"/>
  <c r="BM2870" i="15" s="1"/>
  <c r="BN2871" i="15" s="1"/>
  <c r="BO2872" i="15" s="1"/>
  <c r="BP2873" i="15" s="1"/>
  <c r="BQ2874" i="15" s="1"/>
  <c r="BR2875" i="15" s="1"/>
  <c r="BS2876" i="15" s="1"/>
  <c r="BT2877" i="15" s="1"/>
  <c r="BU2878" i="15" s="1"/>
  <c r="BV2879" i="15" s="1"/>
  <c r="BW2880" i="15" s="1"/>
  <c r="BX2881" i="15" s="1"/>
  <c r="BY2882" i="15" s="1"/>
  <c r="BZ2883" i="15" s="1"/>
  <c r="CA2884" i="15" s="1"/>
  <c r="CB2885" i="15" s="1"/>
  <c r="CC2886" i="15" s="1"/>
  <c r="CD2887" i="15" s="1"/>
  <c r="CE2888" i="15" s="1"/>
  <c r="CF2889" i="15" s="1"/>
  <c r="CG2890" i="15" s="1"/>
  <c r="CH2891" i="15" s="1"/>
  <c r="CI2892" i="15" s="1"/>
  <c r="CJ2893" i="15" s="1"/>
  <c r="CK2894" i="15" s="1"/>
  <c r="CL2895" i="15" s="1"/>
  <c r="CM2896" i="15" s="1"/>
  <c r="CN2897" i="15" s="1"/>
  <c r="CO2898" i="15" s="1"/>
  <c r="CP2899" i="15" s="1"/>
  <c r="CQ2900" i="15" s="1"/>
  <c r="CR2901" i="15" s="1"/>
  <c r="CS2902" i="15" s="1"/>
  <c r="CT2903" i="15" s="1"/>
  <c r="CU2904" i="15" s="1"/>
  <c r="CV2905" i="15" s="1"/>
  <c r="CW2906" i="15" s="1"/>
  <c r="CX2907" i="15" s="1"/>
  <c r="CY2908" i="15" s="1"/>
  <c r="CZ2909" i="15" s="1"/>
  <c r="DA2910" i="15" s="1"/>
  <c r="DB2911" i="15" s="1"/>
  <c r="DC2912" i="15" s="1"/>
  <c r="DD2913" i="15" s="1"/>
  <c r="DE2914" i="15" s="1"/>
  <c r="DF2915" i="15" s="1"/>
  <c r="DG2916" i="15" s="1"/>
  <c r="DH2917" i="15" s="1"/>
  <c r="DI2918" i="15" s="1"/>
  <c r="DJ2919" i="15" s="1"/>
  <c r="DK2920" i="15" s="1"/>
  <c r="M1734" i="17" l="1"/>
  <c r="F1733" i="17"/>
  <c r="Y1742" i="17"/>
  <c r="Z1743" i="17" s="1"/>
  <c r="AA1744" i="17" s="1"/>
  <c r="AB1745" i="17" s="1"/>
  <c r="AC1746" i="17"/>
  <c r="AD1747" i="17" s="1"/>
  <c r="AE1748" i="17" s="1"/>
  <c r="AF1749" i="17" s="1"/>
  <c r="AG1750" i="17" s="1"/>
  <c r="AI1730" i="17"/>
  <c r="P2823" i="15"/>
  <c r="N2823" i="15" s="1"/>
  <c r="DL2822" i="15"/>
  <c r="Q2823" i="15"/>
  <c r="R2824" i="15" s="1"/>
  <c r="S2825" i="15" s="1"/>
  <c r="T2826" i="15" s="1"/>
  <c r="U2827" i="15" s="1"/>
  <c r="V2828" i="15" s="1"/>
  <c r="W2829" i="15" s="1"/>
  <c r="X2830" i="15" s="1"/>
  <c r="Y2831" i="15" s="1"/>
  <c r="Z2832" i="15" s="1"/>
  <c r="AA2833" i="15" s="1"/>
  <c r="AB2834" i="15" s="1"/>
  <c r="AC2835" i="15" s="1"/>
  <c r="AD2836" i="15" s="1"/>
  <c r="AE2837" i="15" s="1"/>
  <c r="AF2838" i="15" s="1"/>
  <c r="AG2839" i="15" s="1"/>
  <c r="AH2840" i="15" s="1"/>
  <c r="AI2841" i="15" s="1"/>
  <c r="AJ2842" i="15" s="1"/>
  <c r="AK2843" i="15" s="1"/>
  <c r="AL2844" i="15" s="1"/>
  <c r="AM2845" i="15" s="1"/>
  <c r="AN2846" i="15" s="1"/>
  <c r="AO2847" i="15" s="1"/>
  <c r="AP2848" i="15" s="1"/>
  <c r="AQ2849" i="15" s="1"/>
  <c r="AR2850" i="15" s="1"/>
  <c r="AS2851" i="15" s="1"/>
  <c r="AT2852" i="15" s="1"/>
  <c r="AU2853" i="15" s="1"/>
  <c r="AV2854" i="15" s="1"/>
  <c r="AW2855" i="15" s="1"/>
  <c r="AX2856" i="15" s="1"/>
  <c r="AY2857" i="15" s="1"/>
  <c r="AZ2858" i="15" s="1"/>
  <c r="BA2859" i="15" s="1"/>
  <c r="BB2860" i="15" s="1"/>
  <c r="BC2861" i="15" s="1"/>
  <c r="BD2862" i="15" s="1"/>
  <c r="BE2863" i="15" s="1"/>
  <c r="BF2864" i="15" s="1"/>
  <c r="BG2865" i="15" s="1"/>
  <c r="BH2866" i="15" s="1"/>
  <c r="BI2867" i="15" s="1"/>
  <c r="BJ2868" i="15" s="1"/>
  <c r="BK2869" i="15" s="1"/>
  <c r="BL2870" i="15" s="1"/>
  <c r="BM2871" i="15" s="1"/>
  <c r="BN2872" i="15" s="1"/>
  <c r="BO2873" i="15" s="1"/>
  <c r="BP2874" i="15" s="1"/>
  <c r="BQ2875" i="15" s="1"/>
  <c r="BR2876" i="15" s="1"/>
  <c r="BS2877" i="15" s="1"/>
  <c r="BT2878" i="15" s="1"/>
  <c r="BU2879" i="15" s="1"/>
  <c r="BV2880" i="15" s="1"/>
  <c r="BW2881" i="15" s="1"/>
  <c r="BX2882" i="15" s="1"/>
  <c r="BY2883" i="15" s="1"/>
  <c r="BZ2884" i="15" s="1"/>
  <c r="CA2885" i="15" s="1"/>
  <c r="CB2886" i="15" s="1"/>
  <c r="CC2887" i="15" s="1"/>
  <c r="CD2888" i="15" s="1"/>
  <c r="CE2889" i="15" s="1"/>
  <c r="CF2890" i="15" s="1"/>
  <c r="CG2891" i="15" s="1"/>
  <c r="CH2892" i="15" s="1"/>
  <c r="CI2893" i="15" s="1"/>
  <c r="CJ2894" i="15" s="1"/>
  <c r="CK2895" i="15" s="1"/>
  <c r="CL2896" i="15" s="1"/>
  <c r="CM2897" i="15" s="1"/>
  <c r="CN2898" i="15" s="1"/>
  <c r="CO2899" i="15" s="1"/>
  <c r="CP2900" i="15" s="1"/>
  <c r="CQ2901" i="15" s="1"/>
  <c r="CR2902" i="15" s="1"/>
  <c r="CS2903" i="15" s="1"/>
  <c r="CT2904" i="15" s="1"/>
  <c r="CU2905" i="15" s="1"/>
  <c r="CV2906" i="15" s="1"/>
  <c r="CW2907" i="15" s="1"/>
  <c r="CX2908" i="15" s="1"/>
  <c r="CY2909" i="15" s="1"/>
  <c r="CZ2910" i="15" s="1"/>
  <c r="DA2911" i="15" s="1"/>
  <c r="DB2912" i="15" s="1"/>
  <c r="DC2913" i="15" s="1"/>
  <c r="DD2914" i="15" s="1"/>
  <c r="DE2915" i="15" s="1"/>
  <c r="DF2916" i="15" s="1"/>
  <c r="DG2917" i="15" s="1"/>
  <c r="DH2918" i="15" s="1"/>
  <c r="DI2919" i="15" s="1"/>
  <c r="DJ2920" i="15" s="1"/>
  <c r="DK2921" i="15" s="1"/>
  <c r="M1735" i="17" l="1"/>
  <c r="F1734" i="17"/>
  <c r="AI1731" i="17"/>
  <c r="Y1743" i="17"/>
  <c r="Z1744" i="17" s="1"/>
  <c r="AA1745" i="17" s="1"/>
  <c r="AB1746" i="17" s="1"/>
  <c r="AC1747" i="17"/>
  <c r="AD1748" i="17" s="1"/>
  <c r="AE1749" i="17" s="1"/>
  <c r="AF1750" i="17" s="1"/>
  <c r="AG1751" i="17" s="1"/>
  <c r="DL2823" i="15"/>
  <c r="Q2824" i="15"/>
  <c r="R2825" i="15" s="1"/>
  <c r="S2826" i="15" s="1"/>
  <c r="T2827" i="15" s="1"/>
  <c r="U2828" i="15" s="1"/>
  <c r="V2829" i="15" s="1"/>
  <c r="W2830" i="15" s="1"/>
  <c r="X2831" i="15" s="1"/>
  <c r="Y2832" i="15" s="1"/>
  <c r="Z2833" i="15" s="1"/>
  <c r="AA2834" i="15" s="1"/>
  <c r="AB2835" i="15" s="1"/>
  <c r="AC2836" i="15" s="1"/>
  <c r="AD2837" i="15" s="1"/>
  <c r="AE2838" i="15" s="1"/>
  <c r="AF2839" i="15" s="1"/>
  <c r="AG2840" i="15" s="1"/>
  <c r="AH2841" i="15" s="1"/>
  <c r="AI2842" i="15" s="1"/>
  <c r="AJ2843" i="15" s="1"/>
  <c r="AK2844" i="15" s="1"/>
  <c r="AL2845" i="15" s="1"/>
  <c r="AM2846" i="15" s="1"/>
  <c r="AN2847" i="15" s="1"/>
  <c r="AO2848" i="15" s="1"/>
  <c r="AP2849" i="15" s="1"/>
  <c r="AQ2850" i="15" s="1"/>
  <c r="AR2851" i="15" s="1"/>
  <c r="AS2852" i="15" s="1"/>
  <c r="AT2853" i="15" s="1"/>
  <c r="AU2854" i="15" s="1"/>
  <c r="AV2855" i="15" s="1"/>
  <c r="AW2856" i="15" s="1"/>
  <c r="AX2857" i="15" s="1"/>
  <c r="AY2858" i="15" s="1"/>
  <c r="AZ2859" i="15" s="1"/>
  <c r="BA2860" i="15" s="1"/>
  <c r="BB2861" i="15" s="1"/>
  <c r="BC2862" i="15" s="1"/>
  <c r="BD2863" i="15" s="1"/>
  <c r="BE2864" i="15" s="1"/>
  <c r="BF2865" i="15" s="1"/>
  <c r="BG2866" i="15" s="1"/>
  <c r="BH2867" i="15" s="1"/>
  <c r="BI2868" i="15" s="1"/>
  <c r="BJ2869" i="15" s="1"/>
  <c r="BK2870" i="15" s="1"/>
  <c r="BL2871" i="15" s="1"/>
  <c r="BM2872" i="15" s="1"/>
  <c r="BN2873" i="15" s="1"/>
  <c r="BO2874" i="15" s="1"/>
  <c r="BP2875" i="15" s="1"/>
  <c r="BQ2876" i="15" s="1"/>
  <c r="BR2877" i="15" s="1"/>
  <c r="BS2878" i="15" s="1"/>
  <c r="BT2879" i="15" s="1"/>
  <c r="BU2880" i="15" s="1"/>
  <c r="BV2881" i="15" s="1"/>
  <c r="BW2882" i="15" s="1"/>
  <c r="BX2883" i="15" s="1"/>
  <c r="BY2884" i="15" s="1"/>
  <c r="BZ2885" i="15" s="1"/>
  <c r="CA2886" i="15" s="1"/>
  <c r="CB2887" i="15" s="1"/>
  <c r="CC2888" i="15" s="1"/>
  <c r="CD2889" i="15" s="1"/>
  <c r="CE2890" i="15" s="1"/>
  <c r="CF2891" i="15" s="1"/>
  <c r="CG2892" i="15" s="1"/>
  <c r="CH2893" i="15" s="1"/>
  <c r="CI2894" i="15" s="1"/>
  <c r="CJ2895" i="15" s="1"/>
  <c r="CK2896" i="15" s="1"/>
  <c r="CL2897" i="15" s="1"/>
  <c r="CM2898" i="15" s="1"/>
  <c r="CN2899" i="15" s="1"/>
  <c r="CO2900" i="15" s="1"/>
  <c r="CP2901" i="15" s="1"/>
  <c r="CQ2902" i="15" s="1"/>
  <c r="CR2903" i="15" s="1"/>
  <c r="CS2904" i="15" s="1"/>
  <c r="CT2905" i="15" s="1"/>
  <c r="CU2906" i="15" s="1"/>
  <c r="CV2907" i="15" s="1"/>
  <c r="CW2908" i="15" s="1"/>
  <c r="CX2909" i="15" s="1"/>
  <c r="CY2910" i="15" s="1"/>
  <c r="CZ2911" i="15" s="1"/>
  <c r="DA2912" i="15" s="1"/>
  <c r="DB2913" i="15" s="1"/>
  <c r="DC2914" i="15" s="1"/>
  <c r="DD2915" i="15" s="1"/>
  <c r="DE2916" i="15" s="1"/>
  <c r="DF2917" i="15" s="1"/>
  <c r="DG2918" i="15" s="1"/>
  <c r="DH2919" i="15" s="1"/>
  <c r="DI2920" i="15" s="1"/>
  <c r="DJ2921" i="15" s="1"/>
  <c r="DK2922" i="15" s="1"/>
  <c r="P2824" i="15"/>
  <c r="N2824" i="15" s="1"/>
  <c r="M1736" i="17" l="1"/>
  <c r="AC1748" i="17"/>
  <c r="AD1749" i="17" s="1"/>
  <c r="AE1750" i="17" s="1"/>
  <c r="AF1751" i="17" s="1"/>
  <c r="AG1752" i="17" s="1"/>
  <c r="Y1744" i="17"/>
  <c r="Z1745" i="17" s="1"/>
  <c r="AA1746" i="17" s="1"/>
  <c r="AB1747" i="17" s="1"/>
  <c r="AI1732" i="17"/>
  <c r="F1735" i="17"/>
  <c r="P2825" i="15"/>
  <c r="N2825" i="15" s="1"/>
  <c r="DL2824" i="15"/>
  <c r="Q2825" i="15"/>
  <c r="R2826" i="15" s="1"/>
  <c r="S2827" i="15" s="1"/>
  <c r="T2828" i="15" s="1"/>
  <c r="U2829" i="15" s="1"/>
  <c r="V2830" i="15" s="1"/>
  <c r="W2831" i="15" s="1"/>
  <c r="X2832" i="15" s="1"/>
  <c r="Y2833" i="15" s="1"/>
  <c r="Z2834" i="15" s="1"/>
  <c r="AA2835" i="15" s="1"/>
  <c r="AB2836" i="15" s="1"/>
  <c r="AC2837" i="15" s="1"/>
  <c r="AD2838" i="15" s="1"/>
  <c r="AE2839" i="15" s="1"/>
  <c r="AF2840" i="15" s="1"/>
  <c r="AG2841" i="15" s="1"/>
  <c r="AH2842" i="15" s="1"/>
  <c r="AI2843" i="15" s="1"/>
  <c r="AJ2844" i="15" s="1"/>
  <c r="AK2845" i="15" s="1"/>
  <c r="AL2846" i="15" s="1"/>
  <c r="AM2847" i="15" s="1"/>
  <c r="AN2848" i="15" s="1"/>
  <c r="AO2849" i="15" s="1"/>
  <c r="AP2850" i="15" s="1"/>
  <c r="AQ2851" i="15" s="1"/>
  <c r="AR2852" i="15" s="1"/>
  <c r="AS2853" i="15" s="1"/>
  <c r="AT2854" i="15" s="1"/>
  <c r="AU2855" i="15" s="1"/>
  <c r="AV2856" i="15" s="1"/>
  <c r="AW2857" i="15" s="1"/>
  <c r="AX2858" i="15" s="1"/>
  <c r="AY2859" i="15" s="1"/>
  <c r="AZ2860" i="15" s="1"/>
  <c r="BA2861" i="15" s="1"/>
  <c r="BB2862" i="15" s="1"/>
  <c r="BC2863" i="15" s="1"/>
  <c r="BD2864" i="15" s="1"/>
  <c r="BE2865" i="15" s="1"/>
  <c r="BF2866" i="15" s="1"/>
  <c r="BG2867" i="15" s="1"/>
  <c r="BH2868" i="15" s="1"/>
  <c r="BI2869" i="15" s="1"/>
  <c r="BJ2870" i="15" s="1"/>
  <c r="BK2871" i="15" s="1"/>
  <c r="BL2872" i="15" s="1"/>
  <c r="BM2873" i="15" s="1"/>
  <c r="BN2874" i="15" s="1"/>
  <c r="BO2875" i="15" s="1"/>
  <c r="BP2876" i="15" s="1"/>
  <c r="BQ2877" i="15" s="1"/>
  <c r="BR2878" i="15" s="1"/>
  <c r="BS2879" i="15" s="1"/>
  <c r="BT2880" i="15" s="1"/>
  <c r="BU2881" i="15" s="1"/>
  <c r="BV2882" i="15" s="1"/>
  <c r="BW2883" i="15" s="1"/>
  <c r="BX2884" i="15" s="1"/>
  <c r="BY2885" i="15" s="1"/>
  <c r="BZ2886" i="15" s="1"/>
  <c r="CA2887" i="15" s="1"/>
  <c r="CB2888" i="15" s="1"/>
  <c r="CC2889" i="15" s="1"/>
  <c r="CD2890" i="15" s="1"/>
  <c r="CE2891" i="15" s="1"/>
  <c r="CF2892" i="15" s="1"/>
  <c r="CG2893" i="15" s="1"/>
  <c r="CH2894" i="15" s="1"/>
  <c r="CI2895" i="15" s="1"/>
  <c r="CJ2896" i="15" s="1"/>
  <c r="CK2897" i="15" s="1"/>
  <c r="CL2898" i="15" s="1"/>
  <c r="CM2899" i="15" s="1"/>
  <c r="CN2900" i="15" s="1"/>
  <c r="CO2901" i="15" s="1"/>
  <c r="CP2902" i="15" s="1"/>
  <c r="CQ2903" i="15" s="1"/>
  <c r="CR2904" i="15" s="1"/>
  <c r="CS2905" i="15" s="1"/>
  <c r="CT2906" i="15" s="1"/>
  <c r="CU2907" i="15" s="1"/>
  <c r="CV2908" i="15" s="1"/>
  <c r="CW2909" i="15" s="1"/>
  <c r="CX2910" i="15" s="1"/>
  <c r="CY2911" i="15" s="1"/>
  <c r="CZ2912" i="15" s="1"/>
  <c r="DA2913" i="15" s="1"/>
  <c r="DB2914" i="15" s="1"/>
  <c r="DC2915" i="15" s="1"/>
  <c r="DD2916" i="15" s="1"/>
  <c r="DE2917" i="15" s="1"/>
  <c r="DF2918" i="15" s="1"/>
  <c r="DG2919" i="15" s="1"/>
  <c r="DH2920" i="15" s="1"/>
  <c r="DI2921" i="15" s="1"/>
  <c r="DJ2922" i="15" s="1"/>
  <c r="DK2923" i="15" s="1"/>
  <c r="M1737" i="17" l="1"/>
  <c r="AC1749" i="17"/>
  <c r="AD1750" i="17" s="1"/>
  <c r="AE1751" i="17" s="1"/>
  <c r="AF1752" i="17" s="1"/>
  <c r="AG1753" i="17" s="1"/>
  <c r="Y1745" i="17"/>
  <c r="Z1746" i="17" s="1"/>
  <c r="AA1747" i="17" s="1"/>
  <c r="AB1748" i="17" s="1"/>
  <c r="AI1733" i="17"/>
  <c r="F1736" i="17"/>
  <c r="DL2825" i="15"/>
  <c r="Q2826" i="15"/>
  <c r="R2827" i="15" s="1"/>
  <c r="S2828" i="15" s="1"/>
  <c r="T2829" i="15" s="1"/>
  <c r="U2830" i="15" s="1"/>
  <c r="V2831" i="15" s="1"/>
  <c r="W2832" i="15" s="1"/>
  <c r="X2833" i="15" s="1"/>
  <c r="Y2834" i="15" s="1"/>
  <c r="Z2835" i="15" s="1"/>
  <c r="AA2836" i="15" s="1"/>
  <c r="AB2837" i="15" s="1"/>
  <c r="AC2838" i="15" s="1"/>
  <c r="AD2839" i="15" s="1"/>
  <c r="AE2840" i="15" s="1"/>
  <c r="AF2841" i="15" s="1"/>
  <c r="AG2842" i="15" s="1"/>
  <c r="AH2843" i="15" s="1"/>
  <c r="AI2844" i="15" s="1"/>
  <c r="AJ2845" i="15" s="1"/>
  <c r="AK2846" i="15" s="1"/>
  <c r="AL2847" i="15" s="1"/>
  <c r="AM2848" i="15" s="1"/>
  <c r="AN2849" i="15" s="1"/>
  <c r="AO2850" i="15" s="1"/>
  <c r="AP2851" i="15" s="1"/>
  <c r="AQ2852" i="15" s="1"/>
  <c r="AR2853" i="15" s="1"/>
  <c r="AS2854" i="15" s="1"/>
  <c r="AT2855" i="15" s="1"/>
  <c r="AU2856" i="15" s="1"/>
  <c r="AV2857" i="15" s="1"/>
  <c r="AW2858" i="15" s="1"/>
  <c r="AX2859" i="15" s="1"/>
  <c r="AY2860" i="15" s="1"/>
  <c r="AZ2861" i="15" s="1"/>
  <c r="BA2862" i="15" s="1"/>
  <c r="BB2863" i="15" s="1"/>
  <c r="BC2864" i="15" s="1"/>
  <c r="BD2865" i="15" s="1"/>
  <c r="BE2866" i="15" s="1"/>
  <c r="BF2867" i="15" s="1"/>
  <c r="BG2868" i="15" s="1"/>
  <c r="BH2869" i="15" s="1"/>
  <c r="BI2870" i="15" s="1"/>
  <c r="BJ2871" i="15" s="1"/>
  <c r="BK2872" i="15" s="1"/>
  <c r="BL2873" i="15" s="1"/>
  <c r="BM2874" i="15" s="1"/>
  <c r="BN2875" i="15" s="1"/>
  <c r="BO2876" i="15" s="1"/>
  <c r="BP2877" i="15" s="1"/>
  <c r="BQ2878" i="15" s="1"/>
  <c r="BR2879" i="15" s="1"/>
  <c r="BS2880" i="15" s="1"/>
  <c r="BT2881" i="15" s="1"/>
  <c r="BU2882" i="15" s="1"/>
  <c r="BV2883" i="15" s="1"/>
  <c r="BW2884" i="15" s="1"/>
  <c r="BX2885" i="15" s="1"/>
  <c r="BY2886" i="15" s="1"/>
  <c r="BZ2887" i="15" s="1"/>
  <c r="CA2888" i="15" s="1"/>
  <c r="CB2889" i="15" s="1"/>
  <c r="CC2890" i="15" s="1"/>
  <c r="CD2891" i="15" s="1"/>
  <c r="CE2892" i="15" s="1"/>
  <c r="CF2893" i="15" s="1"/>
  <c r="CG2894" i="15" s="1"/>
  <c r="CH2895" i="15" s="1"/>
  <c r="CI2896" i="15" s="1"/>
  <c r="CJ2897" i="15" s="1"/>
  <c r="CK2898" i="15" s="1"/>
  <c r="CL2899" i="15" s="1"/>
  <c r="CM2900" i="15" s="1"/>
  <c r="CN2901" i="15" s="1"/>
  <c r="CO2902" i="15" s="1"/>
  <c r="CP2903" i="15" s="1"/>
  <c r="CQ2904" i="15" s="1"/>
  <c r="CR2905" i="15" s="1"/>
  <c r="CS2906" i="15" s="1"/>
  <c r="CT2907" i="15" s="1"/>
  <c r="CU2908" i="15" s="1"/>
  <c r="CV2909" i="15" s="1"/>
  <c r="CW2910" i="15" s="1"/>
  <c r="CX2911" i="15" s="1"/>
  <c r="CY2912" i="15" s="1"/>
  <c r="CZ2913" i="15" s="1"/>
  <c r="DA2914" i="15" s="1"/>
  <c r="DB2915" i="15" s="1"/>
  <c r="DC2916" i="15" s="1"/>
  <c r="DD2917" i="15" s="1"/>
  <c r="DE2918" i="15" s="1"/>
  <c r="DF2919" i="15" s="1"/>
  <c r="DG2920" i="15" s="1"/>
  <c r="DH2921" i="15" s="1"/>
  <c r="DI2922" i="15" s="1"/>
  <c r="DJ2923" i="15" s="1"/>
  <c r="DK2924" i="15" s="1"/>
  <c r="P2826" i="15"/>
  <c r="N2826" i="15" s="1"/>
  <c r="M1738" i="17" l="1"/>
  <c r="F1737" i="17"/>
  <c r="Y1746" i="17"/>
  <c r="Z1747" i="17" s="1"/>
  <c r="AA1748" i="17" s="1"/>
  <c r="AB1749" i="17" s="1"/>
  <c r="AC1750" i="17"/>
  <c r="AD1751" i="17" s="1"/>
  <c r="AE1752" i="17" s="1"/>
  <c r="AF1753" i="17" s="1"/>
  <c r="AG1754" i="17" s="1"/>
  <c r="AI1734" i="17"/>
  <c r="P2827" i="15"/>
  <c r="N2827" i="15" s="1"/>
  <c r="DL2826" i="15"/>
  <c r="Q2827" i="15"/>
  <c r="R2828" i="15" s="1"/>
  <c r="S2829" i="15" s="1"/>
  <c r="T2830" i="15" s="1"/>
  <c r="U2831" i="15" s="1"/>
  <c r="V2832" i="15" s="1"/>
  <c r="W2833" i="15" s="1"/>
  <c r="X2834" i="15" s="1"/>
  <c r="Y2835" i="15" s="1"/>
  <c r="Z2836" i="15" s="1"/>
  <c r="AA2837" i="15" s="1"/>
  <c r="AB2838" i="15" s="1"/>
  <c r="AC2839" i="15" s="1"/>
  <c r="AD2840" i="15" s="1"/>
  <c r="AE2841" i="15" s="1"/>
  <c r="AF2842" i="15" s="1"/>
  <c r="AG2843" i="15" s="1"/>
  <c r="AH2844" i="15" s="1"/>
  <c r="AI2845" i="15" s="1"/>
  <c r="AJ2846" i="15" s="1"/>
  <c r="AK2847" i="15" s="1"/>
  <c r="AL2848" i="15" s="1"/>
  <c r="AM2849" i="15" s="1"/>
  <c r="AN2850" i="15" s="1"/>
  <c r="AO2851" i="15" s="1"/>
  <c r="AP2852" i="15" s="1"/>
  <c r="AQ2853" i="15" s="1"/>
  <c r="AR2854" i="15" s="1"/>
  <c r="AS2855" i="15" s="1"/>
  <c r="AT2856" i="15" s="1"/>
  <c r="AU2857" i="15" s="1"/>
  <c r="AV2858" i="15" s="1"/>
  <c r="AW2859" i="15" s="1"/>
  <c r="AX2860" i="15" s="1"/>
  <c r="AY2861" i="15" s="1"/>
  <c r="AZ2862" i="15" s="1"/>
  <c r="BA2863" i="15" s="1"/>
  <c r="BB2864" i="15" s="1"/>
  <c r="BC2865" i="15" s="1"/>
  <c r="BD2866" i="15" s="1"/>
  <c r="BE2867" i="15" s="1"/>
  <c r="BF2868" i="15" s="1"/>
  <c r="BG2869" i="15" s="1"/>
  <c r="BH2870" i="15" s="1"/>
  <c r="BI2871" i="15" s="1"/>
  <c r="BJ2872" i="15" s="1"/>
  <c r="BK2873" i="15" s="1"/>
  <c r="BL2874" i="15" s="1"/>
  <c r="BM2875" i="15" s="1"/>
  <c r="BN2876" i="15" s="1"/>
  <c r="BO2877" i="15" s="1"/>
  <c r="BP2878" i="15" s="1"/>
  <c r="BQ2879" i="15" s="1"/>
  <c r="BR2880" i="15" s="1"/>
  <c r="BS2881" i="15" s="1"/>
  <c r="BT2882" i="15" s="1"/>
  <c r="BU2883" i="15" s="1"/>
  <c r="BV2884" i="15" s="1"/>
  <c r="BW2885" i="15" s="1"/>
  <c r="BX2886" i="15" s="1"/>
  <c r="BY2887" i="15" s="1"/>
  <c r="BZ2888" i="15" s="1"/>
  <c r="CA2889" i="15" s="1"/>
  <c r="CB2890" i="15" s="1"/>
  <c r="CC2891" i="15" s="1"/>
  <c r="CD2892" i="15" s="1"/>
  <c r="CE2893" i="15" s="1"/>
  <c r="CF2894" i="15" s="1"/>
  <c r="CG2895" i="15" s="1"/>
  <c r="CH2896" i="15" s="1"/>
  <c r="CI2897" i="15" s="1"/>
  <c r="CJ2898" i="15" s="1"/>
  <c r="CK2899" i="15" s="1"/>
  <c r="CL2900" i="15" s="1"/>
  <c r="CM2901" i="15" s="1"/>
  <c r="CN2902" i="15" s="1"/>
  <c r="CO2903" i="15" s="1"/>
  <c r="CP2904" i="15" s="1"/>
  <c r="CQ2905" i="15" s="1"/>
  <c r="CR2906" i="15" s="1"/>
  <c r="CS2907" i="15" s="1"/>
  <c r="CT2908" i="15" s="1"/>
  <c r="CU2909" i="15" s="1"/>
  <c r="CV2910" i="15" s="1"/>
  <c r="CW2911" i="15" s="1"/>
  <c r="CX2912" i="15" s="1"/>
  <c r="CY2913" i="15" s="1"/>
  <c r="CZ2914" i="15" s="1"/>
  <c r="DA2915" i="15" s="1"/>
  <c r="DB2916" i="15" s="1"/>
  <c r="DC2917" i="15" s="1"/>
  <c r="DD2918" i="15" s="1"/>
  <c r="DE2919" i="15" s="1"/>
  <c r="DF2920" i="15" s="1"/>
  <c r="DG2921" i="15" s="1"/>
  <c r="DH2922" i="15" s="1"/>
  <c r="DI2923" i="15" s="1"/>
  <c r="DJ2924" i="15" s="1"/>
  <c r="DK2925" i="15" s="1"/>
  <c r="M1739" i="17" l="1"/>
  <c r="AI1735" i="17"/>
  <c r="Y1747" i="17"/>
  <c r="Z1748" i="17" s="1"/>
  <c r="AA1749" i="17" s="1"/>
  <c r="AB1750" i="17" s="1"/>
  <c r="AC1751" i="17"/>
  <c r="AD1752" i="17" s="1"/>
  <c r="AE1753" i="17" s="1"/>
  <c r="AF1754" i="17" s="1"/>
  <c r="AG1755" i="17" s="1"/>
  <c r="F1738" i="17"/>
  <c r="DL2827" i="15"/>
  <c r="Q2828" i="15"/>
  <c r="R2829" i="15" s="1"/>
  <c r="S2830" i="15" s="1"/>
  <c r="T2831" i="15" s="1"/>
  <c r="U2832" i="15" s="1"/>
  <c r="V2833" i="15" s="1"/>
  <c r="W2834" i="15" s="1"/>
  <c r="X2835" i="15" s="1"/>
  <c r="Y2836" i="15" s="1"/>
  <c r="Z2837" i="15" s="1"/>
  <c r="AA2838" i="15" s="1"/>
  <c r="AB2839" i="15" s="1"/>
  <c r="AC2840" i="15" s="1"/>
  <c r="AD2841" i="15" s="1"/>
  <c r="AE2842" i="15" s="1"/>
  <c r="AF2843" i="15" s="1"/>
  <c r="AG2844" i="15" s="1"/>
  <c r="AH2845" i="15" s="1"/>
  <c r="AI2846" i="15" s="1"/>
  <c r="AJ2847" i="15" s="1"/>
  <c r="AK2848" i="15" s="1"/>
  <c r="AL2849" i="15" s="1"/>
  <c r="AM2850" i="15" s="1"/>
  <c r="AN2851" i="15" s="1"/>
  <c r="AO2852" i="15" s="1"/>
  <c r="AP2853" i="15" s="1"/>
  <c r="AQ2854" i="15" s="1"/>
  <c r="AR2855" i="15" s="1"/>
  <c r="AS2856" i="15" s="1"/>
  <c r="AT2857" i="15" s="1"/>
  <c r="AU2858" i="15" s="1"/>
  <c r="AV2859" i="15" s="1"/>
  <c r="AW2860" i="15" s="1"/>
  <c r="AX2861" i="15" s="1"/>
  <c r="AY2862" i="15" s="1"/>
  <c r="AZ2863" i="15" s="1"/>
  <c r="BA2864" i="15" s="1"/>
  <c r="BB2865" i="15" s="1"/>
  <c r="BC2866" i="15" s="1"/>
  <c r="BD2867" i="15" s="1"/>
  <c r="BE2868" i="15" s="1"/>
  <c r="BF2869" i="15" s="1"/>
  <c r="BG2870" i="15" s="1"/>
  <c r="BH2871" i="15" s="1"/>
  <c r="BI2872" i="15" s="1"/>
  <c r="BJ2873" i="15" s="1"/>
  <c r="BK2874" i="15" s="1"/>
  <c r="BL2875" i="15" s="1"/>
  <c r="BM2876" i="15" s="1"/>
  <c r="BN2877" i="15" s="1"/>
  <c r="BO2878" i="15" s="1"/>
  <c r="BP2879" i="15" s="1"/>
  <c r="BQ2880" i="15" s="1"/>
  <c r="BR2881" i="15" s="1"/>
  <c r="BS2882" i="15" s="1"/>
  <c r="BT2883" i="15" s="1"/>
  <c r="BU2884" i="15" s="1"/>
  <c r="BV2885" i="15" s="1"/>
  <c r="BW2886" i="15" s="1"/>
  <c r="BX2887" i="15" s="1"/>
  <c r="BY2888" i="15" s="1"/>
  <c r="BZ2889" i="15" s="1"/>
  <c r="CA2890" i="15" s="1"/>
  <c r="CB2891" i="15" s="1"/>
  <c r="CC2892" i="15" s="1"/>
  <c r="CD2893" i="15" s="1"/>
  <c r="CE2894" i="15" s="1"/>
  <c r="CF2895" i="15" s="1"/>
  <c r="CG2896" i="15" s="1"/>
  <c r="CH2897" i="15" s="1"/>
  <c r="CI2898" i="15" s="1"/>
  <c r="CJ2899" i="15" s="1"/>
  <c r="CK2900" i="15" s="1"/>
  <c r="CL2901" i="15" s="1"/>
  <c r="CM2902" i="15" s="1"/>
  <c r="CN2903" i="15" s="1"/>
  <c r="CO2904" i="15" s="1"/>
  <c r="CP2905" i="15" s="1"/>
  <c r="CQ2906" i="15" s="1"/>
  <c r="CR2907" i="15" s="1"/>
  <c r="CS2908" i="15" s="1"/>
  <c r="CT2909" i="15" s="1"/>
  <c r="CU2910" i="15" s="1"/>
  <c r="CV2911" i="15" s="1"/>
  <c r="CW2912" i="15" s="1"/>
  <c r="CX2913" i="15" s="1"/>
  <c r="CY2914" i="15" s="1"/>
  <c r="CZ2915" i="15" s="1"/>
  <c r="DA2916" i="15" s="1"/>
  <c r="DB2917" i="15" s="1"/>
  <c r="DC2918" i="15" s="1"/>
  <c r="DD2919" i="15" s="1"/>
  <c r="DE2920" i="15" s="1"/>
  <c r="DF2921" i="15" s="1"/>
  <c r="DG2922" i="15" s="1"/>
  <c r="DH2923" i="15" s="1"/>
  <c r="DI2924" i="15" s="1"/>
  <c r="DJ2925" i="15" s="1"/>
  <c r="DK2926" i="15" s="1"/>
  <c r="P2828" i="15"/>
  <c r="N2828" i="15" s="1"/>
  <c r="M1740" i="17" l="1"/>
  <c r="AC1752" i="17"/>
  <c r="AD1753" i="17" s="1"/>
  <c r="AE1754" i="17" s="1"/>
  <c r="AF1755" i="17" s="1"/>
  <c r="AG1756" i="17" s="1"/>
  <c r="Y1748" i="17"/>
  <c r="Z1749" i="17" s="1"/>
  <c r="AA1750" i="17" s="1"/>
  <c r="AB1751" i="17" s="1"/>
  <c r="AI1736" i="17"/>
  <c r="F1739" i="17"/>
  <c r="P2829" i="15"/>
  <c r="N2829" i="15" s="1"/>
  <c r="DL2828" i="15"/>
  <c r="Q2829" i="15"/>
  <c r="R2830" i="15" s="1"/>
  <c r="S2831" i="15" s="1"/>
  <c r="T2832" i="15" s="1"/>
  <c r="U2833" i="15" s="1"/>
  <c r="V2834" i="15" s="1"/>
  <c r="W2835" i="15" s="1"/>
  <c r="X2836" i="15" s="1"/>
  <c r="Y2837" i="15" s="1"/>
  <c r="Z2838" i="15" s="1"/>
  <c r="AA2839" i="15" s="1"/>
  <c r="AB2840" i="15" s="1"/>
  <c r="AC2841" i="15" s="1"/>
  <c r="AD2842" i="15" s="1"/>
  <c r="AE2843" i="15" s="1"/>
  <c r="AF2844" i="15" s="1"/>
  <c r="AG2845" i="15" s="1"/>
  <c r="AH2846" i="15" s="1"/>
  <c r="AI2847" i="15" s="1"/>
  <c r="AJ2848" i="15" s="1"/>
  <c r="AK2849" i="15" s="1"/>
  <c r="AL2850" i="15" s="1"/>
  <c r="AM2851" i="15" s="1"/>
  <c r="AN2852" i="15" s="1"/>
  <c r="AO2853" i="15" s="1"/>
  <c r="AP2854" i="15" s="1"/>
  <c r="AQ2855" i="15" s="1"/>
  <c r="AR2856" i="15" s="1"/>
  <c r="AS2857" i="15" s="1"/>
  <c r="AT2858" i="15" s="1"/>
  <c r="AU2859" i="15" s="1"/>
  <c r="AV2860" i="15" s="1"/>
  <c r="AW2861" i="15" s="1"/>
  <c r="AX2862" i="15" s="1"/>
  <c r="AY2863" i="15" s="1"/>
  <c r="AZ2864" i="15" s="1"/>
  <c r="BA2865" i="15" s="1"/>
  <c r="BB2866" i="15" s="1"/>
  <c r="BC2867" i="15" s="1"/>
  <c r="BD2868" i="15" s="1"/>
  <c r="BE2869" i="15" s="1"/>
  <c r="BF2870" i="15" s="1"/>
  <c r="BG2871" i="15" s="1"/>
  <c r="BH2872" i="15" s="1"/>
  <c r="BI2873" i="15" s="1"/>
  <c r="BJ2874" i="15" s="1"/>
  <c r="BK2875" i="15" s="1"/>
  <c r="BL2876" i="15" s="1"/>
  <c r="BM2877" i="15" s="1"/>
  <c r="BN2878" i="15" s="1"/>
  <c r="BO2879" i="15" s="1"/>
  <c r="BP2880" i="15" s="1"/>
  <c r="BQ2881" i="15" s="1"/>
  <c r="BR2882" i="15" s="1"/>
  <c r="BS2883" i="15" s="1"/>
  <c r="BT2884" i="15" s="1"/>
  <c r="BU2885" i="15" s="1"/>
  <c r="BV2886" i="15" s="1"/>
  <c r="BW2887" i="15" s="1"/>
  <c r="BX2888" i="15" s="1"/>
  <c r="BY2889" i="15" s="1"/>
  <c r="BZ2890" i="15" s="1"/>
  <c r="CA2891" i="15" s="1"/>
  <c r="CB2892" i="15" s="1"/>
  <c r="CC2893" i="15" s="1"/>
  <c r="CD2894" i="15" s="1"/>
  <c r="CE2895" i="15" s="1"/>
  <c r="CF2896" i="15" s="1"/>
  <c r="CG2897" i="15" s="1"/>
  <c r="CH2898" i="15" s="1"/>
  <c r="CI2899" i="15" s="1"/>
  <c r="CJ2900" i="15" s="1"/>
  <c r="CK2901" i="15" s="1"/>
  <c r="CL2902" i="15" s="1"/>
  <c r="CM2903" i="15" s="1"/>
  <c r="CN2904" i="15" s="1"/>
  <c r="CO2905" i="15" s="1"/>
  <c r="CP2906" i="15" s="1"/>
  <c r="CQ2907" i="15" s="1"/>
  <c r="CR2908" i="15" s="1"/>
  <c r="CS2909" i="15" s="1"/>
  <c r="CT2910" i="15" s="1"/>
  <c r="CU2911" i="15" s="1"/>
  <c r="CV2912" i="15" s="1"/>
  <c r="CW2913" i="15" s="1"/>
  <c r="CX2914" i="15" s="1"/>
  <c r="CY2915" i="15" s="1"/>
  <c r="CZ2916" i="15" s="1"/>
  <c r="DA2917" i="15" s="1"/>
  <c r="DB2918" i="15" s="1"/>
  <c r="DC2919" i="15" s="1"/>
  <c r="DD2920" i="15" s="1"/>
  <c r="DE2921" i="15" s="1"/>
  <c r="DF2922" i="15" s="1"/>
  <c r="DG2923" i="15" s="1"/>
  <c r="DH2924" i="15" s="1"/>
  <c r="DI2925" i="15" s="1"/>
  <c r="DJ2926" i="15" s="1"/>
  <c r="DK2927" i="15" s="1"/>
  <c r="M1741" i="17" l="1"/>
  <c r="AC1753" i="17"/>
  <c r="AD1754" i="17" s="1"/>
  <c r="AE1755" i="17" s="1"/>
  <c r="AF1756" i="17" s="1"/>
  <c r="AG1757" i="17" s="1"/>
  <c r="Y1749" i="17"/>
  <c r="Z1750" i="17" s="1"/>
  <c r="AA1751" i="17" s="1"/>
  <c r="AB1752" i="17" s="1"/>
  <c r="AI1737" i="17"/>
  <c r="F1740" i="17"/>
  <c r="DL2829" i="15"/>
  <c r="Q2830" i="15"/>
  <c r="R2831" i="15" s="1"/>
  <c r="S2832" i="15" s="1"/>
  <c r="T2833" i="15" s="1"/>
  <c r="U2834" i="15" s="1"/>
  <c r="V2835" i="15" s="1"/>
  <c r="W2836" i="15" s="1"/>
  <c r="X2837" i="15" s="1"/>
  <c r="Y2838" i="15" s="1"/>
  <c r="Z2839" i="15" s="1"/>
  <c r="AA2840" i="15" s="1"/>
  <c r="AB2841" i="15" s="1"/>
  <c r="AC2842" i="15" s="1"/>
  <c r="AD2843" i="15" s="1"/>
  <c r="AE2844" i="15" s="1"/>
  <c r="AF2845" i="15" s="1"/>
  <c r="AG2846" i="15" s="1"/>
  <c r="AH2847" i="15" s="1"/>
  <c r="AI2848" i="15" s="1"/>
  <c r="AJ2849" i="15" s="1"/>
  <c r="AK2850" i="15" s="1"/>
  <c r="AL2851" i="15" s="1"/>
  <c r="AM2852" i="15" s="1"/>
  <c r="AN2853" i="15" s="1"/>
  <c r="AO2854" i="15" s="1"/>
  <c r="AP2855" i="15" s="1"/>
  <c r="AQ2856" i="15" s="1"/>
  <c r="AR2857" i="15" s="1"/>
  <c r="AS2858" i="15" s="1"/>
  <c r="AT2859" i="15" s="1"/>
  <c r="AU2860" i="15" s="1"/>
  <c r="AV2861" i="15" s="1"/>
  <c r="AW2862" i="15" s="1"/>
  <c r="AX2863" i="15" s="1"/>
  <c r="AY2864" i="15" s="1"/>
  <c r="AZ2865" i="15" s="1"/>
  <c r="BA2866" i="15" s="1"/>
  <c r="BB2867" i="15" s="1"/>
  <c r="BC2868" i="15" s="1"/>
  <c r="BD2869" i="15" s="1"/>
  <c r="BE2870" i="15" s="1"/>
  <c r="BF2871" i="15" s="1"/>
  <c r="BG2872" i="15" s="1"/>
  <c r="BH2873" i="15" s="1"/>
  <c r="BI2874" i="15" s="1"/>
  <c r="BJ2875" i="15" s="1"/>
  <c r="BK2876" i="15" s="1"/>
  <c r="BL2877" i="15" s="1"/>
  <c r="BM2878" i="15" s="1"/>
  <c r="BN2879" i="15" s="1"/>
  <c r="BO2880" i="15" s="1"/>
  <c r="BP2881" i="15" s="1"/>
  <c r="BQ2882" i="15" s="1"/>
  <c r="BR2883" i="15" s="1"/>
  <c r="BS2884" i="15" s="1"/>
  <c r="BT2885" i="15" s="1"/>
  <c r="BU2886" i="15" s="1"/>
  <c r="BV2887" i="15" s="1"/>
  <c r="BW2888" i="15" s="1"/>
  <c r="BX2889" i="15" s="1"/>
  <c r="BY2890" i="15" s="1"/>
  <c r="BZ2891" i="15" s="1"/>
  <c r="CA2892" i="15" s="1"/>
  <c r="CB2893" i="15" s="1"/>
  <c r="CC2894" i="15" s="1"/>
  <c r="CD2895" i="15" s="1"/>
  <c r="CE2896" i="15" s="1"/>
  <c r="CF2897" i="15" s="1"/>
  <c r="CG2898" i="15" s="1"/>
  <c r="CH2899" i="15" s="1"/>
  <c r="CI2900" i="15" s="1"/>
  <c r="CJ2901" i="15" s="1"/>
  <c r="CK2902" i="15" s="1"/>
  <c r="CL2903" i="15" s="1"/>
  <c r="CM2904" i="15" s="1"/>
  <c r="CN2905" i="15" s="1"/>
  <c r="CO2906" i="15" s="1"/>
  <c r="CP2907" i="15" s="1"/>
  <c r="CQ2908" i="15" s="1"/>
  <c r="CR2909" i="15" s="1"/>
  <c r="CS2910" i="15" s="1"/>
  <c r="CT2911" i="15" s="1"/>
  <c r="CU2912" i="15" s="1"/>
  <c r="CV2913" i="15" s="1"/>
  <c r="CW2914" i="15" s="1"/>
  <c r="CX2915" i="15" s="1"/>
  <c r="CY2916" i="15" s="1"/>
  <c r="CZ2917" i="15" s="1"/>
  <c r="DA2918" i="15" s="1"/>
  <c r="DB2919" i="15" s="1"/>
  <c r="DC2920" i="15" s="1"/>
  <c r="DD2921" i="15" s="1"/>
  <c r="DE2922" i="15" s="1"/>
  <c r="DF2923" i="15" s="1"/>
  <c r="DG2924" i="15" s="1"/>
  <c r="DH2925" i="15" s="1"/>
  <c r="DI2926" i="15" s="1"/>
  <c r="DJ2927" i="15" s="1"/>
  <c r="DK2928" i="15" s="1"/>
  <c r="P2830" i="15"/>
  <c r="N2830" i="15" s="1"/>
  <c r="M1742" i="17" l="1"/>
  <c r="Y1750" i="17"/>
  <c r="Z1751" i="17" s="1"/>
  <c r="AA1752" i="17" s="1"/>
  <c r="AB1753" i="17" s="1"/>
  <c r="AC1754" i="17"/>
  <c r="AD1755" i="17" s="1"/>
  <c r="AE1756" i="17" s="1"/>
  <c r="AF1757" i="17" s="1"/>
  <c r="AG1758" i="17" s="1"/>
  <c r="AI1738" i="17"/>
  <c r="F1741" i="17"/>
  <c r="P2831" i="15"/>
  <c r="N2831" i="15" s="1"/>
  <c r="DL2830" i="15"/>
  <c r="Q2831" i="15"/>
  <c r="R2832" i="15" s="1"/>
  <c r="S2833" i="15" s="1"/>
  <c r="T2834" i="15" s="1"/>
  <c r="U2835" i="15" s="1"/>
  <c r="V2836" i="15" s="1"/>
  <c r="W2837" i="15" s="1"/>
  <c r="X2838" i="15" s="1"/>
  <c r="Y2839" i="15" s="1"/>
  <c r="Z2840" i="15" s="1"/>
  <c r="AA2841" i="15" s="1"/>
  <c r="AB2842" i="15" s="1"/>
  <c r="AC2843" i="15" s="1"/>
  <c r="AD2844" i="15" s="1"/>
  <c r="AE2845" i="15" s="1"/>
  <c r="AF2846" i="15" s="1"/>
  <c r="AG2847" i="15" s="1"/>
  <c r="AH2848" i="15" s="1"/>
  <c r="AI2849" i="15" s="1"/>
  <c r="AJ2850" i="15" s="1"/>
  <c r="AK2851" i="15" s="1"/>
  <c r="AL2852" i="15" s="1"/>
  <c r="AM2853" i="15" s="1"/>
  <c r="AN2854" i="15" s="1"/>
  <c r="AO2855" i="15" s="1"/>
  <c r="AP2856" i="15" s="1"/>
  <c r="AQ2857" i="15" s="1"/>
  <c r="AR2858" i="15" s="1"/>
  <c r="AS2859" i="15" s="1"/>
  <c r="AT2860" i="15" s="1"/>
  <c r="AU2861" i="15" s="1"/>
  <c r="AV2862" i="15" s="1"/>
  <c r="AW2863" i="15" s="1"/>
  <c r="AX2864" i="15" s="1"/>
  <c r="AY2865" i="15" s="1"/>
  <c r="AZ2866" i="15" s="1"/>
  <c r="BA2867" i="15" s="1"/>
  <c r="BB2868" i="15" s="1"/>
  <c r="BC2869" i="15" s="1"/>
  <c r="BD2870" i="15" s="1"/>
  <c r="BE2871" i="15" s="1"/>
  <c r="BF2872" i="15" s="1"/>
  <c r="BG2873" i="15" s="1"/>
  <c r="BH2874" i="15" s="1"/>
  <c r="BI2875" i="15" s="1"/>
  <c r="BJ2876" i="15" s="1"/>
  <c r="BK2877" i="15" s="1"/>
  <c r="BL2878" i="15" s="1"/>
  <c r="BM2879" i="15" s="1"/>
  <c r="BN2880" i="15" s="1"/>
  <c r="BO2881" i="15" s="1"/>
  <c r="BP2882" i="15" s="1"/>
  <c r="BQ2883" i="15" s="1"/>
  <c r="BR2884" i="15" s="1"/>
  <c r="BS2885" i="15" s="1"/>
  <c r="BT2886" i="15" s="1"/>
  <c r="BU2887" i="15" s="1"/>
  <c r="BV2888" i="15" s="1"/>
  <c r="BW2889" i="15" s="1"/>
  <c r="BX2890" i="15" s="1"/>
  <c r="BY2891" i="15" s="1"/>
  <c r="BZ2892" i="15" s="1"/>
  <c r="CA2893" i="15" s="1"/>
  <c r="CB2894" i="15" s="1"/>
  <c r="CC2895" i="15" s="1"/>
  <c r="CD2896" i="15" s="1"/>
  <c r="CE2897" i="15" s="1"/>
  <c r="CF2898" i="15" s="1"/>
  <c r="CG2899" i="15" s="1"/>
  <c r="CH2900" i="15" s="1"/>
  <c r="CI2901" i="15" s="1"/>
  <c r="CJ2902" i="15" s="1"/>
  <c r="CK2903" i="15" s="1"/>
  <c r="CL2904" i="15" s="1"/>
  <c r="CM2905" i="15" s="1"/>
  <c r="CN2906" i="15" s="1"/>
  <c r="CO2907" i="15" s="1"/>
  <c r="CP2908" i="15" s="1"/>
  <c r="CQ2909" i="15" s="1"/>
  <c r="CR2910" i="15" s="1"/>
  <c r="CS2911" i="15" s="1"/>
  <c r="CT2912" i="15" s="1"/>
  <c r="CU2913" i="15" s="1"/>
  <c r="CV2914" i="15" s="1"/>
  <c r="CW2915" i="15" s="1"/>
  <c r="CX2916" i="15" s="1"/>
  <c r="CY2917" i="15" s="1"/>
  <c r="CZ2918" i="15" s="1"/>
  <c r="DA2919" i="15" s="1"/>
  <c r="DB2920" i="15" s="1"/>
  <c r="DC2921" i="15" s="1"/>
  <c r="DD2922" i="15" s="1"/>
  <c r="DE2923" i="15" s="1"/>
  <c r="DF2924" i="15" s="1"/>
  <c r="DG2925" i="15" s="1"/>
  <c r="DH2926" i="15" s="1"/>
  <c r="DI2927" i="15" s="1"/>
  <c r="DJ2928" i="15" s="1"/>
  <c r="DK2929" i="15" s="1"/>
  <c r="M1743" i="17" l="1"/>
  <c r="Y1751" i="17"/>
  <c r="Z1752" i="17" s="1"/>
  <c r="AA1753" i="17" s="1"/>
  <c r="AB1754" i="17" s="1"/>
  <c r="AC1755" i="17"/>
  <c r="AD1756" i="17" s="1"/>
  <c r="AE1757" i="17" s="1"/>
  <c r="AF1758" i="17" s="1"/>
  <c r="AG1759" i="17" s="1"/>
  <c r="F1742" i="17"/>
  <c r="AI1739" i="17"/>
  <c r="DL2831" i="15"/>
  <c r="Q2832" i="15"/>
  <c r="R2833" i="15" s="1"/>
  <c r="S2834" i="15" s="1"/>
  <c r="T2835" i="15" s="1"/>
  <c r="U2836" i="15" s="1"/>
  <c r="V2837" i="15" s="1"/>
  <c r="W2838" i="15" s="1"/>
  <c r="X2839" i="15" s="1"/>
  <c r="Y2840" i="15" s="1"/>
  <c r="Z2841" i="15" s="1"/>
  <c r="AA2842" i="15" s="1"/>
  <c r="AB2843" i="15" s="1"/>
  <c r="AC2844" i="15" s="1"/>
  <c r="AD2845" i="15" s="1"/>
  <c r="AE2846" i="15" s="1"/>
  <c r="AF2847" i="15" s="1"/>
  <c r="AG2848" i="15" s="1"/>
  <c r="AH2849" i="15" s="1"/>
  <c r="AI2850" i="15" s="1"/>
  <c r="AJ2851" i="15" s="1"/>
  <c r="AK2852" i="15" s="1"/>
  <c r="AL2853" i="15" s="1"/>
  <c r="AM2854" i="15" s="1"/>
  <c r="AN2855" i="15" s="1"/>
  <c r="AO2856" i="15" s="1"/>
  <c r="AP2857" i="15" s="1"/>
  <c r="AQ2858" i="15" s="1"/>
  <c r="AR2859" i="15" s="1"/>
  <c r="AS2860" i="15" s="1"/>
  <c r="AT2861" i="15" s="1"/>
  <c r="AU2862" i="15" s="1"/>
  <c r="AV2863" i="15" s="1"/>
  <c r="AW2864" i="15" s="1"/>
  <c r="AX2865" i="15" s="1"/>
  <c r="AY2866" i="15" s="1"/>
  <c r="AZ2867" i="15" s="1"/>
  <c r="BA2868" i="15" s="1"/>
  <c r="BB2869" i="15" s="1"/>
  <c r="BC2870" i="15" s="1"/>
  <c r="BD2871" i="15" s="1"/>
  <c r="BE2872" i="15" s="1"/>
  <c r="BF2873" i="15" s="1"/>
  <c r="BG2874" i="15" s="1"/>
  <c r="BH2875" i="15" s="1"/>
  <c r="BI2876" i="15" s="1"/>
  <c r="BJ2877" i="15" s="1"/>
  <c r="BK2878" i="15" s="1"/>
  <c r="BL2879" i="15" s="1"/>
  <c r="BM2880" i="15" s="1"/>
  <c r="BN2881" i="15" s="1"/>
  <c r="BO2882" i="15" s="1"/>
  <c r="BP2883" i="15" s="1"/>
  <c r="BQ2884" i="15" s="1"/>
  <c r="BR2885" i="15" s="1"/>
  <c r="BS2886" i="15" s="1"/>
  <c r="BT2887" i="15" s="1"/>
  <c r="BU2888" i="15" s="1"/>
  <c r="BV2889" i="15" s="1"/>
  <c r="BW2890" i="15" s="1"/>
  <c r="BX2891" i="15" s="1"/>
  <c r="BY2892" i="15" s="1"/>
  <c r="BZ2893" i="15" s="1"/>
  <c r="CA2894" i="15" s="1"/>
  <c r="CB2895" i="15" s="1"/>
  <c r="CC2896" i="15" s="1"/>
  <c r="CD2897" i="15" s="1"/>
  <c r="CE2898" i="15" s="1"/>
  <c r="CF2899" i="15" s="1"/>
  <c r="CG2900" i="15" s="1"/>
  <c r="CH2901" i="15" s="1"/>
  <c r="CI2902" i="15" s="1"/>
  <c r="CJ2903" i="15" s="1"/>
  <c r="CK2904" i="15" s="1"/>
  <c r="CL2905" i="15" s="1"/>
  <c r="CM2906" i="15" s="1"/>
  <c r="CN2907" i="15" s="1"/>
  <c r="CO2908" i="15" s="1"/>
  <c r="CP2909" i="15" s="1"/>
  <c r="CQ2910" i="15" s="1"/>
  <c r="CR2911" i="15" s="1"/>
  <c r="CS2912" i="15" s="1"/>
  <c r="CT2913" i="15" s="1"/>
  <c r="CU2914" i="15" s="1"/>
  <c r="CV2915" i="15" s="1"/>
  <c r="CW2916" i="15" s="1"/>
  <c r="CX2917" i="15" s="1"/>
  <c r="CY2918" i="15" s="1"/>
  <c r="CZ2919" i="15" s="1"/>
  <c r="DA2920" i="15" s="1"/>
  <c r="DB2921" i="15" s="1"/>
  <c r="DC2922" i="15" s="1"/>
  <c r="DD2923" i="15" s="1"/>
  <c r="DE2924" i="15" s="1"/>
  <c r="DF2925" i="15" s="1"/>
  <c r="DG2926" i="15" s="1"/>
  <c r="DH2927" i="15" s="1"/>
  <c r="DI2928" i="15" s="1"/>
  <c r="DJ2929" i="15" s="1"/>
  <c r="DK2930" i="15" s="1"/>
  <c r="P2832" i="15"/>
  <c r="N2832" i="15" s="1"/>
  <c r="M1744" i="17" l="1"/>
  <c r="AC1756" i="17"/>
  <c r="AD1757" i="17" s="1"/>
  <c r="AE1758" i="17" s="1"/>
  <c r="AF1759" i="17" s="1"/>
  <c r="AG1760" i="17" s="1"/>
  <c r="Y1752" i="17"/>
  <c r="Z1753" i="17" s="1"/>
  <c r="AA1754" i="17" s="1"/>
  <c r="AB1755" i="17" s="1"/>
  <c r="AI1740" i="17"/>
  <c r="F1743" i="17"/>
  <c r="P2833" i="15"/>
  <c r="N2833" i="15" s="1"/>
  <c r="DL2832" i="15"/>
  <c r="Q2833" i="15"/>
  <c r="R2834" i="15" s="1"/>
  <c r="S2835" i="15" s="1"/>
  <c r="T2836" i="15" s="1"/>
  <c r="U2837" i="15" s="1"/>
  <c r="V2838" i="15" s="1"/>
  <c r="W2839" i="15" s="1"/>
  <c r="X2840" i="15" s="1"/>
  <c r="Y2841" i="15" s="1"/>
  <c r="Z2842" i="15" s="1"/>
  <c r="AA2843" i="15" s="1"/>
  <c r="AB2844" i="15" s="1"/>
  <c r="AC2845" i="15" s="1"/>
  <c r="AD2846" i="15" s="1"/>
  <c r="AE2847" i="15" s="1"/>
  <c r="AF2848" i="15" s="1"/>
  <c r="AG2849" i="15" s="1"/>
  <c r="AH2850" i="15" s="1"/>
  <c r="AI2851" i="15" s="1"/>
  <c r="AJ2852" i="15" s="1"/>
  <c r="AK2853" i="15" s="1"/>
  <c r="AL2854" i="15" s="1"/>
  <c r="AM2855" i="15" s="1"/>
  <c r="AN2856" i="15" s="1"/>
  <c r="AO2857" i="15" s="1"/>
  <c r="AP2858" i="15" s="1"/>
  <c r="AQ2859" i="15" s="1"/>
  <c r="AR2860" i="15" s="1"/>
  <c r="AS2861" i="15" s="1"/>
  <c r="AT2862" i="15" s="1"/>
  <c r="AU2863" i="15" s="1"/>
  <c r="AV2864" i="15" s="1"/>
  <c r="AW2865" i="15" s="1"/>
  <c r="AX2866" i="15" s="1"/>
  <c r="AY2867" i="15" s="1"/>
  <c r="AZ2868" i="15" s="1"/>
  <c r="BA2869" i="15" s="1"/>
  <c r="BB2870" i="15" s="1"/>
  <c r="BC2871" i="15" s="1"/>
  <c r="BD2872" i="15" s="1"/>
  <c r="BE2873" i="15" s="1"/>
  <c r="BF2874" i="15" s="1"/>
  <c r="BG2875" i="15" s="1"/>
  <c r="BH2876" i="15" s="1"/>
  <c r="BI2877" i="15" s="1"/>
  <c r="BJ2878" i="15" s="1"/>
  <c r="BK2879" i="15" s="1"/>
  <c r="BL2880" i="15" s="1"/>
  <c r="BM2881" i="15" s="1"/>
  <c r="BN2882" i="15" s="1"/>
  <c r="BO2883" i="15" s="1"/>
  <c r="BP2884" i="15" s="1"/>
  <c r="BQ2885" i="15" s="1"/>
  <c r="BR2886" i="15" s="1"/>
  <c r="BS2887" i="15" s="1"/>
  <c r="BT2888" i="15" s="1"/>
  <c r="BU2889" i="15" s="1"/>
  <c r="BV2890" i="15" s="1"/>
  <c r="BW2891" i="15" s="1"/>
  <c r="BX2892" i="15" s="1"/>
  <c r="BY2893" i="15" s="1"/>
  <c r="BZ2894" i="15" s="1"/>
  <c r="CA2895" i="15" s="1"/>
  <c r="CB2896" i="15" s="1"/>
  <c r="CC2897" i="15" s="1"/>
  <c r="CD2898" i="15" s="1"/>
  <c r="CE2899" i="15" s="1"/>
  <c r="CF2900" i="15" s="1"/>
  <c r="CG2901" i="15" s="1"/>
  <c r="CH2902" i="15" s="1"/>
  <c r="CI2903" i="15" s="1"/>
  <c r="CJ2904" i="15" s="1"/>
  <c r="CK2905" i="15" s="1"/>
  <c r="CL2906" i="15" s="1"/>
  <c r="CM2907" i="15" s="1"/>
  <c r="CN2908" i="15" s="1"/>
  <c r="CO2909" i="15" s="1"/>
  <c r="CP2910" i="15" s="1"/>
  <c r="CQ2911" i="15" s="1"/>
  <c r="CR2912" i="15" s="1"/>
  <c r="CS2913" i="15" s="1"/>
  <c r="CT2914" i="15" s="1"/>
  <c r="CU2915" i="15" s="1"/>
  <c r="CV2916" i="15" s="1"/>
  <c r="CW2917" i="15" s="1"/>
  <c r="CX2918" i="15" s="1"/>
  <c r="CY2919" i="15" s="1"/>
  <c r="CZ2920" i="15" s="1"/>
  <c r="DA2921" i="15" s="1"/>
  <c r="DB2922" i="15" s="1"/>
  <c r="DC2923" i="15" s="1"/>
  <c r="DD2924" i="15" s="1"/>
  <c r="DE2925" i="15" s="1"/>
  <c r="DF2926" i="15" s="1"/>
  <c r="DG2927" i="15" s="1"/>
  <c r="DH2928" i="15" s="1"/>
  <c r="DI2929" i="15" s="1"/>
  <c r="DJ2930" i="15" s="1"/>
  <c r="DK2931" i="15" s="1"/>
  <c r="M1745" i="17" l="1"/>
  <c r="AC1757" i="17"/>
  <c r="AD1758" i="17" s="1"/>
  <c r="AE1759" i="17" s="1"/>
  <c r="AF1760" i="17" s="1"/>
  <c r="AG1761" i="17" s="1"/>
  <c r="Y1753" i="17"/>
  <c r="Z1754" i="17" s="1"/>
  <c r="AA1755" i="17" s="1"/>
  <c r="AB1756" i="17" s="1"/>
  <c r="AI1741" i="17"/>
  <c r="F1744" i="17"/>
  <c r="DL2833" i="15"/>
  <c r="Q2834" i="15"/>
  <c r="R2835" i="15" s="1"/>
  <c r="S2836" i="15" s="1"/>
  <c r="T2837" i="15" s="1"/>
  <c r="U2838" i="15" s="1"/>
  <c r="V2839" i="15" s="1"/>
  <c r="W2840" i="15" s="1"/>
  <c r="X2841" i="15" s="1"/>
  <c r="Y2842" i="15" s="1"/>
  <c r="Z2843" i="15" s="1"/>
  <c r="AA2844" i="15" s="1"/>
  <c r="AB2845" i="15" s="1"/>
  <c r="AC2846" i="15" s="1"/>
  <c r="AD2847" i="15" s="1"/>
  <c r="AE2848" i="15" s="1"/>
  <c r="AF2849" i="15" s="1"/>
  <c r="AG2850" i="15" s="1"/>
  <c r="AH2851" i="15" s="1"/>
  <c r="AI2852" i="15" s="1"/>
  <c r="AJ2853" i="15" s="1"/>
  <c r="AK2854" i="15" s="1"/>
  <c r="AL2855" i="15" s="1"/>
  <c r="AM2856" i="15" s="1"/>
  <c r="AN2857" i="15" s="1"/>
  <c r="AO2858" i="15" s="1"/>
  <c r="AP2859" i="15" s="1"/>
  <c r="AQ2860" i="15" s="1"/>
  <c r="AR2861" i="15" s="1"/>
  <c r="AS2862" i="15" s="1"/>
  <c r="AT2863" i="15" s="1"/>
  <c r="AU2864" i="15" s="1"/>
  <c r="AV2865" i="15" s="1"/>
  <c r="AW2866" i="15" s="1"/>
  <c r="AX2867" i="15" s="1"/>
  <c r="AY2868" i="15" s="1"/>
  <c r="AZ2869" i="15" s="1"/>
  <c r="BA2870" i="15" s="1"/>
  <c r="BB2871" i="15" s="1"/>
  <c r="BC2872" i="15" s="1"/>
  <c r="BD2873" i="15" s="1"/>
  <c r="BE2874" i="15" s="1"/>
  <c r="BF2875" i="15" s="1"/>
  <c r="BG2876" i="15" s="1"/>
  <c r="BH2877" i="15" s="1"/>
  <c r="BI2878" i="15" s="1"/>
  <c r="BJ2879" i="15" s="1"/>
  <c r="BK2880" i="15" s="1"/>
  <c r="BL2881" i="15" s="1"/>
  <c r="BM2882" i="15" s="1"/>
  <c r="BN2883" i="15" s="1"/>
  <c r="BO2884" i="15" s="1"/>
  <c r="BP2885" i="15" s="1"/>
  <c r="BQ2886" i="15" s="1"/>
  <c r="BR2887" i="15" s="1"/>
  <c r="BS2888" i="15" s="1"/>
  <c r="BT2889" i="15" s="1"/>
  <c r="BU2890" i="15" s="1"/>
  <c r="BV2891" i="15" s="1"/>
  <c r="BW2892" i="15" s="1"/>
  <c r="BX2893" i="15" s="1"/>
  <c r="BY2894" i="15" s="1"/>
  <c r="BZ2895" i="15" s="1"/>
  <c r="CA2896" i="15" s="1"/>
  <c r="CB2897" i="15" s="1"/>
  <c r="CC2898" i="15" s="1"/>
  <c r="CD2899" i="15" s="1"/>
  <c r="CE2900" i="15" s="1"/>
  <c r="CF2901" i="15" s="1"/>
  <c r="CG2902" i="15" s="1"/>
  <c r="CH2903" i="15" s="1"/>
  <c r="CI2904" i="15" s="1"/>
  <c r="CJ2905" i="15" s="1"/>
  <c r="CK2906" i="15" s="1"/>
  <c r="CL2907" i="15" s="1"/>
  <c r="CM2908" i="15" s="1"/>
  <c r="CN2909" i="15" s="1"/>
  <c r="CO2910" i="15" s="1"/>
  <c r="CP2911" i="15" s="1"/>
  <c r="CQ2912" i="15" s="1"/>
  <c r="CR2913" i="15" s="1"/>
  <c r="CS2914" i="15" s="1"/>
  <c r="CT2915" i="15" s="1"/>
  <c r="CU2916" i="15" s="1"/>
  <c r="CV2917" i="15" s="1"/>
  <c r="CW2918" i="15" s="1"/>
  <c r="CX2919" i="15" s="1"/>
  <c r="CY2920" i="15" s="1"/>
  <c r="CZ2921" i="15" s="1"/>
  <c r="DA2922" i="15" s="1"/>
  <c r="DB2923" i="15" s="1"/>
  <c r="DC2924" i="15" s="1"/>
  <c r="DD2925" i="15" s="1"/>
  <c r="DE2926" i="15" s="1"/>
  <c r="DF2927" i="15" s="1"/>
  <c r="DG2928" i="15" s="1"/>
  <c r="DH2929" i="15" s="1"/>
  <c r="DI2930" i="15" s="1"/>
  <c r="DJ2931" i="15" s="1"/>
  <c r="DK2932" i="15" s="1"/>
  <c r="P2834" i="15"/>
  <c r="N2834" i="15" s="1"/>
  <c r="M1746" i="17" l="1"/>
  <c r="AC1758" i="17"/>
  <c r="AD1759" i="17" s="1"/>
  <c r="AE1760" i="17" s="1"/>
  <c r="AF1761" i="17" s="1"/>
  <c r="AG1762" i="17" s="1"/>
  <c r="Y1754" i="17"/>
  <c r="Z1755" i="17" s="1"/>
  <c r="AA1756" i="17" s="1"/>
  <c r="AB1757" i="17" s="1"/>
  <c r="AI1742" i="17"/>
  <c r="F1745" i="17"/>
  <c r="P2835" i="15"/>
  <c r="N2835" i="15" s="1"/>
  <c r="DL2834" i="15"/>
  <c r="Q2835" i="15"/>
  <c r="R2836" i="15" s="1"/>
  <c r="S2837" i="15" s="1"/>
  <c r="T2838" i="15" s="1"/>
  <c r="U2839" i="15" s="1"/>
  <c r="V2840" i="15" s="1"/>
  <c r="W2841" i="15" s="1"/>
  <c r="X2842" i="15" s="1"/>
  <c r="Y2843" i="15" s="1"/>
  <c r="Z2844" i="15" s="1"/>
  <c r="AA2845" i="15" s="1"/>
  <c r="AB2846" i="15" s="1"/>
  <c r="AC2847" i="15" s="1"/>
  <c r="AD2848" i="15" s="1"/>
  <c r="AE2849" i="15" s="1"/>
  <c r="AF2850" i="15" s="1"/>
  <c r="AG2851" i="15" s="1"/>
  <c r="AH2852" i="15" s="1"/>
  <c r="AI2853" i="15" s="1"/>
  <c r="AJ2854" i="15" s="1"/>
  <c r="AK2855" i="15" s="1"/>
  <c r="AL2856" i="15" s="1"/>
  <c r="AM2857" i="15" s="1"/>
  <c r="AN2858" i="15" s="1"/>
  <c r="AO2859" i="15" s="1"/>
  <c r="AP2860" i="15" s="1"/>
  <c r="AQ2861" i="15" s="1"/>
  <c r="AR2862" i="15" s="1"/>
  <c r="AS2863" i="15" s="1"/>
  <c r="AT2864" i="15" s="1"/>
  <c r="AU2865" i="15" s="1"/>
  <c r="AV2866" i="15" s="1"/>
  <c r="AW2867" i="15" s="1"/>
  <c r="AX2868" i="15" s="1"/>
  <c r="AY2869" i="15" s="1"/>
  <c r="AZ2870" i="15" s="1"/>
  <c r="BA2871" i="15" s="1"/>
  <c r="BB2872" i="15" s="1"/>
  <c r="BC2873" i="15" s="1"/>
  <c r="BD2874" i="15" s="1"/>
  <c r="BE2875" i="15" s="1"/>
  <c r="BF2876" i="15" s="1"/>
  <c r="BG2877" i="15" s="1"/>
  <c r="BH2878" i="15" s="1"/>
  <c r="BI2879" i="15" s="1"/>
  <c r="BJ2880" i="15" s="1"/>
  <c r="BK2881" i="15" s="1"/>
  <c r="BL2882" i="15" s="1"/>
  <c r="BM2883" i="15" s="1"/>
  <c r="BN2884" i="15" s="1"/>
  <c r="BO2885" i="15" s="1"/>
  <c r="BP2886" i="15" s="1"/>
  <c r="BQ2887" i="15" s="1"/>
  <c r="BR2888" i="15" s="1"/>
  <c r="BS2889" i="15" s="1"/>
  <c r="BT2890" i="15" s="1"/>
  <c r="BU2891" i="15" s="1"/>
  <c r="BV2892" i="15" s="1"/>
  <c r="BW2893" i="15" s="1"/>
  <c r="BX2894" i="15" s="1"/>
  <c r="BY2895" i="15" s="1"/>
  <c r="BZ2896" i="15" s="1"/>
  <c r="CA2897" i="15" s="1"/>
  <c r="CB2898" i="15" s="1"/>
  <c r="CC2899" i="15" s="1"/>
  <c r="CD2900" i="15" s="1"/>
  <c r="CE2901" i="15" s="1"/>
  <c r="CF2902" i="15" s="1"/>
  <c r="CG2903" i="15" s="1"/>
  <c r="CH2904" i="15" s="1"/>
  <c r="CI2905" i="15" s="1"/>
  <c r="CJ2906" i="15" s="1"/>
  <c r="CK2907" i="15" s="1"/>
  <c r="CL2908" i="15" s="1"/>
  <c r="CM2909" i="15" s="1"/>
  <c r="CN2910" i="15" s="1"/>
  <c r="CO2911" i="15" s="1"/>
  <c r="CP2912" i="15" s="1"/>
  <c r="CQ2913" i="15" s="1"/>
  <c r="CR2914" i="15" s="1"/>
  <c r="CS2915" i="15" s="1"/>
  <c r="CT2916" i="15" s="1"/>
  <c r="CU2917" i="15" s="1"/>
  <c r="CV2918" i="15" s="1"/>
  <c r="CW2919" i="15" s="1"/>
  <c r="CX2920" i="15" s="1"/>
  <c r="CY2921" i="15" s="1"/>
  <c r="CZ2922" i="15" s="1"/>
  <c r="DA2923" i="15" s="1"/>
  <c r="DB2924" i="15" s="1"/>
  <c r="DC2925" i="15" s="1"/>
  <c r="DD2926" i="15" s="1"/>
  <c r="DE2927" i="15" s="1"/>
  <c r="DF2928" i="15" s="1"/>
  <c r="DG2929" i="15" s="1"/>
  <c r="DH2930" i="15" s="1"/>
  <c r="DI2931" i="15" s="1"/>
  <c r="DJ2932" i="15" s="1"/>
  <c r="DK2933" i="15" s="1"/>
  <c r="M1747" i="17" l="1"/>
  <c r="Y1755" i="17"/>
  <c r="Z1756" i="17" s="1"/>
  <c r="AA1757" i="17" s="1"/>
  <c r="AB1758" i="17" s="1"/>
  <c r="AC1759" i="17"/>
  <c r="AD1760" i="17" s="1"/>
  <c r="AE1761" i="17" s="1"/>
  <c r="AF1762" i="17" s="1"/>
  <c r="AG1763" i="17" s="1"/>
  <c r="F1746" i="17"/>
  <c r="AI1743" i="17"/>
  <c r="DL2835" i="15"/>
  <c r="Q2836" i="15"/>
  <c r="R2837" i="15" s="1"/>
  <c r="S2838" i="15" s="1"/>
  <c r="T2839" i="15" s="1"/>
  <c r="U2840" i="15" s="1"/>
  <c r="V2841" i="15" s="1"/>
  <c r="W2842" i="15" s="1"/>
  <c r="X2843" i="15" s="1"/>
  <c r="Y2844" i="15" s="1"/>
  <c r="Z2845" i="15" s="1"/>
  <c r="AA2846" i="15" s="1"/>
  <c r="AB2847" i="15" s="1"/>
  <c r="AC2848" i="15" s="1"/>
  <c r="AD2849" i="15" s="1"/>
  <c r="AE2850" i="15" s="1"/>
  <c r="AF2851" i="15" s="1"/>
  <c r="AG2852" i="15" s="1"/>
  <c r="AH2853" i="15" s="1"/>
  <c r="AI2854" i="15" s="1"/>
  <c r="AJ2855" i="15" s="1"/>
  <c r="AK2856" i="15" s="1"/>
  <c r="AL2857" i="15" s="1"/>
  <c r="AM2858" i="15" s="1"/>
  <c r="AN2859" i="15" s="1"/>
  <c r="AO2860" i="15" s="1"/>
  <c r="AP2861" i="15" s="1"/>
  <c r="AQ2862" i="15" s="1"/>
  <c r="AR2863" i="15" s="1"/>
  <c r="AS2864" i="15" s="1"/>
  <c r="AT2865" i="15" s="1"/>
  <c r="AU2866" i="15" s="1"/>
  <c r="AV2867" i="15" s="1"/>
  <c r="AW2868" i="15" s="1"/>
  <c r="AX2869" i="15" s="1"/>
  <c r="AY2870" i="15" s="1"/>
  <c r="AZ2871" i="15" s="1"/>
  <c r="BA2872" i="15" s="1"/>
  <c r="BB2873" i="15" s="1"/>
  <c r="BC2874" i="15" s="1"/>
  <c r="BD2875" i="15" s="1"/>
  <c r="BE2876" i="15" s="1"/>
  <c r="BF2877" i="15" s="1"/>
  <c r="BG2878" i="15" s="1"/>
  <c r="BH2879" i="15" s="1"/>
  <c r="BI2880" i="15" s="1"/>
  <c r="BJ2881" i="15" s="1"/>
  <c r="BK2882" i="15" s="1"/>
  <c r="BL2883" i="15" s="1"/>
  <c r="BM2884" i="15" s="1"/>
  <c r="BN2885" i="15" s="1"/>
  <c r="BO2886" i="15" s="1"/>
  <c r="BP2887" i="15" s="1"/>
  <c r="BQ2888" i="15" s="1"/>
  <c r="BR2889" i="15" s="1"/>
  <c r="BS2890" i="15" s="1"/>
  <c r="BT2891" i="15" s="1"/>
  <c r="BU2892" i="15" s="1"/>
  <c r="BV2893" i="15" s="1"/>
  <c r="BW2894" i="15" s="1"/>
  <c r="BX2895" i="15" s="1"/>
  <c r="BY2896" i="15" s="1"/>
  <c r="BZ2897" i="15" s="1"/>
  <c r="CA2898" i="15" s="1"/>
  <c r="CB2899" i="15" s="1"/>
  <c r="CC2900" i="15" s="1"/>
  <c r="CD2901" i="15" s="1"/>
  <c r="CE2902" i="15" s="1"/>
  <c r="CF2903" i="15" s="1"/>
  <c r="CG2904" i="15" s="1"/>
  <c r="CH2905" i="15" s="1"/>
  <c r="CI2906" i="15" s="1"/>
  <c r="CJ2907" i="15" s="1"/>
  <c r="CK2908" i="15" s="1"/>
  <c r="CL2909" i="15" s="1"/>
  <c r="CM2910" i="15" s="1"/>
  <c r="CN2911" i="15" s="1"/>
  <c r="CO2912" i="15" s="1"/>
  <c r="CP2913" i="15" s="1"/>
  <c r="CQ2914" i="15" s="1"/>
  <c r="CR2915" i="15" s="1"/>
  <c r="CS2916" i="15" s="1"/>
  <c r="CT2917" i="15" s="1"/>
  <c r="CU2918" i="15" s="1"/>
  <c r="CV2919" i="15" s="1"/>
  <c r="CW2920" i="15" s="1"/>
  <c r="CX2921" i="15" s="1"/>
  <c r="CY2922" i="15" s="1"/>
  <c r="CZ2923" i="15" s="1"/>
  <c r="DA2924" i="15" s="1"/>
  <c r="DB2925" i="15" s="1"/>
  <c r="DC2926" i="15" s="1"/>
  <c r="DD2927" i="15" s="1"/>
  <c r="DE2928" i="15" s="1"/>
  <c r="DF2929" i="15" s="1"/>
  <c r="DG2930" i="15" s="1"/>
  <c r="DH2931" i="15" s="1"/>
  <c r="DI2932" i="15" s="1"/>
  <c r="DJ2933" i="15" s="1"/>
  <c r="DK2934" i="15" s="1"/>
  <c r="P2836" i="15"/>
  <c r="N2836" i="15" s="1"/>
  <c r="M1748" i="17" l="1"/>
  <c r="AI1744" i="17"/>
  <c r="AC1760" i="17"/>
  <c r="AD1761" i="17" s="1"/>
  <c r="AE1762" i="17" s="1"/>
  <c r="AF1763" i="17" s="1"/>
  <c r="AG1764" i="17" s="1"/>
  <c r="Y1756" i="17"/>
  <c r="Z1757" i="17" s="1"/>
  <c r="AA1758" i="17" s="1"/>
  <c r="AB1759" i="17" s="1"/>
  <c r="F1747" i="17"/>
  <c r="DL2836" i="15"/>
  <c r="Q2837" i="15"/>
  <c r="R2838" i="15" s="1"/>
  <c r="S2839" i="15" s="1"/>
  <c r="T2840" i="15" s="1"/>
  <c r="U2841" i="15" s="1"/>
  <c r="V2842" i="15" s="1"/>
  <c r="W2843" i="15" s="1"/>
  <c r="X2844" i="15" s="1"/>
  <c r="Y2845" i="15" s="1"/>
  <c r="Z2846" i="15" s="1"/>
  <c r="AA2847" i="15" s="1"/>
  <c r="AB2848" i="15" s="1"/>
  <c r="AC2849" i="15" s="1"/>
  <c r="AD2850" i="15" s="1"/>
  <c r="AE2851" i="15" s="1"/>
  <c r="AF2852" i="15" s="1"/>
  <c r="AG2853" i="15" s="1"/>
  <c r="AH2854" i="15" s="1"/>
  <c r="AI2855" i="15" s="1"/>
  <c r="AJ2856" i="15" s="1"/>
  <c r="AK2857" i="15" s="1"/>
  <c r="AL2858" i="15" s="1"/>
  <c r="AM2859" i="15" s="1"/>
  <c r="AN2860" i="15" s="1"/>
  <c r="AO2861" i="15" s="1"/>
  <c r="AP2862" i="15" s="1"/>
  <c r="AQ2863" i="15" s="1"/>
  <c r="AR2864" i="15" s="1"/>
  <c r="AS2865" i="15" s="1"/>
  <c r="AT2866" i="15" s="1"/>
  <c r="AU2867" i="15" s="1"/>
  <c r="AV2868" i="15" s="1"/>
  <c r="AW2869" i="15" s="1"/>
  <c r="AX2870" i="15" s="1"/>
  <c r="AY2871" i="15" s="1"/>
  <c r="AZ2872" i="15" s="1"/>
  <c r="BA2873" i="15" s="1"/>
  <c r="BB2874" i="15" s="1"/>
  <c r="BC2875" i="15" s="1"/>
  <c r="BD2876" i="15" s="1"/>
  <c r="BE2877" i="15" s="1"/>
  <c r="BF2878" i="15" s="1"/>
  <c r="BG2879" i="15" s="1"/>
  <c r="BH2880" i="15" s="1"/>
  <c r="BI2881" i="15" s="1"/>
  <c r="BJ2882" i="15" s="1"/>
  <c r="BK2883" i="15" s="1"/>
  <c r="BL2884" i="15" s="1"/>
  <c r="BM2885" i="15" s="1"/>
  <c r="BN2886" i="15" s="1"/>
  <c r="BO2887" i="15" s="1"/>
  <c r="BP2888" i="15" s="1"/>
  <c r="BQ2889" i="15" s="1"/>
  <c r="BR2890" i="15" s="1"/>
  <c r="BS2891" i="15" s="1"/>
  <c r="BT2892" i="15" s="1"/>
  <c r="BU2893" i="15" s="1"/>
  <c r="BV2894" i="15" s="1"/>
  <c r="BW2895" i="15" s="1"/>
  <c r="BX2896" i="15" s="1"/>
  <c r="BY2897" i="15" s="1"/>
  <c r="BZ2898" i="15" s="1"/>
  <c r="CA2899" i="15" s="1"/>
  <c r="CB2900" i="15" s="1"/>
  <c r="CC2901" i="15" s="1"/>
  <c r="CD2902" i="15" s="1"/>
  <c r="CE2903" i="15" s="1"/>
  <c r="CF2904" i="15" s="1"/>
  <c r="CG2905" i="15" s="1"/>
  <c r="CH2906" i="15" s="1"/>
  <c r="CI2907" i="15" s="1"/>
  <c r="CJ2908" i="15" s="1"/>
  <c r="CK2909" i="15" s="1"/>
  <c r="CL2910" i="15" s="1"/>
  <c r="CM2911" i="15" s="1"/>
  <c r="CN2912" i="15" s="1"/>
  <c r="CO2913" i="15" s="1"/>
  <c r="CP2914" i="15" s="1"/>
  <c r="CQ2915" i="15" s="1"/>
  <c r="CR2916" i="15" s="1"/>
  <c r="CS2917" i="15" s="1"/>
  <c r="CT2918" i="15" s="1"/>
  <c r="CU2919" i="15" s="1"/>
  <c r="CV2920" i="15" s="1"/>
  <c r="CW2921" i="15" s="1"/>
  <c r="CX2922" i="15" s="1"/>
  <c r="CY2923" i="15" s="1"/>
  <c r="CZ2924" i="15" s="1"/>
  <c r="DA2925" i="15" s="1"/>
  <c r="DB2926" i="15" s="1"/>
  <c r="DC2927" i="15" s="1"/>
  <c r="DD2928" i="15" s="1"/>
  <c r="DE2929" i="15" s="1"/>
  <c r="DF2930" i="15" s="1"/>
  <c r="DG2931" i="15" s="1"/>
  <c r="DH2932" i="15" s="1"/>
  <c r="DI2933" i="15" s="1"/>
  <c r="DJ2934" i="15" s="1"/>
  <c r="DK2935" i="15" s="1"/>
  <c r="P2837" i="15"/>
  <c r="N2837" i="15" s="1"/>
  <c r="M1749" i="17" l="1"/>
  <c r="F1748" i="17"/>
  <c r="AC1761" i="17"/>
  <c r="AD1762" i="17" s="1"/>
  <c r="AE1763" i="17" s="1"/>
  <c r="AF1764" i="17" s="1"/>
  <c r="AG1765" i="17" s="1"/>
  <c r="Y1757" i="17"/>
  <c r="Z1758" i="17" s="1"/>
  <c r="AA1759" i="17" s="1"/>
  <c r="AB1760" i="17" s="1"/>
  <c r="AI1745" i="17"/>
  <c r="P2838" i="15"/>
  <c r="N2838" i="15" s="1"/>
  <c r="DL2837" i="15"/>
  <c r="Q2838" i="15"/>
  <c r="R2839" i="15" s="1"/>
  <c r="S2840" i="15" s="1"/>
  <c r="T2841" i="15" s="1"/>
  <c r="U2842" i="15" s="1"/>
  <c r="V2843" i="15" s="1"/>
  <c r="W2844" i="15" s="1"/>
  <c r="X2845" i="15" s="1"/>
  <c r="Y2846" i="15" s="1"/>
  <c r="Z2847" i="15" s="1"/>
  <c r="AA2848" i="15" s="1"/>
  <c r="AB2849" i="15" s="1"/>
  <c r="AC2850" i="15" s="1"/>
  <c r="AD2851" i="15" s="1"/>
  <c r="AE2852" i="15" s="1"/>
  <c r="AF2853" i="15" s="1"/>
  <c r="AG2854" i="15" s="1"/>
  <c r="AH2855" i="15" s="1"/>
  <c r="AI2856" i="15" s="1"/>
  <c r="AJ2857" i="15" s="1"/>
  <c r="AK2858" i="15" s="1"/>
  <c r="AL2859" i="15" s="1"/>
  <c r="AM2860" i="15" s="1"/>
  <c r="AN2861" i="15" s="1"/>
  <c r="AO2862" i="15" s="1"/>
  <c r="AP2863" i="15" s="1"/>
  <c r="AQ2864" i="15" s="1"/>
  <c r="AR2865" i="15" s="1"/>
  <c r="AS2866" i="15" s="1"/>
  <c r="AT2867" i="15" s="1"/>
  <c r="AU2868" i="15" s="1"/>
  <c r="AV2869" i="15" s="1"/>
  <c r="AW2870" i="15" s="1"/>
  <c r="AX2871" i="15" s="1"/>
  <c r="AY2872" i="15" s="1"/>
  <c r="AZ2873" i="15" s="1"/>
  <c r="BA2874" i="15" s="1"/>
  <c r="BB2875" i="15" s="1"/>
  <c r="BC2876" i="15" s="1"/>
  <c r="BD2877" i="15" s="1"/>
  <c r="BE2878" i="15" s="1"/>
  <c r="BF2879" i="15" s="1"/>
  <c r="BG2880" i="15" s="1"/>
  <c r="BH2881" i="15" s="1"/>
  <c r="BI2882" i="15" s="1"/>
  <c r="BJ2883" i="15" s="1"/>
  <c r="BK2884" i="15" s="1"/>
  <c r="BL2885" i="15" s="1"/>
  <c r="BM2886" i="15" s="1"/>
  <c r="BN2887" i="15" s="1"/>
  <c r="BO2888" i="15" s="1"/>
  <c r="BP2889" i="15" s="1"/>
  <c r="BQ2890" i="15" s="1"/>
  <c r="BR2891" i="15" s="1"/>
  <c r="BS2892" i="15" s="1"/>
  <c r="BT2893" i="15" s="1"/>
  <c r="BU2894" i="15" s="1"/>
  <c r="BV2895" i="15" s="1"/>
  <c r="BW2896" i="15" s="1"/>
  <c r="BX2897" i="15" s="1"/>
  <c r="BY2898" i="15" s="1"/>
  <c r="BZ2899" i="15" s="1"/>
  <c r="CA2900" i="15" s="1"/>
  <c r="CB2901" i="15" s="1"/>
  <c r="CC2902" i="15" s="1"/>
  <c r="CD2903" i="15" s="1"/>
  <c r="CE2904" i="15" s="1"/>
  <c r="CF2905" i="15" s="1"/>
  <c r="CG2906" i="15" s="1"/>
  <c r="CH2907" i="15" s="1"/>
  <c r="CI2908" i="15" s="1"/>
  <c r="CJ2909" i="15" s="1"/>
  <c r="CK2910" i="15" s="1"/>
  <c r="CL2911" i="15" s="1"/>
  <c r="CM2912" i="15" s="1"/>
  <c r="CN2913" i="15" s="1"/>
  <c r="CO2914" i="15" s="1"/>
  <c r="CP2915" i="15" s="1"/>
  <c r="CQ2916" i="15" s="1"/>
  <c r="CR2917" i="15" s="1"/>
  <c r="CS2918" i="15" s="1"/>
  <c r="CT2919" i="15" s="1"/>
  <c r="CU2920" i="15" s="1"/>
  <c r="CV2921" i="15" s="1"/>
  <c r="CW2922" i="15" s="1"/>
  <c r="CX2923" i="15" s="1"/>
  <c r="CY2924" i="15" s="1"/>
  <c r="CZ2925" i="15" s="1"/>
  <c r="DA2926" i="15" s="1"/>
  <c r="DB2927" i="15" s="1"/>
  <c r="DC2928" i="15" s="1"/>
  <c r="DD2929" i="15" s="1"/>
  <c r="DE2930" i="15" s="1"/>
  <c r="DF2931" i="15" s="1"/>
  <c r="DG2932" i="15" s="1"/>
  <c r="DH2933" i="15" s="1"/>
  <c r="DI2934" i="15" s="1"/>
  <c r="DJ2935" i="15" s="1"/>
  <c r="DK2936" i="15" s="1"/>
  <c r="M1750" i="17" l="1"/>
  <c r="AC1762" i="17"/>
  <c r="AD1763" i="17" s="1"/>
  <c r="AE1764" i="17" s="1"/>
  <c r="AF1765" i="17" s="1"/>
  <c r="AG1766" i="17" s="1"/>
  <c r="Y1758" i="17"/>
  <c r="Z1759" i="17" s="1"/>
  <c r="AA1760" i="17" s="1"/>
  <c r="AB1761" i="17" s="1"/>
  <c r="AI1746" i="17"/>
  <c r="F1749" i="17"/>
  <c r="DL2838" i="15"/>
  <c r="Q2839" i="15"/>
  <c r="R2840" i="15" s="1"/>
  <c r="S2841" i="15" s="1"/>
  <c r="T2842" i="15" s="1"/>
  <c r="U2843" i="15" s="1"/>
  <c r="V2844" i="15" s="1"/>
  <c r="W2845" i="15" s="1"/>
  <c r="X2846" i="15" s="1"/>
  <c r="Y2847" i="15" s="1"/>
  <c r="Z2848" i="15" s="1"/>
  <c r="AA2849" i="15" s="1"/>
  <c r="AB2850" i="15" s="1"/>
  <c r="AC2851" i="15" s="1"/>
  <c r="AD2852" i="15" s="1"/>
  <c r="AE2853" i="15" s="1"/>
  <c r="AF2854" i="15" s="1"/>
  <c r="AG2855" i="15" s="1"/>
  <c r="AH2856" i="15" s="1"/>
  <c r="AI2857" i="15" s="1"/>
  <c r="AJ2858" i="15" s="1"/>
  <c r="AK2859" i="15" s="1"/>
  <c r="AL2860" i="15" s="1"/>
  <c r="AM2861" i="15" s="1"/>
  <c r="AN2862" i="15" s="1"/>
  <c r="AO2863" i="15" s="1"/>
  <c r="AP2864" i="15" s="1"/>
  <c r="AQ2865" i="15" s="1"/>
  <c r="AR2866" i="15" s="1"/>
  <c r="AS2867" i="15" s="1"/>
  <c r="AT2868" i="15" s="1"/>
  <c r="AU2869" i="15" s="1"/>
  <c r="AV2870" i="15" s="1"/>
  <c r="AW2871" i="15" s="1"/>
  <c r="AX2872" i="15" s="1"/>
  <c r="AY2873" i="15" s="1"/>
  <c r="AZ2874" i="15" s="1"/>
  <c r="BA2875" i="15" s="1"/>
  <c r="BB2876" i="15" s="1"/>
  <c r="BC2877" i="15" s="1"/>
  <c r="BD2878" i="15" s="1"/>
  <c r="BE2879" i="15" s="1"/>
  <c r="BF2880" i="15" s="1"/>
  <c r="BG2881" i="15" s="1"/>
  <c r="BH2882" i="15" s="1"/>
  <c r="BI2883" i="15" s="1"/>
  <c r="BJ2884" i="15" s="1"/>
  <c r="BK2885" i="15" s="1"/>
  <c r="BL2886" i="15" s="1"/>
  <c r="BM2887" i="15" s="1"/>
  <c r="BN2888" i="15" s="1"/>
  <c r="BO2889" i="15" s="1"/>
  <c r="BP2890" i="15" s="1"/>
  <c r="BQ2891" i="15" s="1"/>
  <c r="BR2892" i="15" s="1"/>
  <c r="BS2893" i="15" s="1"/>
  <c r="BT2894" i="15" s="1"/>
  <c r="BU2895" i="15" s="1"/>
  <c r="BV2896" i="15" s="1"/>
  <c r="BW2897" i="15" s="1"/>
  <c r="BX2898" i="15" s="1"/>
  <c r="BY2899" i="15" s="1"/>
  <c r="BZ2900" i="15" s="1"/>
  <c r="CA2901" i="15" s="1"/>
  <c r="CB2902" i="15" s="1"/>
  <c r="CC2903" i="15" s="1"/>
  <c r="CD2904" i="15" s="1"/>
  <c r="CE2905" i="15" s="1"/>
  <c r="CF2906" i="15" s="1"/>
  <c r="CG2907" i="15" s="1"/>
  <c r="CH2908" i="15" s="1"/>
  <c r="CI2909" i="15" s="1"/>
  <c r="CJ2910" i="15" s="1"/>
  <c r="CK2911" i="15" s="1"/>
  <c r="CL2912" i="15" s="1"/>
  <c r="CM2913" i="15" s="1"/>
  <c r="CN2914" i="15" s="1"/>
  <c r="CO2915" i="15" s="1"/>
  <c r="CP2916" i="15" s="1"/>
  <c r="CQ2917" i="15" s="1"/>
  <c r="CR2918" i="15" s="1"/>
  <c r="CS2919" i="15" s="1"/>
  <c r="CT2920" i="15" s="1"/>
  <c r="CU2921" i="15" s="1"/>
  <c r="CV2922" i="15" s="1"/>
  <c r="CW2923" i="15" s="1"/>
  <c r="CX2924" i="15" s="1"/>
  <c r="CY2925" i="15" s="1"/>
  <c r="CZ2926" i="15" s="1"/>
  <c r="DA2927" i="15" s="1"/>
  <c r="DB2928" i="15" s="1"/>
  <c r="DC2929" i="15" s="1"/>
  <c r="DD2930" i="15" s="1"/>
  <c r="DE2931" i="15" s="1"/>
  <c r="DF2932" i="15" s="1"/>
  <c r="DG2933" i="15" s="1"/>
  <c r="DH2934" i="15" s="1"/>
  <c r="DI2935" i="15" s="1"/>
  <c r="DJ2936" i="15" s="1"/>
  <c r="DK2937" i="15" s="1"/>
  <c r="P2839" i="15"/>
  <c r="N2839" i="15" s="1"/>
  <c r="M1751" i="17" l="1"/>
  <c r="Y1759" i="17"/>
  <c r="Z1760" i="17" s="1"/>
  <c r="AA1761" i="17" s="1"/>
  <c r="AB1762" i="17" s="1"/>
  <c r="AC1763" i="17"/>
  <c r="AD1764" i="17" s="1"/>
  <c r="AE1765" i="17" s="1"/>
  <c r="AF1766" i="17" s="1"/>
  <c r="AG1767" i="17" s="1"/>
  <c r="F1750" i="17"/>
  <c r="AI1747" i="17"/>
  <c r="P2840" i="15"/>
  <c r="N2840" i="15" s="1"/>
  <c r="DL2839" i="15"/>
  <c r="Q2840" i="15"/>
  <c r="R2841" i="15" s="1"/>
  <c r="S2842" i="15" s="1"/>
  <c r="T2843" i="15" s="1"/>
  <c r="U2844" i="15" s="1"/>
  <c r="V2845" i="15" s="1"/>
  <c r="W2846" i="15" s="1"/>
  <c r="X2847" i="15" s="1"/>
  <c r="Y2848" i="15" s="1"/>
  <c r="Z2849" i="15" s="1"/>
  <c r="AA2850" i="15" s="1"/>
  <c r="AB2851" i="15" s="1"/>
  <c r="AC2852" i="15" s="1"/>
  <c r="AD2853" i="15" s="1"/>
  <c r="AE2854" i="15" s="1"/>
  <c r="AF2855" i="15" s="1"/>
  <c r="AG2856" i="15" s="1"/>
  <c r="AH2857" i="15" s="1"/>
  <c r="AI2858" i="15" s="1"/>
  <c r="AJ2859" i="15" s="1"/>
  <c r="AK2860" i="15" s="1"/>
  <c r="AL2861" i="15" s="1"/>
  <c r="AM2862" i="15" s="1"/>
  <c r="AN2863" i="15" s="1"/>
  <c r="AO2864" i="15" s="1"/>
  <c r="AP2865" i="15" s="1"/>
  <c r="AQ2866" i="15" s="1"/>
  <c r="AR2867" i="15" s="1"/>
  <c r="AS2868" i="15" s="1"/>
  <c r="AT2869" i="15" s="1"/>
  <c r="AU2870" i="15" s="1"/>
  <c r="AV2871" i="15" s="1"/>
  <c r="AW2872" i="15" s="1"/>
  <c r="AX2873" i="15" s="1"/>
  <c r="AY2874" i="15" s="1"/>
  <c r="AZ2875" i="15" s="1"/>
  <c r="BA2876" i="15" s="1"/>
  <c r="BB2877" i="15" s="1"/>
  <c r="BC2878" i="15" s="1"/>
  <c r="BD2879" i="15" s="1"/>
  <c r="BE2880" i="15" s="1"/>
  <c r="BF2881" i="15" s="1"/>
  <c r="BG2882" i="15" s="1"/>
  <c r="BH2883" i="15" s="1"/>
  <c r="BI2884" i="15" s="1"/>
  <c r="BJ2885" i="15" s="1"/>
  <c r="BK2886" i="15" s="1"/>
  <c r="BL2887" i="15" s="1"/>
  <c r="BM2888" i="15" s="1"/>
  <c r="BN2889" i="15" s="1"/>
  <c r="BO2890" i="15" s="1"/>
  <c r="BP2891" i="15" s="1"/>
  <c r="BQ2892" i="15" s="1"/>
  <c r="BR2893" i="15" s="1"/>
  <c r="BS2894" i="15" s="1"/>
  <c r="BT2895" i="15" s="1"/>
  <c r="BU2896" i="15" s="1"/>
  <c r="BV2897" i="15" s="1"/>
  <c r="BW2898" i="15" s="1"/>
  <c r="BX2899" i="15" s="1"/>
  <c r="BY2900" i="15" s="1"/>
  <c r="BZ2901" i="15" s="1"/>
  <c r="CA2902" i="15" s="1"/>
  <c r="CB2903" i="15" s="1"/>
  <c r="CC2904" i="15" s="1"/>
  <c r="CD2905" i="15" s="1"/>
  <c r="CE2906" i="15" s="1"/>
  <c r="CF2907" i="15" s="1"/>
  <c r="CG2908" i="15" s="1"/>
  <c r="CH2909" i="15" s="1"/>
  <c r="CI2910" i="15" s="1"/>
  <c r="CJ2911" i="15" s="1"/>
  <c r="CK2912" i="15" s="1"/>
  <c r="CL2913" i="15" s="1"/>
  <c r="CM2914" i="15" s="1"/>
  <c r="CN2915" i="15" s="1"/>
  <c r="CO2916" i="15" s="1"/>
  <c r="CP2917" i="15" s="1"/>
  <c r="CQ2918" i="15" s="1"/>
  <c r="CR2919" i="15" s="1"/>
  <c r="CS2920" i="15" s="1"/>
  <c r="CT2921" i="15" s="1"/>
  <c r="CU2922" i="15" s="1"/>
  <c r="CV2923" i="15" s="1"/>
  <c r="CW2924" i="15" s="1"/>
  <c r="CX2925" i="15" s="1"/>
  <c r="CY2926" i="15" s="1"/>
  <c r="CZ2927" i="15" s="1"/>
  <c r="DA2928" i="15" s="1"/>
  <c r="DB2929" i="15" s="1"/>
  <c r="DC2930" i="15" s="1"/>
  <c r="DD2931" i="15" s="1"/>
  <c r="DE2932" i="15" s="1"/>
  <c r="DF2933" i="15" s="1"/>
  <c r="DG2934" i="15" s="1"/>
  <c r="DH2935" i="15" s="1"/>
  <c r="DI2936" i="15" s="1"/>
  <c r="DJ2937" i="15" s="1"/>
  <c r="DK2938" i="15" s="1"/>
  <c r="M1752" i="17" l="1"/>
  <c r="F1751" i="17"/>
  <c r="AC1764" i="17"/>
  <c r="AD1765" i="17" s="1"/>
  <c r="AE1766" i="17" s="1"/>
  <c r="AF1767" i="17" s="1"/>
  <c r="AG1768" i="17" s="1"/>
  <c r="Y1760" i="17"/>
  <c r="Z1761" i="17" s="1"/>
  <c r="AA1762" i="17" s="1"/>
  <c r="AB1763" i="17" s="1"/>
  <c r="AI1748" i="17"/>
  <c r="DL2840" i="15"/>
  <c r="Q2841" i="15"/>
  <c r="R2842" i="15" s="1"/>
  <c r="S2843" i="15" s="1"/>
  <c r="T2844" i="15" s="1"/>
  <c r="U2845" i="15" s="1"/>
  <c r="V2846" i="15" s="1"/>
  <c r="W2847" i="15" s="1"/>
  <c r="X2848" i="15" s="1"/>
  <c r="Y2849" i="15" s="1"/>
  <c r="Z2850" i="15" s="1"/>
  <c r="AA2851" i="15" s="1"/>
  <c r="AB2852" i="15" s="1"/>
  <c r="AC2853" i="15" s="1"/>
  <c r="AD2854" i="15" s="1"/>
  <c r="AE2855" i="15" s="1"/>
  <c r="AF2856" i="15" s="1"/>
  <c r="AG2857" i="15" s="1"/>
  <c r="AH2858" i="15" s="1"/>
  <c r="AI2859" i="15" s="1"/>
  <c r="AJ2860" i="15" s="1"/>
  <c r="AK2861" i="15" s="1"/>
  <c r="AL2862" i="15" s="1"/>
  <c r="AM2863" i="15" s="1"/>
  <c r="AN2864" i="15" s="1"/>
  <c r="AO2865" i="15" s="1"/>
  <c r="AP2866" i="15" s="1"/>
  <c r="AQ2867" i="15" s="1"/>
  <c r="AR2868" i="15" s="1"/>
  <c r="AS2869" i="15" s="1"/>
  <c r="AT2870" i="15" s="1"/>
  <c r="AU2871" i="15" s="1"/>
  <c r="AV2872" i="15" s="1"/>
  <c r="AW2873" i="15" s="1"/>
  <c r="AX2874" i="15" s="1"/>
  <c r="AY2875" i="15" s="1"/>
  <c r="AZ2876" i="15" s="1"/>
  <c r="BA2877" i="15" s="1"/>
  <c r="BB2878" i="15" s="1"/>
  <c r="BC2879" i="15" s="1"/>
  <c r="BD2880" i="15" s="1"/>
  <c r="BE2881" i="15" s="1"/>
  <c r="BF2882" i="15" s="1"/>
  <c r="BG2883" i="15" s="1"/>
  <c r="BH2884" i="15" s="1"/>
  <c r="BI2885" i="15" s="1"/>
  <c r="BJ2886" i="15" s="1"/>
  <c r="BK2887" i="15" s="1"/>
  <c r="BL2888" i="15" s="1"/>
  <c r="BM2889" i="15" s="1"/>
  <c r="BN2890" i="15" s="1"/>
  <c r="BO2891" i="15" s="1"/>
  <c r="BP2892" i="15" s="1"/>
  <c r="BQ2893" i="15" s="1"/>
  <c r="BR2894" i="15" s="1"/>
  <c r="BS2895" i="15" s="1"/>
  <c r="BT2896" i="15" s="1"/>
  <c r="BU2897" i="15" s="1"/>
  <c r="BV2898" i="15" s="1"/>
  <c r="BW2899" i="15" s="1"/>
  <c r="BX2900" i="15" s="1"/>
  <c r="BY2901" i="15" s="1"/>
  <c r="BZ2902" i="15" s="1"/>
  <c r="CA2903" i="15" s="1"/>
  <c r="CB2904" i="15" s="1"/>
  <c r="CC2905" i="15" s="1"/>
  <c r="CD2906" i="15" s="1"/>
  <c r="CE2907" i="15" s="1"/>
  <c r="CF2908" i="15" s="1"/>
  <c r="CG2909" i="15" s="1"/>
  <c r="CH2910" i="15" s="1"/>
  <c r="CI2911" i="15" s="1"/>
  <c r="CJ2912" i="15" s="1"/>
  <c r="CK2913" i="15" s="1"/>
  <c r="CL2914" i="15" s="1"/>
  <c r="CM2915" i="15" s="1"/>
  <c r="CN2916" i="15" s="1"/>
  <c r="CO2917" i="15" s="1"/>
  <c r="CP2918" i="15" s="1"/>
  <c r="CQ2919" i="15" s="1"/>
  <c r="CR2920" i="15" s="1"/>
  <c r="CS2921" i="15" s="1"/>
  <c r="CT2922" i="15" s="1"/>
  <c r="CU2923" i="15" s="1"/>
  <c r="CV2924" i="15" s="1"/>
  <c r="CW2925" i="15" s="1"/>
  <c r="CX2926" i="15" s="1"/>
  <c r="CY2927" i="15" s="1"/>
  <c r="CZ2928" i="15" s="1"/>
  <c r="DA2929" i="15" s="1"/>
  <c r="DB2930" i="15" s="1"/>
  <c r="DC2931" i="15" s="1"/>
  <c r="DD2932" i="15" s="1"/>
  <c r="DE2933" i="15" s="1"/>
  <c r="DF2934" i="15" s="1"/>
  <c r="DG2935" i="15" s="1"/>
  <c r="DH2936" i="15" s="1"/>
  <c r="DI2937" i="15" s="1"/>
  <c r="DJ2938" i="15" s="1"/>
  <c r="DK2939" i="15" s="1"/>
  <c r="P2841" i="15"/>
  <c r="N2841" i="15" s="1"/>
  <c r="M1753" i="17" l="1"/>
  <c r="AI1749" i="17"/>
  <c r="AC1765" i="17"/>
  <c r="AD1766" i="17" s="1"/>
  <c r="AE1767" i="17" s="1"/>
  <c r="AF1768" i="17" s="1"/>
  <c r="AG1769" i="17" s="1"/>
  <c r="Y1761" i="17"/>
  <c r="Z1762" i="17" s="1"/>
  <c r="AA1763" i="17" s="1"/>
  <c r="AB1764" i="17" s="1"/>
  <c r="F1752" i="17"/>
  <c r="P2842" i="15"/>
  <c r="N2842" i="15" s="1"/>
  <c r="DL2841" i="15"/>
  <c r="Q2842" i="15"/>
  <c r="R2843" i="15" s="1"/>
  <c r="S2844" i="15" s="1"/>
  <c r="T2845" i="15" s="1"/>
  <c r="U2846" i="15" s="1"/>
  <c r="V2847" i="15" s="1"/>
  <c r="W2848" i="15" s="1"/>
  <c r="X2849" i="15" s="1"/>
  <c r="Y2850" i="15" s="1"/>
  <c r="Z2851" i="15" s="1"/>
  <c r="AA2852" i="15" s="1"/>
  <c r="AB2853" i="15" s="1"/>
  <c r="AC2854" i="15" s="1"/>
  <c r="AD2855" i="15" s="1"/>
  <c r="AE2856" i="15" s="1"/>
  <c r="AF2857" i="15" s="1"/>
  <c r="AG2858" i="15" s="1"/>
  <c r="AH2859" i="15" s="1"/>
  <c r="AI2860" i="15" s="1"/>
  <c r="AJ2861" i="15" s="1"/>
  <c r="AK2862" i="15" s="1"/>
  <c r="AL2863" i="15" s="1"/>
  <c r="AM2864" i="15" s="1"/>
  <c r="AN2865" i="15" s="1"/>
  <c r="AO2866" i="15" s="1"/>
  <c r="AP2867" i="15" s="1"/>
  <c r="AQ2868" i="15" s="1"/>
  <c r="AR2869" i="15" s="1"/>
  <c r="AS2870" i="15" s="1"/>
  <c r="AT2871" i="15" s="1"/>
  <c r="AU2872" i="15" s="1"/>
  <c r="AV2873" i="15" s="1"/>
  <c r="AW2874" i="15" s="1"/>
  <c r="AX2875" i="15" s="1"/>
  <c r="AY2876" i="15" s="1"/>
  <c r="AZ2877" i="15" s="1"/>
  <c r="BA2878" i="15" s="1"/>
  <c r="BB2879" i="15" s="1"/>
  <c r="BC2880" i="15" s="1"/>
  <c r="BD2881" i="15" s="1"/>
  <c r="BE2882" i="15" s="1"/>
  <c r="BF2883" i="15" s="1"/>
  <c r="BG2884" i="15" s="1"/>
  <c r="BH2885" i="15" s="1"/>
  <c r="BI2886" i="15" s="1"/>
  <c r="BJ2887" i="15" s="1"/>
  <c r="BK2888" i="15" s="1"/>
  <c r="BL2889" i="15" s="1"/>
  <c r="BM2890" i="15" s="1"/>
  <c r="BN2891" i="15" s="1"/>
  <c r="BO2892" i="15" s="1"/>
  <c r="BP2893" i="15" s="1"/>
  <c r="BQ2894" i="15" s="1"/>
  <c r="BR2895" i="15" s="1"/>
  <c r="BS2896" i="15" s="1"/>
  <c r="BT2897" i="15" s="1"/>
  <c r="BU2898" i="15" s="1"/>
  <c r="BV2899" i="15" s="1"/>
  <c r="BW2900" i="15" s="1"/>
  <c r="BX2901" i="15" s="1"/>
  <c r="BY2902" i="15" s="1"/>
  <c r="BZ2903" i="15" s="1"/>
  <c r="CA2904" i="15" s="1"/>
  <c r="CB2905" i="15" s="1"/>
  <c r="CC2906" i="15" s="1"/>
  <c r="CD2907" i="15" s="1"/>
  <c r="CE2908" i="15" s="1"/>
  <c r="CF2909" i="15" s="1"/>
  <c r="CG2910" i="15" s="1"/>
  <c r="CH2911" i="15" s="1"/>
  <c r="CI2912" i="15" s="1"/>
  <c r="CJ2913" i="15" s="1"/>
  <c r="CK2914" i="15" s="1"/>
  <c r="CL2915" i="15" s="1"/>
  <c r="CM2916" i="15" s="1"/>
  <c r="CN2917" i="15" s="1"/>
  <c r="CO2918" i="15" s="1"/>
  <c r="CP2919" i="15" s="1"/>
  <c r="CQ2920" i="15" s="1"/>
  <c r="CR2921" i="15" s="1"/>
  <c r="CS2922" i="15" s="1"/>
  <c r="CT2923" i="15" s="1"/>
  <c r="CU2924" i="15" s="1"/>
  <c r="CV2925" i="15" s="1"/>
  <c r="CW2926" i="15" s="1"/>
  <c r="CX2927" i="15" s="1"/>
  <c r="CY2928" i="15" s="1"/>
  <c r="CZ2929" i="15" s="1"/>
  <c r="DA2930" i="15" s="1"/>
  <c r="DB2931" i="15" s="1"/>
  <c r="DC2932" i="15" s="1"/>
  <c r="DD2933" i="15" s="1"/>
  <c r="DE2934" i="15" s="1"/>
  <c r="DF2935" i="15" s="1"/>
  <c r="DG2936" i="15" s="1"/>
  <c r="DH2937" i="15" s="1"/>
  <c r="DI2938" i="15" s="1"/>
  <c r="DJ2939" i="15" s="1"/>
  <c r="DK2940" i="15" s="1"/>
  <c r="M1754" i="17" l="1"/>
  <c r="Y1762" i="17"/>
  <c r="Z1763" i="17" s="1"/>
  <c r="AA1764" i="17" s="1"/>
  <c r="AB1765" i="17" s="1"/>
  <c r="AC1766" i="17"/>
  <c r="AD1767" i="17" s="1"/>
  <c r="AE1768" i="17" s="1"/>
  <c r="AF1769" i="17" s="1"/>
  <c r="AG1770" i="17" s="1"/>
  <c r="F1753" i="17"/>
  <c r="AI1750" i="17"/>
  <c r="DL2842" i="15"/>
  <c r="Q2843" i="15"/>
  <c r="R2844" i="15" s="1"/>
  <c r="S2845" i="15" s="1"/>
  <c r="T2846" i="15" s="1"/>
  <c r="U2847" i="15" s="1"/>
  <c r="V2848" i="15" s="1"/>
  <c r="W2849" i="15" s="1"/>
  <c r="X2850" i="15" s="1"/>
  <c r="Y2851" i="15" s="1"/>
  <c r="Z2852" i="15" s="1"/>
  <c r="AA2853" i="15" s="1"/>
  <c r="AB2854" i="15" s="1"/>
  <c r="AC2855" i="15" s="1"/>
  <c r="AD2856" i="15" s="1"/>
  <c r="AE2857" i="15" s="1"/>
  <c r="AF2858" i="15" s="1"/>
  <c r="AG2859" i="15" s="1"/>
  <c r="AH2860" i="15" s="1"/>
  <c r="AI2861" i="15" s="1"/>
  <c r="AJ2862" i="15" s="1"/>
  <c r="AK2863" i="15" s="1"/>
  <c r="AL2864" i="15" s="1"/>
  <c r="AM2865" i="15" s="1"/>
  <c r="AN2866" i="15" s="1"/>
  <c r="AO2867" i="15" s="1"/>
  <c r="AP2868" i="15" s="1"/>
  <c r="AQ2869" i="15" s="1"/>
  <c r="AR2870" i="15" s="1"/>
  <c r="AS2871" i="15" s="1"/>
  <c r="AT2872" i="15" s="1"/>
  <c r="AU2873" i="15" s="1"/>
  <c r="AV2874" i="15" s="1"/>
  <c r="AW2875" i="15" s="1"/>
  <c r="AX2876" i="15" s="1"/>
  <c r="AY2877" i="15" s="1"/>
  <c r="AZ2878" i="15" s="1"/>
  <c r="BA2879" i="15" s="1"/>
  <c r="BB2880" i="15" s="1"/>
  <c r="BC2881" i="15" s="1"/>
  <c r="BD2882" i="15" s="1"/>
  <c r="BE2883" i="15" s="1"/>
  <c r="BF2884" i="15" s="1"/>
  <c r="BG2885" i="15" s="1"/>
  <c r="BH2886" i="15" s="1"/>
  <c r="BI2887" i="15" s="1"/>
  <c r="BJ2888" i="15" s="1"/>
  <c r="BK2889" i="15" s="1"/>
  <c r="BL2890" i="15" s="1"/>
  <c r="BM2891" i="15" s="1"/>
  <c r="BN2892" i="15" s="1"/>
  <c r="BO2893" i="15" s="1"/>
  <c r="BP2894" i="15" s="1"/>
  <c r="BQ2895" i="15" s="1"/>
  <c r="BR2896" i="15" s="1"/>
  <c r="BS2897" i="15" s="1"/>
  <c r="BT2898" i="15" s="1"/>
  <c r="BU2899" i="15" s="1"/>
  <c r="BV2900" i="15" s="1"/>
  <c r="BW2901" i="15" s="1"/>
  <c r="BX2902" i="15" s="1"/>
  <c r="BY2903" i="15" s="1"/>
  <c r="BZ2904" i="15" s="1"/>
  <c r="CA2905" i="15" s="1"/>
  <c r="CB2906" i="15" s="1"/>
  <c r="CC2907" i="15" s="1"/>
  <c r="CD2908" i="15" s="1"/>
  <c r="CE2909" i="15" s="1"/>
  <c r="CF2910" i="15" s="1"/>
  <c r="CG2911" i="15" s="1"/>
  <c r="CH2912" i="15" s="1"/>
  <c r="CI2913" i="15" s="1"/>
  <c r="CJ2914" i="15" s="1"/>
  <c r="CK2915" i="15" s="1"/>
  <c r="CL2916" i="15" s="1"/>
  <c r="CM2917" i="15" s="1"/>
  <c r="CN2918" i="15" s="1"/>
  <c r="CO2919" i="15" s="1"/>
  <c r="CP2920" i="15" s="1"/>
  <c r="CQ2921" i="15" s="1"/>
  <c r="CR2922" i="15" s="1"/>
  <c r="CS2923" i="15" s="1"/>
  <c r="CT2924" i="15" s="1"/>
  <c r="CU2925" i="15" s="1"/>
  <c r="CV2926" i="15" s="1"/>
  <c r="CW2927" i="15" s="1"/>
  <c r="CX2928" i="15" s="1"/>
  <c r="CY2929" i="15" s="1"/>
  <c r="CZ2930" i="15" s="1"/>
  <c r="DA2931" i="15" s="1"/>
  <c r="DB2932" i="15" s="1"/>
  <c r="DC2933" i="15" s="1"/>
  <c r="DD2934" i="15" s="1"/>
  <c r="DE2935" i="15" s="1"/>
  <c r="DF2936" i="15" s="1"/>
  <c r="DG2937" i="15" s="1"/>
  <c r="DH2938" i="15" s="1"/>
  <c r="DI2939" i="15" s="1"/>
  <c r="DJ2940" i="15" s="1"/>
  <c r="DK2941" i="15" s="1"/>
  <c r="P2843" i="15"/>
  <c r="N2843" i="15" s="1"/>
  <c r="M1755" i="17" l="1"/>
  <c r="AI1751" i="17"/>
  <c r="Y1763" i="17"/>
  <c r="Z1764" i="17" s="1"/>
  <c r="AA1765" i="17" s="1"/>
  <c r="AB1766" i="17" s="1"/>
  <c r="AC1767" i="17"/>
  <c r="AD1768" i="17" s="1"/>
  <c r="AE1769" i="17" s="1"/>
  <c r="AF1770" i="17" s="1"/>
  <c r="AG1771" i="17" s="1"/>
  <c r="F1754" i="17"/>
  <c r="P2844" i="15"/>
  <c r="N2844" i="15" s="1"/>
  <c r="DL2843" i="15"/>
  <c r="Q2844" i="15"/>
  <c r="R2845" i="15" s="1"/>
  <c r="S2846" i="15" s="1"/>
  <c r="T2847" i="15" s="1"/>
  <c r="U2848" i="15" s="1"/>
  <c r="V2849" i="15" s="1"/>
  <c r="W2850" i="15" s="1"/>
  <c r="X2851" i="15" s="1"/>
  <c r="Y2852" i="15" s="1"/>
  <c r="Z2853" i="15" s="1"/>
  <c r="AA2854" i="15" s="1"/>
  <c r="AB2855" i="15" s="1"/>
  <c r="AC2856" i="15" s="1"/>
  <c r="AD2857" i="15" s="1"/>
  <c r="AE2858" i="15" s="1"/>
  <c r="AF2859" i="15" s="1"/>
  <c r="AG2860" i="15" s="1"/>
  <c r="AH2861" i="15" s="1"/>
  <c r="AI2862" i="15" s="1"/>
  <c r="AJ2863" i="15" s="1"/>
  <c r="AK2864" i="15" s="1"/>
  <c r="AL2865" i="15" s="1"/>
  <c r="AM2866" i="15" s="1"/>
  <c r="AN2867" i="15" s="1"/>
  <c r="AO2868" i="15" s="1"/>
  <c r="AP2869" i="15" s="1"/>
  <c r="AQ2870" i="15" s="1"/>
  <c r="AR2871" i="15" s="1"/>
  <c r="AS2872" i="15" s="1"/>
  <c r="AT2873" i="15" s="1"/>
  <c r="AU2874" i="15" s="1"/>
  <c r="AV2875" i="15" s="1"/>
  <c r="AW2876" i="15" s="1"/>
  <c r="AX2877" i="15" s="1"/>
  <c r="AY2878" i="15" s="1"/>
  <c r="AZ2879" i="15" s="1"/>
  <c r="BA2880" i="15" s="1"/>
  <c r="BB2881" i="15" s="1"/>
  <c r="BC2882" i="15" s="1"/>
  <c r="BD2883" i="15" s="1"/>
  <c r="BE2884" i="15" s="1"/>
  <c r="BF2885" i="15" s="1"/>
  <c r="BG2886" i="15" s="1"/>
  <c r="BH2887" i="15" s="1"/>
  <c r="BI2888" i="15" s="1"/>
  <c r="BJ2889" i="15" s="1"/>
  <c r="BK2890" i="15" s="1"/>
  <c r="BL2891" i="15" s="1"/>
  <c r="BM2892" i="15" s="1"/>
  <c r="BN2893" i="15" s="1"/>
  <c r="BO2894" i="15" s="1"/>
  <c r="BP2895" i="15" s="1"/>
  <c r="BQ2896" i="15" s="1"/>
  <c r="BR2897" i="15" s="1"/>
  <c r="BS2898" i="15" s="1"/>
  <c r="BT2899" i="15" s="1"/>
  <c r="BU2900" i="15" s="1"/>
  <c r="BV2901" i="15" s="1"/>
  <c r="BW2902" i="15" s="1"/>
  <c r="BX2903" i="15" s="1"/>
  <c r="BY2904" i="15" s="1"/>
  <c r="BZ2905" i="15" s="1"/>
  <c r="CA2906" i="15" s="1"/>
  <c r="CB2907" i="15" s="1"/>
  <c r="CC2908" i="15" s="1"/>
  <c r="CD2909" i="15" s="1"/>
  <c r="CE2910" i="15" s="1"/>
  <c r="CF2911" i="15" s="1"/>
  <c r="CG2912" i="15" s="1"/>
  <c r="CH2913" i="15" s="1"/>
  <c r="CI2914" i="15" s="1"/>
  <c r="CJ2915" i="15" s="1"/>
  <c r="CK2916" i="15" s="1"/>
  <c r="CL2917" i="15" s="1"/>
  <c r="CM2918" i="15" s="1"/>
  <c r="CN2919" i="15" s="1"/>
  <c r="CO2920" i="15" s="1"/>
  <c r="CP2921" i="15" s="1"/>
  <c r="CQ2922" i="15" s="1"/>
  <c r="CR2923" i="15" s="1"/>
  <c r="CS2924" i="15" s="1"/>
  <c r="CT2925" i="15" s="1"/>
  <c r="CU2926" i="15" s="1"/>
  <c r="CV2927" i="15" s="1"/>
  <c r="CW2928" i="15" s="1"/>
  <c r="CX2929" i="15" s="1"/>
  <c r="CY2930" i="15" s="1"/>
  <c r="CZ2931" i="15" s="1"/>
  <c r="DA2932" i="15" s="1"/>
  <c r="DB2933" i="15" s="1"/>
  <c r="DC2934" i="15" s="1"/>
  <c r="DD2935" i="15" s="1"/>
  <c r="DE2936" i="15" s="1"/>
  <c r="DF2937" i="15" s="1"/>
  <c r="DG2938" i="15" s="1"/>
  <c r="DH2939" i="15" s="1"/>
  <c r="DI2940" i="15" s="1"/>
  <c r="DJ2941" i="15" s="1"/>
  <c r="DK2942" i="15" s="1"/>
  <c r="M1756" i="17" l="1"/>
  <c r="AC1768" i="17"/>
  <c r="AD1769" i="17" s="1"/>
  <c r="AE1770" i="17" s="1"/>
  <c r="AF1771" i="17" s="1"/>
  <c r="AG1772" i="17" s="1"/>
  <c r="Y1764" i="17"/>
  <c r="Z1765" i="17" s="1"/>
  <c r="AA1766" i="17" s="1"/>
  <c r="AB1767" i="17" s="1"/>
  <c r="F1755" i="17"/>
  <c r="AI1752" i="17"/>
  <c r="DL2844" i="15"/>
  <c r="Q2845" i="15"/>
  <c r="R2846" i="15" s="1"/>
  <c r="S2847" i="15" s="1"/>
  <c r="T2848" i="15" s="1"/>
  <c r="U2849" i="15" s="1"/>
  <c r="V2850" i="15" s="1"/>
  <c r="W2851" i="15" s="1"/>
  <c r="X2852" i="15" s="1"/>
  <c r="Y2853" i="15" s="1"/>
  <c r="Z2854" i="15" s="1"/>
  <c r="AA2855" i="15" s="1"/>
  <c r="AB2856" i="15" s="1"/>
  <c r="AC2857" i="15" s="1"/>
  <c r="AD2858" i="15" s="1"/>
  <c r="AE2859" i="15" s="1"/>
  <c r="AF2860" i="15" s="1"/>
  <c r="AG2861" i="15" s="1"/>
  <c r="AH2862" i="15" s="1"/>
  <c r="AI2863" i="15" s="1"/>
  <c r="AJ2864" i="15" s="1"/>
  <c r="AK2865" i="15" s="1"/>
  <c r="AL2866" i="15" s="1"/>
  <c r="AM2867" i="15" s="1"/>
  <c r="AN2868" i="15" s="1"/>
  <c r="AO2869" i="15" s="1"/>
  <c r="AP2870" i="15" s="1"/>
  <c r="AQ2871" i="15" s="1"/>
  <c r="AR2872" i="15" s="1"/>
  <c r="AS2873" i="15" s="1"/>
  <c r="AT2874" i="15" s="1"/>
  <c r="AU2875" i="15" s="1"/>
  <c r="AV2876" i="15" s="1"/>
  <c r="AW2877" i="15" s="1"/>
  <c r="AX2878" i="15" s="1"/>
  <c r="AY2879" i="15" s="1"/>
  <c r="AZ2880" i="15" s="1"/>
  <c r="BA2881" i="15" s="1"/>
  <c r="BB2882" i="15" s="1"/>
  <c r="BC2883" i="15" s="1"/>
  <c r="BD2884" i="15" s="1"/>
  <c r="BE2885" i="15" s="1"/>
  <c r="BF2886" i="15" s="1"/>
  <c r="BG2887" i="15" s="1"/>
  <c r="BH2888" i="15" s="1"/>
  <c r="BI2889" i="15" s="1"/>
  <c r="BJ2890" i="15" s="1"/>
  <c r="BK2891" i="15" s="1"/>
  <c r="BL2892" i="15" s="1"/>
  <c r="BM2893" i="15" s="1"/>
  <c r="BN2894" i="15" s="1"/>
  <c r="BO2895" i="15" s="1"/>
  <c r="BP2896" i="15" s="1"/>
  <c r="BQ2897" i="15" s="1"/>
  <c r="BR2898" i="15" s="1"/>
  <c r="BS2899" i="15" s="1"/>
  <c r="BT2900" i="15" s="1"/>
  <c r="BU2901" i="15" s="1"/>
  <c r="BV2902" i="15" s="1"/>
  <c r="BW2903" i="15" s="1"/>
  <c r="BX2904" i="15" s="1"/>
  <c r="BY2905" i="15" s="1"/>
  <c r="BZ2906" i="15" s="1"/>
  <c r="CA2907" i="15" s="1"/>
  <c r="CB2908" i="15" s="1"/>
  <c r="CC2909" i="15" s="1"/>
  <c r="CD2910" i="15" s="1"/>
  <c r="CE2911" i="15" s="1"/>
  <c r="CF2912" i="15" s="1"/>
  <c r="CG2913" i="15" s="1"/>
  <c r="CH2914" i="15" s="1"/>
  <c r="CI2915" i="15" s="1"/>
  <c r="CJ2916" i="15" s="1"/>
  <c r="CK2917" i="15" s="1"/>
  <c r="CL2918" i="15" s="1"/>
  <c r="CM2919" i="15" s="1"/>
  <c r="CN2920" i="15" s="1"/>
  <c r="CO2921" i="15" s="1"/>
  <c r="CP2922" i="15" s="1"/>
  <c r="CQ2923" i="15" s="1"/>
  <c r="CR2924" i="15" s="1"/>
  <c r="CS2925" i="15" s="1"/>
  <c r="CT2926" i="15" s="1"/>
  <c r="CU2927" i="15" s="1"/>
  <c r="CV2928" i="15" s="1"/>
  <c r="CW2929" i="15" s="1"/>
  <c r="CX2930" i="15" s="1"/>
  <c r="CY2931" i="15" s="1"/>
  <c r="CZ2932" i="15" s="1"/>
  <c r="DA2933" i="15" s="1"/>
  <c r="DB2934" i="15" s="1"/>
  <c r="DC2935" i="15" s="1"/>
  <c r="DD2936" i="15" s="1"/>
  <c r="DE2937" i="15" s="1"/>
  <c r="DF2938" i="15" s="1"/>
  <c r="DG2939" i="15" s="1"/>
  <c r="DH2940" i="15" s="1"/>
  <c r="DI2941" i="15" s="1"/>
  <c r="DJ2942" i="15" s="1"/>
  <c r="DK2943" i="15" s="1"/>
  <c r="P2845" i="15"/>
  <c r="N2845" i="15" s="1"/>
  <c r="M1757" i="17" l="1"/>
  <c r="AI1753" i="17"/>
  <c r="AC1769" i="17"/>
  <c r="AD1770" i="17" s="1"/>
  <c r="AE1771" i="17" s="1"/>
  <c r="AF1772" i="17" s="1"/>
  <c r="AG1773" i="17" s="1"/>
  <c r="Y1765" i="17"/>
  <c r="Z1766" i="17" s="1"/>
  <c r="AA1767" i="17" s="1"/>
  <c r="AB1768" i="17" s="1"/>
  <c r="F1756" i="17"/>
  <c r="P2846" i="15"/>
  <c r="N2846" i="15" s="1"/>
  <c r="DL2845" i="15"/>
  <c r="Q2846" i="15"/>
  <c r="R2847" i="15" s="1"/>
  <c r="S2848" i="15" s="1"/>
  <c r="T2849" i="15" s="1"/>
  <c r="U2850" i="15" s="1"/>
  <c r="V2851" i="15" s="1"/>
  <c r="W2852" i="15" s="1"/>
  <c r="X2853" i="15" s="1"/>
  <c r="Y2854" i="15" s="1"/>
  <c r="Z2855" i="15" s="1"/>
  <c r="AA2856" i="15" s="1"/>
  <c r="AB2857" i="15" s="1"/>
  <c r="AC2858" i="15" s="1"/>
  <c r="AD2859" i="15" s="1"/>
  <c r="AE2860" i="15" s="1"/>
  <c r="AF2861" i="15" s="1"/>
  <c r="AG2862" i="15" s="1"/>
  <c r="AH2863" i="15" s="1"/>
  <c r="AI2864" i="15" s="1"/>
  <c r="AJ2865" i="15" s="1"/>
  <c r="AK2866" i="15" s="1"/>
  <c r="AL2867" i="15" s="1"/>
  <c r="AM2868" i="15" s="1"/>
  <c r="AN2869" i="15" s="1"/>
  <c r="AO2870" i="15" s="1"/>
  <c r="AP2871" i="15" s="1"/>
  <c r="AQ2872" i="15" s="1"/>
  <c r="AR2873" i="15" s="1"/>
  <c r="AS2874" i="15" s="1"/>
  <c r="AT2875" i="15" s="1"/>
  <c r="AU2876" i="15" s="1"/>
  <c r="AV2877" i="15" s="1"/>
  <c r="AW2878" i="15" s="1"/>
  <c r="AX2879" i="15" s="1"/>
  <c r="AY2880" i="15" s="1"/>
  <c r="AZ2881" i="15" s="1"/>
  <c r="BA2882" i="15" s="1"/>
  <c r="BB2883" i="15" s="1"/>
  <c r="BC2884" i="15" s="1"/>
  <c r="BD2885" i="15" s="1"/>
  <c r="BE2886" i="15" s="1"/>
  <c r="BF2887" i="15" s="1"/>
  <c r="BG2888" i="15" s="1"/>
  <c r="BH2889" i="15" s="1"/>
  <c r="BI2890" i="15" s="1"/>
  <c r="BJ2891" i="15" s="1"/>
  <c r="BK2892" i="15" s="1"/>
  <c r="BL2893" i="15" s="1"/>
  <c r="BM2894" i="15" s="1"/>
  <c r="BN2895" i="15" s="1"/>
  <c r="BO2896" i="15" s="1"/>
  <c r="BP2897" i="15" s="1"/>
  <c r="BQ2898" i="15" s="1"/>
  <c r="BR2899" i="15" s="1"/>
  <c r="BS2900" i="15" s="1"/>
  <c r="BT2901" i="15" s="1"/>
  <c r="BU2902" i="15" s="1"/>
  <c r="BV2903" i="15" s="1"/>
  <c r="BW2904" i="15" s="1"/>
  <c r="BX2905" i="15" s="1"/>
  <c r="BY2906" i="15" s="1"/>
  <c r="BZ2907" i="15" s="1"/>
  <c r="CA2908" i="15" s="1"/>
  <c r="CB2909" i="15" s="1"/>
  <c r="CC2910" i="15" s="1"/>
  <c r="CD2911" i="15" s="1"/>
  <c r="CE2912" i="15" s="1"/>
  <c r="CF2913" i="15" s="1"/>
  <c r="CG2914" i="15" s="1"/>
  <c r="CH2915" i="15" s="1"/>
  <c r="CI2916" i="15" s="1"/>
  <c r="CJ2917" i="15" s="1"/>
  <c r="CK2918" i="15" s="1"/>
  <c r="CL2919" i="15" s="1"/>
  <c r="CM2920" i="15" s="1"/>
  <c r="CN2921" i="15" s="1"/>
  <c r="CO2922" i="15" s="1"/>
  <c r="CP2923" i="15" s="1"/>
  <c r="CQ2924" i="15" s="1"/>
  <c r="CR2925" i="15" s="1"/>
  <c r="CS2926" i="15" s="1"/>
  <c r="CT2927" i="15" s="1"/>
  <c r="CU2928" i="15" s="1"/>
  <c r="CV2929" i="15" s="1"/>
  <c r="CW2930" i="15" s="1"/>
  <c r="CX2931" i="15" s="1"/>
  <c r="CY2932" i="15" s="1"/>
  <c r="CZ2933" i="15" s="1"/>
  <c r="DA2934" i="15" s="1"/>
  <c r="DB2935" i="15" s="1"/>
  <c r="DC2936" i="15" s="1"/>
  <c r="DD2937" i="15" s="1"/>
  <c r="DE2938" i="15" s="1"/>
  <c r="DF2939" i="15" s="1"/>
  <c r="DG2940" i="15" s="1"/>
  <c r="DH2941" i="15" s="1"/>
  <c r="DI2942" i="15" s="1"/>
  <c r="DJ2943" i="15" s="1"/>
  <c r="DK2944" i="15" s="1"/>
  <c r="M1758" i="17" l="1"/>
  <c r="Y1766" i="17"/>
  <c r="Z1767" i="17" s="1"/>
  <c r="AA1768" i="17" s="1"/>
  <c r="AB1769" i="17" s="1"/>
  <c r="AC1770" i="17"/>
  <c r="AD1771" i="17" s="1"/>
  <c r="AE1772" i="17" s="1"/>
  <c r="AF1773" i="17" s="1"/>
  <c r="AG1774" i="17" s="1"/>
  <c r="F1757" i="17"/>
  <c r="AI1754" i="17"/>
  <c r="DL2846" i="15"/>
  <c r="Q2847" i="15"/>
  <c r="R2848" i="15" s="1"/>
  <c r="S2849" i="15" s="1"/>
  <c r="T2850" i="15" s="1"/>
  <c r="U2851" i="15" s="1"/>
  <c r="V2852" i="15" s="1"/>
  <c r="W2853" i="15" s="1"/>
  <c r="X2854" i="15" s="1"/>
  <c r="Y2855" i="15" s="1"/>
  <c r="Z2856" i="15" s="1"/>
  <c r="AA2857" i="15" s="1"/>
  <c r="AB2858" i="15" s="1"/>
  <c r="AC2859" i="15" s="1"/>
  <c r="AD2860" i="15" s="1"/>
  <c r="AE2861" i="15" s="1"/>
  <c r="AF2862" i="15" s="1"/>
  <c r="AG2863" i="15" s="1"/>
  <c r="AH2864" i="15" s="1"/>
  <c r="AI2865" i="15" s="1"/>
  <c r="AJ2866" i="15" s="1"/>
  <c r="AK2867" i="15" s="1"/>
  <c r="AL2868" i="15" s="1"/>
  <c r="AM2869" i="15" s="1"/>
  <c r="AN2870" i="15" s="1"/>
  <c r="AO2871" i="15" s="1"/>
  <c r="AP2872" i="15" s="1"/>
  <c r="AQ2873" i="15" s="1"/>
  <c r="AR2874" i="15" s="1"/>
  <c r="AS2875" i="15" s="1"/>
  <c r="AT2876" i="15" s="1"/>
  <c r="AU2877" i="15" s="1"/>
  <c r="AV2878" i="15" s="1"/>
  <c r="AW2879" i="15" s="1"/>
  <c r="AX2880" i="15" s="1"/>
  <c r="AY2881" i="15" s="1"/>
  <c r="AZ2882" i="15" s="1"/>
  <c r="BA2883" i="15" s="1"/>
  <c r="BB2884" i="15" s="1"/>
  <c r="BC2885" i="15" s="1"/>
  <c r="BD2886" i="15" s="1"/>
  <c r="BE2887" i="15" s="1"/>
  <c r="BF2888" i="15" s="1"/>
  <c r="BG2889" i="15" s="1"/>
  <c r="BH2890" i="15" s="1"/>
  <c r="BI2891" i="15" s="1"/>
  <c r="BJ2892" i="15" s="1"/>
  <c r="BK2893" i="15" s="1"/>
  <c r="BL2894" i="15" s="1"/>
  <c r="BM2895" i="15" s="1"/>
  <c r="BN2896" i="15" s="1"/>
  <c r="BO2897" i="15" s="1"/>
  <c r="BP2898" i="15" s="1"/>
  <c r="BQ2899" i="15" s="1"/>
  <c r="BR2900" i="15" s="1"/>
  <c r="BS2901" i="15" s="1"/>
  <c r="BT2902" i="15" s="1"/>
  <c r="BU2903" i="15" s="1"/>
  <c r="BV2904" i="15" s="1"/>
  <c r="BW2905" i="15" s="1"/>
  <c r="BX2906" i="15" s="1"/>
  <c r="BY2907" i="15" s="1"/>
  <c r="BZ2908" i="15" s="1"/>
  <c r="CA2909" i="15" s="1"/>
  <c r="CB2910" i="15" s="1"/>
  <c r="CC2911" i="15" s="1"/>
  <c r="CD2912" i="15" s="1"/>
  <c r="CE2913" i="15" s="1"/>
  <c r="CF2914" i="15" s="1"/>
  <c r="CG2915" i="15" s="1"/>
  <c r="CH2916" i="15" s="1"/>
  <c r="CI2917" i="15" s="1"/>
  <c r="CJ2918" i="15" s="1"/>
  <c r="CK2919" i="15" s="1"/>
  <c r="CL2920" i="15" s="1"/>
  <c r="CM2921" i="15" s="1"/>
  <c r="CN2922" i="15" s="1"/>
  <c r="CO2923" i="15" s="1"/>
  <c r="CP2924" i="15" s="1"/>
  <c r="CQ2925" i="15" s="1"/>
  <c r="CR2926" i="15" s="1"/>
  <c r="CS2927" i="15" s="1"/>
  <c r="CT2928" i="15" s="1"/>
  <c r="CU2929" i="15" s="1"/>
  <c r="CV2930" i="15" s="1"/>
  <c r="CW2931" i="15" s="1"/>
  <c r="CX2932" i="15" s="1"/>
  <c r="CY2933" i="15" s="1"/>
  <c r="CZ2934" i="15" s="1"/>
  <c r="DA2935" i="15" s="1"/>
  <c r="DB2936" i="15" s="1"/>
  <c r="DC2937" i="15" s="1"/>
  <c r="DD2938" i="15" s="1"/>
  <c r="DE2939" i="15" s="1"/>
  <c r="DF2940" i="15" s="1"/>
  <c r="DG2941" i="15" s="1"/>
  <c r="DH2942" i="15" s="1"/>
  <c r="DI2943" i="15" s="1"/>
  <c r="DJ2944" i="15" s="1"/>
  <c r="DK2945" i="15" s="1"/>
  <c r="P2847" i="15"/>
  <c r="N2847" i="15" s="1"/>
  <c r="M1759" i="17" l="1"/>
  <c r="AI1755" i="17"/>
  <c r="F1758" i="17"/>
  <c r="Y1767" i="17"/>
  <c r="Z1768" i="17" s="1"/>
  <c r="AA1769" i="17" s="1"/>
  <c r="AB1770" i="17" s="1"/>
  <c r="AC1771" i="17"/>
  <c r="AD1772" i="17" s="1"/>
  <c r="AE1773" i="17" s="1"/>
  <c r="AF1774" i="17" s="1"/>
  <c r="AG1775" i="17" s="1"/>
  <c r="P2848" i="15"/>
  <c r="N2848" i="15" s="1"/>
  <c r="DL2847" i="15"/>
  <c r="Q2848" i="15"/>
  <c r="R2849" i="15" s="1"/>
  <c r="S2850" i="15" s="1"/>
  <c r="T2851" i="15" s="1"/>
  <c r="U2852" i="15" s="1"/>
  <c r="V2853" i="15" s="1"/>
  <c r="W2854" i="15" s="1"/>
  <c r="X2855" i="15" s="1"/>
  <c r="Y2856" i="15" s="1"/>
  <c r="Z2857" i="15" s="1"/>
  <c r="AA2858" i="15" s="1"/>
  <c r="AB2859" i="15" s="1"/>
  <c r="AC2860" i="15" s="1"/>
  <c r="AD2861" i="15" s="1"/>
  <c r="AE2862" i="15" s="1"/>
  <c r="AF2863" i="15" s="1"/>
  <c r="AG2864" i="15" s="1"/>
  <c r="AH2865" i="15" s="1"/>
  <c r="AI2866" i="15" s="1"/>
  <c r="AJ2867" i="15" s="1"/>
  <c r="AK2868" i="15" s="1"/>
  <c r="AL2869" i="15" s="1"/>
  <c r="AM2870" i="15" s="1"/>
  <c r="AN2871" i="15" s="1"/>
  <c r="AO2872" i="15" s="1"/>
  <c r="AP2873" i="15" s="1"/>
  <c r="AQ2874" i="15" s="1"/>
  <c r="AR2875" i="15" s="1"/>
  <c r="AS2876" i="15" s="1"/>
  <c r="AT2877" i="15" s="1"/>
  <c r="AU2878" i="15" s="1"/>
  <c r="AV2879" i="15" s="1"/>
  <c r="AW2880" i="15" s="1"/>
  <c r="AX2881" i="15" s="1"/>
  <c r="AY2882" i="15" s="1"/>
  <c r="AZ2883" i="15" s="1"/>
  <c r="BA2884" i="15" s="1"/>
  <c r="BB2885" i="15" s="1"/>
  <c r="BC2886" i="15" s="1"/>
  <c r="BD2887" i="15" s="1"/>
  <c r="BE2888" i="15" s="1"/>
  <c r="BF2889" i="15" s="1"/>
  <c r="BG2890" i="15" s="1"/>
  <c r="BH2891" i="15" s="1"/>
  <c r="BI2892" i="15" s="1"/>
  <c r="BJ2893" i="15" s="1"/>
  <c r="BK2894" i="15" s="1"/>
  <c r="BL2895" i="15" s="1"/>
  <c r="BM2896" i="15" s="1"/>
  <c r="BN2897" i="15" s="1"/>
  <c r="BO2898" i="15" s="1"/>
  <c r="BP2899" i="15" s="1"/>
  <c r="BQ2900" i="15" s="1"/>
  <c r="BR2901" i="15" s="1"/>
  <c r="BS2902" i="15" s="1"/>
  <c r="BT2903" i="15" s="1"/>
  <c r="BU2904" i="15" s="1"/>
  <c r="BV2905" i="15" s="1"/>
  <c r="BW2906" i="15" s="1"/>
  <c r="BX2907" i="15" s="1"/>
  <c r="BY2908" i="15" s="1"/>
  <c r="BZ2909" i="15" s="1"/>
  <c r="CA2910" i="15" s="1"/>
  <c r="CB2911" i="15" s="1"/>
  <c r="CC2912" i="15" s="1"/>
  <c r="CD2913" i="15" s="1"/>
  <c r="CE2914" i="15" s="1"/>
  <c r="CF2915" i="15" s="1"/>
  <c r="CG2916" i="15" s="1"/>
  <c r="CH2917" i="15" s="1"/>
  <c r="CI2918" i="15" s="1"/>
  <c r="CJ2919" i="15" s="1"/>
  <c r="CK2920" i="15" s="1"/>
  <c r="CL2921" i="15" s="1"/>
  <c r="CM2922" i="15" s="1"/>
  <c r="CN2923" i="15" s="1"/>
  <c r="CO2924" i="15" s="1"/>
  <c r="CP2925" i="15" s="1"/>
  <c r="CQ2926" i="15" s="1"/>
  <c r="CR2927" i="15" s="1"/>
  <c r="CS2928" i="15" s="1"/>
  <c r="CT2929" i="15" s="1"/>
  <c r="CU2930" i="15" s="1"/>
  <c r="CV2931" i="15" s="1"/>
  <c r="CW2932" i="15" s="1"/>
  <c r="CX2933" i="15" s="1"/>
  <c r="CY2934" i="15" s="1"/>
  <c r="CZ2935" i="15" s="1"/>
  <c r="DA2936" i="15" s="1"/>
  <c r="DB2937" i="15" s="1"/>
  <c r="DC2938" i="15" s="1"/>
  <c r="DD2939" i="15" s="1"/>
  <c r="DE2940" i="15" s="1"/>
  <c r="DF2941" i="15" s="1"/>
  <c r="DG2942" i="15" s="1"/>
  <c r="DH2943" i="15" s="1"/>
  <c r="DI2944" i="15" s="1"/>
  <c r="DJ2945" i="15" s="1"/>
  <c r="DK2946" i="15" s="1"/>
  <c r="M1760" i="17" l="1"/>
  <c r="AC1772" i="17"/>
  <c r="AD1773" i="17" s="1"/>
  <c r="AE1774" i="17" s="1"/>
  <c r="AF1775" i="17" s="1"/>
  <c r="AG1776" i="17" s="1"/>
  <c r="Y1768" i="17"/>
  <c r="Z1769" i="17" s="1"/>
  <c r="AA1770" i="17" s="1"/>
  <c r="AB1771" i="17" s="1"/>
  <c r="F1759" i="17"/>
  <c r="AI1756" i="17"/>
  <c r="DL2848" i="15"/>
  <c r="Q2849" i="15"/>
  <c r="R2850" i="15" s="1"/>
  <c r="S2851" i="15" s="1"/>
  <c r="T2852" i="15" s="1"/>
  <c r="U2853" i="15" s="1"/>
  <c r="V2854" i="15" s="1"/>
  <c r="W2855" i="15" s="1"/>
  <c r="X2856" i="15" s="1"/>
  <c r="Y2857" i="15" s="1"/>
  <c r="Z2858" i="15" s="1"/>
  <c r="AA2859" i="15" s="1"/>
  <c r="AB2860" i="15" s="1"/>
  <c r="AC2861" i="15" s="1"/>
  <c r="AD2862" i="15" s="1"/>
  <c r="AE2863" i="15" s="1"/>
  <c r="AF2864" i="15" s="1"/>
  <c r="AG2865" i="15" s="1"/>
  <c r="AH2866" i="15" s="1"/>
  <c r="AI2867" i="15" s="1"/>
  <c r="AJ2868" i="15" s="1"/>
  <c r="AK2869" i="15" s="1"/>
  <c r="AL2870" i="15" s="1"/>
  <c r="AM2871" i="15" s="1"/>
  <c r="AN2872" i="15" s="1"/>
  <c r="AO2873" i="15" s="1"/>
  <c r="AP2874" i="15" s="1"/>
  <c r="AQ2875" i="15" s="1"/>
  <c r="AR2876" i="15" s="1"/>
  <c r="AS2877" i="15" s="1"/>
  <c r="AT2878" i="15" s="1"/>
  <c r="AU2879" i="15" s="1"/>
  <c r="AV2880" i="15" s="1"/>
  <c r="AW2881" i="15" s="1"/>
  <c r="AX2882" i="15" s="1"/>
  <c r="AY2883" i="15" s="1"/>
  <c r="AZ2884" i="15" s="1"/>
  <c r="BA2885" i="15" s="1"/>
  <c r="BB2886" i="15" s="1"/>
  <c r="BC2887" i="15" s="1"/>
  <c r="BD2888" i="15" s="1"/>
  <c r="BE2889" i="15" s="1"/>
  <c r="BF2890" i="15" s="1"/>
  <c r="BG2891" i="15" s="1"/>
  <c r="BH2892" i="15" s="1"/>
  <c r="BI2893" i="15" s="1"/>
  <c r="BJ2894" i="15" s="1"/>
  <c r="BK2895" i="15" s="1"/>
  <c r="BL2896" i="15" s="1"/>
  <c r="BM2897" i="15" s="1"/>
  <c r="BN2898" i="15" s="1"/>
  <c r="BO2899" i="15" s="1"/>
  <c r="BP2900" i="15" s="1"/>
  <c r="BQ2901" i="15" s="1"/>
  <c r="BR2902" i="15" s="1"/>
  <c r="BS2903" i="15" s="1"/>
  <c r="BT2904" i="15" s="1"/>
  <c r="BU2905" i="15" s="1"/>
  <c r="BV2906" i="15" s="1"/>
  <c r="BW2907" i="15" s="1"/>
  <c r="BX2908" i="15" s="1"/>
  <c r="BY2909" i="15" s="1"/>
  <c r="BZ2910" i="15" s="1"/>
  <c r="CA2911" i="15" s="1"/>
  <c r="CB2912" i="15" s="1"/>
  <c r="CC2913" i="15" s="1"/>
  <c r="CD2914" i="15" s="1"/>
  <c r="CE2915" i="15" s="1"/>
  <c r="CF2916" i="15" s="1"/>
  <c r="CG2917" i="15" s="1"/>
  <c r="CH2918" i="15" s="1"/>
  <c r="CI2919" i="15" s="1"/>
  <c r="CJ2920" i="15" s="1"/>
  <c r="CK2921" i="15" s="1"/>
  <c r="CL2922" i="15" s="1"/>
  <c r="CM2923" i="15" s="1"/>
  <c r="CN2924" i="15" s="1"/>
  <c r="CO2925" i="15" s="1"/>
  <c r="CP2926" i="15" s="1"/>
  <c r="CQ2927" i="15" s="1"/>
  <c r="CR2928" i="15" s="1"/>
  <c r="CS2929" i="15" s="1"/>
  <c r="CT2930" i="15" s="1"/>
  <c r="CU2931" i="15" s="1"/>
  <c r="CV2932" i="15" s="1"/>
  <c r="CW2933" i="15" s="1"/>
  <c r="CX2934" i="15" s="1"/>
  <c r="CY2935" i="15" s="1"/>
  <c r="CZ2936" i="15" s="1"/>
  <c r="DA2937" i="15" s="1"/>
  <c r="DB2938" i="15" s="1"/>
  <c r="DC2939" i="15" s="1"/>
  <c r="DD2940" i="15" s="1"/>
  <c r="DE2941" i="15" s="1"/>
  <c r="DF2942" i="15" s="1"/>
  <c r="DG2943" i="15" s="1"/>
  <c r="DH2944" i="15" s="1"/>
  <c r="DI2945" i="15" s="1"/>
  <c r="DJ2946" i="15" s="1"/>
  <c r="DK2947" i="15" s="1"/>
  <c r="P2849" i="15"/>
  <c r="N2849" i="15" s="1"/>
  <c r="M1761" i="17" l="1"/>
  <c r="AI1757" i="17"/>
  <c r="AC1773" i="17"/>
  <c r="AD1774" i="17" s="1"/>
  <c r="AE1775" i="17" s="1"/>
  <c r="AF1776" i="17" s="1"/>
  <c r="AG1777" i="17" s="1"/>
  <c r="Y1769" i="17"/>
  <c r="Z1770" i="17" s="1"/>
  <c r="AA1771" i="17" s="1"/>
  <c r="AB1772" i="17" s="1"/>
  <c r="F1760" i="17"/>
  <c r="P2850" i="15"/>
  <c r="N2850" i="15" s="1"/>
  <c r="DL2849" i="15"/>
  <c r="Q2850" i="15"/>
  <c r="R2851" i="15" s="1"/>
  <c r="S2852" i="15" s="1"/>
  <c r="T2853" i="15" s="1"/>
  <c r="U2854" i="15" s="1"/>
  <c r="V2855" i="15" s="1"/>
  <c r="W2856" i="15" s="1"/>
  <c r="X2857" i="15" s="1"/>
  <c r="Y2858" i="15" s="1"/>
  <c r="Z2859" i="15" s="1"/>
  <c r="AA2860" i="15" s="1"/>
  <c r="AB2861" i="15" s="1"/>
  <c r="AC2862" i="15" s="1"/>
  <c r="AD2863" i="15" s="1"/>
  <c r="AE2864" i="15" s="1"/>
  <c r="AF2865" i="15" s="1"/>
  <c r="AG2866" i="15" s="1"/>
  <c r="AH2867" i="15" s="1"/>
  <c r="AI2868" i="15" s="1"/>
  <c r="AJ2869" i="15" s="1"/>
  <c r="AK2870" i="15" s="1"/>
  <c r="AL2871" i="15" s="1"/>
  <c r="AM2872" i="15" s="1"/>
  <c r="AN2873" i="15" s="1"/>
  <c r="AO2874" i="15" s="1"/>
  <c r="AP2875" i="15" s="1"/>
  <c r="AQ2876" i="15" s="1"/>
  <c r="AR2877" i="15" s="1"/>
  <c r="AS2878" i="15" s="1"/>
  <c r="AT2879" i="15" s="1"/>
  <c r="AU2880" i="15" s="1"/>
  <c r="AV2881" i="15" s="1"/>
  <c r="AW2882" i="15" s="1"/>
  <c r="AX2883" i="15" s="1"/>
  <c r="AY2884" i="15" s="1"/>
  <c r="AZ2885" i="15" s="1"/>
  <c r="BA2886" i="15" s="1"/>
  <c r="BB2887" i="15" s="1"/>
  <c r="BC2888" i="15" s="1"/>
  <c r="BD2889" i="15" s="1"/>
  <c r="BE2890" i="15" s="1"/>
  <c r="BF2891" i="15" s="1"/>
  <c r="BG2892" i="15" s="1"/>
  <c r="BH2893" i="15" s="1"/>
  <c r="BI2894" i="15" s="1"/>
  <c r="BJ2895" i="15" s="1"/>
  <c r="BK2896" i="15" s="1"/>
  <c r="BL2897" i="15" s="1"/>
  <c r="BM2898" i="15" s="1"/>
  <c r="BN2899" i="15" s="1"/>
  <c r="BO2900" i="15" s="1"/>
  <c r="BP2901" i="15" s="1"/>
  <c r="BQ2902" i="15" s="1"/>
  <c r="BR2903" i="15" s="1"/>
  <c r="BS2904" i="15" s="1"/>
  <c r="BT2905" i="15" s="1"/>
  <c r="BU2906" i="15" s="1"/>
  <c r="BV2907" i="15" s="1"/>
  <c r="BW2908" i="15" s="1"/>
  <c r="BX2909" i="15" s="1"/>
  <c r="BY2910" i="15" s="1"/>
  <c r="BZ2911" i="15" s="1"/>
  <c r="CA2912" i="15" s="1"/>
  <c r="CB2913" i="15" s="1"/>
  <c r="CC2914" i="15" s="1"/>
  <c r="CD2915" i="15" s="1"/>
  <c r="CE2916" i="15" s="1"/>
  <c r="CF2917" i="15" s="1"/>
  <c r="CG2918" i="15" s="1"/>
  <c r="CH2919" i="15" s="1"/>
  <c r="CI2920" i="15" s="1"/>
  <c r="CJ2921" i="15" s="1"/>
  <c r="CK2922" i="15" s="1"/>
  <c r="CL2923" i="15" s="1"/>
  <c r="CM2924" i="15" s="1"/>
  <c r="CN2925" i="15" s="1"/>
  <c r="CO2926" i="15" s="1"/>
  <c r="CP2927" i="15" s="1"/>
  <c r="CQ2928" i="15" s="1"/>
  <c r="CR2929" i="15" s="1"/>
  <c r="CS2930" i="15" s="1"/>
  <c r="CT2931" i="15" s="1"/>
  <c r="CU2932" i="15" s="1"/>
  <c r="CV2933" i="15" s="1"/>
  <c r="CW2934" i="15" s="1"/>
  <c r="CX2935" i="15" s="1"/>
  <c r="CY2936" i="15" s="1"/>
  <c r="CZ2937" i="15" s="1"/>
  <c r="DA2938" i="15" s="1"/>
  <c r="DB2939" i="15" s="1"/>
  <c r="DC2940" i="15" s="1"/>
  <c r="DD2941" i="15" s="1"/>
  <c r="DE2942" i="15" s="1"/>
  <c r="DF2943" i="15" s="1"/>
  <c r="DG2944" i="15" s="1"/>
  <c r="DH2945" i="15" s="1"/>
  <c r="DI2946" i="15" s="1"/>
  <c r="DJ2947" i="15" s="1"/>
  <c r="DK2948" i="15" s="1"/>
  <c r="M1762" i="17" l="1"/>
  <c r="F1761" i="17"/>
  <c r="AI1758" i="17"/>
  <c r="Y1770" i="17"/>
  <c r="Z1771" i="17" s="1"/>
  <c r="AA1772" i="17" s="1"/>
  <c r="AB1773" i="17" s="1"/>
  <c r="AC1774" i="17"/>
  <c r="AD1775" i="17" s="1"/>
  <c r="AE1776" i="17" s="1"/>
  <c r="AF1777" i="17" s="1"/>
  <c r="AG1778" i="17" s="1"/>
  <c r="DL2850" i="15"/>
  <c r="Q2851" i="15"/>
  <c r="R2852" i="15" s="1"/>
  <c r="S2853" i="15" s="1"/>
  <c r="T2854" i="15" s="1"/>
  <c r="U2855" i="15" s="1"/>
  <c r="V2856" i="15" s="1"/>
  <c r="W2857" i="15" s="1"/>
  <c r="X2858" i="15" s="1"/>
  <c r="Y2859" i="15" s="1"/>
  <c r="Z2860" i="15" s="1"/>
  <c r="AA2861" i="15" s="1"/>
  <c r="AB2862" i="15" s="1"/>
  <c r="AC2863" i="15" s="1"/>
  <c r="AD2864" i="15" s="1"/>
  <c r="AE2865" i="15" s="1"/>
  <c r="AF2866" i="15" s="1"/>
  <c r="AG2867" i="15" s="1"/>
  <c r="AH2868" i="15" s="1"/>
  <c r="AI2869" i="15" s="1"/>
  <c r="AJ2870" i="15" s="1"/>
  <c r="AK2871" i="15" s="1"/>
  <c r="AL2872" i="15" s="1"/>
  <c r="AM2873" i="15" s="1"/>
  <c r="AN2874" i="15" s="1"/>
  <c r="AO2875" i="15" s="1"/>
  <c r="AP2876" i="15" s="1"/>
  <c r="AQ2877" i="15" s="1"/>
  <c r="AR2878" i="15" s="1"/>
  <c r="AS2879" i="15" s="1"/>
  <c r="AT2880" i="15" s="1"/>
  <c r="AU2881" i="15" s="1"/>
  <c r="AV2882" i="15" s="1"/>
  <c r="AW2883" i="15" s="1"/>
  <c r="AX2884" i="15" s="1"/>
  <c r="AY2885" i="15" s="1"/>
  <c r="AZ2886" i="15" s="1"/>
  <c r="BA2887" i="15" s="1"/>
  <c r="BB2888" i="15" s="1"/>
  <c r="BC2889" i="15" s="1"/>
  <c r="BD2890" i="15" s="1"/>
  <c r="BE2891" i="15" s="1"/>
  <c r="BF2892" i="15" s="1"/>
  <c r="BG2893" i="15" s="1"/>
  <c r="BH2894" i="15" s="1"/>
  <c r="BI2895" i="15" s="1"/>
  <c r="BJ2896" i="15" s="1"/>
  <c r="BK2897" i="15" s="1"/>
  <c r="BL2898" i="15" s="1"/>
  <c r="BM2899" i="15" s="1"/>
  <c r="BN2900" i="15" s="1"/>
  <c r="BO2901" i="15" s="1"/>
  <c r="BP2902" i="15" s="1"/>
  <c r="BQ2903" i="15" s="1"/>
  <c r="BR2904" i="15" s="1"/>
  <c r="BS2905" i="15" s="1"/>
  <c r="BT2906" i="15" s="1"/>
  <c r="BU2907" i="15" s="1"/>
  <c r="BV2908" i="15" s="1"/>
  <c r="BW2909" i="15" s="1"/>
  <c r="BX2910" i="15" s="1"/>
  <c r="BY2911" i="15" s="1"/>
  <c r="BZ2912" i="15" s="1"/>
  <c r="CA2913" i="15" s="1"/>
  <c r="CB2914" i="15" s="1"/>
  <c r="CC2915" i="15" s="1"/>
  <c r="CD2916" i="15" s="1"/>
  <c r="CE2917" i="15" s="1"/>
  <c r="CF2918" i="15" s="1"/>
  <c r="CG2919" i="15" s="1"/>
  <c r="CH2920" i="15" s="1"/>
  <c r="CI2921" i="15" s="1"/>
  <c r="CJ2922" i="15" s="1"/>
  <c r="CK2923" i="15" s="1"/>
  <c r="CL2924" i="15" s="1"/>
  <c r="CM2925" i="15" s="1"/>
  <c r="CN2926" i="15" s="1"/>
  <c r="CO2927" i="15" s="1"/>
  <c r="CP2928" i="15" s="1"/>
  <c r="CQ2929" i="15" s="1"/>
  <c r="CR2930" i="15" s="1"/>
  <c r="CS2931" i="15" s="1"/>
  <c r="CT2932" i="15" s="1"/>
  <c r="CU2933" i="15" s="1"/>
  <c r="CV2934" i="15" s="1"/>
  <c r="CW2935" i="15" s="1"/>
  <c r="CX2936" i="15" s="1"/>
  <c r="CY2937" i="15" s="1"/>
  <c r="CZ2938" i="15" s="1"/>
  <c r="DA2939" i="15" s="1"/>
  <c r="DB2940" i="15" s="1"/>
  <c r="DC2941" i="15" s="1"/>
  <c r="DD2942" i="15" s="1"/>
  <c r="DE2943" i="15" s="1"/>
  <c r="DF2944" i="15" s="1"/>
  <c r="DG2945" i="15" s="1"/>
  <c r="DH2946" i="15" s="1"/>
  <c r="DI2947" i="15" s="1"/>
  <c r="DJ2948" i="15" s="1"/>
  <c r="DK2949" i="15" s="1"/>
  <c r="P2851" i="15"/>
  <c r="N2851" i="15" s="1"/>
  <c r="M1763" i="17" l="1"/>
  <c r="AI1759" i="17"/>
  <c r="F1762" i="17"/>
  <c r="Y1771" i="17"/>
  <c r="Z1772" i="17" s="1"/>
  <c r="AA1773" i="17" s="1"/>
  <c r="AB1774" i="17" s="1"/>
  <c r="AC1775" i="17"/>
  <c r="AD1776" i="17" s="1"/>
  <c r="AE1777" i="17" s="1"/>
  <c r="AF1778" i="17" s="1"/>
  <c r="AG1779" i="17" s="1"/>
  <c r="P2852" i="15"/>
  <c r="N2852" i="15" s="1"/>
  <c r="DL2851" i="15"/>
  <c r="Q2852" i="15"/>
  <c r="R2853" i="15" s="1"/>
  <c r="S2854" i="15" s="1"/>
  <c r="T2855" i="15" s="1"/>
  <c r="U2856" i="15" s="1"/>
  <c r="V2857" i="15" s="1"/>
  <c r="W2858" i="15" s="1"/>
  <c r="X2859" i="15" s="1"/>
  <c r="Y2860" i="15" s="1"/>
  <c r="Z2861" i="15" s="1"/>
  <c r="AA2862" i="15" s="1"/>
  <c r="AB2863" i="15" s="1"/>
  <c r="AC2864" i="15" s="1"/>
  <c r="AD2865" i="15" s="1"/>
  <c r="AE2866" i="15" s="1"/>
  <c r="AF2867" i="15" s="1"/>
  <c r="AG2868" i="15" s="1"/>
  <c r="AH2869" i="15" s="1"/>
  <c r="AI2870" i="15" s="1"/>
  <c r="AJ2871" i="15" s="1"/>
  <c r="AK2872" i="15" s="1"/>
  <c r="AL2873" i="15" s="1"/>
  <c r="AM2874" i="15" s="1"/>
  <c r="AN2875" i="15" s="1"/>
  <c r="AO2876" i="15" s="1"/>
  <c r="AP2877" i="15" s="1"/>
  <c r="AQ2878" i="15" s="1"/>
  <c r="AR2879" i="15" s="1"/>
  <c r="AS2880" i="15" s="1"/>
  <c r="AT2881" i="15" s="1"/>
  <c r="AU2882" i="15" s="1"/>
  <c r="AV2883" i="15" s="1"/>
  <c r="AW2884" i="15" s="1"/>
  <c r="AX2885" i="15" s="1"/>
  <c r="AY2886" i="15" s="1"/>
  <c r="AZ2887" i="15" s="1"/>
  <c r="BA2888" i="15" s="1"/>
  <c r="BB2889" i="15" s="1"/>
  <c r="BC2890" i="15" s="1"/>
  <c r="BD2891" i="15" s="1"/>
  <c r="BE2892" i="15" s="1"/>
  <c r="BF2893" i="15" s="1"/>
  <c r="BG2894" i="15" s="1"/>
  <c r="BH2895" i="15" s="1"/>
  <c r="BI2896" i="15" s="1"/>
  <c r="BJ2897" i="15" s="1"/>
  <c r="BK2898" i="15" s="1"/>
  <c r="BL2899" i="15" s="1"/>
  <c r="BM2900" i="15" s="1"/>
  <c r="BN2901" i="15" s="1"/>
  <c r="BO2902" i="15" s="1"/>
  <c r="BP2903" i="15" s="1"/>
  <c r="BQ2904" i="15" s="1"/>
  <c r="BR2905" i="15" s="1"/>
  <c r="BS2906" i="15" s="1"/>
  <c r="BT2907" i="15" s="1"/>
  <c r="BU2908" i="15" s="1"/>
  <c r="BV2909" i="15" s="1"/>
  <c r="BW2910" i="15" s="1"/>
  <c r="BX2911" i="15" s="1"/>
  <c r="BY2912" i="15" s="1"/>
  <c r="BZ2913" i="15" s="1"/>
  <c r="CA2914" i="15" s="1"/>
  <c r="CB2915" i="15" s="1"/>
  <c r="CC2916" i="15" s="1"/>
  <c r="CD2917" i="15" s="1"/>
  <c r="CE2918" i="15" s="1"/>
  <c r="CF2919" i="15" s="1"/>
  <c r="CG2920" i="15" s="1"/>
  <c r="CH2921" i="15" s="1"/>
  <c r="CI2922" i="15" s="1"/>
  <c r="CJ2923" i="15" s="1"/>
  <c r="CK2924" i="15" s="1"/>
  <c r="CL2925" i="15" s="1"/>
  <c r="CM2926" i="15" s="1"/>
  <c r="CN2927" i="15" s="1"/>
  <c r="CO2928" i="15" s="1"/>
  <c r="CP2929" i="15" s="1"/>
  <c r="CQ2930" i="15" s="1"/>
  <c r="CR2931" i="15" s="1"/>
  <c r="CS2932" i="15" s="1"/>
  <c r="CT2933" i="15" s="1"/>
  <c r="CU2934" i="15" s="1"/>
  <c r="CV2935" i="15" s="1"/>
  <c r="CW2936" i="15" s="1"/>
  <c r="CX2937" i="15" s="1"/>
  <c r="CY2938" i="15" s="1"/>
  <c r="CZ2939" i="15" s="1"/>
  <c r="DA2940" i="15" s="1"/>
  <c r="DB2941" i="15" s="1"/>
  <c r="DC2942" i="15" s="1"/>
  <c r="DD2943" i="15" s="1"/>
  <c r="DE2944" i="15" s="1"/>
  <c r="DF2945" i="15" s="1"/>
  <c r="DG2946" i="15" s="1"/>
  <c r="DH2947" i="15" s="1"/>
  <c r="DI2948" i="15" s="1"/>
  <c r="DJ2949" i="15" s="1"/>
  <c r="DK2950" i="15" s="1"/>
  <c r="M1764" i="17" l="1"/>
  <c r="AC1776" i="17"/>
  <c r="AD1777" i="17" s="1"/>
  <c r="AE1778" i="17" s="1"/>
  <c r="AF1779" i="17" s="1"/>
  <c r="AG1780" i="17" s="1"/>
  <c r="Y1772" i="17"/>
  <c r="Z1773" i="17" s="1"/>
  <c r="AA1774" i="17" s="1"/>
  <c r="AB1775" i="17" s="1"/>
  <c r="F1763" i="17"/>
  <c r="AI1760" i="17"/>
  <c r="DL2852" i="15"/>
  <c r="Q2853" i="15"/>
  <c r="R2854" i="15" s="1"/>
  <c r="S2855" i="15" s="1"/>
  <c r="T2856" i="15" s="1"/>
  <c r="U2857" i="15" s="1"/>
  <c r="V2858" i="15" s="1"/>
  <c r="W2859" i="15" s="1"/>
  <c r="X2860" i="15" s="1"/>
  <c r="Y2861" i="15" s="1"/>
  <c r="Z2862" i="15" s="1"/>
  <c r="AA2863" i="15" s="1"/>
  <c r="AB2864" i="15" s="1"/>
  <c r="AC2865" i="15" s="1"/>
  <c r="AD2866" i="15" s="1"/>
  <c r="AE2867" i="15" s="1"/>
  <c r="AF2868" i="15" s="1"/>
  <c r="AG2869" i="15" s="1"/>
  <c r="AH2870" i="15" s="1"/>
  <c r="AI2871" i="15" s="1"/>
  <c r="AJ2872" i="15" s="1"/>
  <c r="AK2873" i="15" s="1"/>
  <c r="AL2874" i="15" s="1"/>
  <c r="AM2875" i="15" s="1"/>
  <c r="AN2876" i="15" s="1"/>
  <c r="AO2877" i="15" s="1"/>
  <c r="AP2878" i="15" s="1"/>
  <c r="AQ2879" i="15" s="1"/>
  <c r="AR2880" i="15" s="1"/>
  <c r="AS2881" i="15" s="1"/>
  <c r="AT2882" i="15" s="1"/>
  <c r="AU2883" i="15" s="1"/>
  <c r="AV2884" i="15" s="1"/>
  <c r="AW2885" i="15" s="1"/>
  <c r="AX2886" i="15" s="1"/>
  <c r="AY2887" i="15" s="1"/>
  <c r="AZ2888" i="15" s="1"/>
  <c r="BA2889" i="15" s="1"/>
  <c r="BB2890" i="15" s="1"/>
  <c r="BC2891" i="15" s="1"/>
  <c r="BD2892" i="15" s="1"/>
  <c r="BE2893" i="15" s="1"/>
  <c r="BF2894" i="15" s="1"/>
  <c r="BG2895" i="15" s="1"/>
  <c r="BH2896" i="15" s="1"/>
  <c r="BI2897" i="15" s="1"/>
  <c r="BJ2898" i="15" s="1"/>
  <c r="BK2899" i="15" s="1"/>
  <c r="BL2900" i="15" s="1"/>
  <c r="BM2901" i="15" s="1"/>
  <c r="BN2902" i="15" s="1"/>
  <c r="BO2903" i="15" s="1"/>
  <c r="BP2904" i="15" s="1"/>
  <c r="BQ2905" i="15" s="1"/>
  <c r="BR2906" i="15" s="1"/>
  <c r="BS2907" i="15" s="1"/>
  <c r="BT2908" i="15" s="1"/>
  <c r="BU2909" i="15" s="1"/>
  <c r="BV2910" i="15" s="1"/>
  <c r="BW2911" i="15" s="1"/>
  <c r="BX2912" i="15" s="1"/>
  <c r="BY2913" i="15" s="1"/>
  <c r="BZ2914" i="15" s="1"/>
  <c r="CA2915" i="15" s="1"/>
  <c r="CB2916" i="15" s="1"/>
  <c r="CC2917" i="15" s="1"/>
  <c r="CD2918" i="15" s="1"/>
  <c r="CE2919" i="15" s="1"/>
  <c r="CF2920" i="15" s="1"/>
  <c r="CG2921" i="15" s="1"/>
  <c r="CH2922" i="15" s="1"/>
  <c r="CI2923" i="15" s="1"/>
  <c r="CJ2924" i="15" s="1"/>
  <c r="CK2925" i="15" s="1"/>
  <c r="CL2926" i="15" s="1"/>
  <c r="CM2927" i="15" s="1"/>
  <c r="CN2928" i="15" s="1"/>
  <c r="CO2929" i="15" s="1"/>
  <c r="CP2930" i="15" s="1"/>
  <c r="CQ2931" i="15" s="1"/>
  <c r="CR2932" i="15" s="1"/>
  <c r="CS2933" i="15" s="1"/>
  <c r="CT2934" i="15" s="1"/>
  <c r="CU2935" i="15" s="1"/>
  <c r="CV2936" i="15" s="1"/>
  <c r="CW2937" i="15" s="1"/>
  <c r="CX2938" i="15" s="1"/>
  <c r="CY2939" i="15" s="1"/>
  <c r="CZ2940" i="15" s="1"/>
  <c r="DA2941" i="15" s="1"/>
  <c r="DB2942" i="15" s="1"/>
  <c r="DC2943" i="15" s="1"/>
  <c r="DD2944" i="15" s="1"/>
  <c r="DE2945" i="15" s="1"/>
  <c r="DF2946" i="15" s="1"/>
  <c r="DG2947" i="15" s="1"/>
  <c r="DH2948" i="15" s="1"/>
  <c r="DI2949" i="15" s="1"/>
  <c r="DJ2950" i="15" s="1"/>
  <c r="DK2951" i="15" s="1"/>
  <c r="P2853" i="15"/>
  <c r="N2853" i="15" s="1"/>
  <c r="M1765" i="17" l="1"/>
  <c r="AI1761" i="17"/>
  <c r="AC1777" i="17"/>
  <c r="AD1778" i="17" s="1"/>
  <c r="AE1779" i="17" s="1"/>
  <c r="AF1780" i="17" s="1"/>
  <c r="AG1781" i="17" s="1"/>
  <c r="Y1773" i="17"/>
  <c r="Z1774" i="17" s="1"/>
  <c r="AA1775" i="17" s="1"/>
  <c r="AB1776" i="17" s="1"/>
  <c r="F1764" i="17"/>
  <c r="P2854" i="15"/>
  <c r="N2854" i="15" s="1"/>
  <c r="DL2853" i="15"/>
  <c r="Q2854" i="15"/>
  <c r="R2855" i="15" s="1"/>
  <c r="S2856" i="15" s="1"/>
  <c r="T2857" i="15" s="1"/>
  <c r="U2858" i="15" s="1"/>
  <c r="V2859" i="15" s="1"/>
  <c r="W2860" i="15" s="1"/>
  <c r="X2861" i="15" s="1"/>
  <c r="Y2862" i="15" s="1"/>
  <c r="Z2863" i="15" s="1"/>
  <c r="AA2864" i="15" s="1"/>
  <c r="AB2865" i="15" s="1"/>
  <c r="AC2866" i="15" s="1"/>
  <c r="AD2867" i="15" s="1"/>
  <c r="AE2868" i="15" s="1"/>
  <c r="AF2869" i="15" s="1"/>
  <c r="AG2870" i="15" s="1"/>
  <c r="AH2871" i="15" s="1"/>
  <c r="AI2872" i="15" s="1"/>
  <c r="AJ2873" i="15" s="1"/>
  <c r="AK2874" i="15" s="1"/>
  <c r="AL2875" i="15" s="1"/>
  <c r="AM2876" i="15" s="1"/>
  <c r="AN2877" i="15" s="1"/>
  <c r="AO2878" i="15" s="1"/>
  <c r="AP2879" i="15" s="1"/>
  <c r="AQ2880" i="15" s="1"/>
  <c r="AR2881" i="15" s="1"/>
  <c r="AS2882" i="15" s="1"/>
  <c r="AT2883" i="15" s="1"/>
  <c r="AU2884" i="15" s="1"/>
  <c r="AV2885" i="15" s="1"/>
  <c r="AW2886" i="15" s="1"/>
  <c r="AX2887" i="15" s="1"/>
  <c r="AY2888" i="15" s="1"/>
  <c r="AZ2889" i="15" s="1"/>
  <c r="BA2890" i="15" s="1"/>
  <c r="BB2891" i="15" s="1"/>
  <c r="BC2892" i="15" s="1"/>
  <c r="BD2893" i="15" s="1"/>
  <c r="BE2894" i="15" s="1"/>
  <c r="BF2895" i="15" s="1"/>
  <c r="BG2896" i="15" s="1"/>
  <c r="BH2897" i="15" s="1"/>
  <c r="BI2898" i="15" s="1"/>
  <c r="BJ2899" i="15" s="1"/>
  <c r="BK2900" i="15" s="1"/>
  <c r="BL2901" i="15" s="1"/>
  <c r="BM2902" i="15" s="1"/>
  <c r="BN2903" i="15" s="1"/>
  <c r="BO2904" i="15" s="1"/>
  <c r="BP2905" i="15" s="1"/>
  <c r="BQ2906" i="15" s="1"/>
  <c r="BR2907" i="15" s="1"/>
  <c r="BS2908" i="15" s="1"/>
  <c r="BT2909" i="15" s="1"/>
  <c r="BU2910" i="15" s="1"/>
  <c r="BV2911" i="15" s="1"/>
  <c r="BW2912" i="15" s="1"/>
  <c r="BX2913" i="15" s="1"/>
  <c r="BY2914" i="15" s="1"/>
  <c r="BZ2915" i="15" s="1"/>
  <c r="CA2916" i="15" s="1"/>
  <c r="CB2917" i="15" s="1"/>
  <c r="CC2918" i="15" s="1"/>
  <c r="CD2919" i="15" s="1"/>
  <c r="CE2920" i="15" s="1"/>
  <c r="CF2921" i="15" s="1"/>
  <c r="CG2922" i="15" s="1"/>
  <c r="CH2923" i="15" s="1"/>
  <c r="CI2924" i="15" s="1"/>
  <c r="CJ2925" i="15" s="1"/>
  <c r="CK2926" i="15" s="1"/>
  <c r="CL2927" i="15" s="1"/>
  <c r="CM2928" i="15" s="1"/>
  <c r="CN2929" i="15" s="1"/>
  <c r="CO2930" i="15" s="1"/>
  <c r="CP2931" i="15" s="1"/>
  <c r="CQ2932" i="15" s="1"/>
  <c r="CR2933" i="15" s="1"/>
  <c r="CS2934" i="15" s="1"/>
  <c r="CT2935" i="15" s="1"/>
  <c r="CU2936" i="15" s="1"/>
  <c r="CV2937" i="15" s="1"/>
  <c r="CW2938" i="15" s="1"/>
  <c r="CX2939" i="15" s="1"/>
  <c r="CY2940" i="15" s="1"/>
  <c r="CZ2941" i="15" s="1"/>
  <c r="DA2942" i="15" s="1"/>
  <c r="DB2943" i="15" s="1"/>
  <c r="DC2944" i="15" s="1"/>
  <c r="DD2945" i="15" s="1"/>
  <c r="DE2946" i="15" s="1"/>
  <c r="DF2947" i="15" s="1"/>
  <c r="DG2948" i="15" s="1"/>
  <c r="DH2949" i="15" s="1"/>
  <c r="DI2950" i="15" s="1"/>
  <c r="DJ2951" i="15" s="1"/>
  <c r="DK2952" i="15" s="1"/>
  <c r="M1766" i="17" l="1"/>
  <c r="Y1774" i="17"/>
  <c r="Z1775" i="17" s="1"/>
  <c r="AA1776" i="17" s="1"/>
  <c r="AB1777" i="17" s="1"/>
  <c r="AC1778" i="17"/>
  <c r="AD1779" i="17" s="1"/>
  <c r="AE1780" i="17" s="1"/>
  <c r="AF1781" i="17" s="1"/>
  <c r="AG1782" i="17" s="1"/>
  <c r="F1765" i="17"/>
  <c r="AI1762" i="17"/>
  <c r="DL2854" i="15"/>
  <c r="Q2855" i="15"/>
  <c r="R2856" i="15" s="1"/>
  <c r="S2857" i="15" s="1"/>
  <c r="T2858" i="15" s="1"/>
  <c r="U2859" i="15" s="1"/>
  <c r="V2860" i="15" s="1"/>
  <c r="W2861" i="15" s="1"/>
  <c r="X2862" i="15" s="1"/>
  <c r="Y2863" i="15" s="1"/>
  <c r="Z2864" i="15" s="1"/>
  <c r="AA2865" i="15" s="1"/>
  <c r="AB2866" i="15" s="1"/>
  <c r="AC2867" i="15" s="1"/>
  <c r="AD2868" i="15" s="1"/>
  <c r="AE2869" i="15" s="1"/>
  <c r="AF2870" i="15" s="1"/>
  <c r="AG2871" i="15" s="1"/>
  <c r="AH2872" i="15" s="1"/>
  <c r="AI2873" i="15" s="1"/>
  <c r="AJ2874" i="15" s="1"/>
  <c r="AK2875" i="15" s="1"/>
  <c r="AL2876" i="15" s="1"/>
  <c r="AM2877" i="15" s="1"/>
  <c r="AN2878" i="15" s="1"/>
  <c r="AO2879" i="15" s="1"/>
  <c r="AP2880" i="15" s="1"/>
  <c r="AQ2881" i="15" s="1"/>
  <c r="AR2882" i="15" s="1"/>
  <c r="AS2883" i="15" s="1"/>
  <c r="AT2884" i="15" s="1"/>
  <c r="AU2885" i="15" s="1"/>
  <c r="AV2886" i="15" s="1"/>
  <c r="AW2887" i="15" s="1"/>
  <c r="AX2888" i="15" s="1"/>
  <c r="AY2889" i="15" s="1"/>
  <c r="AZ2890" i="15" s="1"/>
  <c r="BA2891" i="15" s="1"/>
  <c r="BB2892" i="15" s="1"/>
  <c r="BC2893" i="15" s="1"/>
  <c r="BD2894" i="15" s="1"/>
  <c r="BE2895" i="15" s="1"/>
  <c r="BF2896" i="15" s="1"/>
  <c r="BG2897" i="15" s="1"/>
  <c r="BH2898" i="15" s="1"/>
  <c r="BI2899" i="15" s="1"/>
  <c r="BJ2900" i="15" s="1"/>
  <c r="BK2901" i="15" s="1"/>
  <c r="BL2902" i="15" s="1"/>
  <c r="BM2903" i="15" s="1"/>
  <c r="BN2904" i="15" s="1"/>
  <c r="BO2905" i="15" s="1"/>
  <c r="BP2906" i="15" s="1"/>
  <c r="BQ2907" i="15" s="1"/>
  <c r="BR2908" i="15" s="1"/>
  <c r="BS2909" i="15" s="1"/>
  <c r="BT2910" i="15" s="1"/>
  <c r="BU2911" i="15" s="1"/>
  <c r="BV2912" i="15" s="1"/>
  <c r="BW2913" i="15" s="1"/>
  <c r="BX2914" i="15" s="1"/>
  <c r="BY2915" i="15" s="1"/>
  <c r="BZ2916" i="15" s="1"/>
  <c r="CA2917" i="15" s="1"/>
  <c r="CB2918" i="15" s="1"/>
  <c r="CC2919" i="15" s="1"/>
  <c r="CD2920" i="15" s="1"/>
  <c r="CE2921" i="15" s="1"/>
  <c r="CF2922" i="15" s="1"/>
  <c r="CG2923" i="15" s="1"/>
  <c r="CH2924" i="15" s="1"/>
  <c r="CI2925" i="15" s="1"/>
  <c r="CJ2926" i="15" s="1"/>
  <c r="CK2927" i="15" s="1"/>
  <c r="CL2928" i="15" s="1"/>
  <c r="CM2929" i="15" s="1"/>
  <c r="CN2930" i="15" s="1"/>
  <c r="CO2931" i="15" s="1"/>
  <c r="CP2932" i="15" s="1"/>
  <c r="CQ2933" i="15" s="1"/>
  <c r="CR2934" i="15" s="1"/>
  <c r="CS2935" i="15" s="1"/>
  <c r="CT2936" i="15" s="1"/>
  <c r="CU2937" i="15" s="1"/>
  <c r="CV2938" i="15" s="1"/>
  <c r="CW2939" i="15" s="1"/>
  <c r="CX2940" i="15" s="1"/>
  <c r="CY2941" i="15" s="1"/>
  <c r="CZ2942" i="15" s="1"/>
  <c r="DA2943" i="15" s="1"/>
  <c r="DB2944" i="15" s="1"/>
  <c r="DC2945" i="15" s="1"/>
  <c r="DD2946" i="15" s="1"/>
  <c r="DE2947" i="15" s="1"/>
  <c r="DF2948" i="15" s="1"/>
  <c r="DG2949" i="15" s="1"/>
  <c r="DH2950" i="15" s="1"/>
  <c r="DI2951" i="15" s="1"/>
  <c r="DJ2952" i="15" s="1"/>
  <c r="DK2953" i="15" s="1"/>
  <c r="P2855" i="15"/>
  <c r="N2855" i="15" s="1"/>
  <c r="M1767" i="17" l="1"/>
  <c r="Y1775" i="17"/>
  <c r="Z1776" i="17" s="1"/>
  <c r="AA1777" i="17" s="1"/>
  <c r="AB1778" i="17" s="1"/>
  <c r="AC1779" i="17"/>
  <c r="AD1780" i="17" s="1"/>
  <c r="AE1781" i="17" s="1"/>
  <c r="AF1782" i="17" s="1"/>
  <c r="AG1783" i="17" s="1"/>
  <c r="AI1763" i="17"/>
  <c r="F1766" i="17"/>
  <c r="P2856" i="15"/>
  <c r="N2856" i="15" s="1"/>
  <c r="DL2855" i="15"/>
  <c r="Q2856" i="15"/>
  <c r="R2857" i="15" s="1"/>
  <c r="S2858" i="15" s="1"/>
  <c r="T2859" i="15" s="1"/>
  <c r="U2860" i="15" s="1"/>
  <c r="V2861" i="15" s="1"/>
  <c r="W2862" i="15" s="1"/>
  <c r="X2863" i="15" s="1"/>
  <c r="Y2864" i="15" s="1"/>
  <c r="Z2865" i="15" s="1"/>
  <c r="AA2866" i="15" s="1"/>
  <c r="AB2867" i="15" s="1"/>
  <c r="AC2868" i="15" s="1"/>
  <c r="AD2869" i="15" s="1"/>
  <c r="AE2870" i="15" s="1"/>
  <c r="AF2871" i="15" s="1"/>
  <c r="AG2872" i="15" s="1"/>
  <c r="AH2873" i="15" s="1"/>
  <c r="AI2874" i="15" s="1"/>
  <c r="AJ2875" i="15" s="1"/>
  <c r="AK2876" i="15" s="1"/>
  <c r="AL2877" i="15" s="1"/>
  <c r="AM2878" i="15" s="1"/>
  <c r="AN2879" i="15" s="1"/>
  <c r="AO2880" i="15" s="1"/>
  <c r="AP2881" i="15" s="1"/>
  <c r="AQ2882" i="15" s="1"/>
  <c r="AR2883" i="15" s="1"/>
  <c r="AS2884" i="15" s="1"/>
  <c r="AT2885" i="15" s="1"/>
  <c r="AU2886" i="15" s="1"/>
  <c r="AV2887" i="15" s="1"/>
  <c r="AW2888" i="15" s="1"/>
  <c r="AX2889" i="15" s="1"/>
  <c r="AY2890" i="15" s="1"/>
  <c r="AZ2891" i="15" s="1"/>
  <c r="BA2892" i="15" s="1"/>
  <c r="BB2893" i="15" s="1"/>
  <c r="BC2894" i="15" s="1"/>
  <c r="BD2895" i="15" s="1"/>
  <c r="BE2896" i="15" s="1"/>
  <c r="BF2897" i="15" s="1"/>
  <c r="BG2898" i="15" s="1"/>
  <c r="BH2899" i="15" s="1"/>
  <c r="BI2900" i="15" s="1"/>
  <c r="BJ2901" i="15" s="1"/>
  <c r="BK2902" i="15" s="1"/>
  <c r="BL2903" i="15" s="1"/>
  <c r="BM2904" i="15" s="1"/>
  <c r="BN2905" i="15" s="1"/>
  <c r="BO2906" i="15" s="1"/>
  <c r="BP2907" i="15" s="1"/>
  <c r="BQ2908" i="15" s="1"/>
  <c r="BR2909" i="15" s="1"/>
  <c r="BS2910" i="15" s="1"/>
  <c r="BT2911" i="15" s="1"/>
  <c r="BU2912" i="15" s="1"/>
  <c r="BV2913" i="15" s="1"/>
  <c r="BW2914" i="15" s="1"/>
  <c r="BX2915" i="15" s="1"/>
  <c r="BY2916" i="15" s="1"/>
  <c r="BZ2917" i="15" s="1"/>
  <c r="CA2918" i="15" s="1"/>
  <c r="CB2919" i="15" s="1"/>
  <c r="CC2920" i="15" s="1"/>
  <c r="CD2921" i="15" s="1"/>
  <c r="CE2922" i="15" s="1"/>
  <c r="CF2923" i="15" s="1"/>
  <c r="CG2924" i="15" s="1"/>
  <c r="CH2925" i="15" s="1"/>
  <c r="CI2926" i="15" s="1"/>
  <c r="CJ2927" i="15" s="1"/>
  <c r="CK2928" i="15" s="1"/>
  <c r="CL2929" i="15" s="1"/>
  <c r="CM2930" i="15" s="1"/>
  <c r="CN2931" i="15" s="1"/>
  <c r="CO2932" i="15" s="1"/>
  <c r="CP2933" i="15" s="1"/>
  <c r="CQ2934" i="15" s="1"/>
  <c r="CR2935" i="15" s="1"/>
  <c r="CS2936" i="15" s="1"/>
  <c r="CT2937" i="15" s="1"/>
  <c r="CU2938" i="15" s="1"/>
  <c r="CV2939" i="15" s="1"/>
  <c r="CW2940" i="15" s="1"/>
  <c r="CX2941" i="15" s="1"/>
  <c r="CY2942" i="15" s="1"/>
  <c r="CZ2943" i="15" s="1"/>
  <c r="DA2944" i="15" s="1"/>
  <c r="DB2945" i="15" s="1"/>
  <c r="DC2946" i="15" s="1"/>
  <c r="DD2947" i="15" s="1"/>
  <c r="DE2948" i="15" s="1"/>
  <c r="DF2949" i="15" s="1"/>
  <c r="DG2950" i="15" s="1"/>
  <c r="DH2951" i="15" s="1"/>
  <c r="DI2952" i="15" s="1"/>
  <c r="DJ2953" i="15" s="1"/>
  <c r="DK2954" i="15" s="1"/>
  <c r="M1768" i="17" l="1"/>
  <c r="AC1780" i="17"/>
  <c r="AD1781" i="17" s="1"/>
  <c r="AE1782" i="17" s="1"/>
  <c r="AF1783" i="17" s="1"/>
  <c r="AG1784" i="17" s="1"/>
  <c r="Y1776" i="17"/>
  <c r="Z1777" i="17" s="1"/>
  <c r="AA1778" i="17" s="1"/>
  <c r="AB1779" i="17" s="1"/>
  <c r="AI1764" i="17"/>
  <c r="F1767" i="17"/>
  <c r="DL2856" i="15"/>
  <c r="Q2857" i="15"/>
  <c r="R2858" i="15" s="1"/>
  <c r="S2859" i="15" s="1"/>
  <c r="T2860" i="15" s="1"/>
  <c r="U2861" i="15" s="1"/>
  <c r="V2862" i="15" s="1"/>
  <c r="W2863" i="15" s="1"/>
  <c r="X2864" i="15" s="1"/>
  <c r="Y2865" i="15" s="1"/>
  <c r="Z2866" i="15" s="1"/>
  <c r="AA2867" i="15" s="1"/>
  <c r="AB2868" i="15" s="1"/>
  <c r="AC2869" i="15" s="1"/>
  <c r="AD2870" i="15" s="1"/>
  <c r="AE2871" i="15" s="1"/>
  <c r="AF2872" i="15" s="1"/>
  <c r="AG2873" i="15" s="1"/>
  <c r="AH2874" i="15" s="1"/>
  <c r="AI2875" i="15" s="1"/>
  <c r="AJ2876" i="15" s="1"/>
  <c r="AK2877" i="15" s="1"/>
  <c r="AL2878" i="15" s="1"/>
  <c r="AM2879" i="15" s="1"/>
  <c r="AN2880" i="15" s="1"/>
  <c r="AO2881" i="15" s="1"/>
  <c r="AP2882" i="15" s="1"/>
  <c r="AQ2883" i="15" s="1"/>
  <c r="AR2884" i="15" s="1"/>
  <c r="AS2885" i="15" s="1"/>
  <c r="AT2886" i="15" s="1"/>
  <c r="AU2887" i="15" s="1"/>
  <c r="AV2888" i="15" s="1"/>
  <c r="AW2889" i="15" s="1"/>
  <c r="AX2890" i="15" s="1"/>
  <c r="AY2891" i="15" s="1"/>
  <c r="AZ2892" i="15" s="1"/>
  <c r="BA2893" i="15" s="1"/>
  <c r="BB2894" i="15" s="1"/>
  <c r="BC2895" i="15" s="1"/>
  <c r="BD2896" i="15" s="1"/>
  <c r="BE2897" i="15" s="1"/>
  <c r="BF2898" i="15" s="1"/>
  <c r="BG2899" i="15" s="1"/>
  <c r="BH2900" i="15" s="1"/>
  <c r="BI2901" i="15" s="1"/>
  <c r="BJ2902" i="15" s="1"/>
  <c r="BK2903" i="15" s="1"/>
  <c r="BL2904" i="15" s="1"/>
  <c r="BM2905" i="15" s="1"/>
  <c r="BN2906" i="15" s="1"/>
  <c r="BO2907" i="15" s="1"/>
  <c r="BP2908" i="15" s="1"/>
  <c r="BQ2909" i="15" s="1"/>
  <c r="BR2910" i="15" s="1"/>
  <c r="BS2911" i="15" s="1"/>
  <c r="BT2912" i="15" s="1"/>
  <c r="BU2913" i="15" s="1"/>
  <c r="BV2914" i="15" s="1"/>
  <c r="BW2915" i="15" s="1"/>
  <c r="BX2916" i="15" s="1"/>
  <c r="BY2917" i="15" s="1"/>
  <c r="BZ2918" i="15" s="1"/>
  <c r="CA2919" i="15" s="1"/>
  <c r="CB2920" i="15" s="1"/>
  <c r="CC2921" i="15" s="1"/>
  <c r="CD2922" i="15" s="1"/>
  <c r="CE2923" i="15" s="1"/>
  <c r="CF2924" i="15" s="1"/>
  <c r="CG2925" i="15" s="1"/>
  <c r="CH2926" i="15" s="1"/>
  <c r="CI2927" i="15" s="1"/>
  <c r="CJ2928" i="15" s="1"/>
  <c r="CK2929" i="15" s="1"/>
  <c r="CL2930" i="15" s="1"/>
  <c r="CM2931" i="15" s="1"/>
  <c r="CN2932" i="15" s="1"/>
  <c r="CO2933" i="15" s="1"/>
  <c r="CP2934" i="15" s="1"/>
  <c r="CQ2935" i="15" s="1"/>
  <c r="CR2936" i="15" s="1"/>
  <c r="CS2937" i="15" s="1"/>
  <c r="CT2938" i="15" s="1"/>
  <c r="CU2939" i="15" s="1"/>
  <c r="CV2940" i="15" s="1"/>
  <c r="CW2941" i="15" s="1"/>
  <c r="CX2942" i="15" s="1"/>
  <c r="CY2943" i="15" s="1"/>
  <c r="CZ2944" i="15" s="1"/>
  <c r="DA2945" i="15" s="1"/>
  <c r="DB2946" i="15" s="1"/>
  <c r="DC2947" i="15" s="1"/>
  <c r="DD2948" i="15" s="1"/>
  <c r="DE2949" i="15" s="1"/>
  <c r="DF2950" i="15" s="1"/>
  <c r="DG2951" i="15" s="1"/>
  <c r="DH2952" i="15" s="1"/>
  <c r="DI2953" i="15" s="1"/>
  <c r="DJ2954" i="15" s="1"/>
  <c r="DK2955" i="15" s="1"/>
  <c r="P2857" i="15"/>
  <c r="N2857" i="15" s="1"/>
  <c r="M1769" i="17" l="1"/>
  <c r="F1768" i="17"/>
  <c r="AC1781" i="17"/>
  <c r="AD1782" i="17" s="1"/>
  <c r="AE1783" i="17" s="1"/>
  <c r="AF1784" i="17" s="1"/>
  <c r="AG1785" i="17" s="1"/>
  <c r="Y1777" i="17"/>
  <c r="Z1778" i="17" s="1"/>
  <c r="AA1779" i="17" s="1"/>
  <c r="AB1780" i="17" s="1"/>
  <c r="AI1765" i="17"/>
  <c r="P2858" i="15"/>
  <c r="N2858" i="15" s="1"/>
  <c r="DL2857" i="15"/>
  <c r="Q2858" i="15"/>
  <c r="R2859" i="15" s="1"/>
  <c r="S2860" i="15" s="1"/>
  <c r="T2861" i="15" s="1"/>
  <c r="U2862" i="15" s="1"/>
  <c r="V2863" i="15" s="1"/>
  <c r="W2864" i="15" s="1"/>
  <c r="X2865" i="15" s="1"/>
  <c r="Y2866" i="15" s="1"/>
  <c r="Z2867" i="15" s="1"/>
  <c r="AA2868" i="15" s="1"/>
  <c r="AB2869" i="15" s="1"/>
  <c r="AC2870" i="15" s="1"/>
  <c r="AD2871" i="15" s="1"/>
  <c r="AE2872" i="15" s="1"/>
  <c r="AF2873" i="15" s="1"/>
  <c r="AG2874" i="15" s="1"/>
  <c r="AH2875" i="15" s="1"/>
  <c r="AI2876" i="15" s="1"/>
  <c r="AJ2877" i="15" s="1"/>
  <c r="AK2878" i="15" s="1"/>
  <c r="AL2879" i="15" s="1"/>
  <c r="AM2880" i="15" s="1"/>
  <c r="AN2881" i="15" s="1"/>
  <c r="AO2882" i="15" s="1"/>
  <c r="AP2883" i="15" s="1"/>
  <c r="AQ2884" i="15" s="1"/>
  <c r="AR2885" i="15" s="1"/>
  <c r="AS2886" i="15" s="1"/>
  <c r="AT2887" i="15" s="1"/>
  <c r="AU2888" i="15" s="1"/>
  <c r="AV2889" i="15" s="1"/>
  <c r="AW2890" i="15" s="1"/>
  <c r="AX2891" i="15" s="1"/>
  <c r="AY2892" i="15" s="1"/>
  <c r="AZ2893" i="15" s="1"/>
  <c r="BA2894" i="15" s="1"/>
  <c r="BB2895" i="15" s="1"/>
  <c r="BC2896" i="15" s="1"/>
  <c r="BD2897" i="15" s="1"/>
  <c r="BE2898" i="15" s="1"/>
  <c r="BF2899" i="15" s="1"/>
  <c r="BG2900" i="15" s="1"/>
  <c r="BH2901" i="15" s="1"/>
  <c r="BI2902" i="15" s="1"/>
  <c r="BJ2903" i="15" s="1"/>
  <c r="BK2904" i="15" s="1"/>
  <c r="BL2905" i="15" s="1"/>
  <c r="BM2906" i="15" s="1"/>
  <c r="BN2907" i="15" s="1"/>
  <c r="BO2908" i="15" s="1"/>
  <c r="BP2909" i="15" s="1"/>
  <c r="BQ2910" i="15" s="1"/>
  <c r="BR2911" i="15" s="1"/>
  <c r="BS2912" i="15" s="1"/>
  <c r="BT2913" i="15" s="1"/>
  <c r="BU2914" i="15" s="1"/>
  <c r="BV2915" i="15" s="1"/>
  <c r="BW2916" i="15" s="1"/>
  <c r="BX2917" i="15" s="1"/>
  <c r="BY2918" i="15" s="1"/>
  <c r="BZ2919" i="15" s="1"/>
  <c r="CA2920" i="15" s="1"/>
  <c r="CB2921" i="15" s="1"/>
  <c r="CC2922" i="15" s="1"/>
  <c r="CD2923" i="15" s="1"/>
  <c r="CE2924" i="15" s="1"/>
  <c r="CF2925" i="15" s="1"/>
  <c r="CG2926" i="15" s="1"/>
  <c r="CH2927" i="15" s="1"/>
  <c r="CI2928" i="15" s="1"/>
  <c r="CJ2929" i="15" s="1"/>
  <c r="CK2930" i="15" s="1"/>
  <c r="CL2931" i="15" s="1"/>
  <c r="CM2932" i="15" s="1"/>
  <c r="CN2933" i="15" s="1"/>
  <c r="CO2934" i="15" s="1"/>
  <c r="CP2935" i="15" s="1"/>
  <c r="CQ2936" i="15" s="1"/>
  <c r="CR2937" i="15" s="1"/>
  <c r="CS2938" i="15" s="1"/>
  <c r="CT2939" i="15" s="1"/>
  <c r="CU2940" i="15" s="1"/>
  <c r="CV2941" i="15" s="1"/>
  <c r="CW2942" i="15" s="1"/>
  <c r="CX2943" i="15" s="1"/>
  <c r="CY2944" i="15" s="1"/>
  <c r="CZ2945" i="15" s="1"/>
  <c r="DA2946" i="15" s="1"/>
  <c r="DB2947" i="15" s="1"/>
  <c r="DC2948" i="15" s="1"/>
  <c r="DD2949" i="15" s="1"/>
  <c r="DE2950" i="15" s="1"/>
  <c r="DF2951" i="15" s="1"/>
  <c r="DG2952" i="15" s="1"/>
  <c r="DH2953" i="15" s="1"/>
  <c r="DI2954" i="15" s="1"/>
  <c r="DJ2955" i="15" s="1"/>
  <c r="DK2956" i="15" s="1"/>
  <c r="M1770" i="17" l="1"/>
  <c r="Y1778" i="17"/>
  <c r="Z1779" i="17" s="1"/>
  <c r="AA1780" i="17" s="1"/>
  <c r="AB1781" i="17" s="1"/>
  <c r="AC1782" i="17"/>
  <c r="AD1783" i="17" s="1"/>
  <c r="AE1784" i="17" s="1"/>
  <c r="AF1785" i="17" s="1"/>
  <c r="AG1786" i="17" s="1"/>
  <c r="AI1766" i="17"/>
  <c r="F1769" i="17"/>
  <c r="DL2858" i="15"/>
  <c r="Q2859" i="15"/>
  <c r="R2860" i="15" s="1"/>
  <c r="S2861" i="15" s="1"/>
  <c r="T2862" i="15" s="1"/>
  <c r="U2863" i="15" s="1"/>
  <c r="V2864" i="15" s="1"/>
  <c r="W2865" i="15" s="1"/>
  <c r="X2866" i="15" s="1"/>
  <c r="Y2867" i="15" s="1"/>
  <c r="Z2868" i="15" s="1"/>
  <c r="AA2869" i="15" s="1"/>
  <c r="AB2870" i="15" s="1"/>
  <c r="AC2871" i="15" s="1"/>
  <c r="AD2872" i="15" s="1"/>
  <c r="AE2873" i="15" s="1"/>
  <c r="AF2874" i="15" s="1"/>
  <c r="AG2875" i="15" s="1"/>
  <c r="AH2876" i="15" s="1"/>
  <c r="AI2877" i="15" s="1"/>
  <c r="AJ2878" i="15" s="1"/>
  <c r="AK2879" i="15" s="1"/>
  <c r="AL2880" i="15" s="1"/>
  <c r="AM2881" i="15" s="1"/>
  <c r="AN2882" i="15" s="1"/>
  <c r="AO2883" i="15" s="1"/>
  <c r="AP2884" i="15" s="1"/>
  <c r="AQ2885" i="15" s="1"/>
  <c r="AR2886" i="15" s="1"/>
  <c r="AS2887" i="15" s="1"/>
  <c r="AT2888" i="15" s="1"/>
  <c r="AU2889" i="15" s="1"/>
  <c r="AV2890" i="15" s="1"/>
  <c r="AW2891" i="15" s="1"/>
  <c r="AX2892" i="15" s="1"/>
  <c r="AY2893" i="15" s="1"/>
  <c r="AZ2894" i="15" s="1"/>
  <c r="BA2895" i="15" s="1"/>
  <c r="BB2896" i="15" s="1"/>
  <c r="BC2897" i="15" s="1"/>
  <c r="BD2898" i="15" s="1"/>
  <c r="BE2899" i="15" s="1"/>
  <c r="BF2900" i="15" s="1"/>
  <c r="BG2901" i="15" s="1"/>
  <c r="BH2902" i="15" s="1"/>
  <c r="BI2903" i="15" s="1"/>
  <c r="BJ2904" i="15" s="1"/>
  <c r="BK2905" i="15" s="1"/>
  <c r="BL2906" i="15" s="1"/>
  <c r="BM2907" i="15" s="1"/>
  <c r="BN2908" i="15" s="1"/>
  <c r="BO2909" i="15" s="1"/>
  <c r="BP2910" i="15" s="1"/>
  <c r="BQ2911" i="15" s="1"/>
  <c r="BR2912" i="15" s="1"/>
  <c r="BS2913" i="15" s="1"/>
  <c r="BT2914" i="15" s="1"/>
  <c r="BU2915" i="15" s="1"/>
  <c r="BV2916" i="15" s="1"/>
  <c r="BW2917" i="15" s="1"/>
  <c r="BX2918" i="15" s="1"/>
  <c r="BY2919" i="15" s="1"/>
  <c r="BZ2920" i="15" s="1"/>
  <c r="CA2921" i="15" s="1"/>
  <c r="CB2922" i="15" s="1"/>
  <c r="CC2923" i="15" s="1"/>
  <c r="CD2924" i="15" s="1"/>
  <c r="CE2925" i="15" s="1"/>
  <c r="CF2926" i="15" s="1"/>
  <c r="CG2927" i="15" s="1"/>
  <c r="CH2928" i="15" s="1"/>
  <c r="CI2929" i="15" s="1"/>
  <c r="CJ2930" i="15" s="1"/>
  <c r="CK2931" i="15" s="1"/>
  <c r="CL2932" i="15" s="1"/>
  <c r="CM2933" i="15" s="1"/>
  <c r="CN2934" i="15" s="1"/>
  <c r="CO2935" i="15" s="1"/>
  <c r="CP2936" i="15" s="1"/>
  <c r="CQ2937" i="15" s="1"/>
  <c r="CR2938" i="15" s="1"/>
  <c r="CS2939" i="15" s="1"/>
  <c r="CT2940" i="15" s="1"/>
  <c r="CU2941" i="15" s="1"/>
  <c r="CV2942" i="15" s="1"/>
  <c r="CW2943" i="15" s="1"/>
  <c r="CX2944" i="15" s="1"/>
  <c r="CY2945" i="15" s="1"/>
  <c r="CZ2946" i="15" s="1"/>
  <c r="DA2947" i="15" s="1"/>
  <c r="DB2948" i="15" s="1"/>
  <c r="DC2949" i="15" s="1"/>
  <c r="DD2950" i="15" s="1"/>
  <c r="DE2951" i="15" s="1"/>
  <c r="DF2952" i="15" s="1"/>
  <c r="DG2953" i="15" s="1"/>
  <c r="DH2954" i="15" s="1"/>
  <c r="DI2955" i="15" s="1"/>
  <c r="DJ2956" i="15" s="1"/>
  <c r="DK2957" i="15" s="1"/>
  <c r="P2859" i="15"/>
  <c r="N2859" i="15" s="1"/>
  <c r="M1771" i="17" l="1"/>
  <c r="Y1779" i="17"/>
  <c r="Z1780" i="17" s="1"/>
  <c r="AA1781" i="17" s="1"/>
  <c r="AB1782" i="17" s="1"/>
  <c r="AC1783" i="17"/>
  <c r="AD1784" i="17" s="1"/>
  <c r="AE1785" i="17" s="1"/>
  <c r="AF1786" i="17" s="1"/>
  <c r="AG1787" i="17" s="1"/>
  <c r="F1770" i="17"/>
  <c r="AI1767" i="17"/>
  <c r="P2860" i="15"/>
  <c r="N2860" i="15" s="1"/>
  <c r="DL2859" i="15"/>
  <c r="Q2860" i="15"/>
  <c r="R2861" i="15" s="1"/>
  <c r="S2862" i="15" s="1"/>
  <c r="T2863" i="15" s="1"/>
  <c r="U2864" i="15" s="1"/>
  <c r="V2865" i="15" s="1"/>
  <c r="W2866" i="15" s="1"/>
  <c r="X2867" i="15" s="1"/>
  <c r="Y2868" i="15" s="1"/>
  <c r="Z2869" i="15" s="1"/>
  <c r="AA2870" i="15" s="1"/>
  <c r="AB2871" i="15" s="1"/>
  <c r="AC2872" i="15" s="1"/>
  <c r="AD2873" i="15" s="1"/>
  <c r="AE2874" i="15" s="1"/>
  <c r="AF2875" i="15" s="1"/>
  <c r="AG2876" i="15" s="1"/>
  <c r="AH2877" i="15" s="1"/>
  <c r="AI2878" i="15" s="1"/>
  <c r="AJ2879" i="15" s="1"/>
  <c r="AK2880" i="15" s="1"/>
  <c r="AL2881" i="15" s="1"/>
  <c r="AM2882" i="15" s="1"/>
  <c r="AN2883" i="15" s="1"/>
  <c r="AO2884" i="15" s="1"/>
  <c r="AP2885" i="15" s="1"/>
  <c r="AQ2886" i="15" s="1"/>
  <c r="AR2887" i="15" s="1"/>
  <c r="AS2888" i="15" s="1"/>
  <c r="AT2889" i="15" s="1"/>
  <c r="AU2890" i="15" s="1"/>
  <c r="AV2891" i="15" s="1"/>
  <c r="AW2892" i="15" s="1"/>
  <c r="AX2893" i="15" s="1"/>
  <c r="AY2894" i="15" s="1"/>
  <c r="AZ2895" i="15" s="1"/>
  <c r="BA2896" i="15" s="1"/>
  <c r="BB2897" i="15" s="1"/>
  <c r="BC2898" i="15" s="1"/>
  <c r="BD2899" i="15" s="1"/>
  <c r="BE2900" i="15" s="1"/>
  <c r="BF2901" i="15" s="1"/>
  <c r="BG2902" i="15" s="1"/>
  <c r="BH2903" i="15" s="1"/>
  <c r="BI2904" i="15" s="1"/>
  <c r="BJ2905" i="15" s="1"/>
  <c r="BK2906" i="15" s="1"/>
  <c r="BL2907" i="15" s="1"/>
  <c r="BM2908" i="15" s="1"/>
  <c r="BN2909" i="15" s="1"/>
  <c r="BO2910" i="15" s="1"/>
  <c r="BP2911" i="15" s="1"/>
  <c r="BQ2912" i="15" s="1"/>
  <c r="BR2913" i="15" s="1"/>
  <c r="BS2914" i="15" s="1"/>
  <c r="BT2915" i="15" s="1"/>
  <c r="BU2916" i="15" s="1"/>
  <c r="BV2917" i="15" s="1"/>
  <c r="BW2918" i="15" s="1"/>
  <c r="BX2919" i="15" s="1"/>
  <c r="BY2920" i="15" s="1"/>
  <c r="BZ2921" i="15" s="1"/>
  <c r="CA2922" i="15" s="1"/>
  <c r="CB2923" i="15" s="1"/>
  <c r="CC2924" i="15" s="1"/>
  <c r="CD2925" i="15" s="1"/>
  <c r="CE2926" i="15" s="1"/>
  <c r="CF2927" i="15" s="1"/>
  <c r="CG2928" i="15" s="1"/>
  <c r="CH2929" i="15" s="1"/>
  <c r="CI2930" i="15" s="1"/>
  <c r="CJ2931" i="15" s="1"/>
  <c r="CK2932" i="15" s="1"/>
  <c r="CL2933" i="15" s="1"/>
  <c r="CM2934" i="15" s="1"/>
  <c r="CN2935" i="15" s="1"/>
  <c r="CO2936" i="15" s="1"/>
  <c r="CP2937" i="15" s="1"/>
  <c r="CQ2938" i="15" s="1"/>
  <c r="CR2939" i="15" s="1"/>
  <c r="CS2940" i="15" s="1"/>
  <c r="CT2941" i="15" s="1"/>
  <c r="CU2942" i="15" s="1"/>
  <c r="CV2943" i="15" s="1"/>
  <c r="CW2944" i="15" s="1"/>
  <c r="CX2945" i="15" s="1"/>
  <c r="CY2946" i="15" s="1"/>
  <c r="CZ2947" i="15" s="1"/>
  <c r="DA2948" i="15" s="1"/>
  <c r="DB2949" i="15" s="1"/>
  <c r="DC2950" i="15" s="1"/>
  <c r="DD2951" i="15" s="1"/>
  <c r="DE2952" i="15" s="1"/>
  <c r="DF2953" i="15" s="1"/>
  <c r="DG2954" i="15" s="1"/>
  <c r="DH2955" i="15" s="1"/>
  <c r="DI2956" i="15" s="1"/>
  <c r="DJ2957" i="15" s="1"/>
  <c r="DK2958" i="15" s="1"/>
  <c r="M1772" i="17" l="1"/>
  <c r="AC1784" i="17"/>
  <c r="AD1785" i="17" s="1"/>
  <c r="AE1786" i="17" s="1"/>
  <c r="AF1787" i="17" s="1"/>
  <c r="AG1788" i="17" s="1"/>
  <c r="Y1780" i="17"/>
  <c r="Z1781" i="17" s="1"/>
  <c r="AA1782" i="17" s="1"/>
  <c r="AB1783" i="17" s="1"/>
  <c r="AI1768" i="17"/>
  <c r="F1771" i="17"/>
  <c r="DL2860" i="15"/>
  <c r="Q2861" i="15"/>
  <c r="R2862" i="15" s="1"/>
  <c r="S2863" i="15" s="1"/>
  <c r="T2864" i="15" s="1"/>
  <c r="U2865" i="15" s="1"/>
  <c r="V2866" i="15" s="1"/>
  <c r="W2867" i="15" s="1"/>
  <c r="X2868" i="15" s="1"/>
  <c r="Y2869" i="15" s="1"/>
  <c r="Z2870" i="15" s="1"/>
  <c r="AA2871" i="15" s="1"/>
  <c r="AB2872" i="15" s="1"/>
  <c r="AC2873" i="15" s="1"/>
  <c r="AD2874" i="15" s="1"/>
  <c r="AE2875" i="15" s="1"/>
  <c r="AF2876" i="15" s="1"/>
  <c r="AG2877" i="15" s="1"/>
  <c r="AH2878" i="15" s="1"/>
  <c r="AI2879" i="15" s="1"/>
  <c r="AJ2880" i="15" s="1"/>
  <c r="AK2881" i="15" s="1"/>
  <c r="AL2882" i="15" s="1"/>
  <c r="AM2883" i="15" s="1"/>
  <c r="AN2884" i="15" s="1"/>
  <c r="AO2885" i="15" s="1"/>
  <c r="AP2886" i="15" s="1"/>
  <c r="AQ2887" i="15" s="1"/>
  <c r="AR2888" i="15" s="1"/>
  <c r="AS2889" i="15" s="1"/>
  <c r="AT2890" i="15" s="1"/>
  <c r="AU2891" i="15" s="1"/>
  <c r="AV2892" i="15" s="1"/>
  <c r="AW2893" i="15" s="1"/>
  <c r="AX2894" i="15" s="1"/>
  <c r="AY2895" i="15" s="1"/>
  <c r="AZ2896" i="15" s="1"/>
  <c r="BA2897" i="15" s="1"/>
  <c r="BB2898" i="15" s="1"/>
  <c r="BC2899" i="15" s="1"/>
  <c r="BD2900" i="15" s="1"/>
  <c r="BE2901" i="15" s="1"/>
  <c r="BF2902" i="15" s="1"/>
  <c r="BG2903" i="15" s="1"/>
  <c r="BH2904" i="15" s="1"/>
  <c r="BI2905" i="15" s="1"/>
  <c r="BJ2906" i="15" s="1"/>
  <c r="BK2907" i="15" s="1"/>
  <c r="BL2908" i="15" s="1"/>
  <c r="BM2909" i="15" s="1"/>
  <c r="BN2910" i="15" s="1"/>
  <c r="BO2911" i="15" s="1"/>
  <c r="BP2912" i="15" s="1"/>
  <c r="BQ2913" i="15" s="1"/>
  <c r="BR2914" i="15" s="1"/>
  <c r="BS2915" i="15" s="1"/>
  <c r="BT2916" i="15" s="1"/>
  <c r="BU2917" i="15" s="1"/>
  <c r="BV2918" i="15" s="1"/>
  <c r="BW2919" i="15" s="1"/>
  <c r="BX2920" i="15" s="1"/>
  <c r="BY2921" i="15" s="1"/>
  <c r="BZ2922" i="15" s="1"/>
  <c r="CA2923" i="15" s="1"/>
  <c r="CB2924" i="15" s="1"/>
  <c r="CC2925" i="15" s="1"/>
  <c r="CD2926" i="15" s="1"/>
  <c r="CE2927" i="15" s="1"/>
  <c r="CF2928" i="15" s="1"/>
  <c r="CG2929" i="15" s="1"/>
  <c r="CH2930" i="15" s="1"/>
  <c r="CI2931" i="15" s="1"/>
  <c r="CJ2932" i="15" s="1"/>
  <c r="CK2933" i="15" s="1"/>
  <c r="CL2934" i="15" s="1"/>
  <c r="CM2935" i="15" s="1"/>
  <c r="CN2936" i="15" s="1"/>
  <c r="CO2937" i="15" s="1"/>
  <c r="CP2938" i="15" s="1"/>
  <c r="CQ2939" i="15" s="1"/>
  <c r="CR2940" i="15" s="1"/>
  <c r="CS2941" i="15" s="1"/>
  <c r="CT2942" i="15" s="1"/>
  <c r="CU2943" i="15" s="1"/>
  <c r="CV2944" i="15" s="1"/>
  <c r="CW2945" i="15" s="1"/>
  <c r="CX2946" i="15" s="1"/>
  <c r="CY2947" i="15" s="1"/>
  <c r="CZ2948" i="15" s="1"/>
  <c r="DA2949" i="15" s="1"/>
  <c r="DB2950" i="15" s="1"/>
  <c r="DC2951" i="15" s="1"/>
  <c r="DD2952" i="15" s="1"/>
  <c r="DE2953" i="15" s="1"/>
  <c r="DF2954" i="15" s="1"/>
  <c r="DG2955" i="15" s="1"/>
  <c r="DH2956" i="15" s="1"/>
  <c r="DI2957" i="15" s="1"/>
  <c r="DJ2958" i="15" s="1"/>
  <c r="DK2959" i="15" s="1"/>
  <c r="P2861" i="15"/>
  <c r="N2861" i="15" s="1"/>
  <c r="M1773" i="17" l="1"/>
  <c r="F1772" i="17"/>
  <c r="AC1785" i="17"/>
  <c r="AD1786" i="17" s="1"/>
  <c r="AE1787" i="17" s="1"/>
  <c r="AF1788" i="17" s="1"/>
  <c r="AG1789" i="17" s="1"/>
  <c r="Y1781" i="17"/>
  <c r="Z1782" i="17" s="1"/>
  <c r="AA1783" i="17" s="1"/>
  <c r="AB1784" i="17" s="1"/>
  <c r="AI1769" i="17"/>
  <c r="P2862" i="15"/>
  <c r="N2862" i="15" s="1"/>
  <c r="DL2861" i="15"/>
  <c r="Q2862" i="15"/>
  <c r="R2863" i="15" s="1"/>
  <c r="S2864" i="15" s="1"/>
  <c r="T2865" i="15" s="1"/>
  <c r="U2866" i="15" s="1"/>
  <c r="V2867" i="15" s="1"/>
  <c r="W2868" i="15" s="1"/>
  <c r="X2869" i="15" s="1"/>
  <c r="Y2870" i="15" s="1"/>
  <c r="Z2871" i="15" s="1"/>
  <c r="AA2872" i="15" s="1"/>
  <c r="AB2873" i="15" s="1"/>
  <c r="AC2874" i="15" s="1"/>
  <c r="AD2875" i="15" s="1"/>
  <c r="AE2876" i="15" s="1"/>
  <c r="AF2877" i="15" s="1"/>
  <c r="AG2878" i="15" s="1"/>
  <c r="AH2879" i="15" s="1"/>
  <c r="AI2880" i="15" s="1"/>
  <c r="AJ2881" i="15" s="1"/>
  <c r="AK2882" i="15" s="1"/>
  <c r="AL2883" i="15" s="1"/>
  <c r="AM2884" i="15" s="1"/>
  <c r="AN2885" i="15" s="1"/>
  <c r="AO2886" i="15" s="1"/>
  <c r="AP2887" i="15" s="1"/>
  <c r="AQ2888" i="15" s="1"/>
  <c r="AR2889" i="15" s="1"/>
  <c r="AS2890" i="15" s="1"/>
  <c r="AT2891" i="15" s="1"/>
  <c r="AU2892" i="15" s="1"/>
  <c r="AV2893" i="15" s="1"/>
  <c r="AW2894" i="15" s="1"/>
  <c r="AX2895" i="15" s="1"/>
  <c r="AY2896" i="15" s="1"/>
  <c r="AZ2897" i="15" s="1"/>
  <c r="BA2898" i="15" s="1"/>
  <c r="BB2899" i="15" s="1"/>
  <c r="BC2900" i="15" s="1"/>
  <c r="BD2901" i="15" s="1"/>
  <c r="BE2902" i="15" s="1"/>
  <c r="BF2903" i="15" s="1"/>
  <c r="BG2904" i="15" s="1"/>
  <c r="BH2905" i="15" s="1"/>
  <c r="BI2906" i="15" s="1"/>
  <c r="BJ2907" i="15" s="1"/>
  <c r="BK2908" i="15" s="1"/>
  <c r="BL2909" i="15" s="1"/>
  <c r="BM2910" i="15" s="1"/>
  <c r="BN2911" i="15" s="1"/>
  <c r="BO2912" i="15" s="1"/>
  <c r="BP2913" i="15" s="1"/>
  <c r="BQ2914" i="15" s="1"/>
  <c r="BR2915" i="15" s="1"/>
  <c r="BS2916" i="15" s="1"/>
  <c r="BT2917" i="15" s="1"/>
  <c r="BU2918" i="15" s="1"/>
  <c r="BV2919" i="15" s="1"/>
  <c r="BW2920" i="15" s="1"/>
  <c r="BX2921" i="15" s="1"/>
  <c r="BY2922" i="15" s="1"/>
  <c r="BZ2923" i="15" s="1"/>
  <c r="CA2924" i="15" s="1"/>
  <c r="CB2925" i="15" s="1"/>
  <c r="CC2926" i="15" s="1"/>
  <c r="CD2927" i="15" s="1"/>
  <c r="CE2928" i="15" s="1"/>
  <c r="CF2929" i="15" s="1"/>
  <c r="CG2930" i="15" s="1"/>
  <c r="CH2931" i="15" s="1"/>
  <c r="CI2932" i="15" s="1"/>
  <c r="CJ2933" i="15" s="1"/>
  <c r="CK2934" i="15" s="1"/>
  <c r="CL2935" i="15" s="1"/>
  <c r="CM2936" i="15" s="1"/>
  <c r="CN2937" i="15" s="1"/>
  <c r="CO2938" i="15" s="1"/>
  <c r="CP2939" i="15" s="1"/>
  <c r="CQ2940" i="15" s="1"/>
  <c r="CR2941" i="15" s="1"/>
  <c r="CS2942" i="15" s="1"/>
  <c r="CT2943" i="15" s="1"/>
  <c r="CU2944" i="15" s="1"/>
  <c r="CV2945" i="15" s="1"/>
  <c r="CW2946" i="15" s="1"/>
  <c r="CX2947" i="15" s="1"/>
  <c r="CY2948" i="15" s="1"/>
  <c r="CZ2949" i="15" s="1"/>
  <c r="DA2950" i="15" s="1"/>
  <c r="DB2951" i="15" s="1"/>
  <c r="DC2952" i="15" s="1"/>
  <c r="DD2953" i="15" s="1"/>
  <c r="DE2954" i="15" s="1"/>
  <c r="DF2955" i="15" s="1"/>
  <c r="DG2956" i="15" s="1"/>
  <c r="DH2957" i="15" s="1"/>
  <c r="DI2958" i="15" s="1"/>
  <c r="DJ2959" i="15" s="1"/>
  <c r="DK2960" i="15" s="1"/>
  <c r="M1774" i="17" l="1"/>
  <c r="Y1782" i="17"/>
  <c r="Z1783" i="17" s="1"/>
  <c r="AA1784" i="17" s="1"/>
  <c r="AB1785" i="17" s="1"/>
  <c r="AC1786" i="17"/>
  <c r="AD1787" i="17" s="1"/>
  <c r="AE1788" i="17" s="1"/>
  <c r="AF1789" i="17" s="1"/>
  <c r="AG1790" i="17" s="1"/>
  <c r="AI1770" i="17"/>
  <c r="F1773" i="17"/>
  <c r="DL2862" i="15"/>
  <c r="Q2863" i="15"/>
  <c r="R2864" i="15" s="1"/>
  <c r="S2865" i="15" s="1"/>
  <c r="T2866" i="15" s="1"/>
  <c r="U2867" i="15" s="1"/>
  <c r="V2868" i="15" s="1"/>
  <c r="W2869" i="15" s="1"/>
  <c r="X2870" i="15" s="1"/>
  <c r="Y2871" i="15" s="1"/>
  <c r="Z2872" i="15" s="1"/>
  <c r="AA2873" i="15" s="1"/>
  <c r="AB2874" i="15" s="1"/>
  <c r="AC2875" i="15" s="1"/>
  <c r="AD2876" i="15" s="1"/>
  <c r="AE2877" i="15" s="1"/>
  <c r="AF2878" i="15" s="1"/>
  <c r="AG2879" i="15" s="1"/>
  <c r="AH2880" i="15" s="1"/>
  <c r="AI2881" i="15" s="1"/>
  <c r="AJ2882" i="15" s="1"/>
  <c r="AK2883" i="15" s="1"/>
  <c r="AL2884" i="15" s="1"/>
  <c r="AM2885" i="15" s="1"/>
  <c r="AN2886" i="15" s="1"/>
  <c r="AO2887" i="15" s="1"/>
  <c r="AP2888" i="15" s="1"/>
  <c r="AQ2889" i="15" s="1"/>
  <c r="AR2890" i="15" s="1"/>
  <c r="AS2891" i="15" s="1"/>
  <c r="AT2892" i="15" s="1"/>
  <c r="AU2893" i="15" s="1"/>
  <c r="AV2894" i="15" s="1"/>
  <c r="AW2895" i="15" s="1"/>
  <c r="AX2896" i="15" s="1"/>
  <c r="AY2897" i="15" s="1"/>
  <c r="AZ2898" i="15" s="1"/>
  <c r="BA2899" i="15" s="1"/>
  <c r="BB2900" i="15" s="1"/>
  <c r="BC2901" i="15" s="1"/>
  <c r="BD2902" i="15" s="1"/>
  <c r="BE2903" i="15" s="1"/>
  <c r="BF2904" i="15" s="1"/>
  <c r="BG2905" i="15" s="1"/>
  <c r="BH2906" i="15" s="1"/>
  <c r="BI2907" i="15" s="1"/>
  <c r="BJ2908" i="15" s="1"/>
  <c r="BK2909" i="15" s="1"/>
  <c r="BL2910" i="15" s="1"/>
  <c r="BM2911" i="15" s="1"/>
  <c r="BN2912" i="15" s="1"/>
  <c r="BO2913" i="15" s="1"/>
  <c r="BP2914" i="15" s="1"/>
  <c r="BQ2915" i="15" s="1"/>
  <c r="BR2916" i="15" s="1"/>
  <c r="BS2917" i="15" s="1"/>
  <c r="BT2918" i="15" s="1"/>
  <c r="BU2919" i="15" s="1"/>
  <c r="BV2920" i="15" s="1"/>
  <c r="BW2921" i="15" s="1"/>
  <c r="BX2922" i="15" s="1"/>
  <c r="BY2923" i="15" s="1"/>
  <c r="BZ2924" i="15" s="1"/>
  <c r="CA2925" i="15" s="1"/>
  <c r="CB2926" i="15" s="1"/>
  <c r="CC2927" i="15" s="1"/>
  <c r="CD2928" i="15" s="1"/>
  <c r="CE2929" i="15" s="1"/>
  <c r="CF2930" i="15" s="1"/>
  <c r="CG2931" i="15" s="1"/>
  <c r="CH2932" i="15" s="1"/>
  <c r="CI2933" i="15" s="1"/>
  <c r="CJ2934" i="15" s="1"/>
  <c r="CK2935" i="15" s="1"/>
  <c r="CL2936" i="15" s="1"/>
  <c r="CM2937" i="15" s="1"/>
  <c r="CN2938" i="15" s="1"/>
  <c r="CO2939" i="15" s="1"/>
  <c r="CP2940" i="15" s="1"/>
  <c r="CQ2941" i="15" s="1"/>
  <c r="CR2942" i="15" s="1"/>
  <c r="CS2943" i="15" s="1"/>
  <c r="CT2944" i="15" s="1"/>
  <c r="CU2945" i="15" s="1"/>
  <c r="CV2946" i="15" s="1"/>
  <c r="CW2947" i="15" s="1"/>
  <c r="CX2948" i="15" s="1"/>
  <c r="CY2949" i="15" s="1"/>
  <c r="CZ2950" i="15" s="1"/>
  <c r="DA2951" i="15" s="1"/>
  <c r="DB2952" i="15" s="1"/>
  <c r="DC2953" i="15" s="1"/>
  <c r="DD2954" i="15" s="1"/>
  <c r="DE2955" i="15" s="1"/>
  <c r="DF2956" i="15" s="1"/>
  <c r="DG2957" i="15" s="1"/>
  <c r="DH2958" i="15" s="1"/>
  <c r="DI2959" i="15" s="1"/>
  <c r="DJ2960" i="15" s="1"/>
  <c r="DK2961" i="15" s="1"/>
  <c r="P2863" i="15"/>
  <c r="N2863" i="15" s="1"/>
  <c r="M1775" i="17" l="1"/>
  <c r="Y1783" i="17"/>
  <c r="Z1784" i="17" s="1"/>
  <c r="AA1785" i="17" s="1"/>
  <c r="AB1786" i="17" s="1"/>
  <c r="AC1787" i="17"/>
  <c r="AD1788" i="17" s="1"/>
  <c r="AE1789" i="17" s="1"/>
  <c r="AF1790" i="17" s="1"/>
  <c r="AG1791" i="17" s="1"/>
  <c r="F1774" i="17"/>
  <c r="AI1771" i="17"/>
  <c r="P2864" i="15"/>
  <c r="N2864" i="15" s="1"/>
  <c r="DL2863" i="15"/>
  <c r="Q2864" i="15"/>
  <c r="R2865" i="15" s="1"/>
  <c r="S2866" i="15" s="1"/>
  <c r="T2867" i="15" s="1"/>
  <c r="U2868" i="15" s="1"/>
  <c r="V2869" i="15" s="1"/>
  <c r="W2870" i="15" s="1"/>
  <c r="X2871" i="15" s="1"/>
  <c r="Y2872" i="15" s="1"/>
  <c r="Z2873" i="15" s="1"/>
  <c r="AA2874" i="15" s="1"/>
  <c r="AB2875" i="15" s="1"/>
  <c r="AC2876" i="15" s="1"/>
  <c r="AD2877" i="15" s="1"/>
  <c r="AE2878" i="15" s="1"/>
  <c r="AF2879" i="15" s="1"/>
  <c r="AG2880" i="15" s="1"/>
  <c r="AH2881" i="15" s="1"/>
  <c r="AI2882" i="15" s="1"/>
  <c r="AJ2883" i="15" s="1"/>
  <c r="AK2884" i="15" s="1"/>
  <c r="AL2885" i="15" s="1"/>
  <c r="AM2886" i="15" s="1"/>
  <c r="AN2887" i="15" s="1"/>
  <c r="AO2888" i="15" s="1"/>
  <c r="AP2889" i="15" s="1"/>
  <c r="AQ2890" i="15" s="1"/>
  <c r="AR2891" i="15" s="1"/>
  <c r="AS2892" i="15" s="1"/>
  <c r="AT2893" i="15" s="1"/>
  <c r="AU2894" i="15" s="1"/>
  <c r="AV2895" i="15" s="1"/>
  <c r="AW2896" i="15" s="1"/>
  <c r="AX2897" i="15" s="1"/>
  <c r="AY2898" i="15" s="1"/>
  <c r="AZ2899" i="15" s="1"/>
  <c r="BA2900" i="15" s="1"/>
  <c r="BB2901" i="15" s="1"/>
  <c r="BC2902" i="15" s="1"/>
  <c r="BD2903" i="15" s="1"/>
  <c r="BE2904" i="15" s="1"/>
  <c r="BF2905" i="15" s="1"/>
  <c r="BG2906" i="15" s="1"/>
  <c r="BH2907" i="15" s="1"/>
  <c r="BI2908" i="15" s="1"/>
  <c r="BJ2909" i="15" s="1"/>
  <c r="BK2910" i="15" s="1"/>
  <c r="BL2911" i="15" s="1"/>
  <c r="BM2912" i="15" s="1"/>
  <c r="BN2913" i="15" s="1"/>
  <c r="BO2914" i="15" s="1"/>
  <c r="BP2915" i="15" s="1"/>
  <c r="BQ2916" i="15" s="1"/>
  <c r="BR2917" i="15" s="1"/>
  <c r="BS2918" i="15" s="1"/>
  <c r="BT2919" i="15" s="1"/>
  <c r="BU2920" i="15" s="1"/>
  <c r="BV2921" i="15" s="1"/>
  <c r="BW2922" i="15" s="1"/>
  <c r="BX2923" i="15" s="1"/>
  <c r="BY2924" i="15" s="1"/>
  <c r="BZ2925" i="15" s="1"/>
  <c r="CA2926" i="15" s="1"/>
  <c r="CB2927" i="15" s="1"/>
  <c r="CC2928" i="15" s="1"/>
  <c r="CD2929" i="15" s="1"/>
  <c r="CE2930" i="15" s="1"/>
  <c r="CF2931" i="15" s="1"/>
  <c r="CG2932" i="15" s="1"/>
  <c r="CH2933" i="15" s="1"/>
  <c r="CI2934" i="15" s="1"/>
  <c r="CJ2935" i="15" s="1"/>
  <c r="CK2936" i="15" s="1"/>
  <c r="CL2937" i="15" s="1"/>
  <c r="CM2938" i="15" s="1"/>
  <c r="CN2939" i="15" s="1"/>
  <c r="CO2940" i="15" s="1"/>
  <c r="CP2941" i="15" s="1"/>
  <c r="CQ2942" i="15" s="1"/>
  <c r="CR2943" i="15" s="1"/>
  <c r="CS2944" i="15" s="1"/>
  <c r="CT2945" i="15" s="1"/>
  <c r="CU2946" i="15" s="1"/>
  <c r="CV2947" i="15" s="1"/>
  <c r="CW2948" i="15" s="1"/>
  <c r="CX2949" i="15" s="1"/>
  <c r="CY2950" i="15" s="1"/>
  <c r="CZ2951" i="15" s="1"/>
  <c r="DA2952" i="15" s="1"/>
  <c r="DB2953" i="15" s="1"/>
  <c r="DC2954" i="15" s="1"/>
  <c r="DD2955" i="15" s="1"/>
  <c r="DE2956" i="15" s="1"/>
  <c r="DF2957" i="15" s="1"/>
  <c r="DG2958" i="15" s="1"/>
  <c r="DH2959" i="15" s="1"/>
  <c r="DI2960" i="15" s="1"/>
  <c r="DJ2961" i="15" s="1"/>
  <c r="DK2962" i="15" s="1"/>
  <c r="M1776" i="17" l="1"/>
  <c r="AC1788" i="17"/>
  <c r="AD1789" i="17" s="1"/>
  <c r="AE1790" i="17" s="1"/>
  <c r="AF1791" i="17" s="1"/>
  <c r="AG1792" i="17" s="1"/>
  <c r="Y1784" i="17"/>
  <c r="Z1785" i="17" s="1"/>
  <c r="AA1786" i="17" s="1"/>
  <c r="AB1787" i="17" s="1"/>
  <c r="AI1772" i="17"/>
  <c r="F1775" i="17"/>
  <c r="DL2864" i="15"/>
  <c r="Q2865" i="15"/>
  <c r="R2866" i="15" s="1"/>
  <c r="S2867" i="15" s="1"/>
  <c r="T2868" i="15" s="1"/>
  <c r="U2869" i="15" s="1"/>
  <c r="V2870" i="15" s="1"/>
  <c r="W2871" i="15" s="1"/>
  <c r="X2872" i="15" s="1"/>
  <c r="Y2873" i="15" s="1"/>
  <c r="Z2874" i="15" s="1"/>
  <c r="AA2875" i="15" s="1"/>
  <c r="AB2876" i="15" s="1"/>
  <c r="AC2877" i="15" s="1"/>
  <c r="AD2878" i="15" s="1"/>
  <c r="AE2879" i="15" s="1"/>
  <c r="AF2880" i="15" s="1"/>
  <c r="AG2881" i="15" s="1"/>
  <c r="AH2882" i="15" s="1"/>
  <c r="AI2883" i="15" s="1"/>
  <c r="AJ2884" i="15" s="1"/>
  <c r="AK2885" i="15" s="1"/>
  <c r="AL2886" i="15" s="1"/>
  <c r="AM2887" i="15" s="1"/>
  <c r="AN2888" i="15" s="1"/>
  <c r="AO2889" i="15" s="1"/>
  <c r="AP2890" i="15" s="1"/>
  <c r="AQ2891" i="15" s="1"/>
  <c r="AR2892" i="15" s="1"/>
  <c r="AS2893" i="15" s="1"/>
  <c r="AT2894" i="15" s="1"/>
  <c r="AU2895" i="15" s="1"/>
  <c r="AV2896" i="15" s="1"/>
  <c r="AW2897" i="15" s="1"/>
  <c r="AX2898" i="15" s="1"/>
  <c r="AY2899" i="15" s="1"/>
  <c r="AZ2900" i="15" s="1"/>
  <c r="BA2901" i="15" s="1"/>
  <c r="BB2902" i="15" s="1"/>
  <c r="BC2903" i="15" s="1"/>
  <c r="BD2904" i="15" s="1"/>
  <c r="BE2905" i="15" s="1"/>
  <c r="BF2906" i="15" s="1"/>
  <c r="BG2907" i="15" s="1"/>
  <c r="BH2908" i="15" s="1"/>
  <c r="BI2909" i="15" s="1"/>
  <c r="BJ2910" i="15" s="1"/>
  <c r="BK2911" i="15" s="1"/>
  <c r="BL2912" i="15" s="1"/>
  <c r="BM2913" i="15" s="1"/>
  <c r="BN2914" i="15" s="1"/>
  <c r="BO2915" i="15" s="1"/>
  <c r="BP2916" i="15" s="1"/>
  <c r="BQ2917" i="15" s="1"/>
  <c r="BR2918" i="15" s="1"/>
  <c r="BS2919" i="15" s="1"/>
  <c r="BT2920" i="15" s="1"/>
  <c r="BU2921" i="15" s="1"/>
  <c r="BV2922" i="15" s="1"/>
  <c r="BW2923" i="15" s="1"/>
  <c r="BX2924" i="15" s="1"/>
  <c r="BY2925" i="15" s="1"/>
  <c r="BZ2926" i="15" s="1"/>
  <c r="CA2927" i="15" s="1"/>
  <c r="CB2928" i="15" s="1"/>
  <c r="CC2929" i="15" s="1"/>
  <c r="CD2930" i="15" s="1"/>
  <c r="CE2931" i="15" s="1"/>
  <c r="CF2932" i="15" s="1"/>
  <c r="CG2933" i="15" s="1"/>
  <c r="CH2934" i="15" s="1"/>
  <c r="CI2935" i="15" s="1"/>
  <c r="CJ2936" i="15" s="1"/>
  <c r="CK2937" i="15" s="1"/>
  <c r="CL2938" i="15" s="1"/>
  <c r="CM2939" i="15" s="1"/>
  <c r="CN2940" i="15" s="1"/>
  <c r="CO2941" i="15" s="1"/>
  <c r="CP2942" i="15" s="1"/>
  <c r="CQ2943" i="15" s="1"/>
  <c r="CR2944" i="15" s="1"/>
  <c r="CS2945" i="15" s="1"/>
  <c r="CT2946" i="15" s="1"/>
  <c r="CU2947" i="15" s="1"/>
  <c r="CV2948" i="15" s="1"/>
  <c r="CW2949" i="15" s="1"/>
  <c r="CX2950" i="15" s="1"/>
  <c r="CY2951" i="15" s="1"/>
  <c r="CZ2952" i="15" s="1"/>
  <c r="DA2953" i="15" s="1"/>
  <c r="DB2954" i="15" s="1"/>
  <c r="DC2955" i="15" s="1"/>
  <c r="DD2956" i="15" s="1"/>
  <c r="DE2957" i="15" s="1"/>
  <c r="DF2958" i="15" s="1"/>
  <c r="DG2959" i="15" s="1"/>
  <c r="DH2960" i="15" s="1"/>
  <c r="DI2961" i="15" s="1"/>
  <c r="DJ2962" i="15" s="1"/>
  <c r="DK2963" i="15" s="1"/>
  <c r="P2865" i="15"/>
  <c r="N2865" i="15" s="1"/>
  <c r="M1777" i="17" l="1"/>
  <c r="AC1789" i="17"/>
  <c r="AD1790" i="17" s="1"/>
  <c r="AE1791" i="17" s="1"/>
  <c r="AF1792" i="17" s="1"/>
  <c r="AG1793" i="17" s="1"/>
  <c r="Y1785" i="17"/>
  <c r="Z1786" i="17" s="1"/>
  <c r="AA1787" i="17" s="1"/>
  <c r="AB1788" i="17" s="1"/>
  <c r="AI1773" i="17"/>
  <c r="F1776" i="17"/>
  <c r="P2866" i="15"/>
  <c r="N2866" i="15" s="1"/>
  <c r="DL2865" i="15"/>
  <c r="Q2866" i="15"/>
  <c r="R2867" i="15" s="1"/>
  <c r="S2868" i="15" s="1"/>
  <c r="T2869" i="15" s="1"/>
  <c r="U2870" i="15" s="1"/>
  <c r="V2871" i="15" s="1"/>
  <c r="W2872" i="15" s="1"/>
  <c r="X2873" i="15" s="1"/>
  <c r="Y2874" i="15" s="1"/>
  <c r="Z2875" i="15" s="1"/>
  <c r="AA2876" i="15" s="1"/>
  <c r="AB2877" i="15" s="1"/>
  <c r="AC2878" i="15" s="1"/>
  <c r="AD2879" i="15" s="1"/>
  <c r="AE2880" i="15" s="1"/>
  <c r="AF2881" i="15" s="1"/>
  <c r="AG2882" i="15" s="1"/>
  <c r="AH2883" i="15" s="1"/>
  <c r="AI2884" i="15" s="1"/>
  <c r="AJ2885" i="15" s="1"/>
  <c r="AK2886" i="15" s="1"/>
  <c r="AL2887" i="15" s="1"/>
  <c r="AM2888" i="15" s="1"/>
  <c r="AN2889" i="15" s="1"/>
  <c r="AO2890" i="15" s="1"/>
  <c r="AP2891" i="15" s="1"/>
  <c r="AQ2892" i="15" s="1"/>
  <c r="AR2893" i="15" s="1"/>
  <c r="AS2894" i="15" s="1"/>
  <c r="AT2895" i="15" s="1"/>
  <c r="AU2896" i="15" s="1"/>
  <c r="AV2897" i="15" s="1"/>
  <c r="AW2898" i="15" s="1"/>
  <c r="AX2899" i="15" s="1"/>
  <c r="AY2900" i="15" s="1"/>
  <c r="AZ2901" i="15" s="1"/>
  <c r="BA2902" i="15" s="1"/>
  <c r="BB2903" i="15" s="1"/>
  <c r="BC2904" i="15" s="1"/>
  <c r="BD2905" i="15" s="1"/>
  <c r="BE2906" i="15" s="1"/>
  <c r="BF2907" i="15" s="1"/>
  <c r="BG2908" i="15" s="1"/>
  <c r="BH2909" i="15" s="1"/>
  <c r="BI2910" i="15" s="1"/>
  <c r="BJ2911" i="15" s="1"/>
  <c r="BK2912" i="15" s="1"/>
  <c r="BL2913" i="15" s="1"/>
  <c r="BM2914" i="15" s="1"/>
  <c r="BN2915" i="15" s="1"/>
  <c r="BO2916" i="15" s="1"/>
  <c r="BP2917" i="15" s="1"/>
  <c r="BQ2918" i="15" s="1"/>
  <c r="BR2919" i="15" s="1"/>
  <c r="BS2920" i="15" s="1"/>
  <c r="BT2921" i="15" s="1"/>
  <c r="BU2922" i="15" s="1"/>
  <c r="BV2923" i="15" s="1"/>
  <c r="BW2924" i="15" s="1"/>
  <c r="BX2925" i="15" s="1"/>
  <c r="BY2926" i="15" s="1"/>
  <c r="BZ2927" i="15" s="1"/>
  <c r="CA2928" i="15" s="1"/>
  <c r="CB2929" i="15" s="1"/>
  <c r="CC2930" i="15" s="1"/>
  <c r="CD2931" i="15" s="1"/>
  <c r="CE2932" i="15" s="1"/>
  <c r="CF2933" i="15" s="1"/>
  <c r="CG2934" i="15" s="1"/>
  <c r="CH2935" i="15" s="1"/>
  <c r="CI2936" i="15" s="1"/>
  <c r="CJ2937" i="15" s="1"/>
  <c r="CK2938" i="15" s="1"/>
  <c r="CL2939" i="15" s="1"/>
  <c r="CM2940" i="15" s="1"/>
  <c r="CN2941" i="15" s="1"/>
  <c r="CO2942" i="15" s="1"/>
  <c r="CP2943" i="15" s="1"/>
  <c r="CQ2944" i="15" s="1"/>
  <c r="CR2945" i="15" s="1"/>
  <c r="CS2946" i="15" s="1"/>
  <c r="CT2947" i="15" s="1"/>
  <c r="CU2948" i="15" s="1"/>
  <c r="CV2949" i="15" s="1"/>
  <c r="CW2950" i="15" s="1"/>
  <c r="CX2951" i="15" s="1"/>
  <c r="CY2952" i="15" s="1"/>
  <c r="CZ2953" i="15" s="1"/>
  <c r="DA2954" i="15" s="1"/>
  <c r="DB2955" i="15" s="1"/>
  <c r="DC2956" i="15" s="1"/>
  <c r="DD2957" i="15" s="1"/>
  <c r="DE2958" i="15" s="1"/>
  <c r="DF2959" i="15" s="1"/>
  <c r="DG2960" i="15" s="1"/>
  <c r="DH2961" i="15" s="1"/>
  <c r="DI2962" i="15" s="1"/>
  <c r="DJ2963" i="15" s="1"/>
  <c r="DK2964" i="15" s="1"/>
  <c r="M1778" i="17" l="1"/>
  <c r="Y1786" i="17"/>
  <c r="Z1787" i="17" s="1"/>
  <c r="AA1788" i="17" s="1"/>
  <c r="AB1789" i="17" s="1"/>
  <c r="AC1790" i="17"/>
  <c r="AD1791" i="17" s="1"/>
  <c r="AE1792" i="17" s="1"/>
  <c r="AF1793" i="17" s="1"/>
  <c r="AG1794" i="17" s="1"/>
  <c r="AI1774" i="17"/>
  <c r="F1777" i="17"/>
  <c r="DL2866" i="15"/>
  <c r="Q2867" i="15"/>
  <c r="R2868" i="15" s="1"/>
  <c r="S2869" i="15" s="1"/>
  <c r="T2870" i="15" s="1"/>
  <c r="U2871" i="15" s="1"/>
  <c r="V2872" i="15" s="1"/>
  <c r="W2873" i="15" s="1"/>
  <c r="X2874" i="15" s="1"/>
  <c r="Y2875" i="15" s="1"/>
  <c r="Z2876" i="15" s="1"/>
  <c r="AA2877" i="15" s="1"/>
  <c r="AB2878" i="15" s="1"/>
  <c r="AC2879" i="15" s="1"/>
  <c r="AD2880" i="15" s="1"/>
  <c r="AE2881" i="15" s="1"/>
  <c r="AF2882" i="15" s="1"/>
  <c r="AG2883" i="15" s="1"/>
  <c r="AH2884" i="15" s="1"/>
  <c r="AI2885" i="15" s="1"/>
  <c r="AJ2886" i="15" s="1"/>
  <c r="AK2887" i="15" s="1"/>
  <c r="AL2888" i="15" s="1"/>
  <c r="AM2889" i="15" s="1"/>
  <c r="AN2890" i="15" s="1"/>
  <c r="AO2891" i="15" s="1"/>
  <c r="AP2892" i="15" s="1"/>
  <c r="AQ2893" i="15" s="1"/>
  <c r="AR2894" i="15" s="1"/>
  <c r="AS2895" i="15" s="1"/>
  <c r="AT2896" i="15" s="1"/>
  <c r="AU2897" i="15" s="1"/>
  <c r="AV2898" i="15" s="1"/>
  <c r="AW2899" i="15" s="1"/>
  <c r="AX2900" i="15" s="1"/>
  <c r="AY2901" i="15" s="1"/>
  <c r="AZ2902" i="15" s="1"/>
  <c r="BA2903" i="15" s="1"/>
  <c r="BB2904" i="15" s="1"/>
  <c r="BC2905" i="15" s="1"/>
  <c r="BD2906" i="15" s="1"/>
  <c r="BE2907" i="15" s="1"/>
  <c r="BF2908" i="15" s="1"/>
  <c r="BG2909" i="15" s="1"/>
  <c r="BH2910" i="15" s="1"/>
  <c r="BI2911" i="15" s="1"/>
  <c r="BJ2912" i="15" s="1"/>
  <c r="BK2913" i="15" s="1"/>
  <c r="BL2914" i="15" s="1"/>
  <c r="BM2915" i="15" s="1"/>
  <c r="BN2916" i="15" s="1"/>
  <c r="BO2917" i="15" s="1"/>
  <c r="BP2918" i="15" s="1"/>
  <c r="BQ2919" i="15" s="1"/>
  <c r="BR2920" i="15" s="1"/>
  <c r="BS2921" i="15" s="1"/>
  <c r="BT2922" i="15" s="1"/>
  <c r="BU2923" i="15" s="1"/>
  <c r="BV2924" i="15" s="1"/>
  <c r="BW2925" i="15" s="1"/>
  <c r="BX2926" i="15" s="1"/>
  <c r="BY2927" i="15" s="1"/>
  <c r="BZ2928" i="15" s="1"/>
  <c r="CA2929" i="15" s="1"/>
  <c r="CB2930" i="15" s="1"/>
  <c r="CC2931" i="15" s="1"/>
  <c r="CD2932" i="15" s="1"/>
  <c r="CE2933" i="15" s="1"/>
  <c r="CF2934" i="15" s="1"/>
  <c r="CG2935" i="15" s="1"/>
  <c r="CH2936" i="15" s="1"/>
  <c r="CI2937" i="15" s="1"/>
  <c r="CJ2938" i="15" s="1"/>
  <c r="CK2939" i="15" s="1"/>
  <c r="CL2940" i="15" s="1"/>
  <c r="CM2941" i="15" s="1"/>
  <c r="CN2942" i="15" s="1"/>
  <c r="CO2943" i="15" s="1"/>
  <c r="CP2944" i="15" s="1"/>
  <c r="CQ2945" i="15" s="1"/>
  <c r="CR2946" i="15" s="1"/>
  <c r="CS2947" i="15" s="1"/>
  <c r="CT2948" i="15" s="1"/>
  <c r="CU2949" i="15" s="1"/>
  <c r="CV2950" i="15" s="1"/>
  <c r="CW2951" i="15" s="1"/>
  <c r="CX2952" i="15" s="1"/>
  <c r="CY2953" i="15" s="1"/>
  <c r="CZ2954" i="15" s="1"/>
  <c r="DA2955" i="15" s="1"/>
  <c r="DB2956" i="15" s="1"/>
  <c r="DC2957" i="15" s="1"/>
  <c r="DD2958" i="15" s="1"/>
  <c r="DE2959" i="15" s="1"/>
  <c r="DF2960" i="15" s="1"/>
  <c r="DG2961" i="15" s="1"/>
  <c r="DH2962" i="15" s="1"/>
  <c r="DI2963" i="15" s="1"/>
  <c r="DJ2964" i="15" s="1"/>
  <c r="DK2965" i="15" s="1"/>
  <c r="P2867" i="15"/>
  <c r="N2867" i="15" s="1"/>
  <c r="M1779" i="17" l="1"/>
  <c r="Y1787" i="17"/>
  <c r="Z1788" i="17" s="1"/>
  <c r="AA1789" i="17" s="1"/>
  <c r="AB1790" i="17" s="1"/>
  <c r="AC1791" i="17"/>
  <c r="AD1792" i="17" s="1"/>
  <c r="AE1793" i="17" s="1"/>
  <c r="AF1794" i="17" s="1"/>
  <c r="AG1795" i="17" s="1"/>
  <c r="F1778" i="17"/>
  <c r="AI1775" i="17"/>
  <c r="P2868" i="15"/>
  <c r="N2868" i="15" s="1"/>
  <c r="DL2867" i="15"/>
  <c r="Q2868" i="15"/>
  <c r="R2869" i="15" s="1"/>
  <c r="S2870" i="15" s="1"/>
  <c r="T2871" i="15" s="1"/>
  <c r="U2872" i="15" s="1"/>
  <c r="V2873" i="15" s="1"/>
  <c r="W2874" i="15" s="1"/>
  <c r="X2875" i="15" s="1"/>
  <c r="Y2876" i="15" s="1"/>
  <c r="Z2877" i="15" s="1"/>
  <c r="AA2878" i="15" s="1"/>
  <c r="AB2879" i="15" s="1"/>
  <c r="AC2880" i="15" s="1"/>
  <c r="AD2881" i="15" s="1"/>
  <c r="AE2882" i="15" s="1"/>
  <c r="AF2883" i="15" s="1"/>
  <c r="AG2884" i="15" s="1"/>
  <c r="AH2885" i="15" s="1"/>
  <c r="AI2886" i="15" s="1"/>
  <c r="AJ2887" i="15" s="1"/>
  <c r="AK2888" i="15" s="1"/>
  <c r="AL2889" i="15" s="1"/>
  <c r="AM2890" i="15" s="1"/>
  <c r="AN2891" i="15" s="1"/>
  <c r="AO2892" i="15" s="1"/>
  <c r="AP2893" i="15" s="1"/>
  <c r="AQ2894" i="15" s="1"/>
  <c r="AR2895" i="15" s="1"/>
  <c r="AS2896" i="15" s="1"/>
  <c r="AT2897" i="15" s="1"/>
  <c r="AU2898" i="15" s="1"/>
  <c r="AV2899" i="15" s="1"/>
  <c r="AW2900" i="15" s="1"/>
  <c r="AX2901" i="15" s="1"/>
  <c r="AY2902" i="15" s="1"/>
  <c r="AZ2903" i="15" s="1"/>
  <c r="BA2904" i="15" s="1"/>
  <c r="BB2905" i="15" s="1"/>
  <c r="BC2906" i="15" s="1"/>
  <c r="BD2907" i="15" s="1"/>
  <c r="BE2908" i="15" s="1"/>
  <c r="BF2909" i="15" s="1"/>
  <c r="BG2910" i="15" s="1"/>
  <c r="BH2911" i="15" s="1"/>
  <c r="BI2912" i="15" s="1"/>
  <c r="BJ2913" i="15" s="1"/>
  <c r="BK2914" i="15" s="1"/>
  <c r="BL2915" i="15" s="1"/>
  <c r="BM2916" i="15" s="1"/>
  <c r="BN2917" i="15" s="1"/>
  <c r="BO2918" i="15" s="1"/>
  <c r="BP2919" i="15" s="1"/>
  <c r="BQ2920" i="15" s="1"/>
  <c r="BR2921" i="15" s="1"/>
  <c r="BS2922" i="15" s="1"/>
  <c r="BT2923" i="15" s="1"/>
  <c r="BU2924" i="15" s="1"/>
  <c r="BV2925" i="15" s="1"/>
  <c r="BW2926" i="15" s="1"/>
  <c r="BX2927" i="15" s="1"/>
  <c r="BY2928" i="15" s="1"/>
  <c r="BZ2929" i="15" s="1"/>
  <c r="CA2930" i="15" s="1"/>
  <c r="CB2931" i="15" s="1"/>
  <c r="CC2932" i="15" s="1"/>
  <c r="CD2933" i="15" s="1"/>
  <c r="CE2934" i="15" s="1"/>
  <c r="CF2935" i="15" s="1"/>
  <c r="CG2936" i="15" s="1"/>
  <c r="CH2937" i="15" s="1"/>
  <c r="CI2938" i="15" s="1"/>
  <c r="CJ2939" i="15" s="1"/>
  <c r="CK2940" i="15" s="1"/>
  <c r="CL2941" i="15" s="1"/>
  <c r="CM2942" i="15" s="1"/>
  <c r="CN2943" i="15" s="1"/>
  <c r="CO2944" i="15" s="1"/>
  <c r="CP2945" i="15" s="1"/>
  <c r="CQ2946" i="15" s="1"/>
  <c r="CR2947" i="15" s="1"/>
  <c r="CS2948" i="15" s="1"/>
  <c r="CT2949" i="15" s="1"/>
  <c r="CU2950" i="15" s="1"/>
  <c r="CV2951" i="15" s="1"/>
  <c r="CW2952" i="15" s="1"/>
  <c r="CX2953" i="15" s="1"/>
  <c r="CY2954" i="15" s="1"/>
  <c r="CZ2955" i="15" s="1"/>
  <c r="DA2956" i="15" s="1"/>
  <c r="DB2957" i="15" s="1"/>
  <c r="DC2958" i="15" s="1"/>
  <c r="DD2959" i="15" s="1"/>
  <c r="DE2960" i="15" s="1"/>
  <c r="DF2961" i="15" s="1"/>
  <c r="DG2962" i="15" s="1"/>
  <c r="DH2963" i="15" s="1"/>
  <c r="DI2964" i="15" s="1"/>
  <c r="DJ2965" i="15" s="1"/>
  <c r="DK2966" i="15" s="1"/>
  <c r="M1780" i="17" l="1"/>
  <c r="F1779" i="17"/>
  <c r="AC1792" i="17"/>
  <c r="AD1793" i="17" s="1"/>
  <c r="AE1794" i="17" s="1"/>
  <c r="AF1795" i="17" s="1"/>
  <c r="AG1796" i="17" s="1"/>
  <c r="Y1788" i="17"/>
  <c r="Z1789" i="17" s="1"/>
  <c r="AA1790" i="17" s="1"/>
  <c r="AB1791" i="17" s="1"/>
  <c r="AI1776" i="17"/>
  <c r="DL2868" i="15"/>
  <c r="Q2869" i="15"/>
  <c r="R2870" i="15" s="1"/>
  <c r="S2871" i="15" s="1"/>
  <c r="T2872" i="15" s="1"/>
  <c r="U2873" i="15" s="1"/>
  <c r="V2874" i="15" s="1"/>
  <c r="W2875" i="15" s="1"/>
  <c r="X2876" i="15" s="1"/>
  <c r="Y2877" i="15" s="1"/>
  <c r="Z2878" i="15" s="1"/>
  <c r="AA2879" i="15" s="1"/>
  <c r="AB2880" i="15" s="1"/>
  <c r="AC2881" i="15" s="1"/>
  <c r="AD2882" i="15" s="1"/>
  <c r="AE2883" i="15" s="1"/>
  <c r="AF2884" i="15" s="1"/>
  <c r="AG2885" i="15" s="1"/>
  <c r="AH2886" i="15" s="1"/>
  <c r="AI2887" i="15" s="1"/>
  <c r="AJ2888" i="15" s="1"/>
  <c r="AK2889" i="15" s="1"/>
  <c r="AL2890" i="15" s="1"/>
  <c r="AM2891" i="15" s="1"/>
  <c r="AN2892" i="15" s="1"/>
  <c r="AO2893" i="15" s="1"/>
  <c r="AP2894" i="15" s="1"/>
  <c r="AQ2895" i="15" s="1"/>
  <c r="AR2896" i="15" s="1"/>
  <c r="AS2897" i="15" s="1"/>
  <c r="AT2898" i="15" s="1"/>
  <c r="AU2899" i="15" s="1"/>
  <c r="AV2900" i="15" s="1"/>
  <c r="AW2901" i="15" s="1"/>
  <c r="AX2902" i="15" s="1"/>
  <c r="AY2903" i="15" s="1"/>
  <c r="AZ2904" i="15" s="1"/>
  <c r="BA2905" i="15" s="1"/>
  <c r="BB2906" i="15" s="1"/>
  <c r="BC2907" i="15" s="1"/>
  <c r="BD2908" i="15" s="1"/>
  <c r="BE2909" i="15" s="1"/>
  <c r="BF2910" i="15" s="1"/>
  <c r="BG2911" i="15" s="1"/>
  <c r="BH2912" i="15" s="1"/>
  <c r="BI2913" i="15" s="1"/>
  <c r="BJ2914" i="15" s="1"/>
  <c r="BK2915" i="15" s="1"/>
  <c r="BL2916" i="15" s="1"/>
  <c r="BM2917" i="15" s="1"/>
  <c r="BN2918" i="15" s="1"/>
  <c r="BO2919" i="15" s="1"/>
  <c r="BP2920" i="15" s="1"/>
  <c r="BQ2921" i="15" s="1"/>
  <c r="BR2922" i="15" s="1"/>
  <c r="BS2923" i="15" s="1"/>
  <c r="BT2924" i="15" s="1"/>
  <c r="BU2925" i="15" s="1"/>
  <c r="BV2926" i="15" s="1"/>
  <c r="BW2927" i="15" s="1"/>
  <c r="BX2928" i="15" s="1"/>
  <c r="BY2929" i="15" s="1"/>
  <c r="BZ2930" i="15" s="1"/>
  <c r="CA2931" i="15" s="1"/>
  <c r="CB2932" i="15" s="1"/>
  <c r="CC2933" i="15" s="1"/>
  <c r="CD2934" i="15" s="1"/>
  <c r="CE2935" i="15" s="1"/>
  <c r="CF2936" i="15" s="1"/>
  <c r="CG2937" i="15" s="1"/>
  <c r="CH2938" i="15" s="1"/>
  <c r="CI2939" i="15" s="1"/>
  <c r="CJ2940" i="15" s="1"/>
  <c r="CK2941" i="15" s="1"/>
  <c r="CL2942" i="15" s="1"/>
  <c r="CM2943" i="15" s="1"/>
  <c r="CN2944" i="15" s="1"/>
  <c r="CO2945" i="15" s="1"/>
  <c r="CP2946" i="15" s="1"/>
  <c r="CQ2947" i="15" s="1"/>
  <c r="CR2948" i="15" s="1"/>
  <c r="CS2949" i="15" s="1"/>
  <c r="CT2950" i="15" s="1"/>
  <c r="CU2951" i="15" s="1"/>
  <c r="CV2952" i="15" s="1"/>
  <c r="CW2953" i="15" s="1"/>
  <c r="CX2954" i="15" s="1"/>
  <c r="CY2955" i="15" s="1"/>
  <c r="CZ2956" i="15" s="1"/>
  <c r="DA2957" i="15" s="1"/>
  <c r="DB2958" i="15" s="1"/>
  <c r="DC2959" i="15" s="1"/>
  <c r="DD2960" i="15" s="1"/>
  <c r="DE2961" i="15" s="1"/>
  <c r="DF2962" i="15" s="1"/>
  <c r="DG2963" i="15" s="1"/>
  <c r="DH2964" i="15" s="1"/>
  <c r="DI2965" i="15" s="1"/>
  <c r="DJ2966" i="15" s="1"/>
  <c r="DK2967" i="15" s="1"/>
  <c r="P2869" i="15"/>
  <c r="N2869" i="15" s="1"/>
  <c r="M1781" i="17" l="1"/>
  <c r="F1780" i="17"/>
  <c r="AI1777" i="17"/>
  <c r="AC1793" i="17"/>
  <c r="AD1794" i="17" s="1"/>
  <c r="AE1795" i="17" s="1"/>
  <c r="AF1796" i="17" s="1"/>
  <c r="AG1797" i="17" s="1"/>
  <c r="Y1789" i="17"/>
  <c r="Z1790" i="17" s="1"/>
  <c r="AA1791" i="17" s="1"/>
  <c r="AB1792" i="17" s="1"/>
  <c r="P2870" i="15"/>
  <c r="N2870" i="15" s="1"/>
  <c r="DL2869" i="15"/>
  <c r="Q2870" i="15"/>
  <c r="R2871" i="15" s="1"/>
  <c r="S2872" i="15" s="1"/>
  <c r="T2873" i="15" s="1"/>
  <c r="U2874" i="15" s="1"/>
  <c r="V2875" i="15" s="1"/>
  <c r="W2876" i="15" s="1"/>
  <c r="X2877" i="15" s="1"/>
  <c r="Y2878" i="15" s="1"/>
  <c r="Z2879" i="15" s="1"/>
  <c r="AA2880" i="15" s="1"/>
  <c r="AB2881" i="15" s="1"/>
  <c r="AC2882" i="15" s="1"/>
  <c r="AD2883" i="15" s="1"/>
  <c r="AE2884" i="15" s="1"/>
  <c r="AF2885" i="15" s="1"/>
  <c r="AG2886" i="15" s="1"/>
  <c r="AH2887" i="15" s="1"/>
  <c r="AI2888" i="15" s="1"/>
  <c r="AJ2889" i="15" s="1"/>
  <c r="AK2890" i="15" s="1"/>
  <c r="AL2891" i="15" s="1"/>
  <c r="AM2892" i="15" s="1"/>
  <c r="AN2893" i="15" s="1"/>
  <c r="AO2894" i="15" s="1"/>
  <c r="AP2895" i="15" s="1"/>
  <c r="AQ2896" i="15" s="1"/>
  <c r="AR2897" i="15" s="1"/>
  <c r="AS2898" i="15" s="1"/>
  <c r="AT2899" i="15" s="1"/>
  <c r="AU2900" i="15" s="1"/>
  <c r="AV2901" i="15" s="1"/>
  <c r="AW2902" i="15" s="1"/>
  <c r="AX2903" i="15" s="1"/>
  <c r="AY2904" i="15" s="1"/>
  <c r="AZ2905" i="15" s="1"/>
  <c r="BA2906" i="15" s="1"/>
  <c r="BB2907" i="15" s="1"/>
  <c r="BC2908" i="15" s="1"/>
  <c r="BD2909" i="15" s="1"/>
  <c r="BE2910" i="15" s="1"/>
  <c r="BF2911" i="15" s="1"/>
  <c r="BG2912" i="15" s="1"/>
  <c r="BH2913" i="15" s="1"/>
  <c r="BI2914" i="15" s="1"/>
  <c r="BJ2915" i="15" s="1"/>
  <c r="BK2916" i="15" s="1"/>
  <c r="BL2917" i="15" s="1"/>
  <c r="BM2918" i="15" s="1"/>
  <c r="BN2919" i="15" s="1"/>
  <c r="BO2920" i="15" s="1"/>
  <c r="BP2921" i="15" s="1"/>
  <c r="BQ2922" i="15" s="1"/>
  <c r="BR2923" i="15" s="1"/>
  <c r="BS2924" i="15" s="1"/>
  <c r="BT2925" i="15" s="1"/>
  <c r="BU2926" i="15" s="1"/>
  <c r="BV2927" i="15" s="1"/>
  <c r="BW2928" i="15" s="1"/>
  <c r="BX2929" i="15" s="1"/>
  <c r="BY2930" i="15" s="1"/>
  <c r="BZ2931" i="15" s="1"/>
  <c r="CA2932" i="15" s="1"/>
  <c r="CB2933" i="15" s="1"/>
  <c r="CC2934" i="15" s="1"/>
  <c r="CD2935" i="15" s="1"/>
  <c r="CE2936" i="15" s="1"/>
  <c r="CF2937" i="15" s="1"/>
  <c r="CG2938" i="15" s="1"/>
  <c r="CH2939" i="15" s="1"/>
  <c r="CI2940" i="15" s="1"/>
  <c r="CJ2941" i="15" s="1"/>
  <c r="CK2942" i="15" s="1"/>
  <c r="CL2943" i="15" s="1"/>
  <c r="CM2944" i="15" s="1"/>
  <c r="CN2945" i="15" s="1"/>
  <c r="CO2946" i="15" s="1"/>
  <c r="CP2947" i="15" s="1"/>
  <c r="CQ2948" i="15" s="1"/>
  <c r="CR2949" i="15" s="1"/>
  <c r="CS2950" i="15" s="1"/>
  <c r="CT2951" i="15" s="1"/>
  <c r="CU2952" i="15" s="1"/>
  <c r="CV2953" i="15" s="1"/>
  <c r="CW2954" i="15" s="1"/>
  <c r="CX2955" i="15" s="1"/>
  <c r="CY2956" i="15" s="1"/>
  <c r="CZ2957" i="15" s="1"/>
  <c r="DA2958" i="15" s="1"/>
  <c r="DB2959" i="15" s="1"/>
  <c r="DC2960" i="15" s="1"/>
  <c r="DD2961" i="15" s="1"/>
  <c r="DE2962" i="15" s="1"/>
  <c r="DF2963" i="15" s="1"/>
  <c r="DG2964" i="15" s="1"/>
  <c r="DH2965" i="15" s="1"/>
  <c r="DI2966" i="15" s="1"/>
  <c r="DJ2967" i="15" s="1"/>
  <c r="DK2968" i="15" s="1"/>
  <c r="M1782" i="17" l="1"/>
  <c r="F1781" i="17"/>
  <c r="AI1778" i="17"/>
  <c r="Y1790" i="17"/>
  <c r="Z1791" i="17" s="1"/>
  <c r="AA1792" i="17" s="1"/>
  <c r="AB1793" i="17" s="1"/>
  <c r="AC1794" i="17"/>
  <c r="AD1795" i="17" s="1"/>
  <c r="AE1796" i="17" s="1"/>
  <c r="AF1797" i="17" s="1"/>
  <c r="AG1798" i="17" s="1"/>
  <c r="DL2870" i="15"/>
  <c r="Q2871" i="15"/>
  <c r="R2872" i="15" s="1"/>
  <c r="S2873" i="15" s="1"/>
  <c r="T2874" i="15" s="1"/>
  <c r="U2875" i="15" s="1"/>
  <c r="V2876" i="15" s="1"/>
  <c r="W2877" i="15" s="1"/>
  <c r="X2878" i="15" s="1"/>
  <c r="Y2879" i="15" s="1"/>
  <c r="Z2880" i="15" s="1"/>
  <c r="AA2881" i="15" s="1"/>
  <c r="AB2882" i="15" s="1"/>
  <c r="AC2883" i="15" s="1"/>
  <c r="AD2884" i="15" s="1"/>
  <c r="AE2885" i="15" s="1"/>
  <c r="AF2886" i="15" s="1"/>
  <c r="AG2887" i="15" s="1"/>
  <c r="AH2888" i="15" s="1"/>
  <c r="AI2889" i="15" s="1"/>
  <c r="AJ2890" i="15" s="1"/>
  <c r="AK2891" i="15" s="1"/>
  <c r="AL2892" i="15" s="1"/>
  <c r="AM2893" i="15" s="1"/>
  <c r="AN2894" i="15" s="1"/>
  <c r="AO2895" i="15" s="1"/>
  <c r="AP2896" i="15" s="1"/>
  <c r="AQ2897" i="15" s="1"/>
  <c r="AR2898" i="15" s="1"/>
  <c r="AS2899" i="15" s="1"/>
  <c r="AT2900" i="15" s="1"/>
  <c r="AU2901" i="15" s="1"/>
  <c r="AV2902" i="15" s="1"/>
  <c r="AW2903" i="15" s="1"/>
  <c r="AX2904" i="15" s="1"/>
  <c r="AY2905" i="15" s="1"/>
  <c r="AZ2906" i="15" s="1"/>
  <c r="BA2907" i="15" s="1"/>
  <c r="BB2908" i="15" s="1"/>
  <c r="BC2909" i="15" s="1"/>
  <c r="BD2910" i="15" s="1"/>
  <c r="BE2911" i="15" s="1"/>
  <c r="BF2912" i="15" s="1"/>
  <c r="BG2913" i="15" s="1"/>
  <c r="BH2914" i="15" s="1"/>
  <c r="BI2915" i="15" s="1"/>
  <c r="BJ2916" i="15" s="1"/>
  <c r="BK2917" i="15" s="1"/>
  <c r="BL2918" i="15" s="1"/>
  <c r="BM2919" i="15" s="1"/>
  <c r="BN2920" i="15" s="1"/>
  <c r="BO2921" i="15" s="1"/>
  <c r="BP2922" i="15" s="1"/>
  <c r="BQ2923" i="15" s="1"/>
  <c r="BR2924" i="15" s="1"/>
  <c r="BS2925" i="15" s="1"/>
  <c r="BT2926" i="15" s="1"/>
  <c r="BU2927" i="15" s="1"/>
  <c r="BV2928" i="15" s="1"/>
  <c r="BW2929" i="15" s="1"/>
  <c r="BX2930" i="15" s="1"/>
  <c r="BY2931" i="15" s="1"/>
  <c r="BZ2932" i="15" s="1"/>
  <c r="CA2933" i="15" s="1"/>
  <c r="CB2934" i="15" s="1"/>
  <c r="CC2935" i="15" s="1"/>
  <c r="CD2936" i="15" s="1"/>
  <c r="CE2937" i="15" s="1"/>
  <c r="CF2938" i="15" s="1"/>
  <c r="CG2939" i="15" s="1"/>
  <c r="CH2940" i="15" s="1"/>
  <c r="CI2941" i="15" s="1"/>
  <c r="CJ2942" i="15" s="1"/>
  <c r="CK2943" i="15" s="1"/>
  <c r="CL2944" i="15" s="1"/>
  <c r="CM2945" i="15" s="1"/>
  <c r="CN2946" i="15" s="1"/>
  <c r="CO2947" i="15" s="1"/>
  <c r="CP2948" i="15" s="1"/>
  <c r="CQ2949" i="15" s="1"/>
  <c r="CR2950" i="15" s="1"/>
  <c r="CS2951" i="15" s="1"/>
  <c r="CT2952" i="15" s="1"/>
  <c r="CU2953" i="15" s="1"/>
  <c r="CV2954" i="15" s="1"/>
  <c r="CW2955" i="15" s="1"/>
  <c r="CX2956" i="15" s="1"/>
  <c r="CY2957" i="15" s="1"/>
  <c r="CZ2958" i="15" s="1"/>
  <c r="DA2959" i="15" s="1"/>
  <c r="DB2960" i="15" s="1"/>
  <c r="DC2961" i="15" s="1"/>
  <c r="DD2962" i="15" s="1"/>
  <c r="DE2963" i="15" s="1"/>
  <c r="DF2964" i="15" s="1"/>
  <c r="DG2965" i="15" s="1"/>
  <c r="DH2966" i="15" s="1"/>
  <c r="DI2967" i="15" s="1"/>
  <c r="DJ2968" i="15" s="1"/>
  <c r="DK2969" i="15" s="1"/>
  <c r="P2871" i="15"/>
  <c r="N2871" i="15" s="1"/>
  <c r="M1783" i="17" l="1"/>
  <c r="AI1779" i="17"/>
  <c r="Y1791" i="17"/>
  <c r="Z1792" i="17" s="1"/>
  <c r="AA1793" i="17" s="1"/>
  <c r="AB1794" i="17" s="1"/>
  <c r="AC1795" i="17"/>
  <c r="AD1796" i="17" s="1"/>
  <c r="AE1797" i="17" s="1"/>
  <c r="AF1798" i="17" s="1"/>
  <c r="AG1799" i="17" s="1"/>
  <c r="F1782" i="17"/>
  <c r="P2872" i="15"/>
  <c r="N2872" i="15" s="1"/>
  <c r="DL2871" i="15"/>
  <c r="Q2872" i="15"/>
  <c r="R2873" i="15" s="1"/>
  <c r="S2874" i="15" s="1"/>
  <c r="T2875" i="15" s="1"/>
  <c r="U2876" i="15" s="1"/>
  <c r="V2877" i="15" s="1"/>
  <c r="W2878" i="15" s="1"/>
  <c r="X2879" i="15" s="1"/>
  <c r="Y2880" i="15" s="1"/>
  <c r="Z2881" i="15" s="1"/>
  <c r="AA2882" i="15" s="1"/>
  <c r="AB2883" i="15" s="1"/>
  <c r="AC2884" i="15" s="1"/>
  <c r="AD2885" i="15" s="1"/>
  <c r="AE2886" i="15" s="1"/>
  <c r="AF2887" i="15" s="1"/>
  <c r="AG2888" i="15" s="1"/>
  <c r="AH2889" i="15" s="1"/>
  <c r="AI2890" i="15" s="1"/>
  <c r="AJ2891" i="15" s="1"/>
  <c r="AK2892" i="15" s="1"/>
  <c r="AL2893" i="15" s="1"/>
  <c r="AM2894" i="15" s="1"/>
  <c r="AN2895" i="15" s="1"/>
  <c r="AO2896" i="15" s="1"/>
  <c r="AP2897" i="15" s="1"/>
  <c r="AQ2898" i="15" s="1"/>
  <c r="AR2899" i="15" s="1"/>
  <c r="AS2900" i="15" s="1"/>
  <c r="AT2901" i="15" s="1"/>
  <c r="AU2902" i="15" s="1"/>
  <c r="AV2903" i="15" s="1"/>
  <c r="AW2904" i="15" s="1"/>
  <c r="AX2905" i="15" s="1"/>
  <c r="AY2906" i="15" s="1"/>
  <c r="AZ2907" i="15" s="1"/>
  <c r="BA2908" i="15" s="1"/>
  <c r="BB2909" i="15" s="1"/>
  <c r="BC2910" i="15" s="1"/>
  <c r="BD2911" i="15" s="1"/>
  <c r="BE2912" i="15" s="1"/>
  <c r="BF2913" i="15" s="1"/>
  <c r="BG2914" i="15" s="1"/>
  <c r="BH2915" i="15" s="1"/>
  <c r="BI2916" i="15" s="1"/>
  <c r="BJ2917" i="15" s="1"/>
  <c r="BK2918" i="15" s="1"/>
  <c r="BL2919" i="15" s="1"/>
  <c r="BM2920" i="15" s="1"/>
  <c r="BN2921" i="15" s="1"/>
  <c r="BO2922" i="15" s="1"/>
  <c r="BP2923" i="15" s="1"/>
  <c r="BQ2924" i="15" s="1"/>
  <c r="BR2925" i="15" s="1"/>
  <c r="BS2926" i="15" s="1"/>
  <c r="BT2927" i="15" s="1"/>
  <c r="BU2928" i="15" s="1"/>
  <c r="BV2929" i="15" s="1"/>
  <c r="BW2930" i="15" s="1"/>
  <c r="BX2931" i="15" s="1"/>
  <c r="BY2932" i="15" s="1"/>
  <c r="BZ2933" i="15" s="1"/>
  <c r="CA2934" i="15" s="1"/>
  <c r="CB2935" i="15" s="1"/>
  <c r="CC2936" i="15" s="1"/>
  <c r="CD2937" i="15" s="1"/>
  <c r="CE2938" i="15" s="1"/>
  <c r="CF2939" i="15" s="1"/>
  <c r="CG2940" i="15" s="1"/>
  <c r="CH2941" i="15" s="1"/>
  <c r="CI2942" i="15" s="1"/>
  <c r="CJ2943" i="15" s="1"/>
  <c r="CK2944" i="15" s="1"/>
  <c r="CL2945" i="15" s="1"/>
  <c r="CM2946" i="15" s="1"/>
  <c r="CN2947" i="15" s="1"/>
  <c r="CO2948" i="15" s="1"/>
  <c r="CP2949" i="15" s="1"/>
  <c r="CQ2950" i="15" s="1"/>
  <c r="CR2951" i="15" s="1"/>
  <c r="CS2952" i="15" s="1"/>
  <c r="CT2953" i="15" s="1"/>
  <c r="CU2954" i="15" s="1"/>
  <c r="CV2955" i="15" s="1"/>
  <c r="CW2956" i="15" s="1"/>
  <c r="CX2957" i="15" s="1"/>
  <c r="CY2958" i="15" s="1"/>
  <c r="CZ2959" i="15" s="1"/>
  <c r="DA2960" i="15" s="1"/>
  <c r="DB2961" i="15" s="1"/>
  <c r="DC2962" i="15" s="1"/>
  <c r="DD2963" i="15" s="1"/>
  <c r="DE2964" i="15" s="1"/>
  <c r="DF2965" i="15" s="1"/>
  <c r="DG2966" i="15" s="1"/>
  <c r="DH2967" i="15" s="1"/>
  <c r="DI2968" i="15" s="1"/>
  <c r="DJ2969" i="15" s="1"/>
  <c r="DK2970" i="15" s="1"/>
  <c r="M1784" i="17" l="1"/>
  <c r="AC1796" i="17"/>
  <c r="AD1797" i="17" s="1"/>
  <c r="AE1798" i="17" s="1"/>
  <c r="AF1799" i="17" s="1"/>
  <c r="AG1800" i="17" s="1"/>
  <c r="Y1792" i="17"/>
  <c r="Z1793" i="17" s="1"/>
  <c r="AA1794" i="17" s="1"/>
  <c r="AB1795" i="17" s="1"/>
  <c r="AI1780" i="17"/>
  <c r="F1783" i="17"/>
  <c r="DL2872" i="15"/>
  <c r="Q2873" i="15"/>
  <c r="R2874" i="15" s="1"/>
  <c r="S2875" i="15" s="1"/>
  <c r="T2876" i="15" s="1"/>
  <c r="U2877" i="15" s="1"/>
  <c r="V2878" i="15" s="1"/>
  <c r="W2879" i="15" s="1"/>
  <c r="X2880" i="15" s="1"/>
  <c r="Y2881" i="15" s="1"/>
  <c r="Z2882" i="15" s="1"/>
  <c r="AA2883" i="15" s="1"/>
  <c r="AB2884" i="15" s="1"/>
  <c r="AC2885" i="15" s="1"/>
  <c r="AD2886" i="15" s="1"/>
  <c r="AE2887" i="15" s="1"/>
  <c r="AF2888" i="15" s="1"/>
  <c r="AG2889" i="15" s="1"/>
  <c r="AH2890" i="15" s="1"/>
  <c r="AI2891" i="15" s="1"/>
  <c r="AJ2892" i="15" s="1"/>
  <c r="AK2893" i="15" s="1"/>
  <c r="AL2894" i="15" s="1"/>
  <c r="AM2895" i="15" s="1"/>
  <c r="AN2896" i="15" s="1"/>
  <c r="AO2897" i="15" s="1"/>
  <c r="AP2898" i="15" s="1"/>
  <c r="AQ2899" i="15" s="1"/>
  <c r="AR2900" i="15" s="1"/>
  <c r="AS2901" i="15" s="1"/>
  <c r="AT2902" i="15" s="1"/>
  <c r="AU2903" i="15" s="1"/>
  <c r="AV2904" i="15" s="1"/>
  <c r="AW2905" i="15" s="1"/>
  <c r="AX2906" i="15" s="1"/>
  <c r="AY2907" i="15" s="1"/>
  <c r="AZ2908" i="15" s="1"/>
  <c r="BA2909" i="15" s="1"/>
  <c r="BB2910" i="15" s="1"/>
  <c r="BC2911" i="15" s="1"/>
  <c r="BD2912" i="15" s="1"/>
  <c r="BE2913" i="15" s="1"/>
  <c r="BF2914" i="15" s="1"/>
  <c r="BG2915" i="15" s="1"/>
  <c r="BH2916" i="15" s="1"/>
  <c r="BI2917" i="15" s="1"/>
  <c r="BJ2918" i="15" s="1"/>
  <c r="BK2919" i="15" s="1"/>
  <c r="BL2920" i="15" s="1"/>
  <c r="BM2921" i="15" s="1"/>
  <c r="BN2922" i="15" s="1"/>
  <c r="BO2923" i="15" s="1"/>
  <c r="BP2924" i="15" s="1"/>
  <c r="BQ2925" i="15" s="1"/>
  <c r="BR2926" i="15" s="1"/>
  <c r="BS2927" i="15" s="1"/>
  <c r="BT2928" i="15" s="1"/>
  <c r="BU2929" i="15" s="1"/>
  <c r="BV2930" i="15" s="1"/>
  <c r="BW2931" i="15" s="1"/>
  <c r="BX2932" i="15" s="1"/>
  <c r="BY2933" i="15" s="1"/>
  <c r="BZ2934" i="15" s="1"/>
  <c r="CA2935" i="15" s="1"/>
  <c r="CB2936" i="15" s="1"/>
  <c r="CC2937" i="15" s="1"/>
  <c r="CD2938" i="15" s="1"/>
  <c r="CE2939" i="15" s="1"/>
  <c r="CF2940" i="15" s="1"/>
  <c r="CG2941" i="15" s="1"/>
  <c r="CH2942" i="15" s="1"/>
  <c r="CI2943" i="15" s="1"/>
  <c r="CJ2944" i="15" s="1"/>
  <c r="CK2945" i="15" s="1"/>
  <c r="CL2946" i="15" s="1"/>
  <c r="CM2947" i="15" s="1"/>
  <c r="CN2948" i="15" s="1"/>
  <c r="CO2949" i="15" s="1"/>
  <c r="CP2950" i="15" s="1"/>
  <c r="CQ2951" i="15" s="1"/>
  <c r="CR2952" i="15" s="1"/>
  <c r="CS2953" i="15" s="1"/>
  <c r="CT2954" i="15" s="1"/>
  <c r="CU2955" i="15" s="1"/>
  <c r="CV2956" i="15" s="1"/>
  <c r="CW2957" i="15" s="1"/>
  <c r="CX2958" i="15" s="1"/>
  <c r="CY2959" i="15" s="1"/>
  <c r="CZ2960" i="15" s="1"/>
  <c r="DA2961" i="15" s="1"/>
  <c r="DB2962" i="15" s="1"/>
  <c r="DC2963" i="15" s="1"/>
  <c r="DD2964" i="15" s="1"/>
  <c r="DE2965" i="15" s="1"/>
  <c r="DF2966" i="15" s="1"/>
  <c r="DG2967" i="15" s="1"/>
  <c r="DH2968" i="15" s="1"/>
  <c r="DI2969" i="15" s="1"/>
  <c r="DJ2970" i="15" s="1"/>
  <c r="DK2971" i="15" s="1"/>
  <c r="P2873" i="15"/>
  <c r="N2873" i="15" s="1"/>
  <c r="M1785" i="17" l="1"/>
  <c r="AC1797" i="17"/>
  <c r="AD1798" i="17" s="1"/>
  <c r="AE1799" i="17" s="1"/>
  <c r="AF1800" i="17" s="1"/>
  <c r="AG1801" i="17" s="1"/>
  <c r="Y1793" i="17"/>
  <c r="Z1794" i="17" s="1"/>
  <c r="AA1795" i="17" s="1"/>
  <c r="AB1796" i="17" s="1"/>
  <c r="AI1781" i="17"/>
  <c r="F1784" i="17"/>
  <c r="P2874" i="15"/>
  <c r="N2874" i="15" s="1"/>
  <c r="DL2873" i="15"/>
  <c r="Q2874" i="15"/>
  <c r="R2875" i="15" s="1"/>
  <c r="S2876" i="15" s="1"/>
  <c r="T2877" i="15" s="1"/>
  <c r="U2878" i="15" s="1"/>
  <c r="V2879" i="15" s="1"/>
  <c r="W2880" i="15" s="1"/>
  <c r="X2881" i="15" s="1"/>
  <c r="Y2882" i="15" s="1"/>
  <c r="Z2883" i="15" s="1"/>
  <c r="AA2884" i="15" s="1"/>
  <c r="AB2885" i="15" s="1"/>
  <c r="AC2886" i="15" s="1"/>
  <c r="AD2887" i="15" s="1"/>
  <c r="AE2888" i="15" s="1"/>
  <c r="AF2889" i="15" s="1"/>
  <c r="AG2890" i="15" s="1"/>
  <c r="AH2891" i="15" s="1"/>
  <c r="AI2892" i="15" s="1"/>
  <c r="AJ2893" i="15" s="1"/>
  <c r="AK2894" i="15" s="1"/>
  <c r="AL2895" i="15" s="1"/>
  <c r="AM2896" i="15" s="1"/>
  <c r="AN2897" i="15" s="1"/>
  <c r="AO2898" i="15" s="1"/>
  <c r="AP2899" i="15" s="1"/>
  <c r="AQ2900" i="15" s="1"/>
  <c r="AR2901" i="15" s="1"/>
  <c r="AS2902" i="15" s="1"/>
  <c r="AT2903" i="15" s="1"/>
  <c r="AU2904" i="15" s="1"/>
  <c r="AV2905" i="15" s="1"/>
  <c r="AW2906" i="15" s="1"/>
  <c r="AX2907" i="15" s="1"/>
  <c r="AY2908" i="15" s="1"/>
  <c r="AZ2909" i="15" s="1"/>
  <c r="BA2910" i="15" s="1"/>
  <c r="BB2911" i="15" s="1"/>
  <c r="BC2912" i="15" s="1"/>
  <c r="BD2913" i="15" s="1"/>
  <c r="BE2914" i="15" s="1"/>
  <c r="BF2915" i="15" s="1"/>
  <c r="BG2916" i="15" s="1"/>
  <c r="BH2917" i="15" s="1"/>
  <c r="BI2918" i="15" s="1"/>
  <c r="BJ2919" i="15" s="1"/>
  <c r="BK2920" i="15" s="1"/>
  <c r="BL2921" i="15" s="1"/>
  <c r="BM2922" i="15" s="1"/>
  <c r="BN2923" i="15" s="1"/>
  <c r="BO2924" i="15" s="1"/>
  <c r="BP2925" i="15" s="1"/>
  <c r="BQ2926" i="15" s="1"/>
  <c r="BR2927" i="15" s="1"/>
  <c r="BS2928" i="15" s="1"/>
  <c r="BT2929" i="15" s="1"/>
  <c r="BU2930" i="15" s="1"/>
  <c r="BV2931" i="15" s="1"/>
  <c r="BW2932" i="15" s="1"/>
  <c r="BX2933" i="15" s="1"/>
  <c r="BY2934" i="15" s="1"/>
  <c r="BZ2935" i="15" s="1"/>
  <c r="CA2936" i="15" s="1"/>
  <c r="CB2937" i="15" s="1"/>
  <c r="CC2938" i="15" s="1"/>
  <c r="CD2939" i="15" s="1"/>
  <c r="CE2940" i="15" s="1"/>
  <c r="CF2941" i="15" s="1"/>
  <c r="CG2942" i="15" s="1"/>
  <c r="CH2943" i="15" s="1"/>
  <c r="CI2944" i="15" s="1"/>
  <c r="CJ2945" i="15" s="1"/>
  <c r="CK2946" i="15" s="1"/>
  <c r="CL2947" i="15" s="1"/>
  <c r="CM2948" i="15" s="1"/>
  <c r="CN2949" i="15" s="1"/>
  <c r="CO2950" i="15" s="1"/>
  <c r="CP2951" i="15" s="1"/>
  <c r="CQ2952" i="15" s="1"/>
  <c r="CR2953" i="15" s="1"/>
  <c r="CS2954" i="15" s="1"/>
  <c r="CT2955" i="15" s="1"/>
  <c r="CU2956" i="15" s="1"/>
  <c r="CV2957" i="15" s="1"/>
  <c r="CW2958" i="15" s="1"/>
  <c r="CX2959" i="15" s="1"/>
  <c r="CY2960" i="15" s="1"/>
  <c r="CZ2961" i="15" s="1"/>
  <c r="DA2962" i="15" s="1"/>
  <c r="DB2963" i="15" s="1"/>
  <c r="DC2964" i="15" s="1"/>
  <c r="DD2965" i="15" s="1"/>
  <c r="DE2966" i="15" s="1"/>
  <c r="DF2967" i="15" s="1"/>
  <c r="DG2968" i="15" s="1"/>
  <c r="DH2969" i="15" s="1"/>
  <c r="DI2970" i="15" s="1"/>
  <c r="DJ2971" i="15" s="1"/>
  <c r="DK2972" i="15" s="1"/>
  <c r="M1786" i="17" l="1"/>
  <c r="AI1782" i="17"/>
  <c r="Y1794" i="17"/>
  <c r="Z1795" i="17" s="1"/>
  <c r="AA1796" i="17" s="1"/>
  <c r="AB1797" i="17" s="1"/>
  <c r="AC1798" i="17"/>
  <c r="AD1799" i="17" s="1"/>
  <c r="AE1800" i="17" s="1"/>
  <c r="AF1801" i="17" s="1"/>
  <c r="AG1802" i="17" s="1"/>
  <c r="F1785" i="17"/>
  <c r="DL2874" i="15"/>
  <c r="Q2875" i="15"/>
  <c r="R2876" i="15" s="1"/>
  <c r="S2877" i="15" s="1"/>
  <c r="T2878" i="15" s="1"/>
  <c r="U2879" i="15" s="1"/>
  <c r="V2880" i="15" s="1"/>
  <c r="W2881" i="15" s="1"/>
  <c r="X2882" i="15" s="1"/>
  <c r="Y2883" i="15" s="1"/>
  <c r="Z2884" i="15" s="1"/>
  <c r="AA2885" i="15" s="1"/>
  <c r="AB2886" i="15" s="1"/>
  <c r="AC2887" i="15" s="1"/>
  <c r="AD2888" i="15" s="1"/>
  <c r="AE2889" i="15" s="1"/>
  <c r="AF2890" i="15" s="1"/>
  <c r="AG2891" i="15" s="1"/>
  <c r="AH2892" i="15" s="1"/>
  <c r="AI2893" i="15" s="1"/>
  <c r="AJ2894" i="15" s="1"/>
  <c r="AK2895" i="15" s="1"/>
  <c r="AL2896" i="15" s="1"/>
  <c r="AM2897" i="15" s="1"/>
  <c r="AN2898" i="15" s="1"/>
  <c r="AO2899" i="15" s="1"/>
  <c r="AP2900" i="15" s="1"/>
  <c r="AQ2901" i="15" s="1"/>
  <c r="AR2902" i="15" s="1"/>
  <c r="AS2903" i="15" s="1"/>
  <c r="AT2904" i="15" s="1"/>
  <c r="AU2905" i="15" s="1"/>
  <c r="AV2906" i="15" s="1"/>
  <c r="AW2907" i="15" s="1"/>
  <c r="AX2908" i="15" s="1"/>
  <c r="AY2909" i="15" s="1"/>
  <c r="AZ2910" i="15" s="1"/>
  <c r="BA2911" i="15" s="1"/>
  <c r="BB2912" i="15" s="1"/>
  <c r="BC2913" i="15" s="1"/>
  <c r="BD2914" i="15" s="1"/>
  <c r="BE2915" i="15" s="1"/>
  <c r="BF2916" i="15" s="1"/>
  <c r="BG2917" i="15" s="1"/>
  <c r="BH2918" i="15" s="1"/>
  <c r="BI2919" i="15" s="1"/>
  <c r="BJ2920" i="15" s="1"/>
  <c r="BK2921" i="15" s="1"/>
  <c r="BL2922" i="15" s="1"/>
  <c r="BM2923" i="15" s="1"/>
  <c r="BN2924" i="15" s="1"/>
  <c r="BO2925" i="15" s="1"/>
  <c r="BP2926" i="15" s="1"/>
  <c r="BQ2927" i="15" s="1"/>
  <c r="BR2928" i="15" s="1"/>
  <c r="BS2929" i="15" s="1"/>
  <c r="BT2930" i="15" s="1"/>
  <c r="BU2931" i="15" s="1"/>
  <c r="BV2932" i="15" s="1"/>
  <c r="BW2933" i="15" s="1"/>
  <c r="BX2934" i="15" s="1"/>
  <c r="BY2935" i="15" s="1"/>
  <c r="BZ2936" i="15" s="1"/>
  <c r="CA2937" i="15" s="1"/>
  <c r="CB2938" i="15" s="1"/>
  <c r="CC2939" i="15" s="1"/>
  <c r="CD2940" i="15" s="1"/>
  <c r="CE2941" i="15" s="1"/>
  <c r="CF2942" i="15" s="1"/>
  <c r="CG2943" i="15" s="1"/>
  <c r="CH2944" i="15" s="1"/>
  <c r="CI2945" i="15" s="1"/>
  <c r="CJ2946" i="15" s="1"/>
  <c r="CK2947" i="15" s="1"/>
  <c r="CL2948" i="15" s="1"/>
  <c r="CM2949" i="15" s="1"/>
  <c r="CN2950" i="15" s="1"/>
  <c r="CO2951" i="15" s="1"/>
  <c r="CP2952" i="15" s="1"/>
  <c r="CQ2953" i="15" s="1"/>
  <c r="CR2954" i="15" s="1"/>
  <c r="CS2955" i="15" s="1"/>
  <c r="CT2956" i="15" s="1"/>
  <c r="CU2957" i="15" s="1"/>
  <c r="CV2958" i="15" s="1"/>
  <c r="CW2959" i="15" s="1"/>
  <c r="CX2960" i="15" s="1"/>
  <c r="CY2961" i="15" s="1"/>
  <c r="CZ2962" i="15" s="1"/>
  <c r="DA2963" i="15" s="1"/>
  <c r="DB2964" i="15" s="1"/>
  <c r="DC2965" i="15" s="1"/>
  <c r="DD2966" i="15" s="1"/>
  <c r="DE2967" i="15" s="1"/>
  <c r="DF2968" i="15" s="1"/>
  <c r="DG2969" i="15" s="1"/>
  <c r="DH2970" i="15" s="1"/>
  <c r="DI2971" i="15" s="1"/>
  <c r="DJ2972" i="15" s="1"/>
  <c r="DK2973" i="15" s="1"/>
  <c r="P2875" i="15"/>
  <c r="N2875" i="15" s="1"/>
  <c r="M1787" i="17" l="1"/>
  <c r="Y1795" i="17"/>
  <c r="Z1796" i="17" s="1"/>
  <c r="AA1797" i="17" s="1"/>
  <c r="AB1798" i="17" s="1"/>
  <c r="AC1799" i="17"/>
  <c r="AD1800" i="17" s="1"/>
  <c r="AE1801" i="17" s="1"/>
  <c r="AF1802" i="17" s="1"/>
  <c r="AG1803" i="17" s="1"/>
  <c r="AI1783" i="17"/>
  <c r="F1786" i="17"/>
  <c r="P2876" i="15"/>
  <c r="N2876" i="15" s="1"/>
  <c r="DL2875" i="15"/>
  <c r="Q2876" i="15"/>
  <c r="R2877" i="15" s="1"/>
  <c r="S2878" i="15" s="1"/>
  <c r="T2879" i="15" s="1"/>
  <c r="U2880" i="15" s="1"/>
  <c r="V2881" i="15" s="1"/>
  <c r="W2882" i="15" s="1"/>
  <c r="X2883" i="15" s="1"/>
  <c r="Y2884" i="15" s="1"/>
  <c r="Z2885" i="15" s="1"/>
  <c r="AA2886" i="15" s="1"/>
  <c r="AB2887" i="15" s="1"/>
  <c r="AC2888" i="15" s="1"/>
  <c r="AD2889" i="15" s="1"/>
  <c r="AE2890" i="15" s="1"/>
  <c r="AF2891" i="15" s="1"/>
  <c r="AG2892" i="15" s="1"/>
  <c r="AH2893" i="15" s="1"/>
  <c r="AI2894" i="15" s="1"/>
  <c r="AJ2895" i="15" s="1"/>
  <c r="AK2896" i="15" s="1"/>
  <c r="AL2897" i="15" s="1"/>
  <c r="AM2898" i="15" s="1"/>
  <c r="AN2899" i="15" s="1"/>
  <c r="AO2900" i="15" s="1"/>
  <c r="AP2901" i="15" s="1"/>
  <c r="AQ2902" i="15" s="1"/>
  <c r="AR2903" i="15" s="1"/>
  <c r="AS2904" i="15" s="1"/>
  <c r="AT2905" i="15" s="1"/>
  <c r="AU2906" i="15" s="1"/>
  <c r="AV2907" i="15" s="1"/>
  <c r="AW2908" i="15" s="1"/>
  <c r="AX2909" i="15" s="1"/>
  <c r="AY2910" i="15" s="1"/>
  <c r="AZ2911" i="15" s="1"/>
  <c r="BA2912" i="15" s="1"/>
  <c r="BB2913" i="15" s="1"/>
  <c r="BC2914" i="15" s="1"/>
  <c r="BD2915" i="15" s="1"/>
  <c r="BE2916" i="15" s="1"/>
  <c r="BF2917" i="15" s="1"/>
  <c r="BG2918" i="15" s="1"/>
  <c r="BH2919" i="15" s="1"/>
  <c r="BI2920" i="15" s="1"/>
  <c r="BJ2921" i="15" s="1"/>
  <c r="BK2922" i="15" s="1"/>
  <c r="BL2923" i="15" s="1"/>
  <c r="BM2924" i="15" s="1"/>
  <c r="BN2925" i="15" s="1"/>
  <c r="BO2926" i="15" s="1"/>
  <c r="BP2927" i="15" s="1"/>
  <c r="BQ2928" i="15" s="1"/>
  <c r="BR2929" i="15" s="1"/>
  <c r="BS2930" i="15" s="1"/>
  <c r="BT2931" i="15" s="1"/>
  <c r="BU2932" i="15" s="1"/>
  <c r="BV2933" i="15" s="1"/>
  <c r="BW2934" i="15" s="1"/>
  <c r="BX2935" i="15" s="1"/>
  <c r="BY2936" i="15" s="1"/>
  <c r="BZ2937" i="15" s="1"/>
  <c r="CA2938" i="15" s="1"/>
  <c r="CB2939" i="15" s="1"/>
  <c r="CC2940" i="15" s="1"/>
  <c r="CD2941" i="15" s="1"/>
  <c r="CE2942" i="15" s="1"/>
  <c r="CF2943" i="15" s="1"/>
  <c r="CG2944" i="15" s="1"/>
  <c r="CH2945" i="15" s="1"/>
  <c r="CI2946" i="15" s="1"/>
  <c r="CJ2947" i="15" s="1"/>
  <c r="CK2948" i="15" s="1"/>
  <c r="CL2949" i="15" s="1"/>
  <c r="CM2950" i="15" s="1"/>
  <c r="CN2951" i="15" s="1"/>
  <c r="CO2952" i="15" s="1"/>
  <c r="CP2953" i="15" s="1"/>
  <c r="CQ2954" i="15" s="1"/>
  <c r="CR2955" i="15" s="1"/>
  <c r="CS2956" i="15" s="1"/>
  <c r="CT2957" i="15" s="1"/>
  <c r="CU2958" i="15" s="1"/>
  <c r="CV2959" i="15" s="1"/>
  <c r="CW2960" i="15" s="1"/>
  <c r="CX2961" i="15" s="1"/>
  <c r="CY2962" i="15" s="1"/>
  <c r="CZ2963" i="15" s="1"/>
  <c r="DA2964" i="15" s="1"/>
  <c r="DB2965" i="15" s="1"/>
  <c r="DC2966" i="15" s="1"/>
  <c r="DD2967" i="15" s="1"/>
  <c r="DE2968" i="15" s="1"/>
  <c r="DF2969" i="15" s="1"/>
  <c r="DG2970" i="15" s="1"/>
  <c r="DH2971" i="15" s="1"/>
  <c r="DI2972" i="15" s="1"/>
  <c r="DJ2973" i="15" s="1"/>
  <c r="DK2974" i="15" s="1"/>
  <c r="M1788" i="17" l="1"/>
  <c r="AC1800" i="17"/>
  <c r="AD1801" i="17" s="1"/>
  <c r="AE1802" i="17" s="1"/>
  <c r="AF1803" i="17" s="1"/>
  <c r="AG1804" i="17" s="1"/>
  <c r="Y1796" i="17"/>
  <c r="Z1797" i="17" s="1"/>
  <c r="AA1798" i="17" s="1"/>
  <c r="AB1799" i="17" s="1"/>
  <c r="F1787" i="17"/>
  <c r="AI1784" i="17"/>
  <c r="DL2876" i="15"/>
  <c r="Q2877" i="15"/>
  <c r="R2878" i="15" s="1"/>
  <c r="S2879" i="15" s="1"/>
  <c r="T2880" i="15" s="1"/>
  <c r="U2881" i="15" s="1"/>
  <c r="V2882" i="15" s="1"/>
  <c r="W2883" i="15" s="1"/>
  <c r="X2884" i="15" s="1"/>
  <c r="Y2885" i="15" s="1"/>
  <c r="Z2886" i="15" s="1"/>
  <c r="AA2887" i="15" s="1"/>
  <c r="AB2888" i="15" s="1"/>
  <c r="AC2889" i="15" s="1"/>
  <c r="AD2890" i="15" s="1"/>
  <c r="AE2891" i="15" s="1"/>
  <c r="AF2892" i="15" s="1"/>
  <c r="AG2893" i="15" s="1"/>
  <c r="AH2894" i="15" s="1"/>
  <c r="AI2895" i="15" s="1"/>
  <c r="AJ2896" i="15" s="1"/>
  <c r="AK2897" i="15" s="1"/>
  <c r="AL2898" i="15" s="1"/>
  <c r="AM2899" i="15" s="1"/>
  <c r="AN2900" i="15" s="1"/>
  <c r="AO2901" i="15" s="1"/>
  <c r="AP2902" i="15" s="1"/>
  <c r="AQ2903" i="15" s="1"/>
  <c r="AR2904" i="15" s="1"/>
  <c r="AS2905" i="15" s="1"/>
  <c r="AT2906" i="15" s="1"/>
  <c r="AU2907" i="15" s="1"/>
  <c r="AV2908" i="15" s="1"/>
  <c r="AW2909" i="15" s="1"/>
  <c r="AX2910" i="15" s="1"/>
  <c r="AY2911" i="15" s="1"/>
  <c r="AZ2912" i="15" s="1"/>
  <c r="BA2913" i="15" s="1"/>
  <c r="BB2914" i="15" s="1"/>
  <c r="BC2915" i="15" s="1"/>
  <c r="BD2916" i="15" s="1"/>
  <c r="BE2917" i="15" s="1"/>
  <c r="BF2918" i="15" s="1"/>
  <c r="BG2919" i="15" s="1"/>
  <c r="BH2920" i="15" s="1"/>
  <c r="BI2921" i="15" s="1"/>
  <c r="BJ2922" i="15" s="1"/>
  <c r="BK2923" i="15" s="1"/>
  <c r="BL2924" i="15" s="1"/>
  <c r="BM2925" i="15" s="1"/>
  <c r="BN2926" i="15" s="1"/>
  <c r="BO2927" i="15" s="1"/>
  <c r="BP2928" i="15" s="1"/>
  <c r="BQ2929" i="15" s="1"/>
  <c r="BR2930" i="15" s="1"/>
  <c r="BS2931" i="15" s="1"/>
  <c r="BT2932" i="15" s="1"/>
  <c r="BU2933" i="15" s="1"/>
  <c r="BV2934" i="15" s="1"/>
  <c r="BW2935" i="15" s="1"/>
  <c r="BX2936" i="15" s="1"/>
  <c r="BY2937" i="15" s="1"/>
  <c r="BZ2938" i="15" s="1"/>
  <c r="CA2939" i="15" s="1"/>
  <c r="CB2940" i="15" s="1"/>
  <c r="CC2941" i="15" s="1"/>
  <c r="CD2942" i="15" s="1"/>
  <c r="CE2943" i="15" s="1"/>
  <c r="CF2944" i="15" s="1"/>
  <c r="CG2945" i="15" s="1"/>
  <c r="CH2946" i="15" s="1"/>
  <c r="CI2947" i="15" s="1"/>
  <c r="CJ2948" i="15" s="1"/>
  <c r="CK2949" i="15" s="1"/>
  <c r="CL2950" i="15" s="1"/>
  <c r="CM2951" i="15" s="1"/>
  <c r="CN2952" i="15" s="1"/>
  <c r="CO2953" i="15" s="1"/>
  <c r="CP2954" i="15" s="1"/>
  <c r="CQ2955" i="15" s="1"/>
  <c r="CR2956" i="15" s="1"/>
  <c r="CS2957" i="15" s="1"/>
  <c r="CT2958" i="15" s="1"/>
  <c r="CU2959" i="15" s="1"/>
  <c r="CV2960" i="15" s="1"/>
  <c r="CW2961" i="15" s="1"/>
  <c r="CX2962" i="15" s="1"/>
  <c r="CY2963" i="15" s="1"/>
  <c r="CZ2964" i="15" s="1"/>
  <c r="DA2965" i="15" s="1"/>
  <c r="DB2966" i="15" s="1"/>
  <c r="DC2967" i="15" s="1"/>
  <c r="DD2968" i="15" s="1"/>
  <c r="DE2969" i="15" s="1"/>
  <c r="DF2970" i="15" s="1"/>
  <c r="DG2971" i="15" s="1"/>
  <c r="DH2972" i="15" s="1"/>
  <c r="DI2973" i="15" s="1"/>
  <c r="DJ2974" i="15" s="1"/>
  <c r="DK2975" i="15" s="1"/>
  <c r="P2877" i="15"/>
  <c r="N2877" i="15" s="1"/>
  <c r="M1789" i="17" l="1"/>
  <c r="AI1785" i="17"/>
  <c r="AC1801" i="17"/>
  <c r="AD1802" i="17" s="1"/>
  <c r="AE1803" i="17" s="1"/>
  <c r="AF1804" i="17" s="1"/>
  <c r="AG1805" i="17" s="1"/>
  <c r="Y1797" i="17"/>
  <c r="Z1798" i="17" s="1"/>
  <c r="AA1799" i="17" s="1"/>
  <c r="AB1800" i="17" s="1"/>
  <c r="F1788" i="17"/>
  <c r="P2878" i="15"/>
  <c r="N2878" i="15" s="1"/>
  <c r="DL2877" i="15"/>
  <c r="Q2878" i="15"/>
  <c r="R2879" i="15" s="1"/>
  <c r="S2880" i="15" s="1"/>
  <c r="T2881" i="15" s="1"/>
  <c r="U2882" i="15" s="1"/>
  <c r="V2883" i="15" s="1"/>
  <c r="W2884" i="15" s="1"/>
  <c r="X2885" i="15" s="1"/>
  <c r="Y2886" i="15" s="1"/>
  <c r="Z2887" i="15" s="1"/>
  <c r="AA2888" i="15" s="1"/>
  <c r="AB2889" i="15" s="1"/>
  <c r="AC2890" i="15" s="1"/>
  <c r="AD2891" i="15" s="1"/>
  <c r="AE2892" i="15" s="1"/>
  <c r="AF2893" i="15" s="1"/>
  <c r="AG2894" i="15" s="1"/>
  <c r="AH2895" i="15" s="1"/>
  <c r="AI2896" i="15" s="1"/>
  <c r="AJ2897" i="15" s="1"/>
  <c r="AK2898" i="15" s="1"/>
  <c r="AL2899" i="15" s="1"/>
  <c r="AM2900" i="15" s="1"/>
  <c r="AN2901" i="15" s="1"/>
  <c r="AO2902" i="15" s="1"/>
  <c r="AP2903" i="15" s="1"/>
  <c r="AQ2904" i="15" s="1"/>
  <c r="AR2905" i="15" s="1"/>
  <c r="AS2906" i="15" s="1"/>
  <c r="AT2907" i="15" s="1"/>
  <c r="AU2908" i="15" s="1"/>
  <c r="AV2909" i="15" s="1"/>
  <c r="AW2910" i="15" s="1"/>
  <c r="AX2911" i="15" s="1"/>
  <c r="AY2912" i="15" s="1"/>
  <c r="AZ2913" i="15" s="1"/>
  <c r="BA2914" i="15" s="1"/>
  <c r="BB2915" i="15" s="1"/>
  <c r="BC2916" i="15" s="1"/>
  <c r="BD2917" i="15" s="1"/>
  <c r="BE2918" i="15" s="1"/>
  <c r="BF2919" i="15" s="1"/>
  <c r="BG2920" i="15" s="1"/>
  <c r="BH2921" i="15" s="1"/>
  <c r="BI2922" i="15" s="1"/>
  <c r="BJ2923" i="15" s="1"/>
  <c r="BK2924" i="15" s="1"/>
  <c r="BL2925" i="15" s="1"/>
  <c r="BM2926" i="15" s="1"/>
  <c r="BN2927" i="15" s="1"/>
  <c r="BO2928" i="15" s="1"/>
  <c r="BP2929" i="15" s="1"/>
  <c r="BQ2930" i="15" s="1"/>
  <c r="BR2931" i="15" s="1"/>
  <c r="BS2932" i="15" s="1"/>
  <c r="BT2933" i="15" s="1"/>
  <c r="BU2934" i="15" s="1"/>
  <c r="BV2935" i="15" s="1"/>
  <c r="BW2936" i="15" s="1"/>
  <c r="BX2937" i="15" s="1"/>
  <c r="BY2938" i="15" s="1"/>
  <c r="BZ2939" i="15" s="1"/>
  <c r="CA2940" i="15" s="1"/>
  <c r="CB2941" i="15" s="1"/>
  <c r="CC2942" i="15" s="1"/>
  <c r="CD2943" i="15" s="1"/>
  <c r="CE2944" i="15" s="1"/>
  <c r="CF2945" i="15" s="1"/>
  <c r="CG2946" i="15" s="1"/>
  <c r="CH2947" i="15" s="1"/>
  <c r="CI2948" i="15" s="1"/>
  <c r="CJ2949" i="15" s="1"/>
  <c r="CK2950" i="15" s="1"/>
  <c r="CL2951" i="15" s="1"/>
  <c r="CM2952" i="15" s="1"/>
  <c r="CN2953" i="15" s="1"/>
  <c r="CO2954" i="15" s="1"/>
  <c r="CP2955" i="15" s="1"/>
  <c r="CQ2956" i="15" s="1"/>
  <c r="CR2957" i="15" s="1"/>
  <c r="CS2958" i="15" s="1"/>
  <c r="CT2959" i="15" s="1"/>
  <c r="CU2960" i="15" s="1"/>
  <c r="CV2961" i="15" s="1"/>
  <c r="CW2962" i="15" s="1"/>
  <c r="CX2963" i="15" s="1"/>
  <c r="CY2964" i="15" s="1"/>
  <c r="CZ2965" i="15" s="1"/>
  <c r="DA2966" i="15" s="1"/>
  <c r="DB2967" i="15" s="1"/>
  <c r="DC2968" i="15" s="1"/>
  <c r="DD2969" i="15" s="1"/>
  <c r="DE2970" i="15" s="1"/>
  <c r="DF2971" i="15" s="1"/>
  <c r="DG2972" i="15" s="1"/>
  <c r="DH2973" i="15" s="1"/>
  <c r="DI2974" i="15" s="1"/>
  <c r="DJ2975" i="15" s="1"/>
  <c r="DK2976" i="15" s="1"/>
  <c r="M1790" i="17" l="1"/>
  <c r="Y1798" i="17"/>
  <c r="Z1799" i="17" s="1"/>
  <c r="AA1800" i="17" s="1"/>
  <c r="AB1801" i="17" s="1"/>
  <c r="AC1802" i="17"/>
  <c r="AD1803" i="17" s="1"/>
  <c r="AE1804" i="17" s="1"/>
  <c r="AF1805" i="17" s="1"/>
  <c r="AG1806" i="17" s="1"/>
  <c r="F1789" i="17"/>
  <c r="AI1786" i="17"/>
  <c r="DL2878" i="15"/>
  <c r="Q2879" i="15"/>
  <c r="R2880" i="15" s="1"/>
  <c r="S2881" i="15" s="1"/>
  <c r="T2882" i="15" s="1"/>
  <c r="U2883" i="15" s="1"/>
  <c r="V2884" i="15" s="1"/>
  <c r="W2885" i="15" s="1"/>
  <c r="X2886" i="15" s="1"/>
  <c r="Y2887" i="15" s="1"/>
  <c r="Z2888" i="15" s="1"/>
  <c r="AA2889" i="15" s="1"/>
  <c r="AB2890" i="15" s="1"/>
  <c r="AC2891" i="15" s="1"/>
  <c r="AD2892" i="15" s="1"/>
  <c r="AE2893" i="15" s="1"/>
  <c r="AF2894" i="15" s="1"/>
  <c r="AG2895" i="15" s="1"/>
  <c r="AH2896" i="15" s="1"/>
  <c r="AI2897" i="15" s="1"/>
  <c r="AJ2898" i="15" s="1"/>
  <c r="AK2899" i="15" s="1"/>
  <c r="AL2900" i="15" s="1"/>
  <c r="AM2901" i="15" s="1"/>
  <c r="AN2902" i="15" s="1"/>
  <c r="AO2903" i="15" s="1"/>
  <c r="AP2904" i="15" s="1"/>
  <c r="AQ2905" i="15" s="1"/>
  <c r="AR2906" i="15" s="1"/>
  <c r="AS2907" i="15" s="1"/>
  <c r="AT2908" i="15" s="1"/>
  <c r="AU2909" i="15" s="1"/>
  <c r="AV2910" i="15" s="1"/>
  <c r="AW2911" i="15" s="1"/>
  <c r="AX2912" i="15" s="1"/>
  <c r="AY2913" i="15" s="1"/>
  <c r="AZ2914" i="15" s="1"/>
  <c r="BA2915" i="15" s="1"/>
  <c r="BB2916" i="15" s="1"/>
  <c r="BC2917" i="15" s="1"/>
  <c r="BD2918" i="15" s="1"/>
  <c r="BE2919" i="15" s="1"/>
  <c r="BF2920" i="15" s="1"/>
  <c r="BG2921" i="15" s="1"/>
  <c r="BH2922" i="15" s="1"/>
  <c r="BI2923" i="15" s="1"/>
  <c r="BJ2924" i="15" s="1"/>
  <c r="BK2925" i="15" s="1"/>
  <c r="BL2926" i="15" s="1"/>
  <c r="BM2927" i="15" s="1"/>
  <c r="BN2928" i="15" s="1"/>
  <c r="BO2929" i="15" s="1"/>
  <c r="BP2930" i="15" s="1"/>
  <c r="BQ2931" i="15" s="1"/>
  <c r="BR2932" i="15" s="1"/>
  <c r="BS2933" i="15" s="1"/>
  <c r="BT2934" i="15" s="1"/>
  <c r="BU2935" i="15" s="1"/>
  <c r="BV2936" i="15" s="1"/>
  <c r="BW2937" i="15" s="1"/>
  <c r="BX2938" i="15" s="1"/>
  <c r="BY2939" i="15" s="1"/>
  <c r="BZ2940" i="15" s="1"/>
  <c r="CA2941" i="15" s="1"/>
  <c r="CB2942" i="15" s="1"/>
  <c r="CC2943" i="15" s="1"/>
  <c r="CD2944" i="15" s="1"/>
  <c r="CE2945" i="15" s="1"/>
  <c r="CF2946" i="15" s="1"/>
  <c r="CG2947" i="15" s="1"/>
  <c r="CH2948" i="15" s="1"/>
  <c r="CI2949" i="15" s="1"/>
  <c r="CJ2950" i="15" s="1"/>
  <c r="CK2951" i="15" s="1"/>
  <c r="CL2952" i="15" s="1"/>
  <c r="CM2953" i="15" s="1"/>
  <c r="CN2954" i="15" s="1"/>
  <c r="CO2955" i="15" s="1"/>
  <c r="CP2956" i="15" s="1"/>
  <c r="CQ2957" i="15" s="1"/>
  <c r="CR2958" i="15" s="1"/>
  <c r="CS2959" i="15" s="1"/>
  <c r="CT2960" i="15" s="1"/>
  <c r="CU2961" i="15" s="1"/>
  <c r="CV2962" i="15" s="1"/>
  <c r="CW2963" i="15" s="1"/>
  <c r="CX2964" i="15" s="1"/>
  <c r="CY2965" i="15" s="1"/>
  <c r="CZ2966" i="15" s="1"/>
  <c r="DA2967" i="15" s="1"/>
  <c r="DB2968" i="15" s="1"/>
  <c r="DC2969" i="15" s="1"/>
  <c r="DD2970" i="15" s="1"/>
  <c r="DE2971" i="15" s="1"/>
  <c r="DF2972" i="15" s="1"/>
  <c r="DG2973" i="15" s="1"/>
  <c r="DH2974" i="15" s="1"/>
  <c r="DI2975" i="15" s="1"/>
  <c r="DJ2976" i="15" s="1"/>
  <c r="DK2977" i="15" s="1"/>
  <c r="P2879" i="15"/>
  <c r="N2879" i="15" s="1"/>
  <c r="M1791" i="17" l="1"/>
  <c r="Y1799" i="17"/>
  <c r="Z1800" i="17" s="1"/>
  <c r="AA1801" i="17" s="1"/>
  <c r="AB1802" i="17" s="1"/>
  <c r="AC1803" i="17"/>
  <c r="AD1804" i="17" s="1"/>
  <c r="AE1805" i="17" s="1"/>
  <c r="AF1806" i="17" s="1"/>
  <c r="AG1807" i="17" s="1"/>
  <c r="AI1787" i="17"/>
  <c r="F1790" i="17"/>
  <c r="P2880" i="15"/>
  <c r="N2880" i="15" s="1"/>
  <c r="DL2879" i="15"/>
  <c r="Q2880" i="15"/>
  <c r="R2881" i="15" s="1"/>
  <c r="S2882" i="15" s="1"/>
  <c r="T2883" i="15" s="1"/>
  <c r="U2884" i="15" s="1"/>
  <c r="V2885" i="15" s="1"/>
  <c r="W2886" i="15" s="1"/>
  <c r="X2887" i="15" s="1"/>
  <c r="Y2888" i="15" s="1"/>
  <c r="Z2889" i="15" s="1"/>
  <c r="AA2890" i="15" s="1"/>
  <c r="AB2891" i="15" s="1"/>
  <c r="AC2892" i="15" s="1"/>
  <c r="AD2893" i="15" s="1"/>
  <c r="AE2894" i="15" s="1"/>
  <c r="AF2895" i="15" s="1"/>
  <c r="AG2896" i="15" s="1"/>
  <c r="AH2897" i="15" s="1"/>
  <c r="AI2898" i="15" s="1"/>
  <c r="AJ2899" i="15" s="1"/>
  <c r="AK2900" i="15" s="1"/>
  <c r="AL2901" i="15" s="1"/>
  <c r="AM2902" i="15" s="1"/>
  <c r="AN2903" i="15" s="1"/>
  <c r="AO2904" i="15" s="1"/>
  <c r="AP2905" i="15" s="1"/>
  <c r="AQ2906" i="15" s="1"/>
  <c r="AR2907" i="15" s="1"/>
  <c r="AS2908" i="15" s="1"/>
  <c r="AT2909" i="15" s="1"/>
  <c r="AU2910" i="15" s="1"/>
  <c r="AV2911" i="15" s="1"/>
  <c r="AW2912" i="15" s="1"/>
  <c r="AX2913" i="15" s="1"/>
  <c r="AY2914" i="15" s="1"/>
  <c r="AZ2915" i="15" s="1"/>
  <c r="BA2916" i="15" s="1"/>
  <c r="BB2917" i="15" s="1"/>
  <c r="BC2918" i="15" s="1"/>
  <c r="BD2919" i="15" s="1"/>
  <c r="BE2920" i="15" s="1"/>
  <c r="BF2921" i="15" s="1"/>
  <c r="BG2922" i="15" s="1"/>
  <c r="BH2923" i="15" s="1"/>
  <c r="BI2924" i="15" s="1"/>
  <c r="BJ2925" i="15" s="1"/>
  <c r="BK2926" i="15" s="1"/>
  <c r="BL2927" i="15" s="1"/>
  <c r="BM2928" i="15" s="1"/>
  <c r="BN2929" i="15" s="1"/>
  <c r="BO2930" i="15" s="1"/>
  <c r="BP2931" i="15" s="1"/>
  <c r="BQ2932" i="15" s="1"/>
  <c r="BR2933" i="15" s="1"/>
  <c r="BS2934" i="15" s="1"/>
  <c r="BT2935" i="15" s="1"/>
  <c r="BU2936" i="15" s="1"/>
  <c r="BV2937" i="15" s="1"/>
  <c r="BW2938" i="15" s="1"/>
  <c r="BX2939" i="15" s="1"/>
  <c r="BY2940" i="15" s="1"/>
  <c r="BZ2941" i="15" s="1"/>
  <c r="CA2942" i="15" s="1"/>
  <c r="CB2943" i="15" s="1"/>
  <c r="CC2944" i="15" s="1"/>
  <c r="CD2945" i="15" s="1"/>
  <c r="CE2946" i="15" s="1"/>
  <c r="CF2947" i="15" s="1"/>
  <c r="CG2948" i="15" s="1"/>
  <c r="CH2949" i="15" s="1"/>
  <c r="CI2950" i="15" s="1"/>
  <c r="CJ2951" i="15" s="1"/>
  <c r="CK2952" i="15" s="1"/>
  <c r="CL2953" i="15" s="1"/>
  <c r="CM2954" i="15" s="1"/>
  <c r="CN2955" i="15" s="1"/>
  <c r="CO2956" i="15" s="1"/>
  <c r="CP2957" i="15" s="1"/>
  <c r="CQ2958" i="15" s="1"/>
  <c r="CR2959" i="15" s="1"/>
  <c r="CS2960" i="15" s="1"/>
  <c r="CT2961" i="15" s="1"/>
  <c r="CU2962" i="15" s="1"/>
  <c r="CV2963" i="15" s="1"/>
  <c r="CW2964" i="15" s="1"/>
  <c r="CX2965" i="15" s="1"/>
  <c r="CY2966" i="15" s="1"/>
  <c r="CZ2967" i="15" s="1"/>
  <c r="DA2968" i="15" s="1"/>
  <c r="DB2969" i="15" s="1"/>
  <c r="DC2970" i="15" s="1"/>
  <c r="DD2971" i="15" s="1"/>
  <c r="DE2972" i="15" s="1"/>
  <c r="DF2973" i="15" s="1"/>
  <c r="DG2974" i="15" s="1"/>
  <c r="DH2975" i="15" s="1"/>
  <c r="DI2976" i="15" s="1"/>
  <c r="DJ2977" i="15" s="1"/>
  <c r="DK2978" i="15" s="1"/>
  <c r="M1792" i="17" l="1"/>
  <c r="AC1804" i="17"/>
  <c r="AD1805" i="17" s="1"/>
  <c r="AE1806" i="17" s="1"/>
  <c r="AF1807" i="17" s="1"/>
  <c r="AG1808" i="17" s="1"/>
  <c r="Y1800" i="17"/>
  <c r="Z1801" i="17" s="1"/>
  <c r="AA1802" i="17" s="1"/>
  <c r="AB1803" i="17" s="1"/>
  <c r="AI1788" i="17"/>
  <c r="F1791" i="17"/>
  <c r="DL2880" i="15"/>
  <c r="Q2881" i="15"/>
  <c r="R2882" i="15" s="1"/>
  <c r="S2883" i="15" s="1"/>
  <c r="T2884" i="15" s="1"/>
  <c r="U2885" i="15" s="1"/>
  <c r="V2886" i="15" s="1"/>
  <c r="W2887" i="15" s="1"/>
  <c r="X2888" i="15" s="1"/>
  <c r="Y2889" i="15" s="1"/>
  <c r="Z2890" i="15" s="1"/>
  <c r="AA2891" i="15" s="1"/>
  <c r="AB2892" i="15" s="1"/>
  <c r="AC2893" i="15" s="1"/>
  <c r="AD2894" i="15" s="1"/>
  <c r="AE2895" i="15" s="1"/>
  <c r="AF2896" i="15" s="1"/>
  <c r="AG2897" i="15" s="1"/>
  <c r="AH2898" i="15" s="1"/>
  <c r="AI2899" i="15" s="1"/>
  <c r="AJ2900" i="15" s="1"/>
  <c r="AK2901" i="15" s="1"/>
  <c r="AL2902" i="15" s="1"/>
  <c r="AM2903" i="15" s="1"/>
  <c r="AN2904" i="15" s="1"/>
  <c r="AO2905" i="15" s="1"/>
  <c r="AP2906" i="15" s="1"/>
  <c r="AQ2907" i="15" s="1"/>
  <c r="AR2908" i="15" s="1"/>
  <c r="AS2909" i="15" s="1"/>
  <c r="AT2910" i="15" s="1"/>
  <c r="AU2911" i="15" s="1"/>
  <c r="AV2912" i="15" s="1"/>
  <c r="AW2913" i="15" s="1"/>
  <c r="AX2914" i="15" s="1"/>
  <c r="AY2915" i="15" s="1"/>
  <c r="AZ2916" i="15" s="1"/>
  <c r="BA2917" i="15" s="1"/>
  <c r="BB2918" i="15" s="1"/>
  <c r="BC2919" i="15" s="1"/>
  <c r="BD2920" i="15" s="1"/>
  <c r="BE2921" i="15" s="1"/>
  <c r="BF2922" i="15" s="1"/>
  <c r="BG2923" i="15" s="1"/>
  <c r="BH2924" i="15" s="1"/>
  <c r="BI2925" i="15" s="1"/>
  <c r="BJ2926" i="15" s="1"/>
  <c r="BK2927" i="15" s="1"/>
  <c r="BL2928" i="15" s="1"/>
  <c r="BM2929" i="15" s="1"/>
  <c r="BN2930" i="15" s="1"/>
  <c r="BO2931" i="15" s="1"/>
  <c r="BP2932" i="15" s="1"/>
  <c r="BQ2933" i="15" s="1"/>
  <c r="BR2934" i="15" s="1"/>
  <c r="BS2935" i="15" s="1"/>
  <c r="BT2936" i="15" s="1"/>
  <c r="BU2937" i="15" s="1"/>
  <c r="BV2938" i="15" s="1"/>
  <c r="BW2939" i="15" s="1"/>
  <c r="BX2940" i="15" s="1"/>
  <c r="BY2941" i="15" s="1"/>
  <c r="BZ2942" i="15" s="1"/>
  <c r="CA2943" i="15" s="1"/>
  <c r="CB2944" i="15" s="1"/>
  <c r="CC2945" i="15" s="1"/>
  <c r="CD2946" i="15" s="1"/>
  <c r="CE2947" i="15" s="1"/>
  <c r="CF2948" i="15" s="1"/>
  <c r="CG2949" i="15" s="1"/>
  <c r="CH2950" i="15" s="1"/>
  <c r="CI2951" i="15" s="1"/>
  <c r="CJ2952" i="15" s="1"/>
  <c r="CK2953" i="15" s="1"/>
  <c r="CL2954" i="15" s="1"/>
  <c r="CM2955" i="15" s="1"/>
  <c r="CN2956" i="15" s="1"/>
  <c r="CO2957" i="15" s="1"/>
  <c r="CP2958" i="15" s="1"/>
  <c r="CQ2959" i="15" s="1"/>
  <c r="CR2960" i="15" s="1"/>
  <c r="CS2961" i="15" s="1"/>
  <c r="CT2962" i="15" s="1"/>
  <c r="CU2963" i="15" s="1"/>
  <c r="CV2964" i="15" s="1"/>
  <c r="CW2965" i="15" s="1"/>
  <c r="CX2966" i="15" s="1"/>
  <c r="CY2967" i="15" s="1"/>
  <c r="CZ2968" i="15" s="1"/>
  <c r="DA2969" i="15" s="1"/>
  <c r="DB2970" i="15" s="1"/>
  <c r="DC2971" i="15" s="1"/>
  <c r="DD2972" i="15" s="1"/>
  <c r="DE2973" i="15" s="1"/>
  <c r="DF2974" i="15" s="1"/>
  <c r="DG2975" i="15" s="1"/>
  <c r="DH2976" i="15" s="1"/>
  <c r="DI2977" i="15" s="1"/>
  <c r="DJ2978" i="15" s="1"/>
  <c r="DK2979" i="15" s="1"/>
  <c r="P2881" i="15"/>
  <c r="N2881" i="15" s="1"/>
  <c r="M1793" i="17" l="1"/>
  <c r="AC1805" i="17"/>
  <c r="AD1806" i="17" s="1"/>
  <c r="AE1807" i="17" s="1"/>
  <c r="AF1808" i="17" s="1"/>
  <c r="AG1809" i="17" s="1"/>
  <c r="Y1801" i="17"/>
  <c r="Z1802" i="17" s="1"/>
  <c r="AA1803" i="17" s="1"/>
  <c r="AB1804" i="17" s="1"/>
  <c r="AI1789" i="17"/>
  <c r="F1792" i="17"/>
  <c r="P2882" i="15"/>
  <c r="N2882" i="15" s="1"/>
  <c r="DL2881" i="15"/>
  <c r="Q2882" i="15"/>
  <c r="R2883" i="15" s="1"/>
  <c r="S2884" i="15" s="1"/>
  <c r="T2885" i="15" s="1"/>
  <c r="U2886" i="15" s="1"/>
  <c r="V2887" i="15" s="1"/>
  <c r="W2888" i="15" s="1"/>
  <c r="X2889" i="15" s="1"/>
  <c r="Y2890" i="15" s="1"/>
  <c r="Z2891" i="15" s="1"/>
  <c r="AA2892" i="15" s="1"/>
  <c r="AB2893" i="15" s="1"/>
  <c r="AC2894" i="15" s="1"/>
  <c r="AD2895" i="15" s="1"/>
  <c r="AE2896" i="15" s="1"/>
  <c r="AF2897" i="15" s="1"/>
  <c r="AG2898" i="15" s="1"/>
  <c r="AH2899" i="15" s="1"/>
  <c r="AI2900" i="15" s="1"/>
  <c r="AJ2901" i="15" s="1"/>
  <c r="AK2902" i="15" s="1"/>
  <c r="AL2903" i="15" s="1"/>
  <c r="AM2904" i="15" s="1"/>
  <c r="AN2905" i="15" s="1"/>
  <c r="AO2906" i="15" s="1"/>
  <c r="AP2907" i="15" s="1"/>
  <c r="AQ2908" i="15" s="1"/>
  <c r="AR2909" i="15" s="1"/>
  <c r="AS2910" i="15" s="1"/>
  <c r="AT2911" i="15" s="1"/>
  <c r="AU2912" i="15" s="1"/>
  <c r="AV2913" i="15" s="1"/>
  <c r="AW2914" i="15" s="1"/>
  <c r="AX2915" i="15" s="1"/>
  <c r="AY2916" i="15" s="1"/>
  <c r="AZ2917" i="15" s="1"/>
  <c r="BA2918" i="15" s="1"/>
  <c r="BB2919" i="15" s="1"/>
  <c r="BC2920" i="15" s="1"/>
  <c r="BD2921" i="15" s="1"/>
  <c r="BE2922" i="15" s="1"/>
  <c r="BF2923" i="15" s="1"/>
  <c r="BG2924" i="15" s="1"/>
  <c r="BH2925" i="15" s="1"/>
  <c r="BI2926" i="15" s="1"/>
  <c r="BJ2927" i="15" s="1"/>
  <c r="BK2928" i="15" s="1"/>
  <c r="BL2929" i="15" s="1"/>
  <c r="BM2930" i="15" s="1"/>
  <c r="BN2931" i="15" s="1"/>
  <c r="BO2932" i="15" s="1"/>
  <c r="BP2933" i="15" s="1"/>
  <c r="BQ2934" i="15" s="1"/>
  <c r="BR2935" i="15" s="1"/>
  <c r="BS2936" i="15" s="1"/>
  <c r="BT2937" i="15" s="1"/>
  <c r="BU2938" i="15" s="1"/>
  <c r="BV2939" i="15" s="1"/>
  <c r="BW2940" i="15" s="1"/>
  <c r="BX2941" i="15" s="1"/>
  <c r="BY2942" i="15" s="1"/>
  <c r="BZ2943" i="15" s="1"/>
  <c r="CA2944" i="15" s="1"/>
  <c r="CB2945" i="15" s="1"/>
  <c r="CC2946" i="15" s="1"/>
  <c r="CD2947" i="15" s="1"/>
  <c r="CE2948" i="15" s="1"/>
  <c r="CF2949" i="15" s="1"/>
  <c r="CG2950" i="15" s="1"/>
  <c r="CH2951" i="15" s="1"/>
  <c r="CI2952" i="15" s="1"/>
  <c r="CJ2953" i="15" s="1"/>
  <c r="CK2954" i="15" s="1"/>
  <c r="CL2955" i="15" s="1"/>
  <c r="CM2956" i="15" s="1"/>
  <c r="CN2957" i="15" s="1"/>
  <c r="CO2958" i="15" s="1"/>
  <c r="CP2959" i="15" s="1"/>
  <c r="CQ2960" i="15" s="1"/>
  <c r="CR2961" i="15" s="1"/>
  <c r="CS2962" i="15" s="1"/>
  <c r="CT2963" i="15" s="1"/>
  <c r="CU2964" i="15" s="1"/>
  <c r="CV2965" i="15" s="1"/>
  <c r="CW2966" i="15" s="1"/>
  <c r="CX2967" i="15" s="1"/>
  <c r="CY2968" i="15" s="1"/>
  <c r="CZ2969" i="15" s="1"/>
  <c r="DA2970" i="15" s="1"/>
  <c r="DB2971" i="15" s="1"/>
  <c r="DC2972" i="15" s="1"/>
  <c r="DD2973" i="15" s="1"/>
  <c r="DE2974" i="15" s="1"/>
  <c r="DF2975" i="15" s="1"/>
  <c r="DG2976" i="15" s="1"/>
  <c r="DH2977" i="15" s="1"/>
  <c r="DI2978" i="15" s="1"/>
  <c r="DJ2979" i="15" s="1"/>
  <c r="DK2980" i="15" s="1"/>
  <c r="M1794" i="17" l="1"/>
  <c r="Y1802" i="17"/>
  <c r="Z1803" i="17" s="1"/>
  <c r="AA1804" i="17" s="1"/>
  <c r="AB1805" i="17" s="1"/>
  <c r="AC1806" i="17"/>
  <c r="AD1807" i="17" s="1"/>
  <c r="AE1808" i="17" s="1"/>
  <c r="AF1809" i="17" s="1"/>
  <c r="AG1810" i="17" s="1"/>
  <c r="AI1790" i="17"/>
  <c r="F1793" i="17"/>
  <c r="DL2882" i="15"/>
  <c r="Q2883" i="15"/>
  <c r="R2884" i="15" s="1"/>
  <c r="S2885" i="15" s="1"/>
  <c r="T2886" i="15" s="1"/>
  <c r="U2887" i="15" s="1"/>
  <c r="V2888" i="15" s="1"/>
  <c r="W2889" i="15" s="1"/>
  <c r="X2890" i="15" s="1"/>
  <c r="Y2891" i="15" s="1"/>
  <c r="Z2892" i="15" s="1"/>
  <c r="AA2893" i="15" s="1"/>
  <c r="AB2894" i="15" s="1"/>
  <c r="AC2895" i="15" s="1"/>
  <c r="AD2896" i="15" s="1"/>
  <c r="AE2897" i="15" s="1"/>
  <c r="AF2898" i="15" s="1"/>
  <c r="AG2899" i="15" s="1"/>
  <c r="AH2900" i="15" s="1"/>
  <c r="AI2901" i="15" s="1"/>
  <c r="AJ2902" i="15" s="1"/>
  <c r="AK2903" i="15" s="1"/>
  <c r="AL2904" i="15" s="1"/>
  <c r="AM2905" i="15" s="1"/>
  <c r="AN2906" i="15" s="1"/>
  <c r="AO2907" i="15" s="1"/>
  <c r="AP2908" i="15" s="1"/>
  <c r="AQ2909" i="15" s="1"/>
  <c r="AR2910" i="15" s="1"/>
  <c r="AS2911" i="15" s="1"/>
  <c r="AT2912" i="15" s="1"/>
  <c r="AU2913" i="15" s="1"/>
  <c r="AV2914" i="15" s="1"/>
  <c r="AW2915" i="15" s="1"/>
  <c r="AX2916" i="15" s="1"/>
  <c r="AY2917" i="15" s="1"/>
  <c r="AZ2918" i="15" s="1"/>
  <c r="BA2919" i="15" s="1"/>
  <c r="BB2920" i="15" s="1"/>
  <c r="BC2921" i="15" s="1"/>
  <c r="BD2922" i="15" s="1"/>
  <c r="BE2923" i="15" s="1"/>
  <c r="BF2924" i="15" s="1"/>
  <c r="BG2925" i="15" s="1"/>
  <c r="BH2926" i="15" s="1"/>
  <c r="BI2927" i="15" s="1"/>
  <c r="BJ2928" i="15" s="1"/>
  <c r="BK2929" i="15" s="1"/>
  <c r="BL2930" i="15" s="1"/>
  <c r="BM2931" i="15" s="1"/>
  <c r="BN2932" i="15" s="1"/>
  <c r="BO2933" i="15" s="1"/>
  <c r="BP2934" i="15" s="1"/>
  <c r="BQ2935" i="15" s="1"/>
  <c r="BR2936" i="15" s="1"/>
  <c r="BS2937" i="15" s="1"/>
  <c r="BT2938" i="15" s="1"/>
  <c r="BU2939" i="15" s="1"/>
  <c r="BV2940" i="15" s="1"/>
  <c r="BW2941" i="15" s="1"/>
  <c r="BX2942" i="15" s="1"/>
  <c r="BY2943" i="15" s="1"/>
  <c r="BZ2944" i="15" s="1"/>
  <c r="CA2945" i="15" s="1"/>
  <c r="CB2946" i="15" s="1"/>
  <c r="CC2947" i="15" s="1"/>
  <c r="CD2948" i="15" s="1"/>
  <c r="CE2949" i="15" s="1"/>
  <c r="CF2950" i="15" s="1"/>
  <c r="CG2951" i="15" s="1"/>
  <c r="CH2952" i="15" s="1"/>
  <c r="CI2953" i="15" s="1"/>
  <c r="CJ2954" i="15" s="1"/>
  <c r="CK2955" i="15" s="1"/>
  <c r="CL2956" i="15" s="1"/>
  <c r="CM2957" i="15" s="1"/>
  <c r="CN2958" i="15" s="1"/>
  <c r="CO2959" i="15" s="1"/>
  <c r="CP2960" i="15" s="1"/>
  <c r="CQ2961" i="15" s="1"/>
  <c r="CR2962" i="15" s="1"/>
  <c r="CS2963" i="15" s="1"/>
  <c r="CT2964" i="15" s="1"/>
  <c r="CU2965" i="15" s="1"/>
  <c r="CV2966" i="15" s="1"/>
  <c r="CW2967" i="15" s="1"/>
  <c r="CX2968" i="15" s="1"/>
  <c r="CY2969" i="15" s="1"/>
  <c r="CZ2970" i="15" s="1"/>
  <c r="DA2971" i="15" s="1"/>
  <c r="DB2972" i="15" s="1"/>
  <c r="DC2973" i="15" s="1"/>
  <c r="DD2974" i="15" s="1"/>
  <c r="DE2975" i="15" s="1"/>
  <c r="DF2976" i="15" s="1"/>
  <c r="DG2977" i="15" s="1"/>
  <c r="DH2978" i="15" s="1"/>
  <c r="DI2979" i="15" s="1"/>
  <c r="DJ2980" i="15" s="1"/>
  <c r="DK2981" i="15" s="1"/>
  <c r="P2883" i="15"/>
  <c r="N2883" i="15" s="1"/>
  <c r="M1795" i="17" l="1"/>
  <c r="Y1803" i="17"/>
  <c r="Z1804" i="17" s="1"/>
  <c r="AA1805" i="17" s="1"/>
  <c r="AB1806" i="17" s="1"/>
  <c r="AC1807" i="17"/>
  <c r="AD1808" i="17" s="1"/>
  <c r="AE1809" i="17" s="1"/>
  <c r="AF1810" i="17" s="1"/>
  <c r="AG1811" i="17" s="1"/>
  <c r="F1794" i="17"/>
  <c r="AI1791" i="17"/>
  <c r="P2884" i="15"/>
  <c r="N2884" i="15" s="1"/>
  <c r="DL2883" i="15"/>
  <c r="Q2884" i="15"/>
  <c r="R2885" i="15" s="1"/>
  <c r="S2886" i="15" s="1"/>
  <c r="T2887" i="15" s="1"/>
  <c r="U2888" i="15" s="1"/>
  <c r="V2889" i="15" s="1"/>
  <c r="W2890" i="15" s="1"/>
  <c r="X2891" i="15" s="1"/>
  <c r="Y2892" i="15" s="1"/>
  <c r="Z2893" i="15" s="1"/>
  <c r="AA2894" i="15" s="1"/>
  <c r="AB2895" i="15" s="1"/>
  <c r="AC2896" i="15" s="1"/>
  <c r="AD2897" i="15" s="1"/>
  <c r="AE2898" i="15" s="1"/>
  <c r="AF2899" i="15" s="1"/>
  <c r="AG2900" i="15" s="1"/>
  <c r="AH2901" i="15" s="1"/>
  <c r="AI2902" i="15" s="1"/>
  <c r="AJ2903" i="15" s="1"/>
  <c r="AK2904" i="15" s="1"/>
  <c r="AL2905" i="15" s="1"/>
  <c r="AM2906" i="15" s="1"/>
  <c r="AN2907" i="15" s="1"/>
  <c r="AO2908" i="15" s="1"/>
  <c r="AP2909" i="15" s="1"/>
  <c r="AQ2910" i="15" s="1"/>
  <c r="AR2911" i="15" s="1"/>
  <c r="AS2912" i="15" s="1"/>
  <c r="AT2913" i="15" s="1"/>
  <c r="AU2914" i="15" s="1"/>
  <c r="AV2915" i="15" s="1"/>
  <c r="AW2916" i="15" s="1"/>
  <c r="AX2917" i="15" s="1"/>
  <c r="AY2918" i="15" s="1"/>
  <c r="AZ2919" i="15" s="1"/>
  <c r="BA2920" i="15" s="1"/>
  <c r="BB2921" i="15" s="1"/>
  <c r="BC2922" i="15" s="1"/>
  <c r="BD2923" i="15" s="1"/>
  <c r="BE2924" i="15" s="1"/>
  <c r="BF2925" i="15" s="1"/>
  <c r="BG2926" i="15" s="1"/>
  <c r="BH2927" i="15" s="1"/>
  <c r="BI2928" i="15" s="1"/>
  <c r="BJ2929" i="15" s="1"/>
  <c r="BK2930" i="15" s="1"/>
  <c r="BL2931" i="15" s="1"/>
  <c r="BM2932" i="15" s="1"/>
  <c r="BN2933" i="15" s="1"/>
  <c r="BO2934" i="15" s="1"/>
  <c r="BP2935" i="15" s="1"/>
  <c r="BQ2936" i="15" s="1"/>
  <c r="BR2937" i="15" s="1"/>
  <c r="BS2938" i="15" s="1"/>
  <c r="BT2939" i="15" s="1"/>
  <c r="BU2940" i="15" s="1"/>
  <c r="BV2941" i="15" s="1"/>
  <c r="BW2942" i="15" s="1"/>
  <c r="BX2943" i="15" s="1"/>
  <c r="BY2944" i="15" s="1"/>
  <c r="BZ2945" i="15" s="1"/>
  <c r="CA2946" i="15" s="1"/>
  <c r="CB2947" i="15" s="1"/>
  <c r="CC2948" i="15" s="1"/>
  <c r="CD2949" i="15" s="1"/>
  <c r="CE2950" i="15" s="1"/>
  <c r="CF2951" i="15" s="1"/>
  <c r="CG2952" i="15" s="1"/>
  <c r="CH2953" i="15" s="1"/>
  <c r="CI2954" i="15" s="1"/>
  <c r="CJ2955" i="15" s="1"/>
  <c r="CK2956" i="15" s="1"/>
  <c r="CL2957" i="15" s="1"/>
  <c r="CM2958" i="15" s="1"/>
  <c r="CN2959" i="15" s="1"/>
  <c r="CO2960" i="15" s="1"/>
  <c r="CP2961" i="15" s="1"/>
  <c r="CQ2962" i="15" s="1"/>
  <c r="CR2963" i="15" s="1"/>
  <c r="CS2964" i="15" s="1"/>
  <c r="CT2965" i="15" s="1"/>
  <c r="CU2966" i="15" s="1"/>
  <c r="CV2967" i="15" s="1"/>
  <c r="CW2968" i="15" s="1"/>
  <c r="CX2969" i="15" s="1"/>
  <c r="CY2970" i="15" s="1"/>
  <c r="CZ2971" i="15" s="1"/>
  <c r="DA2972" i="15" s="1"/>
  <c r="DB2973" i="15" s="1"/>
  <c r="DC2974" i="15" s="1"/>
  <c r="DD2975" i="15" s="1"/>
  <c r="DE2976" i="15" s="1"/>
  <c r="DF2977" i="15" s="1"/>
  <c r="DG2978" i="15" s="1"/>
  <c r="DH2979" i="15" s="1"/>
  <c r="DI2980" i="15" s="1"/>
  <c r="DJ2981" i="15" s="1"/>
  <c r="DK2982" i="15" s="1"/>
  <c r="M1796" i="17" l="1"/>
  <c r="AI1792" i="17"/>
  <c r="AC1808" i="17"/>
  <c r="AD1809" i="17" s="1"/>
  <c r="AE1810" i="17" s="1"/>
  <c r="AF1811" i="17" s="1"/>
  <c r="AG1812" i="17" s="1"/>
  <c r="Y1804" i="17"/>
  <c r="Z1805" i="17" s="1"/>
  <c r="AA1806" i="17" s="1"/>
  <c r="AB1807" i="17" s="1"/>
  <c r="F1795" i="17"/>
  <c r="DL2884" i="15"/>
  <c r="Q2885" i="15"/>
  <c r="R2886" i="15" s="1"/>
  <c r="S2887" i="15" s="1"/>
  <c r="T2888" i="15" s="1"/>
  <c r="U2889" i="15" s="1"/>
  <c r="V2890" i="15" s="1"/>
  <c r="W2891" i="15" s="1"/>
  <c r="X2892" i="15" s="1"/>
  <c r="Y2893" i="15" s="1"/>
  <c r="Z2894" i="15" s="1"/>
  <c r="AA2895" i="15" s="1"/>
  <c r="AB2896" i="15" s="1"/>
  <c r="AC2897" i="15" s="1"/>
  <c r="AD2898" i="15" s="1"/>
  <c r="AE2899" i="15" s="1"/>
  <c r="AF2900" i="15" s="1"/>
  <c r="AG2901" i="15" s="1"/>
  <c r="AH2902" i="15" s="1"/>
  <c r="AI2903" i="15" s="1"/>
  <c r="AJ2904" i="15" s="1"/>
  <c r="AK2905" i="15" s="1"/>
  <c r="AL2906" i="15" s="1"/>
  <c r="AM2907" i="15" s="1"/>
  <c r="AN2908" i="15" s="1"/>
  <c r="AO2909" i="15" s="1"/>
  <c r="AP2910" i="15" s="1"/>
  <c r="AQ2911" i="15" s="1"/>
  <c r="AR2912" i="15" s="1"/>
  <c r="AS2913" i="15" s="1"/>
  <c r="AT2914" i="15" s="1"/>
  <c r="AU2915" i="15" s="1"/>
  <c r="AV2916" i="15" s="1"/>
  <c r="AW2917" i="15" s="1"/>
  <c r="AX2918" i="15" s="1"/>
  <c r="AY2919" i="15" s="1"/>
  <c r="AZ2920" i="15" s="1"/>
  <c r="BA2921" i="15" s="1"/>
  <c r="BB2922" i="15" s="1"/>
  <c r="BC2923" i="15" s="1"/>
  <c r="BD2924" i="15" s="1"/>
  <c r="BE2925" i="15" s="1"/>
  <c r="BF2926" i="15" s="1"/>
  <c r="BG2927" i="15" s="1"/>
  <c r="BH2928" i="15" s="1"/>
  <c r="BI2929" i="15" s="1"/>
  <c r="BJ2930" i="15" s="1"/>
  <c r="BK2931" i="15" s="1"/>
  <c r="BL2932" i="15" s="1"/>
  <c r="BM2933" i="15" s="1"/>
  <c r="BN2934" i="15" s="1"/>
  <c r="BO2935" i="15" s="1"/>
  <c r="BP2936" i="15" s="1"/>
  <c r="BQ2937" i="15" s="1"/>
  <c r="BR2938" i="15" s="1"/>
  <c r="BS2939" i="15" s="1"/>
  <c r="BT2940" i="15" s="1"/>
  <c r="BU2941" i="15" s="1"/>
  <c r="BV2942" i="15" s="1"/>
  <c r="BW2943" i="15" s="1"/>
  <c r="BX2944" i="15" s="1"/>
  <c r="BY2945" i="15" s="1"/>
  <c r="BZ2946" i="15" s="1"/>
  <c r="CA2947" i="15" s="1"/>
  <c r="CB2948" i="15" s="1"/>
  <c r="CC2949" i="15" s="1"/>
  <c r="CD2950" i="15" s="1"/>
  <c r="CE2951" i="15" s="1"/>
  <c r="CF2952" i="15" s="1"/>
  <c r="CG2953" i="15" s="1"/>
  <c r="CH2954" i="15" s="1"/>
  <c r="CI2955" i="15" s="1"/>
  <c r="CJ2956" i="15" s="1"/>
  <c r="CK2957" i="15" s="1"/>
  <c r="CL2958" i="15" s="1"/>
  <c r="CM2959" i="15" s="1"/>
  <c r="CN2960" i="15" s="1"/>
  <c r="CO2961" i="15" s="1"/>
  <c r="CP2962" i="15" s="1"/>
  <c r="CQ2963" i="15" s="1"/>
  <c r="CR2964" i="15" s="1"/>
  <c r="CS2965" i="15" s="1"/>
  <c r="CT2966" i="15" s="1"/>
  <c r="CU2967" i="15" s="1"/>
  <c r="CV2968" i="15" s="1"/>
  <c r="CW2969" i="15" s="1"/>
  <c r="CX2970" i="15" s="1"/>
  <c r="CY2971" i="15" s="1"/>
  <c r="CZ2972" i="15" s="1"/>
  <c r="DA2973" i="15" s="1"/>
  <c r="DB2974" i="15" s="1"/>
  <c r="DC2975" i="15" s="1"/>
  <c r="DD2976" i="15" s="1"/>
  <c r="DE2977" i="15" s="1"/>
  <c r="DF2978" i="15" s="1"/>
  <c r="DG2979" i="15" s="1"/>
  <c r="DH2980" i="15" s="1"/>
  <c r="DI2981" i="15" s="1"/>
  <c r="DJ2982" i="15" s="1"/>
  <c r="DK2983" i="15" s="1"/>
  <c r="P2885" i="15"/>
  <c r="N2885" i="15" s="1"/>
  <c r="M1797" i="17" l="1"/>
  <c r="AC1809" i="17"/>
  <c r="AD1810" i="17" s="1"/>
  <c r="AE1811" i="17" s="1"/>
  <c r="AF1812" i="17" s="1"/>
  <c r="AG1813" i="17" s="1"/>
  <c r="Y1805" i="17"/>
  <c r="Z1806" i="17" s="1"/>
  <c r="AA1807" i="17" s="1"/>
  <c r="AB1808" i="17" s="1"/>
  <c r="F1796" i="17"/>
  <c r="AI1793" i="17"/>
  <c r="P2886" i="15"/>
  <c r="N2886" i="15" s="1"/>
  <c r="DL2885" i="15"/>
  <c r="Q2886" i="15"/>
  <c r="R2887" i="15" s="1"/>
  <c r="S2888" i="15" s="1"/>
  <c r="T2889" i="15" s="1"/>
  <c r="U2890" i="15" s="1"/>
  <c r="V2891" i="15" s="1"/>
  <c r="W2892" i="15" s="1"/>
  <c r="X2893" i="15" s="1"/>
  <c r="Y2894" i="15" s="1"/>
  <c r="Z2895" i="15" s="1"/>
  <c r="AA2896" i="15" s="1"/>
  <c r="AB2897" i="15" s="1"/>
  <c r="AC2898" i="15" s="1"/>
  <c r="AD2899" i="15" s="1"/>
  <c r="AE2900" i="15" s="1"/>
  <c r="AF2901" i="15" s="1"/>
  <c r="AG2902" i="15" s="1"/>
  <c r="AH2903" i="15" s="1"/>
  <c r="AI2904" i="15" s="1"/>
  <c r="AJ2905" i="15" s="1"/>
  <c r="AK2906" i="15" s="1"/>
  <c r="AL2907" i="15" s="1"/>
  <c r="AM2908" i="15" s="1"/>
  <c r="AN2909" i="15" s="1"/>
  <c r="AO2910" i="15" s="1"/>
  <c r="AP2911" i="15" s="1"/>
  <c r="AQ2912" i="15" s="1"/>
  <c r="AR2913" i="15" s="1"/>
  <c r="AS2914" i="15" s="1"/>
  <c r="AT2915" i="15" s="1"/>
  <c r="AU2916" i="15" s="1"/>
  <c r="AV2917" i="15" s="1"/>
  <c r="AW2918" i="15" s="1"/>
  <c r="AX2919" i="15" s="1"/>
  <c r="AY2920" i="15" s="1"/>
  <c r="AZ2921" i="15" s="1"/>
  <c r="BA2922" i="15" s="1"/>
  <c r="BB2923" i="15" s="1"/>
  <c r="BC2924" i="15" s="1"/>
  <c r="BD2925" i="15" s="1"/>
  <c r="BE2926" i="15" s="1"/>
  <c r="BF2927" i="15" s="1"/>
  <c r="BG2928" i="15" s="1"/>
  <c r="BH2929" i="15" s="1"/>
  <c r="BI2930" i="15" s="1"/>
  <c r="BJ2931" i="15" s="1"/>
  <c r="BK2932" i="15" s="1"/>
  <c r="BL2933" i="15" s="1"/>
  <c r="BM2934" i="15" s="1"/>
  <c r="BN2935" i="15" s="1"/>
  <c r="BO2936" i="15" s="1"/>
  <c r="BP2937" i="15" s="1"/>
  <c r="BQ2938" i="15" s="1"/>
  <c r="BR2939" i="15" s="1"/>
  <c r="BS2940" i="15" s="1"/>
  <c r="BT2941" i="15" s="1"/>
  <c r="BU2942" i="15" s="1"/>
  <c r="BV2943" i="15" s="1"/>
  <c r="BW2944" i="15" s="1"/>
  <c r="BX2945" i="15" s="1"/>
  <c r="BY2946" i="15" s="1"/>
  <c r="BZ2947" i="15" s="1"/>
  <c r="CA2948" i="15" s="1"/>
  <c r="CB2949" i="15" s="1"/>
  <c r="CC2950" i="15" s="1"/>
  <c r="CD2951" i="15" s="1"/>
  <c r="CE2952" i="15" s="1"/>
  <c r="CF2953" i="15" s="1"/>
  <c r="CG2954" i="15" s="1"/>
  <c r="CH2955" i="15" s="1"/>
  <c r="CI2956" i="15" s="1"/>
  <c r="CJ2957" i="15" s="1"/>
  <c r="CK2958" i="15" s="1"/>
  <c r="CL2959" i="15" s="1"/>
  <c r="CM2960" i="15" s="1"/>
  <c r="CN2961" i="15" s="1"/>
  <c r="CO2962" i="15" s="1"/>
  <c r="CP2963" i="15" s="1"/>
  <c r="CQ2964" i="15" s="1"/>
  <c r="CR2965" i="15" s="1"/>
  <c r="CS2966" i="15" s="1"/>
  <c r="CT2967" i="15" s="1"/>
  <c r="CU2968" i="15" s="1"/>
  <c r="CV2969" i="15" s="1"/>
  <c r="CW2970" i="15" s="1"/>
  <c r="CX2971" i="15" s="1"/>
  <c r="CY2972" i="15" s="1"/>
  <c r="CZ2973" i="15" s="1"/>
  <c r="DA2974" i="15" s="1"/>
  <c r="DB2975" i="15" s="1"/>
  <c r="DC2976" i="15" s="1"/>
  <c r="DD2977" i="15" s="1"/>
  <c r="DE2978" i="15" s="1"/>
  <c r="DF2979" i="15" s="1"/>
  <c r="DG2980" i="15" s="1"/>
  <c r="DH2981" i="15" s="1"/>
  <c r="DI2982" i="15" s="1"/>
  <c r="DJ2983" i="15" s="1"/>
  <c r="DK2984" i="15" s="1"/>
  <c r="M1798" i="17" l="1"/>
  <c r="AI1794" i="17"/>
  <c r="Y1806" i="17"/>
  <c r="Z1807" i="17" s="1"/>
  <c r="AA1808" i="17" s="1"/>
  <c r="AB1809" i="17" s="1"/>
  <c r="AC1810" i="17"/>
  <c r="AD1811" i="17" s="1"/>
  <c r="AE1812" i="17" s="1"/>
  <c r="AF1813" i="17" s="1"/>
  <c r="AG1814" i="17" s="1"/>
  <c r="F1797" i="17"/>
  <c r="DL2886" i="15"/>
  <c r="Q2887" i="15"/>
  <c r="R2888" i="15" s="1"/>
  <c r="S2889" i="15" s="1"/>
  <c r="T2890" i="15" s="1"/>
  <c r="U2891" i="15" s="1"/>
  <c r="V2892" i="15" s="1"/>
  <c r="W2893" i="15" s="1"/>
  <c r="X2894" i="15" s="1"/>
  <c r="Y2895" i="15" s="1"/>
  <c r="Z2896" i="15" s="1"/>
  <c r="AA2897" i="15" s="1"/>
  <c r="AB2898" i="15" s="1"/>
  <c r="AC2899" i="15" s="1"/>
  <c r="AD2900" i="15" s="1"/>
  <c r="AE2901" i="15" s="1"/>
  <c r="AF2902" i="15" s="1"/>
  <c r="AG2903" i="15" s="1"/>
  <c r="AH2904" i="15" s="1"/>
  <c r="AI2905" i="15" s="1"/>
  <c r="AJ2906" i="15" s="1"/>
  <c r="AK2907" i="15" s="1"/>
  <c r="AL2908" i="15" s="1"/>
  <c r="AM2909" i="15" s="1"/>
  <c r="AN2910" i="15" s="1"/>
  <c r="AO2911" i="15" s="1"/>
  <c r="AP2912" i="15" s="1"/>
  <c r="AQ2913" i="15" s="1"/>
  <c r="AR2914" i="15" s="1"/>
  <c r="AS2915" i="15" s="1"/>
  <c r="AT2916" i="15" s="1"/>
  <c r="AU2917" i="15" s="1"/>
  <c r="AV2918" i="15" s="1"/>
  <c r="AW2919" i="15" s="1"/>
  <c r="AX2920" i="15" s="1"/>
  <c r="AY2921" i="15" s="1"/>
  <c r="AZ2922" i="15" s="1"/>
  <c r="BA2923" i="15" s="1"/>
  <c r="BB2924" i="15" s="1"/>
  <c r="BC2925" i="15" s="1"/>
  <c r="BD2926" i="15" s="1"/>
  <c r="BE2927" i="15" s="1"/>
  <c r="BF2928" i="15" s="1"/>
  <c r="BG2929" i="15" s="1"/>
  <c r="BH2930" i="15" s="1"/>
  <c r="BI2931" i="15" s="1"/>
  <c r="BJ2932" i="15" s="1"/>
  <c r="BK2933" i="15" s="1"/>
  <c r="BL2934" i="15" s="1"/>
  <c r="BM2935" i="15" s="1"/>
  <c r="BN2936" i="15" s="1"/>
  <c r="BO2937" i="15" s="1"/>
  <c r="BP2938" i="15" s="1"/>
  <c r="BQ2939" i="15" s="1"/>
  <c r="BR2940" i="15" s="1"/>
  <c r="BS2941" i="15" s="1"/>
  <c r="BT2942" i="15" s="1"/>
  <c r="BU2943" i="15" s="1"/>
  <c r="BV2944" i="15" s="1"/>
  <c r="BW2945" i="15" s="1"/>
  <c r="BX2946" i="15" s="1"/>
  <c r="BY2947" i="15" s="1"/>
  <c r="BZ2948" i="15" s="1"/>
  <c r="CA2949" i="15" s="1"/>
  <c r="CB2950" i="15" s="1"/>
  <c r="CC2951" i="15" s="1"/>
  <c r="CD2952" i="15" s="1"/>
  <c r="CE2953" i="15" s="1"/>
  <c r="CF2954" i="15" s="1"/>
  <c r="CG2955" i="15" s="1"/>
  <c r="CH2956" i="15" s="1"/>
  <c r="CI2957" i="15" s="1"/>
  <c r="CJ2958" i="15" s="1"/>
  <c r="CK2959" i="15" s="1"/>
  <c r="CL2960" i="15" s="1"/>
  <c r="CM2961" i="15" s="1"/>
  <c r="CN2962" i="15" s="1"/>
  <c r="CO2963" i="15" s="1"/>
  <c r="CP2964" i="15" s="1"/>
  <c r="CQ2965" i="15" s="1"/>
  <c r="CR2966" i="15" s="1"/>
  <c r="CS2967" i="15" s="1"/>
  <c r="CT2968" i="15" s="1"/>
  <c r="CU2969" i="15" s="1"/>
  <c r="CV2970" i="15" s="1"/>
  <c r="CW2971" i="15" s="1"/>
  <c r="CX2972" i="15" s="1"/>
  <c r="CY2973" i="15" s="1"/>
  <c r="CZ2974" i="15" s="1"/>
  <c r="DA2975" i="15" s="1"/>
  <c r="DB2976" i="15" s="1"/>
  <c r="DC2977" i="15" s="1"/>
  <c r="DD2978" i="15" s="1"/>
  <c r="DE2979" i="15" s="1"/>
  <c r="DF2980" i="15" s="1"/>
  <c r="DG2981" i="15" s="1"/>
  <c r="DH2982" i="15" s="1"/>
  <c r="DI2983" i="15" s="1"/>
  <c r="DJ2984" i="15" s="1"/>
  <c r="DK2985" i="15" s="1"/>
  <c r="P2887" i="15"/>
  <c r="N2887" i="15" s="1"/>
  <c r="M1799" i="17" l="1"/>
  <c r="F1798" i="17"/>
  <c r="Y1807" i="17"/>
  <c r="Z1808" i="17" s="1"/>
  <c r="AA1809" i="17" s="1"/>
  <c r="AB1810" i="17" s="1"/>
  <c r="AC1811" i="17"/>
  <c r="AD1812" i="17" s="1"/>
  <c r="AE1813" i="17" s="1"/>
  <c r="AF1814" i="17" s="1"/>
  <c r="AG1815" i="17" s="1"/>
  <c r="AI1795" i="17"/>
  <c r="DL2887" i="15"/>
  <c r="Q2888" i="15"/>
  <c r="R2889" i="15" s="1"/>
  <c r="S2890" i="15" s="1"/>
  <c r="T2891" i="15" s="1"/>
  <c r="U2892" i="15" s="1"/>
  <c r="V2893" i="15" s="1"/>
  <c r="W2894" i="15" s="1"/>
  <c r="X2895" i="15" s="1"/>
  <c r="Y2896" i="15" s="1"/>
  <c r="Z2897" i="15" s="1"/>
  <c r="AA2898" i="15" s="1"/>
  <c r="AB2899" i="15" s="1"/>
  <c r="AC2900" i="15" s="1"/>
  <c r="AD2901" i="15" s="1"/>
  <c r="AE2902" i="15" s="1"/>
  <c r="AF2903" i="15" s="1"/>
  <c r="AG2904" i="15" s="1"/>
  <c r="AH2905" i="15" s="1"/>
  <c r="AI2906" i="15" s="1"/>
  <c r="AJ2907" i="15" s="1"/>
  <c r="AK2908" i="15" s="1"/>
  <c r="AL2909" i="15" s="1"/>
  <c r="AM2910" i="15" s="1"/>
  <c r="AN2911" i="15" s="1"/>
  <c r="AO2912" i="15" s="1"/>
  <c r="AP2913" i="15" s="1"/>
  <c r="AQ2914" i="15" s="1"/>
  <c r="AR2915" i="15" s="1"/>
  <c r="AS2916" i="15" s="1"/>
  <c r="AT2917" i="15" s="1"/>
  <c r="AU2918" i="15" s="1"/>
  <c r="AV2919" i="15" s="1"/>
  <c r="AW2920" i="15" s="1"/>
  <c r="AX2921" i="15" s="1"/>
  <c r="AY2922" i="15" s="1"/>
  <c r="AZ2923" i="15" s="1"/>
  <c r="BA2924" i="15" s="1"/>
  <c r="BB2925" i="15" s="1"/>
  <c r="BC2926" i="15" s="1"/>
  <c r="BD2927" i="15" s="1"/>
  <c r="BE2928" i="15" s="1"/>
  <c r="BF2929" i="15" s="1"/>
  <c r="BG2930" i="15" s="1"/>
  <c r="BH2931" i="15" s="1"/>
  <c r="BI2932" i="15" s="1"/>
  <c r="BJ2933" i="15" s="1"/>
  <c r="BK2934" i="15" s="1"/>
  <c r="BL2935" i="15" s="1"/>
  <c r="BM2936" i="15" s="1"/>
  <c r="BN2937" i="15" s="1"/>
  <c r="BO2938" i="15" s="1"/>
  <c r="BP2939" i="15" s="1"/>
  <c r="BQ2940" i="15" s="1"/>
  <c r="BR2941" i="15" s="1"/>
  <c r="BS2942" i="15" s="1"/>
  <c r="BT2943" i="15" s="1"/>
  <c r="BU2944" i="15" s="1"/>
  <c r="BV2945" i="15" s="1"/>
  <c r="BW2946" i="15" s="1"/>
  <c r="BX2947" i="15" s="1"/>
  <c r="BY2948" i="15" s="1"/>
  <c r="BZ2949" i="15" s="1"/>
  <c r="CA2950" i="15" s="1"/>
  <c r="CB2951" i="15" s="1"/>
  <c r="CC2952" i="15" s="1"/>
  <c r="CD2953" i="15" s="1"/>
  <c r="CE2954" i="15" s="1"/>
  <c r="CF2955" i="15" s="1"/>
  <c r="CG2956" i="15" s="1"/>
  <c r="CH2957" i="15" s="1"/>
  <c r="CI2958" i="15" s="1"/>
  <c r="CJ2959" i="15" s="1"/>
  <c r="CK2960" i="15" s="1"/>
  <c r="CL2961" i="15" s="1"/>
  <c r="CM2962" i="15" s="1"/>
  <c r="CN2963" i="15" s="1"/>
  <c r="CO2964" i="15" s="1"/>
  <c r="CP2965" i="15" s="1"/>
  <c r="CQ2966" i="15" s="1"/>
  <c r="CR2967" i="15" s="1"/>
  <c r="CS2968" i="15" s="1"/>
  <c r="CT2969" i="15" s="1"/>
  <c r="CU2970" i="15" s="1"/>
  <c r="CV2971" i="15" s="1"/>
  <c r="CW2972" i="15" s="1"/>
  <c r="CX2973" i="15" s="1"/>
  <c r="CY2974" i="15" s="1"/>
  <c r="CZ2975" i="15" s="1"/>
  <c r="DA2976" i="15" s="1"/>
  <c r="DB2977" i="15" s="1"/>
  <c r="DC2978" i="15" s="1"/>
  <c r="DD2979" i="15" s="1"/>
  <c r="DE2980" i="15" s="1"/>
  <c r="DF2981" i="15" s="1"/>
  <c r="DG2982" i="15" s="1"/>
  <c r="DH2983" i="15" s="1"/>
  <c r="DI2984" i="15" s="1"/>
  <c r="DJ2985" i="15" s="1"/>
  <c r="DK2986" i="15" s="1"/>
  <c r="P2888" i="15"/>
  <c r="N2888" i="15" s="1"/>
  <c r="M1800" i="17" l="1"/>
  <c r="AI1796" i="17"/>
  <c r="AC1812" i="17"/>
  <c r="AD1813" i="17" s="1"/>
  <c r="AE1814" i="17" s="1"/>
  <c r="AF1815" i="17" s="1"/>
  <c r="AG1816" i="17" s="1"/>
  <c r="Y1808" i="17"/>
  <c r="Z1809" i="17" s="1"/>
  <c r="AA1810" i="17" s="1"/>
  <c r="AB1811" i="17" s="1"/>
  <c r="F1799" i="17"/>
  <c r="P2889" i="15"/>
  <c r="N2889" i="15" s="1"/>
  <c r="DL2888" i="15"/>
  <c r="Q2889" i="15"/>
  <c r="R2890" i="15" s="1"/>
  <c r="S2891" i="15" s="1"/>
  <c r="T2892" i="15" s="1"/>
  <c r="U2893" i="15" s="1"/>
  <c r="V2894" i="15" s="1"/>
  <c r="W2895" i="15" s="1"/>
  <c r="X2896" i="15" s="1"/>
  <c r="Y2897" i="15" s="1"/>
  <c r="Z2898" i="15" s="1"/>
  <c r="AA2899" i="15" s="1"/>
  <c r="AB2900" i="15" s="1"/>
  <c r="AC2901" i="15" s="1"/>
  <c r="AD2902" i="15" s="1"/>
  <c r="AE2903" i="15" s="1"/>
  <c r="AF2904" i="15" s="1"/>
  <c r="AG2905" i="15" s="1"/>
  <c r="AH2906" i="15" s="1"/>
  <c r="AI2907" i="15" s="1"/>
  <c r="AJ2908" i="15" s="1"/>
  <c r="AK2909" i="15" s="1"/>
  <c r="AL2910" i="15" s="1"/>
  <c r="AM2911" i="15" s="1"/>
  <c r="AN2912" i="15" s="1"/>
  <c r="AO2913" i="15" s="1"/>
  <c r="AP2914" i="15" s="1"/>
  <c r="AQ2915" i="15" s="1"/>
  <c r="AR2916" i="15" s="1"/>
  <c r="AS2917" i="15" s="1"/>
  <c r="AT2918" i="15" s="1"/>
  <c r="AU2919" i="15" s="1"/>
  <c r="AV2920" i="15" s="1"/>
  <c r="AW2921" i="15" s="1"/>
  <c r="AX2922" i="15" s="1"/>
  <c r="AY2923" i="15" s="1"/>
  <c r="AZ2924" i="15" s="1"/>
  <c r="BA2925" i="15" s="1"/>
  <c r="BB2926" i="15" s="1"/>
  <c r="BC2927" i="15" s="1"/>
  <c r="BD2928" i="15" s="1"/>
  <c r="BE2929" i="15" s="1"/>
  <c r="BF2930" i="15" s="1"/>
  <c r="BG2931" i="15" s="1"/>
  <c r="BH2932" i="15" s="1"/>
  <c r="BI2933" i="15" s="1"/>
  <c r="BJ2934" i="15" s="1"/>
  <c r="BK2935" i="15" s="1"/>
  <c r="BL2936" i="15" s="1"/>
  <c r="BM2937" i="15" s="1"/>
  <c r="BN2938" i="15" s="1"/>
  <c r="BO2939" i="15" s="1"/>
  <c r="BP2940" i="15" s="1"/>
  <c r="BQ2941" i="15" s="1"/>
  <c r="BR2942" i="15" s="1"/>
  <c r="BS2943" i="15" s="1"/>
  <c r="BT2944" i="15" s="1"/>
  <c r="BU2945" i="15" s="1"/>
  <c r="BV2946" i="15" s="1"/>
  <c r="BW2947" i="15" s="1"/>
  <c r="BX2948" i="15" s="1"/>
  <c r="BY2949" i="15" s="1"/>
  <c r="BZ2950" i="15" s="1"/>
  <c r="CA2951" i="15" s="1"/>
  <c r="CB2952" i="15" s="1"/>
  <c r="CC2953" i="15" s="1"/>
  <c r="CD2954" i="15" s="1"/>
  <c r="CE2955" i="15" s="1"/>
  <c r="CF2956" i="15" s="1"/>
  <c r="CG2957" i="15" s="1"/>
  <c r="CH2958" i="15" s="1"/>
  <c r="CI2959" i="15" s="1"/>
  <c r="CJ2960" i="15" s="1"/>
  <c r="CK2961" i="15" s="1"/>
  <c r="CL2962" i="15" s="1"/>
  <c r="CM2963" i="15" s="1"/>
  <c r="CN2964" i="15" s="1"/>
  <c r="CO2965" i="15" s="1"/>
  <c r="CP2966" i="15" s="1"/>
  <c r="CQ2967" i="15" s="1"/>
  <c r="CR2968" i="15" s="1"/>
  <c r="CS2969" i="15" s="1"/>
  <c r="CT2970" i="15" s="1"/>
  <c r="CU2971" i="15" s="1"/>
  <c r="CV2972" i="15" s="1"/>
  <c r="CW2973" i="15" s="1"/>
  <c r="CX2974" i="15" s="1"/>
  <c r="CY2975" i="15" s="1"/>
  <c r="CZ2976" i="15" s="1"/>
  <c r="DA2977" i="15" s="1"/>
  <c r="DB2978" i="15" s="1"/>
  <c r="DC2979" i="15" s="1"/>
  <c r="DD2980" i="15" s="1"/>
  <c r="DE2981" i="15" s="1"/>
  <c r="DF2982" i="15" s="1"/>
  <c r="DG2983" i="15" s="1"/>
  <c r="DH2984" i="15" s="1"/>
  <c r="DI2985" i="15" s="1"/>
  <c r="DJ2986" i="15" s="1"/>
  <c r="DK2987" i="15" s="1"/>
  <c r="M1801" i="17" l="1"/>
  <c r="AC1813" i="17"/>
  <c r="AD1814" i="17" s="1"/>
  <c r="AE1815" i="17" s="1"/>
  <c r="AF1816" i="17" s="1"/>
  <c r="AG1817" i="17" s="1"/>
  <c r="Y1809" i="17"/>
  <c r="Z1810" i="17" s="1"/>
  <c r="AA1811" i="17" s="1"/>
  <c r="AB1812" i="17" s="1"/>
  <c r="F1800" i="17"/>
  <c r="AI1797" i="17"/>
  <c r="DL2889" i="15"/>
  <c r="Q2890" i="15"/>
  <c r="R2891" i="15" s="1"/>
  <c r="S2892" i="15" s="1"/>
  <c r="T2893" i="15" s="1"/>
  <c r="U2894" i="15" s="1"/>
  <c r="V2895" i="15" s="1"/>
  <c r="W2896" i="15" s="1"/>
  <c r="X2897" i="15" s="1"/>
  <c r="Y2898" i="15" s="1"/>
  <c r="Z2899" i="15" s="1"/>
  <c r="AA2900" i="15" s="1"/>
  <c r="AB2901" i="15" s="1"/>
  <c r="AC2902" i="15" s="1"/>
  <c r="AD2903" i="15" s="1"/>
  <c r="AE2904" i="15" s="1"/>
  <c r="AF2905" i="15" s="1"/>
  <c r="AG2906" i="15" s="1"/>
  <c r="AH2907" i="15" s="1"/>
  <c r="AI2908" i="15" s="1"/>
  <c r="AJ2909" i="15" s="1"/>
  <c r="AK2910" i="15" s="1"/>
  <c r="AL2911" i="15" s="1"/>
  <c r="AM2912" i="15" s="1"/>
  <c r="AN2913" i="15" s="1"/>
  <c r="AO2914" i="15" s="1"/>
  <c r="AP2915" i="15" s="1"/>
  <c r="AQ2916" i="15" s="1"/>
  <c r="AR2917" i="15" s="1"/>
  <c r="AS2918" i="15" s="1"/>
  <c r="AT2919" i="15" s="1"/>
  <c r="AU2920" i="15" s="1"/>
  <c r="AV2921" i="15" s="1"/>
  <c r="AW2922" i="15" s="1"/>
  <c r="AX2923" i="15" s="1"/>
  <c r="AY2924" i="15" s="1"/>
  <c r="AZ2925" i="15" s="1"/>
  <c r="BA2926" i="15" s="1"/>
  <c r="BB2927" i="15" s="1"/>
  <c r="BC2928" i="15" s="1"/>
  <c r="BD2929" i="15" s="1"/>
  <c r="BE2930" i="15" s="1"/>
  <c r="BF2931" i="15" s="1"/>
  <c r="BG2932" i="15" s="1"/>
  <c r="BH2933" i="15" s="1"/>
  <c r="BI2934" i="15" s="1"/>
  <c r="BJ2935" i="15" s="1"/>
  <c r="BK2936" i="15" s="1"/>
  <c r="BL2937" i="15" s="1"/>
  <c r="BM2938" i="15" s="1"/>
  <c r="BN2939" i="15" s="1"/>
  <c r="BO2940" i="15" s="1"/>
  <c r="BP2941" i="15" s="1"/>
  <c r="BQ2942" i="15" s="1"/>
  <c r="BR2943" i="15" s="1"/>
  <c r="BS2944" i="15" s="1"/>
  <c r="BT2945" i="15" s="1"/>
  <c r="BU2946" i="15" s="1"/>
  <c r="BV2947" i="15" s="1"/>
  <c r="BW2948" i="15" s="1"/>
  <c r="BX2949" i="15" s="1"/>
  <c r="BY2950" i="15" s="1"/>
  <c r="BZ2951" i="15" s="1"/>
  <c r="CA2952" i="15" s="1"/>
  <c r="CB2953" i="15" s="1"/>
  <c r="CC2954" i="15" s="1"/>
  <c r="CD2955" i="15" s="1"/>
  <c r="CE2956" i="15" s="1"/>
  <c r="CF2957" i="15" s="1"/>
  <c r="CG2958" i="15" s="1"/>
  <c r="CH2959" i="15" s="1"/>
  <c r="CI2960" i="15" s="1"/>
  <c r="CJ2961" i="15" s="1"/>
  <c r="CK2962" i="15" s="1"/>
  <c r="CL2963" i="15" s="1"/>
  <c r="CM2964" i="15" s="1"/>
  <c r="CN2965" i="15" s="1"/>
  <c r="CO2966" i="15" s="1"/>
  <c r="CP2967" i="15" s="1"/>
  <c r="CQ2968" i="15" s="1"/>
  <c r="CR2969" i="15" s="1"/>
  <c r="CS2970" i="15" s="1"/>
  <c r="CT2971" i="15" s="1"/>
  <c r="CU2972" i="15" s="1"/>
  <c r="CV2973" i="15" s="1"/>
  <c r="CW2974" i="15" s="1"/>
  <c r="CX2975" i="15" s="1"/>
  <c r="CY2976" i="15" s="1"/>
  <c r="CZ2977" i="15" s="1"/>
  <c r="DA2978" i="15" s="1"/>
  <c r="DB2979" i="15" s="1"/>
  <c r="DC2980" i="15" s="1"/>
  <c r="DD2981" i="15" s="1"/>
  <c r="DE2982" i="15" s="1"/>
  <c r="DF2983" i="15" s="1"/>
  <c r="DG2984" i="15" s="1"/>
  <c r="DH2985" i="15" s="1"/>
  <c r="DI2986" i="15" s="1"/>
  <c r="DJ2987" i="15" s="1"/>
  <c r="DK2988" i="15" s="1"/>
  <c r="P2890" i="15"/>
  <c r="N2890" i="15" s="1"/>
  <c r="M1802" i="17" l="1"/>
  <c r="F1801" i="17"/>
  <c r="AI1798" i="17"/>
  <c r="Y1810" i="17"/>
  <c r="Z1811" i="17" s="1"/>
  <c r="AA1812" i="17" s="1"/>
  <c r="AB1813" i="17" s="1"/>
  <c r="AC1814" i="17"/>
  <c r="AD1815" i="17" s="1"/>
  <c r="AE1816" i="17" s="1"/>
  <c r="AF1817" i="17" s="1"/>
  <c r="AG1818" i="17" s="1"/>
  <c r="P2891" i="15"/>
  <c r="N2891" i="15" s="1"/>
  <c r="DL2890" i="15"/>
  <c r="Q2891" i="15"/>
  <c r="R2892" i="15" s="1"/>
  <c r="S2893" i="15" s="1"/>
  <c r="T2894" i="15" s="1"/>
  <c r="U2895" i="15" s="1"/>
  <c r="V2896" i="15" s="1"/>
  <c r="W2897" i="15" s="1"/>
  <c r="X2898" i="15" s="1"/>
  <c r="Y2899" i="15" s="1"/>
  <c r="Z2900" i="15" s="1"/>
  <c r="AA2901" i="15" s="1"/>
  <c r="AB2902" i="15" s="1"/>
  <c r="AC2903" i="15" s="1"/>
  <c r="AD2904" i="15" s="1"/>
  <c r="AE2905" i="15" s="1"/>
  <c r="AF2906" i="15" s="1"/>
  <c r="AG2907" i="15" s="1"/>
  <c r="AH2908" i="15" s="1"/>
  <c r="AI2909" i="15" s="1"/>
  <c r="AJ2910" i="15" s="1"/>
  <c r="AK2911" i="15" s="1"/>
  <c r="AL2912" i="15" s="1"/>
  <c r="AM2913" i="15" s="1"/>
  <c r="AN2914" i="15" s="1"/>
  <c r="AO2915" i="15" s="1"/>
  <c r="AP2916" i="15" s="1"/>
  <c r="AQ2917" i="15" s="1"/>
  <c r="AR2918" i="15" s="1"/>
  <c r="AS2919" i="15" s="1"/>
  <c r="AT2920" i="15" s="1"/>
  <c r="AU2921" i="15" s="1"/>
  <c r="AV2922" i="15" s="1"/>
  <c r="AW2923" i="15" s="1"/>
  <c r="AX2924" i="15" s="1"/>
  <c r="AY2925" i="15" s="1"/>
  <c r="AZ2926" i="15" s="1"/>
  <c r="BA2927" i="15" s="1"/>
  <c r="BB2928" i="15" s="1"/>
  <c r="BC2929" i="15" s="1"/>
  <c r="BD2930" i="15" s="1"/>
  <c r="BE2931" i="15" s="1"/>
  <c r="BF2932" i="15" s="1"/>
  <c r="BG2933" i="15" s="1"/>
  <c r="BH2934" i="15" s="1"/>
  <c r="BI2935" i="15" s="1"/>
  <c r="BJ2936" i="15" s="1"/>
  <c r="BK2937" i="15" s="1"/>
  <c r="BL2938" i="15" s="1"/>
  <c r="BM2939" i="15" s="1"/>
  <c r="BN2940" i="15" s="1"/>
  <c r="BO2941" i="15" s="1"/>
  <c r="BP2942" i="15" s="1"/>
  <c r="BQ2943" i="15" s="1"/>
  <c r="BR2944" i="15" s="1"/>
  <c r="BS2945" i="15" s="1"/>
  <c r="BT2946" i="15" s="1"/>
  <c r="BU2947" i="15" s="1"/>
  <c r="BV2948" i="15" s="1"/>
  <c r="BW2949" i="15" s="1"/>
  <c r="BX2950" i="15" s="1"/>
  <c r="BY2951" i="15" s="1"/>
  <c r="BZ2952" i="15" s="1"/>
  <c r="CA2953" i="15" s="1"/>
  <c r="CB2954" i="15" s="1"/>
  <c r="CC2955" i="15" s="1"/>
  <c r="CD2956" i="15" s="1"/>
  <c r="CE2957" i="15" s="1"/>
  <c r="CF2958" i="15" s="1"/>
  <c r="CG2959" i="15" s="1"/>
  <c r="CH2960" i="15" s="1"/>
  <c r="CI2961" i="15" s="1"/>
  <c r="CJ2962" i="15" s="1"/>
  <c r="CK2963" i="15" s="1"/>
  <c r="CL2964" i="15" s="1"/>
  <c r="CM2965" i="15" s="1"/>
  <c r="CN2966" i="15" s="1"/>
  <c r="CO2967" i="15" s="1"/>
  <c r="CP2968" i="15" s="1"/>
  <c r="CQ2969" i="15" s="1"/>
  <c r="CR2970" i="15" s="1"/>
  <c r="CS2971" i="15" s="1"/>
  <c r="CT2972" i="15" s="1"/>
  <c r="CU2973" i="15" s="1"/>
  <c r="CV2974" i="15" s="1"/>
  <c r="CW2975" i="15" s="1"/>
  <c r="CX2976" i="15" s="1"/>
  <c r="CY2977" i="15" s="1"/>
  <c r="CZ2978" i="15" s="1"/>
  <c r="DA2979" i="15" s="1"/>
  <c r="DB2980" i="15" s="1"/>
  <c r="DC2981" i="15" s="1"/>
  <c r="DD2982" i="15" s="1"/>
  <c r="DE2983" i="15" s="1"/>
  <c r="DF2984" i="15" s="1"/>
  <c r="DG2985" i="15" s="1"/>
  <c r="DH2986" i="15" s="1"/>
  <c r="DI2987" i="15" s="1"/>
  <c r="DJ2988" i="15" s="1"/>
  <c r="DK2989" i="15" s="1"/>
  <c r="M1803" i="17" l="1"/>
  <c r="Y1811" i="17"/>
  <c r="Z1812" i="17" s="1"/>
  <c r="AA1813" i="17" s="1"/>
  <c r="AB1814" i="17" s="1"/>
  <c r="AC1815" i="17"/>
  <c r="AD1816" i="17" s="1"/>
  <c r="AE1817" i="17" s="1"/>
  <c r="AF1818" i="17" s="1"/>
  <c r="AG1819" i="17" s="1"/>
  <c r="AI1799" i="17"/>
  <c r="F1802" i="17"/>
  <c r="DL2891" i="15"/>
  <c r="Q2892" i="15"/>
  <c r="R2893" i="15" s="1"/>
  <c r="S2894" i="15" s="1"/>
  <c r="T2895" i="15" s="1"/>
  <c r="U2896" i="15" s="1"/>
  <c r="V2897" i="15" s="1"/>
  <c r="W2898" i="15" s="1"/>
  <c r="X2899" i="15" s="1"/>
  <c r="Y2900" i="15" s="1"/>
  <c r="Z2901" i="15" s="1"/>
  <c r="AA2902" i="15" s="1"/>
  <c r="AB2903" i="15" s="1"/>
  <c r="AC2904" i="15" s="1"/>
  <c r="AD2905" i="15" s="1"/>
  <c r="AE2906" i="15" s="1"/>
  <c r="AF2907" i="15" s="1"/>
  <c r="AG2908" i="15" s="1"/>
  <c r="AH2909" i="15" s="1"/>
  <c r="AI2910" i="15" s="1"/>
  <c r="AJ2911" i="15" s="1"/>
  <c r="AK2912" i="15" s="1"/>
  <c r="AL2913" i="15" s="1"/>
  <c r="AM2914" i="15" s="1"/>
  <c r="AN2915" i="15" s="1"/>
  <c r="AO2916" i="15" s="1"/>
  <c r="AP2917" i="15" s="1"/>
  <c r="AQ2918" i="15" s="1"/>
  <c r="AR2919" i="15" s="1"/>
  <c r="AS2920" i="15" s="1"/>
  <c r="AT2921" i="15" s="1"/>
  <c r="AU2922" i="15" s="1"/>
  <c r="AV2923" i="15" s="1"/>
  <c r="AW2924" i="15" s="1"/>
  <c r="AX2925" i="15" s="1"/>
  <c r="AY2926" i="15" s="1"/>
  <c r="AZ2927" i="15" s="1"/>
  <c r="BA2928" i="15" s="1"/>
  <c r="BB2929" i="15" s="1"/>
  <c r="BC2930" i="15" s="1"/>
  <c r="BD2931" i="15" s="1"/>
  <c r="BE2932" i="15" s="1"/>
  <c r="BF2933" i="15" s="1"/>
  <c r="BG2934" i="15" s="1"/>
  <c r="BH2935" i="15" s="1"/>
  <c r="BI2936" i="15" s="1"/>
  <c r="BJ2937" i="15" s="1"/>
  <c r="BK2938" i="15" s="1"/>
  <c r="BL2939" i="15" s="1"/>
  <c r="BM2940" i="15" s="1"/>
  <c r="BN2941" i="15" s="1"/>
  <c r="BO2942" i="15" s="1"/>
  <c r="BP2943" i="15" s="1"/>
  <c r="BQ2944" i="15" s="1"/>
  <c r="BR2945" i="15" s="1"/>
  <c r="BS2946" i="15" s="1"/>
  <c r="BT2947" i="15" s="1"/>
  <c r="BU2948" i="15" s="1"/>
  <c r="BV2949" i="15" s="1"/>
  <c r="BW2950" i="15" s="1"/>
  <c r="BX2951" i="15" s="1"/>
  <c r="BY2952" i="15" s="1"/>
  <c r="BZ2953" i="15" s="1"/>
  <c r="CA2954" i="15" s="1"/>
  <c r="CB2955" i="15" s="1"/>
  <c r="CC2956" i="15" s="1"/>
  <c r="CD2957" i="15" s="1"/>
  <c r="CE2958" i="15" s="1"/>
  <c r="CF2959" i="15" s="1"/>
  <c r="CG2960" i="15" s="1"/>
  <c r="CH2961" i="15" s="1"/>
  <c r="CI2962" i="15" s="1"/>
  <c r="CJ2963" i="15" s="1"/>
  <c r="CK2964" i="15" s="1"/>
  <c r="CL2965" i="15" s="1"/>
  <c r="CM2966" i="15" s="1"/>
  <c r="CN2967" i="15" s="1"/>
  <c r="CO2968" i="15" s="1"/>
  <c r="CP2969" i="15" s="1"/>
  <c r="CQ2970" i="15" s="1"/>
  <c r="CR2971" i="15" s="1"/>
  <c r="CS2972" i="15" s="1"/>
  <c r="CT2973" i="15" s="1"/>
  <c r="CU2974" i="15" s="1"/>
  <c r="CV2975" i="15" s="1"/>
  <c r="CW2976" i="15" s="1"/>
  <c r="CX2977" i="15" s="1"/>
  <c r="CY2978" i="15" s="1"/>
  <c r="CZ2979" i="15" s="1"/>
  <c r="DA2980" i="15" s="1"/>
  <c r="DB2981" i="15" s="1"/>
  <c r="DC2982" i="15" s="1"/>
  <c r="DD2983" i="15" s="1"/>
  <c r="DE2984" i="15" s="1"/>
  <c r="DF2985" i="15" s="1"/>
  <c r="DG2986" i="15" s="1"/>
  <c r="DH2987" i="15" s="1"/>
  <c r="DI2988" i="15" s="1"/>
  <c r="DJ2989" i="15" s="1"/>
  <c r="DK2990" i="15" s="1"/>
  <c r="P2892" i="15"/>
  <c r="N2892" i="15" s="1"/>
  <c r="M1804" i="17" l="1"/>
  <c r="AC1816" i="17"/>
  <c r="AD1817" i="17" s="1"/>
  <c r="AE1818" i="17" s="1"/>
  <c r="AF1819" i="17" s="1"/>
  <c r="AG1820" i="17" s="1"/>
  <c r="Y1812" i="17"/>
  <c r="Z1813" i="17" s="1"/>
  <c r="AA1814" i="17" s="1"/>
  <c r="AB1815" i="17" s="1"/>
  <c r="AI1800" i="17"/>
  <c r="F1803" i="17"/>
  <c r="P2893" i="15"/>
  <c r="N2893" i="15" s="1"/>
  <c r="DL2892" i="15"/>
  <c r="Q2893" i="15"/>
  <c r="R2894" i="15" s="1"/>
  <c r="S2895" i="15" s="1"/>
  <c r="T2896" i="15" s="1"/>
  <c r="U2897" i="15" s="1"/>
  <c r="V2898" i="15" s="1"/>
  <c r="W2899" i="15" s="1"/>
  <c r="X2900" i="15" s="1"/>
  <c r="Y2901" i="15" s="1"/>
  <c r="Z2902" i="15" s="1"/>
  <c r="AA2903" i="15" s="1"/>
  <c r="AB2904" i="15" s="1"/>
  <c r="AC2905" i="15" s="1"/>
  <c r="AD2906" i="15" s="1"/>
  <c r="AE2907" i="15" s="1"/>
  <c r="AF2908" i="15" s="1"/>
  <c r="AG2909" i="15" s="1"/>
  <c r="AH2910" i="15" s="1"/>
  <c r="AI2911" i="15" s="1"/>
  <c r="AJ2912" i="15" s="1"/>
  <c r="AK2913" i="15" s="1"/>
  <c r="AL2914" i="15" s="1"/>
  <c r="AM2915" i="15" s="1"/>
  <c r="AN2916" i="15" s="1"/>
  <c r="AO2917" i="15" s="1"/>
  <c r="AP2918" i="15" s="1"/>
  <c r="AQ2919" i="15" s="1"/>
  <c r="AR2920" i="15" s="1"/>
  <c r="AS2921" i="15" s="1"/>
  <c r="AT2922" i="15" s="1"/>
  <c r="AU2923" i="15" s="1"/>
  <c r="AV2924" i="15" s="1"/>
  <c r="AW2925" i="15" s="1"/>
  <c r="AX2926" i="15" s="1"/>
  <c r="AY2927" i="15" s="1"/>
  <c r="AZ2928" i="15" s="1"/>
  <c r="BA2929" i="15" s="1"/>
  <c r="BB2930" i="15" s="1"/>
  <c r="BC2931" i="15" s="1"/>
  <c r="BD2932" i="15" s="1"/>
  <c r="BE2933" i="15" s="1"/>
  <c r="BF2934" i="15" s="1"/>
  <c r="BG2935" i="15" s="1"/>
  <c r="BH2936" i="15" s="1"/>
  <c r="BI2937" i="15" s="1"/>
  <c r="BJ2938" i="15" s="1"/>
  <c r="BK2939" i="15" s="1"/>
  <c r="BL2940" i="15" s="1"/>
  <c r="BM2941" i="15" s="1"/>
  <c r="BN2942" i="15" s="1"/>
  <c r="BO2943" i="15" s="1"/>
  <c r="BP2944" i="15" s="1"/>
  <c r="BQ2945" i="15" s="1"/>
  <c r="BR2946" i="15" s="1"/>
  <c r="BS2947" i="15" s="1"/>
  <c r="BT2948" i="15" s="1"/>
  <c r="BU2949" i="15" s="1"/>
  <c r="BV2950" i="15" s="1"/>
  <c r="BW2951" i="15" s="1"/>
  <c r="BX2952" i="15" s="1"/>
  <c r="BY2953" i="15" s="1"/>
  <c r="BZ2954" i="15" s="1"/>
  <c r="CA2955" i="15" s="1"/>
  <c r="CB2956" i="15" s="1"/>
  <c r="CC2957" i="15" s="1"/>
  <c r="CD2958" i="15" s="1"/>
  <c r="CE2959" i="15" s="1"/>
  <c r="CF2960" i="15" s="1"/>
  <c r="CG2961" i="15" s="1"/>
  <c r="CH2962" i="15" s="1"/>
  <c r="CI2963" i="15" s="1"/>
  <c r="CJ2964" i="15" s="1"/>
  <c r="CK2965" i="15" s="1"/>
  <c r="CL2966" i="15" s="1"/>
  <c r="CM2967" i="15" s="1"/>
  <c r="CN2968" i="15" s="1"/>
  <c r="CO2969" i="15" s="1"/>
  <c r="CP2970" i="15" s="1"/>
  <c r="CQ2971" i="15" s="1"/>
  <c r="CR2972" i="15" s="1"/>
  <c r="CS2973" i="15" s="1"/>
  <c r="CT2974" i="15" s="1"/>
  <c r="CU2975" i="15" s="1"/>
  <c r="CV2976" i="15" s="1"/>
  <c r="CW2977" i="15" s="1"/>
  <c r="CX2978" i="15" s="1"/>
  <c r="CY2979" i="15" s="1"/>
  <c r="CZ2980" i="15" s="1"/>
  <c r="DA2981" i="15" s="1"/>
  <c r="DB2982" i="15" s="1"/>
  <c r="DC2983" i="15" s="1"/>
  <c r="DD2984" i="15" s="1"/>
  <c r="DE2985" i="15" s="1"/>
  <c r="DF2986" i="15" s="1"/>
  <c r="DG2987" i="15" s="1"/>
  <c r="DH2988" i="15" s="1"/>
  <c r="DI2989" i="15" s="1"/>
  <c r="DJ2990" i="15" s="1"/>
  <c r="DK2991" i="15" s="1"/>
  <c r="M1805" i="17" l="1"/>
  <c r="AC1817" i="17"/>
  <c r="AD1818" i="17" s="1"/>
  <c r="AE1819" i="17" s="1"/>
  <c r="AF1820" i="17" s="1"/>
  <c r="AG1821" i="17" s="1"/>
  <c r="Y1813" i="17"/>
  <c r="Z1814" i="17" s="1"/>
  <c r="AA1815" i="17" s="1"/>
  <c r="AB1816" i="17" s="1"/>
  <c r="AI1801" i="17"/>
  <c r="F1804" i="17"/>
  <c r="DL2893" i="15"/>
  <c r="Q2894" i="15"/>
  <c r="R2895" i="15" s="1"/>
  <c r="S2896" i="15" s="1"/>
  <c r="T2897" i="15" s="1"/>
  <c r="U2898" i="15" s="1"/>
  <c r="V2899" i="15" s="1"/>
  <c r="W2900" i="15" s="1"/>
  <c r="X2901" i="15" s="1"/>
  <c r="Y2902" i="15" s="1"/>
  <c r="Z2903" i="15" s="1"/>
  <c r="AA2904" i="15" s="1"/>
  <c r="AB2905" i="15" s="1"/>
  <c r="AC2906" i="15" s="1"/>
  <c r="AD2907" i="15" s="1"/>
  <c r="AE2908" i="15" s="1"/>
  <c r="AF2909" i="15" s="1"/>
  <c r="AG2910" i="15" s="1"/>
  <c r="AH2911" i="15" s="1"/>
  <c r="AI2912" i="15" s="1"/>
  <c r="AJ2913" i="15" s="1"/>
  <c r="AK2914" i="15" s="1"/>
  <c r="AL2915" i="15" s="1"/>
  <c r="AM2916" i="15" s="1"/>
  <c r="AN2917" i="15" s="1"/>
  <c r="AO2918" i="15" s="1"/>
  <c r="AP2919" i="15" s="1"/>
  <c r="AQ2920" i="15" s="1"/>
  <c r="AR2921" i="15" s="1"/>
  <c r="AS2922" i="15" s="1"/>
  <c r="AT2923" i="15" s="1"/>
  <c r="AU2924" i="15" s="1"/>
  <c r="AV2925" i="15" s="1"/>
  <c r="AW2926" i="15" s="1"/>
  <c r="AX2927" i="15" s="1"/>
  <c r="AY2928" i="15" s="1"/>
  <c r="AZ2929" i="15" s="1"/>
  <c r="BA2930" i="15" s="1"/>
  <c r="BB2931" i="15" s="1"/>
  <c r="BC2932" i="15" s="1"/>
  <c r="BD2933" i="15" s="1"/>
  <c r="BE2934" i="15" s="1"/>
  <c r="BF2935" i="15" s="1"/>
  <c r="BG2936" i="15" s="1"/>
  <c r="BH2937" i="15" s="1"/>
  <c r="BI2938" i="15" s="1"/>
  <c r="BJ2939" i="15" s="1"/>
  <c r="BK2940" i="15" s="1"/>
  <c r="BL2941" i="15" s="1"/>
  <c r="BM2942" i="15" s="1"/>
  <c r="BN2943" i="15" s="1"/>
  <c r="BO2944" i="15" s="1"/>
  <c r="BP2945" i="15" s="1"/>
  <c r="BQ2946" i="15" s="1"/>
  <c r="BR2947" i="15" s="1"/>
  <c r="BS2948" i="15" s="1"/>
  <c r="BT2949" i="15" s="1"/>
  <c r="BU2950" i="15" s="1"/>
  <c r="BV2951" i="15" s="1"/>
  <c r="BW2952" i="15" s="1"/>
  <c r="BX2953" i="15" s="1"/>
  <c r="BY2954" i="15" s="1"/>
  <c r="BZ2955" i="15" s="1"/>
  <c r="CA2956" i="15" s="1"/>
  <c r="CB2957" i="15" s="1"/>
  <c r="CC2958" i="15" s="1"/>
  <c r="CD2959" i="15" s="1"/>
  <c r="CE2960" i="15" s="1"/>
  <c r="CF2961" i="15" s="1"/>
  <c r="CG2962" i="15" s="1"/>
  <c r="CH2963" i="15" s="1"/>
  <c r="CI2964" i="15" s="1"/>
  <c r="CJ2965" i="15" s="1"/>
  <c r="CK2966" i="15" s="1"/>
  <c r="CL2967" i="15" s="1"/>
  <c r="CM2968" i="15" s="1"/>
  <c r="CN2969" i="15" s="1"/>
  <c r="CO2970" i="15" s="1"/>
  <c r="CP2971" i="15" s="1"/>
  <c r="CQ2972" i="15" s="1"/>
  <c r="CR2973" i="15" s="1"/>
  <c r="CS2974" i="15" s="1"/>
  <c r="CT2975" i="15" s="1"/>
  <c r="CU2976" i="15" s="1"/>
  <c r="CV2977" i="15" s="1"/>
  <c r="CW2978" i="15" s="1"/>
  <c r="CX2979" i="15" s="1"/>
  <c r="CY2980" i="15" s="1"/>
  <c r="CZ2981" i="15" s="1"/>
  <c r="DA2982" i="15" s="1"/>
  <c r="DB2983" i="15" s="1"/>
  <c r="DC2984" i="15" s="1"/>
  <c r="DD2985" i="15" s="1"/>
  <c r="DE2986" i="15" s="1"/>
  <c r="DF2987" i="15" s="1"/>
  <c r="DG2988" i="15" s="1"/>
  <c r="DH2989" i="15" s="1"/>
  <c r="DI2990" i="15" s="1"/>
  <c r="DJ2991" i="15" s="1"/>
  <c r="DK2992" i="15" s="1"/>
  <c r="P2894" i="15"/>
  <c r="N2894" i="15" s="1"/>
  <c r="M1806" i="17" l="1"/>
  <c r="Y1814" i="17"/>
  <c r="Z1815" i="17" s="1"/>
  <c r="AA1816" i="17" s="1"/>
  <c r="AB1817" i="17" s="1"/>
  <c r="AC1818" i="17"/>
  <c r="AD1819" i="17" s="1"/>
  <c r="AE1820" i="17" s="1"/>
  <c r="AF1821" i="17" s="1"/>
  <c r="AG1822" i="17" s="1"/>
  <c r="AI1802" i="17"/>
  <c r="F1805" i="17"/>
  <c r="P2895" i="15"/>
  <c r="N2895" i="15" s="1"/>
  <c r="DL2894" i="15"/>
  <c r="Q2895" i="15"/>
  <c r="R2896" i="15" s="1"/>
  <c r="S2897" i="15" s="1"/>
  <c r="T2898" i="15" s="1"/>
  <c r="U2899" i="15" s="1"/>
  <c r="V2900" i="15" s="1"/>
  <c r="W2901" i="15" s="1"/>
  <c r="X2902" i="15" s="1"/>
  <c r="Y2903" i="15" s="1"/>
  <c r="Z2904" i="15" s="1"/>
  <c r="AA2905" i="15" s="1"/>
  <c r="AB2906" i="15" s="1"/>
  <c r="AC2907" i="15" s="1"/>
  <c r="AD2908" i="15" s="1"/>
  <c r="AE2909" i="15" s="1"/>
  <c r="AF2910" i="15" s="1"/>
  <c r="AG2911" i="15" s="1"/>
  <c r="AH2912" i="15" s="1"/>
  <c r="AI2913" i="15" s="1"/>
  <c r="AJ2914" i="15" s="1"/>
  <c r="AK2915" i="15" s="1"/>
  <c r="AL2916" i="15" s="1"/>
  <c r="AM2917" i="15" s="1"/>
  <c r="AN2918" i="15" s="1"/>
  <c r="AO2919" i="15" s="1"/>
  <c r="AP2920" i="15" s="1"/>
  <c r="AQ2921" i="15" s="1"/>
  <c r="AR2922" i="15" s="1"/>
  <c r="AS2923" i="15" s="1"/>
  <c r="AT2924" i="15" s="1"/>
  <c r="AU2925" i="15" s="1"/>
  <c r="AV2926" i="15" s="1"/>
  <c r="AW2927" i="15" s="1"/>
  <c r="AX2928" i="15" s="1"/>
  <c r="AY2929" i="15" s="1"/>
  <c r="AZ2930" i="15" s="1"/>
  <c r="BA2931" i="15" s="1"/>
  <c r="BB2932" i="15" s="1"/>
  <c r="BC2933" i="15" s="1"/>
  <c r="BD2934" i="15" s="1"/>
  <c r="BE2935" i="15" s="1"/>
  <c r="BF2936" i="15" s="1"/>
  <c r="BG2937" i="15" s="1"/>
  <c r="BH2938" i="15" s="1"/>
  <c r="BI2939" i="15" s="1"/>
  <c r="BJ2940" i="15" s="1"/>
  <c r="BK2941" i="15" s="1"/>
  <c r="BL2942" i="15" s="1"/>
  <c r="BM2943" i="15" s="1"/>
  <c r="BN2944" i="15" s="1"/>
  <c r="BO2945" i="15" s="1"/>
  <c r="BP2946" i="15" s="1"/>
  <c r="BQ2947" i="15" s="1"/>
  <c r="BR2948" i="15" s="1"/>
  <c r="BS2949" i="15" s="1"/>
  <c r="BT2950" i="15" s="1"/>
  <c r="BU2951" i="15" s="1"/>
  <c r="BV2952" i="15" s="1"/>
  <c r="BW2953" i="15" s="1"/>
  <c r="BX2954" i="15" s="1"/>
  <c r="BY2955" i="15" s="1"/>
  <c r="BZ2956" i="15" s="1"/>
  <c r="CA2957" i="15" s="1"/>
  <c r="CB2958" i="15" s="1"/>
  <c r="CC2959" i="15" s="1"/>
  <c r="CD2960" i="15" s="1"/>
  <c r="CE2961" i="15" s="1"/>
  <c r="CF2962" i="15" s="1"/>
  <c r="CG2963" i="15" s="1"/>
  <c r="CH2964" i="15" s="1"/>
  <c r="CI2965" i="15" s="1"/>
  <c r="CJ2966" i="15" s="1"/>
  <c r="CK2967" i="15" s="1"/>
  <c r="CL2968" i="15" s="1"/>
  <c r="CM2969" i="15" s="1"/>
  <c r="CN2970" i="15" s="1"/>
  <c r="CO2971" i="15" s="1"/>
  <c r="CP2972" i="15" s="1"/>
  <c r="CQ2973" i="15" s="1"/>
  <c r="CR2974" i="15" s="1"/>
  <c r="CS2975" i="15" s="1"/>
  <c r="CT2976" i="15" s="1"/>
  <c r="CU2977" i="15" s="1"/>
  <c r="CV2978" i="15" s="1"/>
  <c r="CW2979" i="15" s="1"/>
  <c r="CX2980" i="15" s="1"/>
  <c r="CY2981" i="15" s="1"/>
  <c r="CZ2982" i="15" s="1"/>
  <c r="DA2983" i="15" s="1"/>
  <c r="DB2984" i="15" s="1"/>
  <c r="DC2985" i="15" s="1"/>
  <c r="DD2986" i="15" s="1"/>
  <c r="DE2987" i="15" s="1"/>
  <c r="DF2988" i="15" s="1"/>
  <c r="DG2989" i="15" s="1"/>
  <c r="DH2990" i="15" s="1"/>
  <c r="DI2991" i="15" s="1"/>
  <c r="DJ2992" i="15" s="1"/>
  <c r="DK2993" i="15" s="1"/>
  <c r="M1807" i="17" l="1"/>
  <c r="F1806" i="17"/>
  <c r="Y1815" i="17"/>
  <c r="Z1816" i="17" s="1"/>
  <c r="AA1817" i="17" s="1"/>
  <c r="AB1818" i="17" s="1"/>
  <c r="AC1819" i="17"/>
  <c r="AD1820" i="17" s="1"/>
  <c r="AE1821" i="17" s="1"/>
  <c r="AF1822" i="17" s="1"/>
  <c r="AG1823" i="17" s="1"/>
  <c r="AI1803" i="17"/>
  <c r="DL2895" i="15"/>
  <c r="Q2896" i="15"/>
  <c r="R2897" i="15" s="1"/>
  <c r="S2898" i="15" s="1"/>
  <c r="T2899" i="15" s="1"/>
  <c r="U2900" i="15" s="1"/>
  <c r="V2901" i="15" s="1"/>
  <c r="W2902" i="15" s="1"/>
  <c r="X2903" i="15" s="1"/>
  <c r="Y2904" i="15" s="1"/>
  <c r="Z2905" i="15" s="1"/>
  <c r="AA2906" i="15" s="1"/>
  <c r="AB2907" i="15" s="1"/>
  <c r="AC2908" i="15" s="1"/>
  <c r="AD2909" i="15" s="1"/>
  <c r="AE2910" i="15" s="1"/>
  <c r="AF2911" i="15" s="1"/>
  <c r="AG2912" i="15" s="1"/>
  <c r="AH2913" i="15" s="1"/>
  <c r="AI2914" i="15" s="1"/>
  <c r="AJ2915" i="15" s="1"/>
  <c r="AK2916" i="15" s="1"/>
  <c r="AL2917" i="15" s="1"/>
  <c r="AM2918" i="15" s="1"/>
  <c r="AN2919" i="15" s="1"/>
  <c r="AO2920" i="15" s="1"/>
  <c r="AP2921" i="15" s="1"/>
  <c r="AQ2922" i="15" s="1"/>
  <c r="AR2923" i="15" s="1"/>
  <c r="AS2924" i="15" s="1"/>
  <c r="AT2925" i="15" s="1"/>
  <c r="AU2926" i="15" s="1"/>
  <c r="AV2927" i="15" s="1"/>
  <c r="AW2928" i="15" s="1"/>
  <c r="AX2929" i="15" s="1"/>
  <c r="AY2930" i="15" s="1"/>
  <c r="AZ2931" i="15" s="1"/>
  <c r="BA2932" i="15" s="1"/>
  <c r="BB2933" i="15" s="1"/>
  <c r="BC2934" i="15" s="1"/>
  <c r="BD2935" i="15" s="1"/>
  <c r="BE2936" i="15" s="1"/>
  <c r="BF2937" i="15" s="1"/>
  <c r="BG2938" i="15" s="1"/>
  <c r="BH2939" i="15" s="1"/>
  <c r="BI2940" i="15" s="1"/>
  <c r="BJ2941" i="15" s="1"/>
  <c r="BK2942" i="15" s="1"/>
  <c r="BL2943" i="15" s="1"/>
  <c r="BM2944" i="15" s="1"/>
  <c r="BN2945" i="15" s="1"/>
  <c r="BO2946" i="15" s="1"/>
  <c r="BP2947" i="15" s="1"/>
  <c r="BQ2948" i="15" s="1"/>
  <c r="BR2949" i="15" s="1"/>
  <c r="BS2950" i="15" s="1"/>
  <c r="BT2951" i="15" s="1"/>
  <c r="BU2952" i="15" s="1"/>
  <c r="BV2953" i="15" s="1"/>
  <c r="BW2954" i="15" s="1"/>
  <c r="BX2955" i="15" s="1"/>
  <c r="BY2956" i="15" s="1"/>
  <c r="BZ2957" i="15" s="1"/>
  <c r="CA2958" i="15" s="1"/>
  <c r="CB2959" i="15" s="1"/>
  <c r="CC2960" i="15" s="1"/>
  <c r="CD2961" i="15" s="1"/>
  <c r="CE2962" i="15" s="1"/>
  <c r="CF2963" i="15" s="1"/>
  <c r="CG2964" i="15" s="1"/>
  <c r="CH2965" i="15" s="1"/>
  <c r="CI2966" i="15" s="1"/>
  <c r="CJ2967" i="15" s="1"/>
  <c r="CK2968" i="15" s="1"/>
  <c r="CL2969" i="15" s="1"/>
  <c r="CM2970" i="15" s="1"/>
  <c r="CN2971" i="15" s="1"/>
  <c r="CO2972" i="15" s="1"/>
  <c r="CP2973" i="15" s="1"/>
  <c r="CQ2974" i="15" s="1"/>
  <c r="CR2975" i="15" s="1"/>
  <c r="CS2976" i="15" s="1"/>
  <c r="CT2977" i="15" s="1"/>
  <c r="CU2978" i="15" s="1"/>
  <c r="CV2979" i="15" s="1"/>
  <c r="CW2980" i="15" s="1"/>
  <c r="CX2981" i="15" s="1"/>
  <c r="CY2982" i="15" s="1"/>
  <c r="CZ2983" i="15" s="1"/>
  <c r="DA2984" i="15" s="1"/>
  <c r="DB2985" i="15" s="1"/>
  <c r="DC2986" i="15" s="1"/>
  <c r="DD2987" i="15" s="1"/>
  <c r="DE2988" i="15" s="1"/>
  <c r="DF2989" i="15" s="1"/>
  <c r="DG2990" i="15" s="1"/>
  <c r="DH2991" i="15" s="1"/>
  <c r="DI2992" i="15" s="1"/>
  <c r="DJ2993" i="15" s="1"/>
  <c r="DK2994" i="15" s="1"/>
  <c r="P2896" i="15"/>
  <c r="N2896" i="15" s="1"/>
  <c r="M1808" i="17" l="1"/>
  <c r="AI1804" i="17"/>
  <c r="AC1820" i="17"/>
  <c r="AD1821" i="17" s="1"/>
  <c r="AE1822" i="17" s="1"/>
  <c r="AF1823" i="17" s="1"/>
  <c r="AG1824" i="17" s="1"/>
  <c r="Y1816" i="17"/>
  <c r="Z1817" i="17" s="1"/>
  <c r="AA1818" i="17" s="1"/>
  <c r="AB1819" i="17" s="1"/>
  <c r="F1807" i="17"/>
  <c r="P2897" i="15"/>
  <c r="N2897" i="15" s="1"/>
  <c r="DL2896" i="15"/>
  <c r="Q2897" i="15"/>
  <c r="R2898" i="15" s="1"/>
  <c r="S2899" i="15" s="1"/>
  <c r="T2900" i="15" s="1"/>
  <c r="U2901" i="15" s="1"/>
  <c r="V2902" i="15" s="1"/>
  <c r="W2903" i="15" s="1"/>
  <c r="X2904" i="15" s="1"/>
  <c r="Y2905" i="15" s="1"/>
  <c r="Z2906" i="15" s="1"/>
  <c r="AA2907" i="15" s="1"/>
  <c r="AB2908" i="15" s="1"/>
  <c r="AC2909" i="15" s="1"/>
  <c r="AD2910" i="15" s="1"/>
  <c r="AE2911" i="15" s="1"/>
  <c r="AF2912" i="15" s="1"/>
  <c r="AG2913" i="15" s="1"/>
  <c r="AH2914" i="15" s="1"/>
  <c r="AI2915" i="15" s="1"/>
  <c r="AJ2916" i="15" s="1"/>
  <c r="AK2917" i="15" s="1"/>
  <c r="AL2918" i="15" s="1"/>
  <c r="AM2919" i="15" s="1"/>
  <c r="AN2920" i="15" s="1"/>
  <c r="AO2921" i="15" s="1"/>
  <c r="AP2922" i="15" s="1"/>
  <c r="AQ2923" i="15" s="1"/>
  <c r="AR2924" i="15" s="1"/>
  <c r="AS2925" i="15" s="1"/>
  <c r="AT2926" i="15" s="1"/>
  <c r="AU2927" i="15" s="1"/>
  <c r="AV2928" i="15" s="1"/>
  <c r="AW2929" i="15" s="1"/>
  <c r="AX2930" i="15" s="1"/>
  <c r="AY2931" i="15" s="1"/>
  <c r="AZ2932" i="15" s="1"/>
  <c r="BA2933" i="15" s="1"/>
  <c r="BB2934" i="15" s="1"/>
  <c r="BC2935" i="15" s="1"/>
  <c r="BD2936" i="15" s="1"/>
  <c r="BE2937" i="15" s="1"/>
  <c r="BF2938" i="15" s="1"/>
  <c r="BG2939" i="15" s="1"/>
  <c r="BH2940" i="15" s="1"/>
  <c r="BI2941" i="15" s="1"/>
  <c r="BJ2942" i="15" s="1"/>
  <c r="BK2943" i="15" s="1"/>
  <c r="BL2944" i="15" s="1"/>
  <c r="BM2945" i="15" s="1"/>
  <c r="BN2946" i="15" s="1"/>
  <c r="BO2947" i="15" s="1"/>
  <c r="BP2948" i="15" s="1"/>
  <c r="BQ2949" i="15" s="1"/>
  <c r="BR2950" i="15" s="1"/>
  <c r="BS2951" i="15" s="1"/>
  <c r="BT2952" i="15" s="1"/>
  <c r="BU2953" i="15" s="1"/>
  <c r="BV2954" i="15" s="1"/>
  <c r="BW2955" i="15" s="1"/>
  <c r="BX2956" i="15" s="1"/>
  <c r="BY2957" i="15" s="1"/>
  <c r="BZ2958" i="15" s="1"/>
  <c r="CA2959" i="15" s="1"/>
  <c r="CB2960" i="15" s="1"/>
  <c r="CC2961" i="15" s="1"/>
  <c r="CD2962" i="15" s="1"/>
  <c r="CE2963" i="15" s="1"/>
  <c r="CF2964" i="15" s="1"/>
  <c r="CG2965" i="15" s="1"/>
  <c r="CH2966" i="15" s="1"/>
  <c r="CI2967" i="15" s="1"/>
  <c r="CJ2968" i="15" s="1"/>
  <c r="CK2969" i="15" s="1"/>
  <c r="CL2970" i="15" s="1"/>
  <c r="CM2971" i="15" s="1"/>
  <c r="CN2972" i="15" s="1"/>
  <c r="CO2973" i="15" s="1"/>
  <c r="CP2974" i="15" s="1"/>
  <c r="CQ2975" i="15" s="1"/>
  <c r="CR2976" i="15" s="1"/>
  <c r="CS2977" i="15" s="1"/>
  <c r="CT2978" i="15" s="1"/>
  <c r="CU2979" i="15" s="1"/>
  <c r="CV2980" i="15" s="1"/>
  <c r="CW2981" i="15" s="1"/>
  <c r="CX2982" i="15" s="1"/>
  <c r="CY2983" i="15" s="1"/>
  <c r="CZ2984" i="15" s="1"/>
  <c r="DA2985" i="15" s="1"/>
  <c r="DB2986" i="15" s="1"/>
  <c r="DC2987" i="15" s="1"/>
  <c r="DD2988" i="15" s="1"/>
  <c r="DE2989" i="15" s="1"/>
  <c r="DF2990" i="15" s="1"/>
  <c r="DG2991" i="15" s="1"/>
  <c r="DH2992" i="15" s="1"/>
  <c r="DI2993" i="15" s="1"/>
  <c r="DJ2994" i="15" s="1"/>
  <c r="DK2995" i="15" s="1"/>
  <c r="M1809" i="17" l="1"/>
  <c r="F1808" i="17"/>
  <c r="AC1821" i="17"/>
  <c r="AD1822" i="17" s="1"/>
  <c r="AE1823" i="17" s="1"/>
  <c r="AF1824" i="17" s="1"/>
  <c r="AG1825" i="17" s="1"/>
  <c r="Y1817" i="17"/>
  <c r="Z1818" i="17" s="1"/>
  <c r="AA1819" i="17" s="1"/>
  <c r="AB1820" i="17" s="1"/>
  <c r="AI1805" i="17"/>
  <c r="DL2897" i="15"/>
  <c r="Q2898" i="15"/>
  <c r="R2899" i="15" s="1"/>
  <c r="S2900" i="15" s="1"/>
  <c r="T2901" i="15" s="1"/>
  <c r="U2902" i="15" s="1"/>
  <c r="V2903" i="15" s="1"/>
  <c r="W2904" i="15" s="1"/>
  <c r="X2905" i="15" s="1"/>
  <c r="Y2906" i="15" s="1"/>
  <c r="Z2907" i="15" s="1"/>
  <c r="AA2908" i="15" s="1"/>
  <c r="AB2909" i="15" s="1"/>
  <c r="AC2910" i="15" s="1"/>
  <c r="AD2911" i="15" s="1"/>
  <c r="AE2912" i="15" s="1"/>
  <c r="AF2913" i="15" s="1"/>
  <c r="AG2914" i="15" s="1"/>
  <c r="AH2915" i="15" s="1"/>
  <c r="AI2916" i="15" s="1"/>
  <c r="AJ2917" i="15" s="1"/>
  <c r="AK2918" i="15" s="1"/>
  <c r="AL2919" i="15" s="1"/>
  <c r="AM2920" i="15" s="1"/>
  <c r="AN2921" i="15" s="1"/>
  <c r="AO2922" i="15" s="1"/>
  <c r="AP2923" i="15" s="1"/>
  <c r="AQ2924" i="15" s="1"/>
  <c r="AR2925" i="15" s="1"/>
  <c r="AS2926" i="15" s="1"/>
  <c r="AT2927" i="15" s="1"/>
  <c r="AU2928" i="15" s="1"/>
  <c r="AV2929" i="15" s="1"/>
  <c r="AW2930" i="15" s="1"/>
  <c r="AX2931" i="15" s="1"/>
  <c r="AY2932" i="15" s="1"/>
  <c r="AZ2933" i="15" s="1"/>
  <c r="BA2934" i="15" s="1"/>
  <c r="BB2935" i="15" s="1"/>
  <c r="BC2936" i="15" s="1"/>
  <c r="BD2937" i="15" s="1"/>
  <c r="BE2938" i="15" s="1"/>
  <c r="BF2939" i="15" s="1"/>
  <c r="BG2940" i="15" s="1"/>
  <c r="BH2941" i="15" s="1"/>
  <c r="BI2942" i="15" s="1"/>
  <c r="BJ2943" i="15" s="1"/>
  <c r="BK2944" i="15" s="1"/>
  <c r="BL2945" i="15" s="1"/>
  <c r="BM2946" i="15" s="1"/>
  <c r="BN2947" i="15" s="1"/>
  <c r="BO2948" i="15" s="1"/>
  <c r="BP2949" i="15" s="1"/>
  <c r="BQ2950" i="15" s="1"/>
  <c r="BR2951" i="15" s="1"/>
  <c r="BS2952" i="15" s="1"/>
  <c r="BT2953" i="15" s="1"/>
  <c r="BU2954" i="15" s="1"/>
  <c r="BV2955" i="15" s="1"/>
  <c r="BW2956" i="15" s="1"/>
  <c r="BX2957" i="15" s="1"/>
  <c r="BY2958" i="15" s="1"/>
  <c r="BZ2959" i="15" s="1"/>
  <c r="CA2960" i="15" s="1"/>
  <c r="CB2961" i="15" s="1"/>
  <c r="CC2962" i="15" s="1"/>
  <c r="CD2963" i="15" s="1"/>
  <c r="CE2964" i="15" s="1"/>
  <c r="CF2965" i="15" s="1"/>
  <c r="CG2966" i="15" s="1"/>
  <c r="CH2967" i="15" s="1"/>
  <c r="CI2968" i="15" s="1"/>
  <c r="CJ2969" i="15" s="1"/>
  <c r="CK2970" i="15" s="1"/>
  <c r="CL2971" i="15" s="1"/>
  <c r="CM2972" i="15" s="1"/>
  <c r="CN2973" i="15" s="1"/>
  <c r="CO2974" i="15" s="1"/>
  <c r="CP2975" i="15" s="1"/>
  <c r="CQ2976" i="15" s="1"/>
  <c r="CR2977" i="15" s="1"/>
  <c r="CS2978" i="15" s="1"/>
  <c r="CT2979" i="15" s="1"/>
  <c r="CU2980" i="15" s="1"/>
  <c r="CV2981" i="15" s="1"/>
  <c r="CW2982" i="15" s="1"/>
  <c r="CX2983" i="15" s="1"/>
  <c r="CY2984" i="15" s="1"/>
  <c r="CZ2985" i="15" s="1"/>
  <c r="DA2986" i="15" s="1"/>
  <c r="DB2987" i="15" s="1"/>
  <c r="DC2988" i="15" s="1"/>
  <c r="DD2989" i="15" s="1"/>
  <c r="DE2990" i="15" s="1"/>
  <c r="DF2991" i="15" s="1"/>
  <c r="DG2992" i="15" s="1"/>
  <c r="DH2993" i="15" s="1"/>
  <c r="DI2994" i="15" s="1"/>
  <c r="DJ2995" i="15" s="1"/>
  <c r="DK2996" i="15" s="1"/>
  <c r="P2898" i="15"/>
  <c r="N2898" i="15" s="1"/>
  <c r="M1810" i="17" l="1"/>
  <c r="AI1806" i="17"/>
  <c r="Y1818" i="17"/>
  <c r="Z1819" i="17" s="1"/>
  <c r="AA1820" i="17" s="1"/>
  <c r="AB1821" i="17" s="1"/>
  <c r="AC1822" i="17"/>
  <c r="AD1823" i="17" s="1"/>
  <c r="AE1824" i="17" s="1"/>
  <c r="AF1825" i="17" s="1"/>
  <c r="AG1826" i="17" s="1"/>
  <c r="F1809" i="17"/>
  <c r="P2899" i="15"/>
  <c r="N2899" i="15" s="1"/>
  <c r="DL2898" i="15"/>
  <c r="Q2899" i="15"/>
  <c r="R2900" i="15" s="1"/>
  <c r="S2901" i="15" s="1"/>
  <c r="T2902" i="15" s="1"/>
  <c r="U2903" i="15" s="1"/>
  <c r="V2904" i="15" s="1"/>
  <c r="W2905" i="15" s="1"/>
  <c r="X2906" i="15" s="1"/>
  <c r="Y2907" i="15" s="1"/>
  <c r="Z2908" i="15" s="1"/>
  <c r="AA2909" i="15" s="1"/>
  <c r="AB2910" i="15" s="1"/>
  <c r="AC2911" i="15" s="1"/>
  <c r="AD2912" i="15" s="1"/>
  <c r="AE2913" i="15" s="1"/>
  <c r="AF2914" i="15" s="1"/>
  <c r="AG2915" i="15" s="1"/>
  <c r="AH2916" i="15" s="1"/>
  <c r="AI2917" i="15" s="1"/>
  <c r="AJ2918" i="15" s="1"/>
  <c r="AK2919" i="15" s="1"/>
  <c r="AL2920" i="15" s="1"/>
  <c r="AM2921" i="15" s="1"/>
  <c r="AN2922" i="15" s="1"/>
  <c r="AO2923" i="15" s="1"/>
  <c r="AP2924" i="15" s="1"/>
  <c r="AQ2925" i="15" s="1"/>
  <c r="AR2926" i="15" s="1"/>
  <c r="AS2927" i="15" s="1"/>
  <c r="AT2928" i="15" s="1"/>
  <c r="AU2929" i="15" s="1"/>
  <c r="AV2930" i="15" s="1"/>
  <c r="AW2931" i="15" s="1"/>
  <c r="AX2932" i="15" s="1"/>
  <c r="AY2933" i="15" s="1"/>
  <c r="AZ2934" i="15" s="1"/>
  <c r="BA2935" i="15" s="1"/>
  <c r="BB2936" i="15" s="1"/>
  <c r="BC2937" i="15" s="1"/>
  <c r="BD2938" i="15" s="1"/>
  <c r="BE2939" i="15" s="1"/>
  <c r="BF2940" i="15" s="1"/>
  <c r="BG2941" i="15" s="1"/>
  <c r="BH2942" i="15" s="1"/>
  <c r="BI2943" i="15" s="1"/>
  <c r="BJ2944" i="15" s="1"/>
  <c r="BK2945" i="15" s="1"/>
  <c r="BL2946" i="15" s="1"/>
  <c r="BM2947" i="15" s="1"/>
  <c r="BN2948" i="15" s="1"/>
  <c r="BO2949" i="15" s="1"/>
  <c r="BP2950" i="15" s="1"/>
  <c r="BQ2951" i="15" s="1"/>
  <c r="BR2952" i="15" s="1"/>
  <c r="BS2953" i="15" s="1"/>
  <c r="BT2954" i="15" s="1"/>
  <c r="BU2955" i="15" s="1"/>
  <c r="BV2956" i="15" s="1"/>
  <c r="BW2957" i="15" s="1"/>
  <c r="BX2958" i="15" s="1"/>
  <c r="BY2959" i="15" s="1"/>
  <c r="BZ2960" i="15" s="1"/>
  <c r="CA2961" i="15" s="1"/>
  <c r="CB2962" i="15" s="1"/>
  <c r="CC2963" i="15" s="1"/>
  <c r="CD2964" i="15" s="1"/>
  <c r="CE2965" i="15" s="1"/>
  <c r="CF2966" i="15" s="1"/>
  <c r="CG2967" i="15" s="1"/>
  <c r="CH2968" i="15" s="1"/>
  <c r="CI2969" i="15" s="1"/>
  <c r="CJ2970" i="15" s="1"/>
  <c r="CK2971" i="15" s="1"/>
  <c r="CL2972" i="15" s="1"/>
  <c r="CM2973" i="15" s="1"/>
  <c r="CN2974" i="15" s="1"/>
  <c r="CO2975" i="15" s="1"/>
  <c r="CP2976" i="15" s="1"/>
  <c r="CQ2977" i="15" s="1"/>
  <c r="CR2978" i="15" s="1"/>
  <c r="CS2979" i="15" s="1"/>
  <c r="CT2980" i="15" s="1"/>
  <c r="CU2981" i="15" s="1"/>
  <c r="CV2982" i="15" s="1"/>
  <c r="CW2983" i="15" s="1"/>
  <c r="CX2984" i="15" s="1"/>
  <c r="CY2985" i="15" s="1"/>
  <c r="CZ2986" i="15" s="1"/>
  <c r="DA2987" i="15" s="1"/>
  <c r="DB2988" i="15" s="1"/>
  <c r="DC2989" i="15" s="1"/>
  <c r="DD2990" i="15" s="1"/>
  <c r="DE2991" i="15" s="1"/>
  <c r="DF2992" i="15" s="1"/>
  <c r="DG2993" i="15" s="1"/>
  <c r="DH2994" i="15" s="1"/>
  <c r="DI2995" i="15" s="1"/>
  <c r="DJ2996" i="15" s="1"/>
  <c r="DK2997" i="15" s="1"/>
  <c r="M1811" i="17" l="1"/>
  <c r="F1810" i="17"/>
  <c r="Y1819" i="17"/>
  <c r="Z1820" i="17" s="1"/>
  <c r="AA1821" i="17" s="1"/>
  <c r="AB1822" i="17" s="1"/>
  <c r="AC1823" i="17"/>
  <c r="AD1824" i="17" s="1"/>
  <c r="AE1825" i="17" s="1"/>
  <c r="AF1826" i="17" s="1"/>
  <c r="AG1827" i="17" s="1"/>
  <c r="AI1807" i="17"/>
  <c r="DL2899" i="15"/>
  <c r="Q2900" i="15"/>
  <c r="R2901" i="15" s="1"/>
  <c r="S2902" i="15" s="1"/>
  <c r="T2903" i="15" s="1"/>
  <c r="U2904" i="15" s="1"/>
  <c r="V2905" i="15" s="1"/>
  <c r="W2906" i="15" s="1"/>
  <c r="X2907" i="15" s="1"/>
  <c r="Y2908" i="15" s="1"/>
  <c r="Z2909" i="15" s="1"/>
  <c r="AA2910" i="15" s="1"/>
  <c r="AB2911" i="15" s="1"/>
  <c r="AC2912" i="15" s="1"/>
  <c r="AD2913" i="15" s="1"/>
  <c r="AE2914" i="15" s="1"/>
  <c r="AF2915" i="15" s="1"/>
  <c r="AG2916" i="15" s="1"/>
  <c r="AH2917" i="15" s="1"/>
  <c r="AI2918" i="15" s="1"/>
  <c r="AJ2919" i="15" s="1"/>
  <c r="AK2920" i="15" s="1"/>
  <c r="AL2921" i="15" s="1"/>
  <c r="AM2922" i="15" s="1"/>
  <c r="AN2923" i="15" s="1"/>
  <c r="AO2924" i="15" s="1"/>
  <c r="AP2925" i="15" s="1"/>
  <c r="AQ2926" i="15" s="1"/>
  <c r="AR2927" i="15" s="1"/>
  <c r="AS2928" i="15" s="1"/>
  <c r="AT2929" i="15" s="1"/>
  <c r="AU2930" i="15" s="1"/>
  <c r="AV2931" i="15" s="1"/>
  <c r="AW2932" i="15" s="1"/>
  <c r="AX2933" i="15" s="1"/>
  <c r="AY2934" i="15" s="1"/>
  <c r="AZ2935" i="15" s="1"/>
  <c r="BA2936" i="15" s="1"/>
  <c r="BB2937" i="15" s="1"/>
  <c r="BC2938" i="15" s="1"/>
  <c r="BD2939" i="15" s="1"/>
  <c r="BE2940" i="15" s="1"/>
  <c r="BF2941" i="15" s="1"/>
  <c r="BG2942" i="15" s="1"/>
  <c r="BH2943" i="15" s="1"/>
  <c r="BI2944" i="15" s="1"/>
  <c r="BJ2945" i="15" s="1"/>
  <c r="BK2946" i="15" s="1"/>
  <c r="BL2947" i="15" s="1"/>
  <c r="BM2948" i="15" s="1"/>
  <c r="BN2949" i="15" s="1"/>
  <c r="BO2950" i="15" s="1"/>
  <c r="BP2951" i="15" s="1"/>
  <c r="BQ2952" i="15" s="1"/>
  <c r="BR2953" i="15" s="1"/>
  <c r="BS2954" i="15" s="1"/>
  <c r="BT2955" i="15" s="1"/>
  <c r="BU2956" i="15" s="1"/>
  <c r="BV2957" i="15" s="1"/>
  <c r="BW2958" i="15" s="1"/>
  <c r="BX2959" i="15" s="1"/>
  <c r="BY2960" i="15" s="1"/>
  <c r="BZ2961" i="15" s="1"/>
  <c r="CA2962" i="15" s="1"/>
  <c r="CB2963" i="15" s="1"/>
  <c r="CC2964" i="15" s="1"/>
  <c r="CD2965" i="15" s="1"/>
  <c r="CE2966" i="15" s="1"/>
  <c r="CF2967" i="15" s="1"/>
  <c r="CG2968" i="15" s="1"/>
  <c r="CH2969" i="15" s="1"/>
  <c r="CI2970" i="15" s="1"/>
  <c r="CJ2971" i="15" s="1"/>
  <c r="CK2972" i="15" s="1"/>
  <c r="CL2973" i="15" s="1"/>
  <c r="CM2974" i="15" s="1"/>
  <c r="CN2975" i="15" s="1"/>
  <c r="CO2976" i="15" s="1"/>
  <c r="CP2977" i="15" s="1"/>
  <c r="CQ2978" i="15" s="1"/>
  <c r="CR2979" i="15" s="1"/>
  <c r="CS2980" i="15" s="1"/>
  <c r="CT2981" i="15" s="1"/>
  <c r="CU2982" i="15" s="1"/>
  <c r="CV2983" i="15" s="1"/>
  <c r="CW2984" i="15" s="1"/>
  <c r="CX2985" i="15" s="1"/>
  <c r="CY2986" i="15" s="1"/>
  <c r="CZ2987" i="15" s="1"/>
  <c r="DA2988" i="15" s="1"/>
  <c r="DB2989" i="15" s="1"/>
  <c r="DC2990" i="15" s="1"/>
  <c r="DD2991" i="15" s="1"/>
  <c r="DE2992" i="15" s="1"/>
  <c r="DF2993" i="15" s="1"/>
  <c r="DG2994" i="15" s="1"/>
  <c r="DH2995" i="15" s="1"/>
  <c r="DI2996" i="15" s="1"/>
  <c r="DJ2997" i="15" s="1"/>
  <c r="DK2998" i="15" s="1"/>
  <c r="P2900" i="15"/>
  <c r="N2900" i="15" s="1"/>
  <c r="M1812" i="17" l="1"/>
  <c r="AI1808" i="17"/>
  <c r="AC1824" i="17"/>
  <c r="AD1825" i="17" s="1"/>
  <c r="AE1826" i="17" s="1"/>
  <c r="AF1827" i="17" s="1"/>
  <c r="AG1828" i="17" s="1"/>
  <c r="Y1820" i="17"/>
  <c r="Z1821" i="17" s="1"/>
  <c r="AA1822" i="17" s="1"/>
  <c r="AB1823" i="17" s="1"/>
  <c r="F1811" i="17"/>
  <c r="P2901" i="15"/>
  <c r="N2901" i="15" s="1"/>
  <c r="DL2900" i="15"/>
  <c r="Q2901" i="15"/>
  <c r="R2902" i="15" s="1"/>
  <c r="S2903" i="15" s="1"/>
  <c r="T2904" i="15" s="1"/>
  <c r="U2905" i="15" s="1"/>
  <c r="V2906" i="15" s="1"/>
  <c r="W2907" i="15" s="1"/>
  <c r="X2908" i="15" s="1"/>
  <c r="Y2909" i="15" s="1"/>
  <c r="Z2910" i="15" s="1"/>
  <c r="AA2911" i="15" s="1"/>
  <c r="AB2912" i="15" s="1"/>
  <c r="AC2913" i="15" s="1"/>
  <c r="AD2914" i="15" s="1"/>
  <c r="AE2915" i="15" s="1"/>
  <c r="AF2916" i="15" s="1"/>
  <c r="AG2917" i="15" s="1"/>
  <c r="AH2918" i="15" s="1"/>
  <c r="AI2919" i="15" s="1"/>
  <c r="AJ2920" i="15" s="1"/>
  <c r="AK2921" i="15" s="1"/>
  <c r="AL2922" i="15" s="1"/>
  <c r="AM2923" i="15" s="1"/>
  <c r="AN2924" i="15" s="1"/>
  <c r="AO2925" i="15" s="1"/>
  <c r="AP2926" i="15" s="1"/>
  <c r="AQ2927" i="15" s="1"/>
  <c r="AR2928" i="15" s="1"/>
  <c r="AS2929" i="15" s="1"/>
  <c r="AT2930" i="15" s="1"/>
  <c r="AU2931" i="15" s="1"/>
  <c r="AV2932" i="15" s="1"/>
  <c r="AW2933" i="15" s="1"/>
  <c r="AX2934" i="15" s="1"/>
  <c r="AY2935" i="15" s="1"/>
  <c r="AZ2936" i="15" s="1"/>
  <c r="BA2937" i="15" s="1"/>
  <c r="BB2938" i="15" s="1"/>
  <c r="BC2939" i="15" s="1"/>
  <c r="BD2940" i="15" s="1"/>
  <c r="BE2941" i="15" s="1"/>
  <c r="BF2942" i="15" s="1"/>
  <c r="BG2943" i="15" s="1"/>
  <c r="BH2944" i="15" s="1"/>
  <c r="BI2945" i="15" s="1"/>
  <c r="BJ2946" i="15" s="1"/>
  <c r="BK2947" i="15" s="1"/>
  <c r="BL2948" i="15" s="1"/>
  <c r="BM2949" i="15" s="1"/>
  <c r="BN2950" i="15" s="1"/>
  <c r="BO2951" i="15" s="1"/>
  <c r="BP2952" i="15" s="1"/>
  <c r="BQ2953" i="15" s="1"/>
  <c r="BR2954" i="15" s="1"/>
  <c r="BS2955" i="15" s="1"/>
  <c r="BT2956" i="15" s="1"/>
  <c r="BU2957" i="15" s="1"/>
  <c r="BV2958" i="15" s="1"/>
  <c r="BW2959" i="15" s="1"/>
  <c r="BX2960" i="15" s="1"/>
  <c r="BY2961" i="15" s="1"/>
  <c r="BZ2962" i="15" s="1"/>
  <c r="CA2963" i="15" s="1"/>
  <c r="CB2964" i="15" s="1"/>
  <c r="CC2965" i="15" s="1"/>
  <c r="CD2966" i="15" s="1"/>
  <c r="CE2967" i="15" s="1"/>
  <c r="CF2968" i="15" s="1"/>
  <c r="CG2969" i="15" s="1"/>
  <c r="CH2970" i="15" s="1"/>
  <c r="CI2971" i="15" s="1"/>
  <c r="CJ2972" i="15" s="1"/>
  <c r="CK2973" i="15" s="1"/>
  <c r="CL2974" i="15" s="1"/>
  <c r="CM2975" i="15" s="1"/>
  <c r="CN2976" i="15" s="1"/>
  <c r="CO2977" i="15" s="1"/>
  <c r="CP2978" i="15" s="1"/>
  <c r="CQ2979" i="15" s="1"/>
  <c r="CR2980" i="15" s="1"/>
  <c r="CS2981" i="15" s="1"/>
  <c r="CT2982" i="15" s="1"/>
  <c r="CU2983" i="15" s="1"/>
  <c r="CV2984" i="15" s="1"/>
  <c r="CW2985" i="15" s="1"/>
  <c r="CX2986" i="15" s="1"/>
  <c r="CY2987" i="15" s="1"/>
  <c r="CZ2988" i="15" s="1"/>
  <c r="DA2989" i="15" s="1"/>
  <c r="DB2990" i="15" s="1"/>
  <c r="DC2991" i="15" s="1"/>
  <c r="DD2992" i="15" s="1"/>
  <c r="DE2993" i="15" s="1"/>
  <c r="DF2994" i="15" s="1"/>
  <c r="DG2995" i="15" s="1"/>
  <c r="DH2996" i="15" s="1"/>
  <c r="DI2997" i="15" s="1"/>
  <c r="DJ2998" i="15" s="1"/>
  <c r="DK2999" i="15" s="1"/>
  <c r="M1813" i="17" l="1"/>
  <c r="AC1825" i="17"/>
  <c r="AD1826" i="17" s="1"/>
  <c r="AE1827" i="17" s="1"/>
  <c r="AF1828" i="17" s="1"/>
  <c r="AG1829" i="17" s="1"/>
  <c r="Y1821" i="17"/>
  <c r="Z1822" i="17" s="1"/>
  <c r="AA1823" i="17" s="1"/>
  <c r="AB1824" i="17" s="1"/>
  <c r="F1812" i="17"/>
  <c r="AI1809" i="17"/>
  <c r="DL2901" i="15"/>
  <c r="Q2902" i="15"/>
  <c r="R2903" i="15" s="1"/>
  <c r="S2904" i="15" s="1"/>
  <c r="T2905" i="15" s="1"/>
  <c r="U2906" i="15" s="1"/>
  <c r="V2907" i="15" s="1"/>
  <c r="W2908" i="15" s="1"/>
  <c r="X2909" i="15" s="1"/>
  <c r="Y2910" i="15" s="1"/>
  <c r="Z2911" i="15" s="1"/>
  <c r="AA2912" i="15" s="1"/>
  <c r="AB2913" i="15" s="1"/>
  <c r="AC2914" i="15" s="1"/>
  <c r="AD2915" i="15" s="1"/>
  <c r="AE2916" i="15" s="1"/>
  <c r="AF2917" i="15" s="1"/>
  <c r="AG2918" i="15" s="1"/>
  <c r="AH2919" i="15" s="1"/>
  <c r="AI2920" i="15" s="1"/>
  <c r="AJ2921" i="15" s="1"/>
  <c r="AK2922" i="15" s="1"/>
  <c r="AL2923" i="15" s="1"/>
  <c r="AM2924" i="15" s="1"/>
  <c r="AN2925" i="15" s="1"/>
  <c r="AO2926" i="15" s="1"/>
  <c r="AP2927" i="15" s="1"/>
  <c r="AQ2928" i="15" s="1"/>
  <c r="AR2929" i="15" s="1"/>
  <c r="AS2930" i="15" s="1"/>
  <c r="AT2931" i="15" s="1"/>
  <c r="AU2932" i="15" s="1"/>
  <c r="AV2933" i="15" s="1"/>
  <c r="AW2934" i="15" s="1"/>
  <c r="AX2935" i="15" s="1"/>
  <c r="AY2936" i="15" s="1"/>
  <c r="AZ2937" i="15" s="1"/>
  <c r="BA2938" i="15" s="1"/>
  <c r="BB2939" i="15" s="1"/>
  <c r="BC2940" i="15" s="1"/>
  <c r="BD2941" i="15" s="1"/>
  <c r="BE2942" i="15" s="1"/>
  <c r="BF2943" i="15" s="1"/>
  <c r="BG2944" i="15" s="1"/>
  <c r="BH2945" i="15" s="1"/>
  <c r="BI2946" i="15" s="1"/>
  <c r="BJ2947" i="15" s="1"/>
  <c r="BK2948" i="15" s="1"/>
  <c r="BL2949" i="15" s="1"/>
  <c r="BM2950" i="15" s="1"/>
  <c r="BN2951" i="15" s="1"/>
  <c r="BO2952" i="15" s="1"/>
  <c r="BP2953" i="15" s="1"/>
  <c r="BQ2954" i="15" s="1"/>
  <c r="BR2955" i="15" s="1"/>
  <c r="BS2956" i="15" s="1"/>
  <c r="BT2957" i="15" s="1"/>
  <c r="BU2958" i="15" s="1"/>
  <c r="BV2959" i="15" s="1"/>
  <c r="BW2960" i="15" s="1"/>
  <c r="BX2961" i="15" s="1"/>
  <c r="BY2962" i="15" s="1"/>
  <c r="BZ2963" i="15" s="1"/>
  <c r="CA2964" i="15" s="1"/>
  <c r="CB2965" i="15" s="1"/>
  <c r="CC2966" i="15" s="1"/>
  <c r="CD2967" i="15" s="1"/>
  <c r="CE2968" i="15" s="1"/>
  <c r="CF2969" i="15" s="1"/>
  <c r="CG2970" i="15" s="1"/>
  <c r="CH2971" i="15" s="1"/>
  <c r="CI2972" i="15" s="1"/>
  <c r="CJ2973" i="15" s="1"/>
  <c r="CK2974" i="15" s="1"/>
  <c r="CL2975" i="15" s="1"/>
  <c r="CM2976" i="15" s="1"/>
  <c r="CN2977" i="15" s="1"/>
  <c r="CO2978" i="15" s="1"/>
  <c r="CP2979" i="15" s="1"/>
  <c r="CQ2980" i="15" s="1"/>
  <c r="CR2981" i="15" s="1"/>
  <c r="CS2982" i="15" s="1"/>
  <c r="CT2983" i="15" s="1"/>
  <c r="CU2984" i="15" s="1"/>
  <c r="CV2985" i="15" s="1"/>
  <c r="CW2986" i="15" s="1"/>
  <c r="CX2987" i="15" s="1"/>
  <c r="CY2988" i="15" s="1"/>
  <c r="CZ2989" i="15" s="1"/>
  <c r="DA2990" i="15" s="1"/>
  <c r="DB2991" i="15" s="1"/>
  <c r="DC2992" i="15" s="1"/>
  <c r="DD2993" i="15" s="1"/>
  <c r="DE2994" i="15" s="1"/>
  <c r="DF2995" i="15" s="1"/>
  <c r="DG2996" i="15" s="1"/>
  <c r="DH2997" i="15" s="1"/>
  <c r="DI2998" i="15" s="1"/>
  <c r="DJ2999" i="15" s="1"/>
  <c r="DK3000" i="15" s="1"/>
  <c r="P2902" i="15"/>
  <c r="N2902" i="15" s="1"/>
  <c r="M1814" i="17" l="1"/>
  <c r="AI1810" i="17"/>
  <c r="Y1822" i="17"/>
  <c r="Z1823" i="17" s="1"/>
  <c r="AA1824" i="17" s="1"/>
  <c r="AB1825" i="17" s="1"/>
  <c r="AC1826" i="17"/>
  <c r="AD1827" i="17" s="1"/>
  <c r="AE1828" i="17" s="1"/>
  <c r="AF1829" i="17" s="1"/>
  <c r="AG1830" i="17" s="1"/>
  <c r="F1813" i="17"/>
  <c r="P2903" i="15"/>
  <c r="N2903" i="15" s="1"/>
  <c r="DL2902" i="15"/>
  <c r="Q2903" i="15"/>
  <c r="R2904" i="15" s="1"/>
  <c r="S2905" i="15" s="1"/>
  <c r="T2906" i="15" s="1"/>
  <c r="U2907" i="15" s="1"/>
  <c r="V2908" i="15" s="1"/>
  <c r="W2909" i="15" s="1"/>
  <c r="X2910" i="15" s="1"/>
  <c r="Y2911" i="15" s="1"/>
  <c r="Z2912" i="15" s="1"/>
  <c r="AA2913" i="15" s="1"/>
  <c r="AB2914" i="15" s="1"/>
  <c r="AC2915" i="15" s="1"/>
  <c r="AD2916" i="15" s="1"/>
  <c r="AE2917" i="15" s="1"/>
  <c r="AF2918" i="15" s="1"/>
  <c r="AG2919" i="15" s="1"/>
  <c r="AH2920" i="15" s="1"/>
  <c r="AI2921" i="15" s="1"/>
  <c r="AJ2922" i="15" s="1"/>
  <c r="AK2923" i="15" s="1"/>
  <c r="AL2924" i="15" s="1"/>
  <c r="AM2925" i="15" s="1"/>
  <c r="AN2926" i="15" s="1"/>
  <c r="AO2927" i="15" s="1"/>
  <c r="AP2928" i="15" s="1"/>
  <c r="AQ2929" i="15" s="1"/>
  <c r="AR2930" i="15" s="1"/>
  <c r="AS2931" i="15" s="1"/>
  <c r="AT2932" i="15" s="1"/>
  <c r="AU2933" i="15" s="1"/>
  <c r="AV2934" i="15" s="1"/>
  <c r="AW2935" i="15" s="1"/>
  <c r="AX2936" i="15" s="1"/>
  <c r="AY2937" i="15" s="1"/>
  <c r="AZ2938" i="15" s="1"/>
  <c r="BA2939" i="15" s="1"/>
  <c r="BB2940" i="15" s="1"/>
  <c r="BC2941" i="15" s="1"/>
  <c r="BD2942" i="15" s="1"/>
  <c r="BE2943" i="15" s="1"/>
  <c r="BF2944" i="15" s="1"/>
  <c r="BG2945" i="15" s="1"/>
  <c r="BH2946" i="15" s="1"/>
  <c r="BI2947" i="15" s="1"/>
  <c r="BJ2948" i="15" s="1"/>
  <c r="BK2949" i="15" s="1"/>
  <c r="BL2950" i="15" s="1"/>
  <c r="BM2951" i="15" s="1"/>
  <c r="BN2952" i="15" s="1"/>
  <c r="BO2953" i="15" s="1"/>
  <c r="BP2954" i="15" s="1"/>
  <c r="BQ2955" i="15" s="1"/>
  <c r="BR2956" i="15" s="1"/>
  <c r="BS2957" i="15" s="1"/>
  <c r="BT2958" i="15" s="1"/>
  <c r="BU2959" i="15" s="1"/>
  <c r="BV2960" i="15" s="1"/>
  <c r="BW2961" i="15" s="1"/>
  <c r="BX2962" i="15" s="1"/>
  <c r="BY2963" i="15" s="1"/>
  <c r="BZ2964" i="15" s="1"/>
  <c r="CA2965" i="15" s="1"/>
  <c r="CB2966" i="15" s="1"/>
  <c r="CC2967" i="15" s="1"/>
  <c r="CD2968" i="15" s="1"/>
  <c r="CE2969" i="15" s="1"/>
  <c r="CF2970" i="15" s="1"/>
  <c r="CG2971" i="15" s="1"/>
  <c r="CH2972" i="15" s="1"/>
  <c r="CI2973" i="15" s="1"/>
  <c r="CJ2974" i="15" s="1"/>
  <c r="CK2975" i="15" s="1"/>
  <c r="CL2976" i="15" s="1"/>
  <c r="CM2977" i="15" s="1"/>
  <c r="CN2978" i="15" s="1"/>
  <c r="CO2979" i="15" s="1"/>
  <c r="CP2980" i="15" s="1"/>
  <c r="CQ2981" i="15" s="1"/>
  <c r="CR2982" i="15" s="1"/>
  <c r="CS2983" i="15" s="1"/>
  <c r="CT2984" i="15" s="1"/>
  <c r="CU2985" i="15" s="1"/>
  <c r="CV2986" i="15" s="1"/>
  <c r="CW2987" i="15" s="1"/>
  <c r="CX2988" i="15" s="1"/>
  <c r="CY2989" i="15" s="1"/>
  <c r="CZ2990" i="15" s="1"/>
  <c r="DA2991" i="15" s="1"/>
  <c r="DB2992" i="15" s="1"/>
  <c r="DC2993" i="15" s="1"/>
  <c r="DD2994" i="15" s="1"/>
  <c r="DE2995" i="15" s="1"/>
  <c r="DF2996" i="15" s="1"/>
  <c r="DG2997" i="15" s="1"/>
  <c r="DH2998" i="15" s="1"/>
  <c r="DI2999" i="15" s="1"/>
  <c r="DJ3000" i="15" s="1"/>
  <c r="DK3001" i="15" s="1"/>
  <c r="M1815" i="17" l="1"/>
  <c r="Y1823" i="17"/>
  <c r="Z1824" i="17" s="1"/>
  <c r="AA1825" i="17" s="1"/>
  <c r="AB1826" i="17" s="1"/>
  <c r="AC1827" i="17"/>
  <c r="AD1828" i="17" s="1"/>
  <c r="AE1829" i="17" s="1"/>
  <c r="AF1830" i="17" s="1"/>
  <c r="AG1831" i="17" s="1"/>
  <c r="AI1811" i="17"/>
  <c r="F1814" i="17"/>
  <c r="DL2903" i="15"/>
  <c r="Q2904" i="15"/>
  <c r="R2905" i="15" s="1"/>
  <c r="S2906" i="15" s="1"/>
  <c r="T2907" i="15" s="1"/>
  <c r="U2908" i="15" s="1"/>
  <c r="V2909" i="15" s="1"/>
  <c r="W2910" i="15" s="1"/>
  <c r="X2911" i="15" s="1"/>
  <c r="Y2912" i="15" s="1"/>
  <c r="Z2913" i="15" s="1"/>
  <c r="AA2914" i="15" s="1"/>
  <c r="AB2915" i="15" s="1"/>
  <c r="AC2916" i="15" s="1"/>
  <c r="AD2917" i="15" s="1"/>
  <c r="AE2918" i="15" s="1"/>
  <c r="AF2919" i="15" s="1"/>
  <c r="AG2920" i="15" s="1"/>
  <c r="AH2921" i="15" s="1"/>
  <c r="AI2922" i="15" s="1"/>
  <c r="AJ2923" i="15" s="1"/>
  <c r="AK2924" i="15" s="1"/>
  <c r="AL2925" i="15" s="1"/>
  <c r="AM2926" i="15" s="1"/>
  <c r="AN2927" i="15" s="1"/>
  <c r="AO2928" i="15" s="1"/>
  <c r="AP2929" i="15" s="1"/>
  <c r="AQ2930" i="15" s="1"/>
  <c r="AR2931" i="15" s="1"/>
  <c r="AS2932" i="15" s="1"/>
  <c r="AT2933" i="15" s="1"/>
  <c r="AU2934" i="15" s="1"/>
  <c r="AV2935" i="15" s="1"/>
  <c r="AW2936" i="15" s="1"/>
  <c r="AX2937" i="15" s="1"/>
  <c r="AY2938" i="15" s="1"/>
  <c r="AZ2939" i="15" s="1"/>
  <c r="BA2940" i="15" s="1"/>
  <c r="BB2941" i="15" s="1"/>
  <c r="BC2942" i="15" s="1"/>
  <c r="BD2943" i="15" s="1"/>
  <c r="BE2944" i="15" s="1"/>
  <c r="BF2945" i="15" s="1"/>
  <c r="BG2946" i="15" s="1"/>
  <c r="BH2947" i="15" s="1"/>
  <c r="BI2948" i="15" s="1"/>
  <c r="BJ2949" i="15" s="1"/>
  <c r="BK2950" i="15" s="1"/>
  <c r="BL2951" i="15" s="1"/>
  <c r="BM2952" i="15" s="1"/>
  <c r="BN2953" i="15" s="1"/>
  <c r="BO2954" i="15" s="1"/>
  <c r="BP2955" i="15" s="1"/>
  <c r="BQ2956" i="15" s="1"/>
  <c r="BR2957" i="15" s="1"/>
  <c r="BS2958" i="15" s="1"/>
  <c r="BT2959" i="15" s="1"/>
  <c r="BU2960" i="15" s="1"/>
  <c r="BV2961" i="15" s="1"/>
  <c r="BW2962" i="15" s="1"/>
  <c r="BX2963" i="15" s="1"/>
  <c r="BY2964" i="15" s="1"/>
  <c r="BZ2965" i="15" s="1"/>
  <c r="CA2966" i="15" s="1"/>
  <c r="CB2967" i="15" s="1"/>
  <c r="CC2968" i="15" s="1"/>
  <c r="CD2969" i="15" s="1"/>
  <c r="CE2970" i="15" s="1"/>
  <c r="CF2971" i="15" s="1"/>
  <c r="CG2972" i="15" s="1"/>
  <c r="CH2973" i="15" s="1"/>
  <c r="CI2974" i="15" s="1"/>
  <c r="CJ2975" i="15" s="1"/>
  <c r="CK2976" i="15" s="1"/>
  <c r="CL2977" i="15" s="1"/>
  <c r="CM2978" i="15" s="1"/>
  <c r="CN2979" i="15" s="1"/>
  <c r="CO2980" i="15" s="1"/>
  <c r="CP2981" i="15" s="1"/>
  <c r="CQ2982" i="15" s="1"/>
  <c r="CR2983" i="15" s="1"/>
  <c r="CS2984" i="15" s="1"/>
  <c r="CT2985" i="15" s="1"/>
  <c r="CU2986" i="15" s="1"/>
  <c r="CV2987" i="15" s="1"/>
  <c r="CW2988" i="15" s="1"/>
  <c r="CX2989" i="15" s="1"/>
  <c r="CY2990" i="15" s="1"/>
  <c r="CZ2991" i="15" s="1"/>
  <c r="DA2992" i="15" s="1"/>
  <c r="DB2993" i="15" s="1"/>
  <c r="DC2994" i="15" s="1"/>
  <c r="DD2995" i="15" s="1"/>
  <c r="DE2996" i="15" s="1"/>
  <c r="DF2997" i="15" s="1"/>
  <c r="DG2998" i="15" s="1"/>
  <c r="DH2999" i="15" s="1"/>
  <c r="DI3000" i="15" s="1"/>
  <c r="DJ3001" i="15" s="1"/>
  <c r="DK3002" i="15" s="1"/>
  <c r="P2904" i="15"/>
  <c r="N2904" i="15" s="1"/>
  <c r="M1816" i="17" l="1"/>
  <c r="AC1828" i="17"/>
  <c r="AD1829" i="17" s="1"/>
  <c r="AE1830" i="17" s="1"/>
  <c r="AF1831" i="17" s="1"/>
  <c r="AG1832" i="17" s="1"/>
  <c r="Y1824" i="17"/>
  <c r="Z1825" i="17" s="1"/>
  <c r="AA1826" i="17" s="1"/>
  <c r="AB1827" i="17" s="1"/>
  <c r="F1815" i="17"/>
  <c r="AI1812" i="17"/>
  <c r="P2905" i="15"/>
  <c r="N2905" i="15" s="1"/>
  <c r="DL2904" i="15"/>
  <c r="Q2905" i="15"/>
  <c r="R2906" i="15" s="1"/>
  <c r="S2907" i="15" s="1"/>
  <c r="T2908" i="15" s="1"/>
  <c r="U2909" i="15" s="1"/>
  <c r="V2910" i="15" s="1"/>
  <c r="W2911" i="15" s="1"/>
  <c r="X2912" i="15" s="1"/>
  <c r="Y2913" i="15" s="1"/>
  <c r="Z2914" i="15" s="1"/>
  <c r="AA2915" i="15" s="1"/>
  <c r="AB2916" i="15" s="1"/>
  <c r="AC2917" i="15" s="1"/>
  <c r="AD2918" i="15" s="1"/>
  <c r="AE2919" i="15" s="1"/>
  <c r="AF2920" i="15" s="1"/>
  <c r="AG2921" i="15" s="1"/>
  <c r="AH2922" i="15" s="1"/>
  <c r="AI2923" i="15" s="1"/>
  <c r="AJ2924" i="15" s="1"/>
  <c r="AK2925" i="15" s="1"/>
  <c r="AL2926" i="15" s="1"/>
  <c r="AM2927" i="15" s="1"/>
  <c r="AN2928" i="15" s="1"/>
  <c r="AO2929" i="15" s="1"/>
  <c r="AP2930" i="15" s="1"/>
  <c r="AQ2931" i="15" s="1"/>
  <c r="AR2932" i="15" s="1"/>
  <c r="AS2933" i="15" s="1"/>
  <c r="AT2934" i="15" s="1"/>
  <c r="AU2935" i="15" s="1"/>
  <c r="AV2936" i="15" s="1"/>
  <c r="AW2937" i="15" s="1"/>
  <c r="AX2938" i="15" s="1"/>
  <c r="AY2939" i="15" s="1"/>
  <c r="AZ2940" i="15" s="1"/>
  <c r="BA2941" i="15" s="1"/>
  <c r="BB2942" i="15" s="1"/>
  <c r="BC2943" i="15" s="1"/>
  <c r="BD2944" i="15" s="1"/>
  <c r="BE2945" i="15" s="1"/>
  <c r="BF2946" i="15" s="1"/>
  <c r="BG2947" i="15" s="1"/>
  <c r="BH2948" i="15" s="1"/>
  <c r="BI2949" i="15" s="1"/>
  <c r="BJ2950" i="15" s="1"/>
  <c r="BK2951" i="15" s="1"/>
  <c r="BL2952" i="15" s="1"/>
  <c r="BM2953" i="15" s="1"/>
  <c r="BN2954" i="15" s="1"/>
  <c r="BO2955" i="15" s="1"/>
  <c r="BP2956" i="15" s="1"/>
  <c r="BQ2957" i="15" s="1"/>
  <c r="BR2958" i="15" s="1"/>
  <c r="BS2959" i="15" s="1"/>
  <c r="BT2960" i="15" s="1"/>
  <c r="BU2961" i="15" s="1"/>
  <c r="BV2962" i="15" s="1"/>
  <c r="BW2963" i="15" s="1"/>
  <c r="BX2964" i="15" s="1"/>
  <c r="BY2965" i="15" s="1"/>
  <c r="BZ2966" i="15" s="1"/>
  <c r="CA2967" i="15" s="1"/>
  <c r="CB2968" i="15" s="1"/>
  <c r="CC2969" i="15" s="1"/>
  <c r="CD2970" i="15" s="1"/>
  <c r="CE2971" i="15" s="1"/>
  <c r="CF2972" i="15" s="1"/>
  <c r="CG2973" i="15" s="1"/>
  <c r="CH2974" i="15" s="1"/>
  <c r="CI2975" i="15" s="1"/>
  <c r="CJ2976" i="15" s="1"/>
  <c r="CK2977" i="15" s="1"/>
  <c r="CL2978" i="15" s="1"/>
  <c r="CM2979" i="15" s="1"/>
  <c r="CN2980" i="15" s="1"/>
  <c r="CO2981" i="15" s="1"/>
  <c r="CP2982" i="15" s="1"/>
  <c r="CQ2983" i="15" s="1"/>
  <c r="CR2984" i="15" s="1"/>
  <c r="CS2985" i="15" s="1"/>
  <c r="CT2986" i="15" s="1"/>
  <c r="CU2987" i="15" s="1"/>
  <c r="CV2988" i="15" s="1"/>
  <c r="CW2989" i="15" s="1"/>
  <c r="CX2990" i="15" s="1"/>
  <c r="CY2991" i="15" s="1"/>
  <c r="CZ2992" i="15" s="1"/>
  <c r="DA2993" i="15" s="1"/>
  <c r="DB2994" i="15" s="1"/>
  <c r="DC2995" i="15" s="1"/>
  <c r="DD2996" i="15" s="1"/>
  <c r="DE2997" i="15" s="1"/>
  <c r="DF2998" i="15" s="1"/>
  <c r="DG2999" i="15" s="1"/>
  <c r="DH3000" i="15" s="1"/>
  <c r="DI3001" i="15" s="1"/>
  <c r="DJ3002" i="15" s="1"/>
  <c r="DK3003" i="15" s="1"/>
  <c r="M1817" i="17" l="1"/>
  <c r="AI1813" i="17"/>
  <c r="AC1829" i="17"/>
  <c r="AD1830" i="17" s="1"/>
  <c r="AE1831" i="17" s="1"/>
  <c r="AF1832" i="17" s="1"/>
  <c r="AG1833" i="17" s="1"/>
  <c r="Y1825" i="17"/>
  <c r="Z1826" i="17" s="1"/>
  <c r="AA1827" i="17" s="1"/>
  <c r="AB1828" i="17" s="1"/>
  <c r="F1816" i="17"/>
  <c r="DL2905" i="15"/>
  <c r="Q2906" i="15"/>
  <c r="R2907" i="15" s="1"/>
  <c r="S2908" i="15" s="1"/>
  <c r="T2909" i="15" s="1"/>
  <c r="U2910" i="15" s="1"/>
  <c r="V2911" i="15" s="1"/>
  <c r="W2912" i="15" s="1"/>
  <c r="X2913" i="15" s="1"/>
  <c r="Y2914" i="15" s="1"/>
  <c r="Z2915" i="15" s="1"/>
  <c r="AA2916" i="15" s="1"/>
  <c r="AB2917" i="15" s="1"/>
  <c r="AC2918" i="15" s="1"/>
  <c r="AD2919" i="15" s="1"/>
  <c r="AE2920" i="15" s="1"/>
  <c r="AF2921" i="15" s="1"/>
  <c r="AG2922" i="15" s="1"/>
  <c r="AH2923" i="15" s="1"/>
  <c r="AI2924" i="15" s="1"/>
  <c r="AJ2925" i="15" s="1"/>
  <c r="AK2926" i="15" s="1"/>
  <c r="AL2927" i="15" s="1"/>
  <c r="AM2928" i="15" s="1"/>
  <c r="AN2929" i="15" s="1"/>
  <c r="AO2930" i="15" s="1"/>
  <c r="AP2931" i="15" s="1"/>
  <c r="AQ2932" i="15" s="1"/>
  <c r="AR2933" i="15" s="1"/>
  <c r="AS2934" i="15" s="1"/>
  <c r="AT2935" i="15" s="1"/>
  <c r="AU2936" i="15" s="1"/>
  <c r="AV2937" i="15" s="1"/>
  <c r="AW2938" i="15" s="1"/>
  <c r="AX2939" i="15" s="1"/>
  <c r="AY2940" i="15" s="1"/>
  <c r="AZ2941" i="15" s="1"/>
  <c r="BA2942" i="15" s="1"/>
  <c r="BB2943" i="15" s="1"/>
  <c r="BC2944" i="15" s="1"/>
  <c r="BD2945" i="15" s="1"/>
  <c r="BE2946" i="15" s="1"/>
  <c r="BF2947" i="15" s="1"/>
  <c r="BG2948" i="15" s="1"/>
  <c r="BH2949" i="15" s="1"/>
  <c r="BI2950" i="15" s="1"/>
  <c r="BJ2951" i="15" s="1"/>
  <c r="BK2952" i="15" s="1"/>
  <c r="BL2953" i="15" s="1"/>
  <c r="BM2954" i="15" s="1"/>
  <c r="BN2955" i="15" s="1"/>
  <c r="BO2956" i="15" s="1"/>
  <c r="BP2957" i="15" s="1"/>
  <c r="BQ2958" i="15" s="1"/>
  <c r="BR2959" i="15" s="1"/>
  <c r="BS2960" i="15" s="1"/>
  <c r="BT2961" i="15" s="1"/>
  <c r="BU2962" i="15" s="1"/>
  <c r="BV2963" i="15" s="1"/>
  <c r="BW2964" i="15" s="1"/>
  <c r="BX2965" i="15" s="1"/>
  <c r="BY2966" i="15" s="1"/>
  <c r="BZ2967" i="15" s="1"/>
  <c r="CA2968" i="15" s="1"/>
  <c r="CB2969" i="15" s="1"/>
  <c r="CC2970" i="15" s="1"/>
  <c r="CD2971" i="15" s="1"/>
  <c r="CE2972" i="15" s="1"/>
  <c r="CF2973" i="15" s="1"/>
  <c r="CG2974" i="15" s="1"/>
  <c r="CH2975" i="15" s="1"/>
  <c r="CI2976" i="15" s="1"/>
  <c r="CJ2977" i="15" s="1"/>
  <c r="CK2978" i="15" s="1"/>
  <c r="CL2979" i="15" s="1"/>
  <c r="CM2980" i="15" s="1"/>
  <c r="CN2981" i="15" s="1"/>
  <c r="CO2982" i="15" s="1"/>
  <c r="CP2983" i="15" s="1"/>
  <c r="CQ2984" i="15" s="1"/>
  <c r="CR2985" i="15" s="1"/>
  <c r="CS2986" i="15" s="1"/>
  <c r="CT2987" i="15" s="1"/>
  <c r="CU2988" i="15" s="1"/>
  <c r="CV2989" i="15" s="1"/>
  <c r="CW2990" i="15" s="1"/>
  <c r="CX2991" i="15" s="1"/>
  <c r="CY2992" i="15" s="1"/>
  <c r="CZ2993" i="15" s="1"/>
  <c r="DA2994" i="15" s="1"/>
  <c r="DB2995" i="15" s="1"/>
  <c r="DC2996" i="15" s="1"/>
  <c r="DD2997" i="15" s="1"/>
  <c r="DE2998" i="15" s="1"/>
  <c r="DF2999" i="15" s="1"/>
  <c r="DG3000" i="15" s="1"/>
  <c r="DH3001" i="15" s="1"/>
  <c r="DI3002" i="15" s="1"/>
  <c r="DJ3003" i="15" s="1"/>
  <c r="DK3004" i="15" s="1"/>
  <c r="P2906" i="15"/>
  <c r="N2906" i="15" s="1"/>
  <c r="M1818" i="17" l="1"/>
  <c r="F1817" i="17"/>
  <c r="Y1826" i="17"/>
  <c r="Z1827" i="17" s="1"/>
  <c r="AA1828" i="17" s="1"/>
  <c r="AB1829" i="17" s="1"/>
  <c r="AC1830" i="17"/>
  <c r="AD1831" i="17" s="1"/>
  <c r="AE1832" i="17" s="1"/>
  <c r="AF1833" i="17" s="1"/>
  <c r="AG1834" i="17" s="1"/>
  <c r="AI1814" i="17"/>
  <c r="P2907" i="15"/>
  <c r="N2907" i="15" s="1"/>
  <c r="DL2906" i="15"/>
  <c r="Q2907" i="15"/>
  <c r="R2908" i="15" s="1"/>
  <c r="S2909" i="15" s="1"/>
  <c r="T2910" i="15" s="1"/>
  <c r="U2911" i="15" s="1"/>
  <c r="V2912" i="15" s="1"/>
  <c r="W2913" i="15" s="1"/>
  <c r="X2914" i="15" s="1"/>
  <c r="Y2915" i="15" s="1"/>
  <c r="Z2916" i="15" s="1"/>
  <c r="AA2917" i="15" s="1"/>
  <c r="AB2918" i="15" s="1"/>
  <c r="AC2919" i="15" s="1"/>
  <c r="AD2920" i="15" s="1"/>
  <c r="AE2921" i="15" s="1"/>
  <c r="AF2922" i="15" s="1"/>
  <c r="AG2923" i="15" s="1"/>
  <c r="AH2924" i="15" s="1"/>
  <c r="AI2925" i="15" s="1"/>
  <c r="AJ2926" i="15" s="1"/>
  <c r="AK2927" i="15" s="1"/>
  <c r="AL2928" i="15" s="1"/>
  <c r="AM2929" i="15" s="1"/>
  <c r="AN2930" i="15" s="1"/>
  <c r="AO2931" i="15" s="1"/>
  <c r="AP2932" i="15" s="1"/>
  <c r="AQ2933" i="15" s="1"/>
  <c r="AR2934" i="15" s="1"/>
  <c r="AS2935" i="15" s="1"/>
  <c r="AT2936" i="15" s="1"/>
  <c r="AU2937" i="15" s="1"/>
  <c r="AV2938" i="15" s="1"/>
  <c r="AW2939" i="15" s="1"/>
  <c r="AX2940" i="15" s="1"/>
  <c r="AY2941" i="15" s="1"/>
  <c r="AZ2942" i="15" s="1"/>
  <c r="BA2943" i="15" s="1"/>
  <c r="BB2944" i="15" s="1"/>
  <c r="BC2945" i="15" s="1"/>
  <c r="BD2946" i="15" s="1"/>
  <c r="BE2947" i="15" s="1"/>
  <c r="BF2948" i="15" s="1"/>
  <c r="BG2949" i="15" s="1"/>
  <c r="BH2950" i="15" s="1"/>
  <c r="BI2951" i="15" s="1"/>
  <c r="BJ2952" i="15" s="1"/>
  <c r="BK2953" i="15" s="1"/>
  <c r="BL2954" i="15" s="1"/>
  <c r="BM2955" i="15" s="1"/>
  <c r="BN2956" i="15" s="1"/>
  <c r="BO2957" i="15" s="1"/>
  <c r="BP2958" i="15" s="1"/>
  <c r="BQ2959" i="15" s="1"/>
  <c r="BR2960" i="15" s="1"/>
  <c r="BS2961" i="15" s="1"/>
  <c r="BT2962" i="15" s="1"/>
  <c r="BU2963" i="15" s="1"/>
  <c r="BV2964" i="15" s="1"/>
  <c r="BW2965" i="15" s="1"/>
  <c r="BX2966" i="15" s="1"/>
  <c r="BY2967" i="15" s="1"/>
  <c r="BZ2968" i="15" s="1"/>
  <c r="CA2969" i="15" s="1"/>
  <c r="CB2970" i="15" s="1"/>
  <c r="CC2971" i="15" s="1"/>
  <c r="CD2972" i="15" s="1"/>
  <c r="CE2973" i="15" s="1"/>
  <c r="CF2974" i="15" s="1"/>
  <c r="CG2975" i="15" s="1"/>
  <c r="CH2976" i="15" s="1"/>
  <c r="CI2977" i="15" s="1"/>
  <c r="CJ2978" i="15" s="1"/>
  <c r="CK2979" i="15" s="1"/>
  <c r="CL2980" i="15" s="1"/>
  <c r="CM2981" i="15" s="1"/>
  <c r="CN2982" i="15" s="1"/>
  <c r="CO2983" i="15" s="1"/>
  <c r="CP2984" i="15" s="1"/>
  <c r="CQ2985" i="15" s="1"/>
  <c r="CR2986" i="15" s="1"/>
  <c r="CS2987" i="15" s="1"/>
  <c r="CT2988" i="15" s="1"/>
  <c r="CU2989" i="15" s="1"/>
  <c r="CV2990" i="15" s="1"/>
  <c r="CW2991" i="15" s="1"/>
  <c r="CX2992" i="15" s="1"/>
  <c r="CY2993" i="15" s="1"/>
  <c r="CZ2994" i="15" s="1"/>
  <c r="DA2995" i="15" s="1"/>
  <c r="DB2996" i="15" s="1"/>
  <c r="DC2997" i="15" s="1"/>
  <c r="DD2998" i="15" s="1"/>
  <c r="DE2999" i="15" s="1"/>
  <c r="DF3000" i="15" s="1"/>
  <c r="DG3001" i="15" s="1"/>
  <c r="DH3002" i="15" s="1"/>
  <c r="DI3003" i="15" s="1"/>
  <c r="DJ3004" i="15" s="1"/>
  <c r="DK3005" i="15" s="1"/>
  <c r="M1819" i="17" l="1"/>
  <c r="AI1815" i="17"/>
  <c r="Y1827" i="17"/>
  <c r="Z1828" i="17" s="1"/>
  <c r="AA1829" i="17" s="1"/>
  <c r="AB1830" i="17" s="1"/>
  <c r="AC1831" i="17"/>
  <c r="AD1832" i="17" s="1"/>
  <c r="AE1833" i="17" s="1"/>
  <c r="AF1834" i="17" s="1"/>
  <c r="AG1835" i="17" s="1"/>
  <c r="F1818" i="17"/>
  <c r="DL2907" i="15"/>
  <c r="Q2908" i="15"/>
  <c r="R2909" i="15" s="1"/>
  <c r="S2910" i="15" s="1"/>
  <c r="T2911" i="15" s="1"/>
  <c r="U2912" i="15" s="1"/>
  <c r="V2913" i="15" s="1"/>
  <c r="W2914" i="15" s="1"/>
  <c r="X2915" i="15" s="1"/>
  <c r="Y2916" i="15" s="1"/>
  <c r="Z2917" i="15" s="1"/>
  <c r="AA2918" i="15" s="1"/>
  <c r="AB2919" i="15" s="1"/>
  <c r="AC2920" i="15" s="1"/>
  <c r="AD2921" i="15" s="1"/>
  <c r="AE2922" i="15" s="1"/>
  <c r="AF2923" i="15" s="1"/>
  <c r="AG2924" i="15" s="1"/>
  <c r="AH2925" i="15" s="1"/>
  <c r="AI2926" i="15" s="1"/>
  <c r="AJ2927" i="15" s="1"/>
  <c r="AK2928" i="15" s="1"/>
  <c r="AL2929" i="15" s="1"/>
  <c r="AM2930" i="15" s="1"/>
  <c r="AN2931" i="15" s="1"/>
  <c r="AO2932" i="15" s="1"/>
  <c r="AP2933" i="15" s="1"/>
  <c r="AQ2934" i="15" s="1"/>
  <c r="AR2935" i="15" s="1"/>
  <c r="AS2936" i="15" s="1"/>
  <c r="AT2937" i="15" s="1"/>
  <c r="AU2938" i="15" s="1"/>
  <c r="AV2939" i="15" s="1"/>
  <c r="AW2940" i="15" s="1"/>
  <c r="AX2941" i="15" s="1"/>
  <c r="AY2942" i="15" s="1"/>
  <c r="AZ2943" i="15" s="1"/>
  <c r="BA2944" i="15" s="1"/>
  <c r="BB2945" i="15" s="1"/>
  <c r="BC2946" i="15" s="1"/>
  <c r="BD2947" i="15" s="1"/>
  <c r="BE2948" i="15" s="1"/>
  <c r="BF2949" i="15" s="1"/>
  <c r="BG2950" i="15" s="1"/>
  <c r="BH2951" i="15" s="1"/>
  <c r="BI2952" i="15" s="1"/>
  <c r="BJ2953" i="15" s="1"/>
  <c r="BK2954" i="15" s="1"/>
  <c r="BL2955" i="15" s="1"/>
  <c r="BM2956" i="15" s="1"/>
  <c r="BN2957" i="15" s="1"/>
  <c r="BO2958" i="15" s="1"/>
  <c r="BP2959" i="15" s="1"/>
  <c r="BQ2960" i="15" s="1"/>
  <c r="BR2961" i="15" s="1"/>
  <c r="BS2962" i="15" s="1"/>
  <c r="BT2963" i="15" s="1"/>
  <c r="BU2964" i="15" s="1"/>
  <c r="BV2965" i="15" s="1"/>
  <c r="BW2966" i="15" s="1"/>
  <c r="BX2967" i="15" s="1"/>
  <c r="BY2968" i="15" s="1"/>
  <c r="BZ2969" i="15" s="1"/>
  <c r="CA2970" i="15" s="1"/>
  <c r="CB2971" i="15" s="1"/>
  <c r="CC2972" i="15" s="1"/>
  <c r="CD2973" i="15" s="1"/>
  <c r="CE2974" i="15" s="1"/>
  <c r="CF2975" i="15" s="1"/>
  <c r="CG2976" i="15" s="1"/>
  <c r="CH2977" i="15" s="1"/>
  <c r="CI2978" i="15" s="1"/>
  <c r="CJ2979" i="15" s="1"/>
  <c r="CK2980" i="15" s="1"/>
  <c r="CL2981" i="15" s="1"/>
  <c r="CM2982" i="15" s="1"/>
  <c r="CN2983" i="15" s="1"/>
  <c r="CO2984" i="15" s="1"/>
  <c r="CP2985" i="15" s="1"/>
  <c r="CQ2986" i="15" s="1"/>
  <c r="CR2987" i="15" s="1"/>
  <c r="CS2988" i="15" s="1"/>
  <c r="CT2989" i="15" s="1"/>
  <c r="CU2990" i="15" s="1"/>
  <c r="CV2991" i="15" s="1"/>
  <c r="CW2992" i="15" s="1"/>
  <c r="CX2993" i="15" s="1"/>
  <c r="CY2994" i="15" s="1"/>
  <c r="CZ2995" i="15" s="1"/>
  <c r="DA2996" i="15" s="1"/>
  <c r="DB2997" i="15" s="1"/>
  <c r="DC2998" i="15" s="1"/>
  <c r="DD2999" i="15" s="1"/>
  <c r="DE3000" i="15" s="1"/>
  <c r="DF3001" i="15" s="1"/>
  <c r="DG3002" i="15" s="1"/>
  <c r="DH3003" i="15" s="1"/>
  <c r="DI3004" i="15" s="1"/>
  <c r="DJ3005" i="15" s="1"/>
  <c r="DK3006" i="15" s="1"/>
  <c r="P2908" i="15"/>
  <c r="N2908" i="15" s="1"/>
  <c r="M1820" i="17" l="1"/>
  <c r="AC1832" i="17"/>
  <c r="AD1833" i="17" s="1"/>
  <c r="AE1834" i="17" s="1"/>
  <c r="AF1835" i="17" s="1"/>
  <c r="AG1836" i="17" s="1"/>
  <c r="Y1828" i="17"/>
  <c r="Z1829" i="17" s="1"/>
  <c r="AA1830" i="17" s="1"/>
  <c r="AB1831" i="17" s="1"/>
  <c r="AI1816" i="17"/>
  <c r="F1819" i="17"/>
  <c r="P2909" i="15"/>
  <c r="N2909" i="15" s="1"/>
  <c r="DL2908" i="15"/>
  <c r="Q2909" i="15"/>
  <c r="R2910" i="15" s="1"/>
  <c r="S2911" i="15" s="1"/>
  <c r="T2912" i="15" s="1"/>
  <c r="U2913" i="15" s="1"/>
  <c r="V2914" i="15" s="1"/>
  <c r="W2915" i="15" s="1"/>
  <c r="X2916" i="15" s="1"/>
  <c r="Y2917" i="15" s="1"/>
  <c r="Z2918" i="15" s="1"/>
  <c r="AA2919" i="15" s="1"/>
  <c r="AB2920" i="15" s="1"/>
  <c r="AC2921" i="15" s="1"/>
  <c r="AD2922" i="15" s="1"/>
  <c r="AE2923" i="15" s="1"/>
  <c r="AF2924" i="15" s="1"/>
  <c r="AG2925" i="15" s="1"/>
  <c r="AH2926" i="15" s="1"/>
  <c r="AI2927" i="15" s="1"/>
  <c r="AJ2928" i="15" s="1"/>
  <c r="AK2929" i="15" s="1"/>
  <c r="AL2930" i="15" s="1"/>
  <c r="AM2931" i="15" s="1"/>
  <c r="AN2932" i="15" s="1"/>
  <c r="AO2933" i="15" s="1"/>
  <c r="AP2934" i="15" s="1"/>
  <c r="AQ2935" i="15" s="1"/>
  <c r="AR2936" i="15" s="1"/>
  <c r="AS2937" i="15" s="1"/>
  <c r="AT2938" i="15" s="1"/>
  <c r="AU2939" i="15" s="1"/>
  <c r="AV2940" i="15" s="1"/>
  <c r="AW2941" i="15" s="1"/>
  <c r="AX2942" i="15" s="1"/>
  <c r="AY2943" i="15" s="1"/>
  <c r="AZ2944" i="15" s="1"/>
  <c r="BA2945" i="15" s="1"/>
  <c r="BB2946" i="15" s="1"/>
  <c r="BC2947" i="15" s="1"/>
  <c r="BD2948" i="15" s="1"/>
  <c r="BE2949" i="15" s="1"/>
  <c r="BF2950" i="15" s="1"/>
  <c r="BG2951" i="15" s="1"/>
  <c r="BH2952" i="15" s="1"/>
  <c r="BI2953" i="15" s="1"/>
  <c r="BJ2954" i="15" s="1"/>
  <c r="BK2955" i="15" s="1"/>
  <c r="BL2956" i="15" s="1"/>
  <c r="BM2957" i="15" s="1"/>
  <c r="BN2958" i="15" s="1"/>
  <c r="BO2959" i="15" s="1"/>
  <c r="BP2960" i="15" s="1"/>
  <c r="BQ2961" i="15" s="1"/>
  <c r="BR2962" i="15" s="1"/>
  <c r="BS2963" i="15" s="1"/>
  <c r="BT2964" i="15" s="1"/>
  <c r="BU2965" i="15" s="1"/>
  <c r="BV2966" i="15" s="1"/>
  <c r="BW2967" i="15" s="1"/>
  <c r="BX2968" i="15" s="1"/>
  <c r="BY2969" i="15" s="1"/>
  <c r="BZ2970" i="15" s="1"/>
  <c r="CA2971" i="15" s="1"/>
  <c r="CB2972" i="15" s="1"/>
  <c r="CC2973" i="15" s="1"/>
  <c r="CD2974" i="15" s="1"/>
  <c r="CE2975" i="15" s="1"/>
  <c r="CF2976" i="15" s="1"/>
  <c r="CG2977" i="15" s="1"/>
  <c r="CH2978" i="15" s="1"/>
  <c r="CI2979" i="15" s="1"/>
  <c r="CJ2980" i="15" s="1"/>
  <c r="CK2981" i="15" s="1"/>
  <c r="CL2982" i="15" s="1"/>
  <c r="CM2983" i="15" s="1"/>
  <c r="CN2984" i="15" s="1"/>
  <c r="CO2985" i="15" s="1"/>
  <c r="CP2986" i="15" s="1"/>
  <c r="CQ2987" i="15" s="1"/>
  <c r="CR2988" i="15" s="1"/>
  <c r="CS2989" i="15" s="1"/>
  <c r="CT2990" i="15" s="1"/>
  <c r="CU2991" i="15" s="1"/>
  <c r="CV2992" i="15" s="1"/>
  <c r="CW2993" i="15" s="1"/>
  <c r="CX2994" i="15" s="1"/>
  <c r="CY2995" i="15" s="1"/>
  <c r="CZ2996" i="15" s="1"/>
  <c r="DA2997" i="15" s="1"/>
  <c r="DB2998" i="15" s="1"/>
  <c r="DC2999" i="15" s="1"/>
  <c r="DD3000" i="15" s="1"/>
  <c r="DE3001" i="15" s="1"/>
  <c r="DF3002" i="15" s="1"/>
  <c r="DG3003" i="15" s="1"/>
  <c r="DH3004" i="15" s="1"/>
  <c r="DI3005" i="15" s="1"/>
  <c r="DJ3006" i="15" s="1"/>
  <c r="DK3007" i="15" s="1"/>
  <c r="M1821" i="17" l="1"/>
  <c r="F1820" i="17"/>
  <c r="AC1833" i="17"/>
  <c r="AD1834" i="17" s="1"/>
  <c r="AE1835" i="17" s="1"/>
  <c r="AF1836" i="17" s="1"/>
  <c r="AG1837" i="17" s="1"/>
  <c r="Y1829" i="17"/>
  <c r="Z1830" i="17" s="1"/>
  <c r="AA1831" i="17" s="1"/>
  <c r="AB1832" i="17" s="1"/>
  <c r="AI1817" i="17"/>
  <c r="DL2909" i="15"/>
  <c r="Q2910" i="15"/>
  <c r="R2911" i="15" s="1"/>
  <c r="S2912" i="15" s="1"/>
  <c r="T2913" i="15" s="1"/>
  <c r="U2914" i="15" s="1"/>
  <c r="V2915" i="15" s="1"/>
  <c r="W2916" i="15" s="1"/>
  <c r="X2917" i="15" s="1"/>
  <c r="Y2918" i="15" s="1"/>
  <c r="Z2919" i="15" s="1"/>
  <c r="AA2920" i="15" s="1"/>
  <c r="AB2921" i="15" s="1"/>
  <c r="AC2922" i="15" s="1"/>
  <c r="AD2923" i="15" s="1"/>
  <c r="AE2924" i="15" s="1"/>
  <c r="AF2925" i="15" s="1"/>
  <c r="AG2926" i="15" s="1"/>
  <c r="AH2927" i="15" s="1"/>
  <c r="AI2928" i="15" s="1"/>
  <c r="AJ2929" i="15" s="1"/>
  <c r="AK2930" i="15" s="1"/>
  <c r="AL2931" i="15" s="1"/>
  <c r="AM2932" i="15" s="1"/>
  <c r="AN2933" i="15" s="1"/>
  <c r="AO2934" i="15" s="1"/>
  <c r="AP2935" i="15" s="1"/>
  <c r="AQ2936" i="15" s="1"/>
  <c r="AR2937" i="15" s="1"/>
  <c r="AS2938" i="15" s="1"/>
  <c r="AT2939" i="15" s="1"/>
  <c r="AU2940" i="15" s="1"/>
  <c r="AV2941" i="15" s="1"/>
  <c r="AW2942" i="15" s="1"/>
  <c r="AX2943" i="15" s="1"/>
  <c r="AY2944" i="15" s="1"/>
  <c r="AZ2945" i="15" s="1"/>
  <c r="BA2946" i="15" s="1"/>
  <c r="BB2947" i="15" s="1"/>
  <c r="BC2948" i="15" s="1"/>
  <c r="BD2949" i="15" s="1"/>
  <c r="BE2950" i="15" s="1"/>
  <c r="BF2951" i="15" s="1"/>
  <c r="BG2952" i="15" s="1"/>
  <c r="BH2953" i="15" s="1"/>
  <c r="BI2954" i="15" s="1"/>
  <c r="BJ2955" i="15" s="1"/>
  <c r="BK2956" i="15" s="1"/>
  <c r="BL2957" i="15" s="1"/>
  <c r="BM2958" i="15" s="1"/>
  <c r="BN2959" i="15" s="1"/>
  <c r="BO2960" i="15" s="1"/>
  <c r="BP2961" i="15" s="1"/>
  <c r="BQ2962" i="15" s="1"/>
  <c r="BR2963" i="15" s="1"/>
  <c r="BS2964" i="15" s="1"/>
  <c r="BT2965" i="15" s="1"/>
  <c r="BU2966" i="15" s="1"/>
  <c r="BV2967" i="15" s="1"/>
  <c r="BW2968" i="15" s="1"/>
  <c r="BX2969" i="15" s="1"/>
  <c r="BY2970" i="15" s="1"/>
  <c r="BZ2971" i="15" s="1"/>
  <c r="CA2972" i="15" s="1"/>
  <c r="CB2973" i="15" s="1"/>
  <c r="CC2974" i="15" s="1"/>
  <c r="CD2975" i="15" s="1"/>
  <c r="CE2976" i="15" s="1"/>
  <c r="CF2977" i="15" s="1"/>
  <c r="CG2978" i="15" s="1"/>
  <c r="CH2979" i="15" s="1"/>
  <c r="CI2980" i="15" s="1"/>
  <c r="CJ2981" i="15" s="1"/>
  <c r="CK2982" i="15" s="1"/>
  <c r="CL2983" i="15" s="1"/>
  <c r="CM2984" i="15" s="1"/>
  <c r="CN2985" i="15" s="1"/>
  <c r="CO2986" i="15" s="1"/>
  <c r="CP2987" i="15" s="1"/>
  <c r="CQ2988" i="15" s="1"/>
  <c r="CR2989" i="15" s="1"/>
  <c r="CS2990" i="15" s="1"/>
  <c r="CT2991" i="15" s="1"/>
  <c r="CU2992" i="15" s="1"/>
  <c r="CV2993" i="15" s="1"/>
  <c r="CW2994" i="15" s="1"/>
  <c r="CX2995" i="15" s="1"/>
  <c r="CY2996" i="15" s="1"/>
  <c r="CZ2997" i="15" s="1"/>
  <c r="DA2998" i="15" s="1"/>
  <c r="DB2999" i="15" s="1"/>
  <c r="DC3000" i="15" s="1"/>
  <c r="DD3001" i="15" s="1"/>
  <c r="DE3002" i="15" s="1"/>
  <c r="DF3003" i="15" s="1"/>
  <c r="DG3004" i="15" s="1"/>
  <c r="DH3005" i="15" s="1"/>
  <c r="DI3006" i="15" s="1"/>
  <c r="DJ3007" i="15" s="1"/>
  <c r="DK3008" i="15" s="1"/>
  <c r="P2910" i="15"/>
  <c r="N2910" i="15" s="1"/>
  <c r="M1822" i="17" l="1"/>
  <c r="Y1830" i="17"/>
  <c r="Z1831" i="17" s="1"/>
  <c r="AA1832" i="17" s="1"/>
  <c r="AB1833" i="17" s="1"/>
  <c r="AC1834" i="17"/>
  <c r="AD1835" i="17" s="1"/>
  <c r="AE1836" i="17" s="1"/>
  <c r="AF1837" i="17" s="1"/>
  <c r="AG1838" i="17" s="1"/>
  <c r="AI1818" i="17"/>
  <c r="F1821" i="17"/>
  <c r="P2911" i="15"/>
  <c r="N2911" i="15" s="1"/>
  <c r="DL2910" i="15"/>
  <c r="Q2911" i="15"/>
  <c r="R2912" i="15" s="1"/>
  <c r="S2913" i="15" s="1"/>
  <c r="T2914" i="15" s="1"/>
  <c r="U2915" i="15" s="1"/>
  <c r="V2916" i="15" s="1"/>
  <c r="W2917" i="15" s="1"/>
  <c r="X2918" i="15" s="1"/>
  <c r="Y2919" i="15" s="1"/>
  <c r="Z2920" i="15" s="1"/>
  <c r="AA2921" i="15" s="1"/>
  <c r="AB2922" i="15" s="1"/>
  <c r="AC2923" i="15" s="1"/>
  <c r="AD2924" i="15" s="1"/>
  <c r="AE2925" i="15" s="1"/>
  <c r="AF2926" i="15" s="1"/>
  <c r="AG2927" i="15" s="1"/>
  <c r="AH2928" i="15" s="1"/>
  <c r="AI2929" i="15" s="1"/>
  <c r="AJ2930" i="15" s="1"/>
  <c r="AK2931" i="15" s="1"/>
  <c r="AL2932" i="15" s="1"/>
  <c r="AM2933" i="15" s="1"/>
  <c r="AN2934" i="15" s="1"/>
  <c r="AO2935" i="15" s="1"/>
  <c r="AP2936" i="15" s="1"/>
  <c r="AQ2937" i="15" s="1"/>
  <c r="AR2938" i="15" s="1"/>
  <c r="AS2939" i="15" s="1"/>
  <c r="AT2940" i="15" s="1"/>
  <c r="AU2941" i="15" s="1"/>
  <c r="AV2942" i="15" s="1"/>
  <c r="AW2943" i="15" s="1"/>
  <c r="AX2944" i="15" s="1"/>
  <c r="AY2945" i="15" s="1"/>
  <c r="AZ2946" i="15" s="1"/>
  <c r="BA2947" i="15" s="1"/>
  <c r="BB2948" i="15" s="1"/>
  <c r="BC2949" i="15" s="1"/>
  <c r="BD2950" i="15" s="1"/>
  <c r="BE2951" i="15" s="1"/>
  <c r="BF2952" i="15" s="1"/>
  <c r="BG2953" i="15" s="1"/>
  <c r="BH2954" i="15" s="1"/>
  <c r="BI2955" i="15" s="1"/>
  <c r="BJ2956" i="15" s="1"/>
  <c r="BK2957" i="15" s="1"/>
  <c r="BL2958" i="15" s="1"/>
  <c r="BM2959" i="15" s="1"/>
  <c r="BN2960" i="15" s="1"/>
  <c r="BO2961" i="15" s="1"/>
  <c r="BP2962" i="15" s="1"/>
  <c r="BQ2963" i="15" s="1"/>
  <c r="BR2964" i="15" s="1"/>
  <c r="BS2965" i="15" s="1"/>
  <c r="BT2966" i="15" s="1"/>
  <c r="BU2967" i="15" s="1"/>
  <c r="BV2968" i="15" s="1"/>
  <c r="BW2969" i="15" s="1"/>
  <c r="BX2970" i="15" s="1"/>
  <c r="BY2971" i="15" s="1"/>
  <c r="BZ2972" i="15" s="1"/>
  <c r="CA2973" i="15" s="1"/>
  <c r="CB2974" i="15" s="1"/>
  <c r="CC2975" i="15" s="1"/>
  <c r="CD2976" i="15" s="1"/>
  <c r="CE2977" i="15" s="1"/>
  <c r="CF2978" i="15" s="1"/>
  <c r="CG2979" i="15" s="1"/>
  <c r="CH2980" i="15" s="1"/>
  <c r="CI2981" i="15" s="1"/>
  <c r="CJ2982" i="15" s="1"/>
  <c r="CK2983" i="15" s="1"/>
  <c r="CL2984" i="15" s="1"/>
  <c r="CM2985" i="15" s="1"/>
  <c r="CN2986" i="15" s="1"/>
  <c r="CO2987" i="15" s="1"/>
  <c r="CP2988" i="15" s="1"/>
  <c r="CQ2989" i="15" s="1"/>
  <c r="CR2990" i="15" s="1"/>
  <c r="CS2991" i="15" s="1"/>
  <c r="CT2992" i="15" s="1"/>
  <c r="CU2993" i="15" s="1"/>
  <c r="CV2994" i="15" s="1"/>
  <c r="CW2995" i="15" s="1"/>
  <c r="CX2996" i="15" s="1"/>
  <c r="CY2997" i="15" s="1"/>
  <c r="CZ2998" i="15" s="1"/>
  <c r="DA2999" i="15" s="1"/>
  <c r="DB3000" i="15" s="1"/>
  <c r="DC3001" i="15" s="1"/>
  <c r="DD3002" i="15" s="1"/>
  <c r="DE3003" i="15" s="1"/>
  <c r="DF3004" i="15" s="1"/>
  <c r="DG3005" i="15" s="1"/>
  <c r="DH3006" i="15" s="1"/>
  <c r="DI3007" i="15" s="1"/>
  <c r="DJ3008" i="15" s="1"/>
  <c r="DK3009" i="15" s="1"/>
  <c r="M1823" i="17" l="1"/>
  <c r="Y1831" i="17"/>
  <c r="Z1832" i="17" s="1"/>
  <c r="AA1833" i="17" s="1"/>
  <c r="AB1834" i="17" s="1"/>
  <c r="AC1835" i="17"/>
  <c r="AD1836" i="17" s="1"/>
  <c r="AE1837" i="17" s="1"/>
  <c r="AF1838" i="17" s="1"/>
  <c r="AG1839" i="17" s="1"/>
  <c r="AI1819" i="17"/>
  <c r="F1822" i="17"/>
  <c r="P2912" i="15"/>
  <c r="N2912" i="15" s="1"/>
  <c r="DL2911" i="15"/>
  <c r="Q2912" i="15"/>
  <c r="R2913" i="15" s="1"/>
  <c r="S2914" i="15" s="1"/>
  <c r="T2915" i="15" s="1"/>
  <c r="U2916" i="15" s="1"/>
  <c r="V2917" i="15" s="1"/>
  <c r="W2918" i="15" s="1"/>
  <c r="X2919" i="15" s="1"/>
  <c r="Y2920" i="15" s="1"/>
  <c r="Z2921" i="15" s="1"/>
  <c r="AA2922" i="15" s="1"/>
  <c r="AB2923" i="15" s="1"/>
  <c r="AC2924" i="15" s="1"/>
  <c r="AD2925" i="15" s="1"/>
  <c r="AE2926" i="15" s="1"/>
  <c r="AF2927" i="15" s="1"/>
  <c r="AG2928" i="15" s="1"/>
  <c r="AH2929" i="15" s="1"/>
  <c r="AI2930" i="15" s="1"/>
  <c r="AJ2931" i="15" s="1"/>
  <c r="AK2932" i="15" s="1"/>
  <c r="AL2933" i="15" s="1"/>
  <c r="AM2934" i="15" s="1"/>
  <c r="AN2935" i="15" s="1"/>
  <c r="AO2936" i="15" s="1"/>
  <c r="AP2937" i="15" s="1"/>
  <c r="AQ2938" i="15" s="1"/>
  <c r="AR2939" i="15" s="1"/>
  <c r="AS2940" i="15" s="1"/>
  <c r="AT2941" i="15" s="1"/>
  <c r="AU2942" i="15" s="1"/>
  <c r="AV2943" i="15" s="1"/>
  <c r="AW2944" i="15" s="1"/>
  <c r="AX2945" i="15" s="1"/>
  <c r="AY2946" i="15" s="1"/>
  <c r="AZ2947" i="15" s="1"/>
  <c r="BA2948" i="15" s="1"/>
  <c r="BB2949" i="15" s="1"/>
  <c r="BC2950" i="15" s="1"/>
  <c r="BD2951" i="15" s="1"/>
  <c r="BE2952" i="15" s="1"/>
  <c r="BF2953" i="15" s="1"/>
  <c r="BG2954" i="15" s="1"/>
  <c r="BH2955" i="15" s="1"/>
  <c r="BI2956" i="15" s="1"/>
  <c r="BJ2957" i="15" s="1"/>
  <c r="BK2958" i="15" s="1"/>
  <c r="BL2959" i="15" s="1"/>
  <c r="BM2960" i="15" s="1"/>
  <c r="BN2961" i="15" s="1"/>
  <c r="BO2962" i="15" s="1"/>
  <c r="BP2963" i="15" s="1"/>
  <c r="BQ2964" i="15" s="1"/>
  <c r="BR2965" i="15" s="1"/>
  <c r="BS2966" i="15" s="1"/>
  <c r="BT2967" i="15" s="1"/>
  <c r="BU2968" i="15" s="1"/>
  <c r="BV2969" i="15" s="1"/>
  <c r="BW2970" i="15" s="1"/>
  <c r="BX2971" i="15" s="1"/>
  <c r="BY2972" i="15" s="1"/>
  <c r="BZ2973" i="15" s="1"/>
  <c r="CA2974" i="15" s="1"/>
  <c r="CB2975" i="15" s="1"/>
  <c r="CC2976" i="15" s="1"/>
  <c r="CD2977" i="15" s="1"/>
  <c r="CE2978" i="15" s="1"/>
  <c r="CF2979" i="15" s="1"/>
  <c r="CG2980" i="15" s="1"/>
  <c r="CH2981" i="15" s="1"/>
  <c r="CI2982" i="15" s="1"/>
  <c r="CJ2983" i="15" s="1"/>
  <c r="CK2984" i="15" s="1"/>
  <c r="CL2985" i="15" s="1"/>
  <c r="CM2986" i="15" s="1"/>
  <c r="CN2987" i="15" s="1"/>
  <c r="CO2988" i="15" s="1"/>
  <c r="CP2989" i="15" s="1"/>
  <c r="CQ2990" i="15" s="1"/>
  <c r="CR2991" i="15" s="1"/>
  <c r="CS2992" i="15" s="1"/>
  <c r="CT2993" i="15" s="1"/>
  <c r="CU2994" i="15" s="1"/>
  <c r="CV2995" i="15" s="1"/>
  <c r="CW2996" i="15" s="1"/>
  <c r="CX2997" i="15" s="1"/>
  <c r="CY2998" i="15" s="1"/>
  <c r="CZ2999" i="15" s="1"/>
  <c r="DA3000" i="15" s="1"/>
  <c r="DB3001" i="15" s="1"/>
  <c r="DC3002" i="15" s="1"/>
  <c r="DD3003" i="15" s="1"/>
  <c r="DE3004" i="15" s="1"/>
  <c r="DF3005" i="15" s="1"/>
  <c r="DG3006" i="15" s="1"/>
  <c r="DH3007" i="15" s="1"/>
  <c r="DI3008" i="15" s="1"/>
  <c r="DJ3009" i="15" s="1"/>
  <c r="DK3010" i="15" s="1"/>
  <c r="M1824" i="17" l="1"/>
  <c r="AC1836" i="17"/>
  <c r="AD1837" i="17" s="1"/>
  <c r="AE1838" i="17" s="1"/>
  <c r="AF1839" i="17" s="1"/>
  <c r="AG1840" i="17" s="1"/>
  <c r="Y1832" i="17"/>
  <c r="Z1833" i="17" s="1"/>
  <c r="AA1834" i="17" s="1"/>
  <c r="AB1835" i="17" s="1"/>
  <c r="AI1820" i="17"/>
  <c r="F1823" i="17"/>
  <c r="DL2912" i="15"/>
  <c r="Q2913" i="15"/>
  <c r="R2914" i="15" s="1"/>
  <c r="S2915" i="15" s="1"/>
  <c r="T2916" i="15" s="1"/>
  <c r="U2917" i="15" s="1"/>
  <c r="V2918" i="15" s="1"/>
  <c r="W2919" i="15" s="1"/>
  <c r="X2920" i="15" s="1"/>
  <c r="Y2921" i="15" s="1"/>
  <c r="Z2922" i="15" s="1"/>
  <c r="AA2923" i="15" s="1"/>
  <c r="AB2924" i="15" s="1"/>
  <c r="AC2925" i="15" s="1"/>
  <c r="AD2926" i="15" s="1"/>
  <c r="AE2927" i="15" s="1"/>
  <c r="AF2928" i="15" s="1"/>
  <c r="AG2929" i="15" s="1"/>
  <c r="AH2930" i="15" s="1"/>
  <c r="AI2931" i="15" s="1"/>
  <c r="AJ2932" i="15" s="1"/>
  <c r="AK2933" i="15" s="1"/>
  <c r="AL2934" i="15" s="1"/>
  <c r="AM2935" i="15" s="1"/>
  <c r="AN2936" i="15" s="1"/>
  <c r="AO2937" i="15" s="1"/>
  <c r="AP2938" i="15" s="1"/>
  <c r="AQ2939" i="15" s="1"/>
  <c r="AR2940" i="15" s="1"/>
  <c r="AS2941" i="15" s="1"/>
  <c r="AT2942" i="15" s="1"/>
  <c r="AU2943" i="15" s="1"/>
  <c r="AV2944" i="15" s="1"/>
  <c r="AW2945" i="15" s="1"/>
  <c r="AX2946" i="15" s="1"/>
  <c r="AY2947" i="15" s="1"/>
  <c r="AZ2948" i="15" s="1"/>
  <c r="BA2949" i="15" s="1"/>
  <c r="BB2950" i="15" s="1"/>
  <c r="BC2951" i="15" s="1"/>
  <c r="BD2952" i="15" s="1"/>
  <c r="BE2953" i="15" s="1"/>
  <c r="BF2954" i="15" s="1"/>
  <c r="BG2955" i="15" s="1"/>
  <c r="BH2956" i="15" s="1"/>
  <c r="BI2957" i="15" s="1"/>
  <c r="BJ2958" i="15" s="1"/>
  <c r="BK2959" i="15" s="1"/>
  <c r="BL2960" i="15" s="1"/>
  <c r="BM2961" i="15" s="1"/>
  <c r="BN2962" i="15" s="1"/>
  <c r="BO2963" i="15" s="1"/>
  <c r="BP2964" i="15" s="1"/>
  <c r="BQ2965" i="15" s="1"/>
  <c r="BR2966" i="15" s="1"/>
  <c r="BS2967" i="15" s="1"/>
  <c r="BT2968" i="15" s="1"/>
  <c r="BU2969" i="15" s="1"/>
  <c r="BV2970" i="15" s="1"/>
  <c r="BW2971" i="15" s="1"/>
  <c r="BX2972" i="15" s="1"/>
  <c r="BY2973" i="15" s="1"/>
  <c r="BZ2974" i="15" s="1"/>
  <c r="CA2975" i="15" s="1"/>
  <c r="CB2976" i="15" s="1"/>
  <c r="CC2977" i="15" s="1"/>
  <c r="CD2978" i="15" s="1"/>
  <c r="CE2979" i="15" s="1"/>
  <c r="CF2980" i="15" s="1"/>
  <c r="CG2981" i="15" s="1"/>
  <c r="CH2982" i="15" s="1"/>
  <c r="CI2983" i="15" s="1"/>
  <c r="CJ2984" i="15" s="1"/>
  <c r="CK2985" i="15" s="1"/>
  <c r="CL2986" i="15" s="1"/>
  <c r="CM2987" i="15" s="1"/>
  <c r="CN2988" i="15" s="1"/>
  <c r="CO2989" i="15" s="1"/>
  <c r="CP2990" i="15" s="1"/>
  <c r="CQ2991" i="15" s="1"/>
  <c r="CR2992" i="15" s="1"/>
  <c r="CS2993" i="15" s="1"/>
  <c r="CT2994" i="15" s="1"/>
  <c r="CU2995" i="15" s="1"/>
  <c r="CV2996" i="15" s="1"/>
  <c r="CW2997" i="15" s="1"/>
  <c r="CX2998" i="15" s="1"/>
  <c r="CY2999" i="15" s="1"/>
  <c r="CZ3000" i="15" s="1"/>
  <c r="DA3001" i="15" s="1"/>
  <c r="DB3002" i="15" s="1"/>
  <c r="DC3003" i="15" s="1"/>
  <c r="DD3004" i="15" s="1"/>
  <c r="DE3005" i="15" s="1"/>
  <c r="DF3006" i="15" s="1"/>
  <c r="DG3007" i="15" s="1"/>
  <c r="DH3008" i="15" s="1"/>
  <c r="DI3009" i="15" s="1"/>
  <c r="DJ3010" i="15" s="1"/>
  <c r="DK3011" i="15" s="1"/>
  <c r="P2913" i="15"/>
  <c r="N2913" i="15" s="1"/>
  <c r="M1825" i="17" l="1"/>
  <c r="F1824" i="17"/>
  <c r="AC1837" i="17"/>
  <c r="AD1838" i="17" s="1"/>
  <c r="AE1839" i="17" s="1"/>
  <c r="AF1840" i="17" s="1"/>
  <c r="AG1841" i="17" s="1"/>
  <c r="Y1833" i="17"/>
  <c r="Z1834" i="17" s="1"/>
  <c r="AA1835" i="17" s="1"/>
  <c r="AB1836" i="17" s="1"/>
  <c r="AI1821" i="17"/>
  <c r="P2914" i="15"/>
  <c r="N2914" i="15" s="1"/>
  <c r="DL2913" i="15"/>
  <c r="Q2914" i="15"/>
  <c r="R2915" i="15" s="1"/>
  <c r="S2916" i="15" s="1"/>
  <c r="T2917" i="15" s="1"/>
  <c r="U2918" i="15" s="1"/>
  <c r="V2919" i="15" s="1"/>
  <c r="W2920" i="15" s="1"/>
  <c r="X2921" i="15" s="1"/>
  <c r="Y2922" i="15" s="1"/>
  <c r="Z2923" i="15" s="1"/>
  <c r="AA2924" i="15" s="1"/>
  <c r="AB2925" i="15" s="1"/>
  <c r="AC2926" i="15" s="1"/>
  <c r="AD2927" i="15" s="1"/>
  <c r="AE2928" i="15" s="1"/>
  <c r="AF2929" i="15" s="1"/>
  <c r="AG2930" i="15" s="1"/>
  <c r="AH2931" i="15" s="1"/>
  <c r="AI2932" i="15" s="1"/>
  <c r="AJ2933" i="15" s="1"/>
  <c r="AK2934" i="15" s="1"/>
  <c r="AL2935" i="15" s="1"/>
  <c r="AM2936" i="15" s="1"/>
  <c r="AN2937" i="15" s="1"/>
  <c r="AO2938" i="15" s="1"/>
  <c r="AP2939" i="15" s="1"/>
  <c r="AQ2940" i="15" s="1"/>
  <c r="AR2941" i="15" s="1"/>
  <c r="AS2942" i="15" s="1"/>
  <c r="AT2943" i="15" s="1"/>
  <c r="AU2944" i="15" s="1"/>
  <c r="AV2945" i="15" s="1"/>
  <c r="AW2946" i="15" s="1"/>
  <c r="AX2947" i="15" s="1"/>
  <c r="AY2948" i="15" s="1"/>
  <c r="AZ2949" i="15" s="1"/>
  <c r="BA2950" i="15" s="1"/>
  <c r="BB2951" i="15" s="1"/>
  <c r="BC2952" i="15" s="1"/>
  <c r="BD2953" i="15" s="1"/>
  <c r="BE2954" i="15" s="1"/>
  <c r="BF2955" i="15" s="1"/>
  <c r="BG2956" i="15" s="1"/>
  <c r="BH2957" i="15" s="1"/>
  <c r="BI2958" i="15" s="1"/>
  <c r="BJ2959" i="15" s="1"/>
  <c r="BK2960" i="15" s="1"/>
  <c r="BL2961" i="15" s="1"/>
  <c r="BM2962" i="15" s="1"/>
  <c r="BN2963" i="15" s="1"/>
  <c r="BO2964" i="15" s="1"/>
  <c r="BP2965" i="15" s="1"/>
  <c r="BQ2966" i="15" s="1"/>
  <c r="BR2967" i="15" s="1"/>
  <c r="BS2968" i="15" s="1"/>
  <c r="BT2969" i="15" s="1"/>
  <c r="BU2970" i="15" s="1"/>
  <c r="BV2971" i="15" s="1"/>
  <c r="BW2972" i="15" s="1"/>
  <c r="BX2973" i="15" s="1"/>
  <c r="BY2974" i="15" s="1"/>
  <c r="BZ2975" i="15" s="1"/>
  <c r="CA2976" i="15" s="1"/>
  <c r="CB2977" i="15" s="1"/>
  <c r="CC2978" i="15" s="1"/>
  <c r="CD2979" i="15" s="1"/>
  <c r="CE2980" i="15" s="1"/>
  <c r="CF2981" i="15" s="1"/>
  <c r="CG2982" i="15" s="1"/>
  <c r="CH2983" i="15" s="1"/>
  <c r="CI2984" i="15" s="1"/>
  <c r="CJ2985" i="15" s="1"/>
  <c r="CK2986" i="15" s="1"/>
  <c r="CL2987" i="15" s="1"/>
  <c r="CM2988" i="15" s="1"/>
  <c r="CN2989" i="15" s="1"/>
  <c r="CO2990" i="15" s="1"/>
  <c r="CP2991" i="15" s="1"/>
  <c r="CQ2992" i="15" s="1"/>
  <c r="CR2993" i="15" s="1"/>
  <c r="CS2994" i="15" s="1"/>
  <c r="CT2995" i="15" s="1"/>
  <c r="CU2996" i="15" s="1"/>
  <c r="CV2997" i="15" s="1"/>
  <c r="CW2998" i="15" s="1"/>
  <c r="CX2999" i="15" s="1"/>
  <c r="CY3000" i="15" s="1"/>
  <c r="CZ3001" i="15" s="1"/>
  <c r="DA3002" i="15" s="1"/>
  <c r="DB3003" i="15" s="1"/>
  <c r="DC3004" i="15" s="1"/>
  <c r="DD3005" i="15" s="1"/>
  <c r="DE3006" i="15" s="1"/>
  <c r="DF3007" i="15" s="1"/>
  <c r="DG3008" i="15" s="1"/>
  <c r="DH3009" i="15" s="1"/>
  <c r="DI3010" i="15" s="1"/>
  <c r="DJ3011" i="15" s="1"/>
  <c r="DK3012" i="15" s="1"/>
  <c r="M1826" i="17" l="1"/>
  <c r="Y1834" i="17"/>
  <c r="Z1835" i="17" s="1"/>
  <c r="AA1836" i="17" s="1"/>
  <c r="AB1837" i="17" s="1"/>
  <c r="AC1838" i="17"/>
  <c r="AD1839" i="17" s="1"/>
  <c r="AE1840" i="17" s="1"/>
  <c r="AF1841" i="17" s="1"/>
  <c r="AG1842" i="17" s="1"/>
  <c r="AI1822" i="17"/>
  <c r="F1825" i="17"/>
  <c r="DL2914" i="15"/>
  <c r="Q2915" i="15"/>
  <c r="R2916" i="15" s="1"/>
  <c r="S2917" i="15" s="1"/>
  <c r="T2918" i="15" s="1"/>
  <c r="U2919" i="15" s="1"/>
  <c r="V2920" i="15" s="1"/>
  <c r="W2921" i="15" s="1"/>
  <c r="X2922" i="15" s="1"/>
  <c r="Y2923" i="15" s="1"/>
  <c r="Z2924" i="15" s="1"/>
  <c r="AA2925" i="15" s="1"/>
  <c r="AB2926" i="15" s="1"/>
  <c r="AC2927" i="15" s="1"/>
  <c r="AD2928" i="15" s="1"/>
  <c r="AE2929" i="15" s="1"/>
  <c r="AF2930" i="15" s="1"/>
  <c r="AG2931" i="15" s="1"/>
  <c r="AH2932" i="15" s="1"/>
  <c r="AI2933" i="15" s="1"/>
  <c r="AJ2934" i="15" s="1"/>
  <c r="AK2935" i="15" s="1"/>
  <c r="AL2936" i="15" s="1"/>
  <c r="AM2937" i="15" s="1"/>
  <c r="AN2938" i="15" s="1"/>
  <c r="AO2939" i="15" s="1"/>
  <c r="AP2940" i="15" s="1"/>
  <c r="AQ2941" i="15" s="1"/>
  <c r="AR2942" i="15" s="1"/>
  <c r="AS2943" i="15" s="1"/>
  <c r="AT2944" i="15" s="1"/>
  <c r="AU2945" i="15" s="1"/>
  <c r="AV2946" i="15" s="1"/>
  <c r="AW2947" i="15" s="1"/>
  <c r="AX2948" i="15" s="1"/>
  <c r="AY2949" i="15" s="1"/>
  <c r="AZ2950" i="15" s="1"/>
  <c r="BA2951" i="15" s="1"/>
  <c r="BB2952" i="15" s="1"/>
  <c r="BC2953" i="15" s="1"/>
  <c r="BD2954" i="15" s="1"/>
  <c r="BE2955" i="15" s="1"/>
  <c r="BF2956" i="15" s="1"/>
  <c r="BG2957" i="15" s="1"/>
  <c r="BH2958" i="15" s="1"/>
  <c r="BI2959" i="15" s="1"/>
  <c r="BJ2960" i="15" s="1"/>
  <c r="BK2961" i="15" s="1"/>
  <c r="BL2962" i="15" s="1"/>
  <c r="BM2963" i="15" s="1"/>
  <c r="BN2964" i="15" s="1"/>
  <c r="BO2965" i="15" s="1"/>
  <c r="BP2966" i="15" s="1"/>
  <c r="BQ2967" i="15" s="1"/>
  <c r="BR2968" i="15" s="1"/>
  <c r="BS2969" i="15" s="1"/>
  <c r="BT2970" i="15" s="1"/>
  <c r="BU2971" i="15" s="1"/>
  <c r="BV2972" i="15" s="1"/>
  <c r="BW2973" i="15" s="1"/>
  <c r="BX2974" i="15" s="1"/>
  <c r="BY2975" i="15" s="1"/>
  <c r="BZ2976" i="15" s="1"/>
  <c r="CA2977" i="15" s="1"/>
  <c r="CB2978" i="15" s="1"/>
  <c r="CC2979" i="15" s="1"/>
  <c r="CD2980" i="15" s="1"/>
  <c r="CE2981" i="15" s="1"/>
  <c r="CF2982" i="15" s="1"/>
  <c r="CG2983" i="15" s="1"/>
  <c r="CH2984" i="15" s="1"/>
  <c r="CI2985" i="15" s="1"/>
  <c r="CJ2986" i="15" s="1"/>
  <c r="CK2987" i="15" s="1"/>
  <c r="CL2988" i="15" s="1"/>
  <c r="CM2989" i="15" s="1"/>
  <c r="CN2990" i="15" s="1"/>
  <c r="CO2991" i="15" s="1"/>
  <c r="CP2992" i="15" s="1"/>
  <c r="CQ2993" i="15" s="1"/>
  <c r="CR2994" i="15" s="1"/>
  <c r="CS2995" i="15" s="1"/>
  <c r="CT2996" i="15" s="1"/>
  <c r="CU2997" i="15" s="1"/>
  <c r="CV2998" i="15" s="1"/>
  <c r="CW2999" i="15" s="1"/>
  <c r="CX3000" i="15" s="1"/>
  <c r="CY3001" i="15" s="1"/>
  <c r="CZ3002" i="15" s="1"/>
  <c r="DA3003" i="15" s="1"/>
  <c r="DB3004" i="15" s="1"/>
  <c r="DC3005" i="15" s="1"/>
  <c r="DD3006" i="15" s="1"/>
  <c r="DE3007" i="15" s="1"/>
  <c r="DF3008" i="15" s="1"/>
  <c r="DG3009" i="15" s="1"/>
  <c r="DH3010" i="15" s="1"/>
  <c r="DI3011" i="15" s="1"/>
  <c r="DJ3012" i="15" s="1"/>
  <c r="DK3013" i="15" s="1"/>
  <c r="P2915" i="15"/>
  <c r="N2915" i="15" s="1"/>
  <c r="M1827" i="17" l="1"/>
  <c r="Y1835" i="17"/>
  <c r="Z1836" i="17" s="1"/>
  <c r="AA1837" i="17" s="1"/>
  <c r="AB1838" i="17" s="1"/>
  <c r="AC1839" i="17"/>
  <c r="AD1840" i="17" s="1"/>
  <c r="AE1841" i="17" s="1"/>
  <c r="AF1842" i="17" s="1"/>
  <c r="AG1843" i="17" s="1"/>
  <c r="AI1823" i="17"/>
  <c r="F1826" i="17"/>
  <c r="P2916" i="15"/>
  <c r="N2916" i="15" s="1"/>
  <c r="DL2915" i="15"/>
  <c r="Q2916" i="15"/>
  <c r="R2917" i="15" s="1"/>
  <c r="S2918" i="15" s="1"/>
  <c r="T2919" i="15" s="1"/>
  <c r="U2920" i="15" s="1"/>
  <c r="V2921" i="15" s="1"/>
  <c r="W2922" i="15" s="1"/>
  <c r="X2923" i="15" s="1"/>
  <c r="Y2924" i="15" s="1"/>
  <c r="Z2925" i="15" s="1"/>
  <c r="AA2926" i="15" s="1"/>
  <c r="AB2927" i="15" s="1"/>
  <c r="AC2928" i="15" s="1"/>
  <c r="AD2929" i="15" s="1"/>
  <c r="AE2930" i="15" s="1"/>
  <c r="AF2931" i="15" s="1"/>
  <c r="AG2932" i="15" s="1"/>
  <c r="AH2933" i="15" s="1"/>
  <c r="AI2934" i="15" s="1"/>
  <c r="AJ2935" i="15" s="1"/>
  <c r="AK2936" i="15" s="1"/>
  <c r="AL2937" i="15" s="1"/>
  <c r="AM2938" i="15" s="1"/>
  <c r="AN2939" i="15" s="1"/>
  <c r="AO2940" i="15" s="1"/>
  <c r="AP2941" i="15" s="1"/>
  <c r="AQ2942" i="15" s="1"/>
  <c r="AR2943" i="15" s="1"/>
  <c r="AS2944" i="15" s="1"/>
  <c r="AT2945" i="15" s="1"/>
  <c r="AU2946" i="15" s="1"/>
  <c r="AV2947" i="15" s="1"/>
  <c r="AW2948" i="15" s="1"/>
  <c r="AX2949" i="15" s="1"/>
  <c r="AY2950" i="15" s="1"/>
  <c r="AZ2951" i="15" s="1"/>
  <c r="BA2952" i="15" s="1"/>
  <c r="BB2953" i="15" s="1"/>
  <c r="BC2954" i="15" s="1"/>
  <c r="BD2955" i="15" s="1"/>
  <c r="BE2956" i="15" s="1"/>
  <c r="BF2957" i="15" s="1"/>
  <c r="BG2958" i="15" s="1"/>
  <c r="BH2959" i="15" s="1"/>
  <c r="BI2960" i="15" s="1"/>
  <c r="BJ2961" i="15" s="1"/>
  <c r="BK2962" i="15" s="1"/>
  <c r="BL2963" i="15" s="1"/>
  <c r="BM2964" i="15" s="1"/>
  <c r="BN2965" i="15" s="1"/>
  <c r="BO2966" i="15" s="1"/>
  <c r="BP2967" i="15" s="1"/>
  <c r="BQ2968" i="15" s="1"/>
  <c r="BR2969" i="15" s="1"/>
  <c r="BS2970" i="15" s="1"/>
  <c r="BT2971" i="15" s="1"/>
  <c r="BU2972" i="15" s="1"/>
  <c r="BV2973" i="15" s="1"/>
  <c r="BW2974" i="15" s="1"/>
  <c r="BX2975" i="15" s="1"/>
  <c r="BY2976" i="15" s="1"/>
  <c r="BZ2977" i="15" s="1"/>
  <c r="CA2978" i="15" s="1"/>
  <c r="CB2979" i="15" s="1"/>
  <c r="CC2980" i="15" s="1"/>
  <c r="CD2981" i="15" s="1"/>
  <c r="CE2982" i="15" s="1"/>
  <c r="CF2983" i="15" s="1"/>
  <c r="CG2984" i="15" s="1"/>
  <c r="CH2985" i="15" s="1"/>
  <c r="CI2986" i="15" s="1"/>
  <c r="CJ2987" i="15" s="1"/>
  <c r="CK2988" i="15" s="1"/>
  <c r="CL2989" i="15" s="1"/>
  <c r="CM2990" i="15" s="1"/>
  <c r="CN2991" i="15" s="1"/>
  <c r="CO2992" i="15" s="1"/>
  <c r="CP2993" i="15" s="1"/>
  <c r="CQ2994" i="15" s="1"/>
  <c r="CR2995" i="15" s="1"/>
  <c r="CS2996" i="15" s="1"/>
  <c r="CT2997" i="15" s="1"/>
  <c r="CU2998" i="15" s="1"/>
  <c r="CV2999" i="15" s="1"/>
  <c r="CW3000" i="15" s="1"/>
  <c r="CX3001" i="15" s="1"/>
  <c r="CY3002" i="15" s="1"/>
  <c r="CZ3003" i="15" s="1"/>
  <c r="DA3004" i="15" s="1"/>
  <c r="DB3005" i="15" s="1"/>
  <c r="DC3006" i="15" s="1"/>
  <c r="DD3007" i="15" s="1"/>
  <c r="DE3008" i="15" s="1"/>
  <c r="DF3009" i="15" s="1"/>
  <c r="DG3010" i="15" s="1"/>
  <c r="DH3011" i="15" s="1"/>
  <c r="DI3012" i="15" s="1"/>
  <c r="DJ3013" i="15" s="1"/>
  <c r="DK3014" i="15" s="1"/>
  <c r="M1828" i="17" l="1"/>
  <c r="AC1840" i="17"/>
  <c r="AD1841" i="17" s="1"/>
  <c r="AE1842" i="17" s="1"/>
  <c r="AF1843" i="17" s="1"/>
  <c r="AG1844" i="17" s="1"/>
  <c r="Y1836" i="17"/>
  <c r="Z1837" i="17" s="1"/>
  <c r="AA1838" i="17" s="1"/>
  <c r="AB1839" i="17" s="1"/>
  <c r="F1827" i="17"/>
  <c r="AI1824" i="17"/>
  <c r="DL2916" i="15"/>
  <c r="Q2917" i="15"/>
  <c r="R2918" i="15" s="1"/>
  <c r="S2919" i="15" s="1"/>
  <c r="T2920" i="15" s="1"/>
  <c r="U2921" i="15" s="1"/>
  <c r="V2922" i="15" s="1"/>
  <c r="W2923" i="15" s="1"/>
  <c r="X2924" i="15" s="1"/>
  <c r="Y2925" i="15" s="1"/>
  <c r="Z2926" i="15" s="1"/>
  <c r="AA2927" i="15" s="1"/>
  <c r="AB2928" i="15" s="1"/>
  <c r="AC2929" i="15" s="1"/>
  <c r="AD2930" i="15" s="1"/>
  <c r="AE2931" i="15" s="1"/>
  <c r="AF2932" i="15" s="1"/>
  <c r="AG2933" i="15" s="1"/>
  <c r="AH2934" i="15" s="1"/>
  <c r="AI2935" i="15" s="1"/>
  <c r="AJ2936" i="15" s="1"/>
  <c r="AK2937" i="15" s="1"/>
  <c r="AL2938" i="15" s="1"/>
  <c r="AM2939" i="15" s="1"/>
  <c r="AN2940" i="15" s="1"/>
  <c r="AO2941" i="15" s="1"/>
  <c r="AP2942" i="15" s="1"/>
  <c r="AQ2943" i="15" s="1"/>
  <c r="AR2944" i="15" s="1"/>
  <c r="AS2945" i="15" s="1"/>
  <c r="AT2946" i="15" s="1"/>
  <c r="AU2947" i="15" s="1"/>
  <c r="AV2948" i="15" s="1"/>
  <c r="AW2949" i="15" s="1"/>
  <c r="AX2950" i="15" s="1"/>
  <c r="AY2951" i="15" s="1"/>
  <c r="AZ2952" i="15" s="1"/>
  <c r="BA2953" i="15" s="1"/>
  <c r="BB2954" i="15" s="1"/>
  <c r="BC2955" i="15" s="1"/>
  <c r="BD2956" i="15" s="1"/>
  <c r="BE2957" i="15" s="1"/>
  <c r="BF2958" i="15" s="1"/>
  <c r="BG2959" i="15" s="1"/>
  <c r="BH2960" i="15" s="1"/>
  <c r="BI2961" i="15" s="1"/>
  <c r="BJ2962" i="15" s="1"/>
  <c r="BK2963" i="15" s="1"/>
  <c r="BL2964" i="15" s="1"/>
  <c r="BM2965" i="15" s="1"/>
  <c r="BN2966" i="15" s="1"/>
  <c r="BO2967" i="15" s="1"/>
  <c r="BP2968" i="15" s="1"/>
  <c r="BQ2969" i="15" s="1"/>
  <c r="BR2970" i="15" s="1"/>
  <c r="BS2971" i="15" s="1"/>
  <c r="BT2972" i="15" s="1"/>
  <c r="BU2973" i="15" s="1"/>
  <c r="BV2974" i="15" s="1"/>
  <c r="BW2975" i="15" s="1"/>
  <c r="BX2976" i="15" s="1"/>
  <c r="BY2977" i="15" s="1"/>
  <c r="BZ2978" i="15" s="1"/>
  <c r="CA2979" i="15" s="1"/>
  <c r="CB2980" i="15" s="1"/>
  <c r="CC2981" i="15" s="1"/>
  <c r="CD2982" i="15" s="1"/>
  <c r="CE2983" i="15" s="1"/>
  <c r="CF2984" i="15" s="1"/>
  <c r="CG2985" i="15" s="1"/>
  <c r="CH2986" i="15" s="1"/>
  <c r="CI2987" i="15" s="1"/>
  <c r="CJ2988" i="15" s="1"/>
  <c r="CK2989" i="15" s="1"/>
  <c r="CL2990" i="15" s="1"/>
  <c r="CM2991" i="15" s="1"/>
  <c r="CN2992" i="15" s="1"/>
  <c r="CO2993" i="15" s="1"/>
  <c r="CP2994" i="15" s="1"/>
  <c r="CQ2995" i="15" s="1"/>
  <c r="CR2996" i="15" s="1"/>
  <c r="CS2997" i="15" s="1"/>
  <c r="CT2998" i="15" s="1"/>
  <c r="CU2999" i="15" s="1"/>
  <c r="CV3000" i="15" s="1"/>
  <c r="CW3001" i="15" s="1"/>
  <c r="CX3002" i="15" s="1"/>
  <c r="CY3003" i="15" s="1"/>
  <c r="CZ3004" i="15" s="1"/>
  <c r="DA3005" i="15" s="1"/>
  <c r="DB3006" i="15" s="1"/>
  <c r="DC3007" i="15" s="1"/>
  <c r="DD3008" i="15" s="1"/>
  <c r="DE3009" i="15" s="1"/>
  <c r="DF3010" i="15" s="1"/>
  <c r="DG3011" i="15" s="1"/>
  <c r="DH3012" i="15" s="1"/>
  <c r="DI3013" i="15" s="1"/>
  <c r="DJ3014" i="15" s="1"/>
  <c r="DK3015" i="15" s="1"/>
  <c r="P2917" i="15"/>
  <c r="N2917" i="15" s="1"/>
  <c r="M1829" i="17" l="1"/>
  <c r="F1828" i="17"/>
  <c r="AI1825" i="17"/>
  <c r="AC1841" i="17"/>
  <c r="AD1842" i="17" s="1"/>
  <c r="AE1843" i="17" s="1"/>
  <c r="AF1844" i="17" s="1"/>
  <c r="AG1845" i="17" s="1"/>
  <c r="Y1837" i="17"/>
  <c r="Z1838" i="17" s="1"/>
  <c r="AA1839" i="17" s="1"/>
  <c r="AB1840" i="17" s="1"/>
  <c r="P2918" i="15"/>
  <c r="N2918" i="15" s="1"/>
  <c r="DL2917" i="15"/>
  <c r="Q2918" i="15"/>
  <c r="R2919" i="15" s="1"/>
  <c r="S2920" i="15" s="1"/>
  <c r="T2921" i="15" s="1"/>
  <c r="U2922" i="15" s="1"/>
  <c r="V2923" i="15" s="1"/>
  <c r="W2924" i="15" s="1"/>
  <c r="X2925" i="15" s="1"/>
  <c r="Y2926" i="15" s="1"/>
  <c r="Z2927" i="15" s="1"/>
  <c r="AA2928" i="15" s="1"/>
  <c r="AB2929" i="15" s="1"/>
  <c r="AC2930" i="15" s="1"/>
  <c r="AD2931" i="15" s="1"/>
  <c r="AE2932" i="15" s="1"/>
  <c r="AF2933" i="15" s="1"/>
  <c r="AG2934" i="15" s="1"/>
  <c r="AH2935" i="15" s="1"/>
  <c r="AI2936" i="15" s="1"/>
  <c r="AJ2937" i="15" s="1"/>
  <c r="AK2938" i="15" s="1"/>
  <c r="AL2939" i="15" s="1"/>
  <c r="AM2940" i="15" s="1"/>
  <c r="AN2941" i="15" s="1"/>
  <c r="AO2942" i="15" s="1"/>
  <c r="AP2943" i="15" s="1"/>
  <c r="AQ2944" i="15" s="1"/>
  <c r="AR2945" i="15" s="1"/>
  <c r="AS2946" i="15" s="1"/>
  <c r="AT2947" i="15" s="1"/>
  <c r="AU2948" i="15" s="1"/>
  <c r="AV2949" i="15" s="1"/>
  <c r="AW2950" i="15" s="1"/>
  <c r="AX2951" i="15" s="1"/>
  <c r="AY2952" i="15" s="1"/>
  <c r="AZ2953" i="15" s="1"/>
  <c r="BA2954" i="15" s="1"/>
  <c r="BB2955" i="15" s="1"/>
  <c r="BC2956" i="15" s="1"/>
  <c r="BD2957" i="15" s="1"/>
  <c r="BE2958" i="15" s="1"/>
  <c r="BF2959" i="15" s="1"/>
  <c r="BG2960" i="15" s="1"/>
  <c r="BH2961" i="15" s="1"/>
  <c r="BI2962" i="15" s="1"/>
  <c r="BJ2963" i="15" s="1"/>
  <c r="BK2964" i="15" s="1"/>
  <c r="BL2965" i="15" s="1"/>
  <c r="BM2966" i="15" s="1"/>
  <c r="BN2967" i="15" s="1"/>
  <c r="BO2968" i="15" s="1"/>
  <c r="BP2969" i="15" s="1"/>
  <c r="BQ2970" i="15" s="1"/>
  <c r="BR2971" i="15" s="1"/>
  <c r="BS2972" i="15" s="1"/>
  <c r="BT2973" i="15" s="1"/>
  <c r="BU2974" i="15" s="1"/>
  <c r="BV2975" i="15" s="1"/>
  <c r="BW2976" i="15" s="1"/>
  <c r="BX2977" i="15" s="1"/>
  <c r="BY2978" i="15" s="1"/>
  <c r="BZ2979" i="15" s="1"/>
  <c r="CA2980" i="15" s="1"/>
  <c r="CB2981" i="15" s="1"/>
  <c r="CC2982" i="15" s="1"/>
  <c r="CD2983" i="15" s="1"/>
  <c r="CE2984" i="15" s="1"/>
  <c r="CF2985" i="15" s="1"/>
  <c r="CG2986" i="15" s="1"/>
  <c r="CH2987" i="15" s="1"/>
  <c r="CI2988" i="15" s="1"/>
  <c r="CJ2989" i="15" s="1"/>
  <c r="CK2990" i="15" s="1"/>
  <c r="CL2991" i="15" s="1"/>
  <c r="CM2992" i="15" s="1"/>
  <c r="CN2993" i="15" s="1"/>
  <c r="CO2994" i="15" s="1"/>
  <c r="CP2995" i="15" s="1"/>
  <c r="CQ2996" i="15" s="1"/>
  <c r="CR2997" i="15" s="1"/>
  <c r="CS2998" i="15" s="1"/>
  <c r="CT2999" i="15" s="1"/>
  <c r="CU3000" i="15" s="1"/>
  <c r="CV3001" i="15" s="1"/>
  <c r="CW3002" i="15" s="1"/>
  <c r="CX3003" i="15" s="1"/>
  <c r="CY3004" i="15" s="1"/>
  <c r="CZ3005" i="15" s="1"/>
  <c r="DA3006" i="15" s="1"/>
  <c r="DB3007" i="15" s="1"/>
  <c r="DC3008" i="15" s="1"/>
  <c r="DD3009" i="15" s="1"/>
  <c r="DE3010" i="15" s="1"/>
  <c r="DF3011" i="15" s="1"/>
  <c r="DG3012" i="15" s="1"/>
  <c r="DH3013" i="15" s="1"/>
  <c r="DI3014" i="15" s="1"/>
  <c r="DJ3015" i="15" s="1"/>
  <c r="DK3016" i="15" s="1"/>
  <c r="M1830" i="17" l="1"/>
  <c r="AI1826" i="17"/>
  <c r="Y1838" i="17"/>
  <c r="Z1839" i="17" s="1"/>
  <c r="AA1840" i="17" s="1"/>
  <c r="AB1841" i="17" s="1"/>
  <c r="AC1842" i="17"/>
  <c r="AD1843" i="17" s="1"/>
  <c r="AE1844" i="17" s="1"/>
  <c r="AF1845" i="17" s="1"/>
  <c r="AG1846" i="17" s="1"/>
  <c r="F1829" i="17"/>
  <c r="DL2918" i="15"/>
  <c r="Q2919" i="15"/>
  <c r="R2920" i="15" s="1"/>
  <c r="S2921" i="15" s="1"/>
  <c r="T2922" i="15" s="1"/>
  <c r="U2923" i="15" s="1"/>
  <c r="V2924" i="15" s="1"/>
  <c r="W2925" i="15" s="1"/>
  <c r="X2926" i="15" s="1"/>
  <c r="Y2927" i="15" s="1"/>
  <c r="Z2928" i="15" s="1"/>
  <c r="AA2929" i="15" s="1"/>
  <c r="AB2930" i="15" s="1"/>
  <c r="AC2931" i="15" s="1"/>
  <c r="AD2932" i="15" s="1"/>
  <c r="AE2933" i="15" s="1"/>
  <c r="AF2934" i="15" s="1"/>
  <c r="AG2935" i="15" s="1"/>
  <c r="AH2936" i="15" s="1"/>
  <c r="AI2937" i="15" s="1"/>
  <c r="AJ2938" i="15" s="1"/>
  <c r="AK2939" i="15" s="1"/>
  <c r="AL2940" i="15" s="1"/>
  <c r="AM2941" i="15" s="1"/>
  <c r="AN2942" i="15" s="1"/>
  <c r="AO2943" i="15" s="1"/>
  <c r="AP2944" i="15" s="1"/>
  <c r="AQ2945" i="15" s="1"/>
  <c r="AR2946" i="15" s="1"/>
  <c r="AS2947" i="15" s="1"/>
  <c r="AT2948" i="15" s="1"/>
  <c r="AU2949" i="15" s="1"/>
  <c r="AV2950" i="15" s="1"/>
  <c r="AW2951" i="15" s="1"/>
  <c r="AX2952" i="15" s="1"/>
  <c r="AY2953" i="15" s="1"/>
  <c r="AZ2954" i="15" s="1"/>
  <c r="BA2955" i="15" s="1"/>
  <c r="BB2956" i="15" s="1"/>
  <c r="BC2957" i="15" s="1"/>
  <c r="BD2958" i="15" s="1"/>
  <c r="BE2959" i="15" s="1"/>
  <c r="BF2960" i="15" s="1"/>
  <c r="BG2961" i="15" s="1"/>
  <c r="BH2962" i="15" s="1"/>
  <c r="BI2963" i="15" s="1"/>
  <c r="BJ2964" i="15" s="1"/>
  <c r="BK2965" i="15" s="1"/>
  <c r="BL2966" i="15" s="1"/>
  <c r="BM2967" i="15" s="1"/>
  <c r="BN2968" i="15" s="1"/>
  <c r="BO2969" i="15" s="1"/>
  <c r="BP2970" i="15" s="1"/>
  <c r="BQ2971" i="15" s="1"/>
  <c r="BR2972" i="15" s="1"/>
  <c r="BS2973" i="15" s="1"/>
  <c r="BT2974" i="15" s="1"/>
  <c r="BU2975" i="15" s="1"/>
  <c r="BV2976" i="15" s="1"/>
  <c r="BW2977" i="15" s="1"/>
  <c r="BX2978" i="15" s="1"/>
  <c r="BY2979" i="15" s="1"/>
  <c r="BZ2980" i="15" s="1"/>
  <c r="CA2981" i="15" s="1"/>
  <c r="CB2982" i="15" s="1"/>
  <c r="CC2983" i="15" s="1"/>
  <c r="CD2984" i="15" s="1"/>
  <c r="CE2985" i="15" s="1"/>
  <c r="CF2986" i="15" s="1"/>
  <c r="CG2987" i="15" s="1"/>
  <c r="CH2988" i="15" s="1"/>
  <c r="CI2989" i="15" s="1"/>
  <c r="CJ2990" i="15" s="1"/>
  <c r="CK2991" i="15" s="1"/>
  <c r="CL2992" i="15" s="1"/>
  <c r="CM2993" i="15" s="1"/>
  <c r="CN2994" i="15" s="1"/>
  <c r="CO2995" i="15" s="1"/>
  <c r="CP2996" i="15" s="1"/>
  <c r="CQ2997" i="15" s="1"/>
  <c r="CR2998" i="15" s="1"/>
  <c r="CS2999" i="15" s="1"/>
  <c r="CT3000" i="15" s="1"/>
  <c r="CU3001" i="15" s="1"/>
  <c r="CV3002" i="15" s="1"/>
  <c r="CW3003" i="15" s="1"/>
  <c r="CX3004" i="15" s="1"/>
  <c r="CY3005" i="15" s="1"/>
  <c r="CZ3006" i="15" s="1"/>
  <c r="DA3007" i="15" s="1"/>
  <c r="DB3008" i="15" s="1"/>
  <c r="DC3009" i="15" s="1"/>
  <c r="DD3010" i="15" s="1"/>
  <c r="DE3011" i="15" s="1"/>
  <c r="DF3012" i="15" s="1"/>
  <c r="DG3013" i="15" s="1"/>
  <c r="DH3014" i="15" s="1"/>
  <c r="DI3015" i="15" s="1"/>
  <c r="DJ3016" i="15" s="1"/>
  <c r="DK3017" i="15" s="1"/>
  <c r="P2919" i="15"/>
  <c r="N2919" i="15" s="1"/>
  <c r="M1831" i="17" l="1"/>
  <c r="Y1839" i="17"/>
  <c r="Z1840" i="17" s="1"/>
  <c r="AA1841" i="17" s="1"/>
  <c r="AB1842" i="17" s="1"/>
  <c r="AC1843" i="17"/>
  <c r="AD1844" i="17" s="1"/>
  <c r="AE1845" i="17" s="1"/>
  <c r="AF1846" i="17" s="1"/>
  <c r="AG1847" i="17" s="1"/>
  <c r="AI1827" i="17"/>
  <c r="F1830" i="17"/>
  <c r="P2920" i="15"/>
  <c r="N2920" i="15" s="1"/>
  <c r="DL2919" i="15"/>
  <c r="Q2920" i="15"/>
  <c r="R2921" i="15" s="1"/>
  <c r="S2922" i="15" s="1"/>
  <c r="T2923" i="15" s="1"/>
  <c r="U2924" i="15" s="1"/>
  <c r="V2925" i="15" s="1"/>
  <c r="W2926" i="15" s="1"/>
  <c r="X2927" i="15" s="1"/>
  <c r="Y2928" i="15" s="1"/>
  <c r="Z2929" i="15" s="1"/>
  <c r="AA2930" i="15" s="1"/>
  <c r="AB2931" i="15" s="1"/>
  <c r="AC2932" i="15" s="1"/>
  <c r="AD2933" i="15" s="1"/>
  <c r="AE2934" i="15" s="1"/>
  <c r="AF2935" i="15" s="1"/>
  <c r="AG2936" i="15" s="1"/>
  <c r="AH2937" i="15" s="1"/>
  <c r="AI2938" i="15" s="1"/>
  <c r="AJ2939" i="15" s="1"/>
  <c r="AK2940" i="15" s="1"/>
  <c r="AL2941" i="15" s="1"/>
  <c r="AM2942" i="15" s="1"/>
  <c r="AN2943" i="15" s="1"/>
  <c r="AO2944" i="15" s="1"/>
  <c r="AP2945" i="15" s="1"/>
  <c r="AQ2946" i="15" s="1"/>
  <c r="AR2947" i="15" s="1"/>
  <c r="AS2948" i="15" s="1"/>
  <c r="AT2949" i="15" s="1"/>
  <c r="AU2950" i="15" s="1"/>
  <c r="AV2951" i="15" s="1"/>
  <c r="AW2952" i="15" s="1"/>
  <c r="AX2953" i="15" s="1"/>
  <c r="AY2954" i="15" s="1"/>
  <c r="AZ2955" i="15" s="1"/>
  <c r="BA2956" i="15" s="1"/>
  <c r="BB2957" i="15" s="1"/>
  <c r="BC2958" i="15" s="1"/>
  <c r="BD2959" i="15" s="1"/>
  <c r="BE2960" i="15" s="1"/>
  <c r="BF2961" i="15" s="1"/>
  <c r="BG2962" i="15" s="1"/>
  <c r="BH2963" i="15" s="1"/>
  <c r="BI2964" i="15" s="1"/>
  <c r="BJ2965" i="15" s="1"/>
  <c r="BK2966" i="15" s="1"/>
  <c r="BL2967" i="15" s="1"/>
  <c r="BM2968" i="15" s="1"/>
  <c r="BN2969" i="15" s="1"/>
  <c r="BO2970" i="15" s="1"/>
  <c r="BP2971" i="15" s="1"/>
  <c r="BQ2972" i="15" s="1"/>
  <c r="BR2973" i="15" s="1"/>
  <c r="BS2974" i="15" s="1"/>
  <c r="BT2975" i="15" s="1"/>
  <c r="BU2976" i="15" s="1"/>
  <c r="BV2977" i="15" s="1"/>
  <c r="BW2978" i="15" s="1"/>
  <c r="BX2979" i="15" s="1"/>
  <c r="BY2980" i="15" s="1"/>
  <c r="BZ2981" i="15" s="1"/>
  <c r="CA2982" i="15" s="1"/>
  <c r="CB2983" i="15" s="1"/>
  <c r="CC2984" i="15" s="1"/>
  <c r="CD2985" i="15" s="1"/>
  <c r="CE2986" i="15" s="1"/>
  <c r="CF2987" i="15" s="1"/>
  <c r="CG2988" i="15" s="1"/>
  <c r="CH2989" i="15" s="1"/>
  <c r="CI2990" i="15" s="1"/>
  <c r="CJ2991" i="15" s="1"/>
  <c r="CK2992" i="15" s="1"/>
  <c r="CL2993" i="15" s="1"/>
  <c r="CM2994" i="15" s="1"/>
  <c r="CN2995" i="15" s="1"/>
  <c r="CO2996" i="15" s="1"/>
  <c r="CP2997" i="15" s="1"/>
  <c r="CQ2998" i="15" s="1"/>
  <c r="CR2999" i="15" s="1"/>
  <c r="CS3000" i="15" s="1"/>
  <c r="CT3001" i="15" s="1"/>
  <c r="CU3002" i="15" s="1"/>
  <c r="CV3003" i="15" s="1"/>
  <c r="CW3004" i="15" s="1"/>
  <c r="CX3005" i="15" s="1"/>
  <c r="CY3006" i="15" s="1"/>
  <c r="CZ3007" i="15" s="1"/>
  <c r="DA3008" i="15" s="1"/>
  <c r="DB3009" i="15" s="1"/>
  <c r="DC3010" i="15" s="1"/>
  <c r="DD3011" i="15" s="1"/>
  <c r="DE3012" i="15" s="1"/>
  <c r="DF3013" i="15" s="1"/>
  <c r="DG3014" i="15" s="1"/>
  <c r="DH3015" i="15" s="1"/>
  <c r="DI3016" i="15" s="1"/>
  <c r="DJ3017" i="15" s="1"/>
  <c r="DK3018" i="15" s="1"/>
  <c r="M1832" i="17" l="1"/>
  <c r="AC1844" i="17"/>
  <c r="AD1845" i="17" s="1"/>
  <c r="AE1846" i="17" s="1"/>
  <c r="AF1847" i="17" s="1"/>
  <c r="AG1848" i="17" s="1"/>
  <c r="Y1840" i="17"/>
  <c r="Z1841" i="17" s="1"/>
  <c r="AA1842" i="17" s="1"/>
  <c r="AB1843" i="17" s="1"/>
  <c r="F1831" i="17"/>
  <c r="AI1828" i="17"/>
  <c r="DL2920" i="15"/>
  <c r="Q2921" i="15"/>
  <c r="R2922" i="15" s="1"/>
  <c r="S2923" i="15" s="1"/>
  <c r="T2924" i="15" s="1"/>
  <c r="U2925" i="15" s="1"/>
  <c r="V2926" i="15" s="1"/>
  <c r="W2927" i="15" s="1"/>
  <c r="X2928" i="15" s="1"/>
  <c r="Y2929" i="15" s="1"/>
  <c r="Z2930" i="15" s="1"/>
  <c r="AA2931" i="15" s="1"/>
  <c r="AB2932" i="15" s="1"/>
  <c r="AC2933" i="15" s="1"/>
  <c r="AD2934" i="15" s="1"/>
  <c r="AE2935" i="15" s="1"/>
  <c r="AF2936" i="15" s="1"/>
  <c r="AG2937" i="15" s="1"/>
  <c r="AH2938" i="15" s="1"/>
  <c r="AI2939" i="15" s="1"/>
  <c r="AJ2940" i="15" s="1"/>
  <c r="AK2941" i="15" s="1"/>
  <c r="AL2942" i="15" s="1"/>
  <c r="AM2943" i="15" s="1"/>
  <c r="AN2944" i="15" s="1"/>
  <c r="AO2945" i="15" s="1"/>
  <c r="AP2946" i="15" s="1"/>
  <c r="AQ2947" i="15" s="1"/>
  <c r="AR2948" i="15" s="1"/>
  <c r="AS2949" i="15" s="1"/>
  <c r="AT2950" i="15" s="1"/>
  <c r="AU2951" i="15" s="1"/>
  <c r="AV2952" i="15" s="1"/>
  <c r="AW2953" i="15" s="1"/>
  <c r="AX2954" i="15" s="1"/>
  <c r="AY2955" i="15" s="1"/>
  <c r="AZ2956" i="15" s="1"/>
  <c r="BA2957" i="15" s="1"/>
  <c r="BB2958" i="15" s="1"/>
  <c r="BC2959" i="15" s="1"/>
  <c r="BD2960" i="15" s="1"/>
  <c r="BE2961" i="15" s="1"/>
  <c r="BF2962" i="15" s="1"/>
  <c r="BG2963" i="15" s="1"/>
  <c r="BH2964" i="15" s="1"/>
  <c r="BI2965" i="15" s="1"/>
  <c r="BJ2966" i="15" s="1"/>
  <c r="BK2967" i="15" s="1"/>
  <c r="BL2968" i="15" s="1"/>
  <c r="BM2969" i="15" s="1"/>
  <c r="BN2970" i="15" s="1"/>
  <c r="BO2971" i="15" s="1"/>
  <c r="BP2972" i="15" s="1"/>
  <c r="BQ2973" i="15" s="1"/>
  <c r="BR2974" i="15" s="1"/>
  <c r="BS2975" i="15" s="1"/>
  <c r="BT2976" i="15" s="1"/>
  <c r="BU2977" i="15" s="1"/>
  <c r="BV2978" i="15" s="1"/>
  <c r="BW2979" i="15" s="1"/>
  <c r="BX2980" i="15" s="1"/>
  <c r="BY2981" i="15" s="1"/>
  <c r="BZ2982" i="15" s="1"/>
  <c r="CA2983" i="15" s="1"/>
  <c r="CB2984" i="15" s="1"/>
  <c r="CC2985" i="15" s="1"/>
  <c r="CD2986" i="15" s="1"/>
  <c r="CE2987" i="15" s="1"/>
  <c r="CF2988" i="15" s="1"/>
  <c r="CG2989" i="15" s="1"/>
  <c r="CH2990" i="15" s="1"/>
  <c r="CI2991" i="15" s="1"/>
  <c r="CJ2992" i="15" s="1"/>
  <c r="CK2993" i="15" s="1"/>
  <c r="CL2994" i="15" s="1"/>
  <c r="CM2995" i="15" s="1"/>
  <c r="CN2996" i="15" s="1"/>
  <c r="CO2997" i="15" s="1"/>
  <c r="CP2998" i="15" s="1"/>
  <c r="CQ2999" i="15" s="1"/>
  <c r="CR3000" i="15" s="1"/>
  <c r="CS3001" i="15" s="1"/>
  <c r="CT3002" i="15" s="1"/>
  <c r="CU3003" i="15" s="1"/>
  <c r="CV3004" i="15" s="1"/>
  <c r="CW3005" i="15" s="1"/>
  <c r="CX3006" i="15" s="1"/>
  <c r="CY3007" i="15" s="1"/>
  <c r="CZ3008" i="15" s="1"/>
  <c r="DA3009" i="15" s="1"/>
  <c r="DB3010" i="15" s="1"/>
  <c r="DC3011" i="15" s="1"/>
  <c r="DD3012" i="15" s="1"/>
  <c r="DE3013" i="15" s="1"/>
  <c r="DF3014" i="15" s="1"/>
  <c r="DG3015" i="15" s="1"/>
  <c r="DH3016" i="15" s="1"/>
  <c r="DI3017" i="15" s="1"/>
  <c r="DJ3018" i="15" s="1"/>
  <c r="DK3019" i="15" s="1"/>
  <c r="P2921" i="15"/>
  <c r="N2921" i="15" s="1"/>
  <c r="M1833" i="17" l="1"/>
  <c r="F1832" i="17"/>
  <c r="AI1829" i="17"/>
  <c r="AC1845" i="17"/>
  <c r="AD1846" i="17" s="1"/>
  <c r="AE1847" i="17" s="1"/>
  <c r="AF1848" i="17" s="1"/>
  <c r="AG1849" i="17" s="1"/>
  <c r="Y1841" i="17"/>
  <c r="Z1842" i="17" s="1"/>
  <c r="AA1843" i="17" s="1"/>
  <c r="AB1844" i="17" s="1"/>
  <c r="DL2921" i="15"/>
  <c r="Q2922" i="15"/>
  <c r="R2923" i="15" s="1"/>
  <c r="S2924" i="15" s="1"/>
  <c r="T2925" i="15" s="1"/>
  <c r="U2926" i="15" s="1"/>
  <c r="V2927" i="15" s="1"/>
  <c r="W2928" i="15" s="1"/>
  <c r="X2929" i="15" s="1"/>
  <c r="Y2930" i="15" s="1"/>
  <c r="Z2931" i="15" s="1"/>
  <c r="AA2932" i="15" s="1"/>
  <c r="AB2933" i="15" s="1"/>
  <c r="AC2934" i="15" s="1"/>
  <c r="AD2935" i="15" s="1"/>
  <c r="AE2936" i="15" s="1"/>
  <c r="AF2937" i="15" s="1"/>
  <c r="AG2938" i="15" s="1"/>
  <c r="AH2939" i="15" s="1"/>
  <c r="AI2940" i="15" s="1"/>
  <c r="AJ2941" i="15" s="1"/>
  <c r="AK2942" i="15" s="1"/>
  <c r="AL2943" i="15" s="1"/>
  <c r="AM2944" i="15" s="1"/>
  <c r="AN2945" i="15" s="1"/>
  <c r="AO2946" i="15" s="1"/>
  <c r="AP2947" i="15" s="1"/>
  <c r="AQ2948" i="15" s="1"/>
  <c r="AR2949" i="15" s="1"/>
  <c r="AS2950" i="15" s="1"/>
  <c r="AT2951" i="15" s="1"/>
  <c r="AU2952" i="15" s="1"/>
  <c r="AV2953" i="15" s="1"/>
  <c r="AW2954" i="15" s="1"/>
  <c r="AX2955" i="15" s="1"/>
  <c r="AY2956" i="15" s="1"/>
  <c r="AZ2957" i="15" s="1"/>
  <c r="BA2958" i="15" s="1"/>
  <c r="BB2959" i="15" s="1"/>
  <c r="BC2960" i="15" s="1"/>
  <c r="BD2961" i="15" s="1"/>
  <c r="BE2962" i="15" s="1"/>
  <c r="BF2963" i="15" s="1"/>
  <c r="BG2964" i="15" s="1"/>
  <c r="BH2965" i="15" s="1"/>
  <c r="BI2966" i="15" s="1"/>
  <c r="BJ2967" i="15" s="1"/>
  <c r="BK2968" i="15" s="1"/>
  <c r="BL2969" i="15" s="1"/>
  <c r="BM2970" i="15" s="1"/>
  <c r="BN2971" i="15" s="1"/>
  <c r="BO2972" i="15" s="1"/>
  <c r="BP2973" i="15" s="1"/>
  <c r="BQ2974" i="15" s="1"/>
  <c r="BR2975" i="15" s="1"/>
  <c r="BS2976" i="15" s="1"/>
  <c r="BT2977" i="15" s="1"/>
  <c r="BU2978" i="15" s="1"/>
  <c r="BV2979" i="15" s="1"/>
  <c r="BW2980" i="15" s="1"/>
  <c r="BX2981" i="15" s="1"/>
  <c r="BY2982" i="15" s="1"/>
  <c r="BZ2983" i="15" s="1"/>
  <c r="CA2984" i="15" s="1"/>
  <c r="CB2985" i="15" s="1"/>
  <c r="CC2986" i="15" s="1"/>
  <c r="CD2987" i="15" s="1"/>
  <c r="CE2988" i="15" s="1"/>
  <c r="CF2989" i="15" s="1"/>
  <c r="CG2990" i="15" s="1"/>
  <c r="CH2991" i="15" s="1"/>
  <c r="CI2992" i="15" s="1"/>
  <c r="CJ2993" i="15" s="1"/>
  <c r="CK2994" i="15" s="1"/>
  <c r="CL2995" i="15" s="1"/>
  <c r="CM2996" i="15" s="1"/>
  <c r="CN2997" i="15" s="1"/>
  <c r="CO2998" i="15" s="1"/>
  <c r="CP2999" i="15" s="1"/>
  <c r="CQ3000" i="15" s="1"/>
  <c r="CR3001" i="15" s="1"/>
  <c r="CS3002" i="15" s="1"/>
  <c r="CT3003" i="15" s="1"/>
  <c r="CU3004" i="15" s="1"/>
  <c r="CV3005" i="15" s="1"/>
  <c r="CW3006" i="15" s="1"/>
  <c r="CX3007" i="15" s="1"/>
  <c r="CY3008" i="15" s="1"/>
  <c r="CZ3009" i="15" s="1"/>
  <c r="DA3010" i="15" s="1"/>
  <c r="DB3011" i="15" s="1"/>
  <c r="DC3012" i="15" s="1"/>
  <c r="DD3013" i="15" s="1"/>
  <c r="DE3014" i="15" s="1"/>
  <c r="DF3015" i="15" s="1"/>
  <c r="DG3016" i="15" s="1"/>
  <c r="DH3017" i="15" s="1"/>
  <c r="DI3018" i="15" s="1"/>
  <c r="DJ3019" i="15" s="1"/>
  <c r="DK3020" i="15" s="1"/>
  <c r="P2922" i="15"/>
  <c r="N2922" i="15" s="1"/>
  <c r="M1834" i="17" l="1"/>
  <c r="AI1830" i="17"/>
  <c r="Y1842" i="17"/>
  <c r="Z1843" i="17" s="1"/>
  <c r="AA1844" i="17" s="1"/>
  <c r="AB1845" i="17" s="1"/>
  <c r="AC1846" i="17"/>
  <c r="AD1847" i="17" s="1"/>
  <c r="AE1848" i="17" s="1"/>
  <c r="AF1849" i="17" s="1"/>
  <c r="AG1850" i="17" s="1"/>
  <c r="F1833" i="17"/>
  <c r="P2923" i="15"/>
  <c r="N2923" i="15" s="1"/>
  <c r="DL2922" i="15"/>
  <c r="Q2923" i="15"/>
  <c r="R2924" i="15" s="1"/>
  <c r="S2925" i="15" s="1"/>
  <c r="T2926" i="15" s="1"/>
  <c r="U2927" i="15" s="1"/>
  <c r="V2928" i="15" s="1"/>
  <c r="W2929" i="15" s="1"/>
  <c r="X2930" i="15" s="1"/>
  <c r="Y2931" i="15" s="1"/>
  <c r="Z2932" i="15" s="1"/>
  <c r="AA2933" i="15" s="1"/>
  <c r="AB2934" i="15" s="1"/>
  <c r="AC2935" i="15" s="1"/>
  <c r="AD2936" i="15" s="1"/>
  <c r="AE2937" i="15" s="1"/>
  <c r="AF2938" i="15" s="1"/>
  <c r="AG2939" i="15" s="1"/>
  <c r="AH2940" i="15" s="1"/>
  <c r="AI2941" i="15" s="1"/>
  <c r="AJ2942" i="15" s="1"/>
  <c r="AK2943" i="15" s="1"/>
  <c r="AL2944" i="15" s="1"/>
  <c r="AM2945" i="15" s="1"/>
  <c r="AN2946" i="15" s="1"/>
  <c r="AO2947" i="15" s="1"/>
  <c r="AP2948" i="15" s="1"/>
  <c r="AQ2949" i="15" s="1"/>
  <c r="AR2950" i="15" s="1"/>
  <c r="AS2951" i="15" s="1"/>
  <c r="AT2952" i="15" s="1"/>
  <c r="AU2953" i="15" s="1"/>
  <c r="AV2954" i="15" s="1"/>
  <c r="AW2955" i="15" s="1"/>
  <c r="AX2956" i="15" s="1"/>
  <c r="AY2957" i="15" s="1"/>
  <c r="AZ2958" i="15" s="1"/>
  <c r="BA2959" i="15" s="1"/>
  <c r="BB2960" i="15" s="1"/>
  <c r="BC2961" i="15" s="1"/>
  <c r="BD2962" i="15" s="1"/>
  <c r="BE2963" i="15" s="1"/>
  <c r="BF2964" i="15" s="1"/>
  <c r="BG2965" i="15" s="1"/>
  <c r="BH2966" i="15" s="1"/>
  <c r="BI2967" i="15" s="1"/>
  <c r="BJ2968" i="15" s="1"/>
  <c r="BK2969" i="15" s="1"/>
  <c r="BL2970" i="15" s="1"/>
  <c r="BM2971" i="15" s="1"/>
  <c r="BN2972" i="15" s="1"/>
  <c r="BO2973" i="15" s="1"/>
  <c r="BP2974" i="15" s="1"/>
  <c r="BQ2975" i="15" s="1"/>
  <c r="BR2976" i="15" s="1"/>
  <c r="BS2977" i="15" s="1"/>
  <c r="BT2978" i="15" s="1"/>
  <c r="BU2979" i="15" s="1"/>
  <c r="BV2980" i="15" s="1"/>
  <c r="BW2981" i="15" s="1"/>
  <c r="BX2982" i="15" s="1"/>
  <c r="BY2983" i="15" s="1"/>
  <c r="BZ2984" i="15" s="1"/>
  <c r="CA2985" i="15" s="1"/>
  <c r="CB2986" i="15" s="1"/>
  <c r="CC2987" i="15" s="1"/>
  <c r="CD2988" i="15" s="1"/>
  <c r="CE2989" i="15" s="1"/>
  <c r="CF2990" i="15" s="1"/>
  <c r="CG2991" i="15" s="1"/>
  <c r="CH2992" i="15" s="1"/>
  <c r="CI2993" i="15" s="1"/>
  <c r="CJ2994" i="15" s="1"/>
  <c r="CK2995" i="15" s="1"/>
  <c r="CL2996" i="15" s="1"/>
  <c r="CM2997" i="15" s="1"/>
  <c r="CN2998" i="15" s="1"/>
  <c r="CO2999" i="15" s="1"/>
  <c r="CP3000" i="15" s="1"/>
  <c r="CQ3001" i="15" s="1"/>
  <c r="CR3002" i="15" s="1"/>
  <c r="CS3003" i="15" s="1"/>
  <c r="CT3004" i="15" s="1"/>
  <c r="CU3005" i="15" s="1"/>
  <c r="CV3006" i="15" s="1"/>
  <c r="CW3007" i="15" s="1"/>
  <c r="CX3008" i="15" s="1"/>
  <c r="CY3009" i="15" s="1"/>
  <c r="CZ3010" i="15" s="1"/>
  <c r="DA3011" i="15" s="1"/>
  <c r="DB3012" i="15" s="1"/>
  <c r="DC3013" i="15" s="1"/>
  <c r="DD3014" i="15" s="1"/>
  <c r="DE3015" i="15" s="1"/>
  <c r="DF3016" i="15" s="1"/>
  <c r="DG3017" i="15" s="1"/>
  <c r="DH3018" i="15" s="1"/>
  <c r="DI3019" i="15" s="1"/>
  <c r="DJ3020" i="15" s="1"/>
  <c r="DK3021" i="15" s="1"/>
  <c r="M1835" i="17" l="1"/>
  <c r="Y1843" i="17"/>
  <c r="Z1844" i="17" s="1"/>
  <c r="AA1845" i="17" s="1"/>
  <c r="AB1846" i="17" s="1"/>
  <c r="AC1847" i="17"/>
  <c r="AD1848" i="17" s="1"/>
  <c r="AE1849" i="17" s="1"/>
  <c r="AF1850" i="17" s="1"/>
  <c r="AG1851" i="17" s="1"/>
  <c r="AI1831" i="17"/>
  <c r="F1834" i="17"/>
  <c r="DL2923" i="15"/>
  <c r="Q2924" i="15"/>
  <c r="R2925" i="15" s="1"/>
  <c r="S2926" i="15" s="1"/>
  <c r="T2927" i="15" s="1"/>
  <c r="U2928" i="15" s="1"/>
  <c r="V2929" i="15" s="1"/>
  <c r="W2930" i="15" s="1"/>
  <c r="X2931" i="15" s="1"/>
  <c r="Y2932" i="15" s="1"/>
  <c r="Z2933" i="15" s="1"/>
  <c r="AA2934" i="15" s="1"/>
  <c r="AB2935" i="15" s="1"/>
  <c r="AC2936" i="15" s="1"/>
  <c r="AD2937" i="15" s="1"/>
  <c r="AE2938" i="15" s="1"/>
  <c r="AF2939" i="15" s="1"/>
  <c r="AG2940" i="15" s="1"/>
  <c r="AH2941" i="15" s="1"/>
  <c r="AI2942" i="15" s="1"/>
  <c r="AJ2943" i="15" s="1"/>
  <c r="AK2944" i="15" s="1"/>
  <c r="AL2945" i="15" s="1"/>
  <c r="AM2946" i="15" s="1"/>
  <c r="AN2947" i="15" s="1"/>
  <c r="AO2948" i="15" s="1"/>
  <c r="AP2949" i="15" s="1"/>
  <c r="AQ2950" i="15" s="1"/>
  <c r="AR2951" i="15" s="1"/>
  <c r="AS2952" i="15" s="1"/>
  <c r="AT2953" i="15" s="1"/>
  <c r="AU2954" i="15" s="1"/>
  <c r="AV2955" i="15" s="1"/>
  <c r="AW2956" i="15" s="1"/>
  <c r="AX2957" i="15" s="1"/>
  <c r="AY2958" i="15" s="1"/>
  <c r="AZ2959" i="15" s="1"/>
  <c r="BA2960" i="15" s="1"/>
  <c r="BB2961" i="15" s="1"/>
  <c r="BC2962" i="15" s="1"/>
  <c r="BD2963" i="15" s="1"/>
  <c r="BE2964" i="15" s="1"/>
  <c r="BF2965" i="15" s="1"/>
  <c r="BG2966" i="15" s="1"/>
  <c r="BH2967" i="15" s="1"/>
  <c r="BI2968" i="15" s="1"/>
  <c r="BJ2969" i="15" s="1"/>
  <c r="BK2970" i="15" s="1"/>
  <c r="BL2971" i="15" s="1"/>
  <c r="BM2972" i="15" s="1"/>
  <c r="BN2973" i="15" s="1"/>
  <c r="BO2974" i="15" s="1"/>
  <c r="BP2975" i="15" s="1"/>
  <c r="BQ2976" i="15" s="1"/>
  <c r="BR2977" i="15" s="1"/>
  <c r="BS2978" i="15" s="1"/>
  <c r="BT2979" i="15" s="1"/>
  <c r="BU2980" i="15" s="1"/>
  <c r="BV2981" i="15" s="1"/>
  <c r="BW2982" i="15" s="1"/>
  <c r="BX2983" i="15" s="1"/>
  <c r="BY2984" i="15" s="1"/>
  <c r="BZ2985" i="15" s="1"/>
  <c r="CA2986" i="15" s="1"/>
  <c r="CB2987" i="15" s="1"/>
  <c r="CC2988" i="15" s="1"/>
  <c r="CD2989" i="15" s="1"/>
  <c r="CE2990" i="15" s="1"/>
  <c r="CF2991" i="15" s="1"/>
  <c r="CG2992" i="15" s="1"/>
  <c r="CH2993" i="15" s="1"/>
  <c r="CI2994" i="15" s="1"/>
  <c r="CJ2995" i="15" s="1"/>
  <c r="CK2996" i="15" s="1"/>
  <c r="CL2997" i="15" s="1"/>
  <c r="CM2998" i="15" s="1"/>
  <c r="CN2999" i="15" s="1"/>
  <c r="CO3000" i="15" s="1"/>
  <c r="CP3001" i="15" s="1"/>
  <c r="CQ3002" i="15" s="1"/>
  <c r="CR3003" i="15" s="1"/>
  <c r="CS3004" i="15" s="1"/>
  <c r="CT3005" i="15" s="1"/>
  <c r="CU3006" i="15" s="1"/>
  <c r="CV3007" i="15" s="1"/>
  <c r="CW3008" i="15" s="1"/>
  <c r="CX3009" i="15" s="1"/>
  <c r="CY3010" i="15" s="1"/>
  <c r="CZ3011" i="15" s="1"/>
  <c r="DA3012" i="15" s="1"/>
  <c r="DB3013" i="15" s="1"/>
  <c r="DC3014" i="15" s="1"/>
  <c r="DD3015" i="15" s="1"/>
  <c r="DE3016" i="15" s="1"/>
  <c r="DF3017" i="15" s="1"/>
  <c r="DG3018" i="15" s="1"/>
  <c r="DH3019" i="15" s="1"/>
  <c r="DI3020" i="15" s="1"/>
  <c r="DJ3021" i="15" s="1"/>
  <c r="DK3022" i="15" s="1"/>
  <c r="P2924" i="15"/>
  <c r="N2924" i="15" s="1"/>
  <c r="M1836" i="17" l="1"/>
  <c r="AI1832" i="17"/>
  <c r="AC1848" i="17"/>
  <c r="AD1849" i="17" s="1"/>
  <c r="AE1850" i="17" s="1"/>
  <c r="AF1851" i="17" s="1"/>
  <c r="AG1852" i="17" s="1"/>
  <c r="Y1844" i="17"/>
  <c r="Z1845" i="17" s="1"/>
  <c r="AA1846" i="17" s="1"/>
  <c r="AB1847" i="17" s="1"/>
  <c r="F1835" i="17"/>
  <c r="P2925" i="15"/>
  <c r="N2925" i="15" s="1"/>
  <c r="DL2924" i="15"/>
  <c r="Q2925" i="15"/>
  <c r="R2926" i="15" s="1"/>
  <c r="S2927" i="15" s="1"/>
  <c r="T2928" i="15" s="1"/>
  <c r="U2929" i="15" s="1"/>
  <c r="V2930" i="15" s="1"/>
  <c r="W2931" i="15" s="1"/>
  <c r="X2932" i="15" s="1"/>
  <c r="Y2933" i="15" s="1"/>
  <c r="Z2934" i="15" s="1"/>
  <c r="AA2935" i="15" s="1"/>
  <c r="AB2936" i="15" s="1"/>
  <c r="AC2937" i="15" s="1"/>
  <c r="AD2938" i="15" s="1"/>
  <c r="AE2939" i="15" s="1"/>
  <c r="AF2940" i="15" s="1"/>
  <c r="AG2941" i="15" s="1"/>
  <c r="AH2942" i="15" s="1"/>
  <c r="AI2943" i="15" s="1"/>
  <c r="AJ2944" i="15" s="1"/>
  <c r="AK2945" i="15" s="1"/>
  <c r="AL2946" i="15" s="1"/>
  <c r="AM2947" i="15" s="1"/>
  <c r="AN2948" i="15" s="1"/>
  <c r="AO2949" i="15" s="1"/>
  <c r="AP2950" i="15" s="1"/>
  <c r="AQ2951" i="15" s="1"/>
  <c r="AR2952" i="15" s="1"/>
  <c r="AS2953" i="15" s="1"/>
  <c r="AT2954" i="15" s="1"/>
  <c r="AU2955" i="15" s="1"/>
  <c r="AV2956" i="15" s="1"/>
  <c r="AW2957" i="15" s="1"/>
  <c r="AX2958" i="15" s="1"/>
  <c r="AY2959" i="15" s="1"/>
  <c r="AZ2960" i="15" s="1"/>
  <c r="BA2961" i="15" s="1"/>
  <c r="BB2962" i="15" s="1"/>
  <c r="BC2963" i="15" s="1"/>
  <c r="BD2964" i="15" s="1"/>
  <c r="BE2965" i="15" s="1"/>
  <c r="BF2966" i="15" s="1"/>
  <c r="BG2967" i="15" s="1"/>
  <c r="BH2968" i="15" s="1"/>
  <c r="BI2969" i="15" s="1"/>
  <c r="BJ2970" i="15" s="1"/>
  <c r="BK2971" i="15" s="1"/>
  <c r="BL2972" i="15" s="1"/>
  <c r="BM2973" i="15" s="1"/>
  <c r="BN2974" i="15" s="1"/>
  <c r="BO2975" i="15" s="1"/>
  <c r="BP2976" i="15" s="1"/>
  <c r="BQ2977" i="15" s="1"/>
  <c r="BR2978" i="15" s="1"/>
  <c r="BS2979" i="15" s="1"/>
  <c r="BT2980" i="15" s="1"/>
  <c r="BU2981" i="15" s="1"/>
  <c r="BV2982" i="15" s="1"/>
  <c r="BW2983" i="15" s="1"/>
  <c r="BX2984" i="15" s="1"/>
  <c r="BY2985" i="15" s="1"/>
  <c r="BZ2986" i="15" s="1"/>
  <c r="CA2987" i="15" s="1"/>
  <c r="CB2988" i="15" s="1"/>
  <c r="CC2989" i="15" s="1"/>
  <c r="CD2990" i="15" s="1"/>
  <c r="CE2991" i="15" s="1"/>
  <c r="CF2992" i="15" s="1"/>
  <c r="CG2993" i="15" s="1"/>
  <c r="CH2994" i="15" s="1"/>
  <c r="CI2995" i="15" s="1"/>
  <c r="CJ2996" i="15" s="1"/>
  <c r="CK2997" i="15" s="1"/>
  <c r="CL2998" i="15" s="1"/>
  <c r="CM2999" i="15" s="1"/>
  <c r="CN3000" i="15" s="1"/>
  <c r="CO3001" i="15" s="1"/>
  <c r="CP3002" i="15" s="1"/>
  <c r="CQ3003" i="15" s="1"/>
  <c r="CR3004" i="15" s="1"/>
  <c r="CS3005" i="15" s="1"/>
  <c r="CT3006" i="15" s="1"/>
  <c r="CU3007" i="15" s="1"/>
  <c r="CV3008" i="15" s="1"/>
  <c r="CW3009" i="15" s="1"/>
  <c r="CX3010" i="15" s="1"/>
  <c r="CY3011" i="15" s="1"/>
  <c r="CZ3012" i="15" s="1"/>
  <c r="DA3013" i="15" s="1"/>
  <c r="DB3014" i="15" s="1"/>
  <c r="DC3015" i="15" s="1"/>
  <c r="DD3016" i="15" s="1"/>
  <c r="DE3017" i="15" s="1"/>
  <c r="DF3018" i="15" s="1"/>
  <c r="DG3019" i="15" s="1"/>
  <c r="DH3020" i="15" s="1"/>
  <c r="DI3021" i="15" s="1"/>
  <c r="DJ3022" i="15" s="1"/>
  <c r="DK3023" i="15" s="1"/>
  <c r="M1837" i="17" l="1"/>
  <c r="AC1849" i="17"/>
  <c r="AD1850" i="17" s="1"/>
  <c r="AE1851" i="17" s="1"/>
  <c r="AF1852" i="17" s="1"/>
  <c r="AG1853" i="17" s="1"/>
  <c r="Y1845" i="17"/>
  <c r="Z1846" i="17" s="1"/>
  <c r="AA1847" i="17" s="1"/>
  <c r="AB1848" i="17" s="1"/>
  <c r="F1836" i="17"/>
  <c r="AI1833" i="17"/>
  <c r="DL2925" i="15"/>
  <c r="Q2926" i="15"/>
  <c r="R2927" i="15" s="1"/>
  <c r="S2928" i="15" s="1"/>
  <c r="T2929" i="15" s="1"/>
  <c r="U2930" i="15" s="1"/>
  <c r="V2931" i="15" s="1"/>
  <c r="W2932" i="15" s="1"/>
  <c r="X2933" i="15" s="1"/>
  <c r="Y2934" i="15" s="1"/>
  <c r="Z2935" i="15" s="1"/>
  <c r="AA2936" i="15" s="1"/>
  <c r="AB2937" i="15" s="1"/>
  <c r="AC2938" i="15" s="1"/>
  <c r="AD2939" i="15" s="1"/>
  <c r="AE2940" i="15" s="1"/>
  <c r="AF2941" i="15" s="1"/>
  <c r="AG2942" i="15" s="1"/>
  <c r="AH2943" i="15" s="1"/>
  <c r="AI2944" i="15" s="1"/>
  <c r="AJ2945" i="15" s="1"/>
  <c r="AK2946" i="15" s="1"/>
  <c r="AL2947" i="15" s="1"/>
  <c r="AM2948" i="15" s="1"/>
  <c r="AN2949" i="15" s="1"/>
  <c r="AO2950" i="15" s="1"/>
  <c r="AP2951" i="15" s="1"/>
  <c r="AQ2952" i="15" s="1"/>
  <c r="AR2953" i="15" s="1"/>
  <c r="AS2954" i="15" s="1"/>
  <c r="AT2955" i="15" s="1"/>
  <c r="AU2956" i="15" s="1"/>
  <c r="AV2957" i="15" s="1"/>
  <c r="AW2958" i="15" s="1"/>
  <c r="AX2959" i="15" s="1"/>
  <c r="AY2960" i="15" s="1"/>
  <c r="AZ2961" i="15" s="1"/>
  <c r="BA2962" i="15" s="1"/>
  <c r="BB2963" i="15" s="1"/>
  <c r="BC2964" i="15" s="1"/>
  <c r="BD2965" i="15" s="1"/>
  <c r="BE2966" i="15" s="1"/>
  <c r="BF2967" i="15" s="1"/>
  <c r="BG2968" i="15" s="1"/>
  <c r="BH2969" i="15" s="1"/>
  <c r="BI2970" i="15" s="1"/>
  <c r="BJ2971" i="15" s="1"/>
  <c r="BK2972" i="15" s="1"/>
  <c r="BL2973" i="15" s="1"/>
  <c r="BM2974" i="15" s="1"/>
  <c r="BN2975" i="15" s="1"/>
  <c r="BO2976" i="15" s="1"/>
  <c r="BP2977" i="15" s="1"/>
  <c r="BQ2978" i="15" s="1"/>
  <c r="BR2979" i="15" s="1"/>
  <c r="BS2980" i="15" s="1"/>
  <c r="BT2981" i="15" s="1"/>
  <c r="BU2982" i="15" s="1"/>
  <c r="BV2983" i="15" s="1"/>
  <c r="BW2984" i="15" s="1"/>
  <c r="BX2985" i="15" s="1"/>
  <c r="BY2986" i="15" s="1"/>
  <c r="BZ2987" i="15" s="1"/>
  <c r="CA2988" i="15" s="1"/>
  <c r="CB2989" i="15" s="1"/>
  <c r="CC2990" i="15" s="1"/>
  <c r="CD2991" i="15" s="1"/>
  <c r="CE2992" i="15" s="1"/>
  <c r="CF2993" i="15" s="1"/>
  <c r="CG2994" i="15" s="1"/>
  <c r="CH2995" i="15" s="1"/>
  <c r="CI2996" i="15" s="1"/>
  <c r="CJ2997" i="15" s="1"/>
  <c r="CK2998" i="15" s="1"/>
  <c r="CL2999" i="15" s="1"/>
  <c r="CM3000" i="15" s="1"/>
  <c r="CN3001" i="15" s="1"/>
  <c r="CO3002" i="15" s="1"/>
  <c r="CP3003" i="15" s="1"/>
  <c r="CQ3004" i="15" s="1"/>
  <c r="CR3005" i="15" s="1"/>
  <c r="CS3006" i="15" s="1"/>
  <c r="CT3007" i="15" s="1"/>
  <c r="CU3008" i="15" s="1"/>
  <c r="CV3009" i="15" s="1"/>
  <c r="CW3010" i="15" s="1"/>
  <c r="CX3011" i="15" s="1"/>
  <c r="CY3012" i="15" s="1"/>
  <c r="CZ3013" i="15" s="1"/>
  <c r="DA3014" i="15" s="1"/>
  <c r="DB3015" i="15" s="1"/>
  <c r="DC3016" i="15" s="1"/>
  <c r="DD3017" i="15" s="1"/>
  <c r="DE3018" i="15" s="1"/>
  <c r="DF3019" i="15" s="1"/>
  <c r="DG3020" i="15" s="1"/>
  <c r="DH3021" i="15" s="1"/>
  <c r="DI3022" i="15" s="1"/>
  <c r="DJ3023" i="15" s="1"/>
  <c r="DK3024" i="15" s="1"/>
  <c r="P2926" i="15"/>
  <c r="N2926" i="15" s="1"/>
  <c r="M1838" i="17" l="1"/>
  <c r="AI1834" i="17"/>
  <c r="Y1846" i="17"/>
  <c r="Z1847" i="17" s="1"/>
  <c r="AA1848" i="17" s="1"/>
  <c r="AB1849" i="17" s="1"/>
  <c r="AC1850" i="17"/>
  <c r="AD1851" i="17" s="1"/>
  <c r="AE1852" i="17" s="1"/>
  <c r="AF1853" i="17" s="1"/>
  <c r="AG1854" i="17" s="1"/>
  <c r="F1837" i="17"/>
  <c r="P2927" i="15"/>
  <c r="N2927" i="15" s="1"/>
  <c r="DL2926" i="15"/>
  <c r="Q2927" i="15"/>
  <c r="R2928" i="15" s="1"/>
  <c r="S2929" i="15" s="1"/>
  <c r="T2930" i="15" s="1"/>
  <c r="U2931" i="15" s="1"/>
  <c r="V2932" i="15" s="1"/>
  <c r="W2933" i="15" s="1"/>
  <c r="X2934" i="15" s="1"/>
  <c r="Y2935" i="15" s="1"/>
  <c r="Z2936" i="15" s="1"/>
  <c r="AA2937" i="15" s="1"/>
  <c r="AB2938" i="15" s="1"/>
  <c r="AC2939" i="15" s="1"/>
  <c r="AD2940" i="15" s="1"/>
  <c r="AE2941" i="15" s="1"/>
  <c r="AF2942" i="15" s="1"/>
  <c r="AG2943" i="15" s="1"/>
  <c r="AH2944" i="15" s="1"/>
  <c r="AI2945" i="15" s="1"/>
  <c r="AJ2946" i="15" s="1"/>
  <c r="AK2947" i="15" s="1"/>
  <c r="AL2948" i="15" s="1"/>
  <c r="AM2949" i="15" s="1"/>
  <c r="AN2950" i="15" s="1"/>
  <c r="AO2951" i="15" s="1"/>
  <c r="AP2952" i="15" s="1"/>
  <c r="AQ2953" i="15" s="1"/>
  <c r="AR2954" i="15" s="1"/>
  <c r="AS2955" i="15" s="1"/>
  <c r="AT2956" i="15" s="1"/>
  <c r="AU2957" i="15" s="1"/>
  <c r="AV2958" i="15" s="1"/>
  <c r="AW2959" i="15" s="1"/>
  <c r="AX2960" i="15" s="1"/>
  <c r="AY2961" i="15" s="1"/>
  <c r="AZ2962" i="15" s="1"/>
  <c r="BA2963" i="15" s="1"/>
  <c r="BB2964" i="15" s="1"/>
  <c r="BC2965" i="15" s="1"/>
  <c r="BD2966" i="15" s="1"/>
  <c r="BE2967" i="15" s="1"/>
  <c r="BF2968" i="15" s="1"/>
  <c r="BG2969" i="15" s="1"/>
  <c r="BH2970" i="15" s="1"/>
  <c r="BI2971" i="15" s="1"/>
  <c r="BJ2972" i="15" s="1"/>
  <c r="BK2973" i="15" s="1"/>
  <c r="BL2974" i="15" s="1"/>
  <c r="BM2975" i="15" s="1"/>
  <c r="BN2976" i="15" s="1"/>
  <c r="BO2977" i="15" s="1"/>
  <c r="BP2978" i="15" s="1"/>
  <c r="BQ2979" i="15" s="1"/>
  <c r="BR2980" i="15" s="1"/>
  <c r="BS2981" i="15" s="1"/>
  <c r="BT2982" i="15" s="1"/>
  <c r="BU2983" i="15" s="1"/>
  <c r="BV2984" i="15" s="1"/>
  <c r="BW2985" i="15" s="1"/>
  <c r="BX2986" i="15" s="1"/>
  <c r="BY2987" i="15" s="1"/>
  <c r="BZ2988" i="15" s="1"/>
  <c r="CA2989" i="15" s="1"/>
  <c r="CB2990" i="15" s="1"/>
  <c r="CC2991" i="15" s="1"/>
  <c r="CD2992" i="15" s="1"/>
  <c r="CE2993" i="15" s="1"/>
  <c r="CF2994" i="15" s="1"/>
  <c r="CG2995" i="15" s="1"/>
  <c r="CH2996" i="15" s="1"/>
  <c r="CI2997" i="15" s="1"/>
  <c r="CJ2998" i="15" s="1"/>
  <c r="CK2999" i="15" s="1"/>
  <c r="CL3000" i="15" s="1"/>
  <c r="CM3001" i="15" s="1"/>
  <c r="CN3002" i="15" s="1"/>
  <c r="CO3003" i="15" s="1"/>
  <c r="CP3004" i="15" s="1"/>
  <c r="CQ3005" i="15" s="1"/>
  <c r="CR3006" i="15" s="1"/>
  <c r="CS3007" i="15" s="1"/>
  <c r="CT3008" i="15" s="1"/>
  <c r="CU3009" i="15" s="1"/>
  <c r="CV3010" i="15" s="1"/>
  <c r="CW3011" i="15" s="1"/>
  <c r="CX3012" i="15" s="1"/>
  <c r="CY3013" i="15" s="1"/>
  <c r="CZ3014" i="15" s="1"/>
  <c r="DA3015" i="15" s="1"/>
  <c r="DB3016" i="15" s="1"/>
  <c r="DC3017" i="15" s="1"/>
  <c r="DD3018" i="15" s="1"/>
  <c r="DE3019" i="15" s="1"/>
  <c r="DF3020" i="15" s="1"/>
  <c r="DG3021" i="15" s="1"/>
  <c r="DH3022" i="15" s="1"/>
  <c r="DI3023" i="15" s="1"/>
  <c r="DJ3024" i="15" s="1"/>
  <c r="DK3025" i="15" s="1"/>
  <c r="M1839" i="17" l="1"/>
  <c r="F1838" i="17"/>
  <c r="Y1847" i="17"/>
  <c r="Z1848" i="17" s="1"/>
  <c r="AA1849" i="17" s="1"/>
  <c r="AB1850" i="17" s="1"/>
  <c r="AC1851" i="17"/>
  <c r="AD1852" i="17" s="1"/>
  <c r="AE1853" i="17" s="1"/>
  <c r="AF1854" i="17" s="1"/>
  <c r="AG1855" i="17" s="1"/>
  <c r="AI1835" i="17"/>
  <c r="DL2927" i="15"/>
  <c r="Q2928" i="15"/>
  <c r="R2929" i="15" s="1"/>
  <c r="S2930" i="15" s="1"/>
  <c r="T2931" i="15" s="1"/>
  <c r="U2932" i="15" s="1"/>
  <c r="V2933" i="15" s="1"/>
  <c r="W2934" i="15" s="1"/>
  <c r="X2935" i="15" s="1"/>
  <c r="Y2936" i="15" s="1"/>
  <c r="Z2937" i="15" s="1"/>
  <c r="AA2938" i="15" s="1"/>
  <c r="AB2939" i="15" s="1"/>
  <c r="AC2940" i="15" s="1"/>
  <c r="AD2941" i="15" s="1"/>
  <c r="AE2942" i="15" s="1"/>
  <c r="AF2943" i="15" s="1"/>
  <c r="AG2944" i="15" s="1"/>
  <c r="AH2945" i="15" s="1"/>
  <c r="AI2946" i="15" s="1"/>
  <c r="AJ2947" i="15" s="1"/>
  <c r="AK2948" i="15" s="1"/>
  <c r="AL2949" i="15" s="1"/>
  <c r="AM2950" i="15" s="1"/>
  <c r="AN2951" i="15" s="1"/>
  <c r="AO2952" i="15" s="1"/>
  <c r="AP2953" i="15" s="1"/>
  <c r="AQ2954" i="15" s="1"/>
  <c r="AR2955" i="15" s="1"/>
  <c r="AS2956" i="15" s="1"/>
  <c r="AT2957" i="15" s="1"/>
  <c r="AU2958" i="15" s="1"/>
  <c r="AV2959" i="15" s="1"/>
  <c r="AW2960" i="15" s="1"/>
  <c r="AX2961" i="15" s="1"/>
  <c r="AY2962" i="15" s="1"/>
  <c r="AZ2963" i="15" s="1"/>
  <c r="BA2964" i="15" s="1"/>
  <c r="BB2965" i="15" s="1"/>
  <c r="BC2966" i="15" s="1"/>
  <c r="BD2967" i="15" s="1"/>
  <c r="BE2968" i="15" s="1"/>
  <c r="BF2969" i="15" s="1"/>
  <c r="BG2970" i="15" s="1"/>
  <c r="BH2971" i="15" s="1"/>
  <c r="BI2972" i="15" s="1"/>
  <c r="BJ2973" i="15" s="1"/>
  <c r="BK2974" i="15" s="1"/>
  <c r="BL2975" i="15" s="1"/>
  <c r="BM2976" i="15" s="1"/>
  <c r="BN2977" i="15" s="1"/>
  <c r="BO2978" i="15" s="1"/>
  <c r="BP2979" i="15" s="1"/>
  <c r="BQ2980" i="15" s="1"/>
  <c r="BR2981" i="15" s="1"/>
  <c r="BS2982" i="15" s="1"/>
  <c r="BT2983" i="15" s="1"/>
  <c r="BU2984" i="15" s="1"/>
  <c r="BV2985" i="15" s="1"/>
  <c r="BW2986" i="15" s="1"/>
  <c r="BX2987" i="15" s="1"/>
  <c r="BY2988" i="15" s="1"/>
  <c r="BZ2989" i="15" s="1"/>
  <c r="CA2990" i="15" s="1"/>
  <c r="CB2991" i="15" s="1"/>
  <c r="CC2992" i="15" s="1"/>
  <c r="CD2993" i="15" s="1"/>
  <c r="CE2994" i="15" s="1"/>
  <c r="CF2995" i="15" s="1"/>
  <c r="CG2996" i="15" s="1"/>
  <c r="CH2997" i="15" s="1"/>
  <c r="CI2998" i="15" s="1"/>
  <c r="CJ2999" i="15" s="1"/>
  <c r="CK3000" i="15" s="1"/>
  <c r="CL3001" i="15" s="1"/>
  <c r="CM3002" i="15" s="1"/>
  <c r="CN3003" i="15" s="1"/>
  <c r="CO3004" i="15" s="1"/>
  <c r="CP3005" i="15" s="1"/>
  <c r="CQ3006" i="15" s="1"/>
  <c r="CR3007" i="15" s="1"/>
  <c r="CS3008" i="15" s="1"/>
  <c r="CT3009" i="15" s="1"/>
  <c r="CU3010" i="15" s="1"/>
  <c r="CV3011" i="15" s="1"/>
  <c r="CW3012" i="15" s="1"/>
  <c r="CX3013" i="15" s="1"/>
  <c r="CY3014" i="15" s="1"/>
  <c r="CZ3015" i="15" s="1"/>
  <c r="DA3016" i="15" s="1"/>
  <c r="DB3017" i="15" s="1"/>
  <c r="DC3018" i="15" s="1"/>
  <c r="DD3019" i="15" s="1"/>
  <c r="DE3020" i="15" s="1"/>
  <c r="DF3021" i="15" s="1"/>
  <c r="DG3022" i="15" s="1"/>
  <c r="DH3023" i="15" s="1"/>
  <c r="DI3024" i="15" s="1"/>
  <c r="DJ3025" i="15" s="1"/>
  <c r="DK3026" i="15" s="1"/>
  <c r="P2928" i="15"/>
  <c r="N2928" i="15" s="1"/>
  <c r="M1840" i="17" l="1"/>
  <c r="AI1836" i="17"/>
  <c r="AC1852" i="17"/>
  <c r="AD1853" i="17" s="1"/>
  <c r="AE1854" i="17" s="1"/>
  <c r="AF1855" i="17" s="1"/>
  <c r="AG1856" i="17" s="1"/>
  <c r="Y1848" i="17"/>
  <c r="Z1849" i="17" s="1"/>
  <c r="AA1850" i="17" s="1"/>
  <c r="AB1851" i="17" s="1"/>
  <c r="F1839" i="17"/>
  <c r="P2929" i="15"/>
  <c r="N2929" i="15" s="1"/>
  <c r="DL2928" i="15"/>
  <c r="Q2929" i="15"/>
  <c r="R2930" i="15" s="1"/>
  <c r="S2931" i="15" s="1"/>
  <c r="T2932" i="15" s="1"/>
  <c r="U2933" i="15" s="1"/>
  <c r="V2934" i="15" s="1"/>
  <c r="W2935" i="15" s="1"/>
  <c r="X2936" i="15" s="1"/>
  <c r="Y2937" i="15" s="1"/>
  <c r="Z2938" i="15" s="1"/>
  <c r="AA2939" i="15" s="1"/>
  <c r="AB2940" i="15" s="1"/>
  <c r="AC2941" i="15" s="1"/>
  <c r="AD2942" i="15" s="1"/>
  <c r="AE2943" i="15" s="1"/>
  <c r="AF2944" i="15" s="1"/>
  <c r="AG2945" i="15" s="1"/>
  <c r="AH2946" i="15" s="1"/>
  <c r="AI2947" i="15" s="1"/>
  <c r="AJ2948" i="15" s="1"/>
  <c r="AK2949" i="15" s="1"/>
  <c r="AL2950" i="15" s="1"/>
  <c r="AM2951" i="15" s="1"/>
  <c r="AN2952" i="15" s="1"/>
  <c r="AO2953" i="15" s="1"/>
  <c r="AP2954" i="15" s="1"/>
  <c r="AQ2955" i="15" s="1"/>
  <c r="AR2956" i="15" s="1"/>
  <c r="AS2957" i="15" s="1"/>
  <c r="AT2958" i="15" s="1"/>
  <c r="AU2959" i="15" s="1"/>
  <c r="AV2960" i="15" s="1"/>
  <c r="AW2961" i="15" s="1"/>
  <c r="AX2962" i="15" s="1"/>
  <c r="AY2963" i="15" s="1"/>
  <c r="AZ2964" i="15" s="1"/>
  <c r="BA2965" i="15" s="1"/>
  <c r="BB2966" i="15" s="1"/>
  <c r="BC2967" i="15" s="1"/>
  <c r="BD2968" i="15" s="1"/>
  <c r="BE2969" i="15" s="1"/>
  <c r="BF2970" i="15" s="1"/>
  <c r="BG2971" i="15" s="1"/>
  <c r="BH2972" i="15" s="1"/>
  <c r="BI2973" i="15" s="1"/>
  <c r="BJ2974" i="15" s="1"/>
  <c r="BK2975" i="15" s="1"/>
  <c r="BL2976" i="15" s="1"/>
  <c r="BM2977" i="15" s="1"/>
  <c r="BN2978" i="15" s="1"/>
  <c r="BO2979" i="15" s="1"/>
  <c r="BP2980" i="15" s="1"/>
  <c r="BQ2981" i="15" s="1"/>
  <c r="BR2982" i="15" s="1"/>
  <c r="BS2983" i="15" s="1"/>
  <c r="BT2984" i="15" s="1"/>
  <c r="BU2985" i="15" s="1"/>
  <c r="BV2986" i="15" s="1"/>
  <c r="BW2987" i="15" s="1"/>
  <c r="BX2988" i="15" s="1"/>
  <c r="BY2989" i="15" s="1"/>
  <c r="BZ2990" i="15" s="1"/>
  <c r="CA2991" i="15" s="1"/>
  <c r="CB2992" i="15" s="1"/>
  <c r="CC2993" i="15" s="1"/>
  <c r="CD2994" i="15" s="1"/>
  <c r="CE2995" i="15" s="1"/>
  <c r="CF2996" i="15" s="1"/>
  <c r="CG2997" i="15" s="1"/>
  <c r="CH2998" i="15" s="1"/>
  <c r="CI2999" i="15" s="1"/>
  <c r="CJ3000" i="15" s="1"/>
  <c r="CK3001" i="15" s="1"/>
  <c r="CL3002" i="15" s="1"/>
  <c r="CM3003" i="15" s="1"/>
  <c r="CN3004" i="15" s="1"/>
  <c r="CO3005" i="15" s="1"/>
  <c r="CP3006" i="15" s="1"/>
  <c r="CQ3007" i="15" s="1"/>
  <c r="CR3008" i="15" s="1"/>
  <c r="CS3009" i="15" s="1"/>
  <c r="CT3010" i="15" s="1"/>
  <c r="CU3011" i="15" s="1"/>
  <c r="CV3012" i="15" s="1"/>
  <c r="CW3013" i="15" s="1"/>
  <c r="CX3014" i="15" s="1"/>
  <c r="CY3015" i="15" s="1"/>
  <c r="CZ3016" i="15" s="1"/>
  <c r="DA3017" i="15" s="1"/>
  <c r="DB3018" i="15" s="1"/>
  <c r="DC3019" i="15" s="1"/>
  <c r="DD3020" i="15" s="1"/>
  <c r="DE3021" i="15" s="1"/>
  <c r="DF3022" i="15" s="1"/>
  <c r="DG3023" i="15" s="1"/>
  <c r="DH3024" i="15" s="1"/>
  <c r="DI3025" i="15" s="1"/>
  <c r="DJ3026" i="15" s="1"/>
  <c r="DK3027" i="15" s="1"/>
  <c r="M1841" i="17" l="1"/>
  <c r="AC1853" i="17"/>
  <c r="AD1854" i="17" s="1"/>
  <c r="AE1855" i="17" s="1"/>
  <c r="AF1856" i="17" s="1"/>
  <c r="AG1857" i="17" s="1"/>
  <c r="Y1849" i="17"/>
  <c r="Z1850" i="17" s="1"/>
  <c r="AA1851" i="17" s="1"/>
  <c r="AB1852" i="17" s="1"/>
  <c r="F1840" i="17"/>
  <c r="AI1837" i="17"/>
  <c r="DL2929" i="15"/>
  <c r="Q2930" i="15"/>
  <c r="R2931" i="15" s="1"/>
  <c r="S2932" i="15" s="1"/>
  <c r="T2933" i="15" s="1"/>
  <c r="U2934" i="15" s="1"/>
  <c r="V2935" i="15" s="1"/>
  <c r="W2936" i="15" s="1"/>
  <c r="X2937" i="15" s="1"/>
  <c r="Y2938" i="15" s="1"/>
  <c r="Z2939" i="15" s="1"/>
  <c r="AA2940" i="15" s="1"/>
  <c r="AB2941" i="15" s="1"/>
  <c r="AC2942" i="15" s="1"/>
  <c r="AD2943" i="15" s="1"/>
  <c r="AE2944" i="15" s="1"/>
  <c r="AF2945" i="15" s="1"/>
  <c r="AG2946" i="15" s="1"/>
  <c r="AH2947" i="15" s="1"/>
  <c r="AI2948" i="15" s="1"/>
  <c r="AJ2949" i="15" s="1"/>
  <c r="AK2950" i="15" s="1"/>
  <c r="AL2951" i="15" s="1"/>
  <c r="AM2952" i="15" s="1"/>
  <c r="AN2953" i="15" s="1"/>
  <c r="AO2954" i="15" s="1"/>
  <c r="AP2955" i="15" s="1"/>
  <c r="AQ2956" i="15" s="1"/>
  <c r="AR2957" i="15" s="1"/>
  <c r="AS2958" i="15" s="1"/>
  <c r="AT2959" i="15" s="1"/>
  <c r="AU2960" i="15" s="1"/>
  <c r="AV2961" i="15" s="1"/>
  <c r="AW2962" i="15" s="1"/>
  <c r="AX2963" i="15" s="1"/>
  <c r="AY2964" i="15" s="1"/>
  <c r="AZ2965" i="15" s="1"/>
  <c r="BA2966" i="15" s="1"/>
  <c r="BB2967" i="15" s="1"/>
  <c r="BC2968" i="15" s="1"/>
  <c r="BD2969" i="15" s="1"/>
  <c r="BE2970" i="15" s="1"/>
  <c r="BF2971" i="15" s="1"/>
  <c r="BG2972" i="15" s="1"/>
  <c r="BH2973" i="15" s="1"/>
  <c r="BI2974" i="15" s="1"/>
  <c r="BJ2975" i="15" s="1"/>
  <c r="BK2976" i="15" s="1"/>
  <c r="BL2977" i="15" s="1"/>
  <c r="BM2978" i="15" s="1"/>
  <c r="BN2979" i="15" s="1"/>
  <c r="BO2980" i="15" s="1"/>
  <c r="BP2981" i="15" s="1"/>
  <c r="BQ2982" i="15" s="1"/>
  <c r="BR2983" i="15" s="1"/>
  <c r="BS2984" i="15" s="1"/>
  <c r="BT2985" i="15" s="1"/>
  <c r="BU2986" i="15" s="1"/>
  <c r="BV2987" i="15" s="1"/>
  <c r="BW2988" i="15" s="1"/>
  <c r="BX2989" i="15" s="1"/>
  <c r="BY2990" i="15" s="1"/>
  <c r="BZ2991" i="15" s="1"/>
  <c r="CA2992" i="15" s="1"/>
  <c r="CB2993" i="15" s="1"/>
  <c r="CC2994" i="15" s="1"/>
  <c r="CD2995" i="15" s="1"/>
  <c r="CE2996" i="15" s="1"/>
  <c r="CF2997" i="15" s="1"/>
  <c r="CG2998" i="15" s="1"/>
  <c r="CH2999" i="15" s="1"/>
  <c r="CI3000" i="15" s="1"/>
  <c r="CJ3001" i="15" s="1"/>
  <c r="CK3002" i="15" s="1"/>
  <c r="CL3003" i="15" s="1"/>
  <c r="CM3004" i="15" s="1"/>
  <c r="CN3005" i="15" s="1"/>
  <c r="CO3006" i="15" s="1"/>
  <c r="CP3007" i="15" s="1"/>
  <c r="CQ3008" i="15" s="1"/>
  <c r="CR3009" i="15" s="1"/>
  <c r="CS3010" i="15" s="1"/>
  <c r="CT3011" i="15" s="1"/>
  <c r="CU3012" i="15" s="1"/>
  <c r="CV3013" i="15" s="1"/>
  <c r="CW3014" i="15" s="1"/>
  <c r="CX3015" i="15" s="1"/>
  <c r="CY3016" i="15" s="1"/>
  <c r="CZ3017" i="15" s="1"/>
  <c r="DA3018" i="15" s="1"/>
  <c r="DB3019" i="15" s="1"/>
  <c r="DC3020" i="15" s="1"/>
  <c r="DD3021" i="15" s="1"/>
  <c r="DE3022" i="15" s="1"/>
  <c r="DF3023" i="15" s="1"/>
  <c r="DG3024" i="15" s="1"/>
  <c r="DH3025" i="15" s="1"/>
  <c r="DI3026" i="15" s="1"/>
  <c r="DJ3027" i="15" s="1"/>
  <c r="DK3028" i="15" s="1"/>
  <c r="P2930" i="15"/>
  <c r="N2930" i="15" s="1"/>
  <c r="M1842" i="17" l="1"/>
  <c r="AI1838" i="17"/>
  <c r="Y1850" i="17"/>
  <c r="Z1851" i="17" s="1"/>
  <c r="AA1852" i="17" s="1"/>
  <c r="AB1853" i="17" s="1"/>
  <c r="AC1854" i="17"/>
  <c r="AD1855" i="17" s="1"/>
  <c r="AE1856" i="17" s="1"/>
  <c r="AF1857" i="17" s="1"/>
  <c r="AG1858" i="17" s="1"/>
  <c r="F1841" i="17"/>
  <c r="P2931" i="15"/>
  <c r="N2931" i="15" s="1"/>
  <c r="DL2930" i="15"/>
  <c r="Q2931" i="15"/>
  <c r="R2932" i="15" s="1"/>
  <c r="S2933" i="15" s="1"/>
  <c r="T2934" i="15" s="1"/>
  <c r="U2935" i="15" s="1"/>
  <c r="V2936" i="15" s="1"/>
  <c r="W2937" i="15" s="1"/>
  <c r="X2938" i="15" s="1"/>
  <c r="Y2939" i="15" s="1"/>
  <c r="Z2940" i="15" s="1"/>
  <c r="AA2941" i="15" s="1"/>
  <c r="AB2942" i="15" s="1"/>
  <c r="AC2943" i="15" s="1"/>
  <c r="AD2944" i="15" s="1"/>
  <c r="AE2945" i="15" s="1"/>
  <c r="AF2946" i="15" s="1"/>
  <c r="AG2947" i="15" s="1"/>
  <c r="AH2948" i="15" s="1"/>
  <c r="AI2949" i="15" s="1"/>
  <c r="AJ2950" i="15" s="1"/>
  <c r="AK2951" i="15" s="1"/>
  <c r="AL2952" i="15" s="1"/>
  <c r="AM2953" i="15" s="1"/>
  <c r="AN2954" i="15" s="1"/>
  <c r="AO2955" i="15" s="1"/>
  <c r="AP2956" i="15" s="1"/>
  <c r="AQ2957" i="15" s="1"/>
  <c r="AR2958" i="15" s="1"/>
  <c r="AS2959" i="15" s="1"/>
  <c r="AT2960" i="15" s="1"/>
  <c r="AU2961" i="15" s="1"/>
  <c r="AV2962" i="15" s="1"/>
  <c r="AW2963" i="15" s="1"/>
  <c r="AX2964" i="15" s="1"/>
  <c r="AY2965" i="15" s="1"/>
  <c r="AZ2966" i="15" s="1"/>
  <c r="BA2967" i="15" s="1"/>
  <c r="BB2968" i="15" s="1"/>
  <c r="BC2969" i="15" s="1"/>
  <c r="BD2970" i="15" s="1"/>
  <c r="BE2971" i="15" s="1"/>
  <c r="BF2972" i="15" s="1"/>
  <c r="BG2973" i="15" s="1"/>
  <c r="BH2974" i="15" s="1"/>
  <c r="BI2975" i="15" s="1"/>
  <c r="BJ2976" i="15" s="1"/>
  <c r="BK2977" i="15" s="1"/>
  <c r="BL2978" i="15" s="1"/>
  <c r="BM2979" i="15" s="1"/>
  <c r="BN2980" i="15" s="1"/>
  <c r="BO2981" i="15" s="1"/>
  <c r="BP2982" i="15" s="1"/>
  <c r="BQ2983" i="15" s="1"/>
  <c r="BR2984" i="15" s="1"/>
  <c r="BS2985" i="15" s="1"/>
  <c r="BT2986" i="15" s="1"/>
  <c r="BU2987" i="15" s="1"/>
  <c r="BV2988" i="15" s="1"/>
  <c r="BW2989" i="15" s="1"/>
  <c r="BX2990" i="15" s="1"/>
  <c r="BY2991" i="15" s="1"/>
  <c r="BZ2992" i="15" s="1"/>
  <c r="CA2993" i="15" s="1"/>
  <c r="CB2994" i="15" s="1"/>
  <c r="CC2995" i="15" s="1"/>
  <c r="CD2996" i="15" s="1"/>
  <c r="CE2997" i="15" s="1"/>
  <c r="CF2998" i="15" s="1"/>
  <c r="CG2999" i="15" s="1"/>
  <c r="CH3000" i="15" s="1"/>
  <c r="CI3001" i="15" s="1"/>
  <c r="CJ3002" i="15" s="1"/>
  <c r="CK3003" i="15" s="1"/>
  <c r="CL3004" i="15" s="1"/>
  <c r="CM3005" i="15" s="1"/>
  <c r="CN3006" i="15" s="1"/>
  <c r="CO3007" i="15" s="1"/>
  <c r="CP3008" i="15" s="1"/>
  <c r="CQ3009" i="15" s="1"/>
  <c r="CR3010" i="15" s="1"/>
  <c r="CS3011" i="15" s="1"/>
  <c r="CT3012" i="15" s="1"/>
  <c r="CU3013" i="15" s="1"/>
  <c r="CV3014" i="15" s="1"/>
  <c r="CW3015" i="15" s="1"/>
  <c r="CX3016" i="15" s="1"/>
  <c r="CY3017" i="15" s="1"/>
  <c r="CZ3018" i="15" s="1"/>
  <c r="DA3019" i="15" s="1"/>
  <c r="DB3020" i="15" s="1"/>
  <c r="DC3021" i="15" s="1"/>
  <c r="DD3022" i="15" s="1"/>
  <c r="DE3023" i="15" s="1"/>
  <c r="DF3024" i="15" s="1"/>
  <c r="DG3025" i="15" s="1"/>
  <c r="DH3026" i="15" s="1"/>
  <c r="DI3027" i="15" s="1"/>
  <c r="DJ3028" i="15" s="1"/>
  <c r="DK3029" i="15" s="1"/>
  <c r="M1843" i="17" l="1"/>
  <c r="F1842" i="17"/>
  <c r="Y1851" i="17"/>
  <c r="Z1852" i="17" s="1"/>
  <c r="AA1853" i="17" s="1"/>
  <c r="AB1854" i="17" s="1"/>
  <c r="AC1855" i="17"/>
  <c r="AD1856" i="17" s="1"/>
  <c r="AE1857" i="17" s="1"/>
  <c r="AF1858" i="17" s="1"/>
  <c r="AG1859" i="17" s="1"/>
  <c r="AI1839" i="17"/>
  <c r="DL2931" i="15"/>
  <c r="Q2932" i="15"/>
  <c r="R2933" i="15" s="1"/>
  <c r="S2934" i="15" s="1"/>
  <c r="T2935" i="15" s="1"/>
  <c r="U2936" i="15" s="1"/>
  <c r="V2937" i="15" s="1"/>
  <c r="W2938" i="15" s="1"/>
  <c r="X2939" i="15" s="1"/>
  <c r="Y2940" i="15" s="1"/>
  <c r="Z2941" i="15" s="1"/>
  <c r="AA2942" i="15" s="1"/>
  <c r="AB2943" i="15" s="1"/>
  <c r="AC2944" i="15" s="1"/>
  <c r="AD2945" i="15" s="1"/>
  <c r="AE2946" i="15" s="1"/>
  <c r="AF2947" i="15" s="1"/>
  <c r="AG2948" i="15" s="1"/>
  <c r="AH2949" i="15" s="1"/>
  <c r="AI2950" i="15" s="1"/>
  <c r="AJ2951" i="15" s="1"/>
  <c r="AK2952" i="15" s="1"/>
  <c r="AL2953" i="15" s="1"/>
  <c r="AM2954" i="15" s="1"/>
  <c r="AN2955" i="15" s="1"/>
  <c r="AO2956" i="15" s="1"/>
  <c r="AP2957" i="15" s="1"/>
  <c r="AQ2958" i="15" s="1"/>
  <c r="AR2959" i="15" s="1"/>
  <c r="AS2960" i="15" s="1"/>
  <c r="AT2961" i="15" s="1"/>
  <c r="AU2962" i="15" s="1"/>
  <c r="AV2963" i="15" s="1"/>
  <c r="AW2964" i="15" s="1"/>
  <c r="AX2965" i="15" s="1"/>
  <c r="AY2966" i="15" s="1"/>
  <c r="AZ2967" i="15" s="1"/>
  <c r="BA2968" i="15" s="1"/>
  <c r="BB2969" i="15" s="1"/>
  <c r="BC2970" i="15" s="1"/>
  <c r="BD2971" i="15" s="1"/>
  <c r="BE2972" i="15" s="1"/>
  <c r="BF2973" i="15" s="1"/>
  <c r="BG2974" i="15" s="1"/>
  <c r="BH2975" i="15" s="1"/>
  <c r="BI2976" i="15" s="1"/>
  <c r="BJ2977" i="15" s="1"/>
  <c r="BK2978" i="15" s="1"/>
  <c r="BL2979" i="15" s="1"/>
  <c r="BM2980" i="15" s="1"/>
  <c r="BN2981" i="15" s="1"/>
  <c r="BO2982" i="15" s="1"/>
  <c r="BP2983" i="15" s="1"/>
  <c r="BQ2984" i="15" s="1"/>
  <c r="BR2985" i="15" s="1"/>
  <c r="BS2986" i="15" s="1"/>
  <c r="BT2987" i="15" s="1"/>
  <c r="BU2988" i="15" s="1"/>
  <c r="BV2989" i="15" s="1"/>
  <c r="BW2990" i="15" s="1"/>
  <c r="BX2991" i="15" s="1"/>
  <c r="BY2992" i="15" s="1"/>
  <c r="BZ2993" i="15" s="1"/>
  <c r="CA2994" i="15" s="1"/>
  <c r="CB2995" i="15" s="1"/>
  <c r="CC2996" i="15" s="1"/>
  <c r="CD2997" i="15" s="1"/>
  <c r="CE2998" i="15" s="1"/>
  <c r="CF2999" i="15" s="1"/>
  <c r="CG3000" i="15" s="1"/>
  <c r="CH3001" i="15" s="1"/>
  <c r="CI3002" i="15" s="1"/>
  <c r="CJ3003" i="15" s="1"/>
  <c r="CK3004" i="15" s="1"/>
  <c r="CL3005" i="15" s="1"/>
  <c r="CM3006" i="15" s="1"/>
  <c r="CN3007" i="15" s="1"/>
  <c r="CO3008" i="15" s="1"/>
  <c r="CP3009" i="15" s="1"/>
  <c r="CQ3010" i="15" s="1"/>
  <c r="CR3011" i="15" s="1"/>
  <c r="CS3012" i="15" s="1"/>
  <c r="CT3013" i="15" s="1"/>
  <c r="CU3014" i="15" s="1"/>
  <c r="CV3015" i="15" s="1"/>
  <c r="CW3016" i="15" s="1"/>
  <c r="CX3017" i="15" s="1"/>
  <c r="CY3018" i="15" s="1"/>
  <c r="CZ3019" i="15" s="1"/>
  <c r="DA3020" i="15" s="1"/>
  <c r="DB3021" i="15" s="1"/>
  <c r="DC3022" i="15" s="1"/>
  <c r="DD3023" i="15" s="1"/>
  <c r="DE3024" i="15" s="1"/>
  <c r="DF3025" i="15" s="1"/>
  <c r="DG3026" i="15" s="1"/>
  <c r="DH3027" i="15" s="1"/>
  <c r="DI3028" i="15" s="1"/>
  <c r="DJ3029" i="15" s="1"/>
  <c r="DK3030" i="15" s="1"/>
  <c r="P2932" i="15"/>
  <c r="N2932" i="15" s="1"/>
  <c r="M1844" i="17" l="1"/>
  <c r="AI1840" i="17"/>
  <c r="AC1856" i="17"/>
  <c r="AD1857" i="17" s="1"/>
  <c r="AE1858" i="17" s="1"/>
  <c r="AF1859" i="17" s="1"/>
  <c r="AG1860" i="17" s="1"/>
  <c r="Y1852" i="17"/>
  <c r="Z1853" i="17" s="1"/>
  <c r="AA1854" i="17" s="1"/>
  <c r="AB1855" i="17" s="1"/>
  <c r="F1843" i="17"/>
  <c r="P2933" i="15"/>
  <c r="N2933" i="15" s="1"/>
  <c r="DL2932" i="15"/>
  <c r="Q2933" i="15"/>
  <c r="R2934" i="15" s="1"/>
  <c r="S2935" i="15" s="1"/>
  <c r="T2936" i="15" s="1"/>
  <c r="U2937" i="15" s="1"/>
  <c r="V2938" i="15" s="1"/>
  <c r="W2939" i="15" s="1"/>
  <c r="X2940" i="15" s="1"/>
  <c r="Y2941" i="15" s="1"/>
  <c r="Z2942" i="15" s="1"/>
  <c r="AA2943" i="15" s="1"/>
  <c r="AB2944" i="15" s="1"/>
  <c r="AC2945" i="15" s="1"/>
  <c r="AD2946" i="15" s="1"/>
  <c r="AE2947" i="15" s="1"/>
  <c r="AF2948" i="15" s="1"/>
  <c r="AG2949" i="15" s="1"/>
  <c r="AH2950" i="15" s="1"/>
  <c r="AI2951" i="15" s="1"/>
  <c r="AJ2952" i="15" s="1"/>
  <c r="AK2953" i="15" s="1"/>
  <c r="AL2954" i="15" s="1"/>
  <c r="AM2955" i="15" s="1"/>
  <c r="AN2956" i="15" s="1"/>
  <c r="AO2957" i="15" s="1"/>
  <c r="AP2958" i="15" s="1"/>
  <c r="AQ2959" i="15" s="1"/>
  <c r="AR2960" i="15" s="1"/>
  <c r="AS2961" i="15" s="1"/>
  <c r="AT2962" i="15" s="1"/>
  <c r="AU2963" i="15" s="1"/>
  <c r="AV2964" i="15" s="1"/>
  <c r="AW2965" i="15" s="1"/>
  <c r="AX2966" i="15" s="1"/>
  <c r="AY2967" i="15" s="1"/>
  <c r="AZ2968" i="15" s="1"/>
  <c r="BA2969" i="15" s="1"/>
  <c r="BB2970" i="15" s="1"/>
  <c r="BC2971" i="15" s="1"/>
  <c r="BD2972" i="15" s="1"/>
  <c r="BE2973" i="15" s="1"/>
  <c r="BF2974" i="15" s="1"/>
  <c r="BG2975" i="15" s="1"/>
  <c r="BH2976" i="15" s="1"/>
  <c r="BI2977" i="15" s="1"/>
  <c r="BJ2978" i="15" s="1"/>
  <c r="BK2979" i="15" s="1"/>
  <c r="BL2980" i="15" s="1"/>
  <c r="BM2981" i="15" s="1"/>
  <c r="BN2982" i="15" s="1"/>
  <c r="BO2983" i="15" s="1"/>
  <c r="BP2984" i="15" s="1"/>
  <c r="BQ2985" i="15" s="1"/>
  <c r="BR2986" i="15" s="1"/>
  <c r="BS2987" i="15" s="1"/>
  <c r="BT2988" i="15" s="1"/>
  <c r="BU2989" i="15" s="1"/>
  <c r="BV2990" i="15" s="1"/>
  <c r="BW2991" i="15" s="1"/>
  <c r="BX2992" i="15" s="1"/>
  <c r="BY2993" i="15" s="1"/>
  <c r="BZ2994" i="15" s="1"/>
  <c r="CA2995" i="15" s="1"/>
  <c r="CB2996" i="15" s="1"/>
  <c r="CC2997" i="15" s="1"/>
  <c r="CD2998" i="15" s="1"/>
  <c r="CE2999" i="15" s="1"/>
  <c r="CF3000" i="15" s="1"/>
  <c r="CG3001" i="15" s="1"/>
  <c r="CH3002" i="15" s="1"/>
  <c r="CI3003" i="15" s="1"/>
  <c r="CJ3004" i="15" s="1"/>
  <c r="CK3005" i="15" s="1"/>
  <c r="CL3006" i="15" s="1"/>
  <c r="CM3007" i="15" s="1"/>
  <c r="CN3008" i="15" s="1"/>
  <c r="CO3009" i="15" s="1"/>
  <c r="CP3010" i="15" s="1"/>
  <c r="CQ3011" i="15" s="1"/>
  <c r="CR3012" i="15" s="1"/>
  <c r="CS3013" i="15" s="1"/>
  <c r="CT3014" i="15" s="1"/>
  <c r="CU3015" i="15" s="1"/>
  <c r="CV3016" i="15" s="1"/>
  <c r="CW3017" i="15" s="1"/>
  <c r="CX3018" i="15" s="1"/>
  <c r="CY3019" i="15" s="1"/>
  <c r="CZ3020" i="15" s="1"/>
  <c r="DA3021" i="15" s="1"/>
  <c r="DB3022" i="15" s="1"/>
  <c r="DC3023" i="15" s="1"/>
  <c r="DD3024" i="15" s="1"/>
  <c r="DE3025" i="15" s="1"/>
  <c r="DF3026" i="15" s="1"/>
  <c r="DG3027" i="15" s="1"/>
  <c r="DH3028" i="15" s="1"/>
  <c r="DI3029" i="15" s="1"/>
  <c r="DJ3030" i="15" s="1"/>
  <c r="DK3031" i="15" s="1"/>
  <c r="M1845" i="17" l="1"/>
  <c r="AC1857" i="17"/>
  <c r="AD1858" i="17" s="1"/>
  <c r="AE1859" i="17" s="1"/>
  <c r="AF1860" i="17" s="1"/>
  <c r="AG1861" i="17" s="1"/>
  <c r="Y1853" i="17"/>
  <c r="Z1854" i="17" s="1"/>
  <c r="AA1855" i="17" s="1"/>
  <c r="AB1856" i="17" s="1"/>
  <c r="F1844" i="17"/>
  <c r="AI1841" i="17"/>
  <c r="DL2933" i="15"/>
  <c r="Q2934" i="15"/>
  <c r="R2935" i="15" s="1"/>
  <c r="S2936" i="15" s="1"/>
  <c r="T2937" i="15" s="1"/>
  <c r="U2938" i="15" s="1"/>
  <c r="V2939" i="15" s="1"/>
  <c r="W2940" i="15" s="1"/>
  <c r="X2941" i="15" s="1"/>
  <c r="Y2942" i="15" s="1"/>
  <c r="Z2943" i="15" s="1"/>
  <c r="AA2944" i="15" s="1"/>
  <c r="AB2945" i="15" s="1"/>
  <c r="AC2946" i="15" s="1"/>
  <c r="AD2947" i="15" s="1"/>
  <c r="AE2948" i="15" s="1"/>
  <c r="AF2949" i="15" s="1"/>
  <c r="AG2950" i="15" s="1"/>
  <c r="AH2951" i="15" s="1"/>
  <c r="AI2952" i="15" s="1"/>
  <c r="AJ2953" i="15" s="1"/>
  <c r="AK2954" i="15" s="1"/>
  <c r="AL2955" i="15" s="1"/>
  <c r="AM2956" i="15" s="1"/>
  <c r="AN2957" i="15" s="1"/>
  <c r="AO2958" i="15" s="1"/>
  <c r="AP2959" i="15" s="1"/>
  <c r="AQ2960" i="15" s="1"/>
  <c r="AR2961" i="15" s="1"/>
  <c r="AS2962" i="15" s="1"/>
  <c r="AT2963" i="15" s="1"/>
  <c r="AU2964" i="15" s="1"/>
  <c r="AV2965" i="15" s="1"/>
  <c r="AW2966" i="15" s="1"/>
  <c r="AX2967" i="15" s="1"/>
  <c r="AY2968" i="15" s="1"/>
  <c r="AZ2969" i="15" s="1"/>
  <c r="BA2970" i="15" s="1"/>
  <c r="BB2971" i="15" s="1"/>
  <c r="BC2972" i="15" s="1"/>
  <c r="BD2973" i="15" s="1"/>
  <c r="BE2974" i="15" s="1"/>
  <c r="BF2975" i="15" s="1"/>
  <c r="BG2976" i="15" s="1"/>
  <c r="BH2977" i="15" s="1"/>
  <c r="BI2978" i="15" s="1"/>
  <c r="BJ2979" i="15" s="1"/>
  <c r="BK2980" i="15" s="1"/>
  <c r="BL2981" i="15" s="1"/>
  <c r="BM2982" i="15" s="1"/>
  <c r="BN2983" i="15" s="1"/>
  <c r="BO2984" i="15" s="1"/>
  <c r="BP2985" i="15" s="1"/>
  <c r="BQ2986" i="15" s="1"/>
  <c r="BR2987" i="15" s="1"/>
  <c r="BS2988" i="15" s="1"/>
  <c r="BT2989" i="15" s="1"/>
  <c r="BU2990" i="15" s="1"/>
  <c r="BV2991" i="15" s="1"/>
  <c r="BW2992" i="15" s="1"/>
  <c r="BX2993" i="15" s="1"/>
  <c r="BY2994" i="15" s="1"/>
  <c r="BZ2995" i="15" s="1"/>
  <c r="CA2996" i="15" s="1"/>
  <c r="CB2997" i="15" s="1"/>
  <c r="CC2998" i="15" s="1"/>
  <c r="CD2999" i="15" s="1"/>
  <c r="CE3000" i="15" s="1"/>
  <c r="CF3001" i="15" s="1"/>
  <c r="CG3002" i="15" s="1"/>
  <c r="CH3003" i="15" s="1"/>
  <c r="CI3004" i="15" s="1"/>
  <c r="CJ3005" i="15" s="1"/>
  <c r="CK3006" i="15" s="1"/>
  <c r="CL3007" i="15" s="1"/>
  <c r="CM3008" i="15" s="1"/>
  <c r="CN3009" i="15" s="1"/>
  <c r="CO3010" i="15" s="1"/>
  <c r="CP3011" i="15" s="1"/>
  <c r="CQ3012" i="15" s="1"/>
  <c r="CR3013" i="15" s="1"/>
  <c r="CS3014" i="15" s="1"/>
  <c r="CT3015" i="15" s="1"/>
  <c r="CU3016" i="15" s="1"/>
  <c r="CV3017" i="15" s="1"/>
  <c r="CW3018" i="15" s="1"/>
  <c r="CX3019" i="15" s="1"/>
  <c r="CY3020" i="15" s="1"/>
  <c r="CZ3021" i="15" s="1"/>
  <c r="DA3022" i="15" s="1"/>
  <c r="DB3023" i="15" s="1"/>
  <c r="DC3024" i="15" s="1"/>
  <c r="DD3025" i="15" s="1"/>
  <c r="DE3026" i="15" s="1"/>
  <c r="DF3027" i="15" s="1"/>
  <c r="DG3028" i="15" s="1"/>
  <c r="DH3029" i="15" s="1"/>
  <c r="DI3030" i="15" s="1"/>
  <c r="DJ3031" i="15" s="1"/>
  <c r="DK3032" i="15" s="1"/>
  <c r="P2934" i="15"/>
  <c r="N2934" i="15" s="1"/>
  <c r="M1846" i="17" l="1"/>
  <c r="F1845" i="17"/>
  <c r="AI1842" i="17"/>
  <c r="Y1854" i="17"/>
  <c r="Z1855" i="17" s="1"/>
  <c r="AA1856" i="17" s="1"/>
  <c r="AB1857" i="17" s="1"/>
  <c r="AC1858" i="17"/>
  <c r="AD1859" i="17" s="1"/>
  <c r="AE1860" i="17" s="1"/>
  <c r="AF1861" i="17" s="1"/>
  <c r="AG1862" i="17" s="1"/>
  <c r="P2935" i="15"/>
  <c r="N2935" i="15" s="1"/>
  <c r="DL2934" i="15"/>
  <c r="Q2935" i="15"/>
  <c r="R2936" i="15" s="1"/>
  <c r="S2937" i="15" s="1"/>
  <c r="T2938" i="15" s="1"/>
  <c r="U2939" i="15" s="1"/>
  <c r="V2940" i="15" s="1"/>
  <c r="W2941" i="15" s="1"/>
  <c r="X2942" i="15" s="1"/>
  <c r="Y2943" i="15" s="1"/>
  <c r="Z2944" i="15" s="1"/>
  <c r="AA2945" i="15" s="1"/>
  <c r="AB2946" i="15" s="1"/>
  <c r="AC2947" i="15" s="1"/>
  <c r="AD2948" i="15" s="1"/>
  <c r="AE2949" i="15" s="1"/>
  <c r="AF2950" i="15" s="1"/>
  <c r="AG2951" i="15" s="1"/>
  <c r="AH2952" i="15" s="1"/>
  <c r="AI2953" i="15" s="1"/>
  <c r="AJ2954" i="15" s="1"/>
  <c r="AK2955" i="15" s="1"/>
  <c r="AL2956" i="15" s="1"/>
  <c r="AM2957" i="15" s="1"/>
  <c r="AN2958" i="15" s="1"/>
  <c r="AO2959" i="15" s="1"/>
  <c r="AP2960" i="15" s="1"/>
  <c r="AQ2961" i="15" s="1"/>
  <c r="AR2962" i="15" s="1"/>
  <c r="AS2963" i="15" s="1"/>
  <c r="AT2964" i="15" s="1"/>
  <c r="AU2965" i="15" s="1"/>
  <c r="AV2966" i="15" s="1"/>
  <c r="AW2967" i="15" s="1"/>
  <c r="AX2968" i="15" s="1"/>
  <c r="AY2969" i="15" s="1"/>
  <c r="AZ2970" i="15" s="1"/>
  <c r="BA2971" i="15" s="1"/>
  <c r="BB2972" i="15" s="1"/>
  <c r="BC2973" i="15" s="1"/>
  <c r="BD2974" i="15" s="1"/>
  <c r="BE2975" i="15" s="1"/>
  <c r="BF2976" i="15" s="1"/>
  <c r="BG2977" i="15" s="1"/>
  <c r="BH2978" i="15" s="1"/>
  <c r="BI2979" i="15" s="1"/>
  <c r="BJ2980" i="15" s="1"/>
  <c r="BK2981" i="15" s="1"/>
  <c r="BL2982" i="15" s="1"/>
  <c r="BM2983" i="15" s="1"/>
  <c r="BN2984" i="15" s="1"/>
  <c r="BO2985" i="15" s="1"/>
  <c r="BP2986" i="15" s="1"/>
  <c r="BQ2987" i="15" s="1"/>
  <c r="BR2988" i="15" s="1"/>
  <c r="BS2989" i="15" s="1"/>
  <c r="BT2990" i="15" s="1"/>
  <c r="BU2991" i="15" s="1"/>
  <c r="BV2992" i="15" s="1"/>
  <c r="BW2993" i="15" s="1"/>
  <c r="BX2994" i="15" s="1"/>
  <c r="BY2995" i="15" s="1"/>
  <c r="BZ2996" i="15" s="1"/>
  <c r="CA2997" i="15" s="1"/>
  <c r="CB2998" i="15" s="1"/>
  <c r="CC2999" i="15" s="1"/>
  <c r="CD3000" i="15" s="1"/>
  <c r="CE3001" i="15" s="1"/>
  <c r="CF3002" i="15" s="1"/>
  <c r="CG3003" i="15" s="1"/>
  <c r="CH3004" i="15" s="1"/>
  <c r="CI3005" i="15" s="1"/>
  <c r="CJ3006" i="15" s="1"/>
  <c r="CK3007" i="15" s="1"/>
  <c r="CL3008" i="15" s="1"/>
  <c r="CM3009" i="15" s="1"/>
  <c r="CN3010" i="15" s="1"/>
  <c r="CO3011" i="15" s="1"/>
  <c r="CP3012" i="15" s="1"/>
  <c r="CQ3013" i="15" s="1"/>
  <c r="CR3014" i="15" s="1"/>
  <c r="CS3015" i="15" s="1"/>
  <c r="CT3016" i="15" s="1"/>
  <c r="CU3017" i="15" s="1"/>
  <c r="CV3018" i="15" s="1"/>
  <c r="CW3019" i="15" s="1"/>
  <c r="CX3020" i="15" s="1"/>
  <c r="CY3021" i="15" s="1"/>
  <c r="CZ3022" i="15" s="1"/>
  <c r="DA3023" i="15" s="1"/>
  <c r="DB3024" i="15" s="1"/>
  <c r="DC3025" i="15" s="1"/>
  <c r="DD3026" i="15" s="1"/>
  <c r="DE3027" i="15" s="1"/>
  <c r="DF3028" i="15" s="1"/>
  <c r="DG3029" i="15" s="1"/>
  <c r="DH3030" i="15" s="1"/>
  <c r="DI3031" i="15" s="1"/>
  <c r="DJ3032" i="15" s="1"/>
  <c r="DK3033" i="15" s="1"/>
  <c r="M1847" i="17" l="1"/>
  <c r="Y1855" i="17"/>
  <c r="Z1856" i="17" s="1"/>
  <c r="AA1857" i="17" s="1"/>
  <c r="AB1858" i="17" s="1"/>
  <c r="AC1859" i="17"/>
  <c r="AD1860" i="17" s="1"/>
  <c r="AE1861" i="17" s="1"/>
  <c r="AF1862" i="17" s="1"/>
  <c r="AG1863" i="17" s="1"/>
  <c r="AI1843" i="17"/>
  <c r="F1846" i="17"/>
  <c r="DL2935" i="15"/>
  <c r="Q2936" i="15"/>
  <c r="R2937" i="15" s="1"/>
  <c r="S2938" i="15" s="1"/>
  <c r="T2939" i="15" s="1"/>
  <c r="U2940" i="15" s="1"/>
  <c r="V2941" i="15" s="1"/>
  <c r="W2942" i="15" s="1"/>
  <c r="X2943" i="15" s="1"/>
  <c r="Y2944" i="15" s="1"/>
  <c r="Z2945" i="15" s="1"/>
  <c r="AA2946" i="15" s="1"/>
  <c r="AB2947" i="15" s="1"/>
  <c r="AC2948" i="15" s="1"/>
  <c r="AD2949" i="15" s="1"/>
  <c r="AE2950" i="15" s="1"/>
  <c r="AF2951" i="15" s="1"/>
  <c r="AG2952" i="15" s="1"/>
  <c r="AH2953" i="15" s="1"/>
  <c r="AI2954" i="15" s="1"/>
  <c r="AJ2955" i="15" s="1"/>
  <c r="AK2956" i="15" s="1"/>
  <c r="AL2957" i="15" s="1"/>
  <c r="AM2958" i="15" s="1"/>
  <c r="AN2959" i="15" s="1"/>
  <c r="AO2960" i="15" s="1"/>
  <c r="AP2961" i="15" s="1"/>
  <c r="AQ2962" i="15" s="1"/>
  <c r="AR2963" i="15" s="1"/>
  <c r="AS2964" i="15" s="1"/>
  <c r="AT2965" i="15" s="1"/>
  <c r="AU2966" i="15" s="1"/>
  <c r="AV2967" i="15" s="1"/>
  <c r="AW2968" i="15" s="1"/>
  <c r="AX2969" i="15" s="1"/>
  <c r="AY2970" i="15" s="1"/>
  <c r="AZ2971" i="15" s="1"/>
  <c r="BA2972" i="15" s="1"/>
  <c r="BB2973" i="15" s="1"/>
  <c r="BC2974" i="15" s="1"/>
  <c r="BD2975" i="15" s="1"/>
  <c r="BE2976" i="15" s="1"/>
  <c r="BF2977" i="15" s="1"/>
  <c r="BG2978" i="15" s="1"/>
  <c r="BH2979" i="15" s="1"/>
  <c r="BI2980" i="15" s="1"/>
  <c r="BJ2981" i="15" s="1"/>
  <c r="BK2982" i="15" s="1"/>
  <c r="BL2983" i="15" s="1"/>
  <c r="BM2984" i="15" s="1"/>
  <c r="BN2985" i="15" s="1"/>
  <c r="BO2986" i="15" s="1"/>
  <c r="BP2987" i="15" s="1"/>
  <c r="BQ2988" i="15" s="1"/>
  <c r="BR2989" i="15" s="1"/>
  <c r="BS2990" i="15" s="1"/>
  <c r="BT2991" i="15" s="1"/>
  <c r="BU2992" i="15" s="1"/>
  <c r="BV2993" i="15" s="1"/>
  <c r="BW2994" i="15" s="1"/>
  <c r="BX2995" i="15" s="1"/>
  <c r="BY2996" i="15" s="1"/>
  <c r="BZ2997" i="15" s="1"/>
  <c r="CA2998" i="15" s="1"/>
  <c r="CB2999" i="15" s="1"/>
  <c r="CC3000" i="15" s="1"/>
  <c r="CD3001" i="15" s="1"/>
  <c r="CE3002" i="15" s="1"/>
  <c r="CF3003" i="15" s="1"/>
  <c r="CG3004" i="15" s="1"/>
  <c r="CH3005" i="15" s="1"/>
  <c r="CI3006" i="15" s="1"/>
  <c r="CJ3007" i="15" s="1"/>
  <c r="CK3008" i="15" s="1"/>
  <c r="CL3009" i="15" s="1"/>
  <c r="CM3010" i="15" s="1"/>
  <c r="CN3011" i="15" s="1"/>
  <c r="CO3012" i="15" s="1"/>
  <c r="CP3013" i="15" s="1"/>
  <c r="CQ3014" i="15" s="1"/>
  <c r="CR3015" i="15" s="1"/>
  <c r="CS3016" i="15" s="1"/>
  <c r="CT3017" i="15" s="1"/>
  <c r="CU3018" i="15" s="1"/>
  <c r="CV3019" i="15" s="1"/>
  <c r="CW3020" i="15" s="1"/>
  <c r="CX3021" i="15" s="1"/>
  <c r="CY3022" i="15" s="1"/>
  <c r="CZ3023" i="15" s="1"/>
  <c r="DA3024" i="15" s="1"/>
  <c r="DB3025" i="15" s="1"/>
  <c r="DC3026" i="15" s="1"/>
  <c r="DD3027" i="15" s="1"/>
  <c r="DE3028" i="15" s="1"/>
  <c r="DF3029" i="15" s="1"/>
  <c r="DG3030" i="15" s="1"/>
  <c r="DH3031" i="15" s="1"/>
  <c r="DI3032" i="15" s="1"/>
  <c r="DJ3033" i="15" s="1"/>
  <c r="DK3034" i="15" s="1"/>
  <c r="P2936" i="15"/>
  <c r="N2936" i="15" s="1"/>
  <c r="M1848" i="17" l="1"/>
  <c r="AC1860" i="17"/>
  <c r="AD1861" i="17" s="1"/>
  <c r="AE1862" i="17" s="1"/>
  <c r="AF1863" i="17" s="1"/>
  <c r="AG1864" i="17" s="1"/>
  <c r="Y1856" i="17"/>
  <c r="Z1857" i="17" s="1"/>
  <c r="AA1858" i="17" s="1"/>
  <c r="AB1859" i="17" s="1"/>
  <c r="AI1844" i="17"/>
  <c r="F1847" i="17"/>
  <c r="P2937" i="15"/>
  <c r="N2937" i="15" s="1"/>
  <c r="DL2936" i="15"/>
  <c r="Q2937" i="15"/>
  <c r="R2938" i="15" s="1"/>
  <c r="S2939" i="15" s="1"/>
  <c r="T2940" i="15" s="1"/>
  <c r="U2941" i="15" s="1"/>
  <c r="V2942" i="15" s="1"/>
  <c r="W2943" i="15" s="1"/>
  <c r="X2944" i="15" s="1"/>
  <c r="Y2945" i="15" s="1"/>
  <c r="Z2946" i="15" s="1"/>
  <c r="AA2947" i="15" s="1"/>
  <c r="AB2948" i="15" s="1"/>
  <c r="AC2949" i="15" s="1"/>
  <c r="AD2950" i="15" s="1"/>
  <c r="AE2951" i="15" s="1"/>
  <c r="AF2952" i="15" s="1"/>
  <c r="AG2953" i="15" s="1"/>
  <c r="AH2954" i="15" s="1"/>
  <c r="AI2955" i="15" s="1"/>
  <c r="AJ2956" i="15" s="1"/>
  <c r="AK2957" i="15" s="1"/>
  <c r="AL2958" i="15" s="1"/>
  <c r="AM2959" i="15" s="1"/>
  <c r="AN2960" i="15" s="1"/>
  <c r="AO2961" i="15" s="1"/>
  <c r="AP2962" i="15" s="1"/>
  <c r="AQ2963" i="15" s="1"/>
  <c r="AR2964" i="15" s="1"/>
  <c r="AS2965" i="15" s="1"/>
  <c r="AT2966" i="15" s="1"/>
  <c r="AU2967" i="15" s="1"/>
  <c r="AV2968" i="15" s="1"/>
  <c r="AW2969" i="15" s="1"/>
  <c r="AX2970" i="15" s="1"/>
  <c r="AY2971" i="15" s="1"/>
  <c r="AZ2972" i="15" s="1"/>
  <c r="BA2973" i="15" s="1"/>
  <c r="BB2974" i="15" s="1"/>
  <c r="BC2975" i="15" s="1"/>
  <c r="BD2976" i="15" s="1"/>
  <c r="BE2977" i="15" s="1"/>
  <c r="BF2978" i="15" s="1"/>
  <c r="BG2979" i="15" s="1"/>
  <c r="BH2980" i="15" s="1"/>
  <c r="BI2981" i="15" s="1"/>
  <c r="BJ2982" i="15" s="1"/>
  <c r="BK2983" i="15" s="1"/>
  <c r="BL2984" i="15" s="1"/>
  <c r="BM2985" i="15" s="1"/>
  <c r="BN2986" i="15" s="1"/>
  <c r="BO2987" i="15" s="1"/>
  <c r="BP2988" i="15" s="1"/>
  <c r="BQ2989" i="15" s="1"/>
  <c r="BR2990" i="15" s="1"/>
  <c r="BS2991" i="15" s="1"/>
  <c r="BT2992" i="15" s="1"/>
  <c r="BU2993" i="15" s="1"/>
  <c r="BV2994" i="15" s="1"/>
  <c r="BW2995" i="15" s="1"/>
  <c r="BX2996" i="15" s="1"/>
  <c r="BY2997" i="15" s="1"/>
  <c r="BZ2998" i="15" s="1"/>
  <c r="CA2999" i="15" s="1"/>
  <c r="CB3000" i="15" s="1"/>
  <c r="CC3001" i="15" s="1"/>
  <c r="CD3002" i="15" s="1"/>
  <c r="CE3003" i="15" s="1"/>
  <c r="CF3004" i="15" s="1"/>
  <c r="CG3005" i="15" s="1"/>
  <c r="CH3006" i="15" s="1"/>
  <c r="CI3007" i="15" s="1"/>
  <c r="CJ3008" i="15" s="1"/>
  <c r="CK3009" i="15" s="1"/>
  <c r="CL3010" i="15" s="1"/>
  <c r="CM3011" i="15" s="1"/>
  <c r="CN3012" i="15" s="1"/>
  <c r="CO3013" i="15" s="1"/>
  <c r="CP3014" i="15" s="1"/>
  <c r="CQ3015" i="15" s="1"/>
  <c r="CR3016" i="15" s="1"/>
  <c r="CS3017" i="15" s="1"/>
  <c r="CT3018" i="15" s="1"/>
  <c r="CU3019" i="15" s="1"/>
  <c r="CV3020" i="15" s="1"/>
  <c r="CW3021" i="15" s="1"/>
  <c r="CX3022" i="15" s="1"/>
  <c r="CY3023" i="15" s="1"/>
  <c r="CZ3024" i="15" s="1"/>
  <c r="DA3025" i="15" s="1"/>
  <c r="DB3026" i="15" s="1"/>
  <c r="DC3027" i="15" s="1"/>
  <c r="DD3028" i="15" s="1"/>
  <c r="DE3029" i="15" s="1"/>
  <c r="DF3030" i="15" s="1"/>
  <c r="DG3031" i="15" s="1"/>
  <c r="DH3032" i="15" s="1"/>
  <c r="DI3033" i="15" s="1"/>
  <c r="DJ3034" i="15" s="1"/>
  <c r="DK3035" i="15" s="1"/>
  <c r="M1849" i="17" l="1"/>
  <c r="AC1861" i="17"/>
  <c r="AD1862" i="17" s="1"/>
  <c r="AE1863" i="17" s="1"/>
  <c r="AF1864" i="17" s="1"/>
  <c r="AG1865" i="17" s="1"/>
  <c r="Y1857" i="17"/>
  <c r="Z1858" i="17" s="1"/>
  <c r="AA1859" i="17" s="1"/>
  <c r="AB1860" i="17" s="1"/>
  <c r="AI1845" i="17"/>
  <c r="F1848" i="17"/>
  <c r="DL2937" i="15"/>
  <c r="Q2938" i="15"/>
  <c r="R2939" i="15" s="1"/>
  <c r="S2940" i="15" s="1"/>
  <c r="T2941" i="15" s="1"/>
  <c r="U2942" i="15" s="1"/>
  <c r="V2943" i="15" s="1"/>
  <c r="W2944" i="15" s="1"/>
  <c r="X2945" i="15" s="1"/>
  <c r="Y2946" i="15" s="1"/>
  <c r="Z2947" i="15" s="1"/>
  <c r="AA2948" i="15" s="1"/>
  <c r="AB2949" i="15" s="1"/>
  <c r="AC2950" i="15" s="1"/>
  <c r="AD2951" i="15" s="1"/>
  <c r="AE2952" i="15" s="1"/>
  <c r="AF2953" i="15" s="1"/>
  <c r="AG2954" i="15" s="1"/>
  <c r="AH2955" i="15" s="1"/>
  <c r="AI2956" i="15" s="1"/>
  <c r="AJ2957" i="15" s="1"/>
  <c r="AK2958" i="15" s="1"/>
  <c r="AL2959" i="15" s="1"/>
  <c r="AM2960" i="15" s="1"/>
  <c r="AN2961" i="15" s="1"/>
  <c r="AO2962" i="15" s="1"/>
  <c r="AP2963" i="15" s="1"/>
  <c r="AQ2964" i="15" s="1"/>
  <c r="AR2965" i="15" s="1"/>
  <c r="AS2966" i="15" s="1"/>
  <c r="AT2967" i="15" s="1"/>
  <c r="AU2968" i="15" s="1"/>
  <c r="AV2969" i="15" s="1"/>
  <c r="AW2970" i="15" s="1"/>
  <c r="AX2971" i="15" s="1"/>
  <c r="AY2972" i="15" s="1"/>
  <c r="AZ2973" i="15" s="1"/>
  <c r="BA2974" i="15" s="1"/>
  <c r="BB2975" i="15" s="1"/>
  <c r="BC2976" i="15" s="1"/>
  <c r="BD2977" i="15" s="1"/>
  <c r="BE2978" i="15" s="1"/>
  <c r="BF2979" i="15" s="1"/>
  <c r="BG2980" i="15" s="1"/>
  <c r="BH2981" i="15" s="1"/>
  <c r="BI2982" i="15" s="1"/>
  <c r="BJ2983" i="15" s="1"/>
  <c r="BK2984" i="15" s="1"/>
  <c r="BL2985" i="15" s="1"/>
  <c r="BM2986" i="15" s="1"/>
  <c r="BN2987" i="15" s="1"/>
  <c r="BO2988" i="15" s="1"/>
  <c r="BP2989" i="15" s="1"/>
  <c r="BQ2990" i="15" s="1"/>
  <c r="BR2991" i="15" s="1"/>
  <c r="BS2992" i="15" s="1"/>
  <c r="BT2993" i="15" s="1"/>
  <c r="BU2994" i="15" s="1"/>
  <c r="BV2995" i="15" s="1"/>
  <c r="BW2996" i="15" s="1"/>
  <c r="BX2997" i="15" s="1"/>
  <c r="BY2998" i="15" s="1"/>
  <c r="BZ2999" i="15" s="1"/>
  <c r="CA3000" i="15" s="1"/>
  <c r="CB3001" i="15" s="1"/>
  <c r="CC3002" i="15" s="1"/>
  <c r="CD3003" i="15" s="1"/>
  <c r="CE3004" i="15" s="1"/>
  <c r="CF3005" i="15" s="1"/>
  <c r="CG3006" i="15" s="1"/>
  <c r="CH3007" i="15" s="1"/>
  <c r="CI3008" i="15" s="1"/>
  <c r="CJ3009" i="15" s="1"/>
  <c r="CK3010" i="15" s="1"/>
  <c r="CL3011" i="15" s="1"/>
  <c r="CM3012" i="15" s="1"/>
  <c r="CN3013" i="15" s="1"/>
  <c r="CO3014" i="15" s="1"/>
  <c r="CP3015" i="15" s="1"/>
  <c r="CQ3016" i="15" s="1"/>
  <c r="CR3017" i="15" s="1"/>
  <c r="CS3018" i="15" s="1"/>
  <c r="CT3019" i="15" s="1"/>
  <c r="CU3020" i="15" s="1"/>
  <c r="CV3021" i="15" s="1"/>
  <c r="CW3022" i="15" s="1"/>
  <c r="CX3023" i="15" s="1"/>
  <c r="CY3024" i="15" s="1"/>
  <c r="CZ3025" i="15" s="1"/>
  <c r="DA3026" i="15" s="1"/>
  <c r="DB3027" i="15" s="1"/>
  <c r="DC3028" i="15" s="1"/>
  <c r="DD3029" i="15" s="1"/>
  <c r="DE3030" i="15" s="1"/>
  <c r="DF3031" i="15" s="1"/>
  <c r="DG3032" i="15" s="1"/>
  <c r="DH3033" i="15" s="1"/>
  <c r="DI3034" i="15" s="1"/>
  <c r="DJ3035" i="15" s="1"/>
  <c r="DK3036" i="15" s="1"/>
  <c r="P2938" i="15"/>
  <c r="N2938" i="15" s="1"/>
  <c r="M1850" i="17" l="1"/>
  <c r="Y1858" i="17"/>
  <c r="Z1859" i="17" s="1"/>
  <c r="AA1860" i="17" s="1"/>
  <c r="AB1861" i="17" s="1"/>
  <c r="AC1862" i="17"/>
  <c r="AD1863" i="17" s="1"/>
  <c r="AE1864" i="17" s="1"/>
  <c r="AF1865" i="17" s="1"/>
  <c r="AG1866" i="17" s="1"/>
  <c r="AI1846" i="17"/>
  <c r="F1849" i="17"/>
  <c r="P2939" i="15"/>
  <c r="N2939" i="15" s="1"/>
  <c r="DL2938" i="15"/>
  <c r="Q2939" i="15"/>
  <c r="R2940" i="15" s="1"/>
  <c r="S2941" i="15" s="1"/>
  <c r="T2942" i="15" s="1"/>
  <c r="U2943" i="15" s="1"/>
  <c r="V2944" i="15" s="1"/>
  <c r="W2945" i="15" s="1"/>
  <c r="X2946" i="15" s="1"/>
  <c r="Y2947" i="15" s="1"/>
  <c r="Z2948" i="15" s="1"/>
  <c r="AA2949" i="15" s="1"/>
  <c r="AB2950" i="15" s="1"/>
  <c r="AC2951" i="15" s="1"/>
  <c r="AD2952" i="15" s="1"/>
  <c r="AE2953" i="15" s="1"/>
  <c r="AF2954" i="15" s="1"/>
  <c r="AG2955" i="15" s="1"/>
  <c r="AH2956" i="15" s="1"/>
  <c r="AI2957" i="15" s="1"/>
  <c r="AJ2958" i="15" s="1"/>
  <c r="AK2959" i="15" s="1"/>
  <c r="AL2960" i="15" s="1"/>
  <c r="AM2961" i="15" s="1"/>
  <c r="AN2962" i="15" s="1"/>
  <c r="AO2963" i="15" s="1"/>
  <c r="AP2964" i="15" s="1"/>
  <c r="AQ2965" i="15" s="1"/>
  <c r="AR2966" i="15" s="1"/>
  <c r="AS2967" i="15" s="1"/>
  <c r="AT2968" i="15" s="1"/>
  <c r="AU2969" i="15" s="1"/>
  <c r="AV2970" i="15" s="1"/>
  <c r="AW2971" i="15" s="1"/>
  <c r="AX2972" i="15" s="1"/>
  <c r="AY2973" i="15" s="1"/>
  <c r="AZ2974" i="15" s="1"/>
  <c r="BA2975" i="15" s="1"/>
  <c r="BB2976" i="15" s="1"/>
  <c r="BC2977" i="15" s="1"/>
  <c r="BD2978" i="15" s="1"/>
  <c r="BE2979" i="15" s="1"/>
  <c r="BF2980" i="15" s="1"/>
  <c r="BG2981" i="15" s="1"/>
  <c r="BH2982" i="15" s="1"/>
  <c r="BI2983" i="15" s="1"/>
  <c r="BJ2984" i="15" s="1"/>
  <c r="BK2985" i="15" s="1"/>
  <c r="BL2986" i="15" s="1"/>
  <c r="BM2987" i="15" s="1"/>
  <c r="BN2988" i="15" s="1"/>
  <c r="BO2989" i="15" s="1"/>
  <c r="BP2990" i="15" s="1"/>
  <c r="BQ2991" i="15" s="1"/>
  <c r="BR2992" i="15" s="1"/>
  <c r="BS2993" i="15" s="1"/>
  <c r="BT2994" i="15" s="1"/>
  <c r="BU2995" i="15" s="1"/>
  <c r="BV2996" i="15" s="1"/>
  <c r="BW2997" i="15" s="1"/>
  <c r="BX2998" i="15" s="1"/>
  <c r="BY2999" i="15" s="1"/>
  <c r="BZ3000" i="15" s="1"/>
  <c r="CA3001" i="15" s="1"/>
  <c r="CB3002" i="15" s="1"/>
  <c r="CC3003" i="15" s="1"/>
  <c r="CD3004" i="15" s="1"/>
  <c r="CE3005" i="15" s="1"/>
  <c r="CF3006" i="15" s="1"/>
  <c r="CG3007" i="15" s="1"/>
  <c r="CH3008" i="15" s="1"/>
  <c r="CI3009" i="15" s="1"/>
  <c r="CJ3010" i="15" s="1"/>
  <c r="CK3011" i="15" s="1"/>
  <c r="CL3012" i="15" s="1"/>
  <c r="CM3013" i="15" s="1"/>
  <c r="CN3014" i="15" s="1"/>
  <c r="CO3015" i="15" s="1"/>
  <c r="CP3016" i="15" s="1"/>
  <c r="CQ3017" i="15" s="1"/>
  <c r="CR3018" i="15" s="1"/>
  <c r="CS3019" i="15" s="1"/>
  <c r="CT3020" i="15" s="1"/>
  <c r="CU3021" i="15" s="1"/>
  <c r="CV3022" i="15" s="1"/>
  <c r="CW3023" i="15" s="1"/>
  <c r="CX3024" i="15" s="1"/>
  <c r="CY3025" i="15" s="1"/>
  <c r="CZ3026" i="15" s="1"/>
  <c r="DA3027" i="15" s="1"/>
  <c r="DB3028" i="15" s="1"/>
  <c r="DC3029" i="15" s="1"/>
  <c r="DD3030" i="15" s="1"/>
  <c r="DE3031" i="15" s="1"/>
  <c r="DF3032" i="15" s="1"/>
  <c r="DG3033" i="15" s="1"/>
  <c r="DH3034" i="15" s="1"/>
  <c r="DI3035" i="15" s="1"/>
  <c r="DJ3036" i="15" s="1"/>
  <c r="DK3037" i="15" s="1"/>
  <c r="M1851" i="17" l="1"/>
  <c r="Y1859" i="17"/>
  <c r="Z1860" i="17" s="1"/>
  <c r="AA1861" i="17" s="1"/>
  <c r="AB1862" i="17" s="1"/>
  <c r="AC1863" i="17"/>
  <c r="AD1864" i="17" s="1"/>
  <c r="AE1865" i="17" s="1"/>
  <c r="AF1866" i="17" s="1"/>
  <c r="AG1867" i="17" s="1"/>
  <c r="F1850" i="17"/>
  <c r="AI1847" i="17"/>
  <c r="P2940" i="15"/>
  <c r="N2940" i="15" s="1"/>
  <c r="DL2939" i="15"/>
  <c r="Q2940" i="15"/>
  <c r="R2941" i="15" s="1"/>
  <c r="S2942" i="15" s="1"/>
  <c r="T2943" i="15" s="1"/>
  <c r="U2944" i="15" s="1"/>
  <c r="V2945" i="15" s="1"/>
  <c r="W2946" i="15" s="1"/>
  <c r="X2947" i="15" s="1"/>
  <c r="Y2948" i="15" s="1"/>
  <c r="Z2949" i="15" s="1"/>
  <c r="AA2950" i="15" s="1"/>
  <c r="AB2951" i="15" s="1"/>
  <c r="AC2952" i="15" s="1"/>
  <c r="AD2953" i="15" s="1"/>
  <c r="AE2954" i="15" s="1"/>
  <c r="AF2955" i="15" s="1"/>
  <c r="AG2956" i="15" s="1"/>
  <c r="AH2957" i="15" s="1"/>
  <c r="AI2958" i="15" s="1"/>
  <c r="AJ2959" i="15" s="1"/>
  <c r="AK2960" i="15" s="1"/>
  <c r="AL2961" i="15" s="1"/>
  <c r="AM2962" i="15" s="1"/>
  <c r="AN2963" i="15" s="1"/>
  <c r="AO2964" i="15" s="1"/>
  <c r="AP2965" i="15" s="1"/>
  <c r="AQ2966" i="15" s="1"/>
  <c r="AR2967" i="15" s="1"/>
  <c r="AS2968" i="15" s="1"/>
  <c r="AT2969" i="15" s="1"/>
  <c r="AU2970" i="15" s="1"/>
  <c r="AV2971" i="15" s="1"/>
  <c r="AW2972" i="15" s="1"/>
  <c r="AX2973" i="15" s="1"/>
  <c r="AY2974" i="15" s="1"/>
  <c r="AZ2975" i="15" s="1"/>
  <c r="BA2976" i="15" s="1"/>
  <c r="BB2977" i="15" s="1"/>
  <c r="BC2978" i="15" s="1"/>
  <c r="BD2979" i="15" s="1"/>
  <c r="BE2980" i="15" s="1"/>
  <c r="BF2981" i="15" s="1"/>
  <c r="BG2982" i="15" s="1"/>
  <c r="BH2983" i="15" s="1"/>
  <c r="BI2984" i="15" s="1"/>
  <c r="BJ2985" i="15" s="1"/>
  <c r="BK2986" i="15" s="1"/>
  <c r="BL2987" i="15" s="1"/>
  <c r="BM2988" i="15" s="1"/>
  <c r="BN2989" i="15" s="1"/>
  <c r="BO2990" i="15" s="1"/>
  <c r="BP2991" i="15" s="1"/>
  <c r="BQ2992" i="15" s="1"/>
  <c r="BR2993" i="15" s="1"/>
  <c r="BS2994" i="15" s="1"/>
  <c r="BT2995" i="15" s="1"/>
  <c r="BU2996" i="15" s="1"/>
  <c r="BV2997" i="15" s="1"/>
  <c r="BW2998" i="15" s="1"/>
  <c r="BX2999" i="15" s="1"/>
  <c r="BY3000" i="15" s="1"/>
  <c r="BZ3001" i="15" s="1"/>
  <c r="CA3002" i="15" s="1"/>
  <c r="CB3003" i="15" s="1"/>
  <c r="CC3004" i="15" s="1"/>
  <c r="CD3005" i="15" s="1"/>
  <c r="CE3006" i="15" s="1"/>
  <c r="CF3007" i="15" s="1"/>
  <c r="CG3008" i="15" s="1"/>
  <c r="CH3009" i="15" s="1"/>
  <c r="CI3010" i="15" s="1"/>
  <c r="CJ3011" i="15" s="1"/>
  <c r="CK3012" i="15" s="1"/>
  <c r="CL3013" i="15" s="1"/>
  <c r="CM3014" i="15" s="1"/>
  <c r="CN3015" i="15" s="1"/>
  <c r="CO3016" i="15" s="1"/>
  <c r="CP3017" i="15" s="1"/>
  <c r="CQ3018" i="15" s="1"/>
  <c r="CR3019" i="15" s="1"/>
  <c r="CS3020" i="15" s="1"/>
  <c r="CT3021" i="15" s="1"/>
  <c r="CU3022" i="15" s="1"/>
  <c r="CV3023" i="15" s="1"/>
  <c r="CW3024" i="15" s="1"/>
  <c r="CX3025" i="15" s="1"/>
  <c r="CY3026" i="15" s="1"/>
  <c r="CZ3027" i="15" s="1"/>
  <c r="DA3028" i="15" s="1"/>
  <c r="DB3029" i="15" s="1"/>
  <c r="DC3030" i="15" s="1"/>
  <c r="DD3031" i="15" s="1"/>
  <c r="DE3032" i="15" s="1"/>
  <c r="DF3033" i="15" s="1"/>
  <c r="DG3034" i="15" s="1"/>
  <c r="DH3035" i="15" s="1"/>
  <c r="DI3036" i="15" s="1"/>
  <c r="DJ3037" i="15" s="1"/>
  <c r="DK3038" i="15" s="1"/>
  <c r="M1852" i="17" l="1"/>
  <c r="F1851" i="17"/>
  <c r="AC1864" i="17"/>
  <c r="AD1865" i="17" s="1"/>
  <c r="AE1866" i="17" s="1"/>
  <c r="AF1867" i="17" s="1"/>
  <c r="AG1868" i="17" s="1"/>
  <c r="Y1860" i="17"/>
  <c r="Z1861" i="17" s="1"/>
  <c r="AA1862" i="17" s="1"/>
  <c r="AB1863" i="17" s="1"/>
  <c r="AI1848" i="17"/>
  <c r="DL2940" i="15"/>
  <c r="Q2941" i="15"/>
  <c r="R2942" i="15" s="1"/>
  <c r="S2943" i="15" s="1"/>
  <c r="T2944" i="15" s="1"/>
  <c r="U2945" i="15" s="1"/>
  <c r="V2946" i="15" s="1"/>
  <c r="W2947" i="15" s="1"/>
  <c r="X2948" i="15" s="1"/>
  <c r="Y2949" i="15" s="1"/>
  <c r="Z2950" i="15" s="1"/>
  <c r="AA2951" i="15" s="1"/>
  <c r="AB2952" i="15" s="1"/>
  <c r="AC2953" i="15" s="1"/>
  <c r="AD2954" i="15" s="1"/>
  <c r="AE2955" i="15" s="1"/>
  <c r="AF2956" i="15" s="1"/>
  <c r="AG2957" i="15" s="1"/>
  <c r="AH2958" i="15" s="1"/>
  <c r="AI2959" i="15" s="1"/>
  <c r="AJ2960" i="15" s="1"/>
  <c r="AK2961" i="15" s="1"/>
  <c r="AL2962" i="15" s="1"/>
  <c r="AM2963" i="15" s="1"/>
  <c r="AN2964" i="15" s="1"/>
  <c r="AO2965" i="15" s="1"/>
  <c r="AP2966" i="15" s="1"/>
  <c r="AQ2967" i="15" s="1"/>
  <c r="AR2968" i="15" s="1"/>
  <c r="AS2969" i="15" s="1"/>
  <c r="AT2970" i="15" s="1"/>
  <c r="AU2971" i="15" s="1"/>
  <c r="AV2972" i="15" s="1"/>
  <c r="AW2973" i="15" s="1"/>
  <c r="AX2974" i="15" s="1"/>
  <c r="AY2975" i="15" s="1"/>
  <c r="AZ2976" i="15" s="1"/>
  <c r="BA2977" i="15" s="1"/>
  <c r="BB2978" i="15" s="1"/>
  <c r="BC2979" i="15" s="1"/>
  <c r="BD2980" i="15" s="1"/>
  <c r="BE2981" i="15" s="1"/>
  <c r="BF2982" i="15" s="1"/>
  <c r="BG2983" i="15" s="1"/>
  <c r="BH2984" i="15" s="1"/>
  <c r="BI2985" i="15" s="1"/>
  <c r="BJ2986" i="15" s="1"/>
  <c r="BK2987" i="15" s="1"/>
  <c r="BL2988" i="15" s="1"/>
  <c r="BM2989" i="15" s="1"/>
  <c r="BN2990" i="15" s="1"/>
  <c r="BO2991" i="15" s="1"/>
  <c r="BP2992" i="15" s="1"/>
  <c r="BQ2993" i="15" s="1"/>
  <c r="BR2994" i="15" s="1"/>
  <c r="BS2995" i="15" s="1"/>
  <c r="BT2996" i="15" s="1"/>
  <c r="BU2997" i="15" s="1"/>
  <c r="BV2998" i="15" s="1"/>
  <c r="BW2999" i="15" s="1"/>
  <c r="BX3000" i="15" s="1"/>
  <c r="BY3001" i="15" s="1"/>
  <c r="BZ3002" i="15" s="1"/>
  <c r="CA3003" i="15" s="1"/>
  <c r="CB3004" i="15" s="1"/>
  <c r="CC3005" i="15" s="1"/>
  <c r="CD3006" i="15" s="1"/>
  <c r="CE3007" i="15" s="1"/>
  <c r="CF3008" i="15" s="1"/>
  <c r="CG3009" i="15" s="1"/>
  <c r="CH3010" i="15" s="1"/>
  <c r="CI3011" i="15" s="1"/>
  <c r="CJ3012" i="15" s="1"/>
  <c r="CK3013" i="15" s="1"/>
  <c r="CL3014" i="15" s="1"/>
  <c r="CM3015" i="15" s="1"/>
  <c r="CN3016" i="15" s="1"/>
  <c r="CO3017" i="15" s="1"/>
  <c r="CP3018" i="15" s="1"/>
  <c r="CQ3019" i="15" s="1"/>
  <c r="CR3020" i="15" s="1"/>
  <c r="CS3021" i="15" s="1"/>
  <c r="CT3022" i="15" s="1"/>
  <c r="CU3023" i="15" s="1"/>
  <c r="CV3024" i="15" s="1"/>
  <c r="CW3025" i="15" s="1"/>
  <c r="CX3026" i="15" s="1"/>
  <c r="CY3027" i="15" s="1"/>
  <c r="CZ3028" i="15" s="1"/>
  <c r="DA3029" i="15" s="1"/>
  <c r="DB3030" i="15" s="1"/>
  <c r="DC3031" i="15" s="1"/>
  <c r="DD3032" i="15" s="1"/>
  <c r="DE3033" i="15" s="1"/>
  <c r="DF3034" i="15" s="1"/>
  <c r="DG3035" i="15" s="1"/>
  <c r="DH3036" i="15" s="1"/>
  <c r="DI3037" i="15" s="1"/>
  <c r="DJ3038" i="15" s="1"/>
  <c r="DK3039" i="15" s="1"/>
  <c r="P2941" i="15"/>
  <c r="N2941" i="15" s="1"/>
  <c r="M1853" i="17" l="1"/>
  <c r="AI1849" i="17"/>
  <c r="AC1865" i="17"/>
  <c r="AD1866" i="17" s="1"/>
  <c r="AE1867" i="17" s="1"/>
  <c r="AF1868" i="17" s="1"/>
  <c r="AG1869" i="17" s="1"/>
  <c r="Y1861" i="17"/>
  <c r="Z1862" i="17" s="1"/>
  <c r="AA1863" i="17" s="1"/>
  <c r="AB1864" i="17" s="1"/>
  <c r="F1852" i="17"/>
  <c r="P2942" i="15"/>
  <c r="N2942" i="15" s="1"/>
  <c r="DL2941" i="15"/>
  <c r="Q2942" i="15"/>
  <c r="R2943" i="15" s="1"/>
  <c r="S2944" i="15" s="1"/>
  <c r="T2945" i="15" s="1"/>
  <c r="U2946" i="15" s="1"/>
  <c r="V2947" i="15" s="1"/>
  <c r="W2948" i="15" s="1"/>
  <c r="X2949" i="15" s="1"/>
  <c r="Y2950" i="15" s="1"/>
  <c r="Z2951" i="15" s="1"/>
  <c r="AA2952" i="15" s="1"/>
  <c r="AB2953" i="15" s="1"/>
  <c r="AC2954" i="15" s="1"/>
  <c r="AD2955" i="15" s="1"/>
  <c r="AE2956" i="15" s="1"/>
  <c r="AF2957" i="15" s="1"/>
  <c r="AG2958" i="15" s="1"/>
  <c r="AH2959" i="15" s="1"/>
  <c r="AI2960" i="15" s="1"/>
  <c r="AJ2961" i="15" s="1"/>
  <c r="AK2962" i="15" s="1"/>
  <c r="AL2963" i="15" s="1"/>
  <c r="AM2964" i="15" s="1"/>
  <c r="AN2965" i="15" s="1"/>
  <c r="AO2966" i="15" s="1"/>
  <c r="AP2967" i="15" s="1"/>
  <c r="AQ2968" i="15" s="1"/>
  <c r="AR2969" i="15" s="1"/>
  <c r="AS2970" i="15" s="1"/>
  <c r="AT2971" i="15" s="1"/>
  <c r="AU2972" i="15" s="1"/>
  <c r="AV2973" i="15" s="1"/>
  <c r="AW2974" i="15" s="1"/>
  <c r="AX2975" i="15" s="1"/>
  <c r="AY2976" i="15" s="1"/>
  <c r="AZ2977" i="15" s="1"/>
  <c r="BA2978" i="15" s="1"/>
  <c r="BB2979" i="15" s="1"/>
  <c r="BC2980" i="15" s="1"/>
  <c r="BD2981" i="15" s="1"/>
  <c r="BE2982" i="15" s="1"/>
  <c r="BF2983" i="15" s="1"/>
  <c r="BG2984" i="15" s="1"/>
  <c r="BH2985" i="15" s="1"/>
  <c r="BI2986" i="15" s="1"/>
  <c r="BJ2987" i="15" s="1"/>
  <c r="BK2988" i="15" s="1"/>
  <c r="BL2989" i="15" s="1"/>
  <c r="BM2990" i="15" s="1"/>
  <c r="BN2991" i="15" s="1"/>
  <c r="BO2992" i="15" s="1"/>
  <c r="BP2993" i="15" s="1"/>
  <c r="BQ2994" i="15" s="1"/>
  <c r="BR2995" i="15" s="1"/>
  <c r="BS2996" i="15" s="1"/>
  <c r="BT2997" i="15" s="1"/>
  <c r="BU2998" i="15" s="1"/>
  <c r="BV2999" i="15" s="1"/>
  <c r="BW3000" i="15" s="1"/>
  <c r="BX3001" i="15" s="1"/>
  <c r="BY3002" i="15" s="1"/>
  <c r="BZ3003" i="15" s="1"/>
  <c r="CA3004" i="15" s="1"/>
  <c r="CB3005" i="15" s="1"/>
  <c r="CC3006" i="15" s="1"/>
  <c r="CD3007" i="15" s="1"/>
  <c r="CE3008" i="15" s="1"/>
  <c r="CF3009" i="15" s="1"/>
  <c r="CG3010" i="15" s="1"/>
  <c r="CH3011" i="15" s="1"/>
  <c r="CI3012" i="15" s="1"/>
  <c r="CJ3013" i="15" s="1"/>
  <c r="CK3014" i="15" s="1"/>
  <c r="CL3015" i="15" s="1"/>
  <c r="CM3016" i="15" s="1"/>
  <c r="CN3017" i="15" s="1"/>
  <c r="CO3018" i="15" s="1"/>
  <c r="CP3019" i="15" s="1"/>
  <c r="CQ3020" i="15" s="1"/>
  <c r="CR3021" i="15" s="1"/>
  <c r="CS3022" i="15" s="1"/>
  <c r="CT3023" i="15" s="1"/>
  <c r="CU3024" i="15" s="1"/>
  <c r="CV3025" i="15" s="1"/>
  <c r="CW3026" i="15" s="1"/>
  <c r="CX3027" i="15" s="1"/>
  <c r="CY3028" i="15" s="1"/>
  <c r="CZ3029" i="15" s="1"/>
  <c r="DA3030" i="15" s="1"/>
  <c r="DB3031" i="15" s="1"/>
  <c r="DC3032" i="15" s="1"/>
  <c r="DD3033" i="15" s="1"/>
  <c r="DE3034" i="15" s="1"/>
  <c r="DF3035" i="15" s="1"/>
  <c r="DG3036" i="15" s="1"/>
  <c r="DH3037" i="15" s="1"/>
  <c r="DI3038" i="15" s="1"/>
  <c r="DJ3039" i="15" s="1"/>
  <c r="DK3040" i="15" s="1"/>
  <c r="M1854" i="17" l="1"/>
  <c r="Y1862" i="17"/>
  <c r="Z1863" i="17" s="1"/>
  <c r="AA1864" i="17" s="1"/>
  <c r="AB1865" i="17" s="1"/>
  <c r="AC1866" i="17"/>
  <c r="AD1867" i="17" s="1"/>
  <c r="AE1868" i="17" s="1"/>
  <c r="AF1869" i="17" s="1"/>
  <c r="AG1870" i="17" s="1"/>
  <c r="F1853" i="17"/>
  <c r="AI1850" i="17"/>
  <c r="DL2942" i="15"/>
  <c r="Q2943" i="15"/>
  <c r="R2944" i="15" s="1"/>
  <c r="S2945" i="15" s="1"/>
  <c r="T2946" i="15" s="1"/>
  <c r="U2947" i="15" s="1"/>
  <c r="V2948" i="15" s="1"/>
  <c r="W2949" i="15" s="1"/>
  <c r="X2950" i="15" s="1"/>
  <c r="Y2951" i="15" s="1"/>
  <c r="Z2952" i="15" s="1"/>
  <c r="AA2953" i="15" s="1"/>
  <c r="AB2954" i="15" s="1"/>
  <c r="AC2955" i="15" s="1"/>
  <c r="AD2956" i="15" s="1"/>
  <c r="AE2957" i="15" s="1"/>
  <c r="AF2958" i="15" s="1"/>
  <c r="AG2959" i="15" s="1"/>
  <c r="AH2960" i="15" s="1"/>
  <c r="AI2961" i="15" s="1"/>
  <c r="AJ2962" i="15" s="1"/>
  <c r="AK2963" i="15" s="1"/>
  <c r="AL2964" i="15" s="1"/>
  <c r="AM2965" i="15" s="1"/>
  <c r="AN2966" i="15" s="1"/>
  <c r="AO2967" i="15" s="1"/>
  <c r="AP2968" i="15" s="1"/>
  <c r="AQ2969" i="15" s="1"/>
  <c r="AR2970" i="15" s="1"/>
  <c r="AS2971" i="15" s="1"/>
  <c r="AT2972" i="15" s="1"/>
  <c r="AU2973" i="15" s="1"/>
  <c r="AV2974" i="15" s="1"/>
  <c r="AW2975" i="15" s="1"/>
  <c r="AX2976" i="15" s="1"/>
  <c r="AY2977" i="15" s="1"/>
  <c r="AZ2978" i="15" s="1"/>
  <c r="BA2979" i="15" s="1"/>
  <c r="BB2980" i="15" s="1"/>
  <c r="BC2981" i="15" s="1"/>
  <c r="BD2982" i="15" s="1"/>
  <c r="BE2983" i="15" s="1"/>
  <c r="BF2984" i="15" s="1"/>
  <c r="BG2985" i="15" s="1"/>
  <c r="BH2986" i="15" s="1"/>
  <c r="BI2987" i="15" s="1"/>
  <c r="BJ2988" i="15" s="1"/>
  <c r="BK2989" i="15" s="1"/>
  <c r="BL2990" i="15" s="1"/>
  <c r="BM2991" i="15" s="1"/>
  <c r="BN2992" i="15" s="1"/>
  <c r="BO2993" i="15" s="1"/>
  <c r="BP2994" i="15" s="1"/>
  <c r="BQ2995" i="15" s="1"/>
  <c r="BR2996" i="15" s="1"/>
  <c r="BS2997" i="15" s="1"/>
  <c r="BT2998" i="15" s="1"/>
  <c r="BU2999" i="15" s="1"/>
  <c r="BV3000" i="15" s="1"/>
  <c r="BW3001" i="15" s="1"/>
  <c r="BX3002" i="15" s="1"/>
  <c r="BY3003" i="15" s="1"/>
  <c r="BZ3004" i="15" s="1"/>
  <c r="CA3005" i="15" s="1"/>
  <c r="CB3006" i="15" s="1"/>
  <c r="CC3007" i="15" s="1"/>
  <c r="CD3008" i="15" s="1"/>
  <c r="CE3009" i="15" s="1"/>
  <c r="CF3010" i="15" s="1"/>
  <c r="CG3011" i="15" s="1"/>
  <c r="CH3012" i="15" s="1"/>
  <c r="CI3013" i="15" s="1"/>
  <c r="CJ3014" i="15" s="1"/>
  <c r="CK3015" i="15" s="1"/>
  <c r="CL3016" i="15" s="1"/>
  <c r="CM3017" i="15" s="1"/>
  <c r="CN3018" i="15" s="1"/>
  <c r="CO3019" i="15" s="1"/>
  <c r="CP3020" i="15" s="1"/>
  <c r="CQ3021" i="15" s="1"/>
  <c r="CR3022" i="15" s="1"/>
  <c r="CS3023" i="15" s="1"/>
  <c r="CT3024" i="15" s="1"/>
  <c r="CU3025" i="15" s="1"/>
  <c r="CV3026" i="15" s="1"/>
  <c r="CW3027" i="15" s="1"/>
  <c r="CX3028" i="15" s="1"/>
  <c r="CY3029" i="15" s="1"/>
  <c r="CZ3030" i="15" s="1"/>
  <c r="DA3031" i="15" s="1"/>
  <c r="DB3032" i="15" s="1"/>
  <c r="DC3033" i="15" s="1"/>
  <c r="DD3034" i="15" s="1"/>
  <c r="DE3035" i="15" s="1"/>
  <c r="DF3036" i="15" s="1"/>
  <c r="DG3037" i="15" s="1"/>
  <c r="DH3038" i="15" s="1"/>
  <c r="DI3039" i="15" s="1"/>
  <c r="DJ3040" i="15" s="1"/>
  <c r="DK3041" i="15" s="1"/>
  <c r="P2943" i="15"/>
  <c r="N2943" i="15" s="1"/>
  <c r="M1855" i="17" l="1"/>
  <c r="AI1851" i="17"/>
  <c r="Y1863" i="17"/>
  <c r="Z1864" i="17" s="1"/>
  <c r="AA1865" i="17" s="1"/>
  <c r="AB1866" i="17" s="1"/>
  <c r="AC1867" i="17"/>
  <c r="AD1868" i="17" s="1"/>
  <c r="AE1869" i="17" s="1"/>
  <c r="AF1870" i="17" s="1"/>
  <c r="AG1871" i="17" s="1"/>
  <c r="F1854" i="17"/>
  <c r="P2944" i="15"/>
  <c r="N2944" i="15" s="1"/>
  <c r="DL2943" i="15"/>
  <c r="Q2944" i="15"/>
  <c r="R2945" i="15" s="1"/>
  <c r="S2946" i="15" s="1"/>
  <c r="T2947" i="15" s="1"/>
  <c r="U2948" i="15" s="1"/>
  <c r="V2949" i="15" s="1"/>
  <c r="W2950" i="15" s="1"/>
  <c r="X2951" i="15" s="1"/>
  <c r="Y2952" i="15" s="1"/>
  <c r="Z2953" i="15" s="1"/>
  <c r="AA2954" i="15" s="1"/>
  <c r="AB2955" i="15" s="1"/>
  <c r="AC2956" i="15" s="1"/>
  <c r="AD2957" i="15" s="1"/>
  <c r="AE2958" i="15" s="1"/>
  <c r="AF2959" i="15" s="1"/>
  <c r="AG2960" i="15" s="1"/>
  <c r="AH2961" i="15" s="1"/>
  <c r="AI2962" i="15" s="1"/>
  <c r="AJ2963" i="15" s="1"/>
  <c r="AK2964" i="15" s="1"/>
  <c r="AL2965" i="15" s="1"/>
  <c r="AM2966" i="15" s="1"/>
  <c r="AN2967" i="15" s="1"/>
  <c r="AO2968" i="15" s="1"/>
  <c r="AP2969" i="15" s="1"/>
  <c r="AQ2970" i="15" s="1"/>
  <c r="AR2971" i="15" s="1"/>
  <c r="AS2972" i="15" s="1"/>
  <c r="AT2973" i="15" s="1"/>
  <c r="AU2974" i="15" s="1"/>
  <c r="AV2975" i="15" s="1"/>
  <c r="AW2976" i="15" s="1"/>
  <c r="AX2977" i="15" s="1"/>
  <c r="AY2978" i="15" s="1"/>
  <c r="AZ2979" i="15" s="1"/>
  <c r="BA2980" i="15" s="1"/>
  <c r="BB2981" i="15" s="1"/>
  <c r="BC2982" i="15" s="1"/>
  <c r="BD2983" i="15" s="1"/>
  <c r="BE2984" i="15" s="1"/>
  <c r="BF2985" i="15" s="1"/>
  <c r="BG2986" i="15" s="1"/>
  <c r="BH2987" i="15" s="1"/>
  <c r="BI2988" i="15" s="1"/>
  <c r="BJ2989" i="15" s="1"/>
  <c r="BK2990" i="15" s="1"/>
  <c r="BL2991" i="15" s="1"/>
  <c r="BM2992" i="15" s="1"/>
  <c r="BN2993" i="15" s="1"/>
  <c r="BO2994" i="15" s="1"/>
  <c r="BP2995" i="15" s="1"/>
  <c r="BQ2996" i="15" s="1"/>
  <c r="BR2997" i="15" s="1"/>
  <c r="BS2998" i="15" s="1"/>
  <c r="BT2999" i="15" s="1"/>
  <c r="BU3000" i="15" s="1"/>
  <c r="BV3001" i="15" s="1"/>
  <c r="BW3002" i="15" s="1"/>
  <c r="BX3003" i="15" s="1"/>
  <c r="BY3004" i="15" s="1"/>
  <c r="BZ3005" i="15" s="1"/>
  <c r="CA3006" i="15" s="1"/>
  <c r="CB3007" i="15" s="1"/>
  <c r="CC3008" i="15" s="1"/>
  <c r="CD3009" i="15" s="1"/>
  <c r="CE3010" i="15" s="1"/>
  <c r="CF3011" i="15" s="1"/>
  <c r="CG3012" i="15" s="1"/>
  <c r="CH3013" i="15" s="1"/>
  <c r="CI3014" i="15" s="1"/>
  <c r="CJ3015" i="15" s="1"/>
  <c r="CK3016" i="15" s="1"/>
  <c r="CL3017" i="15" s="1"/>
  <c r="CM3018" i="15" s="1"/>
  <c r="CN3019" i="15" s="1"/>
  <c r="CO3020" i="15" s="1"/>
  <c r="CP3021" i="15" s="1"/>
  <c r="CQ3022" i="15" s="1"/>
  <c r="CR3023" i="15" s="1"/>
  <c r="CS3024" i="15" s="1"/>
  <c r="CT3025" i="15" s="1"/>
  <c r="CU3026" i="15" s="1"/>
  <c r="CV3027" i="15" s="1"/>
  <c r="CW3028" i="15" s="1"/>
  <c r="CX3029" i="15" s="1"/>
  <c r="CY3030" i="15" s="1"/>
  <c r="CZ3031" i="15" s="1"/>
  <c r="DA3032" i="15" s="1"/>
  <c r="DB3033" i="15" s="1"/>
  <c r="DC3034" i="15" s="1"/>
  <c r="DD3035" i="15" s="1"/>
  <c r="DE3036" i="15" s="1"/>
  <c r="DF3037" i="15" s="1"/>
  <c r="DG3038" i="15" s="1"/>
  <c r="DH3039" i="15" s="1"/>
  <c r="DI3040" i="15" s="1"/>
  <c r="DJ3041" i="15" s="1"/>
  <c r="DK3042" i="15" s="1"/>
  <c r="M1856" i="17" l="1"/>
  <c r="AC1868" i="17"/>
  <c r="AD1869" i="17" s="1"/>
  <c r="AE1870" i="17" s="1"/>
  <c r="AF1871" i="17" s="1"/>
  <c r="AG1872" i="17" s="1"/>
  <c r="Y1864" i="17"/>
  <c r="Z1865" i="17" s="1"/>
  <c r="AA1866" i="17" s="1"/>
  <c r="AB1867" i="17" s="1"/>
  <c r="AI1852" i="17"/>
  <c r="F1855" i="17"/>
  <c r="P2945" i="15"/>
  <c r="N2945" i="15" s="1"/>
  <c r="DL2944" i="15"/>
  <c r="Q2945" i="15"/>
  <c r="R2946" i="15" s="1"/>
  <c r="S2947" i="15" s="1"/>
  <c r="T2948" i="15" s="1"/>
  <c r="U2949" i="15" s="1"/>
  <c r="V2950" i="15" s="1"/>
  <c r="W2951" i="15" s="1"/>
  <c r="X2952" i="15" s="1"/>
  <c r="Y2953" i="15" s="1"/>
  <c r="Z2954" i="15" s="1"/>
  <c r="AA2955" i="15" s="1"/>
  <c r="AB2956" i="15" s="1"/>
  <c r="AC2957" i="15" s="1"/>
  <c r="AD2958" i="15" s="1"/>
  <c r="AE2959" i="15" s="1"/>
  <c r="AF2960" i="15" s="1"/>
  <c r="AG2961" i="15" s="1"/>
  <c r="AH2962" i="15" s="1"/>
  <c r="AI2963" i="15" s="1"/>
  <c r="AJ2964" i="15" s="1"/>
  <c r="AK2965" i="15" s="1"/>
  <c r="AL2966" i="15" s="1"/>
  <c r="AM2967" i="15" s="1"/>
  <c r="AN2968" i="15" s="1"/>
  <c r="AO2969" i="15" s="1"/>
  <c r="AP2970" i="15" s="1"/>
  <c r="AQ2971" i="15" s="1"/>
  <c r="AR2972" i="15" s="1"/>
  <c r="AS2973" i="15" s="1"/>
  <c r="AT2974" i="15" s="1"/>
  <c r="AU2975" i="15" s="1"/>
  <c r="AV2976" i="15" s="1"/>
  <c r="AW2977" i="15" s="1"/>
  <c r="AX2978" i="15" s="1"/>
  <c r="AY2979" i="15" s="1"/>
  <c r="AZ2980" i="15" s="1"/>
  <c r="BA2981" i="15" s="1"/>
  <c r="BB2982" i="15" s="1"/>
  <c r="BC2983" i="15" s="1"/>
  <c r="BD2984" i="15" s="1"/>
  <c r="BE2985" i="15" s="1"/>
  <c r="BF2986" i="15" s="1"/>
  <c r="BG2987" i="15" s="1"/>
  <c r="BH2988" i="15" s="1"/>
  <c r="BI2989" i="15" s="1"/>
  <c r="BJ2990" i="15" s="1"/>
  <c r="BK2991" i="15" s="1"/>
  <c r="BL2992" i="15" s="1"/>
  <c r="BM2993" i="15" s="1"/>
  <c r="BN2994" i="15" s="1"/>
  <c r="BO2995" i="15" s="1"/>
  <c r="BP2996" i="15" s="1"/>
  <c r="BQ2997" i="15" s="1"/>
  <c r="BR2998" i="15" s="1"/>
  <c r="BS2999" i="15" s="1"/>
  <c r="BT3000" i="15" s="1"/>
  <c r="BU3001" i="15" s="1"/>
  <c r="BV3002" i="15" s="1"/>
  <c r="BW3003" i="15" s="1"/>
  <c r="BX3004" i="15" s="1"/>
  <c r="BY3005" i="15" s="1"/>
  <c r="BZ3006" i="15" s="1"/>
  <c r="CA3007" i="15" s="1"/>
  <c r="CB3008" i="15" s="1"/>
  <c r="CC3009" i="15" s="1"/>
  <c r="CD3010" i="15" s="1"/>
  <c r="CE3011" i="15" s="1"/>
  <c r="CF3012" i="15" s="1"/>
  <c r="CG3013" i="15" s="1"/>
  <c r="CH3014" i="15" s="1"/>
  <c r="CI3015" i="15" s="1"/>
  <c r="CJ3016" i="15" s="1"/>
  <c r="CK3017" i="15" s="1"/>
  <c r="CL3018" i="15" s="1"/>
  <c r="CM3019" i="15" s="1"/>
  <c r="CN3020" i="15" s="1"/>
  <c r="CO3021" i="15" s="1"/>
  <c r="CP3022" i="15" s="1"/>
  <c r="CQ3023" i="15" s="1"/>
  <c r="CR3024" i="15" s="1"/>
  <c r="CS3025" i="15" s="1"/>
  <c r="CT3026" i="15" s="1"/>
  <c r="CU3027" i="15" s="1"/>
  <c r="CV3028" i="15" s="1"/>
  <c r="CW3029" i="15" s="1"/>
  <c r="CX3030" i="15" s="1"/>
  <c r="CY3031" i="15" s="1"/>
  <c r="CZ3032" i="15" s="1"/>
  <c r="DA3033" i="15" s="1"/>
  <c r="DB3034" i="15" s="1"/>
  <c r="DC3035" i="15" s="1"/>
  <c r="DD3036" i="15" s="1"/>
  <c r="DE3037" i="15" s="1"/>
  <c r="DF3038" i="15" s="1"/>
  <c r="DG3039" i="15" s="1"/>
  <c r="DH3040" i="15" s="1"/>
  <c r="DI3041" i="15" s="1"/>
  <c r="DJ3042" i="15" s="1"/>
  <c r="DK3043" i="15" s="1"/>
  <c r="M1857" i="17" l="1"/>
  <c r="AC1869" i="17"/>
  <c r="AD1870" i="17" s="1"/>
  <c r="AE1871" i="17" s="1"/>
  <c r="AF1872" i="17" s="1"/>
  <c r="AG1873" i="17" s="1"/>
  <c r="Y1865" i="17"/>
  <c r="Z1866" i="17" s="1"/>
  <c r="AA1867" i="17" s="1"/>
  <c r="AB1868" i="17" s="1"/>
  <c r="AI1853" i="17"/>
  <c r="F1856" i="17"/>
  <c r="DL2945" i="15"/>
  <c r="Q2946" i="15"/>
  <c r="R2947" i="15" s="1"/>
  <c r="S2948" i="15" s="1"/>
  <c r="T2949" i="15" s="1"/>
  <c r="U2950" i="15" s="1"/>
  <c r="V2951" i="15" s="1"/>
  <c r="W2952" i="15" s="1"/>
  <c r="X2953" i="15" s="1"/>
  <c r="Y2954" i="15" s="1"/>
  <c r="Z2955" i="15" s="1"/>
  <c r="AA2956" i="15" s="1"/>
  <c r="AB2957" i="15" s="1"/>
  <c r="AC2958" i="15" s="1"/>
  <c r="AD2959" i="15" s="1"/>
  <c r="AE2960" i="15" s="1"/>
  <c r="AF2961" i="15" s="1"/>
  <c r="AG2962" i="15" s="1"/>
  <c r="AH2963" i="15" s="1"/>
  <c r="AI2964" i="15" s="1"/>
  <c r="AJ2965" i="15" s="1"/>
  <c r="AK2966" i="15" s="1"/>
  <c r="AL2967" i="15" s="1"/>
  <c r="AM2968" i="15" s="1"/>
  <c r="AN2969" i="15" s="1"/>
  <c r="AO2970" i="15" s="1"/>
  <c r="AP2971" i="15" s="1"/>
  <c r="AQ2972" i="15" s="1"/>
  <c r="AR2973" i="15" s="1"/>
  <c r="AS2974" i="15" s="1"/>
  <c r="AT2975" i="15" s="1"/>
  <c r="AU2976" i="15" s="1"/>
  <c r="AV2977" i="15" s="1"/>
  <c r="AW2978" i="15" s="1"/>
  <c r="AX2979" i="15" s="1"/>
  <c r="AY2980" i="15" s="1"/>
  <c r="AZ2981" i="15" s="1"/>
  <c r="BA2982" i="15" s="1"/>
  <c r="BB2983" i="15" s="1"/>
  <c r="BC2984" i="15" s="1"/>
  <c r="BD2985" i="15" s="1"/>
  <c r="BE2986" i="15" s="1"/>
  <c r="BF2987" i="15" s="1"/>
  <c r="BG2988" i="15" s="1"/>
  <c r="BH2989" i="15" s="1"/>
  <c r="BI2990" i="15" s="1"/>
  <c r="BJ2991" i="15" s="1"/>
  <c r="BK2992" i="15" s="1"/>
  <c r="BL2993" i="15" s="1"/>
  <c r="BM2994" i="15" s="1"/>
  <c r="BN2995" i="15" s="1"/>
  <c r="BO2996" i="15" s="1"/>
  <c r="BP2997" i="15" s="1"/>
  <c r="BQ2998" i="15" s="1"/>
  <c r="BR2999" i="15" s="1"/>
  <c r="BS3000" i="15" s="1"/>
  <c r="BT3001" i="15" s="1"/>
  <c r="BU3002" i="15" s="1"/>
  <c r="BV3003" i="15" s="1"/>
  <c r="BW3004" i="15" s="1"/>
  <c r="BX3005" i="15" s="1"/>
  <c r="BY3006" i="15" s="1"/>
  <c r="BZ3007" i="15" s="1"/>
  <c r="CA3008" i="15" s="1"/>
  <c r="CB3009" i="15" s="1"/>
  <c r="CC3010" i="15" s="1"/>
  <c r="CD3011" i="15" s="1"/>
  <c r="CE3012" i="15" s="1"/>
  <c r="CF3013" i="15" s="1"/>
  <c r="CG3014" i="15" s="1"/>
  <c r="CH3015" i="15" s="1"/>
  <c r="CI3016" i="15" s="1"/>
  <c r="CJ3017" i="15" s="1"/>
  <c r="CK3018" i="15" s="1"/>
  <c r="CL3019" i="15" s="1"/>
  <c r="CM3020" i="15" s="1"/>
  <c r="CN3021" i="15" s="1"/>
  <c r="CO3022" i="15" s="1"/>
  <c r="CP3023" i="15" s="1"/>
  <c r="CQ3024" i="15" s="1"/>
  <c r="CR3025" i="15" s="1"/>
  <c r="CS3026" i="15" s="1"/>
  <c r="CT3027" i="15" s="1"/>
  <c r="CU3028" i="15" s="1"/>
  <c r="CV3029" i="15" s="1"/>
  <c r="CW3030" i="15" s="1"/>
  <c r="CX3031" i="15" s="1"/>
  <c r="CY3032" i="15" s="1"/>
  <c r="CZ3033" i="15" s="1"/>
  <c r="DA3034" i="15" s="1"/>
  <c r="DB3035" i="15" s="1"/>
  <c r="DC3036" i="15" s="1"/>
  <c r="DD3037" i="15" s="1"/>
  <c r="DE3038" i="15" s="1"/>
  <c r="DF3039" i="15" s="1"/>
  <c r="DG3040" i="15" s="1"/>
  <c r="DH3041" i="15" s="1"/>
  <c r="DI3042" i="15" s="1"/>
  <c r="DJ3043" i="15" s="1"/>
  <c r="DK3044" i="15" s="1"/>
  <c r="P2946" i="15"/>
  <c r="N2946" i="15" s="1"/>
  <c r="M1858" i="17" l="1"/>
  <c r="Y1866" i="17"/>
  <c r="Z1867" i="17" s="1"/>
  <c r="AA1868" i="17" s="1"/>
  <c r="AB1869" i="17" s="1"/>
  <c r="AC1870" i="17"/>
  <c r="AD1871" i="17" s="1"/>
  <c r="AE1872" i="17" s="1"/>
  <c r="AF1873" i="17" s="1"/>
  <c r="AG1874" i="17" s="1"/>
  <c r="AI1854" i="17"/>
  <c r="F1857" i="17"/>
  <c r="P2947" i="15"/>
  <c r="N2947" i="15" s="1"/>
  <c r="DL2946" i="15"/>
  <c r="Q2947" i="15"/>
  <c r="R2948" i="15" s="1"/>
  <c r="S2949" i="15" s="1"/>
  <c r="T2950" i="15" s="1"/>
  <c r="U2951" i="15" s="1"/>
  <c r="V2952" i="15" s="1"/>
  <c r="W2953" i="15" s="1"/>
  <c r="X2954" i="15" s="1"/>
  <c r="Y2955" i="15" s="1"/>
  <c r="Z2956" i="15" s="1"/>
  <c r="AA2957" i="15" s="1"/>
  <c r="AB2958" i="15" s="1"/>
  <c r="AC2959" i="15" s="1"/>
  <c r="AD2960" i="15" s="1"/>
  <c r="AE2961" i="15" s="1"/>
  <c r="AF2962" i="15" s="1"/>
  <c r="AG2963" i="15" s="1"/>
  <c r="AH2964" i="15" s="1"/>
  <c r="AI2965" i="15" s="1"/>
  <c r="AJ2966" i="15" s="1"/>
  <c r="AK2967" i="15" s="1"/>
  <c r="AL2968" i="15" s="1"/>
  <c r="AM2969" i="15" s="1"/>
  <c r="AN2970" i="15" s="1"/>
  <c r="AO2971" i="15" s="1"/>
  <c r="AP2972" i="15" s="1"/>
  <c r="AQ2973" i="15" s="1"/>
  <c r="AR2974" i="15" s="1"/>
  <c r="AS2975" i="15" s="1"/>
  <c r="AT2976" i="15" s="1"/>
  <c r="AU2977" i="15" s="1"/>
  <c r="AV2978" i="15" s="1"/>
  <c r="AW2979" i="15" s="1"/>
  <c r="AX2980" i="15" s="1"/>
  <c r="AY2981" i="15" s="1"/>
  <c r="AZ2982" i="15" s="1"/>
  <c r="BA2983" i="15" s="1"/>
  <c r="BB2984" i="15" s="1"/>
  <c r="BC2985" i="15" s="1"/>
  <c r="BD2986" i="15" s="1"/>
  <c r="BE2987" i="15" s="1"/>
  <c r="BF2988" i="15" s="1"/>
  <c r="BG2989" i="15" s="1"/>
  <c r="BH2990" i="15" s="1"/>
  <c r="BI2991" i="15" s="1"/>
  <c r="BJ2992" i="15" s="1"/>
  <c r="BK2993" i="15" s="1"/>
  <c r="BL2994" i="15" s="1"/>
  <c r="BM2995" i="15" s="1"/>
  <c r="BN2996" i="15" s="1"/>
  <c r="BO2997" i="15" s="1"/>
  <c r="BP2998" i="15" s="1"/>
  <c r="BQ2999" i="15" s="1"/>
  <c r="BR3000" i="15" s="1"/>
  <c r="BS3001" i="15" s="1"/>
  <c r="BT3002" i="15" s="1"/>
  <c r="BU3003" i="15" s="1"/>
  <c r="BV3004" i="15" s="1"/>
  <c r="BW3005" i="15" s="1"/>
  <c r="BX3006" i="15" s="1"/>
  <c r="BY3007" i="15" s="1"/>
  <c r="BZ3008" i="15" s="1"/>
  <c r="CA3009" i="15" s="1"/>
  <c r="CB3010" i="15" s="1"/>
  <c r="CC3011" i="15" s="1"/>
  <c r="CD3012" i="15" s="1"/>
  <c r="CE3013" i="15" s="1"/>
  <c r="CF3014" i="15" s="1"/>
  <c r="CG3015" i="15" s="1"/>
  <c r="CH3016" i="15" s="1"/>
  <c r="CI3017" i="15" s="1"/>
  <c r="CJ3018" i="15" s="1"/>
  <c r="CK3019" i="15" s="1"/>
  <c r="CL3020" i="15" s="1"/>
  <c r="CM3021" i="15" s="1"/>
  <c r="CN3022" i="15" s="1"/>
  <c r="CO3023" i="15" s="1"/>
  <c r="CP3024" i="15" s="1"/>
  <c r="CQ3025" i="15" s="1"/>
  <c r="CR3026" i="15" s="1"/>
  <c r="CS3027" i="15" s="1"/>
  <c r="CT3028" i="15" s="1"/>
  <c r="CU3029" i="15" s="1"/>
  <c r="CV3030" i="15" s="1"/>
  <c r="CW3031" i="15" s="1"/>
  <c r="CX3032" i="15" s="1"/>
  <c r="CY3033" i="15" s="1"/>
  <c r="CZ3034" i="15" s="1"/>
  <c r="DA3035" i="15" s="1"/>
  <c r="DB3036" i="15" s="1"/>
  <c r="DC3037" i="15" s="1"/>
  <c r="DD3038" i="15" s="1"/>
  <c r="DE3039" i="15" s="1"/>
  <c r="DF3040" i="15" s="1"/>
  <c r="DG3041" i="15" s="1"/>
  <c r="DH3042" i="15" s="1"/>
  <c r="DI3043" i="15" s="1"/>
  <c r="DJ3044" i="15" s="1"/>
  <c r="DK3045" i="15" s="1"/>
  <c r="M1859" i="17" l="1"/>
  <c r="F1858" i="17"/>
  <c r="Y1867" i="17"/>
  <c r="Z1868" i="17" s="1"/>
  <c r="AA1869" i="17" s="1"/>
  <c r="AB1870" i="17" s="1"/>
  <c r="AC1871" i="17"/>
  <c r="AD1872" i="17" s="1"/>
  <c r="AE1873" i="17" s="1"/>
  <c r="AF1874" i="17" s="1"/>
  <c r="AG1875" i="17" s="1"/>
  <c r="AI1855" i="17"/>
  <c r="DL2947" i="15"/>
  <c r="Q2948" i="15"/>
  <c r="R2949" i="15" s="1"/>
  <c r="S2950" i="15" s="1"/>
  <c r="T2951" i="15" s="1"/>
  <c r="U2952" i="15" s="1"/>
  <c r="V2953" i="15" s="1"/>
  <c r="W2954" i="15" s="1"/>
  <c r="X2955" i="15" s="1"/>
  <c r="Y2956" i="15" s="1"/>
  <c r="Z2957" i="15" s="1"/>
  <c r="AA2958" i="15" s="1"/>
  <c r="AB2959" i="15" s="1"/>
  <c r="AC2960" i="15" s="1"/>
  <c r="AD2961" i="15" s="1"/>
  <c r="AE2962" i="15" s="1"/>
  <c r="AF2963" i="15" s="1"/>
  <c r="AG2964" i="15" s="1"/>
  <c r="AH2965" i="15" s="1"/>
  <c r="AI2966" i="15" s="1"/>
  <c r="AJ2967" i="15" s="1"/>
  <c r="AK2968" i="15" s="1"/>
  <c r="AL2969" i="15" s="1"/>
  <c r="AM2970" i="15" s="1"/>
  <c r="AN2971" i="15" s="1"/>
  <c r="AO2972" i="15" s="1"/>
  <c r="AP2973" i="15" s="1"/>
  <c r="AQ2974" i="15" s="1"/>
  <c r="AR2975" i="15" s="1"/>
  <c r="AS2976" i="15" s="1"/>
  <c r="AT2977" i="15" s="1"/>
  <c r="AU2978" i="15" s="1"/>
  <c r="AV2979" i="15" s="1"/>
  <c r="AW2980" i="15" s="1"/>
  <c r="AX2981" i="15" s="1"/>
  <c r="AY2982" i="15" s="1"/>
  <c r="AZ2983" i="15" s="1"/>
  <c r="BA2984" i="15" s="1"/>
  <c r="BB2985" i="15" s="1"/>
  <c r="BC2986" i="15" s="1"/>
  <c r="BD2987" i="15" s="1"/>
  <c r="BE2988" i="15" s="1"/>
  <c r="BF2989" i="15" s="1"/>
  <c r="BG2990" i="15" s="1"/>
  <c r="BH2991" i="15" s="1"/>
  <c r="BI2992" i="15" s="1"/>
  <c r="BJ2993" i="15" s="1"/>
  <c r="BK2994" i="15" s="1"/>
  <c r="BL2995" i="15" s="1"/>
  <c r="BM2996" i="15" s="1"/>
  <c r="BN2997" i="15" s="1"/>
  <c r="BO2998" i="15" s="1"/>
  <c r="BP2999" i="15" s="1"/>
  <c r="BQ3000" i="15" s="1"/>
  <c r="BR3001" i="15" s="1"/>
  <c r="BS3002" i="15" s="1"/>
  <c r="BT3003" i="15" s="1"/>
  <c r="BU3004" i="15" s="1"/>
  <c r="BV3005" i="15" s="1"/>
  <c r="BW3006" i="15" s="1"/>
  <c r="BX3007" i="15" s="1"/>
  <c r="BY3008" i="15" s="1"/>
  <c r="BZ3009" i="15" s="1"/>
  <c r="CA3010" i="15" s="1"/>
  <c r="CB3011" i="15" s="1"/>
  <c r="CC3012" i="15" s="1"/>
  <c r="CD3013" i="15" s="1"/>
  <c r="CE3014" i="15" s="1"/>
  <c r="CF3015" i="15" s="1"/>
  <c r="CG3016" i="15" s="1"/>
  <c r="CH3017" i="15" s="1"/>
  <c r="CI3018" i="15" s="1"/>
  <c r="CJ3019" i="15" s="1"/>
  <c r="CK3020" i="15" s="1"/>
  <c r="CL3021" i="15" s="1"/>
  <c r="CM3022" i="15" s="1"/>
  <c r="CN3023" i="15" s="1"/>
  <c r="CO3024" i="15" s="1"/>
  <c r="CP3025" i="15" s="1"/>
  <c r="CQ3026" i="15" s="1"/>
  <c r="CR3027" i="15" s="1"/>
  <c r="CS3028" i="15" s="1"/>
  <c r="CT3029" i="15" s="1"/>
  <c r="CU3030" i="15" s="1"/>
  <c r="CV3031" i="15" s="1"/>
  <c r="CW3032" i="15" s="1"/>
  <c r="CX3033" i="15" s="1"/>
  <c r="CY3034" i="15" s="1"/>
  <c r="CZ3035" i="15" s="1"/>
  <c r="DA3036" i="15" s="1"/>
  <c r="DB3037" i="15" s="1"/>
  <c r="DC3038" i="15" s="1"/>
  <c r="DD3039" i="15" s="1"/>
  <c r="DE3040" i="15" s="1"/>
  <c r="DF3041" i="15" s="1"/>
  <c r="DG3042" i="15" s="1"/>
  <c r="DH3043" i="15" s="1"/>
  <c r="DI3044" i="15" s="1"/>
  <c r="DJ3045" i="15" s="1"/>
  <c r="DK3046" i="15" s="1"/>
  <c r="P2948" i="15"/>
  <c r="N2948" i="15" s="1"/>
  <c r="M1860" i="17" l="1"/>
  <c r="AI1856" i="17"/>
  <c r="AC1872" i="17"/>
  <c r="AD1873" i="17" s="1"/>
  <c r="AE1874" i="17" s="1"/>
  <c r="AF1875" i="17" s="1"/>
  <c r="AG1876" i="17" s="1"/>
  <c r="Y1868" i="17"/>
  <c r="Z1869" i="17" s="1"/>
  <c r="AA1870" i="17" s="1"/>
  <c r="AB1871" i="17" s="1"/>
  <c r="F1859" i="17"/>
  <c r="P2949" i="15"/>
  <c r="N2949" i="15" s="1"/>
  <c r="DL2948" i="15"/>
  <c r="Q2949" i="15"/>
  <c r="R2950" i="15" s="1"/>
  <c r="S2951" i="15" s="1"/>
  <c r="T2952" i="15" s="1"/>
  <c r="U2953" i="15" s="1"/>
  <c r="V2954" i="15" s="1"/>
  <c r="W2955" i="15" s="1"/>
  <c r="X2956" i="15" s="1"/>
  <c r="Y2957" i="15" s="1"/>
  <c r="Z2958" i="15" s="1"/>
  <c r="AA2959" i="15" s="1"/>
  <c r="AB2960" i="15" s="1"/>
  <c r="AC2961" i="15" s="1"/>
  <c r="AD2962" i="15" s="1"/>
  <c r="AE2963" i="15" s="1"/>
  <c r="AF2964" i="15" s="1"/>
  <c r="AG2965" i="15" s="1"/>
  <c r="AH2966" i="15" s="1"/>
  <c r="AI2967" i="15" s="1"/>
  <c r="AJ2968" i="15" s="1"/>
  <c r="AK2969" i="15" s="1"/>
  <c r="AL2970" i="15" s="1"/>
  <c r="AM2971" i="15" s="1"/>
  <c r="AN2972" i="15" s="1"/>
  <c r="AO2973" i="15" s="1"/>
  <c r="AP2974" i="15" s="1"/>
  <c r="AQ2975" i="15" s="1"/>
  <c r="AR2976" i="15" s="1"/>
  <c r="AS2977" i="15" s="1"/>
  <c r="AT2978" i="15" s="1"/>
  <c r="AU2979" i="15" s="1"/>
  <c r="AV2980" i="15" s="1"/>
  <c r="AW2981" i="15" s="1"/>
  <c r="AX2982" i="15" s="1"/>
  <c r="AY2983" i="15" s="1"/>
  <c r="AZ2984" i="15" s="1"/>
  <c r="BA2985" i="15" s="1"/>
  <c r="BB2986" i="15" s="1"/>
  <c r="BC2987" i="15" s="1"/>
  <c r="BD2988" i="15" s="1"/>
  <c r="BE2989" i="15" s="1"/>
  <c r="BF2990" i="15" s="1"/>
  <c r="BG2991" i="15" s="1"/>
  <c r="BH2992" i="15" s="1"/>
  <c r="BI2993" i="15" s="1"/>
  <c r="BJ2994" i="15" s="1"/>
  <c r="BK2995" i="15" s="1"/>
  <c r="BL2996" i="15" s="1"/>
  <c r="BM2997" i="15" s="1"/>
  <c r="BN2998" i="15" s="1"/>
  <c r="BO2999" i="15" s="1"/>
  <c r="BP3000" i="15" s="1"/>
  <c r="BQ3001" i="15" s="1"/>
  <c r="BR3002" i="15" s="1"/>
  <c r="BS3003" i="15" s="1"/>
  <c r="BT3004" i="15" s="1"/>
  <c r="BU3005" i="15" s="1"/>
  <c r="BV3006" i="15" s="1"/>
  <c r="BW3007" i="15" s="1"/>
  <c r="BX3008" i="15" s="1"/>
  <c r="BY3009" i="15" s="1"/>
  <c r="BZ3010" i="15" s="1"/>
  <c r="CA3011" i="15" s="1"/>
  <c r="CB3012" i="15" s="1"/>
  <c r="CC3013" i="15" s="1"/>
  <c r="CD3014" i="15" s="1"/>
  <c r="CE3015" i="15" s="1"/>
  <c r="CF3016" i="15" s="1"/>
  <c r="CG3017" i="15" s="1"/>
  <c r="CH3018" i="15" s="1"/>
  <c r="CI3019" i="15" s="1"/>
  <c r="CJ3020" i="15" s="1"/>
  <c r="CK3021" i="15" s="1"/>
  <c r="CL3022" i="15" s="1"/>
  <c r="CM3023" i="15" s="1"/>
  <c r="CN3024" i="15" s="1"/>
  <c r="CO3025" i="15" s="1"/>
  <c r="CP3026" i="15" s="1"/>
  <c r="CQ3027" i="15" s="1"/>
  <c r="CR3028" i="15" s="1"/>
  <c r="CS3029" i="15" s="1"/>
  <c r="CT3030" i="15" s="1"/>
  <c r="CU3031" i="15" s="1"/>
  <c r="CV3032" i="15" s="1"/>
  <c r="CW3033" i="15" s="1"/>
  <c r="CX3034" i="15" s="1"/>
  <c r="CY3035" i="15" s="1"/>
  <c r="CZ3036" i="15" s="1"/>
  <c r="DA3037" i="15" s="1"/>
  <c r="DB3038" i="15" s="1"/>
  <c r="DC3039" i="15" s="1"/>
  <c r="DD3040" i="15" s="1"/>
  <c r="DE3041" i="15" s="1"/>
  <c r="DF3042" i="15" s="1"/>
  <c r="DG3043" i="15" s="1"/>
  <c r="DH3044" i="15" s="1"/>
  <c r="DI3045" i="15" s="1"/>
  <c r="DJ3046" i="15" s="1"/>
  <c r="DK3047" i="15" s="1"/>
  <c r="M1861" i="17" l="1"/>
  <c r="AC1873" i="17"/>
  <c r="AD1874" i="17" s="1"/>
  <c r="AE1875" i="17" s="1"/>
  <c r="AF1876" i="17" s="1"/>
  <c r="AG1877" i="17" s="1"/>
  <c r="Y1869" i="17"/>
  <c r="Z1870" i="17" s="1"/>
  <c r="AA1871" i="17" s="1"/>
  <c r="AB1872" i="17" s="1"/>
  <c r="F1860" i="17"/>
  <c r="AI1857" i="17"/>
  <c r="DL2949" i="15"/>
  <c r="Q2950" i="15"/>
  <c r="R2951" i="15" s="1"/>
  <c r="S2952" i="15" s="1"/>
  <c r="T2953" i="15" s="1"/>
  <c r="U2954" i="15" s="1"/>
  <c r="V2955" i="15" s="1"/>
  <c r="W2956" i="15" s="1"/>
  <c r="X2957" i="15" s="1"/>
  <c r="Y2958" i="15" s="1"/>
  <c r="Z2959" i="15" s="1"/>
  <c r="AA2960" i="15" s="1"/>
  <c r="AB2961" i="15" s="1"/>
  <c r="AC2962" i="15" s="1"/>
  <c r="AD2963" i="15" s="1"/>
  <c r="AE2964" i="15" s="1"/>
  <c r="AF2965" i="15" s="1"/>
  <c r="AG2966" i="15" s="1"/>
  <c r="AH2967" i="15" s="1"/>
  <c r="AI2968" i="15" s="1"/>
  <c r="AJ2969" i="15" s="1"/>
  <c r="AK2970" i="15" s="1"/>
  <c r="AL2971" i="15" s="1"/>
  <c r="AM2972" i="15" s="1"/>
  <c r="AN2973" i="15" s="1"/>
  <c r="AO2974" i="15" s="1"/>
  <c r="AP2975" i="15" s="1"/>
  <c r="AQ2976" i="15" s="1"/>
  <c r="AR2977" i="15" s="1"/>
  <c r="AS2978" i="15" s="1"/>
  <c r="AT2979" i="15" s="1"/>
  <c r="AU2980" i="15" s="1"/>
  <c r="AV2981" i="15" s="1"/>
  <c r="AW2982" i="15" s="1"/>
  <c r="AX2983" i="15" s="1"/>
  <c r="AY2984" i="15" s="1"/>
  <c r="AZ2985" i="15" s="1"/>
  <c r="BA2986" i="15" s="1"/>
  <c r="BB2987" i="15" s="1"/>
  <c r="BC2988" i="15" s="1"/>
  <c r="BD2989" i="15" s="1"/>
  <c r="BE2990" i="15" s="1"/>
  <c r="BF2991" i="15" s="1"/>
  <c r="BG2992" i="15" s="1"/>
  <c r="BH2993" i="15" s="1"/>
  <c r="BI2994" i="15" s="1"/>
  <c r="BJ2995" i="15" s="1"/>
  <c r="BK2996" i="15" s="1"/>
  <c r="BL2997" i="15" s="1"/>
  <c r="BM2998" i="15" s="1"/>
  <c r="BN2999" i="15" s="1"/>
  <c r="BO3000" i="15" s="1"/>
  <c r="BP3001" i="15" s="1"/>
  <c r="BQ3002" i="15" s="1"/>
  <c r="BR3003" i="15" s="1"/>
  <c r="BS3004" i="15" s="1"/>
  <c r="BT3005" i="15" s="1"/>
  <c r="BU3006" i="15" s="1"/>
  <c r="BV3007" i="15" s="1"/>
  <c r="BW3008" i="15" s="1"/>
  <c r="BX3009" i="15" s="1"/>
  <c r="BY3010" i="15" s="1"/>
  <c r="BZ3011" i="15" s="1"/>
  <c r="CA3012" i="15" s="1"/>
  <c r="CB3013" i="15" s="1"/>
  <c r="CC3014" i="15" s="1"/>
  <c r="CD3015" i="15" s="1"/>
  <c r="CE3016" i="15" s="1"/>
  <c r="CF3017" i="15" s="1"/>
  <c r="CG3018" i="15" s="1"/>
  <c r="CH3019" i="15" s="1"/>
  <c r="CI3020" i="15" s="1"/>
  <c r="CJ3021" i="15" s="1"/>
  <c r="CK3022" i="15" s="1"/>
  <c r="CL3023" i="15" s="1"/>
  <c r="CM3024" i="15" s="1"/>
  <c r="CN3025" i="15" s="1"/>
  <c r="CO3026" i="15" s="1"/>
  <c r="CP3027" i="15" s="1"/>
  <c r="CQ3028" i="15" s="1"/>
  <c r="CR3029" i="15" s="1"/>
  <c r="CS3030" i="15" s="1"/>
  <c r="CT3031" i="15" s="1"/>
  <c r="CU3032" i="15" s="1"/>
  <c r="CV3033" i="15" s="1"/>
  <c r="CW3034" i="15" s="1"/>
  <c r="CX3035" i="15" s="1"/>
  <c r="CY3036" i="15" s="1"/>
  <c r="CZ3037" i="15" s="1"/>
  <c r="DA3038" i="15" s="1"/>
  <c r="DB3039" i="15" s="1"/>
  <c r="DC3040" i="15" s="1"/>
  <c r="DD3041" i="15" s="1"/>
  <c r="DE3042" i="15" s="1"/>
  <c r="DF3043" i="15" s="1"/>
  <c r="DG3044" i="15" s="1"/>
  <c r="DH3045" i="15" s="1"/>
  <c r="DI3046" i="15" s="1"/>
  <c r="DJ3047" i="15" s="1"/>
  <c r="DK3048" i="15" s="1"/>
  <c r="P2950" i="15"/>
  <c r="N2950" i="15" s="1"/>
  <c r="M1862" i="17" l="1"/>
  <c r="AI1858" i="17"/>
  <c r="Y1870" i="17"/>
  <c r="Z1871" i="17" s="1"/>
  <c r="AA1872" i="17" s="1"/>
  <c r="AB1873" i="17" s="1"/>
  <c r="AC1874" i="17"/>
  <c r="AD1875" i="17" s="1"/>
  <c r="AE1876" i="17" s="1"/>
  <c r="AF1877" i="17" s="1"/>
  <c r="AG1878" i="17" s="1"/>
  <c r="F1861" i="17"/>
  <c r="P2951" i="15"/>
  <c r="N2951" i="15" s="1"/>
  <c r="DL2950" i="15"/>
  <c r="Q2951" i="15"/>
  <c r="R2952" i="15" s="1"/>
  <c r="S2953" i="15" s="1"/>
  <c r="T2954" i="15" s="1"/>
  <c r="U2955" i="15" s="1"/>
  <c r="V2956" i="15" s="1"/>
  <c r="W2957" i="15" s="1"/>
  <c r="X2958" i="15" s="1"/>
  <c r="Y2959" i="15" s="1"/>
  <c r="Z2960" i="15" s="1"/>
  <c r="AA2961" i="15" s="1"/>
  <c r="AB2962" i="15" s="1"/>
  <c r="AC2963" i="15" s="1"/>
  <c r="AD2964" i="15" s="1"/>
  <c r="AE2965" i="15" s="1"/>
  <c r="AF2966" i="15" s="1"/>
  <c r="AG2967" i="15" s="1"/>
  <c r="AH2968" i="15" s="1"/>
  <c r="AI2969" i="15" s="1"/>
  <c r="AJ2970" i="15" s="1"/>
  <c r="AK2971" i="15" s="1"/>
  <c r="AL2972" i="15" s="1"/>
  <c r="AM2973" i="15" s="1"/>
  <c r="AN2974" i="15" s="1"/>
  <c r="AO2975" i="15" s="1"/>
  <c r="AP2976" i="15" s="1"/>
  <c r="AQ2977" i="15" s="1"/>
  <c r="AR2978" i="15" s="1"/>
  <c r="AS2979" i="15" s="1"/>
  <c r="AT2980" i="15" s="1"/>
  <c r="AU2981" i="15" s="1"/>
  <c r="AV2982" i="15" s="1"/>
  <c r="AW2983" i="15" s="1"/>
  <c r="AX2984" i="15" s="1"/>
  <c r="AY2985" i="15" s="1"/>
  <c r="AZ2986" i="15" s="1"/>
  <c r="BA2987" i="15" s="1"/>
  <c r="BB2988" i="15" s="1"/>
  <c r="BC2989" i="15" s="1"/>
  <c r="BD2990" i="15" s="1"/>
  <c r="BE2991" i="15" s="1"/>
  <c r="BF2992" i="15" s="1"/>
  <c r="BG2993" i="15" s="1"/>
  <c r="BH2994" i="15" s="1"/>
  <c r="BI2995" i="15" s="1"/>
  <c r="BJ2996" i="15" s="1"/>
  <c r="BK2997" i="15" s="1"/>
  <c r="BL2998" i="15" s="1"/>
  <c r="BM2999" i="15" s="1"/>
  <c r="BN3000" i="15" s="1"/>
  <c r="BO3001" i="15" s="1"/>
  <c r="BP3002" i="15" s="1"/>
  <c r="BQ3003" i="15" s="1"/>
  <c r="BR3004" i="15" s="1"/>
  <c r="BS3005" i="15" s="1"/>
  <c r="BT3006" i="15" s="1"/>
  <c r="BU3007" i="15" s="1"/>
  <c r="BV3008" i="15" s="1"/>
  <c r="BW3009" i="15" s="1"/>
  <c r="BX3010" i="15" s="1"/>
  <c r="BY3011" i="15" s="1"/>
  <c r="BZ3012" i="15" s="1"/>
  <c r="CA3013" i="15" s="1"/>
  <c r="CB3014" i="15" s="1"/>
  <c r="CC3015" i="15" s="1"/>
  <c r="CD3016" i="15" s="1"/>
  <c r="CE3017" i="15" s="1"/>
  <c r="CF3018" i="15" s="1"/>
  <c r="CG3019" i="15" s="1"/>
  <c r="CH3020" i="15" s="1"/>
  <c r="CI3021" i="15" s="1"/>
  <c r="CJ3022" i="15" s="1"/>
  <c r="CK3023" i="15" s="1"/>
  <c r="CL3024" i="15" s="1"/>
  <c r="CM3025" i="15" s="1"/>
  <c r="CN3026" i="15" s="1"/>
  <c r="CO3027" i="15" s="1"/>
  <c r="CP3028" i="15" s="1"/>
  <c r="CQ3029" i="15" s="1"/>
  <c r="CR3030" i="15" s="1"/>
  <c r="CS3031" i="15" s="1"/>
  <c r="CT3032" i="15" s="1"/>
  <c r="CU3033" i="15" s="1"/>
  <c r="CV3034" i="15" s="1"/>
  <c r="CW3035" i="15" s="1"/>
  <c r="CX3036" i="15" s="1"/>
  <c r="CY3037" i="15" s="1"/>
  <c r="CZ3038" i="15" s="1"/>
  <c r="DA3039" i="15" s="1"/>
  <c r="DB3040" i="15" s="1"/>
  <c r="DC3041" i="15" s="1"/>
  <c r="DD3042" i="15" s="1"/>
  <c r="DE3043" i="15" s="1"/>
  <c r="DF3044" i="15" s="1"/>
  <c r="DG3045" i="15" s="1"/>
  <c r="DH3046" i="15" s="1"/>
  <c r="DI3047" i="15" s="1"/>
  <c r="DJ3048" i="15" s="1"/>
  <c r="DK3049" i="15" s="1"/>
  <c r="M1863" i="17" l="1"/>
  <c r="Y1871" i="17"/>
  <c r="Z1872" i="17" s="1"/>
  <c r="AA1873" i="17" s="1"/>
  <c r="AB1874" i="17" s="1"/>
  <c r="AC1875" i="17"/>
  <c r="AD1876" i="17" s="1"/>
  <c r="AE1877" i="17" s="1"/>
  <c r="AF1878" i="17" s="1"/>
  <c r="AG1879" i="17" s="1"/>
  <c r="AI1859" i="17"/>
  <c r="F1862" i="17"/>
  <c r="DL2951" i="15"/>
  <c r="Q2952" i="15"/>
  <c r="R2953" i="15" s="1"/>
  <c r="S2954" i="15" s="1"/>
  <c r="T2955" i="15" s="1"/>
  <c r="U2956" i="15" s="1"/>
  <c r="V2957" i="15" s="1"/>
  <c r="W2958" i="15" s="1"/>
  <c r="X2959" i="15" s="1"/>
  <c r="Y2960" i="15" s="1"/>
  <c r="Z2961" i="15" s="1"/>
  <c r="AA2962" i="15" s="1"/>
  <c r="AB2963" i="15" s="1"/>
  <c r="AC2964" i="15" s="1"/>
  <c r="AD2965" i="15" s="1"/>
  <c r="AE2966" i="15" s="1"/>
  <c r="AF2967" i="15" s="1"/>
  <c r="AG2968" i="15" s="1"/>
  <c r="AH2969" i="15" s="1"/>
  <c r="AI2970" i="15" s="1"/>
  <c r="AJ2971" i="15" s="1"/>
  <c r="AK2972" i="15" s="1"/>
  <c r="AL2973" i="15" s="1"/>
  <c r="AM2974" i="15" s="1"/>
  <c r="AN2975" i="15" s="1"/>
  <c r="AO2976" i="15" s="1"/>
  <c r="AP2977" i="15" s="1"/>
  <c r="AQ2978" i="15" s="1"/>
  <c r="AR2979" i="15" s="1"/>
  <c r="AS2980" i="15" s="1"/>
  <c r="AT2981" i="15" s="1"/>
  <c r="AU2982" i="15" s="1"/>
  <c r="AV2983" i="15" s="1"/>
  <c r="AW2984" i="15" s="1"/>
  <c r="AX2985" i="15" s="1"/>
  <c r="AY2986" i="15" s="1"/>
  <c r="AZ2987" i="15" s="1"/>
  <c r="BA2988" i="15" s="1"/>
  <c r="BB2989" i="15" s="1"/>
  <c r="BC2990" i="15" s="1"/>
  <c r="BD2991" i="15" s="1"/>
  <c r="BE2992" i="15" s="1"/>
  <c r="BF2993" i="15" s="1"/>
  <c r="BG2994" i="15" s="1"/>
  <c r="BH2995" i="15" s="1"/>
  <c r="BI2996" i="15" s="1"/>
  <c r="BJ2997" i="15" s="1"/>
  <c r="BK2998" i="15" s="1"/>
  <c r="BL2999" i="15" s="1"/>
  <c r="BM3000" i="15" s="1"/>
  <c r="BN3001" i="15" s="1"/>
  <c r="BO3002" i="15" s="1"/>
  <c r="BP3003" i="15" s="1"/>
  <c r="BQ3004" i="15" s="1"/>
  <c r="BR3005" i="15" s="1"/>
  <c r="BS3006" i="15" s="1"/>
  <c r="BT3007" i="15" s="1"/>
  <c r="BU3008" i="15" s="1"/>
  <c r="BV3009" i="15" s="1"/>
  <c r="BW3010" i="15" s="1"/>
  <c r="BX3011" i="15" s="1"/>
  <c r="BY3012" i="15" s="1"/>
  <c r="BZ3013" i="15" s="1"/>
  <c r="CA3014" i="15" s="1"/>
  <c r="CB3015" i="15" s="1"/>
  <c r="CC3016" i="15" s="1"/>
  <c r="CD3017" i="15" s="1"/>
  <c r="CE3018" i="15" s="1"/>
  <c r="CF3019" i="15" s="1"/>
  <c r="CG3020" i="15" s="1"/>
  <c r="CH3021" i="15" s="1"/>
  <c r="CI3022" i="15" s="1"/>
  <c r="CJ3023" i="15" s="1"/>
  <c r="CK3024" i="15" s="1"/>
  <c r="CL3025" i="15" s="1"/>
  <c r="CM3026" i="15" s="1"/>
  <c r="CN3027" i="15" s="1"/>
  <c r="CO3028" i="15" s="1"/>
  <c r="CP3029" i="15" s="1"/>
  <c r="CQ3030" i="15" s="1"/>
  <c r="CR3031" i="15" s="1"/>
  <c r="CS3032" i="15" s="1"/>
  <c r="CT3033" i="15" s="1"/>
  <c r="CU3034" i="15" s="1"/>
  <c r="CV3035" i="15" s="1"/>
  <c r="CW3036" i="15" s="1"/>
  <c r="CX3037" i="15" s="1"/>
  <c r="CY3038" i="15" s="1"/>
  <c r="CZ3039" i="15" s="1"/>
  <c r="DA3040" i="15" s="1"/>
  <c r="DB3041" i="15" s="1"/>
  <c r="DC3042" i="15" s="1"/>
  <c r="DD3043" i="15" s="1"/>
  <c r="DE3044" i="15" s="1"/>
  <c r="DF3045" i="15" s="1"/>
  <c r="DG3046" i="15" s="1"/>
  <c r="DH3047" i="15" s="1"/>
  <c r="DI3048" i="15" s="1"/>
  <c r="DJ3049" i="15" s="1"/>
  <c r="DK3050" i="15" s="1"/>
  <c r="P2952" i="15"/>
  <c r="N2952" i="15" s="1"/>
  <c r="M1864" i="17" l="1"/>
  <c r="AC1876" i="17"/>
  <c r="AD1877" i="17" s="1"/>
  <c r="AE1878" i="17" s="1"/>
  <c r="AF1879" i="17" s="1"/>
  <c r="AG1880" i="17" s="1"/>
  <c r="Y1872" i="17"/>
  <c r="Z1873" i="17" s="1"/>
  <c r="AA1874" i="17" s="1"/>
  <c r="AB1875" i="17" s="1"/>
  <c r="F1863" i="17"/>
  <c r="AI1860" i="17"/>
  <c r="P2953" i="15"/>
  <c r="N2953" i="15" s="1"/>
  <c r="DL2952" i="15"/>
  <c r="Q2953" i="15"/>
  <c r="R2954" i="15" s="1"/>
  <c r="S2955" i="15" s="1"/>
  <c r="T2956" i="15" s="1"/>
  <c r="U2957" i="15" s="1"/>
  <c r="V2958" i="15" s="1"/>
  <c r="W2959" i="15" s="1"/>
  <c r="X2960" i="15" s="1"/>
  <c r="Y2961" i="15" s="1"/>
  <c r="Z2962" i="15" s="1"/>
  <c r="AA2963" i="15" s="1"/>
  <c r="AB2964" i="15" s="1"/>
  <c r="AC2965" i="15" s="1"/>
  <c r="AD2966" i="15" s="1"/>
  <c r="AE2967" i="15" s="1"/>
  <c r="AF2968" i="15" s="1"/>
  <c r="AG2969" i="15" s="1"/>
  <c r="AH2970" i="15" s="1"/>
  <c r="AI2971" i="15" s="1"/>
  <c r="AJ2972" i="15" s="1"/>
  <c r="AK2973" i="15" s="1"/>
  <c r="AL2974" i="15" s="1"/>
  <c r="AM2975" i="15" s="1"/>
  <c r="AN2976" i="15" s="1"/>
  <c r="AO2977" i="15" s="1"/>
  <c r="AP2978" i="15" s="1"/>
  <c r="AQ2979" i="15" s="1"/>
  <c r="AR2980" i="15" s="1"/>
  <c r="AS2981" i="15" s="1"/>
  <c r="AT2982" i="15" s="1"/>
  <c r="AU2983" i="15" s="1"/>
  <c r="AV2984" i="15" s="1"/>
  <c r="AW2985" i="15" s="1"/>
  <c r="AX2986" i="15" s="1"/>
  <c r="AY2987" i="15" s="1"/>
  <c r="AZ2988" i="15" s="1"/>
  <c r="BA2989" i="15" s="1"/>
  <c r="BB2990" i="15" s="1"/>
  <c r="BC2991" i="15" s="1"/>
  <c r="BD2992" i="15" s="1"/>
  <c r="BE2993" i="15" s="1"/>
  <c r="BF2994" i="15" s="1"/>
  <c r="BG2995" i="15" s="1"/>
  <c r="BH2996" i="15" s="1"/>
  <c r="BI2997" i="15" s="1"/>
  <c r="BJ2998" i="15" s="1"/>
  <c r="BK2999" i="15" s="1"/>
  <c r="BL3000" i="15" s="1"/>
  <c r="BM3001" i="15" s="1"/>
  <c r="BN3002" i="15" s="1"/>
  <c r="BO3003" i="15" s="1"/>
  <c r="BP3004" i="15" s="1"/>
  <c r="BQ3005" i="15" s="1"/>
  <c r="BR3006" i="15" s="1"/>
  <c r="BS3007" i="15" s="1"/>
  <c r="BT3008" i="15" s="1"/>
  <c r="BU3009" i="15" s="1"/>
  <c r="BV3010" i="15" s="1"/>
  <c r="BW3011" i="15" s="1"/>
  <c r="BX3012" i="15" s="1"/>
  <c r="BY3013" i="15" s="1"/>
  <c r="BZ3014" i="15" s="1"/>
  <c r="CA3015" i="15" s="1"/>
  <c r="CB3016" i="15" s="1"/>
  <c r="CC3017" i="15" s="1"/>
  <c r="CD3018" i="15" s="1"/>
  <c r="CE3019" i="15" s="1"/>
  <c r="CF3020" i="15" s="1"/>
  <c r="CG3021" i="15" s="1"/>
  <c r="CH3022" i="15" s="1"/>
  <c r="CI3023" i="15" s="1"/>
  <c r="CJ3024" i="15" s="1"/>
  <c r="CK3025" i="15" s="1"/>
  <c r="CL3026" i="15" s="1"/>
  <c r="CM3027" i="15" s="1"/>
  <c r="CN3028" i="15" s="1"/>
  <c r="CO3029" i="15" s="1"/>
  <c r="CP3030" i="15" s="1"/>
  <c r="CQ3031" i="15" s="1"/>
  <c r="CR3032" i="15" s="1"/>
  <c r="CS3033" i="15" s="1"/>
  <c r="CT3034" i="15" s="1"/>
  <c r="CU3035" i="15" s="1"/>
  <c r="CV3036" i="15" s="1"/>
  <c r="CW3037" i="15" s="1"/>
  <c r="CX3038" i="15" s="1"/>
  <c r="CY3039" i="15" s="1"/>
  <c r="CZ3040" i="15" s="1"/>
  <c r="DA3041" i="15" s="1"/>
  <c r="DB3042" i="15" s="1"/>
  <c r="DC3043" i="15" s="1"/>
  <c r="DD3044" i="15" s="1"/>
  <c r="DE3045" i="15" s="1"/>
  <c r="DF3046" i="15" s="1"/>
  <c r="DG3047" i="15" s="1"/>
  <c r="DH3048" i="15" s="1"/>
  <c r="DI3049" i="15" s="1"/>
  <c r="DJ3050" i="15" s="1"/>
  <c r="DK3051" i="15" s="1"/>
  <c r="M1865" i="17" l="1"/>
  <c r="AI1861" i="17"/>
  <c r="AC1877" i="17"/>
  <c r="AD1878" i="17" s="1"/>
  <c r="AE1879" i="17" s="1"/>
  <c r="AF1880" i="17" s="1"/>
  <c r="AG1881" i="17" s="1"/>
  <c r="Y1873" i="17"/>
  <c r="Z1874" i="17" s="1"/>
  <c r="AA1875" i="17" s="1"/>
  <c r="AB1876" i="17" s="1"/>
  <c r="F1864" i="17"/>
  <c r="DL2953" i="15"/>
  <c r="Q2954" i="15"/>
  <c r="R2955" i="15" s="1"/>
  <c r="S2956" i="15" s="1"/>
  <c r="T2957" i="15" s="1"/>
  <c r="U2958" i="15" s="1"/>
  <c r="V2959" i="15" s="1"/>
  <c r="W2960" i="15" s="1"/>
  <c r="X2961" i="15" s="1"/>
  <c r="Y2962" i="15" s="1"/>
  <c r="Z2963" i="15" s="1"/>
  <c r="AA2964" i="15" s="1"/>
  <c r="AB2965" i="15" s="1"/>
  <c r="AC2966" i="15" s="1"/>
  <c r="AD2967" i="15" s="1"/>
  <c r="AE2968" i="15" s="1"/>
  <c r="AF2969" i="15" s="1"/>
  <c r="AG2970" i="15" s="1"/>
  <c r="AH2971" i="15" s="1"/>
  <c r="AI2972" i="15" s="1"/>
  <c r="AJ2973" i="15" s="1"/>
  <c r="AK2974" i="15" s="1"/>
  <c r="AL2975" i="15" s="1"/>
  <c r="AM2976" i="15" s="1"/>
  <c r="AN2977" i="15" s="1"/>
  <c r="AO2978" i="15" s="1"/>
  <c r="AP2979" i="15" s="1"/>
  <c r="AQ2980" i="15" s="1"/>
  <c r="AR2981" i="15" s="1"/>
  <c r="AS2982" i="15" s="1"/>
  <c r="AT2983" i="15" s="1"/>
  <c r="AU2984" i="15" s="1"/>
  <c r="AV2985" i="15" s="1"/>
  <c r="AW2986" i="15" s="1"/>
  <c r="AX2987" i="15" s="1"/>
  <c r="AY2988" i="15" s="1"/>
  <c r="AZ2989" i="15" s="1"/>
  <c r="BA2990" i="15" s="1"/>
  <c r="BB2991" i="15" s="1"/>
  <c r="BC2992" i="15" s="1"/>
  <c r="BD2993" i="15" s="1"/>
  <c r="BE2994" i="15" s="1"/>
  <c r="BF2995" i="15" s="1"/>
  <c r="BG2996" i="15" s="1"/>
  <c r="BH2997" i="15" s="1"/>
  <c r="BI2998" i="15" s="1"/>
  <c r="BJ2999" i="15" s="1"/>
  <c r="BK3000" i="15" s="1"/>
  <c r="BL3001" i="15" s="1"/>
  <c r="BM3002" i="15" s="1"/>
  <c r="BN3003" i="15" s="1"/>
  <c r="BO3004" i="15" s="1"/>
  <c r="BP3005" i="15" s="1"/>
  <c r="BQ3006" i="15" s="1"/>
  <c r="BR3007" i="15" s="1"/>
  <c r="BS3008" i="15" s="1"/>
  <c r="BT3009" i="15" s="1"/>
  <c r="BU3010" i="15" s="1"/>
  <c r="BV3011" i="15" s="1"/>
  <c r="BW3012" i="15" s="1"/>
  <c r="BX3013" i="15" s="1"/>
  <c r="BY3014" i="15" s="1"/>
  <c r="BZ3015" i="15" s="1"/>
  <c r="CA3016" i="15" s="1"/>
  <c r="CB3017" i="15" s="1"/>
  <c r="CC3018" i="15" s="1"/>
  <c r="CD3019" i="15" s="1"/>
  <c r="CE3020" i="15" s="1"/>
  <c r="CF3021" i="15" s="1"/>
  <c r="CG3022" i="15" s="1"/>
  <c r="CH3023" i="15" s="1"/>
  <c r="CI3024" i="15" s="1"/>
  <c r="CJ3025" i="15" s="1"/>
  <c r="CK3026" i="15" s="1"/>
  <c r="CL3027" i="15" s="1"/>
  <c r="CM3028" i="15" s="1"/>
  <c r="CN3029" i="15" s="1"/>
  <c r="CO3030" i="15" s="1"/>
  <c r="CP3031" i="15" s="1"/>
  <c r="CQ3032" i="15" s="1"/>
  <c r="CR3033" i="15" s="1"/>
  <c r="CS3034" i="15" s="1"/>
  <c r="CT3035" i="15" s="1"/>
  <c r="CU3036" i="15" s="1"/>
  <c r="CV3037" i="15" s="1"/>
  <c r="CW3038" i="15" s="1"/>
  <c r="CX3039" i="15" s="1"/>
  <c r="CY3040" i="15" s="1"/>
  <c r="CZ3041" i="15" s="1"/>
  <c r="DA3042" i="15" s="1"/>
  <c r="DB3043" i="15" s="1"/>
  <c r="DC3044" i="15" s="1"/>
  <c r="DD3045" i="15" s="1"/>
  <c r="DE3046" i="15" s="1"/>
  <c r="DF3047" i="15" s="1"/>
  <c r="DG3048" i="15" s="1"/>
  <c r="DH3049" i="15" s="1"/>
  <c r="DI3050" i="15" s="1"/>
  <c r="DJ3051" i="15" s="1"/>
  <c r="DK3052" i="15" s="1"/>
  <c r="P2954" i="15"/>
  <c r="N2954" i="15" s="1"/>
  <c r="M1866" i="17" l="1"/>
  <c r="F1865" i="17"/>
  <c r="Y1874" i="17"/>
  <c r="Z1875" i="17" s="1"/>
  <c r="AA1876" i="17" s="1"/>
  <c r="AB1877" i="17" s="1"/>
  <c r="AC1878" i="17"/>
  <c r="AD1879" i="17" s="1"/>
  <c r="AE1880" i="17" s="1"/>
  <c r="AF1881" i="17" s="1"/>
  <c r="AG1882" i="17" s="1"/>
  <c r="AI1862" i="17"/>
  <c r="P2955" i="15"/>
  <c r="N2955" i="15" s="1"/>
  <c r="DL2954" i="15"/>
  <c r="Q2955" i="15"/>
  <c r="R2956" i="15" s="1"/>
  <c r="S2957" i="15" s="1"/>
  <c r="T2958" i="15" s="1"/>
  <c r="U2959" i="15" s="1"/>
  <c r="V2960" i="15" s="1"/>
  <c r="W2961" i="15" s="1"/>
  <c r="X2962" i="15" s="1"/>
  <c r="Y2963" i="15" s="1"/>
  <c r="Z2964" i="15" s="1"/>
  <c r="AA2965" i="15" s="1"/>
  <c r="AB2966" i="15" s="1"/>
  <c r="AC2967" i="15" s="1"/>
  <c r="AD2968" i="15" s="1"/>
  <c r="AE2969" i="15" s="1"/>
  <c r="AF2970" i="15" s="1"/>
  <c r="AG2971" i="15" s="1"/>
  <c r="AH2972" i="15" s="1"/>
  <c r="AI2973" i="15" s="1"/>
  <c r="AJ2974" i="15" s="1"/>
  <c r="AK2975" i="15" s="1"/>
  <c r="AL2976" i="15" s="1"/>
  <c r="AM2977" i="15" s="1"/>
  <c r="AN2978" i="15" s="1"/>
  <c r="AO2979" i="15" s="1"/>
  <c r="AP2980" i="15" s="1"/>
  <c r="AQ2981" i="15" s="1"/>
  <c r="AR2982" i="15" s="1"/>
  <c r="AS2983" i="15" s="1"/>
  <c r="AT2984" i="15" s="1"/>
  <c r="AU2985" i="15" s="1"/>
  <c r="AV2986" i="15" s="1"/>
  <c r="AW2987" i="15" s="1"/>
  <c r="AX2988" i="15" s="1"/>
  <c r="AY2989" i="15" s="1"/>
  <c r="AZ2990" i="15" s="1"/>
  <c r="BA2991" i="15" s="1"/>
  <c r="BB2992" i="15" s="1"/>
  <c r="BC2993" i="15" s="1"/>
  <c r="BD2994" i="15" s="1"/>
  <c r="BE2995" i="15" s="1"/>
  <c r="BF2996" i="15" s="1"/>
  <c r="BG2997" i="15" s="1"/>
  <c r="BH2998" i="15" s="1"/>
  <c r="BI2999" i="15" s="1"/>
  <c r="BJ3000" i="15" s="1"/>
  <c r="BK3001" i="15" s="1"/>
  <c r="BL3002" i="15" s="1"/>
  <c r="BM3003" i="15" s="1"/>
  <c r="BN3004" i="15" s="1"/>
  <c r="BO3005" i="15" s="1"/>
  <c r="BP3006" i="15" s="1"/>
  <c r="BQ3007" i="15" s="1"/>
  <c r="BR3008" i="15" s="1"/>
  <c r="BS3009" i="15" s="1"/>
  <c r="BT3010" i="15" s="1"/>
  <c r="BU3011" i="15" s="1"/>
  <c r="BV3012" i="15" s="1"/>
  <c r="BW3013" i="15" s="1"/>
  <c r="BX3014" i="15" s="1"/>
  <c r="BY3015" i="15" s="1"/>
  <c r="BZ3016" i="15" s="1"/>
  <c r="CA3017" i="15" s="1"/>
  <c r="CB3018" i="15" s="1"/>
  <c r="CC3019" i="15" s="1"/>
  <c r="CD3020" i="15" s="1"/>
  <c r="CE3021" i="15" s="1"/>
  <c r="CF3022" i="15" s="1"/>
  <c r="CG3023" i="15" s="1"/>
  <c r="CH3024" i="15" s="1"/>
  <c r="CI3025" i="15" s="1"/>
  <c r="CJ3026" i="15" s="1"/>
  <c r="CK3027" i="15" s="1"/>
  <c r="CL3028" i="15" s="1"/>
  <c r="CM3029" i="15" s="1"/>
  <c r="CN3030" i="15" s="1"/>
  <c r="CO3031" i="15" s="1"/>
  <c r="CP3032" i="15" s="1"/>
  <c r="CQ3033" i="15" s="1"/>
  <c r="CR3034" i="15" s="1"/>
  <c r="CS3035" i="15" s="1"/>
  <c r="CT3036" i="15" s="1"/>
  <c r="CU3037" i="15" s="1"/>
  <c r="CV3038" i="15" s="1"/>
  <c r="CW3039" i="15" s="1"/>
  <c r="CX3040" i="15" s="1"/>
  <c r="CY3041" i="15" s="1"/>
  <c r="CZ3042" i="15" s="1"/>
  <c r="DA3043" i="15" s="1"/>
  <c r="DB3044" i="15" s="1"/>
  <c r="DC3045" i="15" s="1"/>
  <c r="DD3046" i="15" s="1"/>
  <c r="DE3047" i="15" s="1"/>
  <c r="DF3048" i="15" s="1"/>
  <c r="DG3049" i="15" s="1"/>
  <c r="DH3050" i="15" s="1"/>
  <c r="DI3051" i="15" s="1"/>
  <c r="DJ3052" i="15" s="1"/>
  <c r="DK3053" i="15" s="1"/>
  <c r="M1867" i="17" l="1"/>
  <c r="AI1863" i="17"/>
  <c r="Y1875" i="17"/>
  <c r="Z1876" i="17" s="1"/>
  <c r="AA1877" i="17" s="1"/>
  <c r="AB1878" i="17" s="1"/>
  <c r="AC1879" i="17"/>
  <c r="AD1880" i="17" s="1"/>
  <c r="AE1881" i="17" s="1"/>
  <c r="AF1882" i="17" s="1"/>
  <c r="AG1883" i="17" s="1"/>
  <c r="F1866" i="17"/>
  <c r="DL2955" i="15"/>
  <c r="Q2956" i="15"/>
  <c r="R2957" i="15" s="1"/>
  <c r="S2958" i="15" s="1"/>
  <c r="T2959" i="15" s="1"/>
  <c r="U2960" i="15" s="1"/>
  <c r="V2961" i="15" s="1"/>
  <c r="W2962" i="15" s="1"/>
  <c r="X2963" i="15" s="1"/>
  <c r="Y2964" i="15" s="1"/>
  <c r="Z2965" i="15" s="1"/>
  <c r="AA2966" i="15" s="1"/>
  <c r="AB2967" i="15" s="1"/>
  <c r="AC2968" i="15" s="1"/>
  <c r="AD2969" i="15" s="1"/>
  <c r="AE2970" i="15" s="1"/>
  <c r="AF2971" i="15" s="1"/>
  <c r="AG2972" i="15" s="1"/>
  <c r="AH2973" i="15" s="1"/>
  <c r="AI2974" i="15" s="1"/>
  <c r="AJ2975" i="15" s="1"/>
  <c r="AK2976" i="15" s="1"/>
  <c r="AL2977" i="15" s="1"/>
  <c r="AM2978" i="15" s="1"/>
  <c r="AN2979" i="15" s="1"/>
  <c r="AO2980" i="15" s="1"/>
  <c r="AP2981" i="15" s="1"/>
  <c r="AQ2982" i="15" s="1"/>
  <c r="AR2983" i="15" s="1"/>
  <c r="AS2984" i="15" s="1"/>
  <c r="AT2985" i="15" s="1"/>
  <c r="AU2986" i="15" s="1"/>
  <c r="AV2987" i="15" s="1"/>
  <c r="AW2988" i="15" s="1"/>
  <c r="AX2989" i="15" s="1"/>
  <c r="AY2990" i="15" s="1"/>
  <c r="AZ2991" i="15" s="1"/>
  <c r="BA2992" i="15" s="1"/>
  <c r="BB2993" i="15" s="1"/>
  <c r="BC2994" i="15" s="1"/>
  <c r="BD2995" i="15" s="1"/>
  <c r="BE2996" i="15" s="1"/>
  <c r="BF2997" i="15" s="1"/>
  <c r="BG2998" i="15" s="1"/>
  <c r="BH2999" i="15" s="1"/>
  <c r="BI3000" i="15" s="1"/>
  <c r="BJ3001" i="15" s="1"/>
  <c r="BK3002" i="15" s="1"/>
  <c r="BL3003" i="15" s="1"/>
  <c r="BM3004" i="15" s="1"/>
  <c r="BN3005" i="15" s="1"/>
  <c r="BO3006" i="15" s="1"/>
  <c r="BP3007" i="15" s="1"/>
  <c r="BQ3008" i="15" s="1"/>
  <c r="BR3009" i="15" s="1"/>
  <c r="BS3010" i="15" s="1"/>
  <c r="BT3011" i="15" s="1"/>
  <c r="BU3012" i="15" s="1"/>
  <c r="BV3013" i="15" s="1"/>
  <c r="BW3014" i="15" s="1"/>
  <c r="BX3015" i="15" s="1"/>
  <c r="BY3016" i="15" s="1"/>
  <c r="BZ3017" i="15" s="1"/>
  <c r="CA3018" i="15" s="1"/>
  <c r="CB3019" i="15" s="1"/>
  <c r="CC3020" i="15" s="1"/>
  <c r="CD3021" i="15" s="1"/>
  <c r="CE3022" i="15" s="1"/>
  <c r="CF3023" i="15" s="1"/>
  <c r="CG3024" i="15" s="1"/>
  <c r="CH3025" i="15" s="1"/>
  <c r="CI3026" i="15" s="1"/>
  <c r="CJ3027" i="15" s="1"/>
  <c r="CK3028" i="15" s="1"/>
  <c r="CL3029" i="15" s="1"/>
  <c r="CM3030" i="15" s="1"/>
  <c r="CN3031" i="15" s="1"/>
  <c r="CO3032" i="15" s="1"/>
  <c r="CP3033" i="15" s="1"/>
  <c r="CQ3034" i="15" s="1"/>
  <c r="CR3035" i="15" s="1"/>
  <c r="CS3036" i="15" s="1"/>
  <c r="CT3037" i="15" s="1"/>
  <c r="CU3038" i="15" s="1"/>
  <c r="CV3039" i="15" s="1"/>
  <c r="CW3040" i="15" s="1"/>
  <c r="CX3041" i="15" s="1"/>
  <c r="CY3042" i="15" s="1"/>
  <c r="CZ3043" i="15" s="1"/>
  <c r="DA3044" i="15" s="1"/>
  <c r="DB3045" i="15" s="1"/>
  <c r="DC3046" i="15" s="1"/>
  <c r="DD3047" i="15" s="1"/>
  <c r="DE3048" i="15" s="1"/>
  <c r="DF3049" i="15" s="1"/>
  <c r="DG3050" i="15" s="1"/>
  <c r="DH3051" i="15" s="1"/>
  <c r="DI3052" i="15" s="1"/>
  <c r="DJ3053" i="15" s="1"/>
  <c r="DK3054" i="15" s="1"/>
  <c r="P2956" i="15"/>
  <c r="N2956" i="15" s="1"/>
  <c r="M1868" i="17" l="1"/>
  <c r="AC1880" i="17"/>
  <c r="AD1881" i="17" s="1"/>
  <c r="AE1882" i="17" s="1"/>
  <c r="AF1883" i="17" s="1"/>
  <c r="AG1884" i="17" s="1"/>
  <c r="Y1876" i="17"/>
  <c r="Z1877" i="17" s="1"/>
  <c r="AA1878" i="17" s="1"/>
  <c r="AB1879" i="17" s="1"/>
  <c r="AI1864" i="17"/>
  <c r="F1867" i="17"/>
  <c r="P2957" i="15"/>
  <c r="N2957" i="15" s="1"/>
  <c r="DL2956" i="15"/>
  <c r="Q2957" i="15"/>
  <c r="R2958" i="15" s="1"/>
  <c r="S2959" i="15" s="1"/>
  <c r="T2960" i="15" s="1"/>
  <c r="U2961" i="15" s="1"/>
  <c r="V2962" i="15" s="1"/>
  <c r="W2963" i="15" s="1"/>
  <c r="X2964" i="15" s="1"/>
  <c r="Y2965" i="15" s="1"/>
  <c r="Z2966" i="15" s="1"/>
  <c r="AA2967" i="15" s="1"/>
  <c r="AB2968" i="15" s="1"/>
  <c r="AC2969" i="15" s="1"/>
  <c r="AD2970" i="15" s="1"/>
  <c r="AE2971" i="15" s="1"/>
  <c r="AF2972" i="15" s="1"/>
  <c r="AG2973" i="15" s="1"/>
  <c r="AH2974" i="15" s="1"/>
  <c r="AI2975" i="15" s="1"/>
  <c r="AJ2976" i="15" s="1"/>
  <c r="AK2977" i="15" s="1"/>
  <c r="AL2978" i="15" s="1"/>
  <c r="AM2979" i="15" s="1"/>
  <c r="AN2980" i="15" s="1"/>
  <c r="AO2981" i="15" s="1"/>
  <c r="AP2982" i="15" s="1"/>
  <c r="AQ2983" i="15" s="1"/>
  <c r="AR2984" i="15" s="1"/>
  <c r="AS2985" i="15" s="1"/>
  <c r="AT2986" i="15" s="1"/>
  <c r="AU2987" i="15" s="1"/>
  <c r="AV2988" i="15" s="1"/>
  <c r="AW2989" i="15" s="1"/>
  <c r="AX2990" i="15" s="1"/>
  <c r="AY2991" i="15" s="1"/>
  <c r="AZ2992" i="15" s="1"/>
  <c r="BA2993" i="15" s="1"/>
  <c r="BB2994" i="15" s="1"/>
  <c r="BC2995" i="15" s="1"/>
  <c r="BD2996" i="15" s="1"/>
  <c r="BE2997" i="15" s="1"/>
  <c r="BF2998" i="15" s="1"/>
  <c r="BG2999" i="15" s="1"/>
  <c r="BH3000" i="15" s="1"/>
  <c r="BI3001" i="15" s="1"/>
  <c r="BJ3002" i="15" s="1"/>
  <c r="BK3003" i="15" s="1"/>
  <c r="BL3004" i="15" s="1"/>
  <c r="BM3005" i="15" s="1"/>
  <c r="BN3006" i="15" s="1"/>
  <c r="BO3007" i="15" s="1"/>
  <c r="BP3008" i="15" s="1"/>
  <c r="BQ3009" i="15" s="1"/>
  <c r="BR3010" i="15" s="1"/>
  <c r="BS3011" i="15" s="1"/>
  <c r="BT3012" i="15" s="1"/>
  <c r="BU3013" i="15" s="1"/>
  <c r="BV3014" i="15" s="1"/>
  <c r="BW3015" i="15" s="1"/>
  <c r="BX3016" i="15" s="1"/>
  <c r="BY3017" i="15" s="1"/>
  <c r="BZ3018" i="15" s="1"/>
  <c r="CA3019" i="15" s="1"/>
  <c r="CB3020" i="15" s="1"/>
  <c r="CC3021" i="15" s="1"/>
  <c r="CD3022" i="15" s="1"/>
  <c r="CE3023" i="15" s="1"/>
  <c r="CF3024" i="15" s="1"/>
  <c r="CG3025" i="15" s="1"/>
  <c r="CH3026" i="15" s="1"/>
  <c r="CI3027" i="15" s="1"/>
  <c r="CJ3028" i="15" s="1"/>
  <c r="CK3029" i="15" s="1"/>
  <c r="CL3030" i="15" s="1"/>
  <c r="CM3031" i="15" s="1"/>
  <c r="CN3032" i="15" s="1"/>
  <c r="CO3033" i="15" s="1"/>
  <c r="CP3034" i="15" s="1"/>
  <c r="CQ3035" i="15" s="1"/>
  <c r="CR3036" i="15" s="1"/>
  <c r="CS3037" i="15" s="1"/>
  <c r="CT3038" i="15" s="1"/>
  <c r="CU3039" i="15" s="1"/>
  <c r="CV3040" i="15" s="1"/>
  <c r="CW3041" i="15" s="1"/>
  <c r="CX3042" i="15" s="1"/>
  <c r="CY3043" i="15" s="1"/>
  <c r="CZ3044" i="15" s="1"/>
  <c r="DA3045" i="15" s="1"/>
  <c r="DB3046" i="15" s="1"/>
  <c r="DC3047" i="15" s="1"/>
  <c r="DD3048" i="15" s="1"/>
  <c r="DE3049" i="15" s="1"/>
  <c r="DF3050" i="15" s="1"/>
  <c r="DG3051" i="15" s="1"/>
  <c r="DH3052" i="15" s="1"/>
  <c r="DI3053" i="15" s="1"/>
  <c r="DJ3054" i="15" s="1"/>
  <c r="DK3055" i="15" s="1"/>
  <c r="M1869" i="17" l="1"/>
  <c r="AC1881" i="17"/>
  <c r="AD1882" i="17" s="1"/>
  <c r="AE1883" i="17" s="1"/>
  <c r="AF1884" i="17" s="1"/>
  <c r="AG1885" i="17" s="1"/>
  <c r="Y1877" i="17"/>
  <c r="Z1878" i="17" s="1"/>
  <c r="AA1879" i="17" s="1"/>
  <c r="AB1880" i="17" s="1"/>
  <c r="AI1865" i="17"/>
  <c r="F1868" i="17"/>
  <c r="DL2957" i="15"/>
  <c r="Q2958" i="15"/>
  <c r="R2959" i="15" s="1"/>
  <c r="S2960" i="15" s="1"/>
  <c r="T2961" i="15" s="1"/>
  <c r="U2962" i="15" s="1"/>
  <c r="V2963" i="15" s="1"/>
  <c r="W2964" i="15" s="1"/>
  <c r="X2965" i="15" s="1"/>
  <c r="Y2966" i="15" s="1"/>
  <c r="Z2967" i="15" s="1"/>
  <c r="AA2968" i="15" s="1"/>
  <c r="AB2969" i="15" s="1"/>
  <c r="AC2970" i="15" s="1"/>
  <c r="AD2971" i="15" s="1"/>
  <c r="AE2972" i="15" s="1"/>
  <c r="AF2973" i="15" s="1"/>
  <c r="AG2974" i="15" s="1"/>
  <c r="AH2975" i="15" s="1"/>
  <c r="AI2976" i="15" s="1"/>
  <c r="AJ2977" i="15" s="1"/>
  <c r="AK2978" i="15" s="1"/>
  <c r="AL2979" i="15" s="1"/>
  <c r="AM2980" i="15" s="1"/>
  <c r="AN2981" i="15" s="1"/>
  <c r="AO2982" i="15" s="1"/>
  <c r="AP2983" i="15" s="1"/>
  <c r="AQ2984" i="15" s="1"/>
  <c r="AR2985" i="15" s="1"/>
  <c r="AS2986" i="15" s="1"/>
  <c r="AT2987" i="15" s="1"/>
  <c r="AU2988" i="15" s="1"/>
  <c r="AV2989" i="15" s="1"/>
  <c r="AW2990" i="15" s="1"/>
  <c r="AX2991" i="15" s="1"/>
  <c r="AY2992" i="15" s="1"/>
  <c r="AZ2993" i="15" s="1"/>
  <c r="BA2994" i="15" s="1"/>
  <c r="BB2995" i="15" s="1"/>
  <c r="BC2996" i="15" s="1"/>
  <c r="BD2997" i="15" s="1"/>
  <c r="BE2998" i="15" s="1"/>
  <c r="BF2999" i="15" s="1"/>
  <c r="BG3000" i="15" s="1"/>
  <c r="BH3001" i="15" s="1"/>
  <c r="BI3002" i="15" s="1"/>
  <c r="BJ3003" i="15" s="1"/>
  <c r="BK3004" i="15" s="1"/>
  <c r="BL3005" i="15" s="1"/>
  <c r="BM3006" i="15" s="1"/>
  <c r="BN3007" i="15" s="1"/>
  <c r="BO3008" i="15" s="1"/>
  <c r="BP3009" i="15" s="1"/>
  <c r="BQ3010" i="15" s="1"/>
  <c r="BR3011" i="15" s="1"/>
  <c r="BS3012" i="15" s="1"/>
  <c r="BT3013" i="15" s="1"/>
  <c r="BU3014" i="15" s="1"/>
  <c r="BV3015" i="15" s="1"/>
  <c r="BW3016" i="15" s="1"/>
  <c r="BX3017" i="15" s="1"/>
  <c r="BY3018" i="15" s="1"/>
  <c r="BZ3019" i="15" s="1"/>
  <c r="CA3020" i="15" s="1"/>
  <c r="CB3021" i="15" s="1"/>
  <c r="CC3022" i="15" s="1"/>
  <c r="CD3023" i="15" s="1"/>
  <c r="CE3024" i="15" s="1"/>
  <c r="CF3025" i="15" s="1"/>
  <c r="CG3026" i="15" s="1"/>
  <c r="CH3027" i="15" s="1"/>
  <c r="CI3028" i="15" s="1"/>
  <c r="CJ3029" i="15" s="1"/>
  <c r="CK3030" i="15" s="1"/>
  <c r="CL3031" i="15" s="1"/>
  <c r="CM3032" i="15" s="1"/>
  <c r="CN3033" i="15" s="1"/>
  <c r="CO3034" i="15" s="1"/>
  <c r="CP3035" i="15" s="1"/>
  <c r="CQ3036" i="15" s="1"/>
  <c r="CR3037" i="15" s="1"/>
  <c r="CS3038" i="15" s="1"/>
  <c r="CT3039" i="15" s="1"/>
  <c r="CU3040" i="15" s="1"/>
  <c r="CV3041" i="15" s="1"/>
  <c r="CW3042" i="15" s="1"/>
  <c r="CX3043" i="15" s="1"/>
  <c r="CY3044" i="15" s="1"/>
  <c r="CZ3045" i="15" s="1"/>
  <c r="DA3046" i="15" s="1"/>
  <c r="DB3047" i="15" s="1"/>
  <c r="DC3048" i="15" s="1"/>
  <c r="DD3049" i="15" s="1"/>
  <c r="DE3050" i="15" s="1"/>
  <c r="DF3051" i="15" s="1"/>
  <c r="DG3052" i="15" s="1"/>
  <c r="DH3053" i="15" s="1"/>
  <c r="DI3054" i="15" s="1"/>
  <c r="DJ3055" i="15" s="1"/>
  <c r="DK3056" i="15" s="1"/>
  <c r="P2958" i="15"/>
  <c r="N2958" i="15" s="1"/>
  <c r="M1870" i="17" l="1"/>
  <c r="F1869" i="17"/>
  <c r="Y1878" i="17"/>
  <c r="Z1879" i="17" s="1"/>
  <c r="AA1880" i="17" s="1"/>
  <c r="AB1881" i="17" s="1"/>
  <c r="AC1882" i="17"/>
  <c r="AD1883" i="17" s="1"/>
  <c r="AE1884" i="17" s="1"/>
  <c r="AF1885" i="17" s="1"/>
  <c r="AG1886" i="17" s="1"/>
  <c r="AI1866" i="17"/>
  <c r="P2959" i="15"/>
  <c r="N2959" i="15" s="1"/>
  <c r="DL2958" i="15"/>
  <c r="Q2959" i="15"/>
  <c r="R2960" i="15" s="1"/>
  <c r="S2961" i="15" s="1"/>
  <c r="T2962" i="15" s="1"/>
  <c r="U2963" i="15" s="1"/>
  <c r="V2964" i="15" s="1"/>
  <c r="W2965" i="15" s="1"/>
  <c r="X2966" i="15" s="1"/>
  <c r="Y2967" i="15" s="1"/>
  <c r="Z2968" i="15" s="1"/>
  <c r="AA2969" i="15" s="1"/>
  <c r="AB2970" i="15" s="1"/>
  <c r="AC2971" i="15" s="1"/>
  <c r="AD2972" i="15" s="1"/>
  <c r="AE2973" i="15" s="1"/>
  <c r="AF2974" i="15" s="1"/>
  <c r="AG2975" i="15" s="1"/>
  <c r="AH2976" i="15" s="1"/>
  <c r="AI2977" i="15" s="1"/>
  <c r="AJ2978" i="15" s="1"/>
  <c r="AK2979" i="15" s="1"/>
  <c r="AL2980" i="15" s="1"/>
  <c r="AM2981" i="15" s="1"/>
  <c r="AN2982" i="15" s="1"/>
  <c r="AO2983" i="15" s="1"/>
  <c r="AP2984" i="15" s="1"/>
  <c r="AQ2985" i="15" s="1"/>
  <c r="AR2986" i="15" s="1"/>
  <c r="AS2987" i="15" s="1"/>
  <c r="AT2988" i="15" s="1"/>
  <c r="AU2989" i="15" s="1"/>
  <c r="AV2990" i="15" s="1"/>
  <c r="AW2991" i="15" s="1"/>
  <c r="AX2992" i="15" s="1"/>
  <c r="AY2993" i="15" s="1"/>
  <c r="AZ2994" i="15" s="1"/>
  <c r="BA2995" i="15" s="1"/>
  <c r="BB2996" i="15" s="1"/>
  <c r="BC2997" i="15" s="1"/>
  <c r="BD2998" i="15" s="1"/>
  <c r="BE2999" i="15" s="1"/>
  <c r="BF3000" i="15" s="1"/>
  <c r="BG3001" i="15" s="1"/>
  <c r="BH3002" i="15" s="1"/>
  <c r="BI3003" i="15" s="1"/>
  <c r="BJ3004" i="15" s="1"/>
  <c r="BK3005" i="15" s="1"/>
  <c r="BL3006" i="15" s="1"/>
  <c r="BM3007" i="15" s="1"/>
  <c r="BN3008" i="15" s="1"/>
  <c r="BO3009" i="15" s="1"/>
  <c r="BP3010" i="15" s="1"/>
  <c r="BQ3011" i="15" s="1"/>
  <c r="BR3012" i="15" s="1"/>
  <c r="BS3013" i="15" s="1"/>
  <c r="BT3014" i="15" s="1"/>
  <c r="BU3015" i="15" s="1"/>
  <c r="BV3016" i="15" s="1"/>
  <c r="BW3017" i="15" s="1"/>
  <c r="BX3018" i="15" s="1"/>
  <c r="BY3019" i="15" s="1"/>
  <c r="BZ3020" i="15" s="1"/>
  <c r="CA3021" i="15" s="1"/>
  <c r="CB3022" i="15" s="1"/>
  <c r="CC3023" i="15" s="1"/>
  <c r="CD3024" i="15" s="1"/>
  <c r="CE3025" i="15" s="1"/>
  <c r="CF3026" i="15" s="1"/>
  <c r="CG3027" i="15" s="1"/>
  <c r="CH3028" i="15" s="1"/>
  <c r="CI3029" i="15" s="1"/>
  <c r="CJ3030" i="15" s="1"/>
  <c r="CK3031" i="15" s="1"/>
  <c r="CL3032" i="15" s="1"/>
  <c r="CM3033" i="15" s="1"/>
  <c r="CN3034" i="15" s="1"/>
  <c r="CO3035" i="15" s="1"/>
  <c r="CP3036" i="15" s="1"/>
  <c r="CQ3037" i="15" s="1"/>
  <c r="CR3038" i="15" s="1"/>
  <c r="CS3039" i="15" s="1"/>
  <c r="CT3040" i="15" s="1"/>
  <c r="CU3041" i="15" s="1"/>
  <c r="CV3042" i="15" s="1"/>
  <c r="CW3043" i="15" s="1"/>
  <c r="CX3044" i="15" s="1"/>
  <c r="CY3045" i="15" s="1"/>
  <c r="CZ3046" i="15" s="1"/>
  <c r="DA3047" i="15" s="1"/>
  <c r="DB3048" i="15" s="1"/>
  <c r="DC3049" i="15" s="1"/>
  <c r="DD3050" i="15" s="1"/>
  <c r="DE3051" i="15" s="1"/>
  <c r="DF3052" i="15" s="1"/>
  <c r="DG3053" i="15" s="1"/>
  <c r="DH3054" i="15" s="1"/>
  <c r="DI3055" i="15" s="1"/>
  <c r="DJ3056" i="15" s="1"/>
  <c r="DK3057" i="15" s="1"/>
  <c r="M1871" i="17" l="1"/>
  <c r="AI1867" i="17"/>
  <c r="Y1879" i="17"/>
  <c r="Z1880" i="17" s="1"/>
  <c r="AA1881" i="17" s="1"/>
  <c r="AB1882" i="17" s="1"/>
  <c r="AC1883" i="17"/>
  <c r="AD1884" i="17" s="1"/>
  <c r="AE1885" i="17" s="1"/>
  <c r="AF1886" i="17" s="1"/>
  <c r="AG1887" i="17" s="1"/>
  <c r="F1870" i="17"/>
  <c r="DL2959" i="15"/>
  <c r="Q2960" i="15"/>
  <c r="R2961" i="15" s="1"/>
  <c r="S2962" i="15" s="1"/>
  <c r="T2963" i="15" s="1"/>
  <c r="U2964" i="15" s="1"/>
  <c r="V2965" i="15" s="1"/>
  <c r="W2966" i="15" s="1"/>
  <c r="X2967" i="15" s="1"/>
  <c r="Y2968" i="15" s="1"/>
  <c r="Z2969" i="15" s="1"/>
  <c r="AA2970" i="15" s="1"/>
  <c r="AB2971" i="15" s="1"/>
  <c r="AC2972" i="15" s="1"/>
  <c r="AD2973" i="15" s="1"/>
  <c r="AE2974" i="15" s="1"/>
  <c r="AF2975" i="15" s="1"/>
  <c r="AG2976" i="15" s="1"/>
  <c r="AH2977" i="15" s="1"/>
  <c r="AI2978" i="15" s="1"/>
  <c r="AJ2979" i="15" s="1"/>
  <c r="AK2980" i="15" s="1"/>
  <c r="AL2981" i="15" s="1"/>
  <c r="AM2982" i="15" s="1"/>
  <c r="AN2983" i="15" s="1"/>
  <c r="AO2984" i="15" s="1"/>
  <c r="AP2985" i="15" s="1"/>
  <c r="AQ2986" i="15" s="1"/>
  <c r="AR2987" i="15" s="1"/>
  <c r="AS2988" i="15" s="1"/>
  <c r="AT2989" i="15" s="1"/>
  <c r="AU2990" i="15" s="1"/>
  <c r="AV2991" i="15" s="1"/>
  <c r="AW2992" i="15" s="1"/>
  <c r="AX2993" i="15" s="1"/>
  <c r="AY2994" i="15" s="1"/>
  <c r="AZ2995" i="15" s="1"/>
  <c r="BA2996" i="15" s="1"/>
  <c r="BB2997" i="15" s="1"/>
  <c r="BC2998" i="15" s="1"/>
  <c r="BD2999" i="15" s="1"/>
  <c r="BE3000" i="15" s="1"/>
  <c r="BF3001" i="15" s="1"/>
  <c r="BG3002" i="15" s="1"/>
  <c r="BH3003" i="15" s="1"/>
  <c r="BI3004" i="15" s="1"/>
  <c r="BJ3005" i="15" s="1"/>
  <c r="BK3006" i="15" s="1"/>
  <c r="BL3007" i="15" s="1"/>
  <c r="BM3008" i="15" s="1"/>
  <c r="BN3009" i="15" s="1"/>
  <c r="BO3010" i="15" s="1"/>
  <c r="BP3011" i="15" s="1"/>
  <c r="BQ3012" i="15" s="1"/>
  <c r="BR3013" i="15" s="1"/>
  <c r="BS3014" i="15" s="1"/>
  <c r="BT3015" i="15" s="1"/>
  <c r="BU3016" i="15" s="1"/>
  <c r="BV3017" i="15" s="1"/>
  <c r="BW3018" i="15" s="1"/>
  <c r="BX3019" i="15" s="1"/>
  <c r="BY3020" i="15" s="1"/>
  <c r="BZ3021" i="15" s="1"/>
  <c r="CA3022" i="15" s="1"/>
  <c r="CB3023" i="15" s="1"/>
  <c r="CC3024" i="15" s="1"/>
  <c r="CD3025" i="15" s="1"/>
  <c r="CE3026" i="15" s="1"/>
  <c r="CF3027" i="15" s="1"/>
  <c r="CG3028" i="15" s="1"/>
  <c r="CH3029" i="15" s="1"/>
  <c r="CI3030" i="15" s="1"/>
  <c r="CJ3031" i="15" s="1"/>
  <c r="CK3032" i="15" s="1"/>
  <c r="CL3033" i="15" s="1"/>
  <c r="CM3034" i="15" s="1"/>
  <c r="CN3035" i="15" s="1"/>
  <c r="CO3036" i="15" s="1"/>
  <c r="CP3037" i="15" s="1"/>
  <c r="CQ3038" i="15" s="1"/>
  <c r="CR3039" i="15" s="1"/>
  <c r="CS3040" i="15" s="1"/>
  <c r="CT3041" i="15" s="1"/>
  <c r="CU3042" i="15" s="1"/>
  <c r="CV3043" i="15" s="1"/>
  <c r="CW3044" i="15" s="1"/>
  <c r="CX3045" i="15" s="1"/>
  <c r="CY3046" i="15" s="1"/>
  <c r="CZ3047" i="15" s="1"/>
  <c r="DA3048" i="15" s="1"/>
  <c r="DB3049" i="15" s="1"/>
  <c r="DC3050" i="15" s="1"/>
  <c r="DD3051" i="15" s="1"/>
  <c r="DE3052" i="15" s="1"/>
  <c r="DF3053" i="15" s="1"/>
  <c r="DG3054" i="15" s="1"/>
  <c r="DH3055" i="15" s="1"/>
  <c r="DI3056" i="15" s="1"/>
  <c r="DJ3057" i="15" s="1"/>
  <c r="DK3058" i="15" s="1"/>
  <c r="P2960" i="15"/>
  <c r="N2960" i="15" s="1"/>
  <c r="M1872" i="17" l="1"/>
  <c r="AC1884" i="17"/>
  <c r="AD1885" i="17" s="1"/>
  <c r="AE1886" i="17" s="1"/>
  <c r="AF1887" i="17" s="1"/>
  <c r="AG1888" i="17" s="1"/>
  <c r="Y1880" i="17"/>
  <c r="Z1881" i="17" s="1"/>
  <c r="AA1882" i="17" s="1"/>
  <c r="AB1883" i="17" s="1"/>
  <c r="AI1868" i="17"/>
  <c r="F1871" i="17"/>
  <c r="P2961" i="15"/>
  <c r="N2961" i="15" s="1"/>
  <c r="DL2960" i="15"/>
  <c r="Q2961" i="15"/>
  <c r="R2962" i="15" s="1"/>
  <c r="S2963" i="15" s="1"/>
  <c r="T2964" i="15" s="1"/>
  <c r="U2965" i="15" s="1"/>
  <c r="V2966" i="15" s="1"/>
  <c r="W2967" i="15" s="1"/>
  <c r="X2968" i="15" s="1"/>
  <c r="Y2969" i="15" s="1"/>
  <c r="Z2970" i="15" s="1"/>
  <c r="AA2971" i="15" s="1"/>
  <c r="AB2972" i="15" s="1"/>
  <c r="AC2973" i="15" s="1"/>
  <c r="AD2974" i="15" s="1"/>
  <c r="AE2975" i="15" s="1"/>
  <c r="AF2976" i="15" s="1"/>
  <c r="AG2977" i="15" s="1"/>
  <c r="AH2978" i="15" s="1"/>
  <c r="AI2979" i="15" s="1"/>
  <c r="AJ2980" i="15" s="1"/>
  <c r="AK2981" i="15" s="1"/>
  <c r="AL2982" i="15" s="1"/>
  <c r="AM2983" i="15" s="1"/>
  <c r="AN2984" i="15" s="1"/>
  <c r="AO2985" i="15" s="1"/>
  <c r="AP2986" i="15" s="1"/>
  <c r="AQ2987" i="15" s="1"/>
  <c r="AR2988" i="15" s="1"/>
  <c r="AS2989" i="15" s="1"/>
  <c r="AT2990" i="15" s="1"/>
  <c r="AU2991" i="15" s="1"/>
  <c r="AV2992" i="15" s="1"/>
  <c r="AW2993" i="15" s="1"/>
  <c r="AX2994" i="15" s="1"/>
  <c r="AY2995" i="15" s="1"/>
  <c r="AZ2996" i="15" s="1"/>
  <c r="BA2997" i="15" s="1"/>
  <c r="BB2998" i="15" s="1"/>
  <c r="BC2999" i="15" s="1"/>
  <c r="BD3000" i="15" s="1"/>
  <c r="BE3001" i="15" s="1"/>
  <c r="BF3002" i="15" s="1"/>
  <c r="BG3003" i="15" s="1"/>
  <c r="BH3004" i="15" s="1"/>
  <c r="BI3005" i="15" s="1"/>
  <c r="BJ3006" i="15" s="1"/>
  <c r="BK3007" i="15" s="1"/>
  <c r="BL3008" i="15" s="1"/>
  <c r="BM3009" i="15" s="1"/>
  <c r="BN3010" i="15" s="1"/>
  <c r="BO3011" i="15" s="1"/>
  <c r="BP3012" i="15" s="1"/>
  <c r="BQ3013" i="15" s="1"/>
  <c r="BR3014" i="15" s="1"/>
  <c r="BS3015" i="15" s="1"/>
  <c r="BT3016" i="15" s="1"/>
  <c r="BU3017" i="15" s="1"/>
  <c r="BV3018" i="15" s="1"/>
  <c r="BW3019" i="15" s="1"/>
  <c r="BX3020" i="15" s="1"/>
  <c r="BY3021" i="15" s="1"/>
  <c r="BZ3022" i="15" s="1"/>
  <c r="CA3023" i="15" s="1"/>
  <c r="CB3024" i="15" s="1"/>
  <c r="CC3025" i="15" s="1"/>
  <c r="CD3026" i="15" s="1"/>
  <c r="CE3027" i="15" s="1"/>
  <c r="CF3028" i="15" s="1"/>
  <c r="CG3029" i="15" s="1"/>
  <c r="CH3030" i="15" s="1"/>
  <c r="CI3031" i="15" s="1"/>
  <c r="CJ3032" i="15" s="1"/>
  <c r="CK3033" i="15" s="1"/>
  <c r="CL3034" i="15" s="1"/>
  <c r="CM3035" i="15" s="1"/>
  <c r="CN3036" i="15" s="1"/>
  <c r="CO3037" i="15" s="1"/>
  <c r="CP3038" i="15" s="1"/>
  <c r="CQ3039" i="15" s="1"/>
  <c r="CR3040" i="15" s="1"/>
  <c r="CS3041" i="15" s="1"/>
  <c r="CT3042" i="15" s="1"/>
  <c r="CU3043" i="15" s="1"/>
  <c r="CV3044" i="15" s="1"/>
  <c r="CW3045" i="15" s="1"/>
  <c r="CX3046" i="15" s="1"/>
  <c r="CY3047" i="15" s="1"/>
  <c r="CZ3048" i="15" s="1"/>
  <c r="DA3049" i="15" s="1"/>
  <c r="DB3050" i="15" s="1"/>
  <c r="DC3051" i="15" s="1"/>
  <c r="DD3052" i="15" s="1"/>
  <c r="DE3053" i="15" s="1"/>
  <c r="DF3054" i="15" s="1"/>
  <c r="DG3055" i="15" s="1"/>
  <c r="DH3056" i="15" s="1"/>
  <c r="DI3057" i="15" s="1"/>
  <c r="DJ3058" i="15" s="1"/>
  <c r="DK3059" i="15" s="1"/>
  <c r="M1873" i="17" l="1"/>
  <c r="F1872" i="17"/>
  <c r="AC1885" i="17"/>
  <c r="AD1886" i="17" s="1"/>
  <c r="AE1887" i="17" s="1"/>
  <c r="AF1888" i="17" s="1"/>
  <c r="AG1889" i="17" s="1"/>
  <c r="Y1881" i="17"/>
  <c r="Z1882" i="17" s="1"/>
  <c r="AA1883" i="17" s="1"/>
  <c r="AB1884" i="17" s="1"/>
  <c r="AI1869" i="17"/>
  <c r="DL2961" i="15"/>
  <c r="Q2962" i="15"/>
  <c r="R2963" i="15" s="1"/>
  <c r="S2964" i="15" s="1"/>
  <c r="T2965" i="15" s="1"/>
  <c r="U2966" i="15" s="1"/>
  <c r="V2967" i="15" s="1"/>
  <c r="W2968" i="15" s="1"/>
  <c r="X2969" i="15" s="1"/>
  <c r="Y2970" i="15" s="1"/>
  <c r="Z2971" i="15" s="1"/>
  <c r="AA2972" i="15" s="1"/>
  <c r="AB2973" i="15" s="1"/>
  <c r="AC2974" i="15" s="1"/>
  <c r="AD2975" i="15" s="1"/>
  <c r="AE2976" i="15" s="1"/>
  <c r="AF2977" i="15" s="1"/>
  <c r="AG2978" i="15" s="1"/>
  <c r="AH2979" i="15" s="1"/>
  <c r="AI2980" i="15" s="1"/>
  <c r="AJ2981" i="15" s="1"/>
  <c r="AK2982" i="15" s="1"/>
  <c r="AL2983" i="15" s="1"/>
  <c r="AM2984" i="15" s="1"/>
  <c r="AN2985" i="15" s="1"/>
  <c r="AO2986" i="15" s="1"/>
  <c r="AP2987" i="15" s="1"/>
  <c r="AQ2988" i="15" s="1"/>
  <c r="AR2989" i="15" s="1"/>
  <c r="AS2990" i="15" s="1"/>
  <c r="AT2991" i="15" s="1"/>
  <c r="AU2992" i="15" s="1"/>
  <c r="AV2993" i="15" s="1"/>
  <c r="AW2994" i="15" s="1"/>
  <c r="AX2995" i="15" s="1"/>
  <c r="AY2996" i="15" s="1"/>
  <c r="AZ2997" i="15" s="1"/>
  <c r="BA2998" i="15" s="1"/>
  <c r="BB2999" i="15" s="1"/>
  <c r="BC3000" i="15" s="1"/>
  <c r="BD3001" i="15" s="1"/>
  <c r="BE3002" i="15" s="1"/>
  <c r="BF3003" i="15" s="1"/>
  <c r="BG3004" i="15" s="1"/>
  <c r="BH3005" i="15" s="1"/>
  <c r="BI3006" i="15" s="1"/>
  <c r="BJ3007" i="15" s="1"/>
  <c r="BK3008" i="15" s="1"/>
  <c r="BL3009" i="15" s="1"/>
  <c r="BM3010" i="15" s="1"/>
  <c r="BN3011" i="15" s="1"/>
  <c r="BO3012" i="15" s="1"/>
  <c r="BP3013" i="15" s="1"/>
  <c r="BQ3014" i="15" s="1"/>
  <c r="BR3015" i="15" s="1"/>
  <c r="BS3016" i="15" s="1"/>
  <c r="BT3017" i="15" s="1"/>
  <c r="BU3018" i="15" s="1"/>
  <c r="BV3019" i="15" s="1"/>
  <c r="BW3020" i="15" s="1"/>
  <c r="BX3021" i="15" s="1"/>
  <c r="BY3022" i="15" s="1"/>
  <c r="BZ3023" i="15" s="1"/>
  <c r="CA3024" i="15" s="1"/>
  <c r="CB3025" i="15" s="1"/>
  <c r="CC3026" i="15" s="1"/>
  <c r="CD3027" i="15" s="1"/>
  <c r="CE3028" i="15" s="1"/>
  <c r="CF3029" i="15" s="1"/>
  <c r="CG3030" i="15" s="1"/>
  <c r="CH3031" i="15" s="1"/>
  <c r="CI3032" i="15" s="1"/>
  <c r="CJ3033" i="15" s="1"/>
  <c r="CK3034" i="15" s="1"/>
  <c r="CL3035" i="15" s="1"/>
  <c r="CM3036" i="15" s="1"/>
  <c r="CN3037" i="15" s="1"/>
  <c r="CO3038" i="15" s="1"/>
  <c r="CP3039" i="15" s="1"/>
  <c r="CQ3040" i="15" s="1"/>
  <c r="CR3041" i="15" s="1"/>
  <c r="CS3042" i="15" s="1"/>
  <c r="CT3043" i="15" s="1"/>
  <c r="CU3044" i="15" s="1"/>
  <c r="CV3045" i="15" s="1"/>
  <c r="CW3046" i="15" s="1"/>
  <c r="CX3047" i="15" s="1"/>
  <c r="CY3048" i="15" s="1"/>
  <c r="CZ3049" i="15" s="1"/>
  <c r="DA3050" i="15" s="1"/>
  <c r="DB3051" i="15" s="1"/>
  <c r="DC3052" i="15" s="1"/>
  <c r="DD3053" i="15" s="1"/>
  <c r="DE3054" i="15" s="1"/>
  <c r="DF3055" i="15" s="1"/>
  <c r="DG3056" i="15" s="1"/>
  <c r="DH3057" i="15" s="1"/>
  <c r="DI3058" i="15" s="1"/>
  <c r="DJ3059" i="15" s="1"/>
  <c r="DK3060" i="15" s="1"/>
  <c r="P2962" i="15"/>
  <c r="N2962" i="15" s="1"/>
  <c r="M1874" i="17" l="1"/>
  <c r="Y1882" i="17"/>
  <c r="Z1883" i="17" s="1"/>
  <c r="AA1884" i="17" s="1"/>
  <c r="AB1885" i="17" s="1"/>
  <c r="AC1886" i="17"/>
  <c r="AD1887" i="17" s="1"/>
  <c r="AE1888" i="17" s="1"/>
  <c r="AF1889" i="17" s="1"/>
  <c r="AG1890" i="17" s="1"/>
  <c r="AI1870" i="17"/>
  <c r="F1873" i="17"/>
  <c r="P2963" i="15"/>
  <c r="N2963" i="15" s="1"/>
  <c r="DL2962" i="15"/>
  <c r="Q2963" i="15"/>
  <c r="R2964" i="15" s="1"/>
  <c r="S2965" i="15" s="1"/>
  <c r="T2966" i="15" s="1"/>
  <c r="U2967" i="15" s="1"/>
  <c r="V2968" i="15" s="1"/>
  <c r="W2969" i="15" s="1"/>
  <c r="X2970" i="15" s="1"/>
  <c r="Y2971" i="15" s="1"/>
  <c r="Z2972" i="15" s="1"/>
  <c r="AA2973" i="15" s="1"/>
  <c r="AB2974" i="15" s="1"/>
  <c r="AC2975" i="15" s="1"/>
  <c r="AD2976" i="15" s="1"/>
  <c r="AE2977" i="15" s="1"/>
  <c r="AF2978" i="15" s="1"/>
  <c r="AG2979" i="15" s="1"/>
  <c r="AH2980" i="15" s="1"/>
  <c r="AI2981" i="15" s="1"/>
  <c r="AJ2982" i="15" s="1"/>
  <c r="AK2983" i="15" s="1"/>
  <c r="AL2984" i="15" s="1"/>
  <c r="AM2985" i="15" s="1"/>
  <c r="AN2986" i="15" s="1"/>
  <c r="AO2987" i="15" s="1"/>
  <c r="AP2988" i="15" s="1"/>
  <c r="AQ2989" i="15" s="1"/>
  <c r="AR2990" i="15" s="1"/>
  <c r="AS2991" i="15" s="1"/>
  <c r="AT2992" i="15" s="1"/>
  <c r="AU2993" i="15" s="1"/>
  <c r="AV2994" i="15" s="1"/>
  <c r="AW2995" i="15" s="1"/>
  <c r="AX2996" i="15" s="1"/>
  <c r="AY2997" i="15" s="1"/>
  <c r="AZ2998" i="15" s="1"/>
  <c r="BA2999" i="15" s="1"/>
  <c r="BB3000" i="15" s="1"/>
  <c r="BC3001" i="15" s="1"/>
  <c r="BD3002" i="15" s="1"/>
  <c r="BE3003" i="15" s="1"/>
  <c r="BF3004" i="15" s="1"/>
  <c r="BG3005" i="15" s="1"/>
  <c r="BH3006" i="15" s="1"/>
  <c r="BI3007" i="15" s="1"/>
  <c r="BJ3008" i="15" s="1"/>
  <c r="BK3009" i="15" s="1"/>
  <c r="BL3010" i="15" s="1"/>
  <c r="BM3011" i="15" s="1"/>
  <c r="BN3012" i="15" s="1"/>
  <c r="BO3013" i="15" s="1"/>
  <c r="BP3014" i="15" s="1"/>
  <c r="BQ3015" i="15" s="1"/>
  <c r="BR3016" i="15" s="1"/>
  <c r="BS3017" i="15" s="1"/>
  <c r="BT3018" i="15" s="1"/>
  <c r="BU3019" i="15" s="1"/>
  <c r="BV3020" i="15" s="1"/>
  <c r="BW3021" i="15" s="1"/>
  <c r="BX3022" i="15" s="1"/>
  <c r="BY3023" i="15" s="1"/>
  <c r="BZ3024" i="15" s="1"/>
  <c r="CA3025" i="15" s="1"/>
  <c r="CB3026" i="15" s="1"/>
  <c r="CC3027" i="15" s="1"/>
  <c r="CD3028" i="15" s="1"/>
  <c r="CE3029" i="15" s="1"/>
  <c r="CF3030" i="15" s="1"/>
  <c r="CG3031" i="15" s="1"/>
  <c r="CH3032" i="15" s="1"/>
  <c r="CI3033" i="15" s="1"/>
  <c r="CJ3034" i="15" s="1"/>
  <c r="CK3035" i="15" s="1"/>
  <c r="CL3036" i="15" s="1"/>
  <c r="CM3037" i="15" s="1"/>
  <c r="CN3038" i="15" s="1"/>
  <c r="CO3039" i="15" s="1"/>
  <c r="CP3040" i="15" s="1"/>
  <c r="CQ3041" i="15" s="1"/>
  <c r="CR3042" i="15" s="1"/>
  <c r="CS3043" i="15" s="1"/>
  <c r="CT3044" i="15" s="1"/>
  <c r="CU3045" i="15" s="1"/>
  <c r="CV3046" i="15" s="1"/>
  <c r="CW3047" i="15" s="1"/>
  <c r="CX3048" i="15" s="1"/>
  <c r="CY3049" i="15" s="1"/>
  <c r="CZ3050" i="15" s="1"/>
  <c r="DA3051" i="15" s="1"/>
  <c r="DB3052" i="15" s="1"/>
  <c r="DC3053" i="15" s="1"/>
  <c r="DD3054" i="15" s="1"/>
  <c r="DE3055" i="15" s="1"/>
  <c r="DF3056" i="15" s="1"/>
  <c r="DG3057" i="15" s="1"/>
  <c r="DH3058" i="15" s="1"/>
  <c r="DI3059" i="15" s="1"/>
  <c r="DJ3060" i="15" s="1"/>
  <c r="DK3061" i="15" s="1"/>
  <c r="M1875" i="17" l="1"/>
  <c r="Y1883" i="17"/>
  <c r="Z1884" i="17" s="1"/>
  <c r="AA1885" i="17" s="1"/>
  <c r="AB1886" i="17" s="1"/>
  <c r="AC1887" i="17"/>
  <c r="AD1888" i="17" s="1"/>
  <c r="AE1889" i="17" s="1"/>
  <c r="AF1890" i="17" s="1"/>
  <c r="AG1891" i="17" s="1"/>
  <c r="AI1871" i="17"/>
  <c r="F1874" i="17"/>
  <c r="DL2963" i="15"/>
  <c r="Q2964" i="15"/>
  <c r="R2965" i="15" s="1"/>
  <c r="S2966" i="15" s="1"/>
  <c r="T2967" i="15" s="1"/>
  <c r="U2968" i="15" s="1"/>
  <c r="V2969" i="15" s="1"/>
  <c r="W2970" i="15" s="1"/>
  <c r="X2971" i="15" s="1"/>
  <c r="Y2972" i="15" s="1"/>
  <c r="Z2973" i="15" s="1"/>
  <c r="AA2974" i="15" s="1"/>
  <c r="AB2975" i="15" s="1"/>
  <c r="AC2976" i="15" s="1"/>
  <c r="AD2977" i="15" s="1"/>
  <c r="AE2978" i="15" s="1"/>
  <c r="AF2979" i="15" s="1"/>
  <c r="AG2980" i="15" s="1"/>
  <c r="AH2981" i="15" s="1"/>
  <c r="AI2982" i="15" s="1"/>
  <c r="AJ2983" i="15" s="1"/>
  <c r="AK2984" i="15" s="1"/>
  <c r="AL2985" i="15" s="1"/>
  <c r="AM2986" i="15" s="1"/>
  <c r="AN2987" i="15" s="1"/>
  <c r="AO2988" i="15" s="1"/>
  <c r="AP2989" i="15" s="1"/>
  <c r="AQ2990" i="15" s="1"/>
  <c r="AR2991" i="15" s="1"/>
  <c r="AS2992" i="15" s="1"/>
  <c r="AT2993" i="15" s="1"/>
  <c r="AU2994" i="15" s="1"/>
  <c r="AV2995" i="15" s="1"/>
  <c r="AW2996" i="15" s="1"/>
  <c r="AX2997" i="15" s="1"/>
  <c r="AY2998" i="15" s="1"/>
  <c r="AZ2999" i="15" s="1"/>
  <c r="BA3000" i="15" s="1"/>
  <c r="BB3001" i="15" s="1"/>
  <c r="BC3002" i="15" s="1"/>
  <c r="BD3003" i="15" s="1"/>
  <c r="BE3004" i="15" s="1"/>
  <c r="BF3005" i="15" s="1"/>
  <c r="BG3006" i="15" s="1"/>
  <c r="BH3007" i="15" s="1"/>
  <c r="BI3008" i="15" s="1"/>
  <c r="BJ3009" i="15" s="1"/>
  <c r="BK3010" i="15" s="1"/>
  <c r="BL3011" i="15" s="1"/>
  <c r="BM3012" i="15" s="1"/>
  <c r="BN3013" i="15" s="1"/>
  <c r="BO3014" i="15" s="1"/>
  <c r="BP3015" i="15" s="1"/>
  <c r="BQ3016" i="15" s="1"/>
  <c r="BR3017" i="15" s="1"/>
  <c r="BS3018" i="15" s="1"/>
  <c r="BT3019" i="15" s="1"/>
  <c r="BU3020" i="15" s="1"/>
  <c r="BV3021" i="15" s="1"/>
  <c r="BW3022" i="15" s="1"/>
  <c r="BX3023" i="15" s="1"/>
  <c r="BY3024" i="15" s="1"/>
  <c r="BZ3025" i="15" s="1"/>
  <c r="CA3026" i="15" s="1"/>
  <c r="CB3027" i="15" s="1"/>
  <c r="CC3028" i="15" s="1"/>
  <c r="CD3029" i="15" s="1"/>
  <c r="CE3030" i="15" s="1"/>
  <c r="CF3031" i="15" s="1"/>
  <c r="CG3032" i="15" s="1"/>
  <c r="CH3033" i="15" s="1"/>
  <c r="CI3034" i="15" s="1"/>
  <c r="CJ3035" i="15" s="1"/>
  <c r="CK3036" i="15" s="1"/>
  <c r="CL3037" i="15" s="1"/>
  <c r="CM3038" i="15" s="1"/>
  <c r="CN3039" i="15" s="1"/>
  <c r="CO3040" i="15" s="1"/>
  <c r="CP3041" i="15" s="1"/>
  <c r="CQ3042" i="15" s="1"/>
  <c r="CR3043" i="15" s="1"/>
  <c r="CS3044" i="15" s="1"/>
  <c r="CT3045" i="15" s="1"/>
  <c r="CU3046" i="15" s="1"/>
  <c r="CV3047" i="15" s="1"/>
  <c r="CW3048" i="15" s="1"/>
  <c r="CX3049" i="15" s="1"/>
  <c r="CY3050" i="15" s="1"/>
  <c r="CZ3051" i="15" s="1"/>
  <c r="DA3052" i="15" s="1"/>
  <c r="DB3053" i="15" s="1"/>
  <c r="DC3054" i="15" s="1"/>
  <c r="DD3055" i="15" s="1"/>
  <c r="DE3056" i="15" s="1"/>
  <c r="DF3057" i="15" s="1"/>
  <c r="DG3058" i="15" s="1"/>
  <c r="DH3059" i="15" s="1"/>
  <c r="DI3060" i="15" s="1"/>
  <c r="DJ3061" i="15" s="1"/>
  <c r="DK3062" i="15" s="1"/>
  <c r="P2964" i="15"/>
  <c r="N2964" i="15" s="1"/>
  <c r="M1876" i="17" l="1"/>
  <c r="AC1888" i="17"/>
  <c r="AD1889" i="17" s="1"/>
  <c r="AE1890" i="17" s="1"/>
  <c r="AF1891" i="17" s="1"/>
  <c r="AG1892" i="17" s="1"/>
  <c r="Y1884" i="17"/>
  <c r="Z1885" i="17" s="1"/>
  <c r="AA1886" i="17" s="1"/>
  <c r="AB1887" i="17" s="1"/>
  <c r="F1875" i="17"/>
  <c r="AI1872" i="17"/>
  <c r="P2965" i="15"/>
  <c r="N2965" i="15" s="1"/>
  <c r="DL2964" i="15"/>
  <c r="Q2965" i="15"/>
  <c r="R2966" i="15" s="1"/>
  <c r="S2967" i="15" s="1"/>
  <c r="T2968" i="15" s="1"/>
  <c r="U2969" i="15" s="1"/>
  <c r="V2970" i="15" s="1"/>
  <c r="W2971" i="15" s="1"/>
  <c r="X2972" i="15" s="1"/>
  <c r="Y2973" i="15" s="1"/>
  <c r="Z2974" i="15" s="1"/>
  <c r="AA2975" i="15" s="1"/>
  <c r="AB2976" i="15" s="1"/>
  <c r="AC2977" i="15" s="1"/>
  <c r="AD2978" i="15" s="1"/>
  <c r="AE2979" i="15" s="1"/>
  <c r="AF2980" i="15" s="1"/>
  <c r="AG2981" i="15" s="1"/>
  <c r="AH2982" i="15" s="1"/>
  <c r="AI2983" i="15" s="1"/>
  <c r="AJ2984" i="15" s="1"/>
  <c r="AK2985" i="15" s="1"/>
  <c r="AL2986" i="15" s="1"/>
  <c r="AM2987" i="15" s="1"/>
  <c r="AN2988" i="15" s="1"/>
  <c r="AO2989" i="15" s="1"/>
  <c r="AP2990" i="15" s="1"/>
  <c r="AQ2991" i="15" s="1"/>
  <c r="AR2992" i="15" s="1"/>
  <c r="AS2993" i="15" s="1"/>
  <c r="AT2994" i="15" s="1"/>
  <c r="AU2995" i="15" s="1"/>
  <c r="AV2996" i="15" s="1"/>
  <c r="AW2997" i="15" s="1"/>
  <c r="AX2998" i="15" s="1"/>
  <c r="AY2999" i="15" s="1"/>
  <c r="AZ3000" i="15" s="1"/>
  <c r="BA3001" i="15" s="1"/>
  <c r="BB3002" i="15" s="1"/>
  <c r="BC3003" i="15" s="1"/>
  <c r="BD3004" i="15" s="1"/>
  <c r="BE3005" i="15" s="1"/>
  <c r="BF3006" i="15" s="1"/>
  <c r="BG3007" i="15" s="1"/>
  <c r="BH3008" i="15" s="1"/>
  <c r="BI3009" i="15" s="1"/>
  <c r="BJ3010" i="15" s="1"/>
  <c r="BK3011" i="15" s="1"/>
  <c r="BL3012" i="15" s="1"/>
  <c r="BM3013" i="15" s="1"/>
  <c r="BN3014" i="15" s="1"/>
  <c r="BO3015" i="15" s="1"/>
  <c r="BP3016" i="15" s="1"/>
  <c r="BQ3017" i="15" s="1"/>
  <c r="BR3018" i="15" s="1"/>
  <c r="BS3019" i="15" s="1"/>
  <c r="BT3020" i="15" s="1"/>
  <c r="BU3021" i="15" s="1"/>
  <c r="BV3022" i="15" s="1"/>
  <c r="BW3023" i="15" s="1"/>
  <c r="BX3024" i="15" s="1"/>
  <c r="BY3025" i="15" s="1"/>
  <c r="BZ3026" i="15" s="1"/>
  <c r="CA3027" i="15" s="1"/>
  <c r="CB3028" i="15" s="1"/>
  <c r="CC3029" i="15" s="1"/>
  <c r="CD3030" i="15" s="1"/>
  <c r="CE3031" i="15" s="1"/>
  <c r="CF3032" i="15" s="1"/>
  <c r="CG3033" i="15" s="1"/>
  <c r="CH3034" i="15" s="1"/>
  <c r="CI3035" i="15" s="1"/>
  <c r="CJ3036" i="15" s="1"/>
  <c r="CK3037" i="15" s="1"/>
  <c r="CL3038" i="15" s="1"/>
  <c r="CM3039" i="15" s="1"/>
  <c r="CN3040" i="15" s="1"/>
  <c r="CO3041" i="15" s="1"/>
  <c r="CP3042" i="15" s="1"/>
  <c r="CQ3043" i="15" s="1"/>
  <c r="CR3044" i="15" s="1"/>
  <c r="CS3045" i="15" s="1"/>
  <c r="CT3046" i="15" s="1"/>
  <c r="CU3047" i="15" s="1"/>
  <c r="CV3048" i="15" s="1"/>
  <c r="CW3049" i="15" s="1"/>
  <c r="CX3050" i="15" s="1"/>
  <c r="CY3051" i="15" s="1"/>
  <c r="CZ3052" i="15" s="1"/>
  <c r="DA3053" i="15" s="1"/>
  <c r="DB3054" i="15" s="1"/>
  <c r="DC3055" i="15" s="1"/>
  <c r="DD3056" i="15" s="1"/>
  <c r="DE3057" i="15" s="1"/>
  <c r="DF3058" i="15" s="1"/>
  <c r="DG3059" i="15" s="1"/>
  <c r="DH3060" i="15" s="1"/>
  <c r="DI3061" i="15" s="1"/>
  <c r="DJ3062" i="15" s="1"/>
  <c r="DK3063" i="15" s="1"/>
  <c r="M1877" i="17" l="1"/>
  <c r="AI1873" i="17"/>
  <c r="AC1889" i="17"/>
  <c r="AD1890" i="17" s="1"/>
  <c r="AE1891" i="17" s="1"/>
  <c r="AF1892" i="17" s="1"/>
  <c r="AG1893" i="17" s="1"/>
  <c r="Y1885" i="17"/>
  <c r="Z1886" i="17" s="1"/>
  <c r="AA1887" i="17" s="1"/>
  <c r="AB1888" i="17" s="1"/>
  <c r="F1876" i="17"/>
  <c r="DL2965" i="15"/>
  <c r="Q2966" i="15"/>
  <c r="R2967" i="15" s="1"/>
  <c r="S2968" i="15" s="1"/>
  <c r="T2969" i="15" s="1"/>
  <c r="U2970" i="15" s="1"/>
  <c r="V2971" i="15" s="1"/>
  <c r="W2972" i="15" s="1"/>
  <c r="X2973" i="15" s="1"/>
  <c r="Y2974" i="15" s="1"/>
  <c r="Z2975" i="15" s="1"/>
  <c r="AA2976" i="15" s="1"/>
  <c r="AB2977" i="15" s="1"/>
  <c r="AC2978" i="15" s="1"/>
  <c r="AD2979" i="15" s="1"/>
  <c r="AE2980" i="15" s="1"/>
  <c r="AF2981" i="15" s="1"/>
  <c r="AG2982" i="15" s="1"/>
  <c r="AH2983" i="15" s="1"/>
  <c r="AI2984" i="15" s="1"/>
  <c r="AJ2985" i="15" s="1"/>
  <c r="AK2986" i="15" s="1"/>
  <c r="AL2987" i="15" s="1"/>
  <c r="AM2988" i="15" s="1"/>
  <c r="AN2989" i="15" s="1"/>
  <c r="AO2990" i="15" s="1"/>
  <c r="AP2991" i="15" s="1"/>
  <c r="AQ2992" i="15" s="1"/>
  <c r="AR2993" i="15" s="1"/>
  <c r="AS2994" i="15" s="1"/>
  <c r="AT2995" i="15" s="1"/>
  <c r="AU2996" i="15" s="1"/>
  <c r="AV2997" i="15" s="1"/>
  <c r="AW2998" i="15" s="1"/>
  <c r="AX2999" i="15" s="1"/>
  <c r="AY3000" i="15" s="1"/>
  <c r="AZ3001" i="15" s="1"/>
  <c r="BA3002" i="15" s="1"/>
  <c r="BB3003" i="15" s="1"/>
  <c r="BC3004" i="15" s="1"/>
  <c r="BD3005" i="15" s="1"/>
  <c r="BE3006" i="15" s="1"/>
  <c r="BF3007" i="15" s="1"/>
  <c r="BG3008" i="15" s="1"/>
  <c r="BH3009" i="15" s="1"/>
  <c r="BI3010" i="15" s="1"/>
  <c r="BJ3011" i="15" s="1"/>
  <c r="BK3012" i="15" s="1"/>
  <c r="BL3013" i="15" s="1"/>
  <c r="BM3014" i="15" s="1"/>
  <c r="BN3015" i="15" s="1"/>
  <c r="BO3016" i="15" s="1"/>
  <c r="BP3017" i="15" s="1"/>
  <c r="BQ3018" i="15" s="1"/>
  <c r="BR3019" i="15" s="1"/>
  <c r="BS3020" i="15" s="1"/>
  <c r="BT3021" i="15" s="1"/>
  <c r="BU3022" i="15" s="1"/>
  <c r="BV3023" i="15" s="1"/>
  <c r="BW3024" i="15" s="1"/>
  <c r="BX3025" i="15" s="1"/>
  <c r="BY3026" i="15" s="1"/>
  <c r="BZ3027" i="15" s="1"/>
  <c r="CA3028" i="15" s="1"/>
  <c r="CB3029" i="15" s="1"/>
  <c r="CC3030" i="15" s="1"/>
  <c r="CD3031" i="15" s="1"/>
  <c r="CE3032" i="15" s="1"/>
  <c r="CF3033" i="15" s="1"/>
  <c r="CG3034" i="15" s="1"/>
  <c r="CH3035" i="15" s="1"/>
  <c r="CI3036" i="15" s="1"/>
  <c r="CJ3037" i="15" s="1"/>
  <c r="CK3038" i="15" s="1"/>
  <c r="CL3039" i="15" s="1"/>
  <c r="CM3040" i="15" s="1"/>
  <c r="CN3041" i="15" s="1"/>
  <c r="CO3042" i="15" s="1"/>
  <c r="CP3043" i="15" s="1"/>
  <c r="CQ3044" i="15" s="1"/>
  <c r="CR3045" i="15" s="1"/>
  <c r="CS3046" i="15" s="1"/>
  <c r="CT3047" i="15" s="1"/>
  <c r="CU3048" i="15" s="1"/>
  <c r="CV3049" i="15" s="1"/>
  <c r="CW3050" i="15" s="1"/>
  <c r="CX3051" i="15" s="1"/>
  <c r="CY3052" i="15" s="1"/>
  <c r="CZ3053" i="15" s="1"/>
  <c r="DA3054" i="15" s="1"/>
  <c r="DB3055" i="15" s="1"/>
  <c r="DC3056" i="15" s="1"/>
  <c r="DD3057" i="15" s="1"/>
  <c r="DE3058" i="15" s="1"/>
  <c r="DF3059" i="15" s="1"/>
  <c r="DG3060" i="15" s="1"/>
  <c r="DH3061" i="15" s="1"/>
  <c r="DI3062" i="15" s="1"/>
  <c r="DJ3063" i="15" s="1"/>
  <c r="DK3064" i="15" s="1"/>
  <c r="P2966" i="15"/>
  <c r="N2966" i="15" s="1"/>
  <c r="M1878" i="17" l="1"/>
  <c r="Y1886" i="17"/>
  <c r="Z1887" i="17" s="1"/>
  <c r="AA1888" i="17" s="1"/>
  <c r="AB1889" i="17" s="1"/>
  <c r="AC1890" i="17"/>
  <c r="AD1891" i="17" s="1"/>
  <c r="AE1892" i="17" s="1"/>
  <c r="AF1893" i="17" s="1"/>
  <c r="AG1894" i="17" s="1"/>
  <c r="F1877" i="17"/>
  <c r="AI1874" i="17"/>
  <c r="P2967" i="15"/>
  <c r="N2967" i="15" s="1"/>
  <c r="DL2966" i="15"/>
  <c r="Q2967" i="15"/>
  <c r="R2968" i="15" s="1"/>
  <c r="S2969" i="15" s="1"/>
  <c r="T2970" i="15" s="1"/>
  <c r="U2971" i="15" s="1"/>
  <c r="V2972" i="15" s="1"/>
  <c r="W2973" i="15" s="1"/>
  <c r="X2974" i="15" s="1"/>
  <c r="Y2975" i="15" s="1"/>
  <c r="Z2976" i="15" s="1"/>
  <c r="AA2977" i="15" s="1"/>
  <c r="AB2978" i="15" s="1"/>
  <c r="AC2979" i="15" s="1"/>
  <c r="AD2980" i="15" s="1"/>
  <c r="AE2981" i="15" s="1"/>
  <c r="AF2982" i="15" s="1"/>
  <c r="AG2983" i="15" s="1"/>
  <c r="AH2984" i="15" s="1"/>
  <c r="AI2985" i="15" s="1"/>
  <c r="AJ2986" i="15" s="1"/>
  <c r="AK2987" i="15" s="1"/>
  <c r="AL2988" i="15" s="1"/>
  <c r="AM2989" i="15" s="1"/>
  <c r="AN2990" i="15" s="1"/>
  <c r="AO2991" i="15" s="1"/>
  <c r="AP2992" i="15" s="1"/>
  <c r="AQ2993" i="15" s="1"/>
  <c r="AR2994" i="15" s="1"/>
  <c r="AS2995" i="15" s="1"/>
  <c r="AT2996" i="15" s="1"/>
  <c r="AU2997" i="15" s="1"/>
  <c r="AV2998" i="15" s="1"/>
  <c r="AW2999" i="15" s="1"/>
  <c r="AX3000" i="15" s="1"/>
  <c r="AY3001" i="15" s="1"/>
  <c r="AZ3002" i="15" s="1"/>
  <c r="BA3003" i="15" s="1"/>
  <c r="BB3004" i="15" s="1"/>
  <c r="BC3005" i="15" s="1"/>
  <c r="BD3006" i="15" s="1"/>
  <c r="BE3007" i="15" s="1"/>
  <c r="BF3008" i="15" s="1"/>
  <c r="BG3009" i="15" s="1"/>
  <c r="BH3010" i="15" s="1"/>
  <c r="BI3011" i="15" s="1"/>
  <c r="BJ3012" i="15" s="1"/>
  <c r="BK3013" i="15" s="1"/>
  <c r="BL3014" i="15" s="1"/>
  <c r="BM3015" i="15" s="1"/>
  <c r="BN3016" i="15" s="1"/>
  <c r="BO3017" i="15" s="1"/>
  <c r="BP3018" i="15" s="1"/>
  <c r="BQ3019" i="15" s="1"/>
  <c r="BR3020" i="15" s="1"/>
  <c r="BS3021" i="15" s="1"/>
  <c r="BT3022" i="15" s="1"/>
  <c r="BU3023" i="15" s="1"/>
  <c r="BV3024" i="15" s="1"/>
  <c r="BW3025" i="15" s="1"/>
  <c r="BX3026" i="15" s="1"/>
  <c r="BY3027" i="15" s="1"/>
  <c r="BZ3028" i="15" s="1"/>
  <c r="CA3029" i="15" s="1"/>
  <c r="CB3030" i="15" s="1"/>
  <c r="CC3031" i="15" s="1"/>
  <c r="CD3032" i="15" s="1"/>
  <c r="CE3033" i="15" s="1"/>
  <c r="CF3034" i="15" s="1"/>
  <c r="CG3035" i="15" s="1"/>
  <c r="CH3036" i="15" s="1"/>
  <c r="CI3037" i="15" s="1"/>
  <c r="CJ3038" i="15" s="1"/>
  <c r="CK3039" i="15" s="1"/>
  <c r="CL3040" i="15" s="1"/>
  <c r="CM3041" i="15" s="1"/>
  <c r="CN3042" i="15" s="1"/>
  <c r="CO3043" i="15" s="1"/>
  <c r="CP3044" i="15" s="1"/>
  <c r="CQ3045" i="15" s="1"/>
  <c r="CR3046" i="15" s="1"/>
  <c r="CS3047" i="15" s="1"/>
  <c r="CT3048" i="15" s="1"/>
  <c r="CU3049" i="15" s="1"/>
  <c r="CV3050" i="15" s="1"/>
  <c r="CW3051" i="15" s="1"/>
  <c r="CX3052" i="15" s="1"/>
  <c r="CY3053" i="15" s="1"/>
  <c r="CZ3054" i="15" s="1"/>
  <c r="DA3055" i="15" s="1"/>
  <c r="DB3056" i="15" s="1"/>
  <c r="DC3057" i="15" s="1"/>
  <c r="DD3058" i="15" s="1"/>
  <c r="DE3059" i="15" s="1"/>
  <c r="DF3060" i="15" s="1"/>
  <c r="DG3061" i="15" s="1"/>
  <c r="DH3062" i="15" s="1"/>
  <c r="DI3063" i="15" s="1"/>
  <c r="DJ3064" i="15" s="1"/>
  <c r="DK3065" i="15" s="1"/>
  <c r="M1879" i="17" l="1"/>
  <c r="AI1875" i="17"/>
  <c r="Y1887" i="17"/>
  <c r="Z1888" i="17" s="1"/>
  <c r="AA1889" i="17" s="1"/>
  <c r="AB1890" i="17" s="1"/>
  <c r="AC1891" i="17"/>
  <c r="AD1892" i="17" s="1"/>
  <c r="AE1893" i="17" s="1"/>
  <c r="AF1894" i="17" s="1"/>
  <c r="AG1895" i="17" s="1"/>
  <c r="F1878" i="17"/>
  <c r="DL2967" i="15"/>
  <c r="Q2968" i="15"/>
  <c r="R2969" i="15" s="1"/>
  <c r="S2970" i="15" s="1"/>
  <c r="T2971" i="15" s="1"/>
  <c r="U2972" i="15" s="1"/>
  <c r="V2973" i="15" s="1"/>
  <c r="W2974" i="15" s="1"/>
  <c r="X2975" i="15" s="1"/>
  <c r="Y2976" i="15" s="1"/>
  <c r="Z2977" i="15" s="1"/>
  <c r="AA2978" i="15" s="1"/>
  <c r="AB2979" i="15" s="1"/>
  <c r="AC2980" i="15" s="1"/>
  <c r="AD2981" i="15" s="1"/>
  <c r="AE2982" i="15" s="1"/>
  <c r="AF2983" i="15" s="1"/>
  <c r="AG2984" i="15" s="1"/>
  <c r="AH2985" i="15" s="1"/>
  <c r="AI2986" i="15" s="1"/>
  <c r="AJ2987" i="15" s="1"/>
  <c r="AK2988" i="15" s="1"/>
  <c r="AL2989" i="15" s="1"/>
  <c r="AM2990" i="15" s="1"/>
  <c r="AN2991" i="15" s="1"/>
  <c r="AO2992" i="15" s="1"/>
  <c r="AP2993" i="15" s="1"/>
  <c r="AQ2994" i="15" s="1"/>
  <c r="AR2995" i="15" s="1"/>
  <c r="AS2996" i="15" s="1"/>
  <c r="AT2997" i="15" s="1"/>
  <c r="AU2998" i="15" s="1"/>
  <c r="AV2999" i="15" s="1"/>
  <c r="AW3000" i="15" s="1"/>
  <c r="AX3001" i="15" s="1"/>
  <c r="AY3002" i="15" s="1"/>
  <c r="AZ3003" i="15" s="1"/>
  <c r="BA3004" i="15" s="1"/>
  <c r="BB3005" i="15" s="1"/>
  <c r="BC3006" i="15" s="1"/>
  <c r="BD3007" i="15" s="1"/>
  <c r="BE3008" i="15" s="1"/>
  <c r="BF3009" i="15" s="1"/>
  <c r="BG3010" i="15" s="1"/>
  <c r="BH3011" i="15" s="1"/>
  <c r="BI3012" i="15" s="1"/>
  <c r="BJ3013" i="15" s="1"/>
  <c r="BK3014" i="15" s="1"/>
  <c r="BL3015" i="15" s="1"/>
  <c r="BM3016" i="15" s="1"/>
  <c r="BN3017" i="15" s="1"/>
  <c r="BO3018" i="15" s="1"/>
  <c r="BP3019" i="15" s="1"/>
  <c r="BQ3020" i="15" s="1"/>
  <c r="BR3021" i="15" s="1"/>
  <c r="BS3022" i="15" s="1"/>
  <c r="BT3023" i="15" s="1"/>
  <c r="BU3024" i="15" s="1"/>
  <c r="BV3025" i="15" s="1"/>
  <c r="BW3026" i="15" s="1"/>
  <c r="BX3027" i="15" s="1"/>
  <c r="BY3028" i="15" s="1"/>
  <c r="BZ3029" i="15" s="1"/>
  <c r="CA3030" i="15" s="1"/>
  <c r="CB3031" i="15" s="1"/>
  <c r="CC3032" i="15" s="1"/>
  <c r="CD3033" i="15" s="1"/>
  <c r="CE3034" i="15" s="1"/>
  <c r="CF3035" i="15" s="1"/>
  <c r="CG3036" i="15" s="1"/>
  <c r="CH3037" i="15" s="1"/>
  <c r="CI3038" i="15" s="1"/>
  <c r="CJ3039" i="15" s="1"/>
  <c r="CK3040" i="15" s="1"/>
  <c r="CL3041" i="15" s="1"/>
  <c r="CM3042" i="15" s="1"/>
  <c r="CN3043" i="15" s="1"/>
  <c r="CO3044" i="15" s="1"/>
  <c r="CP3045" i="15" s="1"/>
  <c r="CQ3046" i="15" s="1"/>
  <c r="CR3047" i="15" s="1"/>
  <c r="CS3048" i="15" s="1"/>
  <c r="CT3049" i="15" s="1"/>
  <c r="CU3050" i="15" s="1"/>
  <c r="CV3051" i="15" s="1"/>
  <c r="CW3052" i="15" s="1"/>
  <c r="CX3053" i="15" s="1"/>
  <c r="CY3054" i="15" s="1"/>
  <c r="CZ3055" i="15" s="1"/>
  <c r="DA3056" i="15" s="1"/>
  <c r="DB3057" i="15" s="1"/>
  <c r="DC3058" i="15" s="1"/>
  <c r="DD3059" i="15" s="1"/>
  <c r="DE3060" i="15" s="1"/>
  <c r="DF3061" i="15" s="1"/>
  <c r="DG3062" i="15" s="1"/>
  <c r="DH3063" i="15" s="1"/>
  <c r="DI3064" i="15" s="1"/>
  <c r="DJ3065" i="15" s="1"/>
  <c r="DK3066" i="15" s="1"/>
  <c r="P2968" i="15"/>
  <c r="N2968" i="15" s="1"/>
  <c r="M1880" i="17" l="1"/>
  <c r="F1879" i="17"/>
  <c r="AC1892" i="17"/>
  <c r="AD1893" i="17" s="1"/>
  <c r="AE1894" i="17" s="1"/>
  <c r="AF1895" i="17" s="1"/>
  <c r="AG1896" i="17" s="1"/>
  <c r="Y1888" i="17"/>
  <c r="Z1889" i="17" s="1"/>
  <c r="AA1890" i="17" s="1"/>
  <c r="AB1891" i="17" s="1"/>
  <c r="AI1876" i="17"/>
  <c r="P2969" i="15"/>
  <c r="N2969" i="15" s="1"/>
  <c r="DL2968" i="15"/>
  <c r="Q2969" i="15"/>
  <c r="R2970" i="15" s="1"/>
  <c r="S2971" i="15" s="1"/>
  <c r="T2972" i="15" s="1"/>
  <c r="U2973" i="15" s="1"/>
  <c r="V2974" i="15" s="1"/>
  <c r="W2975" i="15" s="1"/>
  <c r="X2976" i="15" s="1"/>
  <c r="Y2977" i="15" s="1"/>
  <c r="Z2978" i="15" s="1"/>
  <c r="AA2979" i="15" s="1"/>
  <c r="AB2980" i="15" s="1"/>
  <c r="AC2981" i="15" s="1"/>
  <c r="AD2982" i="15" s="1"/>
  <c r="AE2983" i="15" s="1"/>
  <c r="AF2984" i="15" s="1"/>
  <c r="AG2985" i="15" s="1"/>
  <c r="AH2986" i="15" s="1"/>
  <c r="AI2987" i="15" s="1"/>
  <c r="AJ2988" i="15" s="1"/>
  <c r="AK2989" i="15" s="1"/>
  <c r="AL2990" i="15" s="1"/>
  <c r="AM2991" i="15" s="1"/>
  <c r="AN2992" i="15" s="1"/>
  <c r="AO2993" i="15" s="1"/>
  <c r="AP2994" i="15" s="1"/>
  <c r="AQ2995" i="15" s="1"/>
  <c r="AR2996" i="15" s="1"/>
  <c r="AS2997" i="15" s="1"/>
  <c r="AT2998" i="15" s="1"/>
  <c r="AU2999" i="15" s="1"/>
  <c r="AV3000" i="15" s="1"/>
  <c r="AW3001" i="15" s="1"/>
  <c r="AX3002" i="15" s="1"/>
  <c r="AY3003" i="15" s="1"/>
  <c r="AZ3004" i="15" s="1"/>
  <c r="BA3005" i="15" s="1"/>
  <c r="BB3006" i="15" s="1"/>
  <c r="BC3007" i="15" s="1"/>
  <c r="BD3008" i="15" s="1"/>
  <c r="BE3009" i="15" s="1"/>
  <c r="BF3010" i="15" s="1"/>
  <c r="BG3011" i="15" s="1"/>
  <c r="BH3012" i="15" s="1"/>
  <c r="BI3013" i="15" s="1"/>
  <c r="BJ3014" i="15" s="1"/>
  <c r="BK3015" i="15" s="1"/>
  <c r="BL3016" i="15" s="1"/>
  <c r="BM3017" i="15" s="1"/>
  <c r="BN3018" i="15" s="1"/>
  <c r="BO3019" i="15" s="1"/>
  <c r="BP3020" i="15" s="1"/>
  <c r="BQ3021" i="15" s="1"/>
  <c r="BR3022" i="15" s="1"/>
  <c r="BS3023" i="15" s="1"/>
  <c r="BT3024" i="15" s="1"/>
  <c r="BU3025" i="15" s="1"/>
  <c r="BV3026" i="15" s="1"/>
  <c r="BW3027" i="15" s="1"/>
  <c r="BX3028" i="15" s="1"/>
  <c r="BY3029" i="15" s="1"/>
  <c r="BZ3030" i="15" s="1"/>
  <c r="CA3031" i="15" s="1"/>
  <c r="CB3032" i="15" s="1"/>
  <c r="CC3033" i="15" s="1"/>
  <c r="CD3034" i="15" s="1"/>
  <c r="CE3035" i="15" s="1"/>
  <c r="CF3036" i="15" s="1"/>
  <c r="CG3037" i="15" s="1"/>
  <c r="CH3038" i="15" s="1"/>
  <c r="CI3039" i="15" s="1"/>
  <c r="CJ3040" i="15" s="1"/>
  <c r="CK3041" i="15" s="1"/>
  <c r="CL3042" i="15" s="1"/>
  <c r="CM3043" i="15" s="1"/>
  <c r="CN3044" i="15" s="1"/>
  <c r="CO3045" i="15" s="1"/>
  <c r="CP3046" i="15" s="1"/>
  <c r="CQ3047" i="15" s="1"/>
  <c r="CR3048" i="15" s="1"/>
  <c r="CS3049" i="15" s="1"/>
  <c r="CT3050" i="15" s="1"/>
  <c r="CU3051" i="15" s="1"/>
  <c r="CV3052" i="15" s="1"/>
  <c r="CW3053" i="15" s="1"/>
  <c r="CX3054" i="15" s="1"/>
  <c r="CY3055" i="15" s="1"/>
  <c r="CZ3056" i="15" s="1"/>
  <c r="DA3057" i="15" s="1"/>
  <c r="DB3058" i="15" s="1"/>
  <c r="DC3059" i="15" s="1"/>
  <c r="DD3060" i="15" s="1"/>
  <c r="DE3061" i="15" s="1"/>
  <c r="DF3062" i="15" s="1"/>
  <c r="DG3063" i="15" s="1"/>
  <c r="DH3064" i="15" s="1"/>
  <c r="DI3065" i="15" s="1"/>
  <c r="DJ3066" i="15" s="1"/>
  <c r="DK3067" i="15" s="1"/>
  <c r="M1881" i="17" l="1"/>
  <c r="AI1877" i="17"/>
  <c r="AC1893" i="17"/>
  <c r="AD1894" i="17" s="1"/>
  <c r="AE1895" i="17" s="1"/>
  <c r="AF1896" i="17" s="1"/>
  <c r="AG1897" i="17" s="1"/>
  <c r="Y1889" i="17"/>
  <c r="Z1890" i="17" s="1"/>
  <c r="AA1891" i="17" s="1"/>
  <c r="AB1892" i="17" s="1"/>
  <c r="F1880" i="17"/>
  <c r="DL2969" i="15"/>
  <c r="Q2970" i="15"/>
  <c r="R2971" i="15" s="1"/>
  <c r="S2972" i="15" s="1"/>
  <c r="T2973" i="15" s="1"/>
  <c r="U2974" i="15" s="1"/>
  <c r="V2975" i="15" s="1"/>
  <c r="W2976" i="15" s="1"/>
  <c r="X2977" i="15" s="1"/>
  <c r="Y2978" i="15" s="1"/>
  <c r="Z2979" i="15" s="1"/>
  <c r="AA2980" i="15" s="1"/>
  <c r="AB2981" i="15" s="1"/>
  <c r="AC2982" i="15" s="1"/>
  <c r="AD2983" i="15" s="1"/>
  <c r="AE2984" i="15" s="1"/>
  <c r="AF2985" i="15" s="1"/>
  <c r="AG2986" i="15" s="1"/>
  <c r="AH2987" i="15" s="1"/>
  <c r="AI2988" i="15" s="1"/>
  <c r="AJ2989" i="15" s="1"/>
  <c r="AK2990" i="15" s="1"/>
  <c r="AL2991" i="15" s="1"/>
  <c r="AM2992" i="15" s="1"/>
  <c r="AN2993" i="15" s="1"/>
  <c r="AO2994" i="15" s="1"/>
  <c r="AP2995" i="15" s="1"/>
  <c r="AQ2996" i="15" s="1"/>
  <c r="AR2997" i="15" s="1"/>
  <c r="AS2998" i="15" s="1"/>
  <c r="AT2999" i="15" s="1"/>
  <c r="AU3000" i="15" s="1"/>
  <c r="AV3001" i="15" s="1"/>
  <c r="AW3002" i="15" s="1"/>
  <c r="AX3003" i="15" s="1"/>
  <c r="AY3004" i="15" s="1"/>
  <c r="AZ3005" i="15" s="1"/>
  <c r="BA3006" i="15" s="1"/>
  <c r="BB3007" i="15" s="1"/>
  <c r="BC3008" i="15" s="1"/>
  <c r="BD3009" i="15" s="1"/>
  <c r="BE3010" i="15" s="1"/>
  <c r="BF3011" i="15" s="1"/>
  <c r="BG3012" i="15" s="1"/>
  <c r="BH3013" i="15" s="1"/>
  <c r="BI3014" i="15" s="1"/>
  <c r="BJ3015" i="15" s="1"/>
  <c r="BK3016" i="15" s="1"/>
  <c r="BL3017" i="15" s="1"/>
  <c r="BM3018" i="15" s="1"/>
  <c r="BN3019" i="15" s="1"/>
  <c r="BO3020" i="15" s="1"/>
  <c r="BP3021" i="15" s="1"/>
  <c r="BQ3022" i="15" s="1"/>
  <c r="BR3023" i="15" s="1"/>
  <c r="BS3024" i="15" s="1"/>
  <c r="BT3025" i="15" s="1"/>
  <c r="BU3026" i="15" s="1"/>
  <c r="BV3027" i="15" s="1"/>
  <c r="BW3028" i="15" s="1"/>
  <c r="BX3029" i="15" s="1"/>
  <c r="BY3030" i="15" s="1"/>
  <c r="BZ3031" i="15" s="1"/>
  <c r="CA3032" i="15" s="1"/>
  <c r="CB3033" i="15" s="1"/>
  <c r="CC3034" i="15" s="1"/>
  <c r="CD3035" i="15" s="1"/>
  <c r="CE3036" i="15" s="1"/>
  <c r="CF3037" i="15" s="1"/>
  <c r="CG3038" i="15" s="1"/>
  <c r="CH3039" i="15" s="1"/>
  <c r="CI3040" i="15" s="1"/>
  <c r="CJ3041" i="15" s="1"/>
  <c r="CK3042" i="15" s="1"/>
  <c r="CL3043" i="15" s="1"/>
  <c r="CM3044" i="15" s="1"/>
  <c r="CN3045" i="15" s="1"/>
  <c r="CO3046" i="15" s="1"/>
  <c r="CP3047" i="15" s="1"/>
  <c r="CQ3048" i="15" s="1"/>
  <c r="CR3049" i="15" s="1"/>
  <c r="CS3050" i="15" s="1"/>
  <c r="CT3051" i="15" s="1"/>
  <c r="CU3052" i="15" s="1"/>
  <c r="CV3053" i="15" s="1"/>
  <c r="CW3054" i="15" s="1"/>
  <c r="CX3055" i="15" s="1"/>
  <c r="CY3056" i="15" s="1"/>
  <c r="CZ3057" i="15" s="1"/>
  <c r="DA3058" i="15" s="1"/>
  <c r="DB3059" i="15" s="1"/>
  <c r="DC3060" i="15" s="1"/>
  <c r="DD3061" i="15" s="1"/>
  <c r="DE3062" i="15" s="1"/>
  <c r="DF3063" i="15" s="1"/>
  <c r="DG3064" i="15" s="1"/>
  <c r="DH3065" i="15" s="1"/>
  <c r="DI3066" i="15" s="1"/>
  <c r="DJ3067" i="15" s="1"/>
  <c r="DK3068" i="15" s="1"/>
  <c r="P2970" i="15"/>
  <c r="N2970" i="15" s="1"/>
  <c r="M1882" i="17" l="1"/>
  <c r="Y1890" i="17"/>
  <c r="Z1891" i="17" s="1"/>
  <c r="AA1892" i="17" s="1"/>
  <c r="AB1893" i="17" s="1"/>
  <c r="AC1894" i="17"/>
  <c r="AD1895" i="17" s="1"/>
  <c r="AE1896" i="17" s="1"/>
  <c r="AF1897" i="17" s="1"/>
  <c r="AG1898" i="17" s="1"/>
  <c r="F1881" i="17"/>
  <c r="AI1878" i="17"/>
  <c r="P2971" i="15"/>
  <c r="N2971" i="15" s="1"/>
  <c r="DL2970" i="15"/>
  <c r="Q2971" i="15"/>
  <c r="R2972" i="15" s="1"/>
  <c r="S2973" i="15" s="1"/>
  <c r="T2974" i="15" s="1"/>
  <c r="U2975" i="15" s="1"/>
  <c r="V2976" i="15" s="1"/>
  <c r="W2977" i="15" s="1"/>
  <c r="X2978" i="15" s="1"/>
  <c r="Y2979" i="15" s="1"/>
  <c r="Z2980" i="15" s="1"/>
  <c r="AA2981" i="15" s="1"/>
  <c r="AB2982" i="15" s="1"/>
  <c r="AC2983" i="15" s="1"/>
  <c r="AD2984" i="15" s="1"/>
  <c r="AE2985" i="15" s="1"/>
  <c r="AF2986" i="15" s="1"/>
  <c r="AG2987" i="15" s="1"/>
  <c r="AH2988" i="15" s="1"/>
  <c r="AI2989" i="15" s="1"/>
  <c r="AJ2990" i="15" s="1"/>
  <c r="AK2991" i="15" s="1"/>
  <c r="AL2992" i="15" s="1"/>
  <c r="AM2993" i="15" s="1"/>
  <c r="AN2994" i="15" s="1"/>
  <c r="AO2995" i="15" s="1"/>
  <c r="AP2996" i="15" s="1"/>
  <c r="AQ2997" i="15" s="1"/>
  <c r="AR2998" i="15" s="1"/>
  <c r="AS2999" i="15" s="1"/>
  <c r="AT3000" i="15" s="1"/>
  <c r="AU3001" i="15" s="1"/>
  <c r="AV3002" i="15" s="1"/>
  <c r="AW3003" i="15" s="1"/>
  <c r="AX3004" i="15" s="1"/>
  <c r="AY3005" i="15" s="1"/>
  <c r="AZ3006" i="15" s="1"/>
  <c r="BA3007" i="15" s="1"/>
  <c r="BB3008" i="15" s="1"/>
  <c r="BC3009" i="15" s="1"/>
  <c r="BD3010" i="15" s="1"/>
  <c r="BE3011" i="15" s="1"/>
  <c r="BF3012" i="15" s="1"/>
  <c r="BG3013" i="15" s="1"/>
  <c r="BH3014" i="15" s="1"/>
  <c r="BI3015" i="15" s="1"/>
  <c r="BJ3016" i="15" s="1"/>
  <c r="BK3017" i="15" s="1"/>
  <c r="BL3018" i="15" s="1"/>
  <c r="BM3019" i="15" s="1"/>
  <c r="BN3020" i="15" s="1"/>
  <c r="BO3021" i="15" s="1"/>
  <c r="BP3022" i="15" s="1"/>
  <c r="BQ3023" i="15" s="1"/>
  <c r="BR3024" i="15" s="1"/>
  <c r="BS3025" i="15" s="1"/>
  <c r="BT3026" i="15" s="1"/>
  <c r="BU3027" i="15" s="1"/>
  <c r="BV3028" i="15" s="1"/>
  <c r="BW3029" i="15" s="1"/>
  <c r="BX3030" i="15" s="1"/>
  <c r="BY3031" i="15" s="1"/>
  <c r="BZ3032" i="15" s="1"/>
  <c r="CA3033" i="15" s="1"/>
  <c r="CB3034" i="15" s="1"/>
  <c r="CC3035" i="15" s="1"/>
  <c r="CD3036" i="15" s="1"/>
  <c r="CE3037" i="15" s="1"/>
  <c r="CF3038" i="15" s="1"/>
  <c r="CG3039" i="15" s="1"/>
  <c r="CH3040" i="15" s="1"/>
  <c r="CI3041" i="15" s="1"/>
  <c r="CJ3042" i="15" s="1"/>
  <c r="CK3043" i="15" s="1"/>
  <c r="CL3044" i="15" s="1"/>
  <c r="CM3045" i="15" s="1"/>
  <c r="CN3046" i="15" s="1"/>
  <c r="CO3047" i="15" s="1"/>
  <c r="CP3048" i="15" s="1"/>
  <c r="CQ3049" i="15" s="1"/>
  <c r="CR3050" i="15" s="1"/>
  <c r="CS3051" i="15" s="1"/>
  <c r="CT3052" i="15" s="1"/>
  <c r="CU3053" i="15" s="1"/>
  <c r="CV3054" i="15" s="1"/>
  <c r="CW3055" i="15" s="1"/>
  <c r="CX3056" i="15" s="1"/>
  <c r="CY3057" i="15" s="1"/>
  <c r="CZ3058" i="15" s="1"/>
  <c r="DA3059" i="15" s="1"/>
  <c r="DB3060" i="15" s="1"/>
  <c r="DC3061" i="15" s="1"/>
  <c r="DD3062" i="15" s="1"/>
  <c r="DE3063" i="15" s="1"/>
  <c r="DF3064" i="15" s="1"/>
  <c r="DG3065" i="15" s="1"/>
  <c r="DH3066" i="15" s="1"/>
  <c r="DI3067" i="15" s="1"/>
  <c r="DJ3068" i="15" s="1"/>
  <c r="DK3069" i="15" s="1"/>
  <c r="M1883" i="17" l="1"/>
  <c r="AI1879" i="17"/>
  <c r="Y1891" i="17"/>
  <c r="Z1892" i="17" s="1"/>
  <c r="AA1893" i="17" s="1"/>
  <c r="AB1894" i="17" s="1"/>
  <c r="AC1895" i="17"/>
  <c r="AD1896" i="17" s="1"/>
  <c r="AE1897" i="17" s="1"/>
  <c r="AF1898" i="17" s="1"/>
  <c r="AG1899" i="17" s="1"/>
  <c r="F1882" i="17"/>
  <c r="DL2971" i="15"/>
  <c r="Q2972" i="15"/>
  <c r="R2973" i="15" s="1"/>
  <c r="S2974" i="15" s="1"/>
  <c r="T2975" i="15" s="1"/>
  <c r="U2976" i="15" s="1"/>
  <c r="V2977" i="15" s="1"/>
  <c r="W2978" i="15" s="1"/>
  <c r="X2979" i="15" s="1"/>
  <c r="Y2980" i="15" s="1"/>
  <c r="Z2981" i="15" s="1"/>
  <c r="AA2982" i="15" s="1"/>
  <c r="AB2983" i="15" s="1"/>
  <c r="AC2984" i="15" s="1"/>
  <c r="AD2985" i="15" s="1"/>
  <c r="AE2986" i="15" s="1"/>
  <c r="AF2987" i="15" s="1"/>
  <c r="AG2988" i="15" s="1"/>
  <c r="AH2989" i="15" s="1"/>
  <c r="AI2990" i="15" s="1"/>
  <c r="AJ2991" i="15" s="1"/>
  <c r="AK2992" i="15" s="1"/>
  <c r="AL2993" i="15" s="1"/>
  <c r="AM2994" i="15" s="1"/>
  <c r="AN2995" i="15" s="1"/>
  <c r="AO2996" i="15" s="1"/>
  <c r="AP2997" i="15" s="1"/>
  <c r="AQ2998" i="15" s="1"/>
  <c r="AR2999" i="15" s="1"/>
  <c r="AS3000" i="15" s="1"/>
  <c r="AT3001" i="15" s="1"/>
  <c r="AU3002" i="15" s="1"/>
  <c r="AV3003" i="15" s="1"/>
  <c r="AW3004" i="15" s="1"/>
  <c r="AX3005" i="15" s="1"/>
  <c r="AY3006" i="15" s="1"/>
  <c r="AZ3007" i="15" s="1"/>
  <c r="BA3008" i="15" s="1"/>
  <c r="BB3009" i="15" s="1"/>
  <c r="BC3010" i="15" s="1"/>
  <c r="BD3011" i="15" s="1"/>
  <c r="BE3012" i="15" s="1"/>
  <c r="BF3013" i="15" s="1"/>
  <c r="BG3014" i="15" s="1"/>
  <c r="BH3015" i="15" s="1"/>
  <c r="BI3016" i="15" s="1"/>
  <c r="BJ3017" i="15" s="1"/>
  <c r="BK3018" i="15" s="1"/>
  <c r="BL3019" i="15" s="1"/>
  <c r="BM3020" i="15" s="1"/>
  <c r="BN3021" i="15" s="1"/>
  <c r="BO3022" i="15" s="1"/>
  <c r="BP3023" i="15" s="1"/>
  <c r="BQ3024" i="15" s="1"/>
  <c r="BR3025" i="15" s="1"/>
  <c r="BS3026" i="15" s="1"/>
  <c r="BT3027" i="15" s="1"/>
  <c r="BU3028" i="15" s="1"/>
  <c r="BV3029" i="15" s="1"/>
  <c r="BW3030" i="15" s="1"/>
  <c r="BX3031" i="15" s="1"/>
  <c r="BY3032" i="15" s="1"/>
  <c r="BZ3033" i="15" s="1"/>
  <c r="CA3034" i="15" s="1"/>
  <c r="CB3035" i="15" s="1"/>
  <c r="CC3036" i="15" s="1"/>
  <c r="CD3037" i="15" s="1"/>
  <c r="CE3038" i="15" s="1"/>
  <c r="CF3039" i="15" s="1"/>
  <c r="CG3040" i="15" s="1"/>
  <c r="CH3041" i="15" s="1"/>
  <c r="CI3042" i="15" s="1"/>
  <c r="CJ3043" i="15" s="1"/>
  <c r="CK3044" i="15" s="1"/>
  <c r="CL3045" i="15" s="1"/>
  <c r="CM3046" i="15" s="1"/>
  <c r="CN3047" i="15" s="1"/>
  <c r="CO3048" i="15" s="1"/>
  <c r="CP3049" i="15" s="1"/>
  <c r="CQ3050" i="15" s="1"/>
  <c r="CR3051" i="15" s="1"/>
  <c r="CS3052" i="15" s="1"/>
  <c r="CT3053" i="15" s="1"/>
  <c r="CU3054" i="15" s="1"/>
  <c r="CV3055" i="15" s="1"/>
  <c r="CW3056" i="15" s="1"/>
  <c r="CX3057" i="15" s="1"/>
  <c r="CY3058" i="15" s="1"/>
  <c r="CZ3059" i="15" s="1"/>
  <c r="DA3060" i="15" s="1"/>
  <c r="DB3061" i="15" s="1"/>
  <c r="DC3062" i="15" s="1"/>
  <c r="DD3063" i="15" s="1"/>
  <c r="DE3064" i="15" s="1"/>
  <c r="DF3065" i="15" s="1"/>
  <c r="DG3066" i="15" s="1"/>
  <c r="DH3067" i="15" s="1"/>
  <c r="DI3068" i="15" s="1"/>
  <c r="DJ3069" i="15" s="1"/>
  <c r="DK3070" i="15" s="1"/>
  <c r="P2972" i="15"/>
  <c r="N2972" i="15" s="1"/>
  <c r="M1884" i="17" l="1"/>
  <c r="AC1896" i="17"/>
  <c r="AD1897" i="17" s="1"/>
  <c r="AE1898" i="17" s="1"/>
  <c r="AF1899" i="17" s="1"/>
  <c r="AG1900" i="17" s="1"/>
  <c r="Y1892" i="17"/>
  <c r="Z1893" i="17" s="1"/>
  <c r="AA1894" i="17" s="1"/>
  <c r="AB1895" i="17" s="1"/>
  <c r="AI1880" i="17"/>
  <c r="F1883" i="17"/>
  <c r="P2973" i="15"/>
  <c r="N2973" i="15" s="1"/>
  <c r="DL2972" i="15"/>
  <c r="Q2973" i="15"/>
  <c r="R2974" i="15" s="1"/>
  <c r="S2975" i="15" s="1"/>
  <c r="T2976" i="15" s="1"/>
  <c r="U2977" i="15" s="1"/>
  <c r="V2978" i="15" s="1"/>
  <c r="W2979" i="15" s="1"/>
  <c r="X2980" i="15" s="1"/>
  <c r="Y2981" i="15" s="1"/>
  <c r="Z2982" i="15" s="1"/>
  <c r="AA2983" i="15" s="1"/>
  <c r="AB2984" i="15" s="1"/>
  <c r="AC2985" i="15" s="1"/>
  <c r="AD2986" i="15" s="1"/>
  <c r="AE2987" i="15" s="1"/>
  <c r="AF2988" i="15" s="1"/>
  <c r="AG2989" i="15" s="1"/>
  <c r="AH2990" i="15" s="1"/>
  <c r="AI2991" i="15" s="1"/>
  <c r="AJ2992" i="15" s="1"/>
  <c r="AK2993" i="15" s="1"/>
  <c r="AL2994" i="15" s="1"/>
  <c r="AM2995" i="15" s="1"/>
  <c r="AN2996" i="15" s="1"/>
  <c r="AO2997" i="15" s="1"/>
  <c r="AP2998" i="15" s="1"/>
  <c r="AQ2999" i="15" s="1"/>
  <c r="AR3000" i="15" s="1"/>
  <c r="AS3001" i="15" s="1"/>
  <c r="AT3002" i="15" s="1"/>
  <c r="AU3003" i="15" s="1"/>
  <c r="AV3004" i="15" s="1"/>
  <c r="AW3005" i="15" s="1"/>
  <c r="AX3006" i="15" s="1"/>
  <c r="AY3007" i="15" s="1"/>
  <c r="AZ3008" i="15" s="1"/>
  <c r="BA3009" i="15" s="1"/>
  <c r="BB3010" i="15" s="1"/>
  <c r="BC3011" i="15" s="1"/>
  <c r="BD3012" i="15" s="1"/>
  <c r="BE3013" i="15" s="1"/>
  <c r="BF3014" i="15" s="1"/>
  <c r="BG3015" i="15" s="1"/>
  <c r="BH3016" i="15" s="1"/>
  <c r="BI3017" i="15" s="1"/>
  <c r="BJ3018" i="15" s="1"/>
  <c r="BK3019" i="15" s="1"/>
  <c r="BL3020" i="15" s="1"/>
  <c r="BM3021" i="15" s="1"/>
  <c r="BN3022" i="15" s="1"/>
  <c r="BO3023" i="15" s="1"/>
  <c r="BP3024" i="15" s="1"/>
  <c r="BQ3025" i="15" s="1"/>
  <c r="BR3026" i="15" s="1"/>
  <c r="BS3027" i="15" s="1"/>
  <c r="BT3028" i="15" s="1"/>
  <c r="BU3029" i="15" s="1"/>
  <c r="BV3030" i="15" s="1"/>
  <c r="BW3031" i="15" s="1"/>
  <c r="BX3032" i="15" s="1"/>
  <c r="BY3033" i="15" s="1"/>
  <c r="BZ3034" i="15" s="1"/>
  <c r="CA3035" i="15" s="1"/>
  <c r="CB3036" i="15" s="1"/>
  <c r="CC3037" i="15" s="1"/>
  <c r="CD3038" i="15" s="1"/>
  <c r="CE3039" i="15" s="1"/>
  <c r="CF3040" i="15" s="1"/>
  <c r="CG3041" i="15" s="1"/>
  <c r="CH3042" i="15" s="1"/>
  <c r="CI3043" i="15" s="1"/>
  <c r="CJ3044" i="15" s="1"/>
  <c r="CK3045" i="15" s="1"/>
  <c r="CL3046" i="15" s="1"/>
  <c r="CM3047" i="15" s="1"/>
  <c r="CN3048" i="15" s="1"/>
  <c r="CO3049" i="15" s="1"/>
  <c r="CP3050" i="15" s="1"/>
  <c r="CQ3051" i="15" s="1"/>
  <c r="CR3052" i="15" s="1"/>
  <c r="CS3053" i="15" s="1"/>
  <c r="CT3054" i="15" s="1"/>
  <c r="CU3055" i="15" s="1"/>
  <c r="CV3056" i="15" s="1"/>
  <c r="CW3057" i="15" s="1"/>
  <c r="CX3058" i="15" s="1"/>
  <c r="CY3059" i="15" s="1"/>
  <c r="CZ3060" i="15" s="1"/>
  <c r="DA3061" i="15" s="1"/>
  <c r="DB3062" i="15" s="1"/>
  <c r="DC3063" i="15" s="1"/>
  <c r="DD3064" i="15" s="1"/>
  <c r="DE3065" i="15" s="1"/>
  <c r="DF3066" i="15" s="1"/>
  <c r="DG3067" i="15" s="1"/>
  <c r="DH3068" i="15" s="1"/>
  <c r="DI3069" i="15" s="1"/>
  <c r="DJ3070" i="15" s="1"/>
  <c r="DK3071" i="15" s="1"/>
  <c r="M1885" i="17" l="1"/>
  <c r="AC1897" i="17"/>
  <c r="AD1898" i="17" s="1"/>
  <c r="AE1899" i="17" s="1"/>
  <c r="AF1900" i="17" s="1"/>
  <c r="AG1901" i="17" s="1"/>
  <c r="Y1893" i="17"/>
  <c r="Z1894" i="17" s="1"/>
  <c r="AA1895" i="17" s="1"/>
  <c r="AB1896" i="17" s="1"/>
  <c r="AI1881" i="17"/>
  <c r="F1884" i="17"/>
  <c r="DL2973" i="15"/>
  <c r="Q2974" i="15"/>
  <c r="R2975" i="15" s="1"/>
  <c r="S2976" i="15" s="1"/>
  <c r="T2977" i="15" s="1"/>
  <c r="U2978" i="15" s="1"/>
  <c r="V2979" i="15" s="1"/>
  <c r="W2980" i="15" s="1"/>
  <c r="X2981" i="15" s="1"/>
  <c r="Y2982" i="15" s="1"/>
  <c r="Z2983" i="15" s="1"/>
  <c r="AA2984" i="15" s="1"/>
  <c r="AB2985" i="15" s="1"/>
  <c r="AC2986" i="15" s="1"/>
  <c r="AD2987" i="15" s="1"/>
  <c r="AE2988" i="15" s="1"/>
  <c r="AF2989" i="15" s="1"/>
  <c r="AG2990" i="15" s="1"/>
  <c r="AH2991" i="15" s="1"/>
  <c r="AI2992" i="15" s="1"/>
  <c r="AJ2993" i="15" s="1"/>
  <c r="AK2994" i="15" s="1"/>
  <c r="AL2995" i="15" s="1"/>
  <c r="AM2996" i="15" s="1"/>
  <c r="AN2997" i="15" s="1"/>
  <c r="AO2998" i="15" s="1"/>
  <c r="AP2999" i="15" s="1"/>
  <c r="AQ3000" i="15" s="1"/>
  <c r="AR3001" i="15" s="1"/>
  <c r="AS3002" i="15" s="1"/>
  <c r="AT3003" i="15" s="1"/>
  <c r="AU3004" i="15" s="1"/>
  <c r="AV3005" i="15" s="1"/>
  <c r="AW3006" i="15" s="1"/>
  <c r="AX3007" i="15" s="1"/>
  <c r="AY3008" i="15" s="1"/>
  <c r="AZ3009" i="15" s="1"/>
  <c r="BA3010" i="15" s="1"/>
  <c r="BB3011" i="15" s="1"/>
  <c r="BC3012" i="15" s="1"/>
  <c r="BD3013" i="15" s="1"/>
  <c r="BE3014" i="15" s="1"/>
  <c r="BF3015" i="15" s="1"/>
  <c r="BG3016" i="15" s="1"/>
  <c r="BH3017" i="15" s="1"/>
  <c r="BI3018" i="15" s="1"/>
  <c r="BJ3019" i="15" s="1"/>
  <c r="BK3020" i="15" s="1"/>
  <c r="BL3021" i="15" s="1"/>
  <c r="BM3022" i="15" s="1"/>
  <c r="BN3023" i="15" s="1"/>
  <c r="BO3024" i="15" s="1"/>
  <c r="BP3025" i="15" s="1"/>
  <c r="BQ3026" i="15" s="1"/>
  <c r="BR3027" i="15" s="1"/>
  <c r="BS3028" i="15" s="1"/>
  <c r="BT3029" i="15" s="1"/>
  <c r="BU3030" i="15" s="1"/>
  <c r="BV3031" i="15" s="1"/>
  <c r="BW3032" i="15" s="1"/>
  <c r="BX3033" i="15" s="1"/>
  <c r="BY3034" i="15" s="1"/>
  <c r="BZ3035" i="15" s="1"/>
  <c r="CA3036" i="15" s="1"/>
  <c r="CB3037" i="15" s="1"/>
  <c r="CC3038" i="15" s="1"/>
  <c r="CD3039" i="15" s="1"/>
  <c r="CE3040" i="15" s="1"/>
  <c r="CF3041" i="15" s="1"/>
  <c r="CG3042" i="15" s="1"/>
  <c r="CH3043" i="15" s="1"/>
  <c r="CI3044" i="15" s="1"/>
  <c r="CJ3045" i="15" s="1"/>
  <c r="CK3046" i="15" s="1"/>
  <c r="CL3047" i="15" s="1"/>
  <c r="CM3048" i="15" s="1"/>
  <c r="CN3049" i="15" s="1"/>
  <c r="CO3050" i="15" s="1"/>
  <c r="CP3051" i="15" s="1"/>
  <c r="CQ3052" i="15" s="1"/>
  <c r="CR3053" i="15" s="1"/>
  <c r="CS3054" i="15" s="1"/>
  <c r="CT3055" i="15" s="1"/>
  <c r="CU3056" i="15" s="1"/>
  <c r="CV3057" i="15" s="1"/>
  <c r="CW3058" i="15" s="1"/>
  <c r="CX3059" i="15" s="1"/>
  <c r="CY3060" i="15" s="1"/>
  <c r="CZ3061" i="15" s="1"/>
  <c r="DA3062" i="15" s="1"/>
  <c r="DB3063" i="15" s="1"/>
  <c r="DC3064" i="15" s="1"/>
  <c r="DD3065" i="15" s="1"/>
  <c r="DE3066" i="15" s="1"/>
  <c r="DF3067" i="15" s="1"/>
  <c r="DG3068" i="15" s="1"/>
  <c r="DH3069" i="15" s="1"/>
  <c r="DI3070" i="15" s="1"/>
  <c r="DJ3071" i="15" s="1"/>
  <c r="DK3072" i="15" s="1"/>
  <c r="P2974" i="15"/>
  <c r="N2974" i="15" s="1"/>
  <c r="M1886" i="17" l="1"/>
  <c r="F1885" i="17"/>
  <c r="Y1894" i="17"/>
  <c r="Z1895" i="17" s="1"/>
  <c r="AA1896" i="17" s="1"/>
  <c r="AB1897" i="17" s="1"/>
  <c r="AC1898" i="17"/>
  <c r="AD1899" i="17" s="1"/>
  <c r="AE1900" i="17" s="1"/>
  <c r="AF1901" i="17" s="1"/>
  <c r="AG1902" i="17" s="1"/>
  <c r="AI1882" i="17"/>
  <c r="P2975" i="15"/>
  <c r="N2975" i="15" s="1"/>
  <c r="DL2974" i="15"/>
  <c r="Q2975" i="15"/>
  <c r="R2976" i="15" s="1"/>
  <c r="S2977" i="15" s="1"/>
  <c r="T2978" i="15" s="1"/>
  <c r="U2979" i="15" s="1"/>
  <c r="V2980" i="15" s="1"/>
  <c r="W2981" i="15" s="1"/>
  <c r="X2982" i="15" s="1"/>
  <c r="Y2983" i="15" s="1"/>
  <c r="Z2984" i="15" s="1"/>
  <c r="AA2985" i="15" s="1"/>
  <c r="AB2986" i="15" s="1"/>
  <c r="AC2987" i="15" s="1"/>
  <c r="AD2988" i="15" s="1"/>
  <c r="AE2989" i="15" s="1"/>
  <c r="AF2990" i="15" s="1"/>
  <c r="AG2991" i="15" s="1"/>
  <c r="AH2992" i="15" s="1"/>
  <c r="AI2993" i="15" s="1"/>
  <c r="AJ2994" i="15" s="1"/>
  <c r="AK2995" i="15" s="1"/>
  <c r="AL2996" i="15" s="1"/>
  <c r="AM2997" i="15" s="1"/>
  <c r="AN2998" i="15" s="1"/>
  <c r="AO2999" i="15" s="1"/>
  <c r="AP3000" i="15" s="1"/>
  <c r="AQ3001" i="15" s="1"/>
  <c r="AR3002" i="15" s="1"/>
  <c r="AS3003" i="15" s="1"/>
  <c r="AT3004" i="15" s="1"/>
  <c r="AU3005" i="15" s="1"/>
  <c r="AV3006" i="15" s="1"/>
  <c r="AW3007" i="15" s="1"/>
  <c r="AX3008" i="15" s="1"/>
  <c r="AY3009" i="15" s="1"/>
  <c r="AZ3010" i="15" s="1"/>
  <c r="BA3011" i="15" s="1"/>
  <c r="BB3012" i="15" s="1"/>
  <c r="BC3013" i="15" s="1"/>
  <c r="BD3014" i="15" s="1"/>
  <c r="BE3015" i="15" s="1"/>
  <c r="BF3016" i="15" s="1"/>
  <c r="BG3017" i="15" s="1"/>
  <c r="BH3018" i="15" s="1"/>
  <c r="BI3019" i="15" s="1"/>
  <c r="BJ3020" i="15" s="1"/>
  <c r="BK3021" i="15" s="1"/>
  <c r="BL3022" i="15" s="1"/>
  <c r="BM3023" i="15" s="1"/>
  <c r="BN3024" i="15" s="1"/>
  <c r="BO3025" i="15" s="1"/>
  <c r="BP3026" i="15" s="1"/>
  <c r="BQ3027" i="15" s="1"/>
  <c r="BR3028" i="15" s="1"/>
  <c r="BS3029" i="15" s="1"/>
  <c r="BT3030" i="15" s="1"/>
  <c r="BU3031" i="15" s="1"/>
  <c r="BV3032" i="15" s="1"/>
  <c r="BW3033" i="15" s="1"/>
  <c r="BX3034" i="15" s="1"/>
  <c r="BY3035" i="15" s="1"/>
  <c r="BZ3036" i="15" s="1"/>
  <c r="CA3037" i="15" s="1"/>
  <c r="CB3038" i="15" s="1"/>
  <c r="CC3039" i="15" s="1"/>
  <c r="CD3040" i="15" s="1"/>
  <c r="CE3041" i="15" s="1"/>
  <c r="CF3042" i="15" s="1"/>
  <c r="CG3043" i="15" s="1"/>
  <c r="CH3044" i="15" s="1"/>
  <c r="CI3045" i="15" s="1"/>
  <c r="CJ3046" i="15" s="1"/>
  <c r="CK3047" i="15" s="1"/>
  <c r="CL3048" i="15" s="1"/>
  <c r="CM3049" i="15" s="1"/>
  <c r="CN3050" i="15" s="1"/>
  <c r="CO3051" i="15" s="1"/>
  <c r="CP3052" i="15" s="1"/>
  <c r="CQ3053" i="15" s="1"/>
  <c r="CR3054" i="15" s="1"/>
  <c r="CS3055" i="15" s="1"/>
  <c r="CT3056" i="15" s="1"/>
  <c r="CU3057" i="15" s="1"/>
  <c r="CV3058" i="15" s="1"/>
  <c r="CW3059" i="15" s="1"/>
  <c r="CX3060" i="15" s="1"/>
  <c r="CY3061" i="15" s="1"/>
  <c r="CZ3062" i="15" s="1"/>
  <c r="DA3063" i="15" s="1"/>
  <c r="DB3064" i="15" s="1"/>
  <c r="DC3065" i="15" s="1"/>
  <c r="DD3066" i="15" s="1"/>
  <c r="DE3067" i="15" s="1"/>
  <c r="DF3068" i="15" s="1"/>
  <c r="DG3069" i="15" s="1"/>
  <c r="DH3070" i="15" s="1"/>
  <c r="DI3071" i="15" s="1"/>
  <c r="DJ3072" i="15" s="1"/>
  <c r="DK3073" i="15" s="1"/>
  <c r="M1887" i="17" l="1"/>
  <c r="AI1883" i="17"/>
  <c r="Y1895" i="17"/>
  <c r="Z1896" i="17" s="1"/>
  <c r="AA1897" i="17" s="1"/>
  <c r="AB1898" i="17" s="1"/>
  <c r="AC1899" i="17"/>
  <c r="AD1900" i="17" s="1"/>
  <c r="AE1901" i="17" s="1"/>
  <c r="AF1902" i="17" s="1"/>
  <c r="AG1903" i="17" s="1"/>
  <c r="F1886" i="17"/>
  <c r="DL2975" i="15"/>
  <c r="Q2976" i="15"/>
  <c r="R2977" i="15" s="1"/>
  <c r="S2978" i="15" s="1"/>
  <c r="T2979" i="15" s="1"/>
  <c r="U2980" i="15" s="1"/>
  <c r="V2981" i="15" s="1"/>
  <c r="W2982" i="15" s="1"/>
  <c r="X2983" i="15" s="1"/>
  <c r="Y2984" i="15" s="1"/>
  <c r="Z2985" i="15" s="1"/>
  <c r="AA2986" i="15" s="1"/>
  <c r="AB2987" i="15" s="1"/>
  <c r="AC2988" i="15" s="1"/>
  <c r="AD2989" i="15" s="1"/>
  <c r="AE2990" i="15" s="1"/>
  <c r="AF2991" i="15" s="1"/>
  <c r="AG2992" i="15" s="1"/>
  <c r="AH2993" i="15" s="1"/>
  <c r="AI2994" i="15" s="1"/>
  <c r="AJ2995" i="15" s="1"/>
  <c r="AK2996" i="15" s="1"/>
  <c r="AL2997" i="15" s="1"/>
  <c r="AM2998" i="15" s="1"/>
  <c r="AN2999" i="15" s="1"/>
  <c r="AO3000" i="15" s="1"/>
  <c r="AP3001" i="15" s="1"/>
  <c r="AQ3002" i="15" s="1"/>
  <c r="AR3003" i="15" s="1"/>
  <c r="AS3004" i="15" s="1"/>
  <c r="AT3005" i="15" s="1"/>
  <c r="AU3006" i="15" s="1"/>
  <c r="AV3007" i="15" s="1"/>
  <c r="AW3008" i="15" s="1"/>
  <c r="AX3009" i="15" s="1"/>
  <c r="AY3010" i="15" s="1"/>
  <c r="AZ3011" i="15" s="1"/>
  <c r="BA3012" i="15" s="1"/>
  <c r="BB3013" i="15" s="1"/>
  <c r="BC3014" i="15" s="1"/>
  <c r="BD3015" i="15" s="1"/>
  <c r="BE3016" i="15" s="1"/>
  <c r="BF3017" i="15" s="1"/>
  <c r="BG3018" i="15" s="1"/>
  <c r="BH3019" i="15" s="1"/>
  <c r="BI3020" i="15" s="1"/>
  <c r="BJ3021" i="15" s="1"/>
  <c r="BK3022" i="15" s="1"/>
  <c r="BL3023" i="15" s="1"/>
  <c r="BM3024" i="15" s="1"/>
  <c r="BN3025" i="15" s="1"/>
  <c r="BO3026" i="15" s="1"/>
  <c r="BP3027" i="15" s="1"/>
  <c r="BQ3028" i="15" s="1"/>
  <c r="BR3029" i="15" s="1"/>
  <c r="BS3030" i="15" s="1"/>
  <c r="BT3031" i="15" s="1"/>
  <c r="BU3032" i="15" s="1"/>
  <c r="BV3033" i="15" s="1"/>
  <c r="BW3034" i="15" s="1"/>
  <c r="BX3035" i="15" s="1"/>
  <c r="BY3036" i="15" s="1"/>
  <c r="BZ3037" i="15" s="1"/>
  <c r="CA3038" i="15" s="1"/>
  <c r="CB3039" i="15" s="1"/>
  <c r="CC3040" i="15" s="1"/>
  <c r="CD3041" i="15" s="1"/>
  <c r="CE3042" i="15" s="1"/>
  <c r="CF3043" i="15" s="1"/>
  <c r="CG3044" i="15" s="1"/>
  <c r="CH3045" i="15" s="1"/>
  <c r="CI3046" i="15" s="1"/>
  <c r="CJ3047" i="15" s="1"/>
  <c r="CK3048" i="15" s="1"/>
  <c r="CL3049" i="15" s="1"/>
  <c r="CM3050" i="15" s="1"/>
  <c r="CN3051" i="15" s="1"/>
  <c r="CO3052" i="15" s="1"/>
  <c r="CP3053" i="15" s="1"/>
  <c r="CQ3054" i="15" s="1"/>
  <c r="CR3055" i="15" s="1"/>
  <c r="CS3056" i="15" s="1"/>
  <c r="CT3057" i="15" s="1"/>
  <c r="CU3058" i="15" s="1"/>
  <c r="CV3059" i="15" s="1"/>
  <c r="CW3060" i="15" s="1"/>
  <c r="CX3061" i="15" s="1"/>
  <c r="CY3062" i="15" s="1"/>
  <c r="CZ3063" i="15" s="1"/>
  <c r="DA3064" i="15" s="1"/>
  <c r="DB3065" i="15" s="1"/>
  <c r="DC3066" i="15" s="1"/>
  <c r="DD3067" i="15" s="1"/>
  <c r="DE3068" i="15" s="1"/>
  <c r="DF3069" i="15" s="1"/>
  <c r="DG3070" i="15" s="1"/>
  <c r="DH3071" i="15" s="1"/>
  <c r="DI3072" i="15" s="1"/>
  <c r="DJ3073" i="15" s="1"/>
  <c r="DK3074" i="15" s="1"/>
  <c r="P2976" i="15"/>
  <c r="N2976" i="15" s="1"/>
  <c r="M1888" i="17" l="1"/>
  <c r="F1887" i="17"/>
  <c r="AC1900" i="17"/>
  <c r="AD1901" i="17" s="1"/>
  <c r="AE1902" i="17" s="1"/>
  <c r="AF1903" i="17" s="1"/>
  <c r="AG1904" i="17" s="1"/>
  <c r="Y1896" i="17"/>
  <c r="Z1897" i="17" s="1"/>
  <c r="AA1898" i="17" s="1"/>
  <c r="AB1899" i="17" s="1"/>
  <c r="AI1884" i="17"/>
  <c r="P2977" i="15"/>
  <c r="N2977" i="15" s="1"/>
  <c r="DL2976" i="15"/>
  <c r="Q2977" i="15"/>
  <c r="R2978" i="15" s="1"/>
  <c r="S2979" i="15" s="1"/>
  <c r="T2980" i="15" s="1"/>
  <c r="U2981" i="15" s="1"/>
  <c r="V2982" i="15" s="1"/>
  <c r="W2983" i="15" s="1"/>
  <c r="X2984" i="15" s="1"/>
  <c r="Y2985" i="15" s="1"/>
  <c r="Z2986" i="15" s="1"/>
  <c r="AA2987" i="15" s="1"/>
  <c r="AB2988" i="15" s="1"/>
  <c r="AC2989" i="15" s="1"/>
  <c r="AD2990" i="15" s="1"/>
  <c r="AE2991" i="15" s="1"/>
  <c r="AF2992" i="15" s="1"/>
  <c r="AG2993" i="15" s="1"/>
  <c r="AH2994" i="15" s="1"/>
  <c r="AI2995" i="15" s="1"/>
  <c r="AJ2996" i="15" s="1"/>
  <c r="AK2997" i="15" s="1"/>
  <c r="AL2998" i="15" s="1"/>
  <c r="AM2999" i="15" s="1"/>
  <c r="AN3000" i="15" s="1"/>
  <c r="AO3001" i="15" s="1"/>
  <c r="AP3002" i="15" s="1"/>
  <c r="AQ3003" i="15" s="1"/>
  <c r="AR3004" i="15" s="1"/>
  <c r="AS3005" i="15" s="1"/>
  <c r="AT3006" i="15" s="1"/>
  <c r="AU3007" i="15" s="1"/>
  <c r="AV3008" i="15" s="1"/>
  <c r="AW3009" i="15" s="1"/>
  <c r="AX3010" i="15" s="1"/>
  <c r="AY3011" i="15" s="1"/>
  <c r="AZ3012" i="15" s="1"/>
  <c r="BA3013" i="15" s="1"/>
  <c r="BB3014" i="15" s="1"/>
  <c r="BC3015" i="15" s="1"/>
  <c r="BD3016" i="15" s="1"/>
  <c r="BE3017" i="15" s="1"/>
  <c r="BF3018" i="15" s="1"/>
  <c r="BG3019" i="15" s="1"/>
  <c r="BH3020" i="15" s="1"/>
  <c r="BI3021" i="15" s="1"/>
  <c r="BJ3022" i="15" s="1"/>
  <c r="BK3023" i="15" s="1"/>
  <c r="BL3024" i="15" s="1"/>
  <c r="BM3025" i="15" s="1"/>
  <c r="BN3026" i="15" s="1"/>
  <c r="BO3027" i="15" s="1"/>
  <c r="BP3028" i="15" s="1"/>
  <c r="BQ3029" i="15" s="1"/>
  <c r="BR3030" i="15" s="1"/>
  <c r="BS3031" i="15" s="1"/>
  <c r="BT3032" i="15" s="1"/>
  <c r="BU3033" i="15" s="1"/>
  <c r="BV3034" i="15" s="1"/>
  <c r="BW3035" i="15" s="1"/>
  <c r="BX3036" i="15" s="1"/>
  <c r="BY3037" i="15" s="1"/>
  <c r="BZ3038" i="15" s="1"/>
  <c r="CA3039" i="15" s="1"/>
  <c r="CB3040" i="15" s="1"/>
  <c r="CC3041" i="15" s="1"/>
  <c r="CD3042" i="15" s="1"/>
  <c r="CE3043" i="15" s="1"/>
  <c r="CF3044" i="15" s="1"/>
  <c r="CG3045" i="15" s="1"/>
  <c r="CH3046" i="15" s="1"/>
  <c r="CI3047" i="15" s="1"/>
  <c r="CJ3048" i="15" s="1"/>
  <c r="CK3049" i="15" s="1"/>
  <c r="CL3050" i="15" s="1"/>
  <c r="CM3051" i="15" s="1"/>
  <c r="CN3052" i="15" s="1"/>
  <c r="CO3053" i="15" s="1"/>
  <c r="CP3054" i="15" s="1"/>
  <c r="CQ3055" i="15" s="1"/>
  <c r="CR3056" i="15" s="1"/>
  <c r="CS3057" i="15" s="1"/>
  <c r="CT3058" i="15" s="1"/>
  <c r="CU3059" i="15" s="1"/>
  <c r="CV3060" i="15" s="1"/>
  <c r="CW3061" i="15" s="1"/>
  <c r="CX3062" i="15" s="1"/>
  <c r="CY3063" i="15" s="1"/>
  <c r="CZ3064" i="15" s="1"/>
  <c r="DA3065" i="15" s="1"/>
  <c r="DB3066" i="15" s="1"/>
  <c r="DC3067" i="15" s="1"/>
  <c r="DD3068" i="15" s="1"/>
  <c r="DE3069" i="15" s="1"/>
  <c r="DF3070" i="15" s="1"/>
  <c r="DG3071" i="15" s="1"/>
  <c r="DH3072" i="15" s="1"/>
  <c r="DI3073" i="15" s="1"/>
  <c r="DJ3074" i="15" s="1"/>
  <c r="DK3075" i="15" s="1"/>
  <c r="M1889" i="17" l="1"/>
  <c r="AC1901" i="17"/>
  <c r="AD1902" i="17" s="1"/>
  <c r="AE1903" i="17" s="1"/>
  <c r="AF1904" i="17" s="1"/>
  <c r="AG1905" i="17" s="1"/>
  <c r="Y1897" i="17"/>
  <c r="Z1898" i="17" s="1"/>
  <c r="AA1899" i="17" s="1"/>
  <c r="AB1900" i="17" s="1"/>
  <c r="AI1885" i="17"/>
  <c r="F1888" i="17"/>
  <c r="DL2977" i="15"/>
  <c r="Q2978" i="15"/>
  <c r="R2979" i="15" s="1"/>
  <c r="S2980" i="15" s="1"/>
  <c r="T2981" i="15" s="1"/>
  <c r="U2982" i="15" s="1"/>
  <c r="V2983" i="15" s="1"/>
  <c r="W2984" i="15" s="1"/>
  <c r="X2985" i="15" s="1"/>
  <c r="Y2986" i="15" s="1"/>
  <c r="Z2987" i="15" s="1"/>
  <c r="AA2988" i="15" s="1"/>
  <c r="AB2989" i="15" s="1"/>
  <c r="AC2990" i="15" s="1"/>
  <c r="AD2991" i="15" s="1"/>
  <c r="AE2992" i="15" s="1"/>
  <c r="AF2993" i="15" s="1"/>
  <c r="AG2994" i="15" s="1"/>
  <c r="AH2995" i="15" s="1"/>
  <c r="AI2996" i="15" s="1"/>
  <c r="AJ2997" i="15" s="1"/>
  <c r="AK2998" i="15" s="1"/>
  <c r="AL2999" i="15" s="1"/>
  <c r="AM3000" i="15" s="1"/>
  <c r="AN3001" i="15" s="1"/>
  <c r="AO3002" i="15" s="1"/>
  <c r="AP3003" i="15" s="1"/>
  <c r="AQ3004" i="15" s="1"/>
  <c r="AR3005" i="15" s="1"/>
  <c r="AS3006" i="15" s="1"/>
  <c r="AT3007" i="15" s="1"/>
  <c r="AU3008" i="15" s="1"/>
  <c r="AV3009" i="15" s="1"/>
  <c r="AW3010" i="15" s="1"/>
  <c r="AX3011" i="15" s="1"/>
  <c r="AY3012" i="15" s="1"/>
  <c r="AZ3013" i="15" s="1"/>
  <c r="BA3014" i="15" s="1"/>
  <c r="BB3015" i="15" s="1"/>
  <c r="BC3016" i="15" s="1"/>
  <c r="BD3017" i="15" s="1"/>
  <c r="BE3018" i="15" s="1"/>
  <c r="BF3019" i="15" s="1"/>
  <c r="BG3020" i="15" s="1"/>
  <c r="BH3021" i="15" s="1"/>
  <c r="BI3022" i="15" s="1"/>
  <c r="BJ3023" i="15" s="1"/>
  <c r="BK3024" i="15" s="1"/>
  <c r="BL3025" i="15" s="1"/>
  <c r="BM3026" i="15" s="1"/>
  <c r="BN3027" i="15" s="1"/>
  <c r="BO3028" i="15" s="1"/>
  <c r="BP3029" i="15" s="1"/>
  <c r="BQ3030" i="15" s="1"/>
  <c r="BR3031" i="15" s="1"/>
  <c r="BS3032" i="15" s="1"/>
  <c r="BT3033" i="15" s="1"/>
  <c r="BU3034" i="15" s="1"/>
  <c r="BV3035" i="15" s="1"/>
  <c r="BW3036" i="15" s="1"/>
  <c r="BX3037" i="15" s="1"/>
  <c r="BY3038" i="15" s="1"/>
  <c r="BZ3039" i="15" s="1"/>
  <c r="CA3040" i="15" s="1"/>
  <c r="CB3041" i="15" s="1"/>
  <c r="CC3042" i="15" s="1"/>
  <c r="CD3043" i="15" s="1"/>
  <c r="CE3044" i="15" s="1"/>
  <c r="CF3045" i="15" s="1"/>
  <c r="CG3046" i="15" s="1"/>
  <c r="CH3047" i="15" s="1"/>
  <c r="CI3048" i="15" s="1"/>
  <c r="CJ3049" i="15" s="1"/>
  <c r="CK3050" i="15" s="1"/>
  <c r="CL3051" i="15" s="1"/>
  <c r="CM3052" i="15" s="1"/>
  <c r="CN3053" i="15" s="1"/>
  <c r="CO3054" i="15" s="1"/>
  <c r="CP3055" i="15" s="1"/>
  <c r="CQ3056" i="15" s="1"/>
  <c r="CR3057" i="15" s="1"/>
  <c r="CS3058" i="15" s="1"/>
  <c r="CT3059" i="15" s="1"/>
  <c r="CU3060" i="15" s="1"/>
  <c r="CV3061" i="15" s="1"/>
  <c r="CW3062" i="15" s="1"/>
  <c r="CX3063" i="15" s="1"/>
  <c r="CY3064" i="15" s="1"/>
  <c r="CZ3065" i="15" s="1"/>
  <c r="DA3066" i="15" s="1"/>
  <c r="DB3067" i="15" s="1"/>
  <c r="DC3068" i="15" s="1"/>
  <c r="DD3069" i="15" s="1"/>
  <c r="DE3070" i="15" s="1"/>
  <c r="DF3071" i="15" s="1"/>
  <c r="DG3072" i="15" s="1"/>
  <c r="DH3073" i="15" s="1"/>
  <c r="DI3074" i="15" s="1"/>
  <c r="DJ3075" i="15" s="1"/>
  <c r="DK3076" i="15" s="1"/>
  <c r="P2978" i="15"/>
  <c r="N2978" i="15" s="1"/>
  <c r="M1890" i="17" l="1"/>
  <c r="F1889" i="17"/>
  <c r="Y1898" i="17"/>
  <c r="Z1899" i="17" s="1"/>
  <c r="AA1900" i="17" s="1"/>
  <c r="AB1901" i="17" s="1"/>
  <c r="AC1902" i="17"/>
  <c r="AD1903" i="17" s="1"/>
  <c r="AE1904" i="17" s="1"/>
  <c r="AF1905" i="17" s="1"/>
  <c r="AG1906" i="17" s="1"/>
  <c r="AI1886" i="17"/>
  <c r="P2979" i="15"/>
  <c r="N2979" i="15" s="1"/>
  <c r="DL2978" i="15"/>
  <c r="Q2979" i="15"/>
  <c r="R2980" i="15" s="1"/>
  <c r="S2981" i="15" s="1"/>
  <c r="T2982" i="15" s="1"/>
  <c r="U2983" i="15" s="1"/>
  <c r="V2984" i="15" s="1"/>
  <c r="W2985" i="15" s="1"/>
  <c r="X2986" i="15" s="1"/>
  <c r="Y2987" i="15" s="1"/>
  <c r="Z2988" i="15" s="1"/>
  <c r="AA2989" i="15" s="1"/>
  <c r="AB2990" i="15" s="1"/>
  <c r="AC2991" i="15" s="1"/>
  <c r="AD2992" i="15" s="1"/>
  <c r="AE2993" i="15" s="1"/>
  <c r="AF2994" i="15" s="1"/>
  <c r="AG2995" i="15" s="1"/>
  <c r="AH2996" i="15" s="1"/>
  <c r="AI2997" i="15" s="1"/>
  <c r="AJ2998" i="15" s="1"/>
  <c r="AK2999" i="15" s="1"/>
  <c r="AL3000" i="15" s="1"/>
  <c r="AM3001" i="15" s="1"/>
  <c r="AN3002" i="15" s="1"/>
  <c r="AO3003" i="15" s="1"/>
  <c r="AP3004" i="15" s="1"/>
  <c r="AQ3005" i="15" s="1"/>
  <c r="AR3006" i="15" s="1"/>
  <c r="AS3007" i="15" s="1"/>
  <c r="AT3008" i="15" s="1"/>
  <c r="AU3009" i="15" s="1"/>
  <c r="AV3010" i="15" s="1"/>
  <c r="AW3011" i="15" s="1"/>
  <c r="AX3012" i="15" s="1"/>
  <c r="AY3013" i="15" s="1"/>
  <c r="AZ3014" i="15" s="1"/>
  <c r="BA3015" i="15" s="1"/>
  <c r="BB3016" i="15" s="1"/>
  <c r="BC3017" i="15" s="1"/>
  <c r="BD3018" i="15" s="1"/>
  <c r="BE3019" i="15" s="1"/>
  <c r="BF3020" i="15" s="1"/>
  <c r="BG3021" i="15" s="1"/>
  <c r="BH3022" i="15" s="1"/>
  <c r="BI3023" i="15" s="1"/>
  <c r="BJ3024" i="15" s="1"/>
  <c r="BK3025" i="15" s="1"/>
  <c r="BL3026" i="15" s="1"/>
  <c r="BM3027" i="15" s="1"/>
  <c r="BN3028" i="15" s="1"/>
  <c r="BO3029" i="15" s="1"/>
  <c r="BP3030" i="15" s="1"/>
  <c r="BQ3031" i="15" s="1"/>
  <c r="BR3032" i="15" s="1"/>
  <c r="BS3033" i="15" s="1"/>
  <c r="BT3034" i="15" s="1"/>
  <c r="BU3035" i="15" s="1"/>
  <c r="BV3036" i="15" s="1"/>
  <c r="BW3037" i="15" s="1"/>
  <c r="BX3038" i="15" s="1"/>
  <c r="BY3039" i="15" s="1"/>
  <c r="BZ3040" i="15" s="1"/>
  <c r="CA3041" i="15" s="1"/>
  <c r="CB3042" i="15" s="1"/>
  <c r="CC3043" i="15" s="1"/>
  <c r="CD3044" i="15" s="1"/>
  <c r="CE3045" i="15" s="1"/>
  <c r="CF3046" i="15" s="1"/>
  <c r="CG3047" i="15" s="1"/>
  <c r="CH3048" i="15" s="1"/>
  <c r="CI3049" i="15" s="1"/>
  <c r="CJ3050" i="15" s="1"/>
  <c r="CK3051" i="15" s="1"/>
  <c r="CL3052" i="15" s="1"/>
  <c r="CM3053" i="15" s="1"/>
  <c r="CN3054" i="15" s="1"/>
  <c r="CO3055" i="15" s="1"/>
  <c r="CP3056" i="15" s="1"/>
  <c r="CQ3057" i="15" s="1"/>
  <c r="CR3058" i="15" s="1"/>
  <c r="CS3059" i="15" s="1"/>
  <c r="CT3060" i="15" s="1"/>
  <c r="CU3061" i="15" s="1"/>
  <c r="CV3062" i="15" s="1"/>
  <c r="CW3063" i="15" s="1"/>
  <c r="CX3064" i="15" s="1"/>
  <c r="CY3065" i="15" s="1"/>
  <c r="CZ3066" i="15" s="1"/>
  <c r="DA3067" i="15" s="1"/>
  <c r="DB3068" i="15" s="1"/>
  <c r="DC3069" i="15" s="1"/>
  <c r="DD3070" i="15" s="1"/>
  <c r="DE3071" i="15" s="1"/>
  <c r="DF3072" i="15" s="1"/>
  <c r="DG3073" i="15" s="1"/>
  <c r="DH3074" i="15" s="1"/>
  <c r="DI3075" i="15" s="1"/>
  <c r="DJ3076" i="15" s="1"/>
  <c r="DK3077" i="15" s="1"/>
  <c r="M1891" i="17" l="1"/>
  <c r="AI1887" i="17"/>
  <c r="Y1899" i="17"/>
  <c r="Z1900" i="17" s="1"/>
  <c r="AA1901" i="17" s="1"/>
  <c r="AB1902" i="17" s="1"/>
  <c r="AC1903" i="17"/>
  <c r="AD1904" i="17" s="1"/>
  <c r="AE1905" i="17" s="1"/>
  <c r="AF1906" i="17" s="1"/>
  <c r="AG1907" i="17" s="1"/>
  <c r="F1890" i="17"/>
  <c r="DL2979" i="15"/>
  <c r="Q2980" i="15"/>
  <c r="R2981" i="15" s="1"/>
  <c r="S2982" i="15" s="1"/>
  <c r="T2983" i="15" s="1"/>
  <c r="U2984" i="15" s="1"/>
  <c r="V2985" i="15" s="1"/>
  <c r="W2986" i="15" s="1"/>
  <c r="X2987" i="15" s="1"/>
  <c r="Y2988" i="15" s="1"/>
  <c r="Z2989" i="15" s="1"/>
  <c r="AA2990" i="15" s="1"/>
  <c r="AB2991" i="15" s="1"/>
  <c r="AC2992" i="15" s="1"/>
  <c r="AD2993" i="15" s="1"/>
  <c r="AE2994" i="15" s="1"/>
  <c r="AF2995" i="15" s="1"/>
  <c r="AG2996" i="15" s="1"/>
  <c r="AH2997" i="15" s="1"/>
  <c r="AI2998" i="15" s="1"/>
  <c r="AJ2999" i="15" s="1"/>
  <c r="AK3000" i="15" s="1"/>
  <c r="AL3001" i="15" s="1"/>
  <c r="AM3002" i="15" s="1"/>
  <c r="AN3003" i="15" s="1"/>
  <c r="AO3004" i="15" s="1"/>
  <c r="AP3005" i="15" s="1"/>
  <c r="AQ3006" i="15" s="1"/>
  <c r="AR3007" i="15" s="1"/>
  <c r="AS3008" i="15" s="1"/>
  <c r="AT3009" i="15" s="1"/>
  <c r="AU3010" i="15" s="1"/>
  <c r="AV3011" i="15" s="1"/>
  <c r="AW3012" i="15" s="1"/>
  <c r="AX3013" i="15" s="1"/>
  <c r="AY3014" i="15" s="1"/>
  <c r="AZ3015" i="15" s="1"/>
  <c r="BA3016" i="15" s="1"/>
  <c r="BB3017" i="15" s="1"/>
  <c r="BC3018" i="15" s="1"/>
  <c r="BD3019" i="15" s="1"/>
  <c r="BE3020" i="15" s="1"/>
  <c r="BF3021" i="15" s="1"/>
  <c r="BG3022" i="15" s="1"/>
  <c r="BH3023" i="15" s="1"/>
  <c r="BI3024" i="15" s="1"/>
  <c r="BJ3025" i="15" s="1"/>
  <c r="BK3026" i="15" s="1"/>
  <c r="BL3027" i="15" s="1"/>
  <c r="BM3028" i="15" s="1"/>
  <c r="BN3029" i="15" s="1"/>
  <c r="BO3030" i="15" s="1"/>
  <c r="BP3031" i="15" s="1"/>
  <c r="BQ3032" i="15" s="1"/>
  <c r="BR3033" i="15" s="1"/>
  <c r="BS3034" i="15" s="1"/>
  <c r="BT3035" i="15" s="1"/>
  <c r="BU3036" i="15" s="1"/>
  <c r="BV3037" i="15" s="1"/>
  <c r="BW3038" i="15" s="1"/>
  <c r="BX3039" i="15" s="1"/>
  <c r="BY3040" i="15" s="1"/>
  <c r="BZ3041" i="15" s="1"/>
  <c r="CA3042" i="15" s="1"/>
  <c r="CB3043" i="15" s="1"/>
  <c r="CC3044" i="15" s="1"/>
  <c r="CD3045" i="15" s="1"/>
  <c r="CE3046" i="15" s="1"/>
  <c r="CF3047" i="15" s="1"/>
  <c r="CG3048" i="15" s="1"/>
  <c r="CH3049" i="15" s="1"/>
  <c r="CI3050" i="15" s="1"/>
  <c r="CJ3051" i="15" s="1"/>
  <c r="CK3052" i="15" s="1"/>
  <c r="CL3053" i="15" s="1"/>
  <c r="CM3054" i="15" s="1"/>
  <c r="CN3055" i="15" s="1"/>
  <c r="CO3056" i="15" s="1"/>
  <c r="CP3057" i="15" s="1"/>
  <c r="CQ3058" i="15" s="1"/>
  <c r="CR3059" i="15" s="1"/>
  <c r="CS3060" i="15" s="1"/>
  <c r="CT3061" i="15" s="1"/>
  <c r="CU3062" i="15" s="1"/>
  <c r="CV3063" i="15" s="1"/>
  <c r="CW3064" i="15" s="1"/>
  <c r="CX3065" i="15" s="1"/>
  <c r="CY3066" i="15" s="1"/>
  <c r="CZ3067" i="15" s="1"/>
  <c r="DA3068" i="15" s="1"/>
  <c r="DB3069" i="15" s="1"/>
  <c r="DC3070" i="15" s="1"/>
  <c r="DD3071" i="15" s="1"/>
  <c r="DE3072" i="15" s="1"/>
  <c r="DF3073" i="15" s="1"/>
  <c r="DG3074" i="15" s="1"/>
  <c r="DH3075" i="15" s="1"/>
  <c r="DI3076" i="15" s="1"/>
  <c r="DJ3077" i="15" s="1"/>
  <c r="DK3078" i="15" s="1"/>
  <c r="P2980" i="15"/>
  <c r="N2980" i="15" s="1"/>
  <c r="M1892" i="17" l="1"/>
  <c r="AC1904" i="17"/>
  <c r="AD1905" i="17" s="1"/>
  <c r="AE1906" i="17" s="1"/>
  <c r="AF1907" i="17" s="1"/>
  <c r="AG1908" i="17" s="1"/>
  <c r="Y1900" i="17"/>
  <c r="Z1901" i="17" s="1"/>
  <c r="AA1902" i="17" s="1"/>
  <c r="AB1903" i="17" s="1"/>
  <c r="AI1888" i="17"/>
  <c r="F1891" i="17"/>
  <c r="P2981" i="15"/>
  <c r="N2981" i="15" s="1"/>
  <c r="DL2980" i="15"/>
  <c r="Q2981" i="15"/>
  <c r="R2982" i="15" s="1"/>
  <c r="S2983" i="15" s="1"/>
  <c r="T2984" i="15" s="1"/>
  <c r="U2985" i="15" s="1"/>
  <c r="V2986" i="15" s="1"/>
  <c r="W2987" i="15" s="1"/>
  <c r="X2988" i="15" s="1"/>
  <c r="Y2989" i="15" s="1"/>
  <c r="Z2990" i="15" s="1"/>
  <c r="AA2991" i="15" s="1"/>
  <c r="AB2992" i="15" s="1"/>
  <c r="AC2993" i="15" s="1"/>
  <c r="AD2994" i="15" s="1"/>
  <c r="AE2995" i="15" s="1"/>
  <c r="AF2996" i="15" s="1"/>
  <c r="AG2997" i="15" s="1"/>
  <c r="AH2998" i="15" s="1"/>
  <c r="AI2999" i="15" s="1"/>
  <c r="AJ3000" i="15" s="1"/>
  <c r="AK3001" i="15" s="1"/>
  <c r="AL3002" i="15" s="1"/>
  <c r="AM3003" i="15" s="1"/>
  <c r="AN3004" i="15" s="1"/>
  <c r="AO3005" i="15" s="1"/>
  <c r="AP3006" i="15" s="1"/>
  <c r="AQ3007" i="15" s="1"/>
  <c r="AR3008" i="15" s="1"/>
  <c r="AS3009" i="15" s="1"/>
  <c r="AT3010" i="15" s="1"/>
  <c r="AU3011" i="15" s="1"/>
  <c r="AV3012" i="15" s="1"/>
  <c r="AW3013" i="15" s="1"/>
  <c r="AX3014" i="15" s="1"/>
  <c r="AY3015" i="15" s="1"/>
  <c r="AZ3016" i="15" s="1"/>
  <c r="BA3017" i="15" s="1"/>
  <c r="BB3018" i="15" s="1"/>
  <c r="BC3019" i="15" s="1"/>
  <c r="BD3020" i="15" s="1"/>
  <c r="BE3021" i="15" s="1"/>
  <c r="BF3022" i="15" s="1"/>
  <c r="BG3023" i="15" s="1"/>
  <c r="BH3024" i="15" s="1"/>
  <c r="BI3025" i="15" s="1"/>
  <c r="BJ3026" i="15" s="1"/>
  <c r="BK3027" i="15" s="1"/>
  <c r="BL3028" i="15" s="1"/>
  <c r="BM3029" i="15" s="1"/>
  <c r="BN3030" i="15" s="1"/>
  <c r="BO3031" i="15" s="1"/>
  <c r="BP3032" i="15" s="1"/>
  <c r="BQ3033" i="15" s="1"/>
  <c r="BR3034" i="15" s="1"/>
  <c r="BS3035" i="15" s="1"/>
  <c r="BT3036" i="15" s="1"/>
  <c r="BU3037" i="15" s="1"/>
  <c r="BV3038" i="15" s="1"/>
  <c r="BW3039" i="15" s="1"/>
  <c r="BX3040" i="15" s="1"/>
  <c r="BY3041" i="15" s="1"/>
  <c r="BZ3042" i="15" s="1"/>
  <c r="CA3043" i="15" s="1"/>
  <c r="CB3044" i="15" s="1"/>
  <c r="CC3045" i="15" s="1"/>
  <c r="CD3046" i="15" s="1"/>
  <c r="CE3047" i="15" s="1"/>
  <c r="CF3048" i="15" s="1"/>
  <c r="CG3049" i="15" s="1"/>
  <c r="CH3050" i="15" s="1"/>
  <c r="CI3051" i="15" s="1"/>
  <c r="CJ3052" i="15" s="1"/>
  <c r="CK3053" i="15" s="1"/>
  <c r="CL3054" i="15" s="1"/>
  <c r="CM3055" i="15" s="1"/>
  <c r="CN3056" i="15" s="1"/>
  <c r="CO3057" i="15" s="1"/>
  <c r="CP3058" i="15" s="1"/>
  <c r="CQ3059" i="15" s="1"/>
  <c r="CR3060" i="15" s="1"/>
  <c r="CS3061" i="15" s="1"/>
  <c r="CT3062" i="15" s="1"/>
  <c r="CU3063" i="15" s="1"/>
  <c r="CV3064" i="15" s="1"/>
  <c r="CW3065" i="15" s="1"/>
  <c r="CX3066" i="15" s="1"/>
  <c r="CY3067" i="15" s="1"/>
  <c r="CZ3068" i="15" s="1"/>
  <c r="DA3069" i="15" s="1"/>
  <c r="DB3070" i="15" s="1"/>
  <c r="DC3071" i="15" s="1"/>
  <c r="DD3072" i="15" s="1"/>
  <c r="DE3073" i="15" s="1"/>
  <c r="DF3074" i="15" s="1"/>
  <c r="DG3075" i="15" s="1"/>
  <c r="DH3076" i="15" s="1"/>
  <c r="DI3077" i="15" s="1"/>
  <c r="DJ3078" i="15" s="1"/>
  <c r="DK3079" i="15" s="1"/>
  <c r="M1893" i="17" l="1"/>
  <c r="AC1905" i="17"/>
  <c r="AD1906" i="17" s="1"/>
  <c r="AE1907" i="17" s="1"/>
  <c r="AF1908" i="17" s="1"/>
  <c r="AG1909" i="17" s="1"/>
  <c r="Y1901" i="17"/>
  <c r="Z1902" i="17" s="1"/>
  <c r="AA1903" i="17" s="1"/>
  <c r="AB1904" i="17" s="1"/>
  <c r="AI1889" i="17"/>
  <c r="F1892" i="17"/>
  <c r="DL2981" i="15"/>
  <c r="Q2982" i="15"/>
  <c r="R2983" i="15" s="1"/>
  <c r="S2984" i="15" s="1"/>
  <c r="T2985" i="15" s="1"/>
  <c r="U2986" i="15" s="1"/>
  <c r="V2987" i="15" s="1"/>
  <c r="W2988" i="15" s="1"/>
  <c r="X2989" i="15" s="1"/>
  <c r="Y2990" i="15" s="1"/>
  <c r="Z2991" i="15" s="1"/>
  <c r="AA2992" i="15" s="1"/>
  <c r="AB2993" i="15" s="1"/>
  <c r="AC2994" i="15" s="1"/>
  <c r="AD2995" i="15" s="1"/>
  <c r="AE2996" i="15" s="1"/>
  <c r="AF2997" i="15" s="1"/>
  <c r="AG2998" i="15" s="1"/>
  <c r="AH2999" i="15" s="1"/>
  <c r="AI3000" i="15" s="1"/>
  <c r="AJ3001" i="15" s="1"/>
  <c r="AK3002" i="15" s="1"/>
  <c r="AL3003" i="15" s="1"/>
  <c r="AM3004" i="15" s="1"/>
  <c r="AN3005" i="15" s="1"/>
  <c r="AO3006" i="15" s="1"/>
  <c r="AP3007" i="15" s="1"/>
  <c r="AQ3008" i="15" s="1"/>
  <c r="AR3009" i="15" s="1"/>
  <c r="AS3010" i="15" s="1"/>
  <c r="AT3011" i="15" s="1"/>
  <c r="AU3012" i="15" s="1"/>
  <c r="AV3013" i="15" s="1"/>
  <c r="AW3014" i="15" s="1"/>
  <c r="AX3015" i="15" s="1"/>
  <c r="AY3016" i="15" s="1"/>
  <c r="AZ3017" i="15" s="1"/>
  <c r="BA3018" i="15" s="1"/>
  <c r="BB3019" i="15" s="1"/>
  <c r="BC3020" i="15" s="1"/>
  <c r="BD3021" i="15" s="1"/>
  <c r="BE3022" i="15" s="1"/>
  <c r="BF3023" i="15" s="1"/>
  <c r="BG3024" i="15" s="1"/>
  <c r="BH3025" i="15" s="1"/>
  <c r="BI3026" i="15" s="1"/>
  <c r="BJ3027" i="15" s="1"/>
  <c r="BK3028" i="15" s="1"/>
  <c r="BL3029" i="15" s="1"/>
  <c r="BM3030" i="15" s="1"/>
  <c r="BN3031" i="15" s="1"/>
  <c r="BO3032" i="15" s="1"/>
  <c r="BP3033" i="15" s="1"/>
  <c r="BQ3034" i="15" s="1"/>
  <c r="BR3035" i="15" s="1"/>
  <c r="BS3036" i="15" s="1"/>
  <c r="BT3037" i="15" s="1"/>
  <c r="BU3038" i="15" s="1"/>
  <c r="BV3039" i="15" s="1"/>
  <c r="BW3040" i="15" s="1"/>
  <c r="BX3041" i="15" s="1"/>
  <c r="BY3042" i="15" s="1"/>
  <c r="BZ3043" i="15" s="1"/>
  <c r="CA3044" i="15" s="1"/>
  <c r="CB3045" i="15" s="1"/>
  <c r="CC3046" i="15" s="1"/>
  <c r="CD3047" i="15" s="1"/>
  <c r="CE3048" i="15" s="1"/>
  <c r="CF3049" i="15" s="1"/>
  <c r="CG3050" i="15" s="1"/>
  <c r="CH3051" i="15" s="1"/>
  <c r="CI3052" i="15" s="1"/>
  <c r="CJ3053" i="15" s="1"/>
  <c r="CK3054" i="15" s="1"/>
  <c r="CL3055" i="15" s="1"/>
  <c r="CM3056" i="15" s="1"/>
  <c r="CN3057" i="15" s="1"/>
  <c r="CO3058" i="15" s="1"/>
  <c r="CP3059" i="15" s="1"/>
  <c r="CQ3060" i="15" s="1"/>
  <c r="CR3061" i="15" s="1"/>
  <c r="CS3062" i="15" s="1"/>
  <c r="CT3063" i="15" s="1"/>
  <c r="CU3064" i="15" s="1"/>
  <c r="CV3065" i="15" s="1"/>
  <c r="CW3066" i="15" s="1"/>
  <c r="CX3067" i="15" s="1"/>
  <c r="CY3068" i="15" s="1"/>
  <c r="CZ3069" i="15" s="1"/>
  <c r="DA3070" i="15" s="1"/>
  <c r="DB3071" i="15" s="1"/>
  <c r="DC3072" i="15" s="1"/>
  <c r="DD3073" i="15" s="1"/>
  <c r="DE3074" i="15" s="1"/>
  <c r="DF3075" i="15" s="1"/>
  <c r="DG3076" i="15" s="1"/>
  <c r="DH3077" i="15" s="1"/>
  <c r="DI3078" i="15" s="1"/>
  <c r="DJ3079" i="15" s="1"/>
  <c r="DK3080" i="15" s="1"/>
  <c r="P2982" i="15"/>
  <c r="N2982" i="15" s="1"/>
  <c r="M1894" i="17" l="1"/>
  <c r="F1893" i="17"/>
  <c r="Y1902" i="17"/>
  <c r="Z1903" i="17" s="1"/>
  <c r="AA1904" i="17" s="1"/>
  <c r="AB1905" i="17" s="1"/>
  <c r="AC1906" i="17"/>
  <c r="AD1907" i="17" s="1"/>
  <c r="AE1908" i="17" s="1"/>
  <c r="AF1909" i="17" s="1"/>
  <c r="AG1910" i="17" s="1"/>
  <c r="AI1890" i="17"/>
  <c r="P2983" i="15"/>
  <c r="N2983" i="15" s="1"/>
  <c r="DL2982" i="15"/>
  <c r="Q2983" i="15"/>
  <c r="R2984" i="15" s="1"/>
  <c r="S2985" i="15" s="1"/>
  <c r="T2986" i="15" s="1"/>
  <c r="U2987" i="15" s="1"/>
  <c r="V2988" i="15" s="1"/>
  <c r="W2989" i="15" s="1"/>
  <c r="X2990" i="15" s="1"/>
  <c r="Y2991" i="15" s="1"/>
  <c r="Z2992" i="15" s="1"/>
  <c r="AA2993" i="15" s="1"/>
  <c r="AB2994" i="15" s="1"/>
  <c r="AC2995" i="15" s="1"/>
  <c r="AD2996" i="15" s="1"/>
  <c r="AE2997" i="15" s="1"/>
  <c r="AF2998" i="15" s="1"/>
  <c r="AG2999" i="15" s="1"/>
  <c r="AH3000" i="15" s="1"/>
  <c r="AI3001" i="15" s="1"/>
  <c r="AJ3002" i="15" s="1"/>
  <c r="AK3003" i="15" s="1"/>
  <c r="AL3004" i="15" s="1"/>
  <c r="AM3005" i="15" s="1"/>
  <c r="AN3006" i="15" s="1"/>
  <c r="AO3007" i="15" s="1"/>
  <c r="AP3008" i="15" s="1"/>
  <c r="AQ3009" i="15" s="1"/>
  <c r="AR3010" i="15" s="1"/>
  <c r="AS3011" i="15" s="1"/>
  <c r="AT3012" i="15" s="1"/>
  <c r="AU3013" i="15" s="1"/>
  <c r="AV3014" i="15" s="1"/>
  <c r="AW3015" i="15" s="1"/>
  <c r="AX3016" i="15" s="1"/>
  <c r="AY3017" i="15" s="1"/>
  <c r="AZ3018" i="15" s="1"/>
  <c r="BA3019" i="15" s="1"/>
  <c r="BB3020" i="15" s="1"/>
  <c r="BC3021" i="15" s="1"/>
  <c r="BD3022" i="15" s="1"/>
  <c r="BE3023" i="15" s="1"/>
  <c r="BF3024" i="15" s="1"/>
  <c r="BG3025" i="15" s="1"/>
  <c r="BH3026" i="15" s="1"/>
  <c r="BI3027" i="15" s="1"/>
  <c r="BJ3028" i="15" s="1"/>
  <c r="BK3029" i="15" s="1"/>
  <c r="BL3030" i="15" s="1"/>
  <c r="BM3031" i="15" s="1"/>
  <c r="BN3032" i="15" s="1"/>
  <c r="BO3033" i="15" s="1"/>
  <c r="BP3034" i="15" s="1"/>
  <c r="BQ3035" i="15" s="1"/>
  <c r="BR3036" i="15" s="1"/>
  <c r="BS3037" i="15" s="1"/>
  <c r="BT3038" i="15" s="1"/>
  <c r="BU3039" i="15" s="1"/>
  <c r="BV3040" i="15" s="1"/>
  <c r="BW3041" i="15" s="1"/>
  <c r="BX3042" i="15" s="1"/>
  <c r="BY3043" i="15" s="1"/>
  <c r="BZ3044" i="15" s="1"/>
  <c r="CA3045" i="15" s="1"/>
  <c r="CB3046" i="15" s="1"/>
  <c r="CC3047" i="15" s="1"/>
  <c r="CD3048" i="15" s="1"/>
  <c r="CE3049" i="15" s="1"/>
  <c r="CF3050" i="15" s="1"/>
  <c r="CG3051" i="15" s="1"/>
  <c r="CH3052" i="15" s="1"/>
  <c r="CI3053" i="15" s="1"/>
  <c r="CJ3054" i="15" s="1"/>
  <c r="CK3055" i="15" s="1"/>
  <c r="CL3056" i="15" s="1"/>
  <c r="CM3057" i="15" s="1"/>
  <c r="CN3058" i="15" s="1"/>
  <c r="CO3059" i="15" s="1"/>
  <c r="CP3060" i="15" s="1"/>
  <c r="CQ3061" i="15" s="1"/>
  <c r="CR3062" i="15" s="1"/>
  <c r="CS3063" i="15" s="1"/>
  <c r="CT3064" i="15" s="1"/>
  <c r="CU3065" i="15" s="1"/>
  <c r="CV3066" i="15" s="1"/>
  <c r="CW3067" i="15" s="1"/>
  <c r="CX3068" i="15" s="1"/>
  <c r="CY3069" i="15" s="1"/>
  <c r="CZ3070" i="15" s="1"/>
  <c r="DA3071" i="15" s="1"/>
  <c r="DB3072" i="15" s="1"/>
  <c r="DC3073" i="15" s="1"/>
  <c r="DD3074" i="15" s="1"/>
  <c r="DE3075" i="15" s="1"/>
  <c r="DF3076" i="15" s="1"/>
  <c r="DG3077" i="15" s="1"/>
  <c r="DH3078" i="15" s="1"/>
  <c r="DI3079" i="15" s="1"/>
  <c r="DJ3080" i="15" s="1"/>
  <c r="DK3081" i="15" s="1"/>
  <c r="M1895" i="17" l="1"/>
  <c r="AI1891" i="17"/>
  <c r="Y1903" i="17"/>
  <c r="Z1904" i="17" s="1"/>
  <c r="AA1905" i="17" s="1"/>
  <c r="AB1906" i="17" s="1"/>
  <c r="AC1907" i="17"/>
  <c r="AD1908" i="17" s="1"/>
  <c r="AE1909" i="17" s="1"/>
  <c r="AF1910" i="17" s="1"/>
  <c r="AG1911" i="17" s="1"/>
  <c r="F1894" i="17"/>
  <c r="DL2983" i="15"/>
  <c r="Q2984" i="15"/>
  <c r="R2985" i="15" s="1"/>
  <c r="S2986" i="15" s="1"/>
  <c r="T2987" i="15" s="1"/>
  <c r="U2988" i="15" s="1"/>
  <c r="V2989" i="15" s="1"/>
  <c r="W2990" i="15" s="1"/>
  <c r="X2991" i="15" s="1"/>
  <c r="Y2992" i="15" s="1"/>
  <c r="Z2993" i="15" s="1"/>
  <c r="AA2994" i="15" s="1"/>
  <c r="AB2995" i="15" s="1"/>
  <c r="AC2996" i="15" s="1"/>
  <c r="AD2997" i="15" s="1"/>
  <c r="AE2998" i="15" s="1"/>
  <c r="AF2999" i="15" s="1"/>
  <c r="AG3000" i="15" s="1"/>
  <c r="AH3001" i="15" s="1"/>
  <c r="AI3002" i="15" s="1"/>
  <c r="AJ3003" i="15" s="1"/>
  <c r="AK3004" i="15" s="1"/>
  <c r="AL3005" i="15" s="1"/>
  <c r="AM3006" i="15" s="1"/>
  <c r="AN3007" i="15" s="1"/>
  <c r="AO3008" i="15" s="1"/>
  <c r="AP3009" i="15" s="1"/>
  <c r="AQ3010" i="15" s="1"/>
  <c r="AR3011" i="15" s="1"/>
  <c r="AS3012" i="15" s="1"/>
  <c r="AT3013" i="15" s="1"/>
  <c r="AU3014" i="15" s="1"/>
  <c r="AV3015" i="15" s="1"/>
  <c r="AW3016" i="15" s="1"/>
  <c r="AX3017" i="15" s="1"/>
  <c r="AY3018" i="15" s="1"/>
  <c r="AZ3019" i="15" s="1"/>
  <c r="BA3020" i="15" s="1"/>
  <c r="BB3021" i="15" s="1"/>
  <c r="BC3022" i="15" s="1"/>
  <c r="BD3023" i="15" s="1"/>
  <c r="BE3024" i="15" s="1"/>
  <c r="BF3025" i="15" s="1"/>
  <c r="BG3026" i="15" s="1"/>
  <c r="BH3027" i="15" s="1"/>
  <c r="BI3028" i="15" s="1"/>
  <c r="BJ3029" i="15" s="1"/>
  <c r="BK3030" i="15" s="1"/>
  <c r="BL3031" i="15" s="1"/>
  <c r="BM3032" i="15" s="1"/>
  <c r="BN3033" i="15" s="1"/>
  <c r="BO3034" i="15" s="1"/>
  <c r="BP3035" i="15" s="1"/>
  <c r="BQ3036" i="15" s="1"/>
  <c r="BR3037" i="15" s="1"/>
  <c r="BS3038" i="15" s="1"/>
  <c r="BT3039" i="15" s="1"/>
  <c r="BU3040" i="15" s="1"/>
  <c r="BV3041" i="15" s="1"/>
  <c r="BW3042" i="15" s="1"/>
  <c r="BX3043" i="15" s="1"/>
  <c r="BY3044" i="15" s="1"/>
  <c r="BZ3045" i="15" s="1"/>
  <c r="CA3046" i="15" s="1"/>
  <c r="CB3047" i="15" s="1"/>
  <c r="CC3048" i="15" s="1"/>
  <c r="CD3049" i="15" s="1"/>
  <c r="CE3050" i="15" s="1"/>
  <c r="CF3051" i="15" s="1"/>
  <c r="CG3052" i="15" s="1"/>
  <c r="CH3053" i="15" s="1"/>
  <c r="CI3054" i="15" s="1"/>
  <c r="CJ3055" i="15" s="1"/>
  <c r="CK3056" i="15" s="1"/>
  <c r="CL3057" i="15" s="1"/>
  <c r="CM3058" i="15" s="1"/>
  <c r="CN3059" i="15" s="1"/>
  <c r="CO3060" i="15" s="1"/>
  <c r="CP3061" i="15" s="1"/>
  <c r="CQ3062" i="15" s="1"/>
  <c r="CR3063" i="15" s="1"/>
  <c r="CS3064" i="15" s="1"/>
  <c r="CT3065" i="15" s="1"/>
  <c r="CU3066" i="15" s="1"/>
  <c r="CV3067" i="15" s="1"/>
  <c r="CW3068" i="15" s="1"/>
  <c r="CX3069" i="15" s="1"/>
  <c r="CY3070" i="15" s="1"/>
  <c r="CZ3071" i="15" s="1"/>
  <c r="DA3072" i="15" s="1"/>
  <c r="DB3073" i="15" s="1"/>
  <c r="DC3074" i="15" s="1"/>
  <c r="DD3075" i="15" s="1"/>
  <c r="DE3076" i="15" s="1"/>
  <c r="DF3077" i="15" s="1"/>
  <c r="DG3078" i="15" s="1"/>
  <c r="DH3079" i="15" s="1"/>
  <c r="DI3080" i="15" s="1"/>
  <c r="DJ3081" i="15" s="1"/>
  <c r="DK3082" i="15" s="1"/>
  <c r="P2984" i="15"/>
  <c r="N2984" i="15" s="1"/>
  <c r="M1896" i="17" l="1"/>
  <c r="AC1908" i="17"/>
  <c r="AD1909" i="17" s="1"/>
  <c r="AE1910" i="17" s="1"/>
  <c r="AF1911" i="17" s="1"/>
  <c r="AG1912" i="17" s="1"/>
  <c r="Y1904" i="17"/>
  <c r="Z1905" i="17" s="1"/>
  <c r="AA1906" i="17" s="1"/>
  <c r="AB1907" i="17" s="1"/>
  <c r="AI1892" i="17"/>
  <c r="F1895" i="17"/>
  <c r="P2985" i="15"/>
  <c r="N2985" i="15" s="1"/>
  <c r="DL2984" i="15"/>
  <c r="Q2985" i="15"/>
  <c r="R2986" i="15" s="1"/>
  <c r="S2987" i="15" s="1"/>
  <c r="T2988" i="15" s="1"/>
  <c r="U2989" i="15" s="1"/>
  <c r="V2990" i="15" s="1"/>
  <c r="W2991" i="15" s="1"/>
  <c r="X2992" i="15" s="1"/>
  <c r="Y2993" i="15" s="1"/>
  <c r="Z2994" i="15" s="1"/>
  <c r="AA2995" i="15" s="1"/>
  <c r="AB2996" i="15" s="1"/>
  <c r="AC2997" i="15" s="1"/>
  <c r="AD2998" i="15" s="1"/>
  <c r="AE2999" i="15" s="1"/>
  <c r="AF3000" i="15" s="1"/>
  <c r="AG3001" i="15" s="1"/>
  <c r="AH3002" i="15" s="1"/>
  <c r="AI3003" i="15" s="1"/>
  <c r="AJ3004" i="15" s="1"/>
  <c r="AK3005" i="15" s="1"/>
  <c r="AL3006" i="15" s="1"/>
  <c r="AM3007" i="15" s="1"/>
  <c r="AN3008" i="15" s="1"/>
  <c r="AO3009" i="15" s="1"/>
  <c r="AP3010" i="15" s="1"/>
  <c r="AQ3011" i="15" s="1"/>
  <c r="AR3012" i="15" s="1"/>
  <c r="AS3013" i="15" s="1"/>
  <c r="AT3014" i="15" s="1"/>
  <c r="AU3015" i="15" s="1"/>
  <c r="AV3016" i="15" s="1"/>
  <c r="AW3017" i="15" s="1"/>
  <c r="AX3018" i="15" s="1"/>
  <c r="AY3019" i="15" s="1"/>
  <c r="AZ3020" i="15" s="1"/>
  <c r="BA3021" i="15" s="1"/>
  <c r="BB3022" i="15" s="1"/>
  <c r="BC3023" i="15" s="1"/>
  <c r="BD3024" i="15" s="1"/>
  <c r="BE3025" i="15" s="1"/>
  <c r="BF3026" i="15" s="1"/>
  <c r="BG3027" i="15" s="1"/>
  <c r="BH3028" i="15" s="1"/>
  <c r="BI3029" i="15" s="1"/>
  <c r="BJ3030" i="15" s="1"/>
  <c r="BK3031" i="15" s="1"/>
  <c r="BL3032" i="15" s="1"/>
  <c r="BM3033" i="15" s="1"/>
  <c r="BN3034" i="15" s="1"/>
  <c r="BO3035" i="15" s="1"/>
  <c r="BP3036" i="15" s="1"/>
  <c r="BQ3037" i="15" s="1"/>
  <c r="BR3038" i="15" s="1"/>
  <c r="BS3039" i="15" s="1"/>
  <c r="BT3040" i="15" s="1"/>
  <c r="BU3041" i="15" s="1"/>
  <c r="BV3042" i="15" s="1"/>
  <c r="BW3043" i="15" s="1"/>
  <c r="BX3044" i="15" s="1"/>
  <c r="BY3045" i="15" s="1"/>
  <c r="BZ3046" i="15" s="1"/>
  <c r="CA3047" i="15" s="1"/>
  <c r="CB3048" i="15" s="1"/>
  <c r="CC3049" i="15" s="1"/>
  <c r="CD3050" i="15" s="1"/>
  <c r="CE3051" i="15" s="1"/>
  <c r="CF3052" i="15" s="1"/>
  <c r="CG3053" i="15" s="1"/>
  <c r="CH3054" i="15" s="1"/>
  <c r="CI3055" i="15" s="1"/>
  <c r="CJ3056" i="15" s="1"/>
  <c r="CK3057" i="15" s="1"/>
  <c r="CL3058" i="15" s="1"/>
  <c r="CM3059" i="15" s="1"/>
  <c r="CN3060" i="15" s="1"/>
  <c r="CO3061" i="15" s="1"/>
  <c r="CP3062" i="15" s="1"/>
  <c r="CQ3063" i="15" s="1"/>
  <c r="CR3064" i="15" s="1"/>
  <c r="CS3065" i="15" s="1"/>
  <c r="CT3066" i="15" s="1"/>
  <c r="CU3067" i="15" s="1"/>
  <c r="CV3068" i="15" s="1"/>
  <c r="CW3069" i="15" s="1"/>
  <c r="CX3070" i="15" s="1"/>
  <c r="CY3071" i="15" s="1"/>
  <c r="CZ3072" i="15" s="1"/>
  <c r="DA3073" i="15" s="1"/>
  <c r="DB3074" i="15" s="1"/>
  <c r="DC3075" i="15" s="1"/>
  <c r="DD3076" i="15" s="1"/>
  <c r="DE3077" i="15" s="1"/>
  <c r="DF3078" i="15" s="1"/>
  <c r="DG3079" i="15" s="1"/>
  <c r="DH3080" i="15" s="1"/>
  <c r="DI3081" i="15" s="1"/>
  <c r="DJ3082" i="15" s="1"/>
  <c r="DK3083" i="15" s="1"/>
  <c r="M1897" i="17" l="1"/>
  <c r="AC1909" i="17"/>
  <c r="AD1910" i="17" s="1"/>
  <c r="AE1911" i="17" s="1"/>
  <c r="AF1912" i="17" s="1"/>
  <c r="AG1913" i="17" s="1"/>
  <c r="Y1905" i="17"/>
  <c r="Z1906" i="17" s="1"/>
  <c r="AA1907" i="17" s="1"/>
  <c r="AB1908" i="17" s="1"/>
  <c r="AI1893" i="17"/>
  <c r="F1896" i="17"/>
  <c r="DL2985" i="15"/>
  <c r="Q2986" i="15"/>
  <c r="R2987" i="15" s="1"/>
  <c r="S2988" i="15" s="1"/>
  <c r="T2989" i="15" s="1"/>
  <c r="U2990" i="15" s="1"/>
  <c r="V2991" i="15" s="1"/>
  <c r="W2992" i="15" s="1"/>
  <c r="X2993" i="15" s="1"/>
  <c r="Y2994" i="15" s="1"/>
  <c r="Z2995" i="15" s="1"/>
  <c r="AA2996" i="15" s="1"/>
  <c r="AB2997" i="15" s="1"/>
  <c r="AC2998" i="15" s="1"/>
  <c r="AD2999" i="15" s="1"/>
  <c r="AE3000" i="15" s="1"/>
  <c r="AF3001" i="15" s="1"/>
  <c r="AG3002" i="15" s="1"/>
  <c r="AH3003" i="15" s="1"/>
  <c r="AI3004" i="15" s="1"/>
  <c r="AJ3005" i="15" s="1"/>
  <c r="AK3006" i="15" s="1"/>
  <c r="AL3007" i="15" s="1"/>
  <c r="AM3008" i="15" s="1"/>
  <c r="AN3009" i="15" s="1"/>
  <c r="AO3010" i="15" s="1"/>
  <c r="AP3011" i="15" s="1"/>
  <c r="AQ3012" i="15" s="1"/>
  <c r="AR3013" i="15" s="1"/>
  <c r="AS3014" i="15" s="1"/>
  <c r="AT3015" i="15" s="1"/>
  <c r="AU3016" i="15" s="1"/>
  <c r="AV3017" i="15" s="1"/>
  <c r="AW3018" i="15" s="1"/>
  <c r="AX3019" i="15" s="1"/>
  <c r="AY3020" i="15" s="1"/>
  <c r="AZ3021" i="15" s="1"/>
  <c r="BA3022" i="15" s="1"/>
  <c r="BB3023" i="15" s="1"/>
  <c r="BC3024" i="15" s="1"/>
  <c r="BD3025" i="15" s="1"/>
  <c r="BE3026" i="15" s="1"/>
  <c r="BF3027" i="15" s="1"/>
  <c r="BG3028" i="15" s="1"/>
  <c r="BH3029" i="15" s="1"/>
  <c r="BI3030" i="15" s="1"/>
  <c r="BJ3031" i="15" s="1"/>
  <c r="BK3032" i="15" s="1"/>
  <c r="BL3033" i="15" s="1"/>
  <c r="BM3034" i="15" s="1"/>
  <c r="BN3035" i="15" s="1"/>
  <c r="BO3036" i="15" s="1"/>
  <c r="BP3037" i="15" s="1"/>
  <c r="BQ3038" i="15" s="1"/>
  <c r="BR3039" i="15" s="1"/>
  <c r="BS3040" i="15" s="1"/>
  <c r="BT3041" i="15" s="1"/>
  <c r="BU3042" i="15" s="1"/>
  <c r="BV3043" i="15" s="1"/>
  <c r="BW3044" i="15" s="1"/>
  <c r="BX3045" i="15" s="1"/>
  <c r="BY3046" i="15" s="1"/>
  <c r="BZ3047" i="15" s="1"/>
  <c r="CA3048" i="15" s="1"/>
  <c r="CB3049" i="15" s="1"/>
  <c r="CC3050" i="15" s="1"/>
  <c r="CD3051" i="15" s="1"/>
  <c r="CE3052" i="15" s="1"/>
  <c r="CF3053" i="15" s="1"/>
  <c r="CG3054" i="15" s="1"/>
  <c r="CH3055" i="15" s="1"/>
  <c r="CI3056" i="15" s="1"/>
  <c r="CJ3057" i="15" s="1"/>
  <c r="CK3058" i="15" s="1"/>
  <c r="CL3059" i="15" s="1"/>
  <c r="CM3060" i="15" s="1"/>
  <c r="CN3061" i="15" s="1"/>
  <c r="CO3062" i="15" s="1"/>
  <c r="CP3063" i="15" s="1"/>
  <c r="CQ3064" i="15" s="1"/>
  <c r="CR3065" i="15" s="1"/>
  <c r="CS3066" i="15" s="1"/>
  <c r="CT3067" i="15" s="1"/>
  <c r="CU3068" i="15" s="1"/>
  <c r="CV3069" i="15" s="1"/>
  <c r="CW3070" i="15" s="1"/>
  <c r="CX3071" i="15" s="1"/>
  <c r="CY3072" i="15" s="1"/>
  <c r="CZ3073" i="15" s="1"/>
  <c r="DA3074" i="15" s="1"/>
  <c r="DB3075" i="15" s="1"/>
  <c r="DC3076" i="15" s="1"/>
  <c r="DD3077" i="15" s="1"/>
  <c r="DE3078" i="15" s="1"/>
  <c r="DF3079" i="15" s="1"/>
  <c r="DG3080" i="15" s="1"/>
  <c r="DH3081" i="15" s="1"/>
  <c r="DI3082" i="15" s="1"/>
  <c r="DJ3083" i="15" s="1"/>
  <c r="DK3084" i="15" s="1"/>
  <c r="P2986" i="15"/>
  <c r="N2986" i="15" s="1"/>
  <c r="M1898" i="17" l="1"/>
  <c r="F1897" i="17"/>
  <c r="Y1906" i="17"/>
  <c r="Z1907" i="17" s="1"/>
  <c r="AA1908" i="17" s="1"/>
  <c r="AB1909" i="17" s="1"/>
  <c r="AC1910" i="17"/>
  <c r="AD1911" i="17" s="1"/>
  <c r="AE1912" i="17" s="1"/>
  <c r="AF1913" i="17" s="1"/>
  <c r="AG1914" i="17" s="1"/>
  <c r="AI1894" i="17"/>
  <c r="P2987" i="15"/>
  <c r="N2987" i="15" s="1"/>
  <c r="DL2986" i="15"/>
  <c r="Q2987" i="15"/>
  <c r="R2988" i="15" s="1"/>
  <c r="S2989" i="15" s="1"/>
  <c r="T2990" i="15" s="1"/>
  <c r="U2991" i="15" s="1"/>
  <c r="V2992" i="15" s="1"/>
  <c r="W2993" i="15" s="1"/>
  <c r="X2994" i="15" s="1"/>
  <c r="Y2995" i="15" s="1"/>
  <c r="Z2996" i="15" s="1"/>
  <c r="AA2997" i="15" s="1"/>
  <c r="AB2998" i="15" s="1"/>
  <c r="AC2999" i="15" s="1"/>
  <c r="AD3000" i="15" s="1"/>
  <c r="AE3001" i="15" s="1"/>
  <c r="AF3002" i="15" s="1"/>
  <c r="AG3003" i="15" s="1"/>
  <c r="AH3004" i="15" s="1"/>
  <c r="AI3005" i="15" s="1"/>
  <c r="AJ3006" i="15" s="1"/>
  <c r="AK3007" i="15" s="1"/>
  <c r="AL3008" i="15" s="1"/>
  <c r="AM3009" i="15" s="1"/>
  <c r="AN3010" i="15" s="1"/>
  <c r="AO3011" i="15" s="1"/>
  <c r="AP3012" i="15" s="1"/>
  <c r="AQ3013" i="15" s="1"/>
  <c r="AR3014" i="15" s="1"/>
  <c r="AS3015" i="15" s="1"/>
  <c r="AT3016" i="15" s="1"/>
  <c r="AU3017" i="15" s="1"/>
  <c r="AV3018" i="15" s="1"/>
  <c r="AW3019" i="15" s="1"/>
  <c r="AX3020" i="15" s="1"/>
  <c r="AY3021" i="15" s="1"/>
  <c r="AZ3022" i="15" s="1"/>
  <c r="BA3023" i="15" s="1"/>
  <c r="BB3024" i="15" s="1"/>
  <c r="BC3025" i="15" s="1"/>
  <c r="BD3026" i="15" s="1"/>
  <c r="BE3027" i="15" s="1"/>
  <c r="BF3028" i="15" s="1"/>
  <c r="BG3029" i="15" s="1"/>
  <c r="BH3030" i="15" s="1"/>
  <c r="BI3031" i="15" s="1"/>
  <c r="BJ3032" i="15" s="1"/>
  <c r="BK3033" i="15" s="1"/>
  <c r="BL3034" i="15" s="1"/>
  <c r="BM3035" i="15" s="1"/>
  <c r="BN3036" i="15" s="1"/>
  <c r="BO3037" i="15" s="1"/>
  <c r="BP3038" i="15" s="1"/>
  <c r="BQ3039" i="15" s="1"/>
  <c r="BR3040" i="15" s="1"/>
  <c r="BS3041" i="15" s="1"/>
  <c r="BT3042" i="15" s="1"/>
  <c r="BU3043" i="15" s="1"/>
  <c r="BV3044" i="15" s="1"/>
  <c r="BW3045" i="15" s="1"/>
  <c r="BX3046" i="15" s="1"/>
  <c r="BY3047" i="15" s="1"/>
  <c r="BZ3048" i="15" s="1"/>
  <c r="CA3049" i="15" s="1"/>
  <c r="CB3050" i="15" s="1"/>
  <c r="CC3051" i="15" s="1"/>
  <c r="CD3052" i="15" s="1"/>
  <c r="CE3053" i="15" s="1"/>
  <c r="CF3054" i="15" s="1"/>
  <c r="CG3055" i="15" s="1"/>
  <c r="CH3056" i="15" s="1"/>
  <c r="CI3057" i="15" s="1"/>
  <c r="CJ3058" i="15" s="1"/>
  <c r="CK3059" i="15" s="1"/>
  <c r="CL3060" i="15" s="1"/>
  <c r="CM3061" i="15" s="1"/>
  <c r="CN3062" i="15" s="1"/>
  <c r="CO3063" i="15" s="1"/>
  <c r="CP3064" i="15" s="1"/>
  <c r="CQ3065" i="15" s="1"/>
  <c r="CR3066" i="15" s="1"/>
  <c r="CS3067" i="15" s="1"/>
  <c r="CT3068" i="15" s="1"/>
  <c r="CU3069" i="15" s="1"/>
  <c r="CV3070" i="15" s="1"/>
  <c r="CW3071" i="15" s="1"/>
  <c r="CX3072" i="15" s="1"/>
  <c r="CY3073" i="15" s="1"/>
  <c r="CZ3074" i="15" s="1"/>
  <c r="DA3075" i="15" s="1"/>
  <c r="DB3076" i="15" s="1"/>
  <c r="DC3077" i="15" s="1"/>
  <c r="DD3078" i="15" s="1"/>
  <c r="DE3079" i="15" s="1"/>
  <c r="DF3080" i="15" s="1"/>
  <c r="DG3081" i="15" s="1"/>
  <c r="DH3082" i="15" s="1"/>
  <c r="DI3083" i="15" s="1"/>
  <c r="DJ3084" i="15" s="1"/>
  <c r="DK3085" i="15" s="1"/>
  <c r="M1899" i="17" l="1"/>
  <c r="AI1895" i="17"/>
  <c r="Y1907" i="17"/>
  <c r="Z1908" i="17" s="1"/>
  <c r="AA1909" i="17" s="1"/>
  <c r="AB1910" i="17" s="1"/>
  <c r="AC1911" i="17"/>
  <c r="AD1912" i="17" s="1"/>
  <c r="AE1913" i="17" s="1"/>
  <c r="AF1914" i="17" s="1"/>
  <c r="AG1915" i="17" s="1"/>
  <c r="F1898" i="17"/>
  <c r="DL2987" i="15"/>
  <c r="Q2988" i="15"/>
  <c r="R2989" i="15" s="1"/>
  <c r="S2990" i="15" s="1"/>
  <c r="T2991" i="15" s="1"/>
  <c r="U2992" i="15" s="1"/>
  <c r="V2993" i="15" s="1"/>
  <c r="W2994" i="15" s="1"/>
  <c r="X2995" i="15" s="1"/>
  <c r="Y2996" i="15" s="1"/>
  <c r="Z2997" i="15" s="1"/>
  <c r="AA2998" i="15" s="1"/>
  <c r="AB2999" i="15" s="1"/>
  <c r="AC3000" i="15" s="1"/>
  <c r="AD3001" i="15" s="1"/>
  <c r="AE3002" i="15" s="1"/>
  <c r="AF3003" i="15" s="1"/>
  <c r="AG3004" i="15" s="1"/>
  <c r="AH3005" i="15" s="1"/>
  <c r="AI3006" i="15" s="1"/>
  <c r="AJ3007" i="15" s="1"/>
  <c r="AK3008" i="15" s="1"/>
  <c r="AL3009" i="15" s="1"/>
  <c r="AM3010" i="15" s="1"/>
  <c r="AN3011" i="15" s="1"/>
  <c r="AO3012" i="15" s="1"/>
  <c r="AP3013" i="15" s="1"/>
  <c r="AQ3014" i="15" s="1"/>
  <c r="AR3015" i="15" s="1"/>
  <c r="AS3016" i="15" s="1"/>
  <c r="AT3017" i="15" s="1"/>
  <c r="AU3018" i="15" s="1"/>
  <c r="AV3019" i="15" s="1"/>
  <c r="AW3020" i="15" s="1"/>
  <c r="AX3021" i="15" s="1"/>
  <c r="AY3022" i="15" s="1"/>
  <c r="AZ3023" i="15" s="1"/>
  <c r="BA3024" i="15" s="1"/>
  <c r="BB3025" i="15" s="1"/>
  <c r="BC3026" i="15" s="1"/>
  <c r="BD3027" i="15" s="1"/>
  <c r="BE3028" i="15" s="1"/>
  <c r="BF3029" i="15" s="1"/>
  <c r="BG3030" i="15" s="1"/>
  <c r="BH3031" i="15" s="1"/>
  <c r="BI3032" i="15" s="1"/>
  <c r="BJ3033" i="15" s="1"/>
  <c r="BK3034" i="15" s="1"/>
  <c r="BL3035" i="15" s="1"/>
  <c r="BM3036" i="15" s="1"/>
  <c r="BN3037" i="15" s="1"/>
  <c r="BO3038" i="15" s="1"/>
  <c r="BP3039" i="15" s="1"/>
  <c r="BQ3040" i="15" s="1"/>
  <c r="BR3041" i="15" s="1"/>
  <c r="BS3042" i="15" s="1"/>
  <c r="BT3043" i="15" s="1"/>
  <c r="BU3044" i="15" s="1"/>
  <c r="BV3045" i="15" s="1"/>
  <c r="BW3046" i="15" s="1"/>
  <c r="BX3047" i="15" s="1"/>
  <c r="BY3048" i="15" s="1"/>
  <c r="BZ3049" i="15" s="1"/>
  <c r="CA3050" i="15" s="1"/>
  <c r="CB3051" i="15" s="1"/>
  <c r="CC3052" i="15" s="1"/>
  <c r="CD3053" i="15" s="1"/>
  <c r="CE3054" i="15" s="1"/>
  <c r="CF3055" i="15" s="1"/>
  <c r="CG3056" i="15" s="1"/>
  <c r="CH3057" i="15" s="1"/>
  <c r="CI3058" i="15" s="1"/>
  <c r="CJ3059" i="15" s="1"/>
  <c r="CK3060" i="15" s="1"/>
  <c r="CL3061" i="15" s="1"/>
  <c r="CM3062" i="15" s="1"/>
  <c r="CN3063" i="15" s="1"/>
  <c r="CO3064" i="15" s="1"/>
  <c r="CP3065" i="15" s="1"/>
  <c r="CQ3066" i="15" s="1"/>
  <c r="CR3067" i="15" s="1"/>
  <c r="CS3068" i="15" s="1"/>
  <c r="CT3069" i="15" s="1"/>
  <c r="CU3070" i="15" s="1"/>
  <c r="CV3071" i="15" s="1"/>
  <c r="CW3072" i="15" s="1"/>
  <c r="CX3073" i="15" s="1"/>
  <c r="CY3074" i="15" s="1"/>
  <c r="CZ3075" i="15" s="1"/>
  <c r="DA3076" i="15" s="1"/>
  <c r="DB3077" i="15" s="1"/>
  <c r="DC3078" i="15" s="1"/>
  <c r="DD3079" i="15" s="1"/>
  <c r="DE3080" i="15" s="1"/>
  <c r="DF3081" i="15" s="1"/>
  <c r="DG3082" i="15" s="1"/>
  <c r="DH3083" i="15" s="1"/>
  <c r="DI3084" i="15" s="1"/>
  <c r="DJ3085" i="15" s="1"/>
  <c r="DK3086" i="15" s="1"/>
  <c r="P2988" i="15"/>
  <c r="N2988" i="15" s="1"/>
  <c r="M1900" i="17" l="1"/>
  <c r="AC1912" i="17"/>
  <c r="AD1913" i="17" s="1"/>
  <c r="AE1914" i="17" s="1"/>
  <c r="AF1915" i="17" s="1"/>
  <c r="AG1916" i="17" s="1"/>
  <c r="Y1908" i="17"/>
  <c r="Z1909" i="17" s="1"/>
  <c r="AA1910" i="17" s="1"/>
  <c r="AB1911" i="17" s="1"/>
  <c r="AI1896" i="17"/>
  <c r="F1899" i="17"/>
  <c r="P2989" i="15"/>
  <c r="N2989" i="15" s="1"/>
  <c r="DL2988" i="15"/>
  <c r="Q2989" i="15"/>
  <c r="R2990" i="15" s="1"/>
  <c r="S2991" i="15" s="1"/>
  <c r="T2992" i="15" s="1"/>
  <c r="U2993" i="15" s="1"/>
  <c r="V2994" i="15" s="1"/>
  <c r="W2995" i="15" s="1"/>
  <c r="X2996" i="15" s="1"/>
  <c r="Y2997" i="15" s="1"/>
  <c r="Z2998" i="15" s="1"/>
  <c r="AA2999" i="15" s="1"/>
  <c r="AB3000" i="15" s="1"/>
  <c r="AC3001" i="15" s="1"/>
  <c r="AD3002" i="15" s="1"/>
  <c r="AE3003" i="15" s="1"/>
  <c r="AF3004" i="15" s="1"/>
  <c r="AG3005" i="15" s="1"/>
  <c r="AH3006" i="15" s="1"/>
  <c r="AI3007" i="15" s="1"/>
  <c r="AJ3008" i="15" s="1"/>
  <c r="AK3009" i="15" s="1"/>
  <c r="AL3010" i="15" s="1"/>
  <c r="AM3011" i="15" s="1"/>
  <c r="AN3012" i="15" s="1"/>
  <c r="AO3013" i="15" s="1"/>
  <c r="AP3014" i="15" s="1"/>
  <c r="AQ3015" i="15" s="1"/>
  <c r="AR3016" i="15" s="1"/>
  <c r="AS3017" i="15" s="1"/>
  <c r="AT3018" i="15" s="1"/>
  <c r="AU3019" i="15" s="1"/>
  <c r="AV3020" i="15" s="1"/>
  <c r="AW3021" i="15" s="1"/>
  <c r="AX3022" i="15" s="1"/>
  <c r="AY3023" i="15" s="1"/>
  <c r="AZ3024" i="15" s="1"/>
  <c r="BA3025" i="15" s="1"/>
  <c r="BB3026" i="15" s="1"/>
  <c r="BC3027" i="15" s="1"/>
  <c r="BD3028" i="15" s="1"/>
  <c r="BE3029" i="15" s="1"/>
  <c r="BF3030" i="15" s="1"/>
  <c r="BG3031" i="15" s="1"/>
  <c r="BH3032" i="15" s="1"/>
  <c r="BI3033" i="15" s="1"/>
  <c r="BJ3034" i="15" s="1"/>
  <c r="BK3035" i="15" s="1"/>
  <c r="BL3036" i="15" s="1"/>
  <c r="BM3037" i="15" s="1"/>
  <c r="BN3038" i="15" s="1"/>
  <c r="BO3039" i="15" s="1"/>
  <c r="BP3040" i="15" s="1"/>
  <c r="BQ3041" i="15" s="1"/>
  <c r="BR3042" i="15" s="1"/>
  <c r="BS3043" i="15" s="1"/>
  <c r="BT3044" i="15" s="1"/>
  <c r="BU3045" i="15" s="1"/>
  <c r="BV3046" i="15" s="1"/>
  <c r="BW3047" i="15" s="1"/>
  <c r="BX3048" i="15" s="1"/>
  <c r="BY3049" i="15" s="1"/>
  <c r="BZ3050" i="15" s="1"/>
  <c r="CA3051" i="15" s="1"/>
  <c r="CB3052" i="15" s="1"/>
  <c r="CC3053" i="15" s="1"/>
  <c r="CD3054" i="15" s="1"/>
  <c r="CE3055" i="15" s="1"/>
  <c r="CF3056" i="15" s="1"/>
  <c r="CG3057" i="15" s="1"/>
  <c r="CH3058" i="15" s="1"/>
  <c r="CI3059" i="15" s="1"/>
  <c r="CJ3060" i="15" s="1"/>
  <c r="CK3061" i="15" s="1"/>
  <c r="CL3062" i="15" s="1"/>
  <c r="CM3063" i="15" s="1"/>
  <c r="CN3064" i="15" s="1"/>
  <c r="CO3065" i="15" s="1"/>
  <c r="CP3066" i="15" s="1"/>
  <c r="CQ3067" i="15" s="1"/>
  <c r="CR3068" i="15" s="1"/>
  <c r="CS3069" i="15" s="1"/>
  <c r="CT3070" i="15" s="1"/>
  <c r="CU3071" i="15" s="1"/>
  <c r="CV3072" i="15" s="1"/>
  <c r="CW3073" i="15" s="1"/>
  <c r="CX3074" i="15" s="1"/>
  <c r="CY3075" i="15" s="1"/>
  <c r="CZ3076" i="15" s="1"/>
  <c r="DA3077" i="15" s="1"/>
  <c r="DB3078" i="15" s="1"/>
  <c r="DC3079" i="15" s="1"/>
  <c r="DD3080" i="15" s="1"/>
  <c r="DE3081" i="15" s="1"/>
  <c r="DF3082" i="15" s="1"/>
  <c r="DG3083" i="15" s="1"/>
  <c r="DH3084" i="15" s="1"/>
  <c r="DI3085" i="15" s="1"/>
  <c r="DJ3086" i="15" s="1"/>
  <c r="DK3087" i="15" s="1"/>
  <c r="M1901" i="17" l="1"/>
  <c r="AC1913" i="17"/>
  <c r="AD1914" i="17" s="1"/>
  <c r="AE1915" i="17" s="1"/>
  <c r="AF1916" i="17" s="1"/>
  <c r="AG1917" i="17" s="1"/>
  <c r="Y1909" i="17"/>
  <c r="Z1910" i="17" s="1"/>
  <c r="AA1911" i="17" s="1"/>
  <c r="AB1912" i="17" s="1"/>
  <c r="AI1897" i="17"/>
  <c r="F1900" i="17"/>
  <c r="DL2989" i="15"/>
  <c r="Q2990" i="15"/>
  <c r="R2991" i="15" s="1"/>
  <c r="S2992" i="15" s="1"/>
  <c r="T2993" i="15" s="1"/>
  <c r="U2994" i="15" s="1"/>
  <c r="V2995" i="15" s="1"/>
  <c r="W2996" i="15" s="1"/>
  <c r="X2997" i="15" s="1"/>
  <c r="Y2998" i="15" s="1"/>
  <c r="Z2999" i="15" s="1"/>
  <c r="AA3000" i="15" s="1"/>
  <c r="AB3001" i="15" s="1"/>
  <c r="AC3002" i="15" s="1"/>
  <c r="AD3003" i="15" s="1"/>
  <c r="AE3004" i="15" s="1"/>
  <c r="AF3005" i="15" s="1"/>
  <c r="AG3006" i="15" s="1"/>
  <c r="AH3007" i="15" s="1"/>
  <c r="AI3008" i="15" s="1"/>
  <c r="AJ3009" i="15" s="1"/>
  <c r="AK3010" i="15" s="1"/>
  <c r="AL3011" i="15" s="1"/>
  <c r="AM3012" i="15" s="1"/>
  <c r="AN3013" i="15" s="1"/>
  <c r="AO3014" i="15" s="1"/>
  <c r="AP3015" i="15" s="1"/>
  <c r="AQ3016" i="15" s="1"/>
  <c r="AR3017" i="15" s="1"/>
  <c r="AS3018" i="15" s="1"/>
  <c r="AT3019" i="15" s="1"/>
  <c r="AU3020" i="15" s="1"/>
  <c r="AV3021" i="15" s="1"/>
  <c r="AW3022" i="15" s="1"/>
  <c r="AX3023" i="15" s="1"/>
  <c r="AY3024" i="15" s="1"/>
  <c r="AZ3025" i="15" s="1"/>
  <c r="BA3026" i="15" s="1"/>
  <c r="BB3027" i="15" s="1"/>
  <c r="BC3028" i="15" s="1"/>
  <c r="BD3029" i="15" s="1"/>
  <c r="BE3030" i="15" s="1"/>
  <c r="BF3031" i="15" s="1"/>
  <c r="BG3032" i="15" s="1"/>
  <c r="BH3033" i="15" s="1"/>
  <c r="BI3034" i="15" s="1"/>
  <c r="BJ3035" i="15" s="1"/>
  <c r="BK3036" i="15" s="1"/>
  <c r="BL3037" i="15" s="1"/>
  <c r="BM3038" i="15" s="1"/>
  <c r="BN3039" i="15" s="1"/>
  <c r="BO3040" i="15" s="1"/>
  <c r="BP3041" i="15" s="1"/>
  <c r="BQ3042" i="15" s="1"/>
  <c r="BR3043" i="15" s="1"/>
  <c r="BS3044" i="15" s="1"/>
  <c r="BT3045" i="15" s="1"/>
  <c r="BU3046" i="15" s="1"/>
  <c r="BV3047" i="15" s="1"/>
  <c r="BW3048" i="15" s="1"/>
  <c r="BX3049" i="15" s="1"/>
  <c r="BY3050" i="15" s="1"/>
  <c r="BZ3051" i="15" s="1"/>
  <c r="CA3052" i="15" s="1"/>
  <c r="CB3053" i="15" s="1"/>
  <c r="CC3054" i="15" s="1"/>
  <c r="CD3055" i="15" s="1"/>
  <c r="CE3056" i="15" s="1"/>
  <c r="CF3057" i="15" s="1"/>
  <c r="CG3058" i="15" s="1"/>
  <c r="CH3059" i="15" s="1"/>
  <c r="CI3060" i="15" s="1"/>
  <c r="CJ3061" i="15" s="1"/>
  <c r="CK3062" i="15" s="1"/>
  <c r="CL3063" i="15" s="1"/>
  <c r="CM3064" i="15" s="1"/>
  <c r="CN3065" i="15" s="1"/>
  <c r="CO3066" i="15" s="1"/>
  <c r="CP3067" i="15" s="1"/>
  <c r="CQ3068" i="15" s="1"/>
  <c r="CR3069" i="15" s="1"/>
  <c r="CS3070" i="15" s="1"/>
  <c r="CT3071" i="15" s="1"/>
  <c r="CU3072" i="15" s="1"/>
  <c r="CV3073" i="15" s="1"/>
  <c r="CW3074" i="15" s="1"/>
  <c r="CX3075" i="15" s="1"/>
  <c r="CY3076" i="15" s="1"/>
  <c r="CZ3077" i="15" s="1"/>
  <c r="DA3078" i="15" s="1"/>
  <c r="DB3079" i="15" s="1"/>
  <c r="DC3080" i="15" s="1"/>
  <c r="DD3081" i="15" s="1"/>
  <c r="DE3082" i="15" s="1"/>
  <c r="DF3083" i="15" s="1"/>
  <c r="DG3084" i="15" s="1"/>
  <c r="DH3085" i="15" s="1"/>
  <c r="DI3086" i="15" s="1"/>
  <c r="DJ3087" i="15" s="1"/>
  <c r="DK3088" i="15" s="1"/>
  <c r="P2990" i="15"/>
  <c r="N2990" i="15" s="1"/>
  <c r="M1902" i="17" l="1"/>
  <c r="F1901" i="17"/>
  <c r="Y1910" i="17"/>
  <c r="Z1911" i="17" s="1"/>
  <c r="AA1912" i="17" s="1"/>
  <c r="AB1913" i="17" s="1"/>
  <c r="AC1914" i="17"/>
  <c r="AD1915" i="17" s="1"/>
  <c r="AE1916" i="17" s="1"/>
  <c r="AF1917" i="17" s="1"/>
  <c r="AG1918" i="17" s="1"/>
  <c r="AI1898" i="17"/>
  <c r="P2991" i="15"/>
  <c r="N2991" i="15" s="1"/>
  <c r="DL2990" i="15"/>
  <c r="Q2991" i="15"/>
  <c r="R2992" i="15" s="1"/>
  <c r="S2993" i="15" s="1"/>
  <c r="T2994" i="15" s="1"/>
  <c r="U2995" i="15" s="1"/>
  <c r="V2996" i="15" s="1"/>
  <c r="W2997" i="15" s="1"/>
  <c r="X2998" i="15" s="1"/>
  <c r="Y2999" i="15" s="1"/>
  <c r="Z3000" i="15" s="1"/>
  <c r="AA3001" i="15" s="1"/>
  <c r="AB3002" i="15" s="1"/>
  <c r="AC3003" i="15" s="1"/>
  <c r="AD3004" i="15" s="1"/>
  <c r="AE3005" i="15" s="1"/>
  <c r="AF3006" i="15" s="1"/>
  <c r="AG3007" i="15" s="1"/>
  <c r="AH3008" i="15" s="1"/>
  <c r="AI3009" i="15" s="1"/>
  <c r="AJ3010" i="15" s="1"/>
  <c r="AK3011" i="15" s="1"/>
  <c r="AL3012" i="15" s="1"/>
  <c r="AM3013" i="15" s="1"/>
  <c r="AN3014" i="15" s="1"/>
  <c r="AO3015" i="15" s="1"/>
  <c r="AP3016" i="15" s="1"/>
  <c r="AQ3017" i="15" s="1"/>
  <c r="AR3018" i="15" s="1"/>
  <c r="AS3019" i="15" s="1"/>
  <c r="AT3020" i="15" s="1"/>
  <c r="AU3021" i="15" s="1"/>
  <c r="AV3022" i="15" s="1"/>
  <c r="AW3023" i="15" s="1"/>
  <c r="AX3024" i="15" s="1"/>
  <c r="AY3025" i="15" s="1"/>
  <c r="AZ3026" i="15" s="1"/>
  <c r="BA3027" i="15" s="1"/>
  <c r="BB3028" i="15" s="1"/>
  <c r="BC3029" i="15" s="1"/>
  <c r="BD3030" i="15" s="1"/>
  <c r="BE3031" i="15" s="1"/>
  <c r="BF3032" i="15" s="1"/>
  <c r="BG3033" i="15" s="1"/>
  <c r="BH3034" i="15" s="1"/>
  <c r="BI3035" i="15" s="1"/>
  <c r="BJ3036" i="15" s="1"/>
  <c r="BK3037" i="15" s="1"/>
  <c r="BL3038" i="15" s="1"/>
  <c r="BM3039" i="15" s="1"/>
  <c r="BN3040" i="15" s="1"/>
  <c r="BO3041" i="15" s="1"/>
  <c r="BP3042" i="15" s="1"/>
  <c r="BQ3043" i="15" s="1"/>
  <c r="BR3044" i="15" s="1"/>
  <c r="BS3045" i="15" s="1"/>
  <c r="BT3046" i="15" s="1"/>
  <c r="BU3047" i="15" s="1"/>
  <c r="BV3048" i="15" s="1"/>
  <c r="BW3049" i="15" s="1"/>
  <c r="BX3050" i="15" s="1"/>
  <c r="BY3051" i="15" s="1"/>
  <c r="BZ3052" i="15" s="1"/>
  <c r="CA3053" i="15" s="1"/>
  <c r="CB3054" i="15" s="1"/>
  <c r="CC3055" i="15" s="1"/>
  <c r="CD3056" i="15" s="1"/>
  <c r="CE3057" i="15" s="1"/>
  <c r="CF3058" i="15" s="1"/>
  <c r="CG3059" i="15" s="1"/>
  <c r="CH3060" i="15" s="1"/>
  <c r="CI3061" i="15" s="1"/>
  <c r="CJ3062" i="15" s="1"/>
  <c r="CK3063" i="15" s="1"/>
  <c r="CL3064" i="15" s="1"/>
  <c r="CM3065" i="15" s="1"/>
  <c r="CN3066" i="15" s="1"/>
  <c r="CO3067" i="15" s="1"/>
  <c r="CP3068" i="15" s="1"/>
  <c r="CQ3069" i="15" s="1"/>
  <c r="CR3070" i="15" s="1"/>
  <c r="CS3071" i="15" s="1"/>
  <c r="CT3072" i="15" s="1"/>
  <c r="CU3073" i="15" s="1"/>
  <c r="CV3074" i="15" s="1"/>
  <c r="CW3075" i="15" s="1"/>
  <c r="CX3076" i="15" s="1"/>
  <c r="CY3077" i="15" s="1"/>
  <c r="CZ3078" i="15" s="1"/>
  <c r="DA3079" i="15" s="1"/>
  <c r="DB3080" i="15" s="1"/>
  <c r="DC3081" i="15" s="1"/>
  <c r="DD3082" i="15" s="1"/>
  <c r="DE3083" i="15" s="1"/>
  <c r="DF3084" i="15" s="1"/>
  <c r="DG3085" i="15" s="1"/>
  <c r="DH3086" i="15" s="1"/>
  <c r="DI3087" i="15" s="1"/>
  <c r="DJ3088" i="15" s="1"/>
  <c r="DK3089" i="15" s="1"/>
  <c r="M1903" i="17" l="1"/>
  <c r="AI1899" i="17"/>
  <c r="Y1911" i="17"/>
  <c r="Z1912" i="17" s="1"/>
  <c r="AA1913" i="17" s="1"/>
  <c r="AB1914" i="17" s="1"/>
  <c r="AC1915" i="17"/>
  <c r="AD1916" i="17" s="1"/>
  <c r="AE1917" i="17" s="1"/>
  <c r="AF1918" i="17" s="1"/>
  <c r="AG1919" i="17" s="1"/>
  <c r="F1902" i="17"/>
  <c r="DL2991" i="15"/>
  <c r="Q2992" i="15"/>
  <c r="R2993" i="15" s="1"/>
  <c r="S2994" i="15" s="1"/>
  <c r="T2995" i="15" s="1"/>
  <c r="U2996" i="15" s="1"/>
  <c r="V2997" i="15" s="1"/>
  <c r="W2998" i="15" s="1"/>
  <c r="X2999" i="15" s="1"/>
  <c r="Y3000" i="15" s="1"/>
  <c r="Z3001" i="15" s="1"/>
  <c r="AA3002" i="15" s="1"/>
  <c r="AB3003" i="15" s="1"/>
  <c r="AC3004" i="15" s="1"/>
  <c r="AD3005" i="15" s="1"/>
  <c r="AE3006" i="15" s="1"/>
  <c r="AF3007" i="15" s="1"/>
  <c r="AG3008" i="15" s="1"/>
  <c r="AH3009" i="15" s="1"/>
  <c r="AI3010" i="15" s="1"/>
  <c r="AJ3011" i="15" s="1"/>
  <c r="AK3012" i="15" s="1"/>
  <c r="AL3013" i="15" s="1"/>
  <c r="AM3014" i="15" s="1"/>
  <c r="AN3015" i="15" s="1"/>
  <c r="AO3016" i="15" s="1"/>
  <c r="AP3017" i="15" s="1"/>
  <c r="AQ3018" i="15" s="1"/>
  <c r="AR3019" i="15" s="1"/>
  <c r="AS3020" i="15" s="1"/>
  <c r="AT3021" i="15" s="1"/>
  <c r="AU3022" i="15" s="1"/>
  <c r="AV3023" i="15" s="1"/>
  <c r="AW3024" i="15" s="1"/>
  <c r="AX3025" i="15" s="1"/>
  <c r="AY3026" i="15" s="1"/>
  <c r="AZ3027" i="15" s="1"/>
  <c r="BA3028" i="15" s="1"/>
  <c r="BB3029" i="15" s="1"/>
  <c r="BC3030" i="15" s="1"/>
  <c r="BD3031" i="15" s="1"/>
  <c r="BE3032" i="15" s="1"/>
  <c r="BF3033" i="15" s="1"/>
  <c r="BG3034" i="15" s="1"/>
  <c r="BH3035" i="15" s="1"/>
  <c r="BI3036" i="15" s="1"/>
  <c r="BJ3037" i="15" s="1"/>
  <c r="BK3038" i="15" s="1"/>
  <c r="BL3039" i="15" s="1"/>
  <c r="BM3040" i="15" s="1"/>
  <c r="BN3041" i="15" s="1"/>
  <c r="BO3042" i="15" s="1"/>
  <c r="BP3043" i="15" s="1"/>
  <c r="BQ3044" i="15" s="1"/>
  <c r="BR3045" i="15" s="1"/>
  <c r="BS3046" i="15" s="1"/>
  <c r="BT3047" i="15" s="1"/>
  <c r="BU3048" i="15" s="1"/>
  <c r="BV3049" i="15" s="1"/>
  <c r="BW3050" i="15" s="1"/>
  <c r="BX3051" i="15" s="1"/>
  <c r="BY3052" i="15" s="1"/>
  <c r="BZ3053" i="15" s="1"/>
  <c r="CA3054" i="15" s="1"/>
  <c r="CB3055" i="15" s="1"/>
  <c r="CC3056" i="15" s="1"/>
  <c r="CD3057" i="15" s="1"/>
  <c r="CE3058" i="15" s="1"/>
  <c r="CF3059" i="15" s="1"/>
  <c r="CG3060" i="15" s="1"/>
  <c r="CH3061" i="15" s="1"/>
  <c r="CI3062" i="15" s="1"/>
  <c r="CJ3063" i="15" s="1"/>
  <c r="CK3064" i="15" s="1"/>
  <c r="CL3065" i="15" s="1"/>
  <c r="CM3066" i="15" s="1"/>
  <c r="CN3067" i="15" s="1"/>
  <c r="CO3068" i="15" s="1"/>
  <c r="CP3069" i="15" s="1"/>
  <c r="CQ3070" i="15" s="1"/>
  <c r="CR3071" i="15" s="1"/>
  <c r="CS3072" i="15" s="1"/>
  <c r="CT3073" i="15" s="1"/>
  <c r="CU3074" i="15" s="1"/>
  <c r="CV3075" i="15" s="1"/>
  <c r="CW3076" i="15" s="1"/>
  <c r="CX3077" i="15" s="1"/>
  <c r="CY3078" i="15" s="1"/>
  <c r="CZ3079" i="15" s="1"/>
  <c r="DA3080" i="15" s="1"/>
  <c r="DB3081" i="15" s="1"/>
  <c r="DC3082" i="15" s="1"/>
  <c r="DD3083" i="15" s="1"/>
  <c r="DE3084" i="15" s="1"/>
  <c r="DF3085" i="15" s="1"/>
  <c r="DG3086" i="15" s="1"/>
  <c r="DH3087" i="15" s="1"/>
  <c r="DI3088" i="15" s="1"/>
  <c r="DJ3089" i="15" s="1"/>
  <c r="DK3090" i="15" s="1"/>
  <c r="P2992" i="15"/>
  <c r="N2992" i="15" s="1"/>
  <c r="M1904" i="17" l="1"/>
  <c r="AC1916" i="17"/>
  <c r="AD1917" i="17" s="1"/>
  <c r="AE1918" i="17" s="1"/>
  <c r="AF1919" i="17" s="1"/>
  <c r="AG1920" i="17" s="1"/>
  <c r="Y1912" i="17"/>
  <c r="Z1913" i="17" s="1"/>
  <c r="AA1914" i="17" s="1"/>
  <c r="AB1915" i="17" s="1"/>
  <c r="AI1900" i="17"/>
  <c r="F1903" i="17"/>
  <c r="P2993" i="15"/>
  <c r="N2993" i="15" s="1"/>
  <c r="DL2992" i="15"/>
  <c r="Q2993" i="15"/>
  <c r="R2994" i="15" s="1"/>
  <c r="S2995" i="15" s="1"/>
  <c r="T2996" i="15" s="1"/>
  <c r="U2997" i="15" s="1"/>
  <c r="V2998" i="15" s="1"/>
  <c r="W2999" i="15" s="1"/>
  <c r="X3000" i="15" s="1"/>
  <c r="Y3001" i="15" s="1"/>
  <c r="Z3002" i="15" s="1"/>
  <c r="AA3003" i="15" s="1"/>
  <c r="AB3004" i="15" s="1"/>
  <c r="AC3005" i="15" s="1"/>
  <c r="AD3006" i="15" s="1"/>
  <c r="AE3007" i="15" s="1"/>
  <c r="AF3008" i="15" s="1"/>
  <c r="AG3009" i="15" s="1"/>
  <c r="AH3010" i="15" s="1"/>
  <c r="AI3011" i="15" s="1"/>
  <c r="AJ3012" i="15" s="1"/>
  <c r="AK3013" i="15" s="1"/>
  <c r="AL3014" i="15" s="1"/>
  <c r="AM3015" i="15" s="1"/>
  <c r="AN3016" i="15" s="1"/>
  <c r="AO3017" i="15" s="1"/>
  <c r="AP3018" i="15" s="1"/>
  <c r="AQ3019" i="15" s="1"/>
  <c r="AR3020" i="15" s="1"/>
  <c r="AS3021" i="15" s="1"/>
  <c r="AT3022" i="15" s="1"/>
  <c r="AU3023" i="15" s="1"/>
  <c r="AV3024" i="15" s="1"/>
  <c r="AW3025" i="15" s="1"/>
  <c r="AX3026" i="15" s="1"/>
  <c r="AY3027" i="15" s="1"/>
  <c r="AZ3028" i="15" s="1"/>
  <c r="BA3029" i="15" s="1"/>
  <c r="BB3030" i="15" s="1"/>
  <c r="BC3031" i="15" s="1"/>
  <c r="BD3032" i="15" s="1"/>
  <c r="BE3033" i="15" s="1"/>
  <c r="BF3034" i="15" s="1"/>
  <c r="BG3035" i="15" s="1"/>
  <c r="BH3036" i="15" s="1"/>
  <c r="BI3037" i="15" s="1"/>
  <c r="BJ3038" i="15" s="1"/>
  <c r="BK3039" i="15" s="1"/>
  <c r="BL3040" i="15" s="1"/>
  <c r="BM3041" i="15" s="1"/>
  <c r="BN3042" i="15" s="1"/>
  <c r="BO3043" i="15" s="1"/>
  <c r="BP3044" i="15" s="1"/>
  <c r="BQ3045" i="15" s="1"/>
  <c r="BR3046" i="15" s="1"/>
  <c r="BS3047" i="15" s="1"/>
  <c r="BT3048" i="15" s="1"/>
  <c r="BU3049" i="15" s="1"/>
  <c r="BV3050" i="15" s="1"/>
  <c r="BW3051" i="15" s="1"/>
  <c r="BX3052" i="15" s="1"/>
  <c r="BY3053" i="15" s="1"/>
  <c r="BZ3054" i="15" s="1"/>
  <c r="CA3055" i="15" s="1"/>
  <c r="CB3056" i="15" s="1"/>
  <c r="CC3057" i="15" s="1"/>
  <c r="CD3058" i="15" s="1"/>
  <c r="CE3059" i="15" s="1"/>
  <c r="CF3060" i="15" s="1"/>
  <c r="CG3061" i="15" s="1"/>
  <c r="CH3062" i="15" s="1"/>
  <c r="CI3063" i="15" s="1"/>
  <c r="CJ3064" i="15" s="1"/>
  <c r="CK3065" i="15" s="1"/>
  <c r="CL3066" i="15" s="1"/>
  <c r="CM3067" i="15" s="1"/>
  <c r="CN3068" i="15" s="1"/>
  <c r="CO3069" i="15" s="1"/>
  <c r="CP3070" i="15" s="1"/>
  <c r="CQ3071" i="15" s="1"/>
  <c r="CR3072" i="15" s="1"/>
  <c r="CS3073" i="15" s="1"/>
  <c r="CT3074" i="15" s="1"/>
  <c r="CU3075" i="15" s="1"/>
  <c r="CV3076" i="15" s="1"/>
  <c r="CW3077" i="15" s="1"/>
  <c r="CX3078" i="15" s="1"/>
  <c r="CY3079" i="15" s="1"/>
  <c r="CZ3080" i="15" s="1"/>
  <c r="DA3081" i="15" s="1"/>
  <c r="DB3082" i="15" s="1"/>
  <c r="DC3083" i="15" s="1"/>
  <c r="DD3084" i="15" s="1"/>
  <c r="DE3085" i="15" s="1"/>
  <c r="DF3086" i="15" s="1"/>
  <c r="DG3087" i="15" s="1"/>
  <c r="DH3088" i="15" s="1"/>
  <c r="DI3089" i="15" s="1"/>
  <c r="DJ3090" i="15" s="1"/>
  <c r="DK3091" i="15" s="1"/>
  <c r="M1905" i="17" l="1"/>
  <c r="AC1917" i="17"/>
  <c r="AD1918" i="17" s="1"/>
  <c r="AE1919" i="17" s="1"/>
  <c r="AF1920" i="17" s="1"/>
  <c r="AG1921" i="17" s="1"/>
  <c r="Y1913" i="17"/>
  <c r="Z1914" i="17" s="1"/>
  <c r="AA1915" i="17" s="1"/>
  <c r="AB1916" i="17" s="1"/>
  <c r="AI1901" i="17"/>
  <c r="F1904" i="17"/>
  <c r="DL2993" i="15"/>
  <c r="Q2994" i="15"/>
  <c r="R2995" i="15" s="1"/>
  <c r="S2996" i="15" s="1"/>
  <c r="T2997" i="15" s="1"/>
  <c r="U2998" i="15" s="1"/>
  <c r="V2999" i="15" s="1"/>
  <c r="W3000" i="15" s="1"/>
  <c r="X3001" i="15" s="1"/>
  <c r="Y3002" i="15" s="1"/>
  <c r="Z3003" i="15" s="1"/>
  <c r="AA3004" i="15" s="1"/>
  <c r="AB3005" i="15" s="1"/>
  <c r="AC3006" i="15" s="1"/>
  <c r="AD3007" i="15" s="1"/>
  <c r="AE3008" i="15" s="1"/>
  <c r="AF3009" i="15" s="1"/>
  <c r="AG3010" i="15" s="1"/>
  <c r="AH3011" i="15" s="1"/>
  <c r="AI3012" i="15" s="1"/>
  <c r="AJ3013" i="15" s="1"/>
  <c r="AK3014" i="15" s="1"/>
  <c r="AL3015" i="15" s="1"/>
  <c r="AM3016" i="15" s="1"/>
  <c r="AN3017" i="15" s="1"/>
  <c r="AO3018" i="15" s="1"/>
  <c r="AP3019" i="15" s="1"/>
  <c r="AQ3020" i="15" s="1"/>
  <c r="AR3021" i="15" s="1"/>
  <c r="AS3022" i="15" s="1"/>
  <c r="AT3023" i="15" s="1"/>
  <c r="AU3024" i="15" s="1"/>
  <c r="AV3025" i="15" s="1"/>
  <c r="AW3026" i="15" s="1"/>
  <c r="AX3027" i="15" s="1"/>
  <c r="AY3028" i="15" s="1"/>
  <c r="AZ3029" i="15" s="1"/>
  <c r="BA3030" i="15" s="1"/>
  <c r="BB3031" i="15" s="1"/>
  <c r="BC3032" i="15" s="1"/>
  <c r="BD3033" i="15" s="1"/>
  <c r="BE3034" i="15" s="1"/>
  <c r="BF3035" i="15" s="1"/>
  <c r="BG3036" i="15" s="1"/>
  <c r="BH3037" i="15" s="1"/>
  <c r="BI3038" i="15" s="1"/>
  <c r="BJ3039" i="15" s="1"/>
  <c r="BK3040" i="15" s="1"/>
  <c r="BL3041" i="15" s="1"/>
  <c r="BM3042" i="15" s="1"/>
  <c r="BN3043" i="15" s="1"/>
  <c r="BO3044" i="15" s="1"/>
  <c r="BP3045" i="15" s="1"/>
  <c r="BQ3046" i="15" s="1"/>
  <c r="BR3047" i="15" s="1"/>
  <c r="BS3048" i="15" s="1"/>
  <c r="BT3049" i="15" s="1"/>
  <c r="BU3050" i="15" s="1"/>
  <c r="BV3051" i="15" s="1"/>
  <c r="BW3052" i="15" s="1"/>
  <c r="BX3053" i="15" s="1"/>
  <c r="BY3054" i="15" s="1"/>
  <c r="BZ3055" i="15" s="1"/>
  <c r="CA3056" i="15" s="1"/>
  <c r="CB3057" i="15" s="1"/>
  <c r="CC3058" i="15" s="1"/>
  <c r="CD3059" i="15" s="1"/>
  <c r="CE3060" i="15" s="1"/>
  <c r="CF3061" i="15" s="1"/>
  <c r="CG3062" i="15" s="1"/>
  <c r="CH3063" i="15" s="1"/>
  <c r="CI3064" i="15" s="1"/>
  <c r="CJ3065" i="15" s="1"/>
  <c r="CK3066" i="15" s="1"/>
  <c r="CL3067" i="15" s="1"/>
  <c r="CM3068" i="15" s="1"/>
  <c r="CN3069" i="15" s="1"/>
  <c r="CO3070" i="15" s="1"/>
  <c r="CP3071" i="15" s="1"/>
  <c r="CQ3072" i="15" s="1"/>
  <c r="CR3073" i="15" s="1"/>
  <c r="CS3074" i="15" s="1"/>
  <c r="CT3075" i="15" s="1"/>
  <c r="CU3076" i="15" s="1"/>
  <c r="CV3077" i="15" s="1"/>
  <c r="CW3078" i="15" s="1"/>
  <c r="CX3079" i="15" s="1"/>
  <c r="CY3080" i="15" s="1"/>
  <c r="CZ3081" i="15" s="1"/>
  <c r="DA3082" i="15" s="1"/>
  <c r="DB3083" i="15" s="1"/>
  <c r="DC3084" i="15" s="1"/>
  <c r="DD3085" i="15" s="1"/>
  <c r="DE3086" i="15" s="1"/>
  <c r="DF3087" i="15" s="1"/>
  <c r="DG3088" i="15" s="1"/>
  <c r="DH3089" i="15" s="1"/>
  <c r="DI3090" i="15" s="1"/>
  <c r="DJ3091" i="15" s="1"/>
  <c r="DK3092" i="15" s="1"/>
  <c r="P2994" i="15"/>
  <c r="N2994" i="15" s="1"/>
  <c r="M1906" i="17" l="1"/>
  <c r="F1905" i="17"/>
  <c r="Y1914" i="17"/>
  <c r="Z1915" i="17" s="1"/>
  <c r="AA1916" i="17" s="1"/>
  <c r="AB1917" i="17" s="1"/>
  <c r="AC1918" i="17"/>
  <c r="AD1919" i="17" s="1"/>
  <c r="AE1920" i="17" s="1"/>
  <c r="AF1921" i="17" s="1"/>
  <c r="AG1922" i="17" s="1"/>
  <c r="AI1902" i="17"/>
  <c r="P2995" i="15"/>
  <c r="N2995" i="15" s="1"/>
  <c r="DL2994" i="15"/>
  <c r="Q2995" i="15"/>
  <c r="R2996" i="15" s="1"/>
  <c r="S2997" i="15" s="1"/>
  <c r="T2998" i="15" s="1"/>
  <c r="U2999" i="15" s="1"/>
  <c r="V3000" i="15" s="1"/>
  <c r="W3001" i="15" s="1"/>
  <c r="X3002" i="15" s="1"/>
  <c r="Y3003" i="15" s="1"/>
  <c r="Z3004" i="15" s="1"/>
  <c r="AA3005" i="15" s="1"/>
  <c r="AB3006" i="15" s="1"/>
  <c r="AC3007" i="15" s="1"/>
  <c r="AD3008" i="15" s="1"/>
  <c r="AE3009" i="15" s="1"/>
  <c r="AF3010" i="15" s="1"/>
  <c r="AG3011" i="15" s="1"/>
  <c r="AH3012" i="15" s="1"/>
  <c r="AI3013" i="15" s="1"/>
  <c r="AJ3014" i="15" s="1"/>
  <c r="AK3015" i="15" s="1"/>
  <c r="AL3016" i="15" s="1"/>
  <c r="AM3017" i="15" s="1"/>
  <c r="AN3018" i="15" s="1"/>
  <c r="AO3019" i="15" s="1"/>
  <c r="AP3020" i="15" s="1"/>
  <c r="AQ3021" i="15" s="1"/>
  <c r="AR3022" i="15" s="1"/>
  <c r="AS3023" i="15" s="1"/>
  <c r="AT3024" i="15" s="1"/>
  <c r="AU3025" i="15" s="1"/>
  <c r="AV3026" i="15" s="1"/>
  <c r="AW3027" i="15" s="1"/>
  <c r="AX3028" i="15" s="1"/>
  <c r="AY3029" i="15" s="1"/>
  <c r="AZ3030" i="15" s="1"/>
  <c r="BA3031" i="15" s="1"/>
  <c r="BB3032" i="15" s="1"/>
  <c r="BC3033" i="15" s="1"/>
  <c r="BD3034" i="15" s="1"/>
  <c r="BE3035" i="15" s="1"/>
  <c r="BF3036" i="15" s="1"/>
  <c r="BG3037" i="15" s="1"/>
  <c r="BH3038" i="15" s="1"/>
  <c r="BI3039" i="15" s="1"/>
  <c r="BJ3040" i="15" s="1"/>
  <c r="BK3041" i="15" s="1"/>
  <c r="BL3042" i="15" s="1"/>
  <c r="BM3043" i="15" s="1"/>
  <c r="BN3044" i="15" s="1"/>
  <c r="BO3045" i="15" s="1"/>
  <c r="BP3046" i="15" s="1"/>
  <c r="BQ3047" i="15" s="1"/>
  <c r="BR3048" i="15" s="1"/>
  <c r="BS3049" i="15" s="1"/>
  <c r="BT3050" i="15" s="1"/>
  <c r="BU3051" i="15" s="1"/>
  <c r="BV3052" i="15" s="1"/>
  <c r="BW3053" i="15" s="1"/>
  <c r="BX3054" i="15" s="1"/>
  <c r="BY3055" i="15" s="1"/>
  <c r="BZ3056" i="15" s="1"/>
  <c r="CA3057" i="15" s="1"/>
  <c r="CB3058" i="15" s="1"/>
  <c r="CC3059" i="15" s="1"/>
  <c r="CD3060" i="15" s="1"/>
  <c r="CE3061" i="15" s="1"/>
  <c r="CF3062" i="15" s="1"/>
  <c r="CG3063" i="15" s="1"/>
  <c r="CH3064" i="15" s="1"/>
  <c r="CI3065" i="15" s="1"/>
  <c r="CJ3066" i="15" s="1"/>
  <c r="CK3067" i="15" s="1"/>
  <c r="CL3068" i="15" s="1"/>
  <c r="CM3069" i="15" s="1"/>
  <c r="CN3070" i="15" s="1"/>
  <c r="CO3071" i="15" s="1"/>
  <c r="CP3072" i="15" s="1"/>
  <c r="CQ3073" i="15" s="1"/>
  <c r="CR3074" i="15" s="1"/>
  <c r="CS3075" i="15" s="1"/>
  <c r="CT3076" i="15" s="1"/>
  <c r="CU3077" i="15" s="1"/>
  <c r="CV3078" i="15" s="1"/>
  <c r="CW3079" i="15" s="1"/>
  <c r="CX3080" i="15" s="1"/>
  <c r="CY3081" i="15" s="1"/>
  <c r="CZ3082" i="15" s="1"/>
  <c r="DA3083" i="15" s="1"/>
  <c r="DB3084" i="15" s="1"/>
  <c r="DC3085" i="15" s="1"/>
  <c r="DD3086" i="15" s="1"/>
  <c r="DE3087" i="15" s="1"/>
  <c r="DF3088" i="15" s="1"/>
  <c r="DG3089" i="15" s="1"/>
  <c r="DH3090" i="15" s="1"/>
  <c r="DI3091" i="15" s="1"/>
  <c r="DJ3092" i="15" s="1"/>
  <c r="DK3093" i="15" s="1"/>
  <c r="M1907" i="17" l="1"/>
  <c r="AI1903" i="17"/>
  <c r="Y1915" i="17"/>
  <c r="Z1916" i="17" s="1"/>
  <c r="AA1917" i="17" s="1"/>
  <c r="AB1918" i="17" s="1"/>
  <c r="AC1919" i="17"/>
  <c r="AD1920" i="17" s="1"/>
  <c r="AE1921" i="17" s="1"/>
  <c r="AF1922" i="17" s="1"/>
  <c r="AG1923" i="17" s="1"/>
  <c r="F1906" i="17"/>
  <c r="DL2995" i="15"/>
  <c r="Q2996" i="15"/>
  <c r="R2997" i="15" s="1"/>
  <c r="S2998" i="15" s="1"/>
  <c r="T2999" i="15" s="1"/>
  <c r="U3000" i="15" s="1"/>
  <c r="V3001" i="15" s="1"/>
  <c r="W3002" i="15" s="1"/>
  <c r="X3003" i="15" s="1"/>
  <c r="Y3004" i="15" s="1"/>
  <c r="Z3005" i="15" s="1"/>
  <c r="AA3006" i="15" s="1"/>
  <c r="AB3007" i="15" s="1"/>
  <c r="AC3008" i="15" s="1"/>
  <c r="AD3009" i="15" s="1"/>
  <c r="AE3010" i="15" s="1"/>
  <c r="AF3011" i="15" s="1"/>
  <c r="AG3012" i="15" s="1"/>
  <c r="AH3013" i="15" s="1"/>
  <c r="AI3014" i="15" s="1"/>
  <c r="AJ3015" i="15" s="1"/>
  <c r="AK3016" i="15" s="1"/>
  <c r="AL3017" i="15" s="1"/>
  <c r="AM3018" i="15" s="1"/>
  <c r="AN3019" i="15" s="1"/>
  <c r="AO3020" i="15" s="1"/>
  <c r="AP3021" i="15" s="1"/>
  <c r="AQ3022" i="15" s="1"/>
  <c r="AR3023" i="15" s="1"/>
  <c r="AS3024" i="15" s="1"/>
  <c r="AT3025" i="15" s="1"/>
  <c r="AU3026" i="15" s="1"/>
  <c r="AV3027" i="15" s="1"/>
  <c r="AW3028" i="15" s="1"/>
  <c r="AX3029" i="15" s="1"/>
  <c r="AY3030" i="15" s="1"/>
  <c r="AZ3031" i="15" s="1"/>
  <c r="BA3032" i="15" s="1"/>
  <c r="BB3033" i="15" s="1"/>
  <c r="BC3034" i="15" s="1"/>
  <c r="BD3035" i="15" s="1"/>
  <c r="BE3036" i="15" s="1"/>
  <c r="BF3037" i="15" s="1"/>
  <c r="BG3038" i="15" s="1"/>
  <c r="BH3039" i="15" s="1"/>
  <c r="BI3040" i="15" s="1"/>
  <c r="BJ3041" i="15" s="1"/>
  <c r="BK3042" i="15" s="1"/>
  <c r="BL3043" i="15" s="1"/>
  <c r="BM3044" i="15" s="1"/>
  <c r="BN3045" i="15" s="1"/>
  <c r="BO3046" i="15" s="1"/>
  <c r="BP3047" i="15" s="1"/>
  <c r="BQ3048" i="15" s="1"/>
  <c r="BR3049" i="15" s="1"/>
  <c r="BS3050" i="15" s="1"/>
  <c r="BT3051" i="15" s="1"/>
  <c r="BU3052" i="15" s="1"/>
  <c r="BV3053" i="15" s="1"/>
  <c r="BW3054" i="15" s="1"/>
  <c r="BX3055" i="15" s="1"/>
  <c r="BY3056" i="15" s="1"/>
  <c r="BZ3057" i="15" s="1"/>
  <c r="CA3058" i="15" s="1"/>
  <c r="CB3059" i="15" s="1"/>
  <c r="CC3060" i="15" s="1"/>
  <c r="CD3061" i="15" s="1"/>
  <c r="CE3062" i="15" s="1"/>
  <c r="CF3063" i="15" s="1"/>
  <c r="CG3064" i="15" s="1"/>
  <c r="CH3065" i="15" s="1"/>
  <c r="CI3066" i="15" s="1"/>
  <c r="CJ3067" i="15" s="1"/>
  <c r="CK3068" i="15" s="1"/>
  <c r="CL3069" i="15" s="1"/>
  <c r="CM3070" i="15" s="1"/>
  <c r="CN3071" i="15" s="1"/>
  <c r="CO3072" i="15" s="1"/>
  <c r="CP3073" i="15" s="1"/>
  <c r="CQ3074" i="15" s="1"/>
  <c r="CR3075" i="15" s="1"/>
  <c r="CS3076" i="15" s="1"/>
  <c r="CT3077" i="15" s="1"/>
  <c r="CU3078" i="15" s="1"/>
  <c r="CV3079" i="15" s="1"/>
  <c r="CW3080" i="15" s="1"/>
  <c r="CX3081" i="15" s="1"/>
  <c r="CY3082" i="15" s="1"/>
  <c r="CZ3083" i="15" s="1"/>
  <c r="DA3084" i="15" s="1"/>
  <c r="DB3085" i="15" s="1"/>
  <c r="DC3086" i="15" s="1"/>
  <c r="DD3087" i="15" s="1"/>
  <c r="DE3088" i="15" s="1"/>
  <c r="DF3089" i="15" s="1"/>
  <c r="DG3090" i="15" s="1"/>
  <c r="DH3091" i="15" s="1"/>
  <c r="DI3092" i="15" s="1"/>
  <c r="DJ3093" i="15" s="1"/>
  <c r="DK3094" i="15" s="1"/>
  <c r="P2996" i="15"/>
  <c r="N2996" i="15" s="1"/>
  <c r="M1908" i="17" l="1"/>
  <c r="AC1920" i="17"/>
  <c r="AD1921" i="17" s="1"/>
  <c r="AE1922" i="17" s="1"/>
  <c r="AF1923" i="17" s="1"/>
  <c r="AG1924" i="17" s="1"/>
  <c r="Y1916" i="17"/>
  <c r="Z1917" i="17" s="1"/>
  <c r="AA1918" i="17" s="1"/>
  <c r="AB1919" i="17" s="1"/>
  <c r="AI1904" i="17"/>
  <c r="F1907" i="17"/>
  <c r="P2997" i="15"/>
  <c r="N2997" i="15" s="1"/>
  <c r="DL2996" i="15"/>
  <c r="Q2997" i="15"/>
  <c r="R2998" i="15" s="1"/>
  <c r="S2999" i="15" s="1"/>
  <c r="T3000" i="15" s="1"/>
  <c r="U3001" i="15" s="1"/>
  <c r="V3002" i="15" s="1"/>
  <c r="W3003" i="15" s="1"/>
  <c r="X3004" i="15" s="1"/>
  <c r="Y3005" i="15" s="1"/>
  <c r="Z3006" i="15" s="1"/>
  <c r="AA3007" i="15" s="1"/>
  <c r="AB3008" i="15" s="1"/>
  <c r="AC3009" i="15" s="1"/>
  <c r="AD3010" i="15" s="1"/>
  <c r="AE3011" i="15" s="1"/>
  <c r="AF3012" i="15" s="1"/>
  <c r="AG3013" i="15" s="1"/>
  <c r="AH3014" i="15" s="1"/>
  <c r="AI3015" i="15" s="1"/>
  <c r="AJ3016" i="15" s="1"/>
  <c r="AK3017" i="15" s="1"/>
  <c r="AL3018" i="15" s="1"/>
  <c r="AM3019" i="15" s="1"/>
  <c r="AN3020" i="15" s="1"/>
  <c r="AO3021" i="15" s="1"/>
  <c r="AP3022" i="15" s="1"/>
  <c r="AQ3023" i="15" s="1"/>
  <c r="AR3024" i="15" s="1"/>
  <c r="AS3025" i="15" s="1"/>
  <c r="AT3026" i="15" s="1"/>
  <c r="AU3027" i="15" s="1"/>
  <c r="AV3028" i="15" s="1"/>
  <c r="AW3029" i="15" s="1"/>
  <c r="AX3030" i="15" s="1"/>
  <c r="AY3031" i="15" s="1"/>
  <c r="AZ3032" i="15" s="1"/>
  <c r="BA3033" i="15" s="1"/>
  <c r="BB3034" i="15" s="1"/>
  <c r="BC3035" i="15" s="1"/>
  <c r="BD3036" i="15" s="1"/>
  <c r="BE3037" i="15" s="1"/>
  <c r="BF3038" i="15" s="1"/>
  <c r="BG3039" i="15" s="1"/>
  <c r="BH3040" i="15" s="1"/>
  <c r="BI3041" i="15" s="1"/>
  <c r="BJ3042" i="15" s="1"/>
  <c r="BK3043" i="15" s="1"/>
  <c r="BL3044" i="15" s="1"/>
  <c r="BM3045" i="15" s="1"/>
  <c r="BN3046" i="15" s="1"/>
  <c r="BO3047" i="15" s="1"/>
  <c r="BP3048" i="15" s="1"/>
  <c r="BQ3049" i="15" s="1"/>
  <c r="BR3050" i="15" s="1"/>
  <c r="BS3051" i="15" s="1"/>
  <c r="BT3052" i="15" s="1"/>
  <c r="BU3053" i="15" s="1"/>
  <c r="BV3054" i="15" s="1"/>
  <c r="BW3055" i="15" s="1"/>
  <c r="BX3056" i="15" s="1"/>
  <c r="BY3057" i="15" s="1"/>
  <c r="BZ3058" i="15" s="1"/>
  <c r="CA3059" i="15" s="1"/>
  <c r="CB3060" i="15" s="1"/>
  <c r="CC3061" i="15" s="1"/>
  <c r="CD3062" i="15" s="1"/>
  <c r="CE3063" i="15" s="1"/>
  <c r="CF3064" i="15" s="1"/>
  <c r="CG3065" i="15" s="1"/>
  <c r="CH3066" i="15" s="1"/>
  <c r="CI3067" i="15" s="1"/>
  <c r="CJ3068" i="15" s="1"/>
  <c r="CK3069" i="15" s="1"/>
  <c r="CL3070" i="15" s="1"/>
  <c r="CM3071" i="15" s="1"/>
  <c r="CN3072" i="15" s="1"/>
  <c r="CO3073" i="15" s="1"/>
  <c r="CP3074" i="15" s="1"/>
  <c r="CQ3075" i="15" s="1"/>
  <c r="CR3076" i="15" s="1"/>
  <c r="CS3077" i="15" s="1"/>
  <c r="CT3078" i="15" s="1"/>
  <c r="CU3079" i="15" s="1"/>
  <c r="CV3080" i="15" s="1"/>
  <c r="CW3081" i="15" s="1"/>
  <c r="CX3082" i="15" s="1"/>
  <c r="CY3083" i="15" s="1"/>
  <c r="CZ3084" i="15" s="1"/>
  <c r="DA3085" i="15" s="1"/>
  <c r="DB3086" i="15" s="1"/>
  <c r="DC3087" i="15" s="1"/>
  <c r="DD3088" i="15" s="1"/>
  <c r="DE3089" i="15" s="1"/>
  <c r="DF3090" i="15" s="1"/>
  <c r="DG3091" i="15" s="1"/>
  <c r="DH3092" i="15" s="1"/>
  <c r="DI3093" i="15" s="1"/>
  <c r="DJ3094" i="15" s="1"/>
  <c r="DK3095" i="15" s="1"/>
  <c r="M1909" i="17" l="1"/>
  <c r="AC1921" i="17"/>
  <c r="AD1922" i="17" s="1"/>
  <c r="AE1923" i="17" s="1"/>
  <c r="AF1924" i="17" s="1"/>
  <c r="AG1925" i="17" s="1"/>
  <c r="Y1917" i="17"/>
  <c r="Z1918" i="17" s="1"/>
  <c r="AA1919" i="17" s="1"/>
  <c r="AB1920" i="17" s="1"/>
  <c r="AI1905" i="17"/>
  <c r="F1908" i="17"/>
  <c r="DL2997" i="15"/>
  <c r="Q2998" i="15"/>
  <c r="R2999" i="15" s="1"/>
  <c r="S3000" i="15" s="1"/>
  <c r="T3001" i="15" s="1"/>
  <c r="U3002" i="15" s="1"/>
  <c r="V3003" i="15" s="1"/>
  <c r="W3004" i="15" s="1"/>
  <c r="X3005" i="15" s="1"/>
  <c r="Y3006" i="15" s="1"/>
  <c r="Z3007" i="15" s="1"/>
  <c r="AA3008" i="15" s="1"/>
  <c r="AB3009" i="15" s="1"/>
  <c r="AC3010" i="15" s="1"/>
  <c r="AD3011" i="15" s="1"/>
  <c r="AE3012" i="15" s="1"/>
  <c r="AF3013" i="15" s="1"/>
  <c r="AG3014" i="15" s="1"/>
  <c r="AH3015" i="15" s="1"/>
  <c r="AI3016" i="15" s="1"/>
  <c r="AJ3017" i="15" s="1"/>
  <c r="AK3018" i="15" s="1"/>
  <c r="AL3019" i="15" s="1"/>
  <c r="AM3020" i="15" s="1"/>
  <c r="AN3021" i="15" s="1"/>
  <c r="AO3022" i="15" s="1"/>
  <c r="AP3023" i="15" s="1"/>
  <c r="AQ3024" i="15" s="1"/>
  <c r="AR3025" i="15" s="1"/>
  <c r="AS3026" i="15" s="1"/>
  <c r="AT3027" i="15" s="1"/>
  <c r="AU3028" i="15" s="1"/>
  <c r="AV3029" i="15" s="1"/>
  <c r="AW3030" i="15" s="1"/>
  <c r="AX3031" i="15" s="1"/>
  <c r="AY3032" i="15" s="1"/>
  <c r="AZ3033" i="15" s="1"/>
  <c r="BA3034" i="15" s="1"/>
  <c r="BB3035" i="15" s="1"/>
  <c r="BC3036" i="15" s="1"/>
  <c r="BD3037" i="15" s="1"/>
  <c r="BE3038" i="15" s="1"/>
  <c r="BF3039" i="15" s="1"/>
  <c r="BG3040" i="15" s="1"/>
  <c r="BH3041" i="15" s="1"/>
  <c r="BI3042" i="15" s="1"/>
  <c r="BJ3043" i="15" s="1"/>
  <c r="BK3044" i="15" s="1"/>
  <c r="BL3045" i="15" s="1"/>
  <c r="BM3046" i="15" s="1"/>
  <c r="BN3047" i="15" s="1"/>
  <c r="BO3048" i="15" s="1"/>
  <c r="BP3049" i="15" s="1"/>
  <c r="BQ3050" i="15" s="1"/>
  <c r="BR3051" i="15" s="1"/>
  <c r="BS3052" i="15" s="1"/>
  <c r="BT3053" i="15" s="1"/>
  <c r="BU3054" i="15" s="1"/>
  <c r="BV3055" i="15" s="1"/>
  <c r="BW3056" i="15" s="1"/>
  <c r="BX3057" i="15" s="1"/>
  <c r="BY3058" i="15" s="1"/>
  <c r="BZ3059" i="15" s="1"/>
  <c r="CA3060" i="15" s="1"/>
  <c r="CB3061" i="15" s="1"/>
  <c r="CC3062" i="15" s="1"/>
  <c r="CD3063" i="15" s="1"/>
  <c r="CE3064" i="15" s="1"/>
  <c r="CF3065" i="15" s="1"/>
  <c r="CG3066" i="15" s="1"/>
  <c r="CH3067" i="15" s="1"/>
  <c r="CI3068" i="15" s="1"/>
  <c r="CJ3069" i="15" s="1"/>
  <c r="CK3070" i="15" s="1"/>
  <c r="CL3071" i="15" s="1"/>
  <c r="CM3072" i="15" s="1"/>
  <c r="CN3073" i="15" s="1"/>
  <c r="CO3074" i="15" s="1"/>
  <c r="CP3075" i="15" s="1"/>
  <c r="CQ3076" i="15" s="1"/>
  <c r="CR3077" i="15" s="1"/>
  <c r="CS3078" i="15" s="1"/>
  <c r="CT3079" i="15" s="1"/>
  <c r="CU3080" i="15" s="1"/>
  <c r="CV3081" i="15" s="1"/>
  <c r="CW3082" i="15" s="1"/>
  <c r="CX3083" i="15" s="1"/>
  <c r="CY3084" i="15" s="1"/>
  <c r="CZ3085" i="15" s="1"/>
  <c r="DA3086" i="15" s="1"/>
  <c r="DB3087" i="15" s="1"/>
  <c r="DC3088" i="15" s="1"/>
  <c r="DD3089" i="15" s="1"/>
  <c r="DE3090" i="15" s="1"/>
  <c r="DF3091" i="15" s="1"/>
  <c r="DG3092" i="15" s="1"/>
  <c r="DH3093" i="15" s="1"/>
  <c r="DI3094" i="15" s="1"/>
  <c r="DJ3095" i="15" s="1"/>
  <c r="DK3096" i="15" s="1"/>
  <c r="P2998" i="15"/>
  <c r="N2998" i="15" s="1"/>
  <c r="M1910" i="17" l="1"/>
  <c r="Y1918" i="17"/>
  <c r="Z1919" i="17" s="1"/>
  <c r="AA1920" i="17" s="1"/>
  <c r="AB1921" i="17" s="1"/>
  <c r="AC1922" i="17"/>
  <c r="AD1923" i="17" s="1"/>
  <c r="AE1924" i="17" s="1"/>
  <c r="AF1925" i="17" s="1"/>
  <c r="AG1926" i="17" s="1"/>
  <c r="AI1906" i="17"/>
  <c r="F1909" i="17"/>
  <c r="DL2998" i="15"/>
  <c r="Q2999" i="15"/>
  <c r="R3000" i="15" s="1"/>
  <c r="S3001" i="15" s="1"/>
  <c r="T3002" i="15" s="1"/>
  <c r="U3003" i="15" s="1"/>
  <c r="V3004" i="15" s="1"/>
  <c r="W3005" i="15" s="1"/>
  <c r="X3006" i="15" s="1"/>
  <c r="Y3007" i="15" s="1"/>
  <c r="Z3008" i="15" s="1"/>
  <c r="AA3009" i="15" s="1"/>
  <c r="AB3010" i="15" s="1"/>
  <c r="AC3011" i="15" s="1"/>
  <c r="AD3012" i="15" s="1"/>
  <c r="AE3013" i="15" s="1"/>
  <c r="AF3014" i="15" s="1"/>
  <c r="AG3015" i="15" s="1"/>
  <c r="AH3016" i="15" s="1"/>
  <c r="AI3017" i="15" s="1"/>
  <c r="AJ3018" i="15" s="1"/>
  <c r="AK3019" i="15" s="1"/>
  <c r="AL3020" i="15" s="1"/>
  <c r="AM3021" i="15" s="1"/>
  <c r="AN3022" i="15" s="1"/>
  <c r="AO3023" i="15" s="1"/>
  <c r="AP3024" i="15" s="1"/>
  <c r="AQ3025" i="15" s="1"/>
  <c r="AR3026" i="15" s="1"/>
  <c r="AS3027" i="15" s="1"/>
  <c r="AT3028" i="15" s="1"/>
  <c r="AU3029" i="15" s="1"/>
  <c r="AV3030" i="15" s="1"/>
  <c r="AW3031" i="15" s="1"/>
  <c r="AX3032" i="15" s="1"/>
  <c r="AY3033" i="15" s="1"/>
  <c r="AZ3034" i="15" s="1"/>
  <c r="BA3035" i="15" s="1"/>
  <c r="BB3036" i="15" s="1"/>
  <c r="BC3037" i="15" s="1"/>
  <c r="BD3038" i="15" s="1"/>
  <c r="BE3039" i="15" s="1"/>
  <c r="BF3040" i="15" s="1"/>
  <c r="BG3041" i="15" s="1"/>
  <c r="BH3042" i="15" s="1"/>
  <c r="BI3043" i="15" s="1"/>
  <c r="BJ3044" i="15" s="1"/>
  <c r="BK3045" i="15" s="1"/>
  <c r="BL3046" i="15" s="1"/>
  <c r="BM3047" i="15" s="1"/>
  <c r="BN3048" i="15" s="1"/>
  <c r="BO3049" i="15" s="1"/>
  <c r="BP3050" i="15" s="1"/>
  <c r="BQ3051" i="15" s="1"/>
  <c r="BR3052" i="15" s="1"/>
  <c r="BS3053" i="15" s="1"/>
  <c r="BT3054" i="15" s="1"/>
  <c r="BU3055" i="15" s="1"/>
  <c r="BV3056" i="15" s="1"/>
  <c r="BW3057" i="15" s="1"/>
  <c r="BX3058" i="15" s="1"/>
  <c r="BY3059" i="15" s="1"/>
  <c r="BZ3060" i="15" s="1"/>
  <c r="CA3061" i="15" s="1"/>
  <c r="CB3062" i="15" s="1"/>
  <c r="CC3063" i="15" s="1"/>
  <c r="CD3064" i="15" s="1"/>
  <c r="CE3065" i="15" s="1"/>
  <c r="CF3066" i="15" s="1"/>
  <c r="CG3067" i="15" s="1"/>
  <c r="CH3068" i="15" s="1"/>
  <c r="CI3069" i="15" s="1"/>
  <c r="CJ3070" i="15" s="1"/>
  <c r="CK3071" i="15" s="1"/>
  <c r="CL3072" i="15" s="1"/>
  <c r="CM3073" i="15" s="1"/>
  <c r="CN3074" i="15" s="1"/>
  <c r="CO3075" i="15" s="1"/>
  <c r="CP3076" i="15" s="1"/>
  <c r="CQ3077" i="15" s="1"/>
  <c r="CR3078" i="15" s="1"/>
  <c r="CS3079" i="15" s="1"/>
  <c r="CT3080" i="15" s="1"/>
  <c r="CU3081" i="15" s="1"/>
  <c r="CV3082" i="15" s="1"/>
  <c r="CW3083" i="15" s="1"/>
  <c r="CX3084" i="15" s="1"/>
  <c r="CY3085" i="15" s="1"/>
  <c r="CZ3086" i="15" s="1"/>
  <c r="DA3087" i="15" s="1"/>
  <c r="DB3088" i="15" s="1"/>
  <c r="DC3089" i="15" s="1"/>
  <c r="DD3090" i="15" s="1"/>
  <c r="DE3091" i="15" s="1"/>
  <c r="DF3092" i="15" s="1"/>
  <c r="DG3093" i="15" s="1"/>
  <c r="DH3094" i="15" s="1"/>
  <c r="DI3095" i="15" s="1"/>
  <c r="DJ3096" i="15" s="1"/>
  <c r="DK3097" i="15" s="1"/>
  <c r="P2999" i="15"/>
  <c r="N2999" i="15" s="1"/>
  <c r="M1911" i="17" l="1"/>
  <c r="Y1919" i="17"/>
  <c r="Z1920" i="17" s="1"/>
  <c r="AA1921" i="17" s="1"/>
  <c r="AB1922" i="17" s="1"/>
  <c r="AC1923" i="17"/>
  <c r="AD1924" i="17" s="1"/>
  <c r="AE1925" i="17" s="1"/>
  <c r="AF1926" i="17" s="1"/>
  <c r="AG1927" i="17" s="1"/>
  <c r="F1910" i="17"/>
  <c r="AI1907" i="17"/>
  <c r="P3000" i="15"/>
  <c r="N3000" i="15" s="1"/>
  <c r="DL2999" i="15"/>
  <c r="Q3000" i="15"/>
  <c r="R3001" i="15" s="1"/>
  <c r="S3002" i="15" s="1"/>
  <c r="T3003" i="15" s="1"/>
  <c r="U3004" i="15" s="1"/>
  <c r="V3005" i="15" s="1"/>
  <c r="W3006" i="15" s="1"/>
  <c r="X3007" i="15" s="1"/>
  <c r="Y3008" i="15" s="1"/>
  <c r="Z3009" i="15" s="1"/>
  <c r="AA3010" i="15" s="1"/>
  <c r="AB3011" i="15" s="1"/>
  <c r="AC3012" i="15" s="1"/>
  <c r="AD3013" i="15" s="1"/>
  <c r="AE3014" i="15" s="1"/>
  <c r="AF3015" i="15" s="1"/>
  <c r="AG3016" i="15" s="1"/>
  <c r="AH3017" i="15" s="1"/>
  <c r="AI3018" i="15" s="1"/>
  <c r="AJ3019" i="15" s="1"/>
  <c r="AK3020" i="15" s="1"/>
  <c r="AL3021" i="15" s="1"/>
  <c r="AM3022" i="15" s="1"/>
  <c r="AN3023" i="15" s="1"/>
  <c r="AO3024" i="15" s="1"/>
  <c r="AP3025" i="15" s="1"/>
  <c r="AQ3026" i="15" s="1"/>
  <c r="AR3027" i="15" s="1"/>
  <c r="AS3028" i="15" s="1"/>
  <c r="AT3029" i="15" s="1"/>
  <c r="AU3030" i="15" s="1"/>
  <c r="AV3031" i="15" s="1"/>
  <c r="AW3032" i="15" s="1"/>
  <c r="AX3033" i="15" s="1"/>
  <c r="AY3034" i="15" s="1"/>
  <c r="AZ3035" i="15" s="1"/>
  <c r="BA3036" i="15" s="1"/>
  <c r="BB3037" i="15" s="1"/>
  <c r="BC3038" i="15" s="1"/>
  <c r="BD3039" i="15" s="1"/>
  <c r="BE3040" i="15" s="1"/>
  <c r="BF3041" i="15" s="1"/>
  <c r="BG3042" i="15" s="1"/>
  <c r="BH3043" i="15" s="1"/>
  <c r="BI3044" i="15" s="1"/>
  <c r="BJ3045" i="15" s="1"/>
  <c r="BK3046" i="15" s="1"/>
  <c r="BL3047" i="15" s="1"/>
  <c r="BM3048" i="15" s="1"/>
  <c r="BN3049" i="15" s="1"/>
  <c r="BO3050" i="15" s="1"/>
  <c r="BP3051" i="15" s="1"/>
  <c r="BQ3052" i="15" s="1"/>
  <c r="BR3053" i="15" s="1"/>
  <c r="BS3054" i="15" s="1"/>
  <c r="BT3055" i="15" s="1"/>
  <c r="BU3056" i="15" s="1"/>
  <c r="BV3057" i="15" s="1"/>
  <c r="BW3058" i="15" s="1"/>
  <c r="BX3059" i="15" s="1"/>
  <c r="BY3060" i="15" s="1"/>
  <c r="BZ3061" i="15" s="1"/>
  <c r="CA3062" i="15" s="1"/>
  <c r="CB3063" i="15" s="1"/>
  <c r="CC3064" i="15" s="1"/>
  <c r="CD3065" i="15" s="1"/>
  <c r="CE3066" i="15" s="1"/>
  <c r="CF3067" i="15" s="1"/>
  <c r="CG3068" i="15" s="1"/>
  <c r="CH3069" i="15" s="1"/>
  <c r="CI3070" i="15" s="1"/>
  <c r="CJ3071" i="15" s="1"/>
  <c r="CK3072" i="15" s="1"/>
  <c r="CL3073" i="15" s="1"/>
  <c r="CM3074" i="15" s="1"/>
  <c r="CN3075" i="15" s="1"/>
  <c r="CO3076" i="15" s="1"/>
  <c r="CP3077" i="15" s="1"/>
  <c r="CQ3078" i="15" s="1"/>
  <c r="CR3079" i="15" s="1"/>
  <c r="CS3080" i="15" s="1"/>
  <c r="CT3081" i="15" s="1"/>
  <c r="CU3082" i="15" s="1"/>
  <c r="CV3083" i="15" s="1"/>
  <c r="CW3084" i="15" s="1"/>
  <c r="CX3085" i="15" s="1"/>
  <c r="CY3086" i="15" s="1"/>
  <c r="CZ3087" i="15" s="1"/>
  <c r="DA3088" i="15" s="1"/>
  <c r="DB3089" i="15" s="1"/>
  <c r="DC3090" i="15" s="1"/>
  <c r="DD3091" i="15" s="1"/>
  <c r="DE3092" i="15" s="1"/>
  <c r="DF3093" i="15" s="1"/>
  <c r="DG3094" i="15" s="1"/>
  <c r="DH3095" i="15" s="1"/>
  <c r="DI3096" i="15" s="1"/>
  <c r="DJ3097" i="15" s="1"/>
  <c r="DK3098" i="15" s="1"/>
  <c r="M1912" i="17" l="1"/>
  <c r="AC1924" i="17"/>
  <c r="AD1925" i="17" s="1"/>
  <c r="AE1926" i="17" s="1"/>
  <c r="AF1927" i="17" s="1"/>
  <c r="AG1928" i="17" s="1"/>
  <c r="Y1920" i="17"/>
  <c r="Z1921" i="17" s="1"/>
  <c r="AA1922" i="17" s="1"/>
  <c r="AB1923" i="17" s="1"/>
  <c r="AI1908" i="17"/>
  <c r="F1911" i="17"/>
  <c r="DL3000" i="15"/>
  <c r="Q3001" i="15"/>
  <c r="R3002" i="15" s="1"/>
  <c r="S3003" i="15" s="1"/>
  <c r="T3004" i="15" s="1"/>
  <c r="U3005" i="15" s="1"/>
  <c r="V3006" i="15" s="1"/>
  <c r="W3007" i="15" s="1"/>
  <c r="X3008" i="15" s="1"/>
  <c r="Y3009" i="15" s="1"/>
  <c r="Z3010" i="15" s="1"/>
  <c r="AA3011" i="15" s="1"/>
  <c r="AB3012" i="15" s="1"/>
  <c r="AC3013" i="15" s="1"/>
  <c r="AD3014" i="15" s="1"/>
  <c r="AE3015" i="15" s="1"/>
  <c r="AF3016" i="15" s="1"/>
  <c r="AG3017" i="15" s="1"/>
  <c r="AH3018" i="15" s="1"/>
  <c r="AI3019" i="15" s="1"/>
  <c r="AJ3020" i="15" s="1"/>
  <c r="AK3021" i="15" s="1"/>
  <c r="AL3022" i="15" s="1"/>
  <c r="AM3023" i="15" s="1"/>
  <c r="AN3024" i="15" s="1"/>
  <c r="AO3025" i="15" s="1"/>
  <c r="AP3026" i="15" s="1"/>
  <c r="AQ3027" i="15" s="1"/>
  <c r="AR3028" i="15" s="1"/>
  <c r="AS3029" i="15" s="1"/>
  <c r="AT3030" i="15" s="1"/>
  <c r="AU3031" i="15" s="1"/>
  <c r="AV3032" i="15" s="1"/>
  <c r="AW3033" i="15" s="1"/>
  <c r="AX3034" i="15" s="1"/>
  <c r="AY3035" i="15" s="1"/>
  <c r="AZ3036" i="15" s="1"/>
  <c r="BA3037" i="15" s="1"/>
  <c r="BB3038" i="15" s="1"/>
  <c r="BC3039" i="15" s="1"/>
  <c r="BD3040" i="15" s="1"/>
  <c r="BE3041" i="15" s="1"/>
  <c r="BF3042" i="15" s="1"/>
  <c r="BG3043" i="15" s="1"/>
  <c r="BH3044" i="15" s="1"/>
  <c r="BI3045" i="15" s="1"/>
  <c r="BJ3046" i="15" s="1"/>
  <c r="BK3047" i="15" s="1"/>
  <c r="BL3048" i="15" s="1"/>
  <c r="BM3049" i="15" s="1"/>
  <c r="BN3050" i="15" s="1"/>
  <c r="BO3051" i="15" s="1"/>
  <c r="BP3052" i="15" s="1"/>
  <c r="BQ3053" i="15" s="1"/>
  <c r="BR3054" i="15" s="1"/>
  <c r="BS3055" i="15" s="1"/>
  <c r="BT3056" i="15" s="1"/>
  <c r="BU3057" i="15" s="1"/>
  <c r="BV3058" i="15" s="1"/>
  <c r="BW3059" i="15" s="1"/>
  <c r="BX3060" i="15" s="1"/>
  <c r="BY3061" i="15" s="1"/>
  <c r="BZ3062" i="15" s="1"/>
  <c r="CA3063" i="15" s="1"/>
  <c r="CB3064" i="15" s="1"/>
  <c r="CC3065" i="15" s="1"/>
  <c r="CD3066" i="15" s="1"/>
  <c r="CE3067" i="15" s="1"/>
  <c r="CF3068" i="15" s="1"/>
  <c r="CG3069" i="15" s="1"/>
  <c r="CH3070" i="15" s="1"/>
  <c r="CI3071" i="15" s="1"/>
  <c r="CJ3072" i="15" s="1"/>
  <c r="CK3073" i="15" s="1"/>
  <c r="CL3074" i="15" s="1"/>
  <c r="CM3075" i="15" s="1"/>
  <c r="CN3076" i="15" s="1"/>
  <c r="CO3077" i="15" s="1"/>
  <c r="CP3078" i="15" s="1"/>
  <c r="CQ3079" i="15" s="1"/>
  <c r="CR3080" i="15" s="1"/>
  <c r="CS3081" i="15" s="1"/>
  <c r="CT3082" i="15" s="1"/>
  <c r="CU3083" i="15" s="1"/>
  <c r="CV3084" i="15" s="1"/>
  <c r="CW3085" i="15" s="1"/>
  <c r="CX3086" i="15" s="1"/>
  <c r="CY3087" i="15" s="1"/>
  <c r="CZ3088" i="15" s="1"/>
  <c r="DA3089" i="15" s="1"/>
  <c r="DB3090" i="15" s="1"/>
  <c r="DC3091" i="15" s="1"/>
  <c r="DD3092" i="15" s="1"/>
  <c r="DE3093" i="15" s="1"/>
  <c r="DF3094" i="15" s="1"/>
  <c r="DG3095" i="15" s="1"/>
  <c r="DH3096" i="15" s="1"/>
  <c r="DI3097" i="15" s="1"/>
  <c r="DJ3098" i="15" s="1"/>
  <c r="DK3099" i="15" s="1"/>
  <c r="P3001" i="15"/>
  <c r="N3001" i="15" s="1"/>
  <c r="M1913" i="17" l="1"/>
  <c r="AI1909" i="17"/>
  <c r="AC1925" i="17"/>
  <c r="AD1926" i="17" s="1"/>
  <c r="AE1927" i="17" s="1"/>
  <c r="AF1928" i="17" s="1"/>
  <c r="AG1929" i="17" s="1"/>
  <c r="Y1921" i="17"/>
  <c r="Z1922" i="17" s="1"/>
  <c r="AA1923" i="17" s="1"/>
  <c r="AB1924" i="17" s="1"/>
  <c r="F1912" i="17"/>
  <c r="P3002" i="15"/>
  <c r="N3002" i="15" s="1"/>
  <c r="DL3001" i="15"/>
  <c r="Q3002" i="15"/>
  <c r="R3003" i="15" s="1"/>
  <c r="S3004" i="15" s="1"/>
  <c r="T3005" i="15" s="1"/>
  <c r="U3006" i="15" s="1"/>
  <c r="V3007" i="15" s="1"/>
  <c r="W3008" i="15" s="1"/>
  <c r="X3009" i="15" s="1"/>
  <c r="Y3010" i="15" s="1"/>
  <c r="Z3011" i="15" s="1"/>
  <c r="AA3012" i="15" s="1"/>
  <c r="AB3013" i="15" s="1"/>
  <c r="AC3014" i="15" s="1"/>
  <c r="AD3015" i="15" s="1"/>
  <c r="AE3016" i="15" s="1"/>
  <c r="AF3017" i="15" s="1"/>
  <c r="AG3018" i="15" s="1"/>
  <c r="AH3019" i="15" s="1"/>
  <c r="AI3020" i="15" s="1"/>
  <c r="AJ3021" i="15" s="1"/>
  <c r="AK3022" i="15" s="1"/>
  <c r="AL3023" i="15" s="1"/>
  <c r="AM3024" i="15" s="1"/>
  <c r="AN3025" i="15" s="1"/>
  <c r="AO3026" i="15" s="1"/>
  <c r="AP3027" i="15" s="1"/>
  <c r="AQ3028" i="15" s="1"/>
  <c r="AR3029" i="15" s="1"/>
  <c r="AS3030" i="15" s="1"/>
  <c r="AT3031" i="15" s="1"/>
  <c r="AU3032" i="15" s="1"/>
  <c r="AV3033" i="15" s="1"/>
  <c r="AW3034" i="15" s="1"/>
  <c r="AX3035" i="15" s="1"/>
  <c r="AY3036" i="15" s="1"/>
  <c r="AZ3037" i="15" s="1"/>
  <c r="BA3038" i="15" s="1"/>
  <c r="BB3039" i="15" s="1"/>
  <c r="BC3040" i="15" s="1"/>
  <c r="BD3041" i="15" s="1"/>
  <c r="BE3042" i="15" s="1"/>
  <c r="BF3043" i="15" s="1"/>
  <c r="BG3044" i="15" s="1"/>
  <c r="BH3045" i="15" s="1"/>
  <c r="BI3046" i="15" s="1"/>
  <c r="BJ3047" i="15" s="1"/>
  <c r="BK3048" i="15" s="1"/>
  <c r="BL3049" i="15" s="1"/>
  <c r="BM3050" i="15" s="1"/>
  <c r="BN3051" i="15" s="1"/>
  <c r="BO3052" i="15" s="1"/>
  <c r="BP3053" i="15" s="1"/>
  <c r="BQ3054" i="15" s="1"/>
  <c r="BR3055" i="15" s="1"/>
  <c r="BS3056" i="15" s="1"/>
  <c r="BT3057" i="15" s="1"/>
  <c r="BU3058" i="15" s="1"/>
  <c r="BV3059" i="15" s="1"/>
  <c r="BW3060" i="15" s="1"/>
  <c r="BX3061" i="15" s="1"/>
  <c r="BY3062" i="15" s="1"/>
  <c r="BZ3063" i="15" s="1"/>
  <c r="CA3064" i="15" s="1"/>
  <c r="CB3065" i="15" s="1"/>
  <c r="CC3066" i="15" s="1"/>
  <c r="CD3067" i="15" s="1"/>
  <c r="CE3068" i="15" s="1"/>
  <c r="CF3069" i="15" s="1"/>
  <c r="CG3070" i="15" s="1"/>
  <c r="CH3071" i="15" s="1"/>
  <c r="CI3072" i="15" s="1"/>
  <c r="CJ3073" i="15" s="1"/>
  <c r="CK3074" i="15" s="1"/>
  <c r="CL3075" i="15" s="1"/>
  <c r="CM3076" i="15" s="1"/>
  <c r="CN3077" i="15" s="1"/>
  <c r="CO3078" i="15" s="1"/>
  <c r="CP3079" i="15" s="1"/>
  <c r="CQ3080" i="15" s="1"/>
  <c r="CR3081" i="15" s="1"/>
  <c r="CS3082" i="15" s="1"/>
  <c r="CT3083" i="15" s="1"/>
  <c r="CU3084" i="15" s="1"/>
  <c r="CV3085" i="15" s="1"/>
  <c r="CW3086" i="15" s="1"/>
  <c r="CX3087" i="15" s="1"/>
  <c r="CY3088" i="15" s="1"/>
  <c r="CZ3089" i="15" s="1"/>
  <c r="DA3090" i="15" s="1"/>
  <c r="DB3091" i="15" s="1"/>
  <c r="DC3092" i="15" s="1"/>
  <c r="DD3093" i="15" s="1"/>
  <c r="DE3094" i="15" s="1"/>
  <c r="DF3095" i="15" s="1"/>
  <c r="DG3096" i="15" s="1"/>
  <c r="DH3097" i="15" s="1"/>
  <c r="DI3098" i="15" s="1"/>
  <c r="DJ3099" i="15" s="1"/>
  <c r="DK3100" i="15" s="1"/>
  <c r="M1914" i="17" l="1"/>
  <c r="Y1922" i="17"/>
  <c r="Z1923" i="17" s="1"/>
  <c r="AA1924" i="17" s="1"/>
  <c r="AB1925" i="17" s="1"/>
  <c r="AC1926" i="17"/>
  <c r="AD1927" i="17" s="1"/>
  <c r="AE1928" i="17" s="1"/>
  <c r="AF1929" i="17" s="1"/>
  <c r="AG1930" i="17" s="1"/>
  <c r="AI1910" i="17"/>
  <c r="F1913" i="17"/>
  <c r="DL3002" i="15"/>
  <c r="Q3003" i="15"/>
  <c r="R3004" i="15" s="1"/>
  <c r="S3005" i="15" s="1"/>
  <c r="T3006" i="15" s="1"/>
  <c r="U3007" i="15" s="1"/>
  <c r="V3008" i="15" s="1"/>
  <c r="W3009" i="15" s="1"/>
  <c r="X3010" i="15" s="1"/>
  <c r="Y3011" i="15" s="1"/>
  <c r="Z3012" i="15" s="1"/>
  <c r="AA3013" i="15" s="1"/>
  <c r="AB3014" i="15" s="1"/>
  <c r="AC3015" i="15" s="1"/>
  <c r="AD3016" i="15" s="1"/>
  <c r="AE3017" i="15" s="1"/>
  <c r="AF3018" i="15" s="1"/>
  <c r="AG3019" i="15" s="1"/>
  <c r="AH3020" i="15" s="1"/>
  <c r="AI3021" i="15" s="1"/>
  <c r="AJ3022" i="15" s="1"/>
  <c r="AK3023" i="15" s="1"/>
  <c r="AL3024" i="15" s="1"/>
  <c r="AM3025" i="15" s="1"/>
  <c r="AN3026" i="15" s="1"/>
  <c r="AO3027" i="15" s="1"/>
  <c r="AP3028" i="15" s="1"/>
  <c r="AQ3029" i="15" s="1"/>
  <c r="AR3030" i="15" s="1"/>
  <c r="AS3031" i="15" s="1"/>
  <c r="AT3032" i="15" s="1"/>
  <c r="AU3033" i="15" s="1"/>
  <c r="AV3034" i="15" s="1"/>
  <c r="AW3035" i="15" s="1"/>
  <c r="AX3036" i="15" s="1"/>
  <c r="AY3037" i="15" s="1"/>
  <c r="AZ3038" i="15" s="1"/>
  <c r="BA3039" i="15" s="1"/>
  <c r="BB3040" i="15" s="1"/>
  <c r="BC3041" i="15" s="1"/>
  <c r="BD3042" i="15" s="1"/>
  <c r="BE3043" i="15" s="1"/>
  <c r="BF3044" i="15" s="1"/>
  <c r="BG3045" i="15" s="1"/>
  <c r="BH3046" i="15" s="1"/>
  <c r="BI3047" i="15" s="1"/>
  <c r="BJ3048" i="15" s="1"/>
  <c r="BK3049" i="15" s="1"/>
  <c r="BL3050" i="15" s="1"/>
  <c r="BM3051" i="15" s="1"/>
  <c r="BN3052" i="15" s="1"/>
  <c r="BO3053" i="15" s="1"/>
  <c r="BP3054" i="15" s="1"/>
  <c r="BQ3055" i="15" s="1"/>
  <c r="BR3056" i="15" s="1"/>
  <c r="BS3057" i="15" s="1"/>
  <c r="BT3058" i="15" s="1"/>
  <c r="BU3059" i="15" s="1"/>
  <c r="BV3060" i="15" s="1"/>
  <c r="BW3061" i="15" s="1"/>
  <c r="BX3062" i="15" s="1"/>
  <c r="BY3063" i="15" s="1"/>
  <c r="BZ3064" i="15" s="1"/>
  <c r="CA3065" i="15" s="1"/>
  <c r="CB3066" i="15" s="1"/>
  <c r="CC3067" i="15" s="1"/>
  <c r="CD3068" i="15" s="1"/>
  <c r="CE3069" i="15" s="1"/>
  <c r="CF3070" i="15" s="1"/>
  <c r="CG3071" i="15" s="1"/>
  <c r="CH3072" i="15" s="1"/>
  <c r="CI3073" i="15" s="1"/>
  <c r="CJ3074" i="15" s="1"/>
  <c r="CK3075" i="15" s="1"/>
  <c r="CL3076" i="15" s="1"/>
  <c r="CM3077" i="15" s="1"/>
  <c r="CN3078" i="15" s="1"/>
  <c r="CO3079" i="15" s="1"/>
  <c r="CP3080" i="15" s="1"/>
  <c r="CQ3081" i="15" s="1"/>
  <c r="CR3082" i="15" s="1"/>
  <c r="CS3083" i="15" s="1"/>
  <c r="CT3084" i="15" s="1"/>
  <c r="CU3085" i="15" s="1"/>
  <c r="CV3086" i="15" s="1"/>
  <c r="CW3087" i="15" s="1"/>
  <c r="CX3088" i="15" s="1"/>
  <c r="CY3089" i="15" s="1"/>
  <c r="CZ3090" i="15" s="1"/>
  <c r="DA3091" i="15" s="1"/>
  <c r="DB3092" i="15" s="1"/>
  <c r="DC3093" i="15" s="1"/>
  <c r="DD3094" i="15" s="1"/>
  <c r="DE3095" i="15" s="1"/>
  <c r="DF3096" i="15" s="1"/>
  <c r="DG3097" i="15" s="1"/>
  <c r="DH3098" i="15" s="1"/>
  <c r="DI3099" i="15" s="1"/>
  <c r="DJ3100" i="15" s="1"/>
  <c r="DK3101" i="15" s="1"/>
  <c r="P3003" i="15"/>
  <c r="N3003" i="15" s="1"/>
  <c r="M1915" i="17" l="1"/>
  <c r="F1914" i="17"/>
  <c r="Y1923" i="17"/>
  <c r="Z1924" i="17" s="1"/>
  <c r="AA1925" i="17" s="1"/>
  <c r="AB1926" i="17" s="1"/>
  <c r="AC1927" i="17"/>
  <c r="AD1928" i="17" s="1"/>
  <c r="AE1929" i="17" s="1"/>
  <c r="AF1930" i="17" s="1"/>
  <c r="AG1931" i="17" s="1"/>
  <c r="AI1911" i="17"/>
  <c r="P3004" i="15"/>
  <c r="N3004" i="15" s="1"/>
  <c r="DL3003" i="15"/>
  <c r="Q3004" i="15"/>
  <c r="R3005" i="15" s="1"/>
  <c r="S3006" i="15" s="1"/>
  <c r="T3007" i="15" s="1"/>
  <c r="U3008" i="15" s="1"/>
  <c r="V3009" i="15" s="1"/>
  <c r="W3010" i="15" s="1"/>
  <c r="X3011" i="15" s="1"/>
  <c r="Y3012" i="15" s="1"/>
  <c r="Z3013" i="15" s="1"/>
  <c r="AA3014" i="15" s="1"/>
  <c r="AB3015" i="15" s="1"/>
  <c r="AC3016" i="15" s="1"/>
  <c r="AD3017" i="15" s="1"/>
  <c r="AE3018" i="15" s="1"/>
  <c r="AF3019" i="15" s="1"/>
  <c r="AG3020" i="15" s="1"/>
  <c r="AH3021" i="15" s="1"/>
  <c r="AI3022" i="15" s="1"/>
  <c r="AJ3023" i="15" s="1"/>
  <c r="AK3024" i="15" s="1"/>
  <c r="AL3025" i="15" s="1"/>
  <c r="AM3026" i="15" s="1"/>
  <c r="AN3027" i="15" s="1"/>
  <c r="AO3028" i="15" s="1"/>
  <c r="AP3029" i="15" s="1"/>
  <c r="AQ3030" i="15" s="1"/>
  <c r="AR3031" i="15" s="1"/>
  <c r="AS3032" i="15" s="1"/>
  <c r="AT3033" i="15" s="1"/>
  <c r="AU3034" i="15" s="1"/>
  <c r="AV3035" i="15" s="1"/>
  <c r="AW3036" i="15" s="1"/>
  <c r="AX3037" i="15" s="1"/>
  <c r="AY3038" i="15" s="1"/>
  <c r="AZ3039" i="15" s="1"/>
  <c r="BA3040" i="15" s="1"/>
  <c r="BB3041" i="15" s="1"/>
  <c r="BC3042" i="15" s="1"/>
  <c r="BD3043" i="15" s="1"/>
  <c r="BE3044" i="15" s="1"/>
  <c r="BF3045" i="15" s="1"/>
  <c r="BG3046" i="15" s="1"/>
  <c r="BH3047" i="15" s="1"/>
  <c r="BI3048" i="15" s="1"/>
  <c r="BJ3049" i="15" s="1"/>
  <c r="BK3050" i="15" s="1"/>
  <c r="BL3051" i="15" s="1"/>
  <c r="BM3052" i="15" s="1"/>
  <c r="BN3053" i="15" s="1"/>
  <c r="BO3054" i="15" s="1"/>
  <c r="BP3055" i="15" s="1"/>
  <c r="BQ3056" i="15" s="1"/>
  <c r="BR3057" i="15" s="1"/>
  <c r="BS3058" i="15" s="1"/>
  <c r="BT3059" i="15" s="1"/>
  <c r="BU3060" i="15" s="1"/>
  <c r="BV3061" i="15" s="1"/>
  <c r="BW3062" i="15" s="1"/>
  <c r="BX3063" i="15" s="1"/>
  <c r="BY3064" i="15" s="1"/>
  <c r="BZ3065" i="15" s="1"/>
  <c r="CA3066" i="15" s="1"/>
  <c r="CB3067" i="15" s="1"/>
  <c r="CC3068" i="15" s="1"/>
  <c r="CD3069" i="15" s="1"/>
  <c r="CE3070" i="15" s="1"/>
  <c r="CF3071" i="15" s="1"/>
  <c r="CG3072" i="15" s="1"/>
  <c r="CH3073" i="15" s="1"/>
  <c r="CI3074" i="15" s="1"/>
  <c r="CJ3075" i="15" s="1"/>
  <c r="CK3076" i="15" s="1"/>
  <c r="CL3077" i="15" s="1"/>
  <c r="CM3078" i="15" s="1"/>
  <c r="CN3079" i="15" s="1"/>
  <c r="CO3080" i="15" s="1"/>
  <c r="CP3081" i="15" s="1"/>
  <c r="CQ3082" i="15" s="1"/>
  <c r="CR3083" i="15" s="1"/>
  <c r="CS3084" i="15" s="1"/>
  <c r="CT3085" i="15" s="1"/>
  <c r="CU3086" i="15" s="1"/>
  <c r="CV3087" i="15" s="1"/>
  <c r="CW3088" i="15" s="1"/>
  <c r="CX3089" i="15" s="1"/>
  <c r="CY3090" i="15" s="1"/>
  <c r="CZ3091" i="15" s="1"/>
  <c r="DA3092" i="15" s="1"/>
  <c r="DB3093" i="15" s="1"/>
  <c r="DC3094" i="15" s="1"/>
  <c r="DD3095" i="15" s="1"/>
  <c r="DE3096" i="15" s="1"/>
  <c r="DF3097" i="15" s="1"/>
  <c r="DG3098" i="15" s="1"/>
  <c r="DH3099" i="15" s="1"/>
  <c r="DI3100" i="15" s="1"/>
  <c r="DJ3101" i="15" s="1"/>
  <c r="DK3102" i="15" s="1"/>
  <c r="M1916" i="17" l="1"/>
  <c r="AI1912" i="17"/>
  <c r="AC1928" i="17"/>
  <c r="AD1929" i="17" s="1"/>
  <c r="AE1930" i="17" s="1"/>
  <c r="AF1931" i="17" s="1"/>
  <c r="AG1932" i="17" s="1"/>
  <c r="Y1924" i="17"/>
  <c r="Z1925" i="17" s="1"/>
  <c r="AA1926" i="17" s="1"/>
  <c r="AB1927" i="17" s="1"/>
  <c r="F1915" i="17"/>
  <c r="DL3004" i="15"/>
  <c r="Q3005" i="15"/>
  <c r="R3006" i="15" s="1"/>
  <c r="S3007" i="15" s="1"/>
  <c r="T3008" i="15" s="1"/>
  <c r="U3009" i="15" s="1"/>
  <c r="V3010" i="15" s="1"/>
  <c r="W3011" i="15" s="1"/>
  <c r="X3012" i="15" s="1"/>
  <c r="Y3013" i="15" s="1"/>
  <c r="Z3014" i="15" s="1"/>
  <c r="AA3015" i="15" s="1"/>
  <c r="AB3016" i="15" s="1"/>
  <c r="AC3017" i="15" s="1"/>
  <c r="AD3018" i="15" s="1"/>
  <c r="AE3019" i="15" s="1"/>
  <c r="AF3020" i="15" s="1"/>
  <c r="AG3021" i="15" s="1"/>
  <c r="AH3022" i="15" s="1"/>
  <c r="AI3023" i="15" s="1"/>
  <c r="AJ3024" i="15" s="1"/>
  <c r="AK3025" i="15" s="1"/>
  <c r="AL3026" i="15" s="1"/>
  <c r="AM3027" i="15" s="1"/>
  <c r="AN3028" i="15" s="1"/>
  <c r="AO3029" i="15" s="1"/>
  <c r="AP3030" i="15" s="1"/>
  <c r="AQ3031" i="15" s="1"/>
  <c r="AR3032" i="15" s="1"/>
  <c r="AS3033" i="15" s="1"/>
  <c r="AT3034" i="15" s="1"/>
  <c r="AU3035" i="15" s="1"/>
  <c r="AV3036" i="15" s="1"/>
  <c r="AW3037" i="15" s="1"/>
  <c r="AX3038" i="15" s="1"/>
  <c r="AY3039" i="15" s="1"/>
  <c r="AZ3040" i="15" s="1"/>
  <c r="BA3041" i="15" s="1"/>
  <c r="BB3042" i="15" s="1"/>
  <c r="BC3043" i="15" s="1"/>
  <c r="BD3044" i="15" s="1"/>
  <c r="BE3045" i="15" s="1"/>
  <c r="BF3046" i="15" s="1"/>
  <c r="BG3047" i="15" s="1"/>
  <c r="BH3048" i="15" s="1"/>
  <c r="BI3049" i="15" s="1"/>
  <c r="BJ3050" i="15" s="1"/>
  <c r="BK3051" i="15" s="1"/>
  <c r="BL3052" i="15" s="1"/>
  <c r="BM3053" i="15" s="1"/>
  <c r="BN3054" i="15" s="1"/>
  <c r="BO3055" i="15" s="1"/>
  <c r="BP3056" i="15" s="1"/>
  <c r="BQ3057" i="15" s="1"/>
  <c r="BR3058" i="15" s="1"/>
  <c r="BS3059" i="15" s="1"/>
  <c r="BT3060" i="15" s="1"/>
  <c r="BU3061" i="15" s="1"/>
  <c r="BV3062" i="15" s="1"/>
  <c r="BW3063" i="15" s="1"/>
  <c r="BX3064" i="15" s="1"/>
  <c r="BY3065" i="15" s="1"/>
  <c r="BZ3066" i="15" s="1"/>
  <c r="CA3067" i="15" s="1"/>
  <c r="CB3068" i="15" s="1"/>
  <c r="CC3069" i="15" s="1"/>
  <c r="CD3070" i="15" s="1"/>
  <c r="CE3071" i="15" s="1"/>
  <c r="CF3072" i="15" s="1"/>
  <c r="CG3073" i="15" s="1"/>
  <c r="CH3074" i="15" s="1"/>
  <c r="CI3075" i="15" s="1"/>
  <c r="CJ3076" i="15" s="1"/>
  <c r="CK3077" i="15" s="1"/>
  <c r="CL3078" i="15" s="1"/>
  <c r="CM3079" i="15" s="1"/>
  <c r="CN3080" i="15" s="1"/>
  <c r="CO3081" i="15" s="1"/>
  <c r="CP3082" i="15" s="1"/>
  <c r="CQ3083" i="15" s="1"/>
  <c r="CR3084" i="15" s="1"/>
  <c r="CS3085" i="15" s="1"/>
  <c r="CT3086" i="15" s="1"/>
  <c r="CU3087" i="15" s="1"/>
  <c r="CV3088" i="15" s="1"/>
  <c r="CW3089" i="15" s="1"/>
  <c r="CX3090" i="15" s="1"/>
  <c r="CY3091" i="15" s="1"/>
  <c r="CZ3092" i="15" s="1"/>
  <c r="DA3093" i="15" s="1"/>
  <c r="DB3094" i="15" s="1"/>
  <c r="DC3095" i="15" s="1"/>
  <c r="DD3096" i="15" s="1"/>
  <c r="DE3097" i="15" s="1"/>
  <c r="DF3098" i="15" s="1"/>
  <c r="DG3099" i="15" s="1"/>
  <c r="DH3100" i="15" s="1"/>
  <c r="DI3101" i="15" s="1"/>
  <c r="DJ3102" i="15" s="1"/>
  <c r="DK3103" i="15" s="1"/>
  <c r="P3005" i="15"/>
  <c r="N3005" i="15" s="1"/>
  <c r="M1917" i="17" l="1"/>
  <c r="AC1929" i="17"/>
  <c r="AD1930" i="17" s="1"/>
  <c r="AE1931" i="17" s="1"/>
  <c r="AF1932" i="17" s="1"/>
  <c r="AG1933" i="17" s="1"/>
  <c r="Y1925" i="17"/>
  <c r="Z1926" i="17" s="1"/>
  <c r="AA1927" i="17" s="1"/>
  <c r="AB1928" i="17" s="1"/>
  <c r="F1916" i="17"/>
  <c r="AI1913" i="17"/>
  <c r="P3006" i="15"/>
  <c r="N3006" i="15" s="1"/>
  <c r="DL3005" i="15"/>
  <c r="Q3006" i="15"/>
  <c r="R3007" i="15" s="1"/>
  <c r="S3008" i="15" s="1"/>
  <c r="T3009" i="15" s="1"/>
  <c r="U3010" i="15" s="1"/>
  <c r="V3011" i="15" s="1"/>
  <c r="W3012" i="15" s="1"/>
  <c r="X3013" i="15" s="1"/>
  <c r="Y3014" i="15" s="1"/>
  <c r="Z3015" i="15" s="1"/>
  <c r="AA3016" i="15" s="1"/>
  <c r="AB3017" i="15" s="1"/>
  <c r="AC3018" i="15" s="1"/>
  <c r="AD3019" i="15" s="1"/>
  <c r="AE3020" i="15" s="1"/>
  <c r="AF3021" i="15" s="1"/>
  <c r="AG3022" i="15" s="1"/>
  <c r="AH3023" i="15" s="1"/>
  <c r="AI3024" i="15" s="1"/>
  <c r="AJ3025" i="15" s="1"/>
  <c r="AK3026" i="15" s="1"/>
  <c r="AL3027" i="15" s="1"/>
  <c r="AM3028" i="15" s="1"/>
  <c r="AN3029" i="15" s="1"/>
  <c r="AO3030" i="15" s="1"/>
  <c r="AP3031" i="15" s="1"/>
  <c r="AQ3032" i="15" s="1"/>
  <c r="AR3033" i="15" s="1"/>
  <c r="AS3034" i="15" s="1"/>
  <c r="AT3035" i="15" s="1"/>
  <c r="AU3036" i="15" s="1"/>
  <c r="AV3037" i="15" s="1"/>
  <c r="AW3038" i="15" s="1"/>
  <c r="AX3039" i="15" s="1"/>
  <c r="AY3040" i="15" s="1"/>
  <c r="AZ3041" i="15" s="1"/>
  <c r="BA3042" i="15" s="1"/>
  <c r="BB3043" i="15" s="1"/>
  <c r="BC3044" i="15" s="1"/>
  <c r="BD3045" i="15" s="1"/>
  <c r="BE3046" i="15" s="1"/>
  <c r="BF3047" i="15" s="1"/>
  <c r="BG3048" i="15" s="1"/>
  <c r="BH3049" i="15" s="1"/>
  <c r="BI3050" i="15" s="1"/>
  <c r="BJ3051" i="15" s="1"/>
  <c r="BK3052" i="15" s="1"/>
  <c r="BL3053" i="15" s="1"/>
  <c r="BM3054" i="15" s="1"/>
  <c r="BN3055" i="15" s="1"/>
  <c r="BO3056" i="15" s="1"/>
  <c r="BP3057" i="15" s="1"/>
  <c r="BQ3058" i="15" s="1"/>
  <c r="BR3059" i="15" s="1"/>
  <c r="BS3060" i="15" s="1"/>
  <c r="BT3061" i="15" s="1"/>
  <c r="BU3062" i="15" s="1"/>
  <c r="BV3063" i="15" s="1"/>
  <c r="BW3064" i="15" s="1"/>
  <c r="BX3065" i="15" s="1"/>
  <c r="BY3066" i="15" s="1"/>
  <c r="BZ3067" i="15" s="1"/>
  <c r="CA3068" i="15" s="1"/>
  <c r="CB3069" i="15" s="1"/>
  <c r="CC3070" i="15" s="1"/>
  <c r="CD3071" i="15" s="1"/>
  <c r="CE3072" i="15" s="1"/>
  <c r="CF3073" i="15" s="1"/>
  <c r="CG3074" i="15" s="1"/>
  <c r="CH3075" i="15" s="1"/>
  <c r="CI3076" i="15" s="1"/>
  <c r="CJ3077" i="15" s="1"/>
  <c r="CK3078" i="15" s="1"/>
  <c r="CL3079" i="15" s="1"/>
  <c r="CM3080" i="15" s="1"/>
  <c r="CN3081" i="15" s="1"/>
  <c r="CO3082" i="15" s="1"/>
  <c r="CP3083" i="15" s="1"/>
  <c r="CQ3084" i="15" s="1"/>
  <c r="CR3085" i="15" s="1"/>
  <c r="CS3086" i="15" s="1"/>
  <c r="CT3087" i="15" s="1"/>
  <c r="CU3088" i="15" s="1"/>
  <c r="CV3089" i="15" s="1"/>
  <c r="CW3090" i="15" s="1"/>
  <c r="CX3091" i="15" s="1"/>
  <c r="CY3092" i="15" s="1"/>
  <c r="CZ3093" i="15" s="1"/>
  <c r="DA3094" i="15" s="1"/>
  <c r="DB3095" i="15" s="1"/>
  <c r="DC3096" i="15" s="1"/>
  <c r="DD3097" i="15" s="1"/>
  <c r="DE3098" i="15" s="1"/>
  <c r="DF3099" i="15" s="1"/>
  <c r="DG3100" i="15" s="1"/>
  <c r="DH3101" i="15" s="1"/>
  <c r="DI3102" i="15" s="1"/>
  <c r="DJ3103" i="15" s="1"/>
  <c r="DK3104" i="15" s="1"/>
  <c r="M1918" i="17" l="1"/>
  <c r="AI1914" i="17"/>
  <c r="Y1926" i="17"/>
  <c r="Z1927" i="17" s="1"/>
  <c r="AA1928" i="17" s="1"/>
  <c r="AB1929" i="17" s="1"/>
  <c r="AC1930" i="17"/>
  <c r="AD1931" i="17" s="1"/>
  <c r="AE1932" i="17" s="1"/>
  <c r="AF1933" i="17" s="1"/>
  <c r="AG1934" i="17" s="1"/>
  <c r="F1917" i="17"/>
  <c r="DL3006" i="15"/>
  <c r="Q3007" i="15"/>
  <c r="R3008" i="15" s="1"/>
  <c r="S3009" i="15" s="1"/>
  <c r="T3010" i="15" s="1"/>
  <c r="U3011" i="15" s="1"/>
  <c r="V3012" i="15" s="1"/>
  <c r="W3013" i="15" s="1"/>
  <c r="X3014" i="15" s="1"/>
  <c r="Y3015" i="15" s="1"/>
  <c r="Z3016" i="15" s="1"/>
  <c r="AA3017" i="15" s="1"/>
  <c r="AB3018" i="15" s="1"/>
  <c r="AC3019" i="15" s="1"/>
  <c r="AD3020" i="15" s="1"/>
  <c r="AE3021" i="15" s="1"/>
  <c r="AF3022" i="15" s="1"/>
  <c r="AG3023" i="15" s="1"/>
  <c r="AH3024" i="15" s="1"/>
  <c r="AI3025" i="15" s="1"/>
  <c r="AJ3026" i="15" s="1"/>
  <c r="AK3027" i="15" s="1"/>
  <c r="AL3028" i="15" s="1"/>
  <c r="AM3029" i="15" s="1"/>
  <c r="AN3030" i="15" s="1"/>
  <c r="AO3031" i="15" s="1"/>
  <c r="AP3032" i="15" s="1"/>
  <c r="AQ3033" i="15" s="1"/>
  <c r="AR3034" i="15" s="1"/>
  <c r="AS3035" i="15" s="1"/>
  <c r="AT3036" i="15" s="1"/>
  <c r="AU3037" i="15" s="1"/>
  <c r="AV3038" i="15" s="1"/>
  <c r="AW3039" i="15" s="1"/>
  <c r="AX3040" i="15" s="1"/>
  <c r="AY3041" i="15" s="1"/>
  <c r="AZ3042" i="15" s="1"/>
  <c r="BA3043" i="15" s="1"/>
  <c r="BB3044" i="15" s="1"/>
  <c r="BC3045" i="15" s="1"/>
  <c r="BD3046" i="15" s="1"/>
  <c r="BE3047" i="15" s="1"/>
  <c r="BF3048" i="15" s="1"/>
  <c r="BG3049" i="15" s="1"/>
  <c r="BH3050" i="15" s="1"/>
  <c r="BI3051" i="15" s="1"/>
  <c r="BJ3052" i="15" s="1"/>
  <c r="BK3053" i="15" s="1"/>
  <c r="BL3054" i="15" s="1"/>
  <c r="BM3055" i="15" s="1"/>
  <c r="BN3056" i="15" s="1"/>
  <c r="BO3057" i="15" s="1"/>
  <c r="BP3058" i="15" s="1"/>
  <c r="BQ3059" i="15" s="1"/>
  <c r="BR3060" i="15" s="1"/>
  <c r="BS3061" i="15" s="1"/>
  <c r="BT3062" i="15" s="1"/>
  <c r="BU3063" i="15" s="1"/>
  <c r="BV3064" i="15" s="1"/>
  <c r="BW3065" i="15" s="1"/>
  <c r="BX3066" i="15" s="1"/>
  <c r="BY3067" i="15" s="1"/>
  <c r="BZ3068" i="15" s="1"/>
  <c r="CA3069" i="15" s="1"/>
  <c r="CB3070" i="15" s="1"/>
  <c r="CC3071" i="15" s="1"/>
  <c r="CD3072" i="15" s="1"/>
  <c r="CE3073" i="15" s="1"/>
  <c r="CF3074" i="15" s="1"/>
  <c r="CG3075" i="15" s="1"/>
  <c r="CH3076" i="15" s="1"/>
  <c r="CI3077" i="15" s="1"/>
  <c r="CJ3078" i="15" s="1"/>
  <c r="CK3079" i="15" s="1"/>
  <c r="CL3080" i="15" s="1"/>
  <c r="CM3081" i="15" s="1"/>
  <c r="CN3082" i="15" s="1"/>
  <c r="CO3083" i="15" s="1"/>
  <c r="CP3084" i="15" s="1"/>
  <c r="CQ3085" i="15" s="1"/>
  <c r="CR3086" i="15" s="1"/>
  <c r="CS3087" i="15" s="1"/>
  <c r="CT3088" i="15" s="1"/>
  <c r="CU3089" i="15" s="1"/>
  <c r="CV3090" i="15" s="1"/>
  <c r="CW3091" i="15" s="1"/>
  <c r="CX3092" i="15" s="1"/>
  <c r="CY3093" i="15" s="1"/>
  <c r="CZ3094" i="15" s="1"/>
  <c r="DA3095" i="15" s="1"/>
  <c r="DB3096" i="15" s="1"/>
  <c r="DC3097" i="15" s="1"/>
  <c r="DD3098" i="15" s="1"/>
  <c r="DE3099" i="15" s="1"/>
  <c r="DF3100" i="15" s="1"/>
  <c r="DG3101" i="15" s="1"/>
  <c r="DH3102" i="15" s="1"/>
  <c r="DI3103" i="15" s="1"/>
  <c r="DJ3104" i="15" s="1"/>
  <c r="DK3105" i="15" s="1"/>
  <c r="P3007" i="15"/>
  <c r="N3007" i="15" s="1"/>
  <c r="M1919" i="17" l="1"/>
  <c r="F1918" i="17"/>
  <c r="Y1927" i="17"/>
  <c r="Z1928" i="17" s="1"/>
  <c r="AA1929" i="17" s="1"/>
  <c r="AB1930" i="17" s="1"/>
  <c r="AC1931" i="17"/>
  <c r="AD1932" i="17" s="1"/>
  <c r="AE1933" i="17" s="1"/>
  <c r="AF1934" i="17" s="1"/>
  <c r="AG1935" i="17" s="1"/>
  <c r="AI1915" i="17"/>
  <c r="P3008" i="15"/>
  <c r="N3008" i="15" s="1"/>
  <c r="DL3007" i="15"/>
  <c r="Q3008" i="15"/>
  <c r="R3009" i="15" s="1"/>
  <c r="S3010" i="15" s="1"/>
  <c r="T3011" i="15" s="1"/>
  <c r="U3012" i="15" s="1"/>
  <c r="V3013" i="15" s="1"/>
  <c r="W3014" i="15" s="1"/>
  <c r="X3015" i="15" s="1"/>
  <c r="Y3016" i="15" s="1"/>
  <c r="Z3017" i="15" s="1"/>
  <c r="AA3018" i="15" s="1"/>
  <c r="AB3019" i="15" s="1"/>
  <c r="AC3020" i="15" s="1"/>
  <c r="AD3021" i="15" s="1"/>
  <c r="AE3022" i="15" s="1"/>
  <c r="AF3023" i="15" s="1"/>
  <c r="AG3024" i="15" s="1"/>
  <c r="AH3025" i="15" s="1"/>
  <c r="AI3026" i="15" s="1"/>
  <c r="AJ3027" i="15" s="1"/>
  <c r="AK3028" i="15" s="1"/>
  <c r="AL3029" i="15" s="1"/>
  <c r="AM3030" i="15" s="1"/>
  <c r="AN3031" i="15" s="1"/>
  <c r="AO3032" i="15" s="1"/>
  <c r="AP3033" i="15" s="1"/>
  <c r="AQ3034" i="15" s="1"/>
  <c r="AR3035" i="15" s="1"/>
  <c r="AS3036" i="15" s="1"/>
  <c r="AT3037" i="15" s="1"/>
  <c r="AU3038" i="15" s="1"/>
  <c r="AV3039" i="15" s="1"/>
  <c r="AW3040" i="15" s="1"/>
  <c r="AX3041" i="15" s="1"/>
  <c r="AY3042" i="15" s="1"/>
  <c r="AZ3043" i="15" s="1"/>
  <c r="BA3044" i="15" s="1"/>
  <c r="BB3045" i="15" s="1"/>
  <c r="BC3046" i="15" s="1"/>
  <c r="BD3047" i="15" s="1"/>
  <c r="BE3048" i="15" s="1"/>
  <c r="BF3049" i="15" s="1"/>
  <c r="BG3050" i="15" s="1"/>
  <c r="BH3051" i="15" s="1"/>
  <c r="BI3052" i="15" s="1"/>
  <c r="BJ3053" i="15" s="1"/>
  <c r="BK3054" i="15" s="1"/>
  <c r="BL3055" i="15" s="1"/>
  <c r="BM3056" i="15" s="1"/>
  <c r="BN3057" i="15" s="1"/>
  <c r="BO3058" i="15" s="1"/>
  <c r="BP3059" i="15" s="1"/>
  <c r="BQ3060" i="15" s="1"/>
  <c r="BR3061" i="15" s="1"/>
  <c r="BS3062" i="15" s="1"/>
  <c r="BT3063" i="15" s="1"/>
  <c r="BU3064" i="15" s="1"/>
  <c r="BV3065" i="15" s="1"/>
  <c r="BW3066" i="15" s="1"/>
  <c r="BX3067" i="15" s="1"/>
  <c r="BY3068" i="15" s="1"/>
  <c r="BZ3069" i="15" s="1"/>
  <c r="CA3070" i="15" s="1"/>
  <c r="CB3071" i="15" s="1"/>
  <c r="CC3072" i="15" s="1"/>
  <c r="CD3073" i="15" s="1"/>
  <c r="CE3074" i="15" s="1"/>
  <c r="CF3075" i="15" s="1"/>
  <c r="CG3076" i="15" s="1"/>
  <c r="CH3077" i="15" s="1"/>
  <c r="CI3078" i="15" s="1"/>
  <c r="CJ3079" i="15" s="1"/>
  <c r="CK3080" i="15" s="1"/>
  <c r="CL3081" i="15" s="1"/>
  <c r="CM3082" i="15" s="1"/>
  <c r="CN3083" i="15" s="1"/>
  <c r="CO3084" i="15" s="1"/>
  <c r="CP3085" i="15" s="1"/>
  <c r="CQ3086" i="15" s="1"/>
  <c r="CR3087" i="15" s="1"/>
  <c r="CS3088" i="15" s="1"/>
  <c r="CT3089" i="15" s="1"/>
  <c r="CU3090" i="15" s="1"/>
  <c r="CV3091" i="15" s="1"/>
  <c r="CW3092" i="15" s="1"/>
  <c r="CX3093" i="15" s="1"/>
  <c r="CY3094" i="15" s="1"/>
  <c r="CZ3095" i="15" s="1"/>
  <c r="DA3096" i="15" s="1"/>
  <c r="DB3097" i="15" s="1"/>
  <c r="DC3098" i="15" s="1"/>
  <c r="DD3099" i="15" s="1"/>
  <c r="DE3100" i="15" s="1"/>
  <c r="DF3101" i="15" s="1"/>
  <c r="DG3102" i="15" s="1"/>
  <c r="DH3103" i="15" s="1"/>
  <c r="DI3104" i="15" s="1"/>
  <c r="DJ3105" i="15" s="1"/>
  <c r="DK3106" i="15" s="1"/>
  <c r="M1920" i="17" l="1"/>
  <c r="AI1916" i="17"/>
  <c r="AC1932" i="17"/>
  <c r="AD1933" i="17" s="1"/>
  <c r="AE1934" i="17" s="1"/>
  <c r="AF1935" i="17" s="1"/>
  <c r="AG1936" i="17" s="1"/>
  <c r="Y1928" i="17"/>
  <c r="Z1929" i="17" s="1"/>
  <c r="AA1930" i="17" s="1"/>
  <c r="AB1931" i="17" s="1"/>
  <c r="F1919" i="17"/>
  <c r="DL3008" i="15"/>
  <c r="Q3009" i="15"/>
  <c r="R3010" i="15" s="1"/>
  <c r="S3011" i="15" s="1"/>
  <c r="T3012" i="15" s="1"/>
  <c r="U3013" i="15" s="1"/>
  <c r="V3014" i="15" s="1"/>
  <c r="W3015" i="15" s="1"/>
  <c r="X3016" i="15" s="1"/>
  <c r="Y3017" i="15" s="1"/>
  <c r="Z3018" i="15" s="1"/>
  <c r="AA3019" i="15" s="1"/>
  <c r="AB3020" i="15" s="1"/>
  <c r="AC3021" i="15" s="1"/>
  <c r="AD3022" i="15" s="1"/>
  <c r="AE3023" i="15" s="1"/>
  <c r="AF3024" i="15" s="1"/>
  <c r="AG3025" i="15" s="1"/>
  <c r="AH3026" i="15" s="1"/>
  <c r="AI3027" i="15" s="1"/>
  <c r="AJ3028" i="15" s="1"/>
  <c r="AK3029" i="15" s="1"/>
  <c r="AL3030" i="15" s="1"/>
  <c r="AM3031" i="15" s="1"/>
  <c r="AN3032" i="15" s="1"/>
  <c r="AO3033" i="15" s="1"/>
  <c r="AP3034" i="15" s="1"/>
  <c r="AQ3035" i="15" s="1"/>
  <c r="AR3036" i="15" s="1"/>
  <c r="AS3037" i="15" s="1"/>
  <c r="AT3038" i="15" s="1"/>
  <c r="AU3039" i="15" s="1"/>
  <c r="AV3040" i="15" s="1"/>
  <c r="AW3041" i="15" s="1"/>
  <c r="AX3042" i="15" s="1"/>
  <c r="AY3043" i="15" s="1"/>
  <c r="AZ3044" i="15" s="1"/>
  <c r="BA3045" i="15" s="1"/>
  <c r="BB3046" i="15" s="1"/>
  <c r="BC3047" i="15" s="1"/>
  <c r="BD3048" i="15" s="1"/>
  <c r="BE3049" i="15" s="1"/>
  <c r="BF3050" i="15" s="1"/>
  <c r="BG3051" i="15" s="1"/>
  <c r="BH3052" i="15" s="1"/>
  <c r="BI3053" i="15" s="1"/>
  <c r="BJ3054" i="15" s="1"/>
  <c r="BK3055" i="15" s="1"/>
  <c r="BL3056" i="15" s="1"/>
  <c r="BM3057" i="15" s="1"/>
  <c r="BN3058" i="15" s="1"/>
  <c r="BO3059" i="15" s="1"/>
  <c r="BP3060" i="15" s="1"/>
  <c r="BQ3061" i="15" s="1"/>
  <c r="BR3062" i="15" s="1"/>
  <c r="BS3063" i="15" s="1"/>
  <c r="BT3064" i="15" s="1"/>
  <c r="BU3065" i="15" s="1"/>
  <c r="BV3066" i="15" s="1"/>
  <c r="BW3067" i="15" s="1"/>
  <c r="BX3068" i="15" s="1"/>
  <c r="BY3069" i="15" s="1"/>
  <c r="BZ3070" i="15" s="1"/>
  <c r="CA3071" i="15" s="1"/>
  <c r="CB3072" i="15" s="1"/>
  <c r="CC3073" i="15" s="1"/>
  <c r="CD3074" i="15" s="1"/>
  <c r="CE3075" i="15" s="1"/>
  <c r="CF3076" i="15" s="1"/>
  <c r="CG3077" i="15" s="1"/>
  <c r="CH3078" i="15" s="1"/>
  <c r="CI3079" i="15" s="1"/>
  <c r="CJ3080" i="15" s="1"/>
  <c r="CK3081" i="15" s="1"/>
  <c r="CL3082" i="15" s="1"/>
  <c r="CM3083" i="15" s="1"/>
  <c r="CN3084" i="15" s="1"/>
  <c r="CO3085" i="15" s="1"/>
  <c r="CP3086" i="15" s="1"/>
  <c r="CQ3087" i="15" s="1"/>
  <c r="CR3088" i="15" s="1"/>
  <c r="CS3089" i="15" s="1"/>
  <c r="CT3090" i="15" s="1"/>
  <c r="CU3091" i="15" s="1"/>
  <c r="CV3092" i="15" s="1"/>
  <c r="CW3093" i="15" s="1"/>
  <c r="CX3094" i="15" s="1"/>
  <c r="CY3095" i="15" s="1"/>
  <c r="CZ3096" i="15" s="1"/>
  <c r="DA3097" i="15" s="1"/>
  <c r="DB3098" i="15" s="1"/>
  <c r="DC3099" i="15" s="1"/>
  <c r="DD3100" i="15" s="1"/>
  <c r="DE3101" i="15" s="1"/>
  <c r="DF3102" i="15" s="1"/>
  <c r="DG3103" i="15" s="1"/>
  <c r="DH3104" i="15" s="1"/>
  <c r="DI3105" i="15" s="1"/>
  <c r="DJ3106" i="15" s="1"/>
  <c r="DK3107" i="15" s="1"/>
  <c r="P3009" i="15"/>
  <c r="N3009" i="15" s="1"/>
  <c r="M1921" i="17" l="1"/>
  <c r="AC1933" i="17"/>
  <c r="AD1934" i="17" s="1"/>
  <c r="AE1935" i="17" s="1"/>
  <c r="AF1936" i="17" s="1"/>
  <c r="AG1937" i="17" s="1"/>
  <c r="Y1929" i="17"/>
  <c r="Z1930" i="17" s="1"/>
  <c r="AA1931" i="17" s="1"/>
  <c r="AB1932" i="17" s="1"/>
  <c r="AI1917" i="17"/>
  <c r="F1920" i="17"/>
  <c r="P3010" i="15"/>
  <c r="N3010" i="15" s="1"/>
  <c r="DL3009" i="15"/>
  <c r="Q3010" i="15"/>
  <c r="R3011" i="15" s="1"/>
  <c r="S3012" i="15" s="1"/>
  <c r="T3013" i="15" s="1"/>
  <c r="U3014" i="15" s="1"/>
  <c r="V3015" i="15" s="1"/>
  <c r="W3016" i="15" s="1"/>
  <c r="X3017" i="15" s="1"/>
  <c r="Y3018" i="15" s="1"/>
  <c r="Z3019" i="15" s="1"/>
  <c r="AA3020" i="15" s="1"/>
  <c r="AB3021" i="15" s="1"/>
  <c r="AC3022" i="15" s="1"/>
  <c r="AD3023" i="15" s="1"/>
  <c r="AE3024" i="15" s="1"/>
  <c r="AF3025" i="15" s="1"/>
  <c r="AG3026" i="15" s="1"/>
  <c r="AH3027" i="15" s="1"/>
  <c r="AI3028" i="15" s="1"/>
  <c r="AJ3029" i="15" s="1"/>
  <c r="AK3030" i="15" s="1"/>
  <c r="AL3031" i="15" s="1"/>
  <c r="AM3032" i="15" s="1"/>
  <c r="AN3033" i="15" s="1"/>
  <c r="AO3034" i="15" s="1"/>
  <c r="AP3035" i="15" s="1"/>
  <c r="AQ3036" i="15" s="1"/>
  <c r="AR3037" i="15" s="1"/>
  <c r="AS3038" i="15" s="1"/>
  <c r="AT3039" i="15" s="1"/>
  <c r="AU3040" i="15" s="1"/>
  <c r="AV3041" i="15" s="1"/>
  <c r="AW3042" i="15" s="1"/>
  <c r="AX3043" i="15" s="1"/>
  <c r="AY3044" i="15" s="1"/>
  <c r="AZ3045" i="15" s="1"/>
  <c r="BA3046" i="15" s="1"/>
  <c r="BB3047" i="15" s="1"/>
  <c r="BC3048" i="15" s="1"/>
  <c r="BD3049" i="15" s="1"/>
  <c r="BE3050" i="15" s="1"/>
  <c r="BF3051" i="15" s="1"/>
  <c r="BG3052" i="15" s="1"/>
  <c r="BH3053" i="15" s="1"/>
  <c r="BI3054" i="15" s="1"/>
  <c r="BJ3055" i="15" s="1"/>
  <c r="BK3056" i="15" s="1"/>
  <c r="BL3057" i="15" s="1"/>
  <c r="BM3058" i="15" s="1"/>
  <c r="BN3059" i="15" s="1"/>
  <c r="BO3060" i="15" s="1"/>
  <c r="BP3061" i="15" s="1"/>
  <c r="BQ3062" i="15" s="1"/>
  <c r="BR3063" i="15" s="1"/>
  <c r="BS3064" i="15" s="1"/>
  <c r="BT3065" i="15" s="1"/>
  <c r="BU3066" i="15" s="1"/>
  <c r="BV3067" i="15" s="1"/>
  <c r="BW3068" i="15" s="1"/>
  <c r="BX3069" i="15" s="1"/>
  <c r="BY3070" i="15" s="1"/>
  <c r="BZ3071" i="15" s="1"/>
  <c r="CA3072" i="15" s="1"/>
  <c r="CB3073" i="15" s="1"/>
  <c r="CC3074" i="15" s="1"/>
  <c r="CD3075" i="15" s="1"/>
  <c r="CE3076" i="15" s="1"/>
  <c r="CF3077" i="15" s="1"/>
  <c r="CG3078" i="15" s="1"/>
  <c r="CH3079" i="15" s="1"/>
  <c r="CI3080" i="15" s="1"/>
  <c r="CJ3081" i="15" s="1"/>
  <c r="CK3082" i="15" s="1"/>
  <c r="CL3083" i="15" s="1"/>
  <c r="CM3084" i="15" s="1"/>
  <c r="CN3085" i="15" s="1"/>
  <c r="CO3086" i="15" s="1"/>
  <c r="CP3087" i="15" s="1"/>
  <c r="CQ3088" i="15" s="1"/>
  <c r="CR3089" i="15" s="1"/>
  <c r="CS3090" i="15" s="1"/>
  <c r="CT3091" i="15" s="1"/>
  <c r="CU3092" i="15" s="1"/>
  <c r="CV3093" i="15" s="1"/>
  <c r="CW3094" i="15" s="1"/>
  <c r="CX3095" i="15" s="1"/>
  <c r="CY3096" i="15" s="1"/>
  <c r="CZ3097" i="15" s="1"/>
  <c r="DA3098" i="15" s="1"/>
  <c r="DB3099" i="15" s="1"/>
  <c r="DC3100" i="15" s="1"/>
  <c r="DD3101" i="15" s="1"/>
  <c r="DE3102" i="15" s="1"/>
  <c r="DF3103" i="15" s="1"/>
  <c r="DG3104" i="15" s="1"/>
  <c r="DH3105" i="15" s="1"/>
  <c r="DI3106" i="15" s="1"/>
  <c r="DJ3107" i="15" s="1"/>
  <c r="DK3108" i="15" s="1"/>
  <c r="M1922" i="17" l="1"/>
  <c r="F1921" i="17"/>
  <c r="Y1930" i="17"/>
  <c r="Z1931" i="17" s="1"/>
  <c r="AA1932" i="17" s="1"/>
  <c r="AB1933" i="17" s="1"/>
  <c r="AC1934" i="17"/>
  <c r="AD1935" i="17" s="1"/>
  <c r="AE1936" i="17" s="1"/>
  <c r="AF1937" i="17" s="1"/>
  <c r="AG1938" i="17" s="1"/>
  <c r="AI1918" i="17"/>
  <c r="DL3010" i="15"/>
  <c r="Q3011" i="15"/>
  <c r="R3012" i="15" s="1"/>
  <c r="S3013" i="15" s="1"/>
  <c r="T3014" i="15" s="1"/>
  <c r="U3015" i="15" s="1"/>
  <c r="V3016" i="15" s="1"/>
  <c r="W3017" i="15" s="1"/>
  <c r="X3018" i="15" s="1"/>
  <c r="Y3019" i="15" s="1"/>
  <c r="Z3020" i="15" s="1"/>
  <c r="AA3021" i="15" s="1"/>
  <c r="AB3022" i="15" s="1"/>
  <c r="AC3023" i="15" s="1"/>
  <c r="AD3024" i="15" s="1"/>
  <c r="AE3025" i="15" s="1"/>
  <c r="AF3026" i="15" s="1"/>
  <c r="AG3027" i="15" s="1"/>
  <c r="AH3028" i="15" s="1"/>
  <c r="AI3029" i="15" s="1"/>
  <c r="AJ3030" i="15" s="1"/>
  <c r="AK3031" i="15" s="1"/>
  <c r="AL3032" i="15" s="1"/>
  <c r="AM3033" i="15" s="1"/>
  <c r="AN3034" i="15" s="1"/>
  <c r="AO3035" i="15" s="1"/>
  <c r="AP3036" i="15" s="1"/>
  <c r="AQ3037" i="15" s="1"/>
  <c r="AR3038" i="15" s="1"/>
  <c r="AS3039" i="15" s="1"/>
  <c r="AT3040" i="15" s="1"/>
  <c r="AU3041" i="15" s="1"/>
  <c r="AV3042" i="15" s="1"/>
  <c r="AW3043" i="15" s="1"/>
  <c r="AX3044" i="15" s="1"/>
  <c r="AY3045" i="15" s="1"/>
  <c r="AZ3046" i="15" s="1"/>
  <c r="BA3047" i="15" s="1"/>
  <c r="BB3048" i="15" s="1"/>
  <c r="BC3049" i="15" s="1"/>
  <c r="BD3050" i="15" s="1"/>
  <c r="BE3051" i="15" s="1"/>
  <c r="BF3052" i="15" s="1"/>
  <c r="BG3053" i="15" s="1"/>
  <c r="BH3054" i="15" s="1"/>
  <c r="BI3055" i="15" s="1"/>
  <c r="BJ3056" i="15" s="1"/>
  <c r="BK3057" i="15" s="1"/>
  <c r="BL3058" i="15" s="1"/>
  <c r="BM3059" i="15" s="1"/>
  <c r="BN3060" i="15" s="1"/>
  <c r="BO3061" i="15" s="1"/>
  <c r="BP3062" i="15" s="1"/>
  <c r="BQ3063" i="15" s="1"/>
  <c r="BR3064" i="15" s="1"/>
  <c r="BS3065" i="15" s="1"/>
  <c r="BT3066" i="15" s="1"/>
  <c r="BU3067" i="15" s="1"/>
  <c r="BV3068" i="15" s="1"/>
  <c r="BW3069" i="15" s="1"/>
  <c r="BX3070" i="15" s="1"/>
  <c r="BY3071" i="15" s="1"/>
  <c r="BZ3072" i="15" s="1"/>
  <c r="CA3073" i="15" s="1"/>
  <c r="CB3074" i="15" s="1"/>
  <c r="CC3075" i="15" s="1"/>
  <c r="CD3076" i="15" s="1"/>
  <c r="CE3077" i="15" s="1"/>
  <c r="CF3078" i="15" s="1"/>
  <c r="CG3079" i="15" s="1"/>
  <c r="CH3080" i="15" s="1"/>
  <c r="CI3081" i="15" s="1"/>
  <c r="CJ3082" i="15" s="1"/>
  <c r="CK3083" i="15" s="1"/>
  <c r="CL3084" i="15" s="1"/>
  <c r="CM3085" i="15" s="1"/>
  <c r="CN3086" i="15" s="1"/>
  <c r="CO3087" i="15" s="1"/>
  <c r="CP3088" i="15" s="1"/>
  <c r="CQ3089" i="15" s="1"/>
  <c r="CR3090" i="15" s="1"/>
  <c r="CS3091" i="15" s="1"/>
  <c r="CT3092" i="15" s="1"/>
  <c r="CU3093" i="15" s="1"/>
  <c r="CV3094" i="15" s="1"/>
  <c r="CW3095" i="15" s="1"/>
  <c r="CX3096" i="15" s="1"/>
  <c r="CY3097" i="15" s="1"/>
  <c r="CZ3098" i="15" s="1"/>
  <c r="DA3099" i="15" s="1"/>
  <c r="DB3100" i="15" s="1"/>
  <c r="DC3101" i="15" s="1"/>
  <c r="DD3102" i="15" s="1"/>
  <c r="DE3103" i="15" s="1"/>
  <c r="DF3104" i="15" s="1"/>
  <c r="DG3105" i="15" s="1"/>
  <c r="DH3106" i="15" s="1"/>
  <c r="DI3107" i="15" s="1"/>
  <c r="DJ3108" i="15" s="1"/>
  <c r="DK3109" i="15" s="1"/>
  <c r="P3011" i="15"/>
  <c r="N3011" i="15" s="1"/>
  <c r="M1923" i="17" l="1"/>
  <c r="AI1919" i="17"/>
  <c r="Y1931" i="17"/>
  <c r="Z1932" i="17" s="1"/>
  <c r="AA1933" i="17" s="1"/>
  <c r="AB1934" i="17" s="1"/>
  <c r="AC1935" i="17"/>
  <c r="AD1936" i="17" s="1"/>
  <c r="AE1937" i="17" s="1"/>
  <c r="AF1938" i="17" s="1"/>
  <c r="AG1939" i="17" s="1"/>
  <c r="F1922" i="17"/>
  <c r="P3012" i="15"/>
  <c r="N3012" i="15" s="1"/>
  <c r="DL3011" i="15"/>
  <c r="Q3012" i="15"/>
  <c r="R3013" i="15" s="1"/>
  <c r="S3014" i="15" s="1"/>
  <c r="T3015" i="15" s="1"/>
  <c r="U3016" i="15" s="1"/>
  <c r="V3017" i="15" s="1"/>
  <c r="W3018" i="15" s="1"/>
  <c r="X3019" i="15" s="1"/>
  <c r="Y3020" i="15" s="1"/>
  <c r="Z3021" i="15" s="1"/>
  <c r="AA3022" i="15" s="1"/>
  <c r="AB3023" i="15" s="1"/>
  <c r="AC3024" i="15" s="1"/>
  <c r="AD3025" i="15" s="1"/>
  <c r="AE3026" i="15" s="1"/>
  <c r="AF3027" i="15" s="1"/>
  <c r="AG3028" i="15" s="1"/>
  <c r="AH3029" i="15" s="1"/>
  <c r="AI3030" i="15" s="1"/>
  <c r="AJ3031" i="15" s="1"/>
  <c r="AK3032" i="15" s="1"/>
  <c r="AL3033" i="15" s="1"/>
  <c r="AM3034" i="15" s="1"/>
  <c r="AN3035" i="15" s="1"/>
  <c r="AO3036" i="15" s="1"/>
  <c r="AP3037" i="15" s="1"/>
  <c r="AQ3038" i="15" s="1"/>
  <c r="AR3039" i="15" s="1"/>
  <c r="AS3040" i="15" s="1"/>
  <c r="AT3041" i="15" s="1"/>
  <c r="AU3042" i="15" s="1"/>
  <c r="AV3043" i="15" s="1"/>
  <c r="AW3044" i="15" s="1"/>
  <c r="AX3045" i="15" s="1"/>
  <c r="AY3046" i="15" s="1"/>
  <c r="AZ3047" i="15" s="1"/>
  <c r="BA3048" i="15" s="1"/>
  <c r="BB3049" i="15" s="1"/>
  <c r="BC3050" i="15" s="1"/>
  <c r="BD3051" i="15" s="1"/>
  <c r="BE3052" i="15" s="1"/>
  <c r="BF3053" i="15" s="1"/>
  <c r="BG3054" i="15" s="1"/>
  <c r="BH3055" i="15" s="1"/>
  <c r="BI3056" i="15" s="1"/>
  <c r="BJ3057" i="15" s="1"/>
  <c r="BK3058" i="15" s="1"/>
  <c r="BL3059" i="15" s="1"/>
  <c r="BM3060" i="15" s="1"/>
  <c r="BN3061" i="15" s="1"/>
  <c r="BO3062" i="15" s="1"/>
  <c r="BP3063" i="15" s="1"/>
  <c r="BQ3064" i="15" s="1"/>
  <c r="BR3065" i="15" s="1"/>
  <c r="BS3066" i="15" s="1"/>
  <c r="BT3067" i="15" s="1"/>
  <c r="BU3068" i="15" s="1"/>
  <c r="BV3069" i="15" s="1"/>
  <c r="BW3070" i="15" s="1"/>
  <c r="BX3071" i="15" s="1"/>
  <c r="BY3072" i="15" s="1"/>
  <c r="BZ3073" i="15" s="1"/>
  <c r="CA3074" i="15" s="1"/>
  <c r="CB3075" i="15" s="1"/>
  <c r="CC3076" i="15" s="1"/>
  <c r="CD3077" i="15" s="1"/>
  <c r="CE3078" i="15" s="1"/>
  <c r="CF3079" i="15" s="1"/>
  <c r="CG3080" i="15" s="1"/>
  <c r="CH3081" i="15" s="1"/>
  <c r="CI3082" i="15" s="1"/>
  <c r="CJ3083" i="15" s="1"/>
  <c r="CK3084" i="15" s="1"/>
  <c r="CL3085" i="15" s="1"/>
  <c r="CM3086" i="15" s="1"/>
  <c r="CN3087" i="15" s="1"/>
  <c r="CO3088" i="15" s="1"/>
  <c r="CP3089" i="15" s="1"/>
  <c r="CQ3090" i="15" s="1"/>
  <c r="CR3091" i="15" s="1"/>
  <c r="CS3092" i="15" s="1"/>
  <c r="CT3093" i="15" s="1"/>
  <c r="CU3094" i="15" s="1"/>
  <c r="CV3095" i="15" s="1"/>
  <c r="CW3096" i="15" s="1"/>
  <c r="CX3097" i="15" s="1"/>
  <c r="CY3098" i="15" s="1"/>
  <c r="CZ3099" i="15" s="1"/>
  <c r="DA3100" i="15" s="1"/>
  <c r="DB3101" i="15" s="1"/>
  <c r="DC3102" i="15" s="1"/>
  <c r="DD3103" i="15" s="1"/>
  <c r="DE3104" i="15" s="1"/>
  <c r="DF3105" i="15" s="1"/>
  <c r="DG3106" i="15" s="1"/>
  <c r="DH3107" i="15" s="1"/>
  <c r="DI3108" i="15" s="1"/>
  <c r="DJ3109" i="15" s="1"/>
  <c r="DK3110" i="15" s="1"/>
  <c r="M1924" i="17" l="1"/>
  <c r="AC1936" i="17"/>
  <c r="AD1937" i="17" s="1"/>
  <c r="AE1938" i="17" s="1"/>
  <c r="AF1939" i="17" s="1"/>
  <c r="AG1940" i="17" s="1"/>
  <c r="Y1932" i="17"/>
  <c r="Z1933" i="17" s="1"/>
  <c r="AA1934" i="17" s="1"/>
  <c r="AB1935" i="17" s="1"/>
  <c r="AI1920" i="17"/>
  <c r="F1923" i="17"/>
  <c r="DL3012" i="15"/>
  <c r="Q3013" i="15"/>
  <c r="R3014" i="15" s="1"/>
  <c r="S3015" i="15" s="1"/>
  <c r="T3016" i="15" s="1"/>
  <c r="U3017" i="15" s="1"/>
  <c r="V3018" i="15" s="1"/>
  <c r="W3019" i="15" s="1"/>
  <c r="X3020" i="15" s="1"/>
  <c r="Y3021" i="15" s="1"/>
  <c r="Z3022" i="15" s="1"/>
  <c r="AA3023" i="15" s="1"/>
  <c r="AB3024" i="15" s="1"/>
  <c r="AC3025" i="15" s="1"/>
  <c r="AD3026" i="15" s="1"/>
  <c r="AE3027" i="15" s="1"/>
  <c r="AF3028" i="15" s="1"/>
  <c r="AG3029" i="15" s="1"/>
  <c r="AH3030" i="15" s="1"/>
  <c r="AI3031" i="15" s="1"/>
  <c r="AJ3032" i="15" s="1"/>
  <c r="AK3033" i="15" s="1"/>
  <c r="AL3034" i="15" s="1"/>
  <c r="AM3035" i="15" s="1"/>
  <c r="AN3036" i="15" s="1"/>
  <c r="AO3037" i="15" s="1"/>
  <c r="AP3038" i="15" s="1"/>
  <c r="AQ3039" i="15" s="1"/>
  <c r="AR3040" i="15" s="1"/>
  <c r="AS3041" i="15" s="1"/>
  <c r="AT3042" i="15" s="1"/>
  <c r="AU3043" i="15" s="1"/>
  <c r="AV3044" i="15" s="1"/>
  <c r="AW3045" i="15" s="1"/>
  <c r="AX3046" i="15" s="1"/>
  <c r="AY3047" i="15" s="1"/>
  <c r="AZ3048" i="15" s="1"/>
  <c r="BA3049" i="15" s="1"/>
  <c r="BB3050" i="15" s="1"/>
  <c r="BC3051" i="15" s="1"/>
  <c r="BD3052" i="15" s="1"/>
  <c r="BE3053" i="15" s="1"/>
  <c r="BF3054" i="15" s="1"/>
  <c r="BG3055" i="15" s="1"/>
  <c r="BH3056" i="15" s="1"/>
  <c r="BI3057" i="15" s="1"/>
  <c r="BJ3058" i="15" s="1"/>
  <c r="BK3059" i="15" s="1"/>
  <c r="BL3060" i="15" s="1"/>
  <c r="BM3061" i="15" s="1"/>
  <c r="BN3062" i="15" s="1"/>
  <c r="BO3063" i="15" s="1"/>
  <c r="BP3064" i="15" s="1"/>
  <c r="BQ3065" i="15" s="1"/>
  <c r="BR3066" i="15" s="1"/>
  <c r="BS3067" i="15" s="1"/>
  <c r="BT3068" i="15" s="1"/>
  <c r="BU3069" i="15" s="1"/>
  <c r="BV3070" i="15" s="1"/>
  <c r="BW3071" i="15" s="1"/>
  <c r="BX3072" i="15" s="1"/>
  <c r="BY3073" i="15" s="1"/>
  <c r="BZ3074" i="15" s="1"/>
  <c r="CA3075" i="15" s="1"/>
  <c r="CB3076" i="15" s="1"/>
  <c r="CC3077" i="15" s="1"/>
  <c r="CD3078" i="15" s="1"/>
  <c r="CE3079" i="15" s="1"/>
  <c r="CF3080" i="15" s="1"/>
  <c r="CG3081" i="15" s="1"/>
  <c r="CH3082" i="15" s="1"/>
  <c r="CI3083" i="15" s="1"/>
  <c r="CJ3084" i="15" s="1"/>
  <c r="CK3085" i="15" s="1"/>
  <c r="CL3086" i="15" s="1"/>
  <c r="CM3087" i="15" s="1"/>
  <c r="CN3088" i="15" s="1"/>
  <c r="CO3089" i="15" s="1"/>
  <c r="CP3090" i="15" s="1"/>
  <c r="CQ3091" i="15" s="1"/>
  <c r="CR3092" i="15" s="1"/>
  <c r="CS3093" i="15" s="1"/>
  <c r="CT3094" i="15" s="1"/>
  <c r="CU3095" i="15" s="1"/>
  <c r="CV3096" i="15" s="1"/>
  <c r="CW3097" i="15" s="1"/>
  <c r="CX3098" i="15" s="1"/>
  <c r="CY3099" i="15" s="1"/>
  <c r="CZ3100" i="15" s="1"/>
  <c r="DA3101" i="15" s="1"/>
  <c r="DB3102" i="15" s="1"/>
  <c r="DC3103" i="15" s="1"/>
  <c r="DD3104" i="15" s="1"/>
  <c r="DE3105" i="15" s="1"/>
  <c r="DF3106" i="15" s="1"/>
  <c r="DG3107" i="15" s="1"/>
  <c r="DH3108" i="15" s="1"/>
  <c r="DI3109" i="15" s="1"/>
  <c r="DJ3110" i="15" s="1"/>
  <c r="DK3111" i="15" s="1"/>
  <c r="P3013" i="15"/>
  <c r="N3013" i="15" s="1"/>
  <c r="M1925" i="17" l="1"/>
  <c r="F1924" i="17"/>
  <c r="AC1937" i="17"/>
  <c r="AD1938" i="17" s="1"/>
  <c r="AE1939" i="17" s="1"/>
  <c r="AF1940" i="17" s="1"/>
  <c r="AG1941" i="17" s="1"/>
  <c r="Y1933" i="17"/>
  <c r="Z1934" i="17" s="1"/>
  <c r="AA1935" i="17" s="1"/>
  <c r="AB1936" i="17" s="1"/>
  <c r="AI1921" i="17"/>
  <c r="P3014" i="15"/>
  <c r="N3014" i="15" s="1"/>
  <c r="DL3013" i="15"/>
  <c r="Q3014" i="15"/>
  <c r="R3015" i="15" s="1"/>
  <c r="S3016" i="15" s="1"/>
  <c r="T3017" i="15" s="1"/>
  <c r="U3018" i="15" s="1"/>
  <c r="V3019" i="15" s="1"/>
  <c r="W3020" i="15" s="1"/>
  <c r="X3021" i="15" s="1"/>
  <c r="Y3022" i="15" s="1"/>
  <c r="Z3023" i="15" s="1"/>
  <c r="AA3024" i="15" s="1"/>
  <c r="AB3025" i="15" s="1"/>
  <c r="AC3026" i="15" s="1"/>
  <c r="AD3027" i="15" s="1"/>
  <c r="AE3028" i="15" s="1"/>
  <c r="AF3029" i="15" s="1"/>
  <c r="AG3030" i="15" s="1"/>
  <c r="AH3031" i="15" s="1"/>
  <c r="AI3032" i="15" s="1"/>
  <c r="AJ3033" i="15" s="1"/>
  <c r="AK3034" i="15" s="1"/>
  <c r="AL3035" i="15" s="1"/>
  <c r="AM3036" i="15" s="1"/>
  <c r="AN3037" i="15" s="1"/>
  <c r="AO3038" i="15" s="1"/>
  <c r="AP3039" i="15" s="1"/>
  <c r="AQ3040" i="15" s="1"/>
  <c r="AR3041" i="15" s="1"/>
  <c r="AS3042" i="15" s="1"/>
  <c r="AT3043" i="15" s="1"/>
  <c r="AU3044" i="15" s="1"/>
  <c r="AV3045" i="15" s="1"/>
  <c r="AW3046" i="15" s="1"/>
  <c r="AX3047" i="15" s="1"/>
  <c r="AY3048" i="15" s="1"/>
  <c r="AZ3049" i="15" s="1"/>
  <c r="BA3050" i="15" s="1"/>
  <c r="BB3051" i="15" s="1"/>
  <c r="BC3052" i="15" s="1"/>
  <c r="BD3053" i="15" s="1"/>
  <c r="BE3054" i="15" s="1"/>
  <c r="BF3055" i="15" s="1"/>
  <c r="BG3056" i="15" s="1"/>
  <c r="BH3057" i="15" s="1"/>
  <c r="BI3058" i="15" s="1"/>
  <c r="BJ3059" i="15" s="1"/>
  <c r="BK3060" i="15" s="1"/>
  <c r="BL3061" i="15" s="1"/>
  <c r="BM3062" i="15" s="1"/>
  <c r="BN3063" i="15" s="1"/>
  <c r="BO3064" i="15" s="1"/>
  <c r="BP3065" i="15" s="1"/>
  <c r="BQ3066" i="15" s="1"/>
  <c r="BR3067" i="15" s="1"/>
  <c r="BS3068" i="15" s="1"/>
  <c r="BT3069" i="15" s="1"/>
  <c r="BU3070" i="15" s="1"/>
  <c r="BV3071" i="15" s="1"/>
  <c r="BW3072" i="15" s="1"/>
  <c r="BX3073" i="15" s="1"/>
  <c r="BY3074" i="15" s="1"/>
  <c r="BZ3075" i="15" s="1"/>
  <c r="CA3076" i="15" s="1"/>
  <c r="CB3077" i="15" s="1"/>
  <c r="CC3078" i="15" s="1"/>
  <c r="CD3079" i="15" s="1"/>
  <c r="CE3080" i="15" s="1"/>
  <c r="CF3081" i="15" s="1"/>
  <c r="CG3082" i="15" s="1"/>
  <c r="CH3083" i="15" s="1"/>
  <c r="CI3084" i="15" s="1"/>
  <c r="CJ3085" i="15" s="1"/>
  <c r="CK3086" i="15" s="1"/>
  <c r="CL3087" i="15" s="1"/>
  <c r="CM3088" i="15" s="1"/>
  <c r="CN3089" i="15" s="1"/>
  <c r="CO3090" i="15" s="1"/>
  <c r="CP3091" i="15" s="1"/>
  <c r="CQ3092" i="15" s="1"/>
  <c r="CR3093" i="15" s="1"/>
  <c r="CS3094" i="15" s="1"/>
  <c r="CT3095" i="15" s="1"/>
  <c r="CU3096" i="15" s="1"/>
  <c r="CV3097" i="15" s="1"/>
  <c r="CW3098" i="15" s="1"/>
  <c r="CX3099" i="15" s="1"/>
  <c r="CY3100" i="15" s="1"/>
  <c r="CZ3101" i="15" s="1"/>
  <c r="DA3102" i="15" s="1"/>
  <c r="DB3103" i="15" s="1"/>
  <c r="DC3104" i="15" s="1"/>
  <c r="DD3105" i="15" s="1"/>
  <c r="DE3106" i="15" s="1"/>
  <c r="DF3107" i="15" s="1"/>
  <c r="DG3108" i="15" s="1"/>
  <c r="DH3109" i="15" s="1"/>
  <c r="DI3110" i="15" s="1"/>
  <c r="DJ3111" i="15" s="1"/>
  <c r="DK3112" i="15" s="1"/>
  <c r="M1926" i="17" l="1"/>
  <c r="AI1922" i="17"/>
  <c r="Y1934" i="17"/>
  <c r="Z1935" i="17" s="1"/>
  <c r="AA1936" i="17" s="1"/>
  <c r="AB1937" i="17" s="1"/>
  <c r="AC1938" i="17"/>
  <c r="AD1939" i="17" s="1"/>
  <c r="AE1940" i="17" s="1"/>
  <c r="AF1941" i="17" s="1"/>
  <c r="AG1942" i="17" s="1"/>
  <c r="F1925" i="17"/>
  <c r="DL3014" i="15"/>
  <c r="Q3015" i="15"/>
  <c r="R3016" i="15" s="1"/>
  <c r="S3017" i="15" s="1"/>
  <c r="T3018" i="15" s="1"/>
  <c r="U3019" i="15" s="1"/>
  <c r="V3020" i="15" s="1"/>
  <c r="W3021" i="15" s="1"/>
  <c r="X3022" i="15" s="1"/>
  <c r="Y3023" i="15" s="1"/>
  <c r="Z3024" i="15" s="1"/>
  <c r="AA3025" i="15" s="1"/>
  <c r="AB3026" i="15" s="1"/>
  <c r="AC3027" i="15" s="1"/>
  <c r="AD3028" i="15" s="1"/>
  <c r="AE3029" i="15" s="1"/>
  <c r="AF3030" i="15" s="1"/>
  <c r="AG3031" i="15" s="1"/>
  <c r="AH3032" i="15" s="1"/>
  <c r="AI3033" i="15" s="1"/>
  <c r="AJ3034" i="15" s="1"/>
  <c r="AK3035" i="15" s="1"/>
  <c r="AL3036" i="15" s="1"/>
  <c r="AM3037" i="15" s="1"/>
  <c r="AN3038" i="15" s="1"/>
  <c r="AO3039" i="15" s="1"/>
  <c r="AP3040" i="15" s="1"/>
  <c r="AQ3041" i="15" s="1"/>
  <c r="AR3042" i="15" s="1"/>
  <c r="AS3043" i="15" s="1"/>
  <c r="AT3044" i="15" s="1"/>
  <c r="AU3045" i="15" s="1"/>
  <c r="AV3046" i="15" s="1"/>
  <c r="AW3047" i="15" s="1"/>
  <c r="AX3048" i="15" s="1"/>
  <c r="AY3049" i="15" s="1"/>
  <c r="AZ3050" i="15" s="1"/>
  <c r="BA3051" i="15" s="1"/>
  <c r="BB3052" i="15" s="1"/>
  <c r="BC3053" i="15" s="1"/>
  <c r="BD3054" i="15" s="1"/>
  <c r="BE3055" i="15" s="1"/>
  <c r="BF3056" i="15" s="1"/>
  <c r="BG3057" i="15" s="1"/>
  <c r="BH3058" i="15" s="1"/>
  <c r="BI3059" i="15" s="1"/>
  <c r="BJ3060" i="15" s="1"/>
  <c r="BK3061" i="15" s="1"/>
  <c r="BL3062" i="15" s="1"/>
  <c r="BM3063" i="15" s="1"/>
  <c r="BN3064" i="15" s="1"/>
  <c r="BO3065" i="15" s="1"/>
  <c r="BP3066" i="15" s="1"/>
  <c r="BQ3067" i="15" s="1"/>
  <c r="BR3068" i="15" s="1"/>
  <c r="BS3069" i="15" s="1"/>
  <c r="BT3070" i="15" s="1"/>
  <c r="BU3071" i="15" s="1"/>
  <c r="BV3072" i="15" s="1"/>
  <c r="BW3073" i="15" s="1"/>
  <c r="BX3074" i="15" s="1"/>
  <c r="BY3075" i="15" s="1"/>
  <c r="BZ3076" i="15" s="1"/>
  <c r="CA3077" i="15" s="1"/>
  <c r="CB3078" i="15" s="1"/>
  <c r="CC3079" i="15" s="1"/>
  <c r="CD3080" i="15" s="1"/>
  <c r="CE3081" i="15" s="1"/>
  <c r="CF3082" i="15" s="1"/>
  <c r="CG3083" i="15" s="1"/>
  <c r="CH3084" i="15" s="1"/>
  <c r="CI3085" i="15" s="1"/>
  <c r="CJ3086" i="15" s="1"/>
  <c r="CK3087" i="15" s="1"/>
  <c r="CL3088" i="15" s="1"/>
  <c r="CM3089" i="15" s="1"/>
  <c r="CN3090" i="15" s="1"/>
  <c r="CO3091" i="15" s="1"/>
  <c r="CP3092" i="15" s="1"/>
  <c r="CQ3093" i="15" s="1"/>
  <c r="CR3094" i="15" s="1"/>
  <c r="CS3095" i="15" s="1"/>
  <c r="CT3096" i="15" s="1"/>
  <c r="CU3097" i="15" s="1"/>
  <c r="CV3098" i="15" s="1"/>
  <c r="CW3099" i="15" s="1"/>
  <c r="CX3100" i="15" s="1"/>
  <c r="CY3101" i="15" s="1"/>
  <c r="CZ3102" i="15" s="1"/>
  <c r="DA3103" i="15" s="1"/>
  <c r="DB3104" i="15" s="1"/>
  <c r="DC3105" i="15" s="1"/>
  <c r="DD3106" i="15" s="1"/>
  <c r="DE3107" i="15" s="1"/>
  <c r="DF3108" i="15" s="1"/>
  <c r="DG3109" i="15" s="1"/>
  <c r="DH3110" i="15" s="1"/>
  <c r="DI3111" i="15" s="1"/>
  <c r="DJ3112" i="15" s="1"/>
  <c r="DK3113" i="15" s="1"/>
  <c r="P3015" i="15"/>
  <c r="N3015" i="15" s="1"/>
  <c r="M1927" i="17" l="1"/>
  <c r="F1926" i="17"/>
  <c r="Y1935" i="17"/>
  <c r="Z1936" i="17" s="1"/>
  <c r="AA1937" i="17" s="1"/>
  <c r="AB1938" i="17" s="1"/>
  <c r="AC1939" i="17"/>
  <c r="AD1940" i="17" s="1"/>
  <c r="AE1941" i="17" s="1"/>
  <c r="AF1942" i="17" s="1"/>
  <c r="AG1943" i="17" s="1"/>
  <c r="AI1923" i="17"/>
  <c r="P3016" i="15"/>
  <c r="N3016" i="15" s="1"/>
  <c r="DL3015" i="15"/>
  <c r="Q3016" i="15"/>
  <c r="R3017" i="15" s="1"/>
  <c r="S3018" i="15" s="1"/>
  <c r="T3019" i="15" s="1"/>
  <c r="U3020" i="15" s="1"/>
  <c r="V3021" i="15" s="1"/>
  <c r="W3022" i="15" s="1"/>
  <c r="X3023" i="15" s="1"/>
  <c r="Y3024" i="15" s="1"/>
  <c r="Z3025" i="15" s="1"/>
  <c r="AA3026" i="15" s="1"/>
  <c r="AB3027" i="15" s="1"/>
  <c r="AC3028" i="15" s="1"/>
  <c r="AD3029" i="15" s="1"/>
  <c r="AE3030" i="15" s="1"/>
  <c r="AF3031" i="15" s="1"/>
  <c r="AG3032" i="15" s="1"/>
  <c r="AH3033" i="15" s="1"/>
  <c r="AI3034" i="15" s="1"/>
  <c r="AJ3035" i="15" s="1"/>
  <c r="AK3036" i="15" s="1"/>
  <c r="AL3037" i="15" s="1"/>
  <c r="AM3038" i="15" s="1"/>
  <c r="AN3039" i="15" s="1"/>
  <c r="AO3040" i="15" s="1"/>
  <c r="AP3041" i="15" s="1"/>
  <c r="AQ3042" i="15" s="1"/>
  <c r="AR3043" i="15" s="1"/>
  <c r="AS3044" i="15" s="1"/>
  <c r="AT3045" i="15" s="1"/>
  <c r="AU3046" i="15" s="1"/>
  <c r="AV3047" i="15" s="1"/>
  <c r="AW3048" i="15" s="1"/>
  <c r="AX3049" i="15" s="1"/>
  <c r="AY3050" i="15" s="1"/>
  <c r="AZ3051" i="15" s="1"/>
  <c r="BA3052" i="15" s="1"/>
  <c r="BB3053" i="15" s="1"/>
  <c r="BC3054" i="15" s="1"/>
  <c r="BD3055" i="15" s="1"/>
  <c r="BE3056" i="15" s="1"/>
  <c r="BF3057" i="15" s="1"/>
  <c r="BG3058" i="15" s="1"/>
  <c r="BH3059" i="15" s="1"/>
  <c r="BI3060" i="15" s="1"/>
  <c r="BJ3061" i="15" s="1"/>
  <c r="BK3062" i="15" s="1"/>
  <c r="BL3063" i="15" s="1"/>
  <c r="BM3064" i="15" s="1"/>
  <c r="BN3065" i="15" s="1"/>
  <c r="BO3066" i="15" s="1"/>
  <c r="BP3067" i="15" s="1"/>
  <c r="BQ3068" i="15" s="1"/>
  <c r="BR3069" i="15" s="1"/>
  <c r="BS3070" i="15" s="1"/>
  <c r="BT3071" i="15" s="1"/>
  <c r="BU3072" i="15" s="1"/>
  <c r="BV3073" i="15" s="1"/>
  <c r="BW3074" i="15" s="1"/>
  <c r="BX3075" i="15" s="1"/>
  <c r="BY3076" i="15" s="1"/>
  <c r="BZ3077" i="15" s="1"/>
  <c r="CA3078" i="15" s="1"/>
  <c r="CB3079" i="15" s="1"/>
  <c r="CC3080" i="15" s="1"/>
  <c r="CD3081" i="15" s="1"/>
  <c r="CE3082" i="15" s="1"/>
  <c r="CF3083" i="15" s="1"/>
  <c r="CG3084" i="15" s="1"/>
  <c r="CH3085" i="15" s="1"/>
  <c r="CI3086" i="15" s="1"/>
  <c r="CJ3087" i="15" s="1"/>
  <c r="CK3088" i="15" s="1"/>
  <c r="CL3089" i="15" s="1"/>
  <c r="CM3090" i="15" s="1"/>
  <c r="CN3091" i="15" s="1"/>
  <c r="CO3092" i="15" s="1"/>
  <c r="CP3093" i="15" s="1"/>
  <c r="CQ3094" i="15" s="1"/>
  <c r="CR3095" i="15" s="1"/>
  <c r="CS3096" i="15" s="1"/>
  <c r="CT3097" i="15" s="1"/>
  <c r="CU3098" i="15" s="1"/>
  <c r="CV3099" i="15" s="1"/>
  <c r="CW3100" i="15" s="1"/>
  <c r="CX3101" i="15" s="1"/>
  <c r="CY3102" i="15" s="1"/>
  <c r="CZ3103" i="15" s="1"/>
  <c r="DA3104" i="15" s="1"/>
  <c r="DB3105" i="15" s="1"/>
  <c r="DC3106" i="15" s="1"/>
  <c r="DD3107" i="15" s="1"/>
  <c r="DE3108" i="15" s="1"/>
  <c r="DF3109" i="15" s="1"/>
  <c r="DG3110" i="15" s="1"/>
  <c r="DH3111" i="15" s="1"/>
  <c r="DI3112" i="15" s="1"/>
  <c r="DJ3113" i="15" s="1"/>
  <c r="DK3114" i="15" s="1"/>
  <c r="M1928" i="17" l="1"/>
  <c r="F1927" i="17"/>
  <c r="AI1924" i="17"/>
  <c r="AC1940" i="17"/>
  <c r="AD1941" i="17" s="1"/>
  <c r="AE1942" i="17" s="1"/>
  <c r="AF1943" i="17" s="1"/>
  <c r="AG1944" i="17" s="1"/>
  <c r="Y1936" i="17"/>
  <c r="Z1937" i="17" s="1"/>
  <c r="AA1938" i="17" s="1"/>
  <c r="AB1939" i="17" s="1"/>
  <c r="DL3016" i="15"/>
  <c r="Q3017" i="15"/>
  <c r="R3018" i="15" s="1"/>
  <c r="S3019" i="15" s="1"/>
  <c r="T3020" i="15" s="1"/>
  <c r="U3021" i="15" s="1"/>
  <c r="V3022" i="15" s="1"/>
  <c r="W3023" i="15" s="1"/>
  <c r="X3024" i="15" s="1"/>
  <c r="Y3025" i="15" s="1"/>
  <c r="Z3026" i="15" s="1"/>
  <c r="AA3027" i="15" s="1"/>
  <c r="AB3028" i="15" s="1"/>
  <c r="AC3029" i="15" s="1"/>
  <c r="AD3030" i="15" s="1"/>
  <c r="AE3031" i="15" s="1"/>
  <c r="AF3032" i="15" s="1"/>
  <c r="AG3033" i="15" s="1"/>
  <c r="AH3034" i="15" s="1"/>
  <c r="AI3035" i="15" s="1"/>
  <c r="AJ3036" i="15" s="1"/>
  <c r="AK3037" i="15" s="1"/>
  <c r="AL3038" i="15" s="1"/>
  <c r="AM3039" i="15" s="1"/>
  <c r="AN3040" i="15" s="1"/>
  <c r="AO3041" i="15" s="1"/>
  <c r="AP3042" i="15" s="1"/>
  <c r="AQ3043" i="15" s="1"/>
  <c r="AR3044" i="15" s="1"/>
  <c r="AS3045" i="15" s="1"/>
  <c r="AT3046" i="15" s="1"/>
  <c r="AU3047" i="15" s="1"/>
  <c r="AV3048" i="15" s="1"/>
  <c r="AW3049" i="15" s="1"/>
  <c r="AX3050" i="15" s="1"/>
  <c r="AY3051" i="15" s="1"/>
  <c r="AZ3052" i="15" s="1"/>
  <c r="BA3053" i="15" s="1"/>
  <c r="BB3054" i="15" s="1"/>
  <c r="BC3055" i="15" s="1"/>
  <c r="BD3056" i="15" s="1"/>
  <c r="BE3057" i="15" s="1"/>
  <c r="BF3058" i="15" s="1"/>
  <c r="BG3059" i="15" s="1"/>
  <c r="BH3060" i="15" s="1"/>
  <c r="BI3061" i="15" s="1"/>
  <c r="BJ3062" i="15" s="1"/>
  <c r="BK3063" i="15" s="1"/>
  <c r="BL3064" i="15" s="1"/>
  <c r="BM3065" i="15" s="1"/>
  <c r="BN3066" i="15" s="1"/>
  <c r="BO3067" i="15" s="1"/>
  <c r="BP3068" i="15" s="1"/>
  <c r="BQ3069" i="15" s="1"/>
  <c r="BR3070" i="15" s="1"/>
  <c r="BS3071" i="15" s="1"/>
  <c r="BT3072" i="15" s="1"/>
  <c r="BU3073" i="15" s="1"/>
  <c r="BV3074" i="15" s="1"/>
  <c r="BW3075" i="15" s="1"/>
  <c r="BX3076" i="15" s="1"/>
  <c r="BY3077" i="15" s="1"/>
  <c r="BZ3078" i="15" s="1"/>
  <c r="CA3079" i="15" s="1"/>
  <c r="CB3080" i="15" s="1"/>
  <c r="CC3081" i="15" s="1"/>
  <c r="CD3082" i="15" s="1"/>
  <c r="CE3083" i="15" s="1"/>
  <c r="CF3084" i="15" s="1"/>
  <c r="CG3085" i="15" s="1"/>
  <c r="CH3086" i="15" s="1"/>
  <c r="CI3087" i="15" s="1"/>
  <c r="CJ3088" i="15" s="1"/>
  <c r="CK3089" i="15" s="1"/>
  <c r="CL3090" i="15" s="1"/>
  <c r="CM3091" i="15" s="1"/>
  <c r="CN3092" i="15" s="1"/>
  <c r="CO3093" i="15" s="1"/>
  <c r="CP3094" i="15" s="1"/>
  <c r="CQ3095" i="15" s="1"/>
  <c r="CR3096" i="15" s="1"/>
  <c r="CS3097" i="15" s="1"/>
  <c r="CT3098" i="15" s="1"/>
  <c r="CU3099" i="15" s="1"/>
  <c r="CV3100" i="15" s="1"/>
  <c r="CW3101" i="15" s="1"/>
  <c r="CX3102" i="15" s="1"/>
  <c r="CY3103" i="15" s="1"/>
  <c r="CZ3104" i="15" s="1"/>
  <c r="DA3105" i="15" s="1"/>
  <c r="DB3106" i="15" s="1"/>
  <c r="DC3107" i="15" s="1"/>
  <c r="DD3108" i="15" s="1"/>
  <c r="DE3109" i="15" s="1"/>
  <c r="DF3110" i="15" s="1"/>
  <c r="DG3111" i="15" s="1"/>
  <c r="DH3112" i="15" s="1"/>
  <c r="DI3113" i="15" s="1"/>
  <c r="DJ3114" i="15" s="1"/>
  <c r="DK3115" i="15" s="1"/>
  <c r="P3017" i="15"/>
  <c r="N3017" i="15" s="1"/>
  <c r="M1929" i="17" l="1"/>
  <c r="AI1925" i="17"/>
  <c r="AC1941" i="17"/>
  <c r="AD1942" i="17" s="1"/>
  <c r="AE1943" i="17" s="1"/>
  <c r="AF1944" i="17" s="1"/>
  <c r="AG1945" i="17" s="1"/>
  <c r="Y1937" i="17"/>
  <c r="Z1938" i="17" s="1"/>
  <c r="AA1939" i="17" s="1"/>
  <c r="AB1940" i="17" s="1"/>
  <c r="F1928" i="17"/>
  <c r="P3018" i="15"/>
  <c r="N3018" i="15" s="1"/>
  <c r="DL3017" i="15"/>
  <c r="Q3018" i="15"/>
  <c r="R3019" i="15" s="1"/>
  <c r="S3020" i="15" s="1"/>
  <c r="T3021" i="15" s="1"/>
  <c r="U3022" i="15" s="1"/>
  <c r="V3023" i="15" s="1"/>
  <c r="W3024" i="15" s="1"/>
  <c r="X3025" i="15" s="1"/>
  <c r="Y3026" i="15" s="1"/>
  <c r="Z3027" i="15" s="1"/>
  <c r="AA3028" i="15" s="1"/>
  <c r="AB3029" i="15" s="1"/>
  <c r="AC3030" i="15" s="1"/>
  <c r="AD3031" i="15" s="1"/>
  <c r="AE3032" i="15" s="1"/>
  <c r="AF3033" i="15" s="1"/>
  <c r="AG3034" i="15" s="1"/>
  <c r="AH3035" i="15" s="1"/>
  <c r="AI3036" i="15" s="1"/>
  <c r="AJ3037" i="15" s="1"/>
  <c r="AK3038" i="15" s="1"/>
  <c r="AL3039" i="15" s="1"/>
  <c r="AM3040" i="15" s="1"/>
  <c r="AN3041" i="15" s="1"/>
  <c r="AO3042" i="15" s="1"/>
  <c r="AP3043" i="15" s="1"/>
  <c r="AQ3044" i="15" s="1"/>
  <c r="AR3045" i="15" s="1"/>
  <c r="AS3046" i="15" s="1"/>
  <c r="AT3047" i="15" s="1"/>
  <c r="AU3048" i="15" s="1"/>
  <c r="AV3049" i="15" s="1"/>
  <c r="AW3050" i="15" s="1"/>
  <c r="AX3051" i="15" s="1"/>
  <c r="AY3052" i="15" s="1"/>
  <c r="AZ3053" i="15" s="1"/>
  <c r="BA3054" i="15" s="1"/>
  <c r="BB3055" i="15" s="1"/>
  <c r="BC3056" i="15" s="1"/>
  <c r="BD3057" i="15" s="1"/>
  <c r="BE3058" i="15" s="1"/>
  <c r="BF3059" i="15" s="1"/>
  <c r="BG3060" i="15" s="1"/>
  <c r="BH3061" i="15" s="1"/>
  <c r="BI3062" i="15" s="1"/>
  <c r="BJ3063" i="15" s="1"/>
  <c r="BK3064" i="15" s="1"/>
  <c r="BL3065" i="15" s="1"/>
  <c r="BM3066" i="15" s="1"/>
  <c r="BN3067" i="15" s="1"/>
  <c r="BO3068" i="15" s="1"/>
  <c r="BP3069" i="15" s="1"/>
  <c r="BQ3070" i="15" s="1"/>
  <c r="BR3071" i="15" s="1"/>
  <c r="BS3072" i="15" s="1"/>
  <c r="BT3073" i="15" s="1"/>
  <c r="BU3074" i="15" s="1"/>
  <c r="BV3075" i="15" s="1"/>
  <c r="BW3076" i="15" s="1"/>
  <c r="BX3077" i="15" s="1"/>
  <c r="BY3078" i="15" s="1"/>
  <c r="BZ3079" i="15" s="1"/>
  <c r="CA3080" i="15" s="1"/>
  <c r="CB3081" i="15" s="1"/>
  <c r="CC3082" i="15" s="1"/>
  <c r="CD3083" i="15" s="1"/>
  <c r="CE3084" i="15" s="1"/>
  <c r="CF3085" i="15" s="1"/>
  <c r="CG3086" i="15" s="1"/>
  <c r="CH3087" i="15" s="1"/>
  <c r="CI3088" i="15" s="1"/>
  <c r="CJ3089" i="15" s="1"/>
  <c r="CK3090" i="15" s="1"/>
  <c r="CL3091" i="15" s="1"/>
  <c r="CM3092" i="15" s="1"/>
  <c r="CN3093" i="15" s="1"/>
  <c r="CO3094" i="15" s="1"/>
  <c r="CP3095" i="15" s="1"/>
  <c r="CQ3096" i="15" s="1"/>
  <c r="CR3097" i="15" s="1"/>
  <c r="CS3098" i="15" s="1"/>
  <c r="CT3099" i="15" s="1"/>
  <c r="CU3100" i="15" s="1"/>
  <c r="CV3101" i="15" s="1"/>
  <c r="CW3102" i="15" s="1"/>
  <c r="CX3103" i="15" s="1"/>
  <c r="CY3104" i="15" s="1"/>
  <c r="CZ3105" i="15" s="1"/>
  <c r="DA3106" i="15" s="1"/>
  <c r="DB3107" i="15" s="1"/>
  <c r="DC3108" i="15" s="1"/>
  <c r="DD3109" i="15" s="1"/>
  <c r="DE3110" i="15" s="1"/>
  <c r="DF3111" i="15" s="1"/>
  <c r="DG3112" i="15" s="1"/>
  <c r="DH3113" i="15" s="1"/>
  <c r="DI3114" i="15" s="1"/>
  <c r="DJ3115" i="15" s="1"/>
  <c r="DK3116" i="15" s="1"/>
  <c r="M1930" i="17" l="1"/>
  <c r="Y1938" i="17"/>
  <c r="Z1939" i="17" s="1"/>
  <c r="AA1940" i="17" s="1"/>
  <c r="AB1941" i="17" s="1"/>
  <c r="AC1942" i="17"/>
  <c r="AD1943" i="17" s="1"/>
  <c r="AE1944" i="17" s="1"/>
  <c r="AF1945" i="17" s="1"/>
  <c r="AG1946" i="17" s="1"/>
  <c r="F1929" i="17"/>
  <c r="AI1926" i="17"/>
  <c r="DL3018" i="15"/>
  <c r="Q3019" i="15"/>
  <c r="R3020" i="15" s="1"/>
  <c r="S3021" i="15" s="1"/>
  <c r="T3022" i="15" s="1"/>
  <c r="U3023" i="15" s="1"/>
  <c r="V3024" i="15" s="1"/>
  <c r="W3025" i="15" s="1"/>
  <c r="X3026" i="15" s="1"/>
  <c r="Y3027" i="15" s="1"/>
  <c r="Z3028" i="15" s="1"/>
  <c r="AA3029" i="15" s="1"/>
  <c r="AB3030" i="15" s="1"/>
  <c r="AC3031" i="15" s="1"/>
  <c r="AD3032" i="15" s="1"/>
  <c r="AE3033" i="15" s="1"/>
  <c r="AF3034" i="15" s="1"/>
  <c r="AG3035" i="15" s="1"/>
  <c r="AH3036" i="15" s="1"/>
  <c r="AI3037" i="15" s="1"/>
  <c r="AJ3038" i="15" s="1"/>
  <c r="AK3039" i="15" s="1"/>
  <c r="AL3040" i="15" s="1"/>
  <c r="AM3041" i="15" s="1"/>
  <c r="AN3042" i="15" s="1"/>
  <c r="AO3043" i="15" s="1"/>
  <c r="AP3044" i="15" s="1"/>
  <c r="AQ3045" i="15" s="1"/>
  <c r="AR3046" i="15" s="1"/>
  <c r="AS3047" i="15" s="1"/>
  <c r="AT3048" i="15" s="1"/>
  <c r="AU3049" i="15" s="1"/>
  <c r="AV3050" i="15" s="1"/>
  <c r="AW3051" i="15" s="1"/>
  <c r="AX3052" i="15" s="1"/>
  <c r="AY3053" i="15" s="1"/>
  <c r="AZ3054" i="15" s="1"/>
  <c r="BA3055" i="15" s="1"/>
  <c r="BB3056" i="15" s="1"/>
  <c r="BC3057" i="15" s="1"/>
  <c r="BD3058" i="15" s="1"/>
  <c r="BE3059" i="15" s="1"/>
  <c r="BF3060" i="15" s="1"/>
  <c r="BG3061" i="15" s="1"/>
  <c r="BH3062" i="15" s="1"/>
  <c r="BI3063" i="15" s="1"/>
  <c r="BJ3064" i="15" s="1"/>
  <c r="BK3065" i="15" s="1"/>
  <c r="BL3066" i="15" s="1"/>
  <c r="BM3067" i="15" s="1"/>
  <c r="BN3068" i="15" s="1"/>
  <c r="BO3069" i="15" s="1"/>
  <c r="BP3070" i="15" s="1"/>
  <c r="BQ3071" i="15" s="1"/>
  <c r="BR3072" i="15" s="1"/>
  <c r="BS3073" i="15" s="1"/>
  <c r="BT3074" i="15" s="1"/>
  <c r="BU3075" i="15" s="1"/>
  <c r="BV3076" i="15" s="1"/>
  <c r="BW3077" i="15" s="1"/>
  <c r="BX3078" i="15" s="1"/>
  <c r="BY3079" i="15" s="1"/>
  <c r="BZ3080" i="15" s="1"/>
  <c r="CA3081" i="15" s="1"/>
  <c r="CB3082" i="15" s="1"/>
  <c r="CC3083" i="15" s="1"/>
  <c r="CD3084" i="15" s="1"/>
  <c r="CE3085" i="15" s="1"/>
  <c r="CF3086" i="15" s="1"/>
  <c r="CG3087" i="15" s="1"/>
  <c r="CH3088" i="15" s="1"/>
  <c r="CI3089" i="15" s="1"/>
  <c r="CJ3090" i="15" s="1"/>
  <c r="CK3091" i="15" s="1"/>
  <c r="CL3092" i="15" s="1"/>
  <c r="CM3093" i="15" s="1"/>
  <c r="CN3094" i="15" s="1"/>
  <c r="CO3095" i="15" s="1"/>
  <c r="CP3096" i="15" s="1"/>
  <c r="CQ3097" i="15" s="1"/>
  <c r="CR3098" i="15" s="1"/>
  <c r="CS3099" i="15" s="1"/>
  <c r="CT3100" i="15" s="1"/>
  <c r="CU3101" i="15" s="1"/>
  <c r="CV3102" i="15" s="1"/>
  <c r="CW3103" i="15" s="1"/>
  <c r="CX3104" i="15" s="1"/>
  <c r="CY3105" i="15" s="1"/>
  <c r="CZ3106" i="15" s="1"/>
  <c r="DA3107" i="15" s="1"/>
  <c r="DB3108" i="15" s="1"/>
  <c r="DC3109" i="15" s="1"/>
  <c r="DD3110" i="15" s="1"/>
  <c r="DE3111" i="15" s="1"/>
  <c r="DF3112" i="15" s="1"/>
  <c r="DG3113" i="15" s="1"/>
  <c r="DH3114" i="15" s="1"/>
  <c r="DI3115" i="15" s="1"/>
  <c r="DJ3116" i="15" s="1"/>
  <c r="DK3117" i="15" s="1"/>
  <c r="P3019" i="15"/>
  <c r="N3019" i="15" s="1"/>
  <c r="M1931" i="17" l="1"/>
  <c r="AI1927" i="17"/>
  <c r="Y1939" i="17"/>
  <c r="Z1940" i="17" s="1"/>
  <c r="AA1941" i="17" s="1"/>
  <c r="AB1942" i="17" s="1"/>
  <c r="AC1943" i="17"/>
  <c r="AD1944" i="17" s="1"/>
  <c r="AE1945" i="17" s="1"/>
  <c r="AF1946" i="17" s="1"/>
  <c r="AG1947" i="17" s="1"/>
  <c r="F1930" i="17"/>
  <c r="P3020" i="15"/>
  <c r="N3020" i="15" s="1"/>
  <c r="DL3019" i="15"/>
  <c r="Q3020" i="15"/>
  <c r="R3021" i="15" s="1"/>
  <c r="S3022" i="15" s="1"/>
  <c r="T3023" i="15" s="1"/>
  <c r="U3024" i="15" s="1"/>
  <c r="V3025" i="15" s="1"/>
  <c r="W3026" i="15" s="1"/>
  <c r="X3027" i="15" s="1"/>
  <c r="Y3028" i="15" s="1"/>
  <c r="Z3029" i="15" s="1"/>
  <c r="AA3030" i="15" s="1"/>
  <c r="AB3031" i="15" s="1"/>
  <c r="AC3032" i="15" s="1"/>
  <c r="AD3033" i="15" s="1"/>
  <c r="AE3034" i="15" s="1"/>
  <c r="AF3035" i="15" s="1"/>
  <c r="AG3036" i="15" s="1"/>
  <c r="AH3037" i="15" s="1"/>
  <c r="AI3038" i="15" s="1"/>
  <c r="AJ3039" i="15" s="1"/>
  <c r="AK3040" i="15" s="1"/>
  <c r="AL3041" i="15" s="1"/>
  <c r="AM3042" i="15" s="1"/>
  <c r="AN3043" i="15" s="1"/>
  <c r="AO3044" i="15" s="1"/>
  <c r="AP3045" i="15" s="1"/>
  <c r="AQ3046" i="15" s="1"/>
  <c r="AR3047" i="15" s="1"/>
  <c r="AS3048" i="15" s="1"/>
  <c r="AT3049" i="15" s="1"/>
  <c r="AU3050" i="15" s="1"/>
  <c r="AV3051" i="15" s="1"/>
  <c r="AW3052" i="15" s="1"/>
  <c r="AX3053" i="15" s="1"/>
  <c r="AY3054" i="15" s="1"/>
  <c r="AZ3055" i="15" s="1"/>
  <c r="BA3056" i="15" s="1"/>
  <c r="BB3057" i="15" s="1"/>
  <c r="BC3058" i="15" s="1"/>
  <c r="BD3059" i="15" s="1"/>
  <c r="BE3060" i="15" s="1"/>
  <c r="BF3061" i="15" s="1"/>
  <c r="BG3062" i="15" s="1"/>
  <c r="BH3063" i="15" s="1"/>
  <c r="BI3064" i="15" s="1"/>
  <c r="BJ3065" i="15" s="1"/>
  <c r="BK3066" i="15" s="1"/>
  <c r="BL3067" i="15" s="1"/>
  <c r="BM3068" i="15" s="1"/>
  <c r="BN3069" i="15" s="1"/>
  <c r="BO3070" i="15" s="1"/>
  <c r="BP3071" i="15" s="1"/>
  <c r="BQ3072" i="15" s="1"/>
  <c r="BR3073" i="15" s="1"/>
  <c r="BS3074" i="15" s="1"/>
  <c r="BT3075" i="15" s="1"/>
  <c r="BU3076" i="15" s="1"/>
  <c r="BV3077" i="15" s="1"/>
  <c r="BW3078" i="15" s="1"/>
  <c r="BX3079" i="15" s="1"/>
  <c r="BY3080" i="15" s="1"/>
  <c r="BZ3081" i="15" s="1"/>
  <c r="CA3082" i="15" s="1"/>
  <c r="CB3083" i="15" s="1"/>
  <c r="CC3084" i="15" s="1"/>
  <c r="CD3085" i="15" s="1"/>
  <c r="CE3086" i="15" s="1"/>
  <c r="CF3087" i="15" s="1"/>
  <c r="CG3088" i="15" s="1"/>
  <c r="CH3089" i="15" s="1"/>
  <c r="CI3090" i="15" s="1"/>
  <c r="CJ3091" i="15" s="1"/>
  <c r="CK3092" i="15" s="1"/>
  <c r="CL3093" i="15" s="1"/>
  <c r="CM3094" i="15" s="1"/>
  <c r="CN3095" i="15" s="1"/>
  <c r="CO3096" i="15" s="1"/>
  <c r="CP3097" i="15" s="1"/>
  <c r="CQ3098" i="15" s="1"/>
  <c r="CR3099" i="15" s="1"/>
  <c r="CS3100" i="15" s="1"/>
  <c r="CT3101" i="15" s="1"/>
  <c r="CU3102" i="15" s="1"/>
  <c r="CV3103" i="15" s="1"/>
  <c r="CW3104" i="15" s="1"/>
  <c r="CX3105" i="15" s="1"/>
  <c r="CY3106" i="15" s="1"/>
  <c r="CZ3107" i="15" s="1"/>
  <c r="DA3108" i="15" s="1"/>
  <c r="DB3109" i="15" s="1"/>
  <c r="DC3110" i="15" s="1"/>
  <c r="DD3111" i="15" s="1"/>
  <c r="DE3112" i="15" s="1"/>
  <c r="DF3113" i="15" s="1"/>
  <c r="DG3114" i="15" s="1"/>
  <c r="DH3115" i="15" s="1"/>
  <c r="DI3116" i="15" s="1"/>
  <c r="DJ3117" i="15" s="1"/>
  <c r="DK3118" i="15" s="1"/>
  <c r="M1932" i="17" l="1"/>
  <c r="AC1944" i="17"/>
  <c r="AD1945" i="17" s="1"/>
  <c r="AE1946" i="17" s="1"/>
  <c r="AF1947" i="17" s="1"/>
  <c r="AG1948" i="17" s="1"/>
  <c r="Y1940" i="17"/>
  <c r="Z1941" i="17" s="1"/>
  <c r="AA1942" i="17" s="1"/>
  <c r="AB1943" i="17" s="1"/>
  <c r="AI1928" i="17"/>
  <c r="F1931" i="17"/>
  <c r="DL3020" i="15"/>
  <c r="Q3021" i="15"/>
  <c r="R3022" i="15" s="1"/>
  <c r="S3023" i="15" s="1"/>
  <c r="T3024" i="15" s="1"/>
  <c r="U3025" i="15" s="1"/>
  <c r="V3026" i="15" s="1"/>
  <c r="W3027" i="15" s="1"/>
  <c r="X3028" i="15" s="1"/>
  <c r="Y3029" i="15" s="1"/>
  <c r="Z3030" i="15" s="1"/>
  <c r="AA3031" i="15" s="1"/>
  <c r="AB3032" i="15" s="1"/>
  <c r="AC3033" i="15" s="1"/>
  <c r="AD3034" i="15" s="1"/>
  <c r="AE3035" i="15" s="1"/>
  <c r="AF3036" i="15" s="1"/>
  <c r="AG3037" i="15" s="1"/>
  <c r="AH3038" i="15" s="1"/>
  <c r="AI3039" i="15" s="1"/>
  <c r="AJ3040" i="15" s="1"/>
  <c r="AK3041" i="15" s="1"/>
  <c r="AL3042" i="15" s="1"/>
  <c r="AM3043" i="15" s="1"/>
  <c r="AN3044" i="15" s="1"/>
  <c r="AO3045" i="15" s="1"/>
  <c r="AP3046" i="15" s="1"/>
  <c r="AQ3047" i="15" s="1"/>
  <c r="AR3048" i="15" s="1"/>
  <c r="AS3049" i="15" s="1"/>
  <c r="AT3050" i="15" s="1"/>
  <c r="AU3051" i="15" s="1"/>
  <c r="AV3052" i="15" s="1"/>
  <c r="AW3053" i="15" s="1"/>
  <c r="AX3054" i="15" s="1"/>
  <c r="AY3055" i="15" s="1"/>
  <c r="AZ3056" i="15" s="1"/>
  <c r="BA3057" i="15" s="1"/>
  <c r="BB3058" i="15" s="1"/>
  <c r="BC3059" i="15" s="1"/>
  <c r="BD3060" i="15" s="1"/>
  <c r="BE3061" i="15" s="1"/>
  <c r="BF3062" i="15" s="1"/>
  <c r="BG3063" i="15" s="1"/>
  <c r="BH3064" i="15" s="1"/>
  <c r="BI3065" i="15" s="1"/>
  <c r="BJ3066" i="15" s="1"/>
  <c r="BK3067" i="15" s="1"/>
  <c r="BL3068" i="15" s="1"/>
  <c r="BM3069" i="15" s="1"/>
  <c r="BN3070" i="15" s="1"/>
  <c r="BO3071" i="15" s="1"/>
  <c r="BP3072" i="15" s="1"/>
  <c r="BQ3073" i="15" s="1"/>
  <c r="BR3074" i="15" s="1"/>
  <c r="BS3075" i="15" s="1"/>
  <c r="BT3076" i="15" s="1"/>
  <c r="BU3077" i="15" s="1"/>
  <c r="BV3078" i="15" s="1"/>
  <c r="BW3079" i="15" s="1"/>
  <c r="BX3080" i="15" s="1"/>
  <c r="BY3081" i="15" s="1"/>
  <c r="BZ3082" i="15" s="1"/>
  <c r="CA3083" i="15" s="1"/>
  <c r="CB3084" i="15" s="1"/>
  <c r="CC3085" i="15" s="1"/>
  <c r="CD3086" i="15" s="1"/>
  <c r="CE3087" i="15" s="1"/>
  <c r="CF3088" i="15" s="1"/>
  <c r="CG3089" i="15" s="1"/>
  <c r="CH3090" i="15" s="1"/>
  <c r="CI3091" i="15" s="1"/>
  <c r="CJ3092" i="15" s="1"/>
  <c r="CK3093" i="15" s="1"/>
  <c r="CL3094" i="15" s="1"/>
  <c r="CM3095" i="15" s="1"/>
  <c r="CN3096" i="15" s="1"/>
  <c r="CO3097" i="15" s="1"/>
  <c r="CP3098" i="15" s="1"/>
  <c r="CQ3099" i="15" s="1"/>
  <c r="CR3100" i="15" s="1"/>
  <c r="CS3101" i="15" s="1"/>
  <c r="CT3102" i="15" s="1"/>
  <c r="CU3103" i="15" s="1"/>
  <c r="CV3104" i="15" s="1"/>
  <c r="CW3105" i="15" s="1"/>
  <c r="CX3106" i="15" s="1"/>
  <c r="CY3107" i="15" s="1"/>
  <c r="CZ3108" i="15" s="1"/>
  <c r="DA3109" i="15" s="1"/>
  <c r="DB3110" i="15" s="1"/>
  <c r="DC3111" i="15" s="1"/>
  <c r="DD3112" i="15" s="1"/>
  <c r="DE3113" i="15" s="1"/>
  <c r="DF3114" i="15" s="1"/>
  <c r="DG3115" i="15" s="1"/>
  <c r="DH3116" i="15" s="1"/>
  <c r="DI3117" i="15" s="1"/>
  <c r="DJ3118" i="15" s="1"/>
  <c r="DK3119" i="15" s="1"/>
  <c r="P3021" i="15"/>
  <c r="N3021" i="15" s="1"/>
  <c r="M1933" i="17" l="1"/>
  <c r="AC1945" i="17"/>
  <c r="AD1946" i="17" s="1"/>
  <c r="AE1947" i="17" s="1"/>
  <c r="AF1948" i="17" s="1"/>
  <c r="AG1949" i="17" s="1"/>
  <c r="Y1941" i="17"/>
  <c r="Z1942" i="17" s="1"/>
  <c r="AA1943" i="17" s="1"/>
  <c r="AB1944" i="17" s="1"/>
  <c r="AI1929" i="17"/>
  <c r="F1932" i="17"/>
  <c r="P3022" i="15"/>
  <c r="N3022" i="15" s="1"/>
  <c r="DL3021" i="15"/>
  <c r="Q3022" i="15"/>
  <c r="R3023" i="15" s="1"/>
  <c r="S3024" i="15" s="1"/>
  <c r="T3025" i="15" s="1"/>
  <c r="U3026" i="15" s="1"/>
  <c r="V3027" i="15" s="1"/>
  <c r="W3028" i="15" s="1"/>
  <c r="X3029" i="15" s="1"/>
  <c r="Y3030" i="15" s="1"/>
  <c r="Z3031" i="15" s="1"/>
  <c r="AA3032" i="15" s="1"/>
  <c r="AB3033" i="15" s="1"/>
  <c r="AC3034" i="15" s="1"/>
  <c r="AD3035" i="15" s="1"/>
  <c r="AE3036" i="15" s="1"/>
  <c r="AF3037" i="15" s="1"/>
  <c r="AG3038" i="15" s="1"/>
  <c r="AH3039" i="15" s="1"/>
  <c r="AI3040" i="15" s="1"/>
  <c r="AJ3041" i="15" s="1"/>
  <c r="AK3042" i="15" s="1"/>
  <c r="AL3043" i="15" s="1"/>
  <c r="AM3044" i="15" s="1"/>
  <c r="AN3045" i="15" s="1"/>
  <c r="AO3046" i="15" s="1"/>
  <c r="AP3047" i="15" s="1"/>
  <c r="AQ3048" i="15" s="1"/>
  <c r="AR3049" i="15" s="1"/>
  <c r="AS3050" i="15" s="1"/>
  <c r="AT3051" i="15" s="1"/>
  <c r="AU3052" i="15" s="1"/>
  <c r="AV3053" i="15" s="1"/>
  <c r="AW3054" i="15" s="1"/>
  <c r="AX3055" i="15" s="1"/>
  <c r="AY3056" i="15" s="1"/>
  <c r="AZ3057" i="15" s="1"/>
  <c r="BA3058" i="15" s="1"/>
  <c r="BB3059" i="15" s="1"/>
  <c r="BC3060" i="15" s="1"/>
  <c r="BD3061" i="15" s="1"/>
  <c r="BE3062" i="15" s="1"/>
  <c r="BF3063" i="15" s="1"/>
  <c r="BG3064" i="15" s="1"/>
  <c r="BH3065" i="15" s="1"/>
  <c r="BI3066" i="15" s="1"/>
  <c r="BJ3067" i="15" s="1"/>
  <c r="BK3068" i="15" s="1"/>
  <c r="BL3069" i="15" s="1"/>
  <c r="BM3070" i="15" s="1"/>
  <c r="BN3071" i="15" s="1"/>
  <c r="BO3072" i="15" s="1"/>
  <c r="BP3073" i="15" s="1"/>
  <c r="BQ3074" i="15" s="1"/>
  <c r="BR3075" i="15" s="1"/>
  <c r="BS3076" i="15" s="1"/>
  <c r="BT3077" i="15" s="1"/>
  <c r="BU3078" i="15" s="1"/>
  <c r="BV3079" i="15" s="1"/>
  <c r="BW3080" i="15" s="1"/>
  <c r="BX3081" i="15" s="1"/>
  <c r="BY3082" i="15" s="1"/>
  <c r="BZ3083" i="15" s="1"/>
  <c r="CA3084" i="15" s="1"/>
  <c r="CB3085" i="15" s="1"/>
  <c r="CC3086" i="15" s="1"/>
  <c r="CD3087" i="15" s="1"/>
  <c r="CE3088" i="15" s="1"/>
  <c r="CF3089" i="15" s="1"/>
  <c r="CG3090" i="15" s="1"/>
  <c r="CH3091" i="15" s="1"/>
  <c r="CI3092" i="15" s="1"/>
  <c r="CJ3093" i="15" s="1"/>
  <c r="CK3094" i="15" s="1"/>
  <c r="CL3095" i="15" s="1"/>
  <c r="CM3096" i="15" s="1"/>
  <c r="CN3097" i="15" s="1"/>
  <c r="CO3098" i="15" s="1"/>
  <c r="CP3099" i="15" s="1"/>
  <c r="CQ3100" i="15" s="1"/>
  <c r="CR3101" i="15" s="1"/>
  <c r="CS3102" i="15" s="1"/>
  <c r="CT3103" i="15" s="1"/>
  <c r="CU3104" i="15" s="1"/>
  <c r="CV3105" i="15" s="1"/>
  <c r="CW3106" i="15" s="1"/>
  <c r="CX3107" i="15" s="1"/>
  <c r="CY3108" i="15" s="1"/>
  <c r="CZ3109" i="15" s="1"/>
  <c r="DA3110" i="15" s="1"/>
  <c r="DB3111" i="15" s="1"/>
  <c r="DC3112" i="15" s="1"/>
  <c r="DD3113" i="15" s="1"/>
  <c r="DE3114" i="15" s="1"/>
  <c r="DF3115" i="15" s="1"/>
  <c r="DG3116" i="15" s="1"/>
  <c r="DH3117" i="15" s="1"/>
  <c r="DI3118" i="15" s="1"/>
  <c r="DJ3119" i="15" s="1"/>
  <c r="DK3120" i="15" s="1"/>
  <c r="M1934" i="17" l="1"/>
  <c r="F1933" i="17"/>
  <c r="Y1942" i="17"/>
  <c r="Z1943" i="17" s="1"/>
  <c r="AA1944" i="17" s="1"/>
  <c r="AB1945" i="17" s="1"/>
  <c r="AC1946" i="17"/>
  <c r="AD1947" i="17" s="1"/>
  <c r="AE1948" i="17" s="1"/>
  <c r="AF1949" i="17" s="1"/>
  <c r="AG1950" i="17" s="1"/>
  <c r="AI1930" i="17"/>
  <c r="DL3022" i="15"/>
  <c r="Q3023" i="15"/>
  <c r="R3024" i="15" s="1"/>
  <c r="S3025" i="15" s="1"/>
  <c r="T3026" i="15" s="1"/>
  <c r="U3027" i="15" s="1"/>
  <c r="V3028" i="15" s="1"/>
  <c r="W3029" i="15" s="1"/>
  <c r="X3030" i="15" s="1"/>
  <c r="Y3031" i="15" s="1"/>
  <c r="Z3032" i="15" s="1"/>
  <c r="AA3033" i="15" s="1"/>
  <c r="AB3034" i="15" s="1"/>
  <c r="AC3035" i="15" s="1"/>
  <c r="AD3036" i="15" s="1"/>
  <c r="AE3037" i="15" s="1"/>
  <c r="AF3038" i="15" s="1"/>
  <c r="AG3039" i="15" s="1"/>
  <c r="AH3040" i="15" s="1"/>
  <c r="AI3041" i="15" s="1"/>
  <c r="AJ3042" i="15" s="1"/>
  <c r="AK3043" i="15" s="1"/>
  <c r="AL3044" i="15" s="1"/>
  <c r="AM3045" i="15" s="1"/>
  <c r="AN3046" i="15" s="1"/>
  <c r="AO3047" i="15" s="1"/>
  <c r="AP3048" i="15" s="1"/>
  <c r="AQ3049" i="15" s="1"/>
  <c r="AR3050" i="15" s="1"/>
  <c r="AS3051" i="15" s="1"/>
  <c r="AT3052" i="15" s="1"/>
  <c r="AU3053" i="15" s="1"/>
  <c r="AV3054" i="15" s="1"/>
  <c r="AW3055" i="15" s="1"/>
  <c r="AX3056" i="15" s="1"/>
  <c r="AY3057" i="15" s="1"/>
  <c r="AZ3058" i="15" s="1"/>
  <c r="BA3059" i="15" s="1"/>
  <c r="BB3060" i="15" s="1"/>
  <c r="BC3061" i="15" s="1"/>
  <c r="BD3062" i="15" s="1"/>
  <c r="BE3063" i="15" s="1"/>
  <c r="BF3064" i="15" s="1"/>
  <c r="BG3065" i="15" s="1"/>
  <c r="BH3066" i="15" s="1"/>
  <c r="BI3067" i="15" s="1"/>
  <c r="BJ3068" i="15" s="1"/>
  <c r="BK3069" i="15" s="1"/>
  <c r="BL3070" i="15" s="1"/>
  <c r="BM3071" i="15" s="1"/>
  <c r="BN3072" i="15" s="1"/>
  <c r="BO3073" i="15" s="1"/>
  <c r="BP3074" i="15" s="1"/>
  <c r="BQ3075" i="15" s="1"/>
  <c r="BR3076" i="15" s="1"/>
  <c r="BS3077" i="15" s="1"/>
  <c r="BT3078" i="15" s="1"/>
  <c r="BU3079" i="15" s="1"/>
  <c r="BV3080" i="15" s="1"/>
  <c r="BW3081" i="15" s="1"/>
  <c r="BX3082" i="15" s="1"/>
  <c r="BY3083" i="15" s="1"/>
  <c r="BZ3084" i="15" s="1"/>
  <c r="CA3085" i="15" s="1"/>
  <c r="CB3086" i="15" s="1"/>
  <c r="CC3087" i="15" s="1"/>
  <c r="CD3088" i="15" s="1"/>
  <c r="CE3089" i="15" s="1"/>
  <c r="CF3090" i="15" s="1"/>
  <c r="CG3091" i="15" s="1"/>
  <c r="CH3092" i="15" s="1"/>
  <c r="CI3093" i="15" s="1"/>
  <c r="CJ3094" i="15" s="1"/>
  <c r="CK3095" i="15" s="1"/>
  <c r="CL3096" i="15" s="1"/>
  <c r="CM3097" i="15" s="1"/>
  <c r="CN3098" i="15" s="1"/>
  <c r="CO3099" i="15" s="1"/>
  <c r="CP3100" i="15" s="1"/>
  <c r="CQ3101" i="15" s="1"/>
  <c r="CR3102" i="15" s="1"/>
  <c r="CS3103" i="15" s="1"/>
  <c r="CT3104" i="15" s="1"/>
  <c r="CU3105" i="15" s="1"/>
  <c r="CV3106" i="15" s="1"/>
  <c r="CW3107" i="15" s="1"/>
  <c r="CX3108" i="15" s="1"/>
  <c r="CY3109" i="15" s="1"/>
  <c r="CZ3110" i="15" s="1"/>
  <c r="DA3111" i="15" s="1"/>
  <c r="DB3112" i="15" s="1"/>
  <c r="DC3113" i="15" s="1"/>
  <c r="DD3114" i="15" s="1"/>
  <c r="DE3115" i="15" s="1"/>
  <c r="DF3116" i="15" s="1"/>
  <c r="DG3117" i="15" s="1"/>
  <c r="DH3118" i="15" s="1"/>
  <c r="DI3119" i="15" s="1"/>
  <c r="DJ3120" i="15" s="1"/>
  <c r="DK3121" i="15" s="1"/>
  <c r="P3023" i="15"/>
  <c r="N3023" i="15" s="1"/>
  <c r="M1935" i="17" l="1"/>
  <c r="AI1931" i="17"/>
  <c r="Y1943" i="17"/>
  <c r="Z1944" i="17" s="1"/>
  <c r="AA1945" i="17" s="1"/>
  <c r="AB1946" i="17" s="1"/>
  <c r="AC1947" i="17"/>
  <c r="AD1948" i="17" s="1"/>
  <c r="AE1949" i="17" s="1"/>
  <c r="AF1950" i="17" s="1"/>
  <c r="AG1951" i="17" s="1"/>
  <c r="F1934" i="17"/>
  <c r="P3024" i="15"/>
  <c r="N3024" i="15" s="1"/>
  <c r="DL3023" i="15"/>
  <c r="Q3024" i="15"/>
  <c r="R3025" i="15" s="1"/>
  <c r="S3026" i="15" s="1"/>
  <c r="T3027" i="15" s="1"/>
  <c r="U3028" i="15" s="1"/>
  <c r="V3029" i="15" s="1"/>
  <c r="W3030" i="15" s="1"/>
  <c r="X3031" i="15" s="1"/>
  <c r="Y3032" i="15" s="1"/>
  <c r="Z3033" i="15" s="1"/>
  <c r="AA3034" i="15" s="1"/>
  <c r="AB3035" i="15" s="1"/>
  <c r="AC3036" i="15" s="1"/>
  <c r="AD3037" i="15" s="1"/>
  <c r="AE3038" i="15" s="1"/>
  <c r="AF3039" i="15" s="1"/>
  <c r="AG3040" i="15" s="1"/>
  <c r="AH3041" i="15" s="1"/>
  <c r="AI3042" i="15" s="1"/>
  <c r="AJ3043" i="15" s="1"/>
  <c r="AK3044" i="15" s="1"/>
  <c r="AL3045" i="15" s="1"/>
  <c r="AM3046" i="15" s="1"/>
  <c r="AN3047" i="15" s="1"/>
  <c r="AO3048" i="15" s="1"/>
  <c r="AP3049" i="15" s="1"/>
  <c r="AQ3050" i="15" s="1"/>
  <c r="AR3051" i="15" s="1"/>
  <c r="AS3052" i="15" s="1"/>
  <c r="AT3053" i="15" s="1"/>
  <c r="AU3054" i="15" s="1"/>
  <c r="AV3055" i="15" s="1"/>
  <c r="AW3056" i="15" s="1"/>
  <c r="AX3057" i="15" s="1"/>
  <c r="AY3058" i="15" s="1"/>
  <c r="AZ3059" i="15" s="1"/>
  <c r="BA3060" i="15" s="1"/>
  <c r="BB3061" i="15" s="1"/>
  <c r="BC3062" i="15" s="1"/>
  <c r="BD3063" i="15" s="1"/>
  <c r="BE3064" i="15" s="1"/>
  <c r="BF3065" i="15" s="1"/>
  <c r="BG3066" i="15" s="1"/>
  <c r="BH3067" i="15" s="1"/>
  <c r="BI3068" i="15" s="1"/>
  <c r="BJ3069" i="15" s="1"/>
  <c r="BK3070" i="15" s="1"/>
  <c r="BL3071" i="15" s="1"/>
  <c r="BM3072" i="15" s="1"/>
  <c r="BN3073" i="15" s="1"/>
  <c r="BO3074" i="15" s="1"/>
  <c r="BP3075" i="15" s="1"/>
  <c r="BQ3076" i="15" s="1"/>
  <c r="BR3077" i="15" s="1"/>
  <c r="BS3078" i="15" s="1"/>
  <c r="BT3079" i="15" s="1"/>
  <c r="BU3080" i="15" s="1"/>
  <c r="BV3081" i="15" s="1"/>
  <c r="BW3082" i="15" s="1"/>
  <c r="BX3083" i="15" s="1"/>
  <c r="BY3084" i="15" s="1"/>
  <c r="BZ3085" i="15" s="1"/>
  <c r="CA3086" i="15" s="1"/>
  <c r="CB3087" i="15" s="1"/>
  <c r="CC3088" i="15" s="1"/>
  <c r="CD3089" i="15" s="1"/>
  <c r="CE3090" i="15" s="1"/>
  <c r="CF3091" i="15" s="1"/>
  <c r="CG3092" i="15" s="1"/>
  <c r="CH3093" i="15" s="1"/>
  <c r="CI3094" i="15" s="1"/>
  <c r="CJ3095" i="15" s="1"/>
  <c r="CK3096" i="15" s="1"/>
  <c r="CL3097" i="15" s="1"/>
  <c r="CM3098" i="15" s="1"/>
  <c r="CN3099" i="15" s="1"/>
  <c r="CO3100" i="15" s="1"/>
  <c r="CP3101" i="15" s="1"/>
  <c r="CQ3102" i="15" s="1"/>
  <c r="CR3103" i="15" s="1"/>
  <c r="CS3104" i="15" s="1"/>
  <c r="CT3105" i="15" s="1"/>
  <c r="CU3106" i="15" s="1"/>
  <c r="CV3107" i="15" s="1"/>
  <c r="CW3108" i="15" s="1"/>
  <c r="CX3109" i="15" s="1"/>
  <c r="CY3110" i="15" s="1"/>
  <c r="CZ3111" i="15" s="1"/>
  <c r="DA3112" i="15" s="1"/>
  <c r="DB3113" i="15" s="1"/>
  <c r="DC3114" i="15" s="1"/>
  <c r="DD3115" i="15" s="1"/>
  <c r="DE3116" i="15" s="1"/>
  <c r="DF3117" i="15" s="1"/>
  <c r="DG3118" i="15" s="1"/>
  <c r="DH3119" i="15" s="1"/>
  <c r="DI3120" i="15" s="1"/>
  <c r="DJ3121" i="15" s="1"/>
  <c r="DK3122" i="15" s="1"/>
  <c r="M1936" i="17" l="1"/>
  <c r="AC1948" i="17"/>
  <c r="AD1949" i="17" s="1"/>
  <c r="AE1950" i="17" s="1"/>
  <c r="AF1951" i="17" s="1"/>
  <c r="AG1952" i="17" s="1"/>
  <c r="Y1944" i="17"/>
  <c r="Z1945" i="17" s="1"/>
  <c r="AA1946" i="17" s="1"/>
  <c r="AB1947" i="17" s="1"/>
  <c r="AI1932" i="17"/>
  <c r="F1935" i="17"/>
  <c r="DL3024" i="15"/>
  <c r="Q3025" i="15"/>
  <c r="R3026" i="15" s="1"/>
  <c r="S3027" i="15" s="1"/>
  <c r="T3028" i="15" s="1"/>
  <c r="U3029" i="15" s="1"/>
  <c r="V3030" i="15" s="1"/>
  <c r="W3031" i="15" s="1"/>
  <c r="X3032" i="15" s="1"/>
  <c r="Y3033" i="15" s="1"/>
  <c r="Z3034" i="15" s="1"/>
  <c r="AA3035" i="15" s="1"/>
  <c r="AB3036" i="15" s="1"/>
  <c r="AC3037" i="15" s="1"/>
  <c r="AD3038" i="15" s="1"/>
  <c r="AE3039" i="15" s="1"/>
  <c r="AF3040" i="15" s="1"/>
  <c r="AG3041" i="15" s="1"/>
  <c r="AH3042" i="15" s="1"/>
  <c r="AI3043" i="15" s="1"/>
  <c r="AJ3044" i="15" s="1"/>
  <c r="AK3045" i="15" s="1"/>
  <c r="AL3046" i="15" s="1"/>
  <c r="AM3047" i="15" s="1"/>
  <c r="AN3048" i="15" s="1"/>
  <c r="AO3049" i="15" s="1"/>
  <c r="AP3050" i="15" s="1"/>
  <c r="AQ3051" i="15" s="1"/>
  <c r="AR3052" i="15" s="1"/>
  <c r="AS3053" i="15" s="1"/>
  <c r="AT3054" i="15" s="1"/>
  <c r="AU3055" i="15" s="1"/>
  <c r="AV3056" i="15" s="1"/>
  <c r="AW3057" i="15" s="1"/>
  <c r="AX3058" i="15" s="1"/>
  <c r="AY3059" i="15" s="1"/>
  <c r="AZ3060" i="15" s="1"/>
  <c r="BA3061" i="15" s="1"/>
  <c r="BB3062" i="15" s="1"/>
  <c r="BC3063" i="15" s="1"/>
  <c r="BD3064" i="15" s="1"/>
  <c r="BE3065" i="15" s="1"/>
  <c r="BF3066" i="15" s="1"/>
  <c r="BG3067" i="15" s="1"/>
  <c r="BH3068" i="15" s="1"/>
  <c r="BI3069" i="15" s="1"/>
  <c r="BJ3070" i="15" s="1"/>
  <c r="BK3071" i="15" s="1"/>
  <c r="BL3072" i="15" s="1"/>
  <c r="BM3073" i="15" s="1"/>
  <c r="BN3074" i="15" s="1"/>
  <c r="BO3075" i="15" s="1"/>
  <c r="BP3076" i="15" s="1"/>
  <c r="BQ3077" i="15" s="1"/>
  <c r="BR3078" i="15" s="1"/>
  <c r="BS3079" i="15" s="1"/>
  <c r="BT3080" i="15" s="1"/>
  <c r="BU3081" i="15" s="1"/>
  <c r="BV3082" i="15" s="1"/>
  <c r="BW3083" i="15" s="1"/>
  <c r="BX3084" i="15" s="1"/>
  <c r="BY3085" i="15" s="1"/>
  <c r="BZ3086" i="15" s="1"/>
  <c r="CA3087" i="15" s="1"/>
  <c r="CB3088" i="15" s="1"/>
  <c r="CC3089" i="15" s="1"/>
  <c r="CD3090" i="15" s="1"/>
  <c r="CE3091" i="15" s="1"/>
  <c r="CF3092" i="15" s="1"/>
  <c r="CG3093" i="15" s="1"/>
  <c r="CH3094" i="15" s="1"/>
  <c r="CI3095" i="15" s="1"/>
  <c r="CJ3096" i="15" s="1"/>
  <c r="CK3097" i="15" s="1"/>
  <c r="CL3098" i="15" s="1"/>
  <c r="CM3099" i="15" s="1"/>
  <c r="CN3100" i="15" s="1"/>
  <c r="CO3101" i="15" s="1"/>
  <c r="CP3102" i="15" s="1"/>
  <c r="CQ3103" i="15" s="1"/>
  <c r="CR3104" i="15" s="1"/>
  <c r="CS3105" i="15" s="1"/>
  <c r="CT3106" i="15" s="1"/>
  <c r="CU3107" i="15" s="1"/>
  <c r="CV3108" i="15" s="1"/>
  <c r="CW3109" i="15" s="1"/>
  <c r="CX3110" i="15" s="1"/>
  <c r="CY3111" i="15" s="1"/>
  <c r="CZ3112" i="15" s="1"/>
  <c r="DA3113" i="15" s="1"/>
  <c r="DB3114" i="15" s="1"/>
  <c r="DC3115" i="15" s="1"/>
  <c r="DD3116" i="15" s="1"/>
  <c r="DE3117" i="15" s="1"/>
  <c r="DF3118" i="15" s="1"/>
  <c r="DG3119" i="15" s="1"/>
  <c r="DH3120" i="15" s="1"/>
  <c r="DI3121" i="15" s="1"/>
  <c r="DJ3122" i="15" s="1"/>
  <c r="DK3123" i="15" s="1"/>
  <c r="P3025" i="15"/>
  <c r="N3025" i="15" s="1"/>
  <c r="M1937" i="17" l="1"/>
  <c r="F1936" i="17"/>
  <c r="AC1949" i="17"/>
  <c r="AD1950" i="17" s="1"/>
  <c r="AE1951" i="17" s="1"/>
  <c r="AF1952" i="17" s="1"/>
  <c r="AG1953" i="17" s="1"/>
  <c r="Y1945" i="17"/>
  <c r="Z1946" i="17" s="1"/>
  <c r="AA1947" i="17" s="1"/>
  <c r="AB1948" i="17" s="1"/>
  <c r="AI1933" i="17"/>
  <c r="P3026" i="15"/>
  <c r="N3026" i="15" s="1"/>
  <c r="DL3025" i="15"/>
  <c r="Q3026" i="15"/>
  <c r="R3027" i="15" s="1"/>
  <c r="S3028" i="15" s="1"/>
  <c r="T3029" i="15" s="1"/>
  <c r="U3030" i="15" s="1"/>
  <c r="V3031" i="15" s="1"/>
  <c r="W3032" i="15" s="1"/>
  <c r="X3033" i="15" s="1"/>
  <c r="Y3034" i="15" s="1"/>
  <c r="Z3035" i="15" s="1"/>
  <c r="AA3036" i="15" s="1"/>
  <c r="AB3037" i="15" s="1"/>
  <c r="AC3038" i="15" s="1"/>
  <c r="AD3039" i="15" s="1"/>
  <c r="AE3040" i="15" s="1"/>
  <c r="AF3041" i="15" s="1"/>
  <c r="AG3042" i="15" s="1"/>
  <c r="AH3043" i="15" s="1"/>
  <c r="AI3044" i="15" s="1"/>
  <c r="AJ3045" i="15" s="1"/>
  <c r="AK3046" i="15" s="1"/>
  <c r="AL3047" i="15" s="1"/>
  <c r="AM3048" i="15" s="1"/>
  <c r="AN3049" i="15" s="1"/>
  <c r="AO3050" i="15" s="1"/>
  <c r="AP3051" i="15" s="1"/>
  <c r="AQ3052" i="15" s="1"/>
  <c r="AR3053" i="15" s="1"/>
  <c r="AS3054" i="15" s="1"/>
  <c r="AT3055" i="15" s="1"/>
  <c r="AU3056" i="15" s="1"/>
  <c r="AV3057" i="15" s="1"/>
  <c r="AW3058" i="15" s="1"/>
  <c r="AX3059" i="15" s="1"/>
  <c r="AY3060" i="15" s="1"/>
  <c r="AZ3061" i="15" s="1"/>
  <c r="BA3062" i="15" s="1"/>
  <c r="BB3063" i="15" s="1"/>
  <c r="BC3064" i="15" s="1"/>
  <c r="BD3065" i="15" s="1"/>
  <c r="BE3066" i="15" s="1"/>
  <c r="BF3067" i="15" s="1"/>
  <c r="BG3068" i="15" s="1"/>
  <c r="BH3069" i="15" s="1"/>
  <c r="BI3070" i="15" s="1"/>
  <c r="BJ3071" i="15" s="1"/>
  <c r="BK3072" i="15" s="1"/>
  <c r="BL3073" i="15" s="1"/>
  <c r="BM3074" i="15" s="1"/>
  <c r="BN3075" i="15" s="1"/>
  <c r="BO3076" i="15" s="1"/>
  <c r="BP3077" i="15" s="1"/>
  <c r="BQ3078" i="15" s="1"/>
  <c r="BR3079" i="15" s="1"/>
  <c r="BS3080" i="15" s="1"/>
  <c r="BT3081" i="15" s="1"/>
  <c r="BU3082" i="15" s="1"/>
  <c r="BV3083" i="15" s="1"/>
  <c r="BW3084" i="15" s="1"/>
  <c r="BX3085" i="15" s="1"/>
  <c r="BY3086" i="15" s="1"/>
  <c r="BZ3087" i="15" s="1"/>
  <c r="CA3088" i="15" s="1"/>
  <c r="CB3089" i="15" s="1"/>
  <c r="CC3090" i="15" s="1"/>
  <c r="CD3091" i="15" s="1"/>
  <c r="CE3092" i="15" s="1"/>
  <c r="CF3093" i="15" s="1"/>
  <c r="CG3094" i="15" s="1"/>
  <c r="CH3095" i="15" s="1"/>
  <c r="CI3096" i="15" s="1"/>
  <c r="CJ3097" i="15" s="1"/>
  <c r="CK3098" i="15" s="1"/>
  <c r="CL3099" i="15" s="1"/>
  <c r="CM3100" i="15" s="1"/>
  <c r="CN3101" i="15" s="1"/>
  <c r="CO3102" i="15" s="1"/>
  <c r="CP3103" i="15" s="1"/>
  <c r="CQ3104" i="15" s="1"/>
  <c r="CR3105" i="15" s="1"/>
  <c r="CS3106" i="15" s="1"/>
  <c r="CT3107" i="15" s="1"/>
  <c r="CU3108" i="15" s="1"/>
  <c r="CV3109" i="15" s="1"/>
  <c r="CW3110" i="15" s="1"/>
  <c r="CX3111" i="15" s="1"/>
  <c r="CY3112" i="15" s="1"/>
  <c r="CZ3113" i="15" s="1"/>
  <c r="DA3114" i="15" s="1"/>
  <c r="DB3115" i="15" s="1"/>
  <c r="DC3116" i="15" s="1"/>
  <c r="DD3117" i="15" s="1"/>
  <c r="DE3118" i="15" s="1"/>
  <c r="DF3119" i="15" s="1"/>
  <c r="DG3120" i="15" s="1"/>
  <c r="DH3121" i="15" s="1"/>
  <c r="DI3122" i="15" s="1"/>
  <c r="DJ3123" i="15" s="1"/>
  <c r="DK3124" i="15" s="1"/>
  <c r="M1938" i="17" l="1"/>
  <c r="F1937" i="17"/>
  <c r="AI1934" i="17"/>
  <c r="Y1946" i="17"/>
  <c r="Z1947" i="17" s="1"/>
  <c r="AA1948" i="17" s="1"/>
  <c r="AB1949" i="17" s="1"/>
  <c r="AC1950" i="17"/>
  <c r="AD1951" i="17" s="1"/>
  <c r="AE1952" i="17" s="1"/>
  <c r="AF1953" i="17" s="1"/>
  <c r="AG1954" i="17" s="1"/>
  <c r="DL3026" i="15"/>
  <c r="Q3027" i="15"/>
  <c r="R3028" i="15" s="1"/>
  <c r="S3029" i="15" s="1"/>
  <c r="T3030" i="15" s="1"/>
  <c r="U3031" i="15" s="1"/>
  <c r="V3032" i="15" s="1"/>
  <c r="W3033" i="15" s="1"/>
  <c r="X3034" i="15" s="1"/>
  <c r="Y3035" i="15" s="1"/>
  <c r="Z3036" i="15" s="1"/>
  <c r="AA3037" i="15" s="1"/>
  <c r="AB3038" i="15" s="1"/>
  <c r="AC3039" i="15" s="1"/>
  <c r="AD3040" i="15" s="1"/>
  <c r="AE3041" i="15" s="1"/>
  <c r="AF3042" i="15" s="1"/>
  <c r="AG3043" i="15" s="1"/>
  <c r="AH3044" i="15" s="1"/>
  <c r="AI3045" i="15" s="1"/>
  <c r="AJ3046" i="15" s="1"/>
  <c r="AK3047" i="15" s="1"/>
  <c r="AL3048" i="15" s="1"/>
  <c r="AM3049" i="15" s="1"/>
  <c r="AN3050" i="15" s="1"/>
  <c r="AO3051" i="15" s="1"/>
  <c r="AP3052" i="15" s="1"/>
  <c r="AQ3053" i="15" s="1"/>
  <c r="AR3054" i="15" s="1"/>
  <c r="AS3055" i="15" s="1"/>
  <c r="AT3056" i="15" s="1"/>
  <c r="AU3057" i="15" s="1"/>
  <c r="AV3058" i="15" s="1"/>
  <c r="AW3059" i="15" s="1"/>
  <c r="AX3060" i="15" s="1"/>
  <c r="AY3061" i="15" s="1"/>
  <c r="AZ3062" i="15" s="1"/>
  <c r="BA3063" i="15" s="1"/>
  <c r="BB3064" i="15" s="1"/>
  <c r="BC3065" i="15" s="1"/>
  <c r="BD3066" i="15" s="1"/>
  <c r="BE3067" i="15" s="1"/>
  <c r="BF3068" i="15" s="1"/>
  <c r="BG3069" i="15" s="1"/>
  <c r="BH3070" i="15" s="1"/>
  <c r="BI3071" i="15" s="1"/>
  <c r="BJ3072" i="15" s="1"/>
  <c r="BK3073" i="15" s="1"/>
  <c r="BL3074" i="15" s="1"/>
  <c r="BM3075" i="15" s="1"/>
  <c r="BN3076" i="15" s="1"/>
  <c r="BO3077" i="15" s="1"/>
  <c r="BP3078" i="15" s="1"/>
  <c r="BQ3079" i="15" s="1"/>
  <c r="BR3080" i="15" s="1"/>
  <c r="BS3081" i="15" s="1"/>
  <c r="BT3082" i="15" s="1"/>
  <c r="BU3083" i="15" s="1"/>
  <c r="BV3084" i="15" s="1"/>
  <c r="BW3085" i="15" s="1"/>
  <c r="BX3086" i="15" s="1"/>
  <c r="BY3087" i="15" s="1"/>
  <c r="BZ3088" i="15" s="1"/>
  <c r="CA3089" i="15" s="1"/>
  <c r="CB3090" i="15" s="1"/>
  <c r="CC3091" i="15" s="1"/>
  <c r="CD3092" i="15" s="1"/>
  <c r="CE3093" i="15" s="1"/>
  <c r="CF3094" i="15" s="1"/>
  <c r="CG3095" i="15" s="1"/>
  <c r="CH3096" i="15" s="1"/>
  <c r="CI3097" i="15" s="1"/>
  <c r="CJ3098" i="15" s="1"/>
  <c r="CK3099" i="15" s="1"/>
  <c r="CL3100" i="15" s="1"/>
  <c r="CM3101" i="15" s="1"/>
  <c r="CN3102" i="15" s="1"/>
  <c r="CO3103" i="15" s="1"/>
  <c r="CP3104" i="15" s="1"/>
  <c r="CQ3105" i="15" s="1"/>
  <c r="CR3106" i="15" s="1"/>
  <c r="CS3107" i="15" s="1"/>
  <c r="CT3108" i="15" s="1"/>
  <c r="CU3109" i="15" s="1"/>
  <c r="CV3110" i="15" s="1"/>
  <c r="CW3111" i="15" s="1"/>
  <c r="CX3112" i="15" s="1"/>
  <c r="CY3113" i="15" s="1"/>
  <c r="CZ3114" i="15" s="1"/>
  <c r="DA3115" i="15" s="1"/>
  <c r="DB3116" i="15" s="1"/>
  <c r="DC3117" i="15" s="1"/>
  <c r="DD3118" i="15" s="1"/>
  <c r="DE3119" i="15" s="1"/>
  <c r="DF3120" i="15" s="1"/>
  <c r="DG3121" i="15" s="1"/>
  <c r="DH3122" i="15" s="1"/>
  <c r="DI3123" i="15" s="1"/>
  <c r="DJ3124" i="15" s="1"/>
  <c r="DK3125" i="15" s="1"/>
  <c r="P3027" i="15"/>
  <c r="N3027" i="15" s="1"/>
  <c r="M1939" i="17" l="1"/>
  <c r="Y1947" i="17"/>
  <c r="Z1948" i="17" s="1"/>
  <c r="AA1949" i="17" s="1"/>
  <c r="AB1950" i="17" s="1"/>
  <c r="AC1951" i="17"/>
  <c r="AD1952" i="17" s="1"/>
  <c r="AE1953" i="17" s="1"/>
  <c r="AF1954" i="17" s="1"/>
  <c r="AG1955" i="17" s="1"/>
  <c r="AI1935" i="17"/>
  <c r="F1938" i="17"/>
  <c r="P3028" i="15"/>
  <c r="N3028" i="15" s="1"/>
  <c r="DL3027" i="15"/>
  <c r="Q3028" i="15"/>
  <c r="R3029" i="15" s="1"/>
  <c r="S3030" i="15" s="1"/>
  <c r="T3031" i="15" s="1"/>
  <c r="U3032" i="15" s="1"/>
  <c r="V3033" i="15" s="1"/>
  <c r="W3034" i="15" s="1"/>
  <c r="X3035" i="15" s="1"/>
  <c r="Y3036" i="15" s="1"/>
  <c r="Z3037" i="15" s="1"/>
  <c r="AA3038" i="15" s="1"/>
  <c r="AB3039" i="15" s="1"/>
  <c r="AC3040" i="15" s="1"/>
  <c r="AD3041" i="15" s="1"/>
  <c r="AE3042" i="15" s="1"/>
  <c r="AF3043" i="15" s="1"/>
  <c r="AG3044" i="15" s="1"/>
  <c r="AH3045" i="15" s="1"/>
  <c r="AI3046" i="15" s="1"/>
  <c r="AJ3047" i="15" s="1"/>
  <c r="AK3048" i="15" s="1"/>
  <c r="AL3049" i="15" s="1"/>
  <c r="AM3050" i="15" s="1"/>
  <c r="AN3051" i="15" s="1"/>
  <c r="AO3052" i="15" s="1"/>
  <c r="AP3053" i="15" s="1"/>
  <c r="AQ3054" i="15" s="1"/>
  <c r="AR3055" i="15" s="1"/>
  <c r="AS3056" i="15" s="1"/>
  <c r="AT3057" i="15" s="1"/>
  <c r="AU3058" i="15" s="1"/>
  <c r="AV3059" i="15" s="1"/>
  <c r="AW3060" i="15" s="1"/>
  <c r="AX3061" i="15" s="1"/>
  <c r="AY3062" i="15" s="1"/>
  <c r="AZ3063" i="15" s="1"/>
  <c r="BA3064" i="15" s="1"/>
  <c r="BB3065" i="15" s="1"/>
  <c r="BC3066" i="15" s="1"/>
  <c r="BD3067" i="15" s="1"/>
  <c r="BE3068" i="15" s="1"/>
  <c r="BF3069" i="15" s="1"/>
  <c r="BG3070" i="15" s="1"/>
  <c r="BH3071" i="15" s="1"/>
  <c r="BI3072" i="15" s="1"/>
  <c r="BJ3073" i="15" s="1"/>
  <c r="BK3074" i="15" s="1"/>
  <c r="BL3075" i="15" s="1"/>
  <c r="BM3076" i="15" s="1"/>
  <c r="BN3077" i="15" s="1"/>
  <c r="BO3078" i="15" s="1"/>
  <c r="BP3079" i="15" s="1"/>
  <c r="BQ3080" i="15" s="1"/>
  <c r="BR3081" i="15" s="1"/>
  <c r="BS3082" i="15" s="1"/>
  <c r="BT3083" i="15" s="1"/>
  <c r="BU3084" i="15" s="1"/>
  <c r="BV3085" i="15" s="1"/>
  <c r="BW3086" i="15" s="1"/>
  <c r="BX3087" i="15" s="1"/>
  <c r="BY3088" i="15" s="1"/>
  <c r="BZ3089" i="15" s="1"/>
  <c r="CA3090" i="15" s="1"/>
  <c r="CB3091" i="15" s="1"/>
  <c r="CC3092" i="15" s="1"/>
  <c r="CD3093" i="15" s="1"/>
  <c r="CE3094" i="15" s="1"/>
  <c r="CF3095" i="15" s="1"/>
  <c r="CG3096" i="15" s="1"/>
  <c r="CH3097" i="15" s="1"/>
  <c r="CI3098" i="15" s="1"/>
  <c r="CJ3099" i="15" s="1"/>
  <c r="CK3100" i="15" s="1"/>
  <c r="CL3101" i="15" s="1"/>
  <c r="CM3102" i="15" s="1"/>
  <c r="CN3103" i="15" s="1"/>
  <c r="CO3104" i="15" s="1"/>
  <c r="CP3105" i="15" s="1"/>
  <c r="CQ3106" i="15" s="1"/>
  <c r="CR3107" i="15" s="1"/>
  <c r="CS3108" i="15" s="1"/>
  <c r="CT3109" i="15" s="1"/>
  <c r="CU3110" i="15" s="1"/>
  <c r="CV3111" i="15" s="1"/>
  <c r="CW3112" i="15" s="1"/>
  <c r="CX3113" i="15" s="1"/>
  <c r="CY3114" i="15" s="1"/>
  <c r="CZ3115" i="15" s="1"/>
  <c r="DA3116" i="15" s="1"/>
  <c r="DB3117" i="15" s="1"/>
  <c r="DC3118" i="15" s="1"/>
  <c r="DD3119" i="15" s="1"/>
  <c r="DE3120" i="15" s="1"/>
  <c r="DF3121" i="15" s="1"/>
  <c r="DG3122" i="15" s="1"/>
  <c r="DH3123" i="15" s="1"/>
  <c r="DI3124" i="15" s="1"/>
  <c r="DJ3125" i="15" s="1"/>
  <c r="DK3126" i="15" s="1"/>
  <c r="M1940" i="17" l="1"/>
  <c r="AC1952" i="17"/>
  <c r="AD1953" i="17" s="1"/>
  <c r="AE1954" i="17" s="1"/>
  <c r="AF1955" i="17" s="1"/>
  <c r="AG1956" i="17" s="1"/>
  <c r="Y1948" i="17"/>
  <c r="Z1949" i="17" s="1"/>
  <c r="AA1950" i="17" s="1"/>
  <c r="AB1951" i="17" s="1"/>
  <c r="F1939" i="17"/>
  <c r="AI1936" i="17"/>
  <c r="DL3028" i="15"/>
  <c r="Q3029" i="15"/>
  <c r="R3030" i="15" s="1"/>
  <c r="S3031" i="15" s="1"/>
  <c r="T3032" i="15" s="1"/>
  <c r="U3033" i="15" s="1"/>
  <c r="V3034" i="15" s="1"/>
  <c r="W3035" i="15" s="1"/>
  <c r="X3036" i="15" s="1"/>
  <c r="Y3037" i="15" s="1"/>
  <c r="Z3038" i="15" s="1"/>
  <c r="AA3039" i="15" s="1"/>
  <c r="AB3040" i="15" s="1"/>
  <c r="AC3041" i="15" s="1"/>
  <c r="AD3042" i="15" s="1"/>
  <c r="AE3043" i="15" s="1"/>
  <c r="AF3044" i="15" s="1"/>
  <c r="AG3045" i="15" s="1"/>
  <c r="AH3046" i="15" s="1"/>
  <c r="AI3047" i="15" s="1"/>
  <c r="AJ3048" i="15" s="1"/>
  <c r="AK3049" i="15" s="1"/>
  <c r="AL3050" i="15" s="1"/>
  <c r="AM3051" i="15" s="1"/>
  <c r="AN3052" i="15" s="1"/>
  <c r="AO3053" i="15" s="1"/>
  <c r="AP3054" i="15" s="1"/>
  <c r="AQ3055" i="15" s="1"/>
  <c r="AR3056" i="15" s="1"/>
  <c r="AS3057" i="15" s="1"/>
  <c r="AT3058" i="15" s="1"/>
  <c r="AU3059" i="15" s="1"/>
  <c r="AV3060" i="15" s="1"/>
  <c r="AW3061" i="15" s="1"/>
  <c r="AX3062" i="15" s="1"/>
  <c r="AY3063" i="15" s="1"/>
  <c r="AZ3064" i="15" s="1"/>
  <c r="BA3065" i="15" s="1"/>
  <c r="BB3066" i="15" s="1"/>
  <c r="BC3067" i="15" s="1"/>
  <c r="BD3068" i="15" s="1"/>
  <c r="BE3069" i="15" s="1"/>
  <c r="BF3070" i="15" s="1"/>
  <c r="BG3071" i="15" s="1"/>
  <c r="BH3072" i="15" s="1"/>
  <c r="BI3073" i="15" s="1"/>
  <c r="BJ3074" i="15" s="1"/>
  <c r="BK3075" i="15" s="1"/>
  <c r="BL3076" i="15" s="1"/>
  <c r="BM3077" i="15" s="1"/>
  <c r="BN3078" i="15" s="1"/>
  <c r="BO3079" i="15" s="1"/>
  <c r="BP3080" i="15" s="1"/>
  <c r="BQ3081" i="15" s="1"/>
  <c r="BR3082" i="15" s="1"/>
  <c r="BS3083" i="15" s="1"/>
  <c r="BT3084" i="15" s="1"/>
  <c r="BU3085" i="15" s="1"/>
  <c r="BV3086" i="15" s="1"/>
  <c r="BW3087" i="15" s="1"/>
  <c r="BX3088" i="15" s="1"/>
  <c r="BY3089" i="15" s="1"/>
  <c r="BZ3090" i="15" s="1"/>
  <c r="CA3091" i="15" s="1"/>
  <c r="CB3092" i="15" s="1"/>
  <c r="CC3093" i="15" s="1"/>
  <c r="CD3094" i="15" s="1"/>
  <c r="CE3095" i="15" s="1"/>
  <c r="CF3096" i="15" s="1"/>
  <c r="CG3097" i="15" s="1"/>
  <c r="CH3098" i="15" s="1"/>
  <c r="CI3099" i="15" s="1"/>
  <c r="CJ3100" i="15" s="1"/>
  <c r="CK3101" i="15" s="1"/>
  <c r="CL3102" i="15" s="1"/>
  <c r="CM3103" i="15" s="1"/>
  <c r="CN3104" i="15" s="1"/>
  <c r="CO3105" i="15" s="1"/>
  <c r="CP3106" i="15" s="1"/>
  <c r="CQ3107" i="15" s="1"/>
  <c r="CR3108" i="15" s="1"/>
  <c r="CS3109" i="15" s="1"/>
  <c r="CT3110" i="15" s="1"/>
  <c r="CU3111" i="15" s="1"/>
  <c r="CV3112" i="15" s="1"/>
  <c r="CW3113" i="15" s="1"/>
  <c r="CX3114" i="15" s="1"/>
  <c r="CY3115" i="15" s="1"/>
  <c r="CZ3116" i="15" s="1"/>
  <c r="DA3117" i="15" s="1"/>
  <c r="DB3118" i="15" s="1"/>
  <c r="DC3119" i="15" s="1"/>
  <c r="DD3120" i="15" s="1"/>
  <c r="DE3121" i="15" s="1"/>
  <c r="DF3122" i="15" s="1"/>
  <c r="DG3123" i="15" s="1"/>
  <c r="DH3124" i="15" s="1"/>
  <c r="DI3125" i="15" s="1"/>
  <c r="DJ3126" i="15" s="1"/>
  <c r="DK3127" i="15" s="1"/>
  <c r="P3029" i="15"/>
  <c r="N3029" i="15" s="1"/>
  <c r="M1941" i="17" l="1"/>
  <c r="AI1937" i="17"/>
  <c r="AC1953" i="17"/>
  <c r="AD1954" i="17" s="1"/>
  <c r="AE1955" i="17" s="1"/>
  <c r="AF1956" i="17" s="1"/>
  <c r="AG1957" i="17" s="1"/>
  <c r="Y1949" i="17"/>
  <c r="Z1950" i="17" s="1"/>
  <c r="AA1951" i="17" s="1"/>
  <c r="AB1952" i="17" s="1"/>
  <c r="F1940" i="17"/>
  <c r="P3030" i="15"/>
  <c r="N3030" i="15" s="1"/>
  <c r="DL3029" i="15"/>
  <c r="Q3030" i="15"/>
  <c r="R3031" i="15" s="1"/>
  <c r="S3032" i="15" s="1"/>
  <c r="T3033" i="15" s="1"/>
  <c r="U3034" i="15" s="1"/>
  <c r="V3035" i="15" s="1"/>
  <c r="W3036" i="15" s="1"/>
  <c r="X3037" i="15" s="1"/>
  <c r="Y3038" i="15" s="1"/>
  <c r="Z3039" i="15" s="1"/>
  <c r="AA3040" i="15" s="1"/>
  <c r="AB3041" i="15" s="1"/>
  <c r="AC3042" i="15" s="1"/>
  <c r="AD3043" i="15" s="1"/>
  <c r="AE3044" i="15" s="1"/>
  <c r="AF3045" i="15" s="1"/>
  <c r="AG3046" i="15" s="1"/>
  <c r="AH3047" i="15" s="1"/>
  <c r="AI3048" i="15" s="1"/>
  <c r="AJ3049" i="15" s="1"/>
  <c r="AK3050" i="15" s="1"/>
  <c r="AL3051" i="15" s="1"/>
  <c r="AM3052" i="15" s="1"/>
  <c r="AN3053" i="15" s="1"/>
  <c r="AO3054" i="15" s="1"/>
  <c r="AP3055" i="15" s="1"/>
  <c r="AQ3056" i="15" s="1"/>
  <c r="AR3057" i="15" s="1"/>
  <c r="AS3058" i="15" s="1"/>
  <c r="AT3059" i="15" s="1"/>
  <c r="AU3060" i="15" s="1"/>
  <c r="AV3061" i="15" s="1"/>
  <c r="AW3062" i="15" s="1"/>
  <c r="AX3063" i="15" s="1"/>
  <c r="AY3064" i="15" s="1"/>
  <c r="AZ3065" i="15" s="1"/>
  <c r="BA3066" i="15" s="1"/>
  <c r="BB3067" i="15" s="1"/>
  <c r="BC3068" i="15" s="1"/>
  <c r="BD3069" i="15" s="1"/>
  <c r="BE3070" i="15" s="1"/>
  <c r="BF3071" i="15" s="1"/>
  <c r="BG3072" i="15" s="1"/>
  <c r="BH3073" i="15" s="1"/>
  <c r="BI3074" i="15" s="1"/>
  <c r="BJ3075" i="15" s="1"/>
  <c r="BK3076" i="15" s="1"/>
  <c r="BL3077" i="15" s="1"/>
  <c r="BM3078" i="15" s="1"/>
  <c r="BN3079" i="15" s="1"/>
  <c r="BO3080" i="15" s="1"/>
  <c r="BP3081" i="15" s="1"/>
  <c r="BQ3082" i="15" s="1"/>
  <c r="BR3083" i="15" s="1"/>
  <c r="BS3084" i="15" s="1"/>
  <c r="BT3085" i="15" s="1"/>
  <c r="BU3086" i="15" s="1"/>
  <c r="BV3087" i="15" s="1"/>
  <c r="BW3088" i="15" s="1"/>
  <c r="BX3089" i="15" s="1"/>
  <c r="BY3090" i="15" s="1"/>
  <c r="BZ3091" i="15" s="1"/>
  <c r="CA3092" i="15" s="1"/>
  <c r="CB3093" i="15" s="1"/>
  <c r="CC3094" i="15" s="1"/>
  <c r="CD3095" i="15" s="1"/>
  <c r="CE3096" i="15" s="1"/>
  <c r="CF3097" i="15" s="1"/>
  <c r="CG3098" i="15" s="1"/>
  <c r="CH3099" i="15" s="1"/>
  <c r="CI3100" i="15" s="1"/>
  <c r="CJ3101" i="15" s="1"/>
  <c r="CK3102" i="15" s="1"/>
  <c r="CL3103" i="15" s="1"/>
  <c r="CM3104" i="15" s="1"/>
  <c r="CN3105" i="15" s="1"/>
  <c r="CO3106" i="15" s="1"/>
  <c r="CP3107" i="15" s="1"/>
  <c r="CQ3108" i="15" s="1"/>
  <c r="CR3109" i="15" s="1"/>
  <c r="CS3110" i="15" s="1"/>
  <c r="CT3111" i="15" s="1"/>
  <c r="CU3112" i="15" s="1"/>
  <c r="CV3113" i="15" s="1"/>
  <c r="CW3114" i="15" s="1"/>
  <c r="CX3115" i="15" s="1"/>
  <c r="CY3116" i="15" s="1"/>
  <c r="CZ3117" i="15" s="1"/>
  <c r="DA3118" i="15" s="1"/>
  <c r="DB3119" i="15" s="1"/>
  <c r="DC3120" i="15" s="1"/>
  <c r="DD3121" i="15" s="1"/>
  <c r="DE3122" i="15" s="1"/>
  <c r="DF3123" i="15" s="1"/>
  <c r="DG3124" i="15" s="1"/>
  <c r="DH3125" i="15" s="1"/>
  <c r="DI3126" i="15" s="1"/>
  <c r="DJ3127" i="15" s="1"/>
  <c r="DK3128" i="15" s="1"/>
  <c r="M1942" i="17" l="1"/>
  <c r="Y1950" i="17"/>
  <c r="Z1951" i="17" s="1"/>
  <c r="AA1952" i="17" s="1"/>
  <c r="AB1953" i="17" s="1"/>
  <c r="AC1954" i="17"/>
  <c r="AD1955" i="17" s="1"/>
  <c r="AE1956" i="17" s="1"/>
  <c r="AF1957" i="17" s="1"/>
  <c r="AG1958" i="17" s="1"/>
  <c r="F1941" i="17"/>
  <c r="AI1938" i="17"/>
  <c r="DL3030" i="15"/>
  <c r="Q3031" i="15"/>
  <c r="R3032" i="15" s="1"/>
  <c r="S3033" i="15" s="1"/>
  <c r="T3034" i="15" s="1"/>
  <c r="U3035" i="15" s="1"/>
  <c r="V3036" i="15" s="1"/>
  <c r="W3037" i="15" s="1"/>
  <c r="X3038" i="15" s="1"/>
  <c r="Y3039" i="15" s="1"/>
  <c r="Z3040" i="15" s="1"/>
  <c r="AA3041" i="15" s="1"/>
  <c r="AB3042" i="15" s="1"/>
  <c r="AC3043" i="15" s="1"/>
  <c r="AD3044" i="15" s="1"/>
  <c r="AE3045" i="15" s="1"/>
  <c r="AF3046" i="15" s="1"/>
  <c r="AG3047" i="15" s="1"/>
  <c r="AH3048" i="15" s="1"/>
  <c r="AI3049" i="15" s="1"/>
  <c r="AJ3050" i="15" s="1"/>
  <c r="AK3051" i="15" s="1"/>
  <c r="AL3052" i="15" s="1"/>
  <c r="AM3053" i="15" s="1"/>
  <c r="AN3054" i="15" s="1"/>
  <c r="AO3055" i="15" s="1"/>
  <c r="AP3056" i="15" s="1"/>
  <c r="AQ3057" i="15" s="1"/>
  <c r="AR3058" i="15" s="1"/>
  <c r="AS3059" i="15" s="1"/>
  <c r="AT3060" i="15" s="1"/>
  <c r="AU3061" i="15" s="1"/>
  <c r="AV3062" i="15" s="1"/>
  <c r="AW3063" i="15" s="1"/>
  <c r="AX3064" i="15" s="1"/>
  <c r="AY3065" i="15" s="1"/>
  <c r="AZ3066" i="15" s="1"/>
  <c r="BA3067" i="15" s="1"/>
  <c r="BB3068" i="15" s="1"/>
  <c r="BC3069" i="15" s="1"/>
  <c r="BD3070" i="15" s="1"/>
  <c r="BE3071" i="15" s="1"/>
  <c r="BF3072" i="15" s="1"/>
  <c r="BG3073" i="15" s="1"/>
  <c r="BH3074" i="15" s="1"/>
  <c r="BI3075" i="15" s="1"/>
  <c r="BJ3076" i="15" s="1"/>
  <c r="BK3077" i="15" s="1"/>
  <c r="BL3078" i="15" s="1"/>
  <c r="BM3079" i="15" s="1"/>
  <c r="BN3080" i="15" s="1"/>
  <c r="BO3081" i="15" s="1"/>
  <c r="BP3082" i="15" s="1"/>
  <c r="BQ3083" i="15" s="1"/>
  <c r="BR3084" i="15" s="1"/>
  <c r="BS3085" i="15" s="1"/>
  <c r="BT3086" i="15" s="1"/>
  <c r="BU3087" i="15" s="1"/>
  <c r="BV3088" i="15" s="1"/>
  <c r="BW3089" i="15" s="1"/>
  <c r="BX3090" i="15" s="1"/>
  <c r="BY3091" i="15" s="1"/>
  <c r="BZ3092" i="15" s="1"/>
  <c r="CA3093" i="15" s="1"/>
  <c r="CB3094" i="15" s="1"/>
  <c r="CC3095" i="15" s="1"/>
  <c r="CD3096" i="15" s="1"/>
  <c r="CE3097" i="15" s="1"/>
  <c r="CF3098" i="15" s="1"/>
  <c r="CG3099" i="15" s="1"/>
  <c r="CH3100" i="15" s="1"/>
  <c r="CI3101" i="15" s="1"/>
  <c r="CJ3102" i="15" s="1"/>
  <c r="CK3103" i="15" s="1"/>
  <c r="CL3104" i="15" s="1"/>
  <c r="CM3105" i="15" s="1"/>
  <c r="CN3106" i="15" s="1"/>
  <c r="CO3107" i="15" s="1"/>
  <c r="CP3108" i="15" s="1"/>
  <c r="CQ3109" i="15" s="1"/>
  <c r="CR3110" i="15" s="1"/>
  <c r="CS3111" i="15" s="1"/>
  <c r="CT3112" i="15" s="1"/>
  <c r="CU3113" i="15" s="1"/>
  <c r="CV3114" i="15" s="1"/>
  <c r="CW3115" i="15" s="1"/>
  <c r="CX3116" i="15" s="1"/>
  <c r="CY3117" i="15" s="1"/>
  <c r="CZ3118" i="15" s="1"/>
  <c r="DA3119" i="15" s="1"/>
  <c r="DB3120" i="15" s="1"/>
  <c r="DC3121" i="15" s="1"/>
  <c r="DD3122" i="15" s="1"/>
  <c r="DE3123" i="15" s="1"/>
  <c r="DF3124" i="15" s="1"/>
  <c r="DG3125" i="15" s="1"/>
  <c r="DH3126" i="15" s="1"/>
  <c r="DI3127" i="15" s="1"/>
  <c r="DJ3128" i="15" s="1"/>
  <c r="DK3129" i="15" s="1"/>
  <c r="P3031" i="15"/>
  <c r="N3031" i="15" s="1"/>
  <c r="M1943" i="17" l="1"/>
  <c r="AI1939" i="17"/>
  <c r="Y1951" i="17"/>
  <c r="Z1952" i="17" s="1"/>
  <c r="AA1953" i="17" s="1"/>
  <c r="AB1954" i="17" s="1"/>
  <c r="AC1955" i="17"/>
  <c r="AD1956" i="17" s="1"/>
  <c r="AE1957" i="17" s="1"/>
  <c r="AF1958" i="17" s="1"/>
  <c r="AG1959" i="17" s="1"/>
  <c r="F1942" i="17"/>
  <c r="P3032" i="15"/>
  <c r="N3032" i="15" s="1"/>
  <c r="DL3031" i="15"/>
  <c r="Q3032" i="15"/>
  <c r="R3033" i="15" s="1"/>
  <c r="S3034" i="15" s="1"/>
  <c r="T3035" i="15" s="1"/>
  <c r="U3036" i="15" s="1"/>
  <c r="V3037" i="15" s="1"/>
  <c r="W3038" i="15" s="1"/>
  <c r="X3039" i="15" s="1"/>
  <c r="Y3040" i="15" s="1"/>
  <c r="Z3041" i="15" s="1"/>
  <c r="AA3042" i="15" s="1"/>
  <c r="AB3043" i="15" s="1"/>
  <c r="AC3044" i="15" s="1"/>
  <c r="AD3045" i="15" s="1"/>
  <c r="AE3046" i="15" s="1"/>
  <c r="AF3047" i="15" s="1"/>
  <c r="AG3048" i="15" s="1"/>
  <c r="AH3049" i="15" s="1"/>
  <c r="AI3050" i="15" s="1"/>
  <c r="AJ3051" i="15" s="1"/>
  <c r="AK3052" i="15" s="1"/>
  <c r="AL3053" i="15" s="1"/>
  <c r="AM3054" i="15" s="1"/>
  <c r="AN3055" i="15" s="1"/>
  <c r="AO3056" i="15" s="1"/>
  <c r="AP3057" i="15" s="1"/>
  <c r="AQ3058" i="15" s="1"/>
  <c r="AR3059" i="15" s="1"/>
  <c r="AS3060" i="15" s="1"/>
  <c r="AT3061" i="15" s="1"/>
  <c r="AU3062" i="15" s="1"/>
  <c r="AV3063" i="15" s="1"/>
  <c r="AW3064" i="15" s="1"/>
  <c r="AX3065" i="15" s="1"/>
  <c r="AY3066" i="15" s="1"/>
  <c r="AZ3067" i="15" s="1"/>
  <c r="BA3068" i="15" s="1"/>
  <c r="BB3069" i="15" s="1"/>
  <c r="BC3070" i="15" s="1"/>
  <c r="BD3071" i="15" s="1"/>
  <c r="BE3072" i="15" s="1"/>
  <c r="BF3073" i="15" s="1"/>
  <c r="BG3074" i="15" s="1"/>
  <c r="BH3075" i="15" s="1"/>
  <c r="BI3076" i="15" s="1"/>
  <c r="BJ3077" i="15" s="1"/>
  <c r="BK3078" i="15" s="1"/>
  <c r="BL3079" i="15" s="1"/>
  <c r="BM3080" i="15" s="1"/>
  <c r="BN3081" i="15" s="1"/>
  <c r="BO3082" i="15" s="1"/>
  <c r="BP3083" i="15" s="1"/>
  <c r="BQ3084" i="15" s="1"/>
  <c r="BR3085" i="15" s="1"/>
  <c r="BS3086" i="15" s="1"/>
  <c r="BT3087" i="15" s="1"/>
  <c r="BU3088" i="15" s="1"/>
  <c r="BV3089" i="15" s="1"/>
  <c r="BW3090" i="15" s="1"/>
  <c r="BX3091" i="15" s="1"/>
  <c r="BY3092" i="15" s="1"/>
  <c r="BZ3093" i="15" s="1"/>
  <c r="CA3094" i="15" s="1"/>
  <c r="CB3095" i="15" s="1"/>
  <c r="CC3096" i="15" s="1"/>
  <c r="CD3097" i="15" s="1"/>
  <c r="CE3098" i="15" s="1"/>
  <c r="CF3099" i="15" s="1"/>
  <c r="CG3100" i="15" s="1"/>
  <c r="CH3101" i="15" s="1"/>
  <c r="CI3102" i="15" s="1"/>
  <c r="CJ3103" i="15" s="1"/>
  <c r="CK3104" i="15" s="1"/>
  <c r="CL3105" i="15" s="1"/>
  <c r="CM3106" i="15" s="1"/>
  <c r="CN3107" i="15" s="1"/>
  <c r="CO3108" i="15" s="1"/>
  <c r="CP3109" i="15" s="1"/>
  <c r="CQ3110" i="15" s="1"/>
  <c r="CR3111" i="15" s="1"/>
  <c r="CS3112" i="15" s="1"/>
  <c r="CT3113" i="15" s="1"/>
  <c r="CU3114" i="15" s="1"/>
  <c r="CV3115" i="15" s="1"/>
  <c r="CW3116" i="15" s="1"/>
  <c r="CX3117" i="15" s="1"/>
  <c r="CY3118" i="15" s="1"/>
  <c r="CZ3119" i="15" s="1"/>
  <c r="DA3120" i="15" s="1"/>
  <c r="DB3121" i="15" s="1"/>
  <c r="DC3122" i="15" s="1"/>
  <c r="DD3123" i="15" s="1"/>
  <c r="DE3124" i="15" s="1"/>
  <c r="DF3125" i="15" s="1"/>
  <c r="DG3126" i="15" s="1"/>
  <c r="DH3127" i="15" s="1"/>
  <c r="DI3128" i="15" s="1"/>
  <c r="DJ3129" i="15" s="1"/>
  <c r="DK3130" i="15" s="1"/>
  <c r="M1944" i="17" l="1"/>
  <c r="AC1956" i="17"/>
  <c r="AD1957" i="17" s="1"/>
  <c r="AE1958" i="17" s="1"/>
  <c r="AF1959" i="17" s="1"/>
  <c r="AG1960" i="17" s="1"/>
  <c r="Y1952" i="17"/>
  <c r="Z1953" i="17" s="1"/>
  <c r="AA1954" i="17" s="1"/>
  <c r="AB1955" i="17" s="1"/>
  <c r="AI1940" i="17"/>
  <c r="F1943" i="17"/>
  <c r="DL3032" i="15"/>
  <c r="Q3033" i="15"/>
  <c r="R3034" i="15" s="1"/>
  <c r="S3035" i="15" s="1"/>
  <c r="T3036" i="15" s="1"/>
  <c r="U3037" i="15" s="1"/>
  <c r="V3038" i="15" s="1"/>
  <c r="W3039" i="15" s="1"/>
  <c r="X3040" i="15" s="1"/>
  <c r="Y3041" i="15" s="1"/>
  <c r="Z3042" i="15" s="1"/>
  <c r="AA3043" i="15" s="1"/>
  <c r="AB3044" i="15" s="1"/>
  <c r="AC3045" i="15" s="1"/>
  <c r="AD3046" i="15" s="1"/>
  <c r="AE3047" i="15" s="1"/>
  <c r="AF3048" i="15" s="1"/>
  <c r="AG3049" i="15" s="1"/>
  <c r="AH3050" i="15" s="1"/>
  <c r="AI3051" i="15" s="1"/>
  <c r="AJ3052" i="15" s="1"/>
  <c r="AK3053" i="15" s="1"/>
  <c r="AL3054" i="15" s="1"/>
  <c r="AM3055" i="15" s="1"/>
  <c r="AN3056" i="15" s="1"/>
  <c r="AO3057" i="15" s="1"/>
  <c r="AP3058" i="15" s="1"/>
  <c r="AQ3059" i="15" s="1"/>
  <c r="AR3060" i="15" s="1"/>
  <c r="AS3061" i="15" s="1"/>
  <c r="AT3062" i="15" s="1"/>
  <c r="AU3063" i="15" s="1"/>
  <c r="AV3064" i="15" s="1"/>
  <c r="AW3065" i="15" s="1"/>
  <c r="AX3066" i="15" s="1"/>
  <c r="AY3067" i="15" s="1"/>
  <c r="AZ3068" i="15" s="1"/>
  <c r="BA3069" i="15" s="1"/>
  <c r="BB3070" i="15" s="1"/>
  <c r="BC3071" i="15" s="1"/>
  <c r="BD3072" i="15" s="1"/>
  <c r="BE3073" i="15" s="1"/>
  <c r="BF3074" i="15" s="1"/>
  <c r="BG3075" i="15" s="1"/>
  <c r="BH3076" i="15" s="1"/>
  <c r="BI3077" i="15" s="1"/>
  <c r="BJ3078" i="15" s="1"/>
  <c r="BK3079" i="15" s="1"/>
  <c r="BL3080" i="15" s="1"/>
  <c r="BM3081" i="15" s="1"/>
  <c r="BN3082" i="15" s="1"/>
  <c r="BO3083" i="15" s="1"/>
  <c r="BP3084" i="15" s="1"/>
  <c r="BQ3085" i="15" s="1"/>
  <c r="BR3086" i="15" s="1"/>
  <c r="BS3087" i="15" s="1"/>
  <c r="BT3088" i="15" s="1"/>
  <c r="BU3089" i="15" s="1"/>
  <c r="BV3090" i="15" s="1"/>
  <c r="BW3091" i="15" s="1"/>
  <c r="BX3092" i="15" s="1"/>
  <c r="BY3093" i="15" s="1"/>
  <c r="BZ3094" i="15" s="1"/>
  <c r="CA3095" i="15" s="1"/>
  <c r="CB3096" i="15" s="1"/>
  <c r="CC3097" i="15" s="1"/>
  <c r="CD3098" i="15" s="1"/>
  <c r="CE3099" i="15" s="1"/>
  <c r="CF3100" i="15" s="1"/>
  <c r="CG3101" i="15" s="1"/>
  <c r="CH3102" i="15" s="1"/>
  <c r="CI3103" i="15" s="1"/>
  <c r="CJ3104" i="15" s="1"/>
  <c r="CK3105" i="15" s="1"/>
  <c r="CL3106" i="15" s="1"/>
  <c r="CM3107" i="15" s="1"/>
  <c r="CN3108" i="15" s="1"/>
  <c r="CO3109" i="15" s="1"/>
  <c r="CP3110" i="15" s="1"/>
  <c r="CQ3111" i="15" s="1"/>
  <c r="CR3112" i="15" s="1"/>
  <c r="CS3113" i="15" s="1"/>
  <c r="CT3114" i="15" s="1"/>
  <c r="CU3115" i="15" s="1"/>
  <c r="CV3116" i="15" s="1"/>
  <c r="CW3117" i="15" s="1"/>
  <c r="CX3118" i="15" s="1"/>
  <c r="CY3119" i="15" s="1"/>
  <c r="CZ3120" i="15" s="1"/>
  <c r="DA3121" i="15" s="1"/>
  <c r="DB3122" i="15" s="1"/>
  <c r="DC3123" i="15" s="1"/>
  <c r="DD3124" i="15" s="1"/>
  <c r="DE3125" i="15" s="1"/>
  <c r="DF3126" i="15" s="1"/>
  <c r="DG3127" i="15" s="1"/>
  <c r="DH3128" i="15" s="1"/>
  <c r="DI3129" i="15" s="1"/>
  <c r="DJ3130" i="15" s="1"/>
  <c r="DK3131" i="15" s="1"/>
  <c r="P3033" i="15"/>
  <c r="N3033" i="15" s="1"/>
  <c r="M1945" i="17" l="1"/>
  <c r="AC1957" i="17"/>
  <c r="AD1958" i="17" s="1"/>
  <c r="AE1959" i="17" s="1"/>
  <c r="AF1960" i="17" s="1"/>
  <c r="AG1961" i="17" s="1"/>
  <c r="Y1953" i="17"/>
  <c r="Z1954" i="17" s="1"/>
  <c r="AA1955" i="17" s="1"/>
  <c r="AB1956" i="17" s="1"/>
  <c r="AI1941" i="17"/>
  <c r="F1944" i="17"/>
  <c r="P3034" i="15"/>
  <c r="N3034" i="15" s="1"/>
  <c r="DL3033" i="15"/>
  <c r="Q3034" i="15"/>
  <c r="R3035" i="15" s="1"/>
  <c r="S3036" i="15" s="1"/>
  <c r="T3037" i="15" s="1"/>
  <c r="U3038" i="15" s="1"/>
  <c r="V3039" i="15" s="1"/>
  <c r="W3040" i="15" s="1"/>
  <c r="X3041" i="15" s="1"/>
  <c r="Y3042" i="15" s="1"/>
  <c r="Z3043" i="15" s="1"/>
  <c r="AA3044" i="15" s="1"/>
  <c r="AB3045" i="15" s="1"/>
  <c r="AC3046" i="15" s="1"/>
  <c r="AD3047" i="15" s="1"/>
  <c r="AE3048" i="15" s="1"/>
  <c r="AF3049" i="15" s="1"/>
  <c r="AG3050" i="15" s="1"/>
  <c r="AH3051" i="15" s="1"/>
  <c r="AI3052" i="15" s="1"/>
  <c r="AJ3053" i="15" s="1"/>
  <c r="AK3054" i="15" s="1"/>
  <c r="AL3055" i="15" s="1"/>
  <c r="AM3056" i="15" s="1"/>
  <c r="AN3057" i="15" s="1"/>
  <c r="AO3058" i="15" s="1"/>
  <c r="AP3059" i="15" s="1"/>
  <c r="AQ3060" i="15" s="1"/>
  <c r="AR3061" i="15" s="1"/>
  <c r="AS3062" i="15" s="1"/>
  <c r="AT3063" i="15" s="1"/>
  <c r="AU3064" i="15" s="1"/>
  <c r="AV3065" i="15" s="1"/>
  <c r="AW3066" i="15" s="1"/>
  <c r="AX3067" i="15" s="1"/>
  <c r="AY3068" i="15" s="1"/>
  <c r="AZ3069" i="15" s="1"/>
  <c r="BA3070" i="15" s="1"/>
  <c r="BB3071" i="15" s="1"/>
  <c r="BC3072" i="15" s="1"/>
  <c r="BD3073" i="15" s="1"/>
  <c r="BE3074" i="15" s="1"/>
  <c r="BF3075" i="15" s="1"/>
  <c r="BG3076" i="15" s="1"/>
  <c r="BH3077" i="15" s="1"/>
  <c r="BI3078" i="15" s="1"/>
  <c r="BJ3079" i="15" s="1"/>
  <c r="BK3080" i="15" s="1"/>
  <c r="BL3081" i="15" s="1"/>
  <c r="BM3082" i="15" s="1"/>
  <c r="BN3083" i="15" s="1"/>
  <c r="BO3084" i="15" s="1"/>
  <c r="BP3085" i="15" s="1"/>
  <c r="BQ3086" i="15" s="1"/>
  <c r="BR3087" i="15" s="1"/>
  <c r="BS3088" i="15" s="1"/>
  <c r="BT3089" i="15" s="1"/>
  <c r="BU3090" i="15" s="1"/>
  <c r="BV3091" i="15" s="1"/>
  <c r="BW3092" i="15" s="1"/>
  <c r="BX3093" i="15" s="1"/>
  <c r="BY3094" i="15" s="1"/>
  <c r="BZ3095" i="15" s="1"/>
  <c r="CA3096" i="15" s="1"/>
  <c r="CB3097" i="15" s="1"/>
  <c r="CC3098" i="15" s="1"/>
  <c r="CD3099" i="15" s="1"/>
  <c r="CE3100" i="15" s="1"/>
  <c r="CF3101" i="15" s="1"/>
  <c r="CG3102" i="15" s="1"/>
  <c r="CH3103" i="15" s="1"/>
  <c r="CI3104" i="15" s="1"/>
  <c r="CJ3105" i="15" s="1"/>
  <c r="CK3106" i="15" s="1"/>
  <c r="CL3107" i="15" s="1"/>
  <c r="CM3108" i="15" s="1"/>
  <c r="CN3109" i="15" s="1"/>
  <c r="CO3110" i="15" s="1"/>
  <c r="CP3111" i="15" s="1"/>
  <c r="CQ3112" i="15" s="1"/>
  <c r="CR3113" i="15" s="1"/>
  <c r="CS3114" i="15" s="1"/>
  <c r="CT3115" i="15" s="1"/>
  <c r="CU3116" i="15" s="1"/>
  <c r="CV3117" i="15" s="1"/>
  <c r="CW3118" i="15" s="1"/>
  <c r="CX3119" i="15" s="1"/>
  <c r="CY3120" i="15" s="1"/>
  <c r="CZ3121" i="15" s="1"/>
  <c r="DA3122" i="15" s="1"/>
  <c r="DB3123" i="15" s="1"/>
  <c r="DC3124" i="15" s="1"/>
  <c r="DD3125" i="15" s="1"/>
  <c r="DE3126" i="15" s="1"/>
  <c r="DF3127" i="15" s="1"/>
  <c r="DG3128" i="15" s="1"/>
  <c r="DH3129" i="15" s="1"/>
  <c r="DI3130" i="15" s="1"/>
  <c r="DJ3131" i="15" s="1"/>
  <c r="DK3132" i="15" s="1"/>
  <c r="M1946" i="17" l="1"/>
  <c r="Y1954" i="17"/>
  <c r="Z1955" i="17" s="1"/>
  <c r="AA1956" i="17" s="1"/>
  <c r="AB1957" i="17" s="1"/>
  <c r="AC1958" i="17"/>
  <c r="AD1959" i="17" s="1"/>
  <c r="AE1960" i="17" s="1"/>
  <c r="AF1961" i="17" s="1"/>
  <c r="AG1962" i="17" s="1"/>
  <c r="AI1942" i="17"/>
  <c r="F1945" i="17"/>
  <c r="DL3034" i="15"/>
  <c r="Q3035" i="15"/>
  <c r="R3036" i="15" s="1"/>
  <c r="S3037" i="15" s="1"/>
  <c r="T3038" i="15" s="1"/>
  <c r="U3039" i="15" s="1"/>
  <c r="V3040" i="15" s="1"/>
  <c r="W3041" i="15" s="1"/>
  <c r="X3042" i="15" s="1"/>
  <c r="Y3043" i="15" s="1"/>
  <c r="Z3044" i="15" s="1"/>
  <c r="AA3045" i="15" s="1"/>
  <c r="AB3046" i="15" s="1"/>
  <c r="AC3047" i="15" s="1"/>
  <c r="AD3048" i="15" s="1"/>
  <c r="AE3049" i="15" s="1"/>
  <c r="AF3050" i="15" s="1"/>
  <c r="AG3051" i="15" s="1"/>
  <c r="AH3052" i="15" s="1"/>
  <c r="AI3053" i="15" s="1"/>
  <c r="AJ3054" i="15" s="1"/>
  <c r="AK3055" i="15" s="1"/>
  <c r="AL3056" i="15" s="1"/>
  <c r="AM3057" i="15" s="1"/>
  <c r="AN3058" i="15" s="1"/>
  <c r="AO3059" i="15" s="1"/>
  <c r="AP3060" i="15" s="1"/>
  <c r="AQ3061" i="15" s="1"/>
  <c r="AR3062" i="15" s="1"/>
  <c r="AS3063" i="15" s="1"/>
  <c r="AT3064" i="15" s="1"/>
  <c r="AU3065" i="15" s="1"/>
  <c r="AV3066" i="15" s="1"/>
  <c r="AW3067" i="15" s="1"/>
  <c r="AX3068" i="15" s="1"/>
  <c r="AY3069" i="15" s="1"/>
  <c r="AZ3070" i="15" s="1"/>
  <c r="BA3071" i="15" s="1"/>
  <c r="BB3072" i="15" s="1"/>
  <c r="BC3073" i="15" s="1"/>
  <c r="BD3074" i="15" s="1"/>
  <c r="BE3075" i="15" s="1"/>
  <c r="BF3076" i="15" s="1"/>
  <c r="BG3077" i="15" s="1"/>
  <c r="BH3078" i="15" s="1"/>
  <c r="BI3079" i="15" s="1"/>
  <c r="BJ3080" i="15" s="1"/>
  <c r="BK3081" i="15" s="1"/>
  <c r="BL3082" i="15" s="1"/>
  <c r="BM3083" i="15" s="1"/>
  <c r="BN3084" i="15" s="1"/>
  <c r="BO3085" i="15" s="1"/>
  <c r="BP3086" i="15" s="1"/>
  <c r="BQ3087" i="15" s="1"/>
  <c r="BR3088" i="15" s="1"/>
  <c r="BS3089" i="15" s="1"/>
  <c r="BT3090" i="15" s="1"/>
  <c r="BU3091" i="15" s="1"/>
  <c r="BV3092" i="15" s="1"/>
  <c r="BW3093" i="15" s="1"/>
  <c r="BX3094" i="15" s="1"/>
  <c r="BY3095" i="15" s="1"/>
  <c r="BZ3096" i="15" s="1"/>
  <c r="CA3097" i="15" s="1"/>
  <c r="CB3098" i="15" s="1"/>
  <c r="CC3099" i="15" s="1"/>
  <c r="CD3100" i="15" s="1"/>
  <c r="CE3101" i="15" s="1"/>
  <c r="CF3102" i="15" s="1"/>
  <c r="CG3103" i="15" s="1"/>
  <c r="CH3104" i="15" s="1"/>
  <c r="CI3105" i="15" s="1"/>
  <c r="CJ3106" i="15" s="1"/>
  <c r="CK3107" i="15" s="1"/>
  <c r="CL3108" i="15" s="1"/>
  <c r="CM3109" i="15" s="1"/>
  <c r="CN3110" i="15" s="1"/>
  <c r="CO3111" i="15" s="1"/>
  <c r="CP3112" i="15" s="1"/>
  <c r="CQ3113" i="15" s="1"/>
  <c r="CR3114" i="15" s="1"/>
  <c r="CS3115" i="15" s="1"/>
  <c r="CT3116" i="15" s="1"/>
  <c r="CU3117" i="15" s="1"/>
  <c r="CV3118" i="15" s="1"/>
  <c r="CW3119" i="15" s="1"/>
  <c r="CX3120" i="15" s="1"/>
  <c r="CY3121" i="15" s="1"/>
  <c r="CZ3122" i="15" s="1"/>
  <c r="DA3123" i="15" s="1"/>
  <c r="DB3124" i="15" s="1"/>
  <c r="DC3125" i="15" s="1"/>
  <c r="DD3126" i="15" s="1"/>
  <c r="DE3127" i="15" s="1"/>
  <c r="DF3128" i="15" s="1"/>
  <c r="DG3129" i="15" s="1"/>
  <c r="DH3130" i="15" s="1"/>
  <c r="DI3131" i="15" s="1"/>
  <c r="DJ3132" i="15" s="1"/>
  <c r="DK3133" i="15" s="1"/>
  <c r="P3035" i="15"/>
  <c r="N3035" i="15" s="1"/>
  <c r="M1947" i="17" l="1"/>
  <c r="F1946" i="17"/>
  <c r="Y1955" i="17"/>
  <c r="Z1956" i="17" s="1"/>
  <c r="AA1957" i="17" s="1"/>
  <c r="AB1958" i="17" s="1"/>
  <c r="AC1959" i="17"/>
  <c r="AD1960" i="17" s="1"/>
  <c r="AE1961" i="17" s="1"/>
  <c r="AF1962" i="17" s="1"/>
  <c r="AG1963" i="17" s="1"/>
  <c r="AI1943" i="17"/>
  <c r="P3036" i="15"/>
  <c r="N3036" i="15" s="1"/>
  <c r="DL3035" i="15"/>
  <c r="Q3036" i="15"/>
  <c r="R3037" i="15" s="1"/>
  <c r="S3038" i="15" s="1"/>
  <c r="T3039" i="15" s="1"/>
  <c r="U3040" i="15" s="1"/>
  <c r="V3041" i="15" s="1"/>
  <c r="W3042" i="15" s="1"/>
  <c r="X3043" i="15" s="1"/>
  <c r="Y3044" i="15" s="1"/>
  <c r="Z3045" i="15" s="1"/>
  <c r="AA3046" i="15" s="1"/>
  <c r="AB3047" i="15" s="1"/>
  <c r="AC3048" i="15" s="1"/>
  <c r="AD3049" i="15" s="1"/>
  <c r="AE3050" i="15" s="1"/>
  <c r="AF3051" i="15" s="1"/>
  <c r="AG3052" i="15" s="1"/>
  <c r="AH3053" i="15" s="1"/>
  <c r="AI3054" i="15" s="1"/>
  <c r="AJ3055" i="15" s="1"/>
  <c r="AK3056" i="15" s="1"/>
  <c r="AL3057" i="15" s="1"/>
  <c r="AM3058" i="15" s="1"/>
  <c r="AN3059" i="15" s="1"/>
  <c r="AO3060" i="15" s="1"/>
  <c r="AP3061" i="15" s="1"/>
  <c r="AQ3062" i="15" s="1"/>
  <c r="AR3063" i="15" s="1"/>
  <c r="AS3064" i="15" s="1"/>
  <c r="AT3065" i="15" s="1"/>
  <c r="AU3066" i="15" s="1"/>
  <c r="AV3067" i="15" s="1"/>
  <c r="AW3068" i="15" s="1"/>
  <c r="AX3069" i="15" s="1"/>
  <c r="AY3070" i="15" s="1"/>
  <c r="AZ3071" i="15" s="1"/>
  <c r="BA3072" i="15" s="1"/>
  <c r="BB3073" i="15" s="1"/>
  <c r="BC3074" i="15" s="1"/>
  <c r="BD3075" i="15" s="1"/>
  <c r="BE3076" i="15" s="1"/>
  <c r="BF3077" i="15" s="1"/>
  <c r="BG3078" i="15" s="1"/>
  <c r="BH3079" i="15" s="1"/>
  <c r="BI3080" i="15" s="1"/>
  <c r="BJ3081" i="15" s="1"/>
  <c r="BK3082" i="15" s="1"/>
  <c r="BL3083" i="15" s="1"/>
  <c r="BM3084" i="15" s="1"/>
  <c r="BN3085" i="15" s="1"/>
  <c r="BO3086" i="15" s="1"/>
  <c r="BP3087" i="15" s="1"/>
  <c r="BQ3088" i="15" s="1"/>
  <c r="BR3089" i="15" s="1"/>
  <c r="BS3090" i="15" s="1"/>
  <c r="BT3091" i="15" s="1"/>
  <c r="BU3092" i="15" s="1"/>
  <c r="BV3093" i="15" s="1"/>
  <c r="BW3094" i="15" s="1"/>
  <c r="BX3095" i="15" s="1"/>
  <c r="BY3096" i="15" s="1"/>
  <c r="BZ3097" i="15" s="1"/>
  <c r="CA3098" i="15" s="1"/>
  <c r="CB3099" i="15" s="1"/>
  <c r="CC3100" i="15" s="1"/>
  <c r="CD3101" i="15" s="1"/>
  <c r="CE3102" i="15" s="1"/>
  <c r="CF3103" i="15" s="1"/>
  <c r="CG3104" i="15" s="1"/>
  <c r="CH3105" i="15" s="1"/>
  <c r="CI3106" i="15" s="1"/>
  <c r="CJ3107" i="15" s="1"/>
  <c r="CK3108" i="15" s="1"/>
  <c r="CL3109" i="15" s="1"/>
  <c r="CM3110" i="15" s="1"/>
  <c r="CN3111" i="15" s="1"/>
  <c r="CO3112" i="15" s="1"/>
  <c r="CP3113" i="15" s="1"/>
  <c r="CQ3114" i="15" s="1"/>
  <c r="CR3115" i="15" s="1"/>
  <c r="CS3116" i="15" s="1"/>
  <c r="CT3117" i="15" s="1"/>
  <c r="CU3118" i="15" s="1"/>
  <c r="CV3119" i="15" s="1"/>
  <c r="CW3120" i="15" s="1"/>
  <c r="CX3121" i="15" s="1"/>
  <c r="CY3122" i="15" s="1"/>
  <c r="CZ3123" i="15" s="1"/>
  <c r="DA3124" i="15" s="1"/>
  <c r="DB3125" i="15" s="1"/>
  <c r="DC3126" i="15" s="1"/>
  <c r="DD3127" i="15" s="1"/>
  <c r="DE3128" i="15" s="1"/>
  <c r="DF3129" i="15" s="1"/>
  <c r="DG3130" i="15" s="1"/>
  <c r="DH3131" i="15" s="1"/>
  <c r="DI3132" i="15" s="1"/>
  <c r="DJ3133" i="15" s="1"/>
  <c r="DK3134" i="15" s="1"/>
  <c r="M1948" i="17" l="1"/>
  <c r="AI1944" i="17"/>
  <c r="AC1960" i="17"/>
  <c r="AD1961" i="17" s="1"/>
  <c r="AE1962" i="17" s="1"/>
  <c r="AF1963" i="17" s="1"/>
  <c r="AG1964" i="17" s="1"/>
  <c r="Y1956" i="17"/>
  <c r="Z1957" i="17" s="1"/>
  <c r="AA1958" i="17" s="1"/>
  <c r="AB1959" i="17" s="1"/>
  <c r="F1947" i="17"/>
  <c r="DL3036" i="15"/>
  <c r="Q3037" i="15"/>
  <c r="R3038" i="15" s="1"/>
  <c r="S3039" i="15" s="1"/>
  <c r="T3040" i="15" s="1"/>
  <c r="U3041" i="15" s="1"/>
  <c r="V3042" i="15" s="1"/>
  <c r="W3043" i="15" s="1"/>
  <c r="X3044" i="15" s="1"/>
  <c r="Y3045" i="15" s="1"/>
  <c r="Z3046" i="15" s="1"/>
  <c r="AA3047" i="15" s="1"/>
  <c r="AB3048" i="15" s="1"/>
  <c r="AC3049" i="15" s="1"/>
  <c r="AD3050" i="15" s="1"/>
  <c r="AE3051" i="15" s="1"/>
  <c r="AF3052" i="15" s="1"/>
  <c r="AG3053" i="15" s="1"/>
  <c r="AH3054" i="15" s="1"/>
  <c r="AI3055" i="15" s="1"/>
  <c r="AJ3056" i="15" s="1"/>
  <c r="AK3057" i="15" s="1"/>
  <c r="AL3058" i="15" s="1"/>
  <c r="AM3059" i="15" s="1"/>
  <c r="AN3060" i="15" s="1"/>
  <c r="AO3061" i="15" s="1"/>
  <c r="AP3062" i="15" s="1"/>
  <c r="AQ3063" i="15" s="1"/>
  <c r="AR3064" i="15" s="1"/>
  <c r="AS3065" i="15" s="1"/>
  <c r="AT3066" i="15" s="1"/>
  <c r="AU3067" i="15" s="1"/>
  <c r="AV3068" i="15" s="1"/>
  <c r="AW3069" i="15" s="1"/>
  <c r="AX3070" i="15" s="1"/>
  <c r="AY3071" i="15" s="1"/>
  <c r="AZ3072" i="15" s="1"/>
  <c r="BA3073" i="15" s="1"/>
  <c r="BB3074" i="15" s="1"/>
  <c r="BC3075" i="15" s="1"/>
  <c r="BD3076" i="15" s="1"/>
  <c r="BE3077" i="15" s="1"/>
  <c r="BF3078" i="15" s="1"/>
  <c r="BG3079" i="15" s="1"/>
  <c r="BH3080" i="15" s="1"/>
  <c r="BI3081" i="15" s="1"/>
  <c r="BJ3082" i="15" s="1"/>
  <c r="BK3083" i="15" s="1"/>
  <c r="BL3084" i="15" s="1"/>
  <c r="BM3085" i="15" s="1"/>
  <c r="BN3086" i="15" s="1"/>
  <c r="BO3087" i="15" s="1"/>
  <c r="BP3088" i="15" s="1"/>
  <c r="BQ3089" i="15" s="1"/>
  <c r="BR3090" i="15" s="1"/>
  <c r="BS3091" i="15" s="1"/>
  <c r="BT3092" i="15" s="1"/>
  <c r="BU3093" i="15" s="1"/>
  <c r="BV3094" i="15" s="1"/>
  <c r="BW3095" i="15" s="1"/>
  <c r="BX3096" i="15" s="1"/>
  <c r="BY3097" i="15" s="1"/>
  <c r="BZ3098" i="15" s="1"/>
  <c r="CA3099" i="15" s="1"/>
  <c r="CB3100" i="15" s="1"/>
  <c r="CC3101" i="15" s="1"/>
  <c r="CD3102" i="15" s="1"/>
  <c r="CE3103" i="15" s="1"/>
  <c r="CF3104" i="15" s="1"/>
  <c r="CG3105" i="15" s="1"/>
  <c r="CH3106" i="15" s="1"/>
  <c r="CI3107" i="15" s="1"/>
  <c r="CJ3108" i="15" s="1"/>
  <c r="CK3109" i="15" s="1"/>
  <c r="CL3110" i="15" s="1"/>
  <c r="CM3111" i="15" s="1"/>
  <c r="CN3112" i="15" s="1"/>
  <c r="CO3113" i="15" s="1"/>
  <c r="CP3114" i="15" s="1"/>
  <c r="CQ3115" i="15" s="1"/>
  <c r="CR3116" i="15" s="1"/>
  <c r="CS3117" i="15" s="1"/>
  <c r="CT3118" i="15" s="1"/>
  <c r="CU3119" i="15" s="1"/>
  <c r="CV3120" i="15" s="1"/>
  <c r="CW3121" i="15" s="1"/>
  <c r="CX3122" i="15" s="1"/>
  <c r="CY3123" i="15" s="1"/>
  <c r="CZ3124" i="15" s="1"/>
  <c r="DA3125" i="15" s="1"/>
  <c r="DB3126" i="15" s="1"/>
  <c r="DC3127" i="15" s="1"/>
  <c r="DD3128" i="15" s="1"/>
  <c r="DE3129" i="15" s="1"/>
  <c r="DF3130" i="15" s="1"/>
  <c r="DG3131" i="15" s="1"/>
  <c r="DH3132" i="15" s="1"/>
  <c r="DI3133" i="15" s="1"/>
  <c r="DJ3134" i="15" s="1"/>
  <c r="DK3135" i="15" s="1"/>
  <c r="P3037" i="15"/>
  <c r="N3037" i="15" s="1"/>
  <c r="M1949" i="17" l="1"/>
  <c r="AC1961" i="17"/>
  <c r="AD1962" i="17" s="1"/>
  <c r="AE1963" i="17" s="1"/>
  <c r="AF1964" i="17" s="1"/>
  <c r="AG1965" i="17" s="1"/>
  <c r="Y1957" i="17"/>
  <c r="Z1958" i="17" s="1"/>
  <c r="AA1959" i="17" s="1"/>
  <c r="AB1960" i="17" s="1"/>
  <c r="F1948" i="17"/>
  <c r="AI1945" i="17"/>
  <c r="P3038" i="15"/>
  <c r="N3038" i="15" s="1"/>
  <c r="DL3037" i="15"/>
  <c r="Q3038" i="15"/>
  <c r="R3039" i="15" s="1"/>
  <c r="S3040" i="15" s="1"/>
  <c r="T3041" i="15" s="1"/>
  <c r="U3042" i="15" s="1"/>
  <c r="V3043" i="15" s="1"/>
  <c r="W3044" i="15" s="1"/>
  <c r="X3045" i="15" s="1"/>
  <c r="Y3046" i="15" s="1"/>
  <c r="Z3047" i="15" s="1"/>
  <c r="AA3048" i="15" s="1"/>
  <c r="AB3049" i="15" s="1"/>
  <c r="AC3050" i="15" s="1"/>
  <c r="AD3051" i="15" s="1"/>
  <c r="AE3052" i="15" s="1"/>
  <c r="AF3053" i="15" s="1"/>
  <c r="AG3054" i="15" s="1"/>
  <c r="AH3055" i="15" s="1"/>
  <c r="AI3056" i="15" s="1"/>
  <c r="AJ3057" i="15" s="1"/>
  <c r="AK3058" i="15" s="1"/>
  <c r="AL3059" i="15" s="1"/>
  <c r="AM3060" i="15" s="1"/>
  <c r="AN3061" i="15" s="1"/>
  <c r="AO3062" i="15" s="1"/>
  <c r="AP3063" i="15" s="1"/>
  <c r="AQ3064" i="15" s="1"/>
  <c r="AR3065" i="15" s="1"/>
  <c r="AS3066" i="15" s="1"/>
  <c r="AT3067" i="15" s="1"/>
  <c r="AU3068" i="15" s="1"/>
  <c r="AV3069" i="15" s="1"/>
  <c r="AW3070" i="15" s="1"/>
  <c r="AX3071" i="15" s="1"/>
  <c r="AY3072" i="15" s="1"/>
  <c r="AZ3073" i="15" s="1"/>
  <c r="BA3074" i="15" s="1"/>
  <c r="BB3075" i="15" s="1"/>
  <c r="BC3076" i="15" s="1"/>
  <c r="BD3077" i="15" s="1"/>
  <c r="BE3078" i="15" s="1"/>
  <c r="BF3079" i="15" s="1"/>
  <c r="BG3080" i="15" s="1"/>
  <c r="BH3081" i="15" s="1"/>
  <c r="BI3082" i="15" s="1"/>
  <c r="BJ3083" i="15" s="1"/>
  <c r="BK3084" i="15" s="1"/>
  <c r="BL3085" i="15" s="1"/>
  <c r="BM3086" i="15" s="1"/>
  <c r="BN3087" i="15" s="1"/>
  <c r="BO3088" i="15" s="1"/>
  <c r="BP3089" i="15" s="1"/>
  <c r="BQ3090" i="15" s="1"/>
  <c r="BR3091" i="15" s="1"/>
  <c r="BS3092" i="15" s="1"/>
  <c r="BT3093" i="15" s="1"/>
  <c r="BU3094" i="15" s="1"/>
  <c r="BV3095" i="15" s="1"/>
  <c r="BW3096" i="15" s="1"/>
  <c r="BX3097" i="15" s="1"/>
  <c r="BY3098" i="15" s="1"/>
  <c r="BZ3099" i="15" s="1"/>
  <c r="CA3100" i="15" s="1"/>
  <c r="CB3101" i="15" s="1"/>
  <c r="CC3102" i="15" s="1"/>
  <c r="CD3103" i="15" s="1"/>
  <c r="CE3104" i="15" s="1"/>
  <c r="CF3105" i="15" s="1"/>
  <c r="CG3106" i="15" s="1"/>
  <c r="CH3107" i="15" s="1"/>
  <c r="CI3108" i="15" s="1"/>
  <c r="CJ3109" i="15" s="1"/>
  <c r="CK3110" i="15" s="1"/>
  <c r="CL3111" i="15" s="1"/>
  <c r="CM3112" i="15" s="1"/>
  <c r="CN3113" i="15" s="1"/>
  <c r="CO3114" i="15" s="1"/>
  <c r="CP3115" i="15" s="1"/>
  <c r="CQ3116" i="15" s="1"/>
  <c r="CR3117" i="15" s="1"/>
  <c r="CS3118" i="15" s="1"/>
  <c r="CT3119" i="15" s="1"/>
  <c r="CU3120" i="15" s="1"/>
  <c r="CV3121" i="15" s="1"/>
  <c r="CW3122" i="15" s="1"/>
  <c r="CX3123" i="15" s="1"/>
  <c r="CY3124" i="15" s="1"/>
  <c r="CZ3125" i="15" s="1"/>
  <c r="DA3126" i="15" s="1"/>
  <c r="DB3127" i="15" s="1"/>
  <c r="DC3128" i="15" s="1"/>
  <c r="DD3129" i="15" s="1"/>
  <c r="DE3130" i="15" s="1"/>
  <c r="DF3131" i="15" s="1"/>
  <c r="DG3132" i="15" s="1"/>
  <c r="DH3133" i="15" s="1"/>
  <c r="DI3134" i="15" s="1"/>
  <c r="DJ3135" i="15" s="1"/>
  <c r="DK3136" i="15" s="1"/>
  <c r="M1950" i="17" l="1"/>
  <c r="AI1946" i="17"/>
  <c r="Y1958" i="17"/>
  <c r="Z1959" i="17" s="1"/>
  <c r="AA1960" i="17" s="1"/>
  <c r="AB1961" i="17" s="1"/>
  <c r="AC1962" i="17"/>
  <c r="AD1963" i="17" s="1"/>
  <c r="AE1964" i="17" s="1"/>
  <c r="AF1965" i="17" s="1"/>
  <c r="AG1966" i="17" s="1"/>
  <c r="F1949" i="17"/>
  <c r="DL3038" i="15"/>
  <c r="Q3039" i="15"/>
  <c r="R3040" i="15" s="1"/>
  <c r="S3041" i="15" s="1"/>
  <c r="T3042" i="15" s="1"/>
  <c r="U3043" i="15" s="1"/>
  <c r="V3044" i="15" s="1"/>
  <c r="W3045" i="15" s="1"/>
  <c r="X3046" i="15" s="1"/>
  <c r="Y3047" i="15" s="1"/>
  <c r="Z3048" i="15" s="1"/>
  <c r="AA3049" i="15" s="1"/>
  <c r="AB3050" i="15" s="1"/>
  <c r="AC3051" i="15" s="1"/>
  <c r="AD3052" i="15" s="1"/>
  <c r="AE3053" i="15" s="1"/>
  <c r="AF3054" i="15" s="1"/>
  <c r="AG3055" i="15" s="1"/>
  <c r="AH3056" i="15" s="1"/>
  <c r="AI3057" i="15" s="1"/>
  <c r="AJ3058" i="15" s="1"/>
  <c r="AK3059" i="15" s="1"/>
  <c r="AL3060" i="15" s="1"/>
  <c r="AM3061" i="15" s="1"/>
  <c r="AN3062" i="15" s="1"/>
  <c r="AO3063" i="15" s="1"/>
  <c r="AP3064" i="15" s="1"/>
  <c r="AQ3065" i="15" s="1"/>
  <c r="AR3066" i="15" s="1"/>
  <c r="AS3067" i="15" s="1"/>
  <c r="AT3068" i="15" s="1"/>
  <c r="AU3069" i="15" s="1"/>
  <c r="AV3070" i="15" s="1"/>
  <c r="AW3071" i="15" s="1"/>
  <c r="AX3072" i="15" s="1"/>
  <c r="AY3073" i="15" s="1"/>
  <c r="AZ3074" i="15" s="1"/>
  <c r="BA3075" i="15" s="1"/>
  <c r="BB3076" i="15" s="1"/>
  <c r="BC3077" i="15" s="1"/>
  <c r="BD3078" i="15" s="1"/>
  <c r="BE3079" i="15" s="1"/>
  <c r="BF3080" i="15" s="1"/>
  <c r="BG3081" i="15" s="1"/>
  <c r="BH3082" i="15" s="1"/>
  <c r="BI3083" i="15" s="1"/>
  <c r="BJ3084" i="15" s="1"/>
  <c r="BK3085" i="15" s="1"/>
  <c r="BL3086" i="15" s="1"/>
  <c r="BM3087" i="15" s="1"/>
  <c r="BN3088" i="15" s="1"/>
  <c r="BO3089" i="15" s="1"/>
  <c r="BP3090" i="15" s="1"/>
  <c r="BQ3091" i="15" s="1"/>
  <c r="BR3092" i="15" s="1"/>
  <c r="BS3093" i="15" s="1"/>
  <c r="BT3094" i="15" s="1"/>
  <c r="BU3095" i="15" s="1"/>
  <c r="BV3096" i="15" s="1"/>
  <c r="BW3097" i="15" s="1"/>
  <c r="BX3098" i="15" s="1"/>
  <c r="BY3099" i="15" s="1"/>
  <c r="BZ3100" i="15" s="1"/>
  <c r="CA3101" i="15" s="1"/>
  <c r="CB3102" i="15" s="1"/>
  <c r="CC3103" i="15" s="1"/>
  <c r="CD3104" i="15" s="1"/>
  <c r="CE3105" i="15" s="1"/>
  <c r="CF3106" i="15" s="1"/>
  <c r="CG3107" i="15" s="1"/>
  <c r="CH3108" i="15" s="1"/>
  <c r="CI3109" i="15" s="1"/>
  <c r="CJ3110" i="15" s="1"/>
  <c r="CK3111" i="15" s="1"/>
  <c r="CL3112" i="15" s="1"/>
  <c r="CM3113" i="15" s="1"/>
  <c r="CN3114" i="15" s="1"/>
  <c r="CO3115" i="15" s="1"/>
  <c r="CP3116" i="15" s="1"/>
  <c r="CQ3117" i="15" s="1"/>
  <c r="CR3118" i="15" s="1"/>
  <c r="CS3119" i="15" s="1"/>
  <c r="CT3120" i="15" s="1"/>
  <c r="CU3121" i="15" s="1"/>
  <c r="CV3122" i="15" s="1"/>
  <c r="CW3123" i="15" s="1"/>
  <c r="CX3124" i="15" s="1"/>
  <c r="CY3125" i="15" s="1"/>
  <c r="CZ3126" i="15" s="1"/>
  <c r="DA3127" i="15" s="1"/>
  <c r="DB3128" i="15" s="1"/>
  <c r="DC3129" i="15" s="1"/>
  <c r="DD3130" i="15" s="1"/>
  <c r="DE3131" i="15" s="1"/>
  <c r="DF3132" i="15" s="1"/>
  <c r="DG3133" i="15" s="1"/>
  <c r="DH3134" i="15" s="1"/>
  <c r="DI3135" i="15" s="1"/>
  <c r="DJ3136" i="15" s="1"/>
  <c r="DK3137" i="15" s="1"/>
  <c r="P3039" i="15"/>
  <c r="N3039" i="15" s="1"/>
  <c r="M1951" i="17" l="1"/>
  <c r="F1950" i="17"/>
  <c r="Y1959" i="17"/>
  <c r="Z1960" i="17" s="1"/>
  <c r="AA1961" i="17" s="1"/>
  <c r="AB1962" i="17" s="1"/>
  <c r="AC1963" i="17"/>
  <c r="AD1964" i="17" s="1"/>
  <c r="AE1965" i="17" s="1"/>
  <c r="AF1966" i="17" s="1"/>
  <c r="AG1967" i="17" s="1"/>
  <c r="AI1947" i="17"/>
  <c r="P3040" i="15"/>
  <c r="N3040" i="15" s="1"/>
  <c r="DL3039" i="15"/>
  <c r="Q3040" i="15"/>
  <c r="R3041" i="15" s="1"/>
  <c r="S3042" i="15" s="1"/>
  <c r="T3043" i="15" s="1"/>
  <c r="U3044" i="15" s="1"/>
  <c r="V3045" i="15" s="1"/>
  <c r="W3046" i="15" s="1"/>
  <c r="X3047" i="15" s="1"/>
  <c r="Y3048" i="15" s="1"/>
  <c r="Z3049" i="15" s="1"/>
  <c r="AA3050" i="15" s="1"/>
  <c r="AB3051" i="15" s="1"/>
  <c r="AC3052" i="15" s="1"/>
  <c r="AD3053" i="15" s="1"/>
  <c r="AE3054" i="15" s="1"/>
  <c r="AF3055" i="15" s="1"/>
  <c r="AG3056" i="15" s="1"/>
  <c r="AH3057" i="15" s="1"/>
  <c r="AI3058" i="15" s="1"/>
  <c r="AJ3059" i="15" s="1"/>
  <c r="AK3060" i="15" s="1"/>
  <c r="AL3061" i="15" s="1"/>
  <c r="AM3062" i="15" s="1"/>
  <c r="AN3063" i="15" s="1"/>
  <c r="AO3064" i="15" s="1"/>
  <c r="AP3065" i="15" s="1"/>
  <c r="AQ3066" i="15" s="1"/>
  <c r="AR3067" i="15" s="1"/>
  <c r="AS3068" i="15" s="1"/>
  <c r="AT3069" i="15" s="1"/>
  <c r="AU3070" i="15" s="1"/>
  <c r="AV3071" i="15" s="1"/>
  <c r="AW3072" i="15" s="1"/>
  <c r="AX3073" i="15" s="1"/>
  <c r="AY3074" i="15" s="1"/>
  <c r="AZ3075" i="15" s="1"/>
  <c r="BA3076" i="15" s="1"/>
  <c r="BB3077" i="15" s="1"/>
  <c r="BC3078" i="15" s="1"/>
  <c r="BD3079" i="15" s="1"/>
  <c r="BE3080" i="15" s="1"/>
  <c r="BF3081" i="15" s="1"/>
  <c r="BG3082" i="15" s="1"/>
  <c r="BH3083" i="15" s="1"/>
  <c r="BI3084" i="15" s="1"/>
  <c r="BJ3085" i="15" s="1"/>
  <c r="BK3086" i="15" s="1"/>
  <c r="BL3087" i="15" s="1"/>
  <c r="BM3088" i="15" s="1"/>
  <c r="BN3089" i="15" s="1"/>
  <c r="BO3090" i="15" s="1"/>
  <c r="BP3091" i="15" s="1"/>
  <c r="BQ3092" i="15" s="1"/>
  <c r="BR3093" i="15" s="1"/>
  <c r="BS3094" i="15" s="1"/>
  <c r="BT3095" i="15" s="1"/>
  <c r="BU3096" i="15" s="1"/>
  <c r="BV3097" i="15" s="1"/>
  <c r="BW3098" i="15" s="1"/>
  <c r="BX3099" i="15" s="1"/>
  <c r="BY3100" i="15" s="1"/>
  <c r="BZ3101" i="15" s="1"/>
  <c r="CA3102" i="15" s="1"/>
  <c r="CB3103" i="15" s="1"/>
  <c r="CC3104" i="15" s="1"/>
  <c r="CD3105" i="15" s="1"/>
  <c r="CE3106" i="15" s="1"/>
  <c r="CF3107" i="15" s="1"/>
  <c r="CG3108" i="15" s="1"/>
  <c r="CH3109" i="15" s="1"/>
  <c r="CI3110" i="15" s="1"/>
  <c r="CJ3111" i="15" s="1"/>
  <c r="CK3112" i="15" s="1"/>
  <c r="CL3113" i="15" s="1"/>
  <c r="CM3114" i="15" s="1"/>
  <c r="CN3115" i="15" s="1"/>
  <c r="CO3116" i="15" s="1"/>
  <c r="CP3117" i="15" s="1"/>
  <c r="CQ3118" i="15" s="1"/>
  <c r="CR3119" i="15" s="1"/>
  <c r="CS3120" i="15" s="1"/>
  <c r="CT3121" i="15" s="1"/>
  <c r="CU3122" i="15" s="1"/>
  <c r="CV3123" i="15" s="1"/>
  <c r="CW3124" i="15" s="1"/>
  <c r="CX3125" i="15" s="1"/>
  <c r="CY3126" i="15" s="1"/>
  <c r="CZ3127" i="15" s="1"/>
  <c r="DA3128" i="15" s="1"/>
  <c r="DB3129" i="15" s="1"/>
  <c r="DC3130" i="15" s="1"/>
  <c r="DD3131" i="15" s="1"/>
  <c r="DE3132" i="15" s="1"/>
  <c r="DF3133" i="15" s="1"/>
  <c r="DG3134" i="15" s="1"/>
  <c r="DH3135" i="15" s="1"/>
  <c r="DI3136" i="15" s="1"/>
  <c r="DJ3137" i="15" s="1"/>
  <c r="DK3138" i="15" s="1"/>
  <c r="M1952" i="17" l="1"/>
  <c r="AI1948" i="17"/>
  <c r="AC1964" i="17"/>
  <c r="AD1965" i="17" s="1"/>
  <c r="AE1966" i="17" s="1"/>
  <c r="AF1967" i="17" s="1"/>
  <c r="AG1968" i="17" s="1"/>
  <c r="Y1960" i="17"/>
  <c r="Z1961" i="17" s="1"/>
  <c r="AA1962" i="17" s="1"/>
  <c r="AB1963" i="17" s="1"/>
  <c r="F1951" i="17"/>
  <c r="DL3040" i="15"/>
  <c r="Q3041" i="15"/>
  <c r="R3042" i="15" s="1"/>
  <c r="S3043" i="15" s="1"/>
  <c r="T3044" i="15" s="1"/>
  <c r="U3045" i="15" s="1"/>
  <c r="V3046" i="15" s="1"/>
  <c r="W3047" i="15" s="1"/>
  <c r="X3048" i="15" s="1"/>
  <c r="Y3049" i="15" s="1"/>
  <c r="Z3050" i="15" s="1"/>
  <c r="AA3051" i="15" s="1"/>
  <c r="AB3052" i="15" s="1"/>
  <c r="AC3053" i="15" s="1"/>
  <c r="AD3054" i="15" s="1"/>
  <c r="AE3055" i="15" s="1"/>
  <c r="AF3056" i="15" s="1"/>
  <c r="AG3057" i="15" s="1"/>
  <c r="AH3058" i="15" s="1"/>
  <c r="AI3059" i="15" s="1"/>
  <c r="AJ3060" i="15" s="1"/>
  <c r="AK3061" i="15" s="1"/>
  <c r="AL3062" i="15" s="1"/>
  <c r="AM3063" i="15" s="1"/>
  <c r="AN3064" i="15" s="1"/>
  <c r="AO3065" i="15" s="1"/>
  <c r="AP3066" i="15" s="1"/>
  <c r="AQ3067" i="15" s="1"/>
  <c r="AR3068" i="15" s="1"/>
  <c r="AS3069" i="15" s="1"/>
  <c r="AT3070" i="15" s="1"/>
  <c r="AU3071" i="15" s="1"/>
  <c r="AV3072" i="15" s="1"/>
  <c r="AW3073" i="15" s="1"/>
  <c r="AX3074" i="15" s="1"/>
  <c r="AY3075" i="15" s="1"/>
  <c r="AZ3076" i="15" s="1"/>
  <c r="BA3077" i="15" s="1"/>
  <c r="BB3078" i="15" s="1"/>
  <c r="BC3079" i="15" s="1"/>
  <c r="BD3080" i="15" s="1"/>
  <c r="BE3081" i="15" s="1"/>
  <c r="BF3082" i="15" s="1"/>
  <c r="BG3083" i="15" s="1"/>
  <c r="BH3084" i="15" s="1"/>
  <c r="BI3085" i="15" s="1"/>
  <c r="BJ3086" i="15" s="1"/>
  <c r="BK3087" i="15" s="1"/>
  <c r="BL3088" i="15" s="1"/>
  <c r="BM3089" i="15" s="1"/>
  <c r="BN3090" i="15" s="1"/>
  <c r="BO3091" i="15" s="1"/>
  <c r="BP3092" i="15" s="1"/>
  <c r="BQ3093" i="15" s="1"/>
  <c r="BR3094" i="15" s="1"/>
  <c r="BS3095" i="15" s="1"/>
  <c r="BT3096" i="15" s="1"/>
  <c r="BU3097" i="15" s="1"/>
  <c r="BV3098" i="15" s="1"/>
  <c r="BW3099" i="15" s="1"/>
  <c r="BX3100" i="15" s="1"/>
  <c r="BY3101" i="15" s="1"/>
  <c r="BZ3102" i="15" s="1"/>
  <c r="CA3103" i="15" s="1"/>
  <c r="CB3104" i="15" s="1"/>
  <c r="CC3105" i="15" s="1"/>
  <c r="CD3106" i="15" s="1"/>
  <c r="CE3107" i="15" s="1"/>
  <c r="CF3108" i="15" s="1"/>
  <c r="CG3109" i="15" s="1"/>
  <c r="CH3110" i="15" s="1"/>
  <c r="CI3111" i="15" s="1"/>
  <c r="CJ3112" i="15" s="1"/>
  <c r="CK3113" i="15" s="1"/>
  <c r="CL3114" i="15" s="1"/>
  <c r="CM3115" i="15" s="1"/>
  <c r="CN3116" i="15" s="1"/>
  <c r="CO3117" i="15" s="1"/>
  <c r="CP3118" i="15" s="1"/>
  <c r="CQ3119" i="15" s="1"/>
  <c r="CR3120" i="15" s="1"/>
  <c r="CS3121" i="15" s="1"/>
  <c r="CT3122" i="15" s="1"/>
  <c r="CU3123" i="15" s="1"/>
  <c r="CV3124" i="15" s="1"/>
  <c r="CW3125" i="15" s="1"/>
  <c r="CX3126" i="15" s="1"/>
  <c r="CY3127" i="15" s="1"/>
  <c r="CZ3128" i="15" s="1"/>
  <c r="DA3129" i="15" s="1"/>
  <c r="DB3130" i="15" s="1"/>
  <c r="DC3131" i="15" s="1"/>
  <c r="DD3132" i="15" s="1"/>
  <c r="DE3133" i="15" s="1"/>
  <c r="DF3134" i="15" s="1"/>
  <c r="DG3135" i="15" s="1"/>
  <c r="DH3136" i="15" s="1"/>
  <c r="DI3137" i="15" s="1"/>
  <c r="DJ3138" i="15" s="1"/>
  <c r="DK3139" i="15" s="1"/>
  <c r="P3041" i="15"/>
  <c r="N3041" i="15" s="1"/>
  <c r="M1953" i="17" l="1"/>
  <c r="F1952" i="17"/>
  <c r="AC1965" i="17"/>
  <c r="AD1966" i="17" s="1"/>
  <c r="AE1967" i="17" s="1"/>
  <c r="AF1968" i="17" s="1"/>
  <c r="AG1969" i="17" s="1"/>
  <c r="Y1961" i="17"/>
  <c r="Z1962" i="17" s="1"/>
  <c r="AA1963" i="17" s="1"/>
  <c r="AB1964" i="17" s="1"/>
  <c r="AI1949" i="17"/>
  <c r="P3042" i="15"/>
  <c r="N3042" i="15" s="1"/>
  <c r="DL3041" i="15"/>
  <c r="Q3042" i="15"/>
  <c r="R3043" i="15" s="1"/>
  <c r="S3044" i="15" s="1"/>
  <c r="T3045" i="15" s="1"/>
  <c r="U3046" i="15" s="1"/>
  <c r="V3047" i="15" s="1"/>
  <c r="W3048" i="15" s="1"/>
  <c r="X3049" i="15" s="1"/>
  <c r="Y3050" i="15" s="1"/>
  <c r="Z3051" i="15" s="1"/>
  <c r="AA3052" i="15" s="1"/>
  <c r="AB3053" i="15" s="1"/>
  <c r="AC3054" i="15" s="1"/>
  <c r="AD3055" i="15" s="1"/>
  <c r="AE3056" i="15" s="1"/>
  <c r="AF3057" i="15" s="1"/>
  <c r="AG3058" i="15" s="1"/>
  <c r="AH3059" i="15" s="1"/>
  <c r="AI3060" i="15" s="1"/>
  <c r="AJ3061" i="15" s="1"/>
  <c r="AK3062" i="15" s="1"/>
  <c r="AL3063" i="15" s="1"/>
  <c r="AM3064" i="15" s="1"/>
  <c r="AN3065" i="15" s="1"/>
  <c r="AO3066" i="15" s="1"/>
  <c r="AP3067" i="15" s="1"/>
  <c r="AQ3068" i="15" s="1"/>
  <c r="AR3069" i="15" s="1"/>
  <c r="AS3070" i="15" s="1"/>
  <c r="AT3071" i="15" s="1"/>
  <c r="AU3072" i="15" s="1"/>
  <c r="AV3073" i="15" s="1"/>
  <c r="AW3074" i="15" s="1"/>
  <c r="AX3075" i="15" s="1"/>
  <c r="AY3076" i="15" s="1"/>
  <c r="AZ3077" i="15" s="1"/>
  <c r="BA3078" i="15" s="1"/>
  <c r="BB3079" i="15" s="1"/>
  <c r="BC3080" i="15" s="1"/>
  <c r="BD3081" i="15" s="1"/>
  <c r="BE3082" i="15" s="1"/>
  <c r="BF3083" i="15" s="1"/>
  <c r="BG3084" i="15" s="1"/>
  <c r="BH3085" i="15" s="1"/>
  <c r="BI3086" i="15" s="1"/>
  <c r="BJ3087" i="15" s="1"/>
  <c r="BK3088" i="15" s="1"/>
  <c r="BL3089" i="15" s="1"/>
  <c r="BM3090" i="15" s="1"/>
  <c r="BN3091" i="15" s="1"/>
  <c r="BO3092" i="15" s="1"/>
  <c r="BP3093" i="15" s="1"/>
  <c r="BQ3094" i="15" s="1"/>
  <c r="BR3095" i="15" s="1"/>
  <c r="BS3096" i="15" s="1"/>
  <c r="BT3097" i="15" s="1"/>
  <c r="BU3098" i="15" s="1"/>
  <c r="BV3099" i="15" s="1"/>
  <c r="BW3100" i="15" s="1"/>
  <c r="BX3101" i="15" s="1"/>
  <c r="BY3102" i="15" s="1"/>
  <c r="BZ3103" i="15" s="1"/>
  <c r="CA3104" i="15" s="1"/>
  <c r="CB3105" i="15" s="1"/>
  <c r="CC3106" i="15" s="1"/>
  <c r="CD3107" i="15" s="1"/>
  <c r="CE3108" i="15" s="1"/>
  <c r="CF3109" i="15" s="1"/>
  <c r="CG3110" i="15" s="1"/>
  <c r="CH3111" i="15" s="1"/>
  <c r="CI3112" i="15" s="1"/>
  <c r="CJ3113" i="15" s="1"/>
  <c r="CK3114" i="15" s="1"/>
  <c r="CL3115" i="15" s="1"/>
  <c r="CM3116" i="15" s="1"/>
  <c r="CN3117" i="15" s="1"/>
  <c r="CO3118" i="15" s="1"/>
  <c r="CP3119" i="15" s="1"/>
  <c r="CQ3120" i="15" s="1"/>
  <c r="CR3121" i="15" s="1"/>
  <c r="CS3122" i="15" s="1"/>
  <c r="CT3123" i="15" s="1"/>
  <c r="CU3124" i="15" s="1"/>
  <c r="CV3125" i="15" s="1"/>
  <c r="CW3126" i="15" s="1"/>
  <c r="CX3127" i="15" s="1"/>
  <c r="CY3128" i="15" s="1"/>
  <c r="CZ3129" i="15" s="1"/>
  <c r="DA3130" i="15" s="1"/>
  <c r="DB3131" i="15" s="1"/>
  <c r="DC3132" i="15" s="1"/>
  <c r="DD3133" i="15" s="1"/>
  <c r="DE3134" i="15" s="1"/>
  <c r="DF3135" i="15" s="1"/>
  <c r="DG3136" i="15" s="1"/>
  <c r="DH3137" i="15" s="1"/>
  <c r="DI3138" i="15" s="1"/>
  <c r="DJ3139" i="15" s="1"/>
  <c r="DK3140" i="15" s="1"/>
  <c r="M1954" i="17" l="1"/>
  <c r="AI1950" i="17"/>
  <c r="Y1962" i="17"/>
  <c r="Z1963" i="17" s="1"/>
  <c r="AA1964" i="17" s="1"/>
  <c r="AB1965" i="17" s="1"/>
  <c r="AC1966" i="17"/>
  <c r="AD1967" i="17" s="1"/>
  <c r="AE1968" i="17" s="1"/>
  <c r="AF1969" i="17" s="1"/>
  <c r="AG1970" i="17" s="1"/>
  <c r="F1953" i="17"/>
  <c r="DL3042" i="15"/>
  <c r="Q3043" i="15"/>
  <c r="R3044" i="15" s="1"/>
  <c r="S3045" i="15" s="1"/>
  <c r="T3046" i="15" s="1"/>
  <c r="U3047" i="15" s="1"/>
  <c r="V3048" i="15" s="1"/>
  <c r="W3049" i="15" s="1"/>
  <c r="X3050" i="15" s="1"/>
  <c r="Y3051" i="15" s="1"/>
  <c r="Z3052" i="15" s="1"/>
  <c r="AA3053" i="15" s="1"/>
  <c r="AB3054" i="15" s="1"/>
  <c r="AC3055" i="15" s="1"/>
  <c r="AD3056" i="15" s="1"/>
  <c r="AE3057" i="15" s="1"/>
  <c r="AF3058" i="15" s="1"/>
  <c r="AG3059" i="15" s="1"/>
  <c r="AH3060" i="15" s="1"/>
  <c r="AI3061" i="15" s="1"/>
  <c r="AJ3062" i="15" s="1"/>
  <c r="AK3063" i="15" s="1"/>
  <c r="AL3064" i="15" s="1"/>
  <c r="AM3065" i="15" s="1"/>
  <c r="AN3066" i="15" s="1"/>
  <c r="AO3067" i="15" s="1"/>
  <c r="AP3068" i="15" s="1"/>
  <c r="AQ3069" i="15" s="1"/>
  <c r="AR3070" i="15" s="1"/>
  <c r="AS3071" i="15" s="1"/>
  <c r="AT3072" i="15" s="1"/>
  <c r="AU3073" i="15" s="1"/>
  <c r="AV3074" i="15" s="1"/>
  <c r="AW3075" i="15" s="1"/>
  <c r="AX3076" i="15" s="1"/>
  <c r="AY3077" i="15" s="1"/>
  <c r="AZ3078" i="15" s="1"/>
  <c r="BA3079" i="15" s="1"/>
  <c r="BB3080" i="15" s="1"/>
  <c r="BC3081" i="15" s="1"/>
  <c r="BD3082" i="15" s="1"/>
  <c r="BE3083" i="15" s="1"/>
  <c r="BF3084" i="15" s="1"/>
  <c r="BG3085" i="15" s="1"/>
  <c r="BH3086" i="15" s="1"/>
  <c r="BI3087" i="15" s="1"/>
  <c r="BJ3088" i="15" s="1"/>
  <c r="BK3089" i="15" s="1"/>
  <c r="BL3090" i="15" s="1"/>
  <c r="BM3091" i="15" s="1"/>
  <c r="BN3092" i="15" s="1"/>
  <c r="BO3093" i="15" s="1"/>
  <c r="BP3094" i="15" s="1"/>
  <c r="BQ3095" i="15" s="1"/>
  <c r="BR3096" i="15" s="1"/>
  <c r="BS3097" i="15" s="1"/>
  <c r="BT3098" i="15" s="1"/>
  <c r="BU3099" i="15" s="1"/>
  <c r="BV3100" i="15" s="1"/>
  <c r="BW3101" i="15" s="1"/>
  <c r="BX3102" i="15" s="1"/>
  <c r="BY3103" i="15" s="1"/>
  <c r="BZ3104" i="15" s="1"/>
  <c r="CA3105" i="15" s="1"/>
  <c r="CB3106" i="15" s="1"/>
  <c r="CC3107" i="15" s="1"/>
  <c r="CD3108" i="15" s="1"/>
  <c r="CE3109" i="15" s="1"/>
  <c r="CF3110" i="15" s="1"/>
  <c r="CG3111" i="15" s="1"/>
  <c r="CH3112" i="15" s="1"/>
  <c r="CI3113" i="15" s="1"/>
  <c r="CJ3114" i="15" s="1"/>
  <c r="CK3115" i="15" s="1"/>
  <c r="CL3116" i="15" s="1"/>
  <c r="CM3117" i="15" s="1"/>
  <c r="CN3118" i="15" s="1"/>
  <c r="CO3119" i="15" s="1"/>
  <c r="CP3120" i="15" s="1"/>
  <c r="CQ3121" i="15" s="1"/>
  <c r="CR3122" i="15" s="1"/>
  <c r="CS3123" i="15" s="1"/>
  <c r="CT3124" i="15" s="1"/>
  <c r="CU3125" i="15" s="1"/>
  <c r="CV3126" i="15" s="1"/>
  <c r="CW3127" i="15" s="1"/>
  <c r="CX3128" i="15" s="1"/>
  <c r="CY3129" i="15" s="1"/>
  <c r="CZ3130" i="15" s="1"/>
  <c r="DA3131" i="15" s="1"/>
  <c r="DB3132" i="15" s="1"/>
  <c r="DC3133" i="15" s="1"/>
  <c r="DD3134" i="15" s="1"/>
  <c r="DE3135" i="15" s="1"/>
  <c r="DF3136" i="15" s="1"/>
  <c r="DG3137" i="15" s="1"/>
  <c r="DH3138" i="15" s="1"/>
  <c r="DI3139" i="15" s="1"/>
  <c r="DJ3140" i="15" s="1"/>
  <c r="DK3141" i="15" s="1"/>
  <c r="P3043" i="15"/>
  <c r="N3043" i="15" s="1"/>
  <c r="M1955" i="17" l="1"/>
  <c r="AI1951" i="17"/>
  <c r="Y1963" i="17"/>
  <c r="Z1964" i="17" s="1"/>
  <c r="AA1965" i="17" s="1"/>
  <c r="AB1966" i="17" s="1"/>
  <c r="AC1967" i="17"/>
  <c r="AD1968" i="17" s="1"/>
  <c r="AE1969" i="17" s="1"/>
  <c r="AF1970" i="17" s="1"/>
  <c r="AG1971" i="17" s="1"/>
  <c r="F1954" i="17"/>
  <c r="P3044" i="15"/>
  <c r="N3044" i="15" s="1"/>
  <c r="DL3043" i="15"/>
  <c r="Q3044" i="15"/>
  <c r="R3045" i="15" s="1"/>
  <c r="S3046" i="15" s="1"/>
  <c r="T3047" i="15" s="1"/>
  <c r="U3048" i="15" s="1"/>
  <c r="V3049" i="15" s="1"/>
  <c r="W3050" i="15" s="1"/>
  <c r="X3051" i="15" s="1"/>
  <c r="Y3052" i="15" s="1"/>
  <c r="Z3053" i="15" s="1"/>
  <c r="AA3054" i="15" s="1"/>
  <c r="AB3055" i="15" s="1"/>
  <c r="AC3056" i="15" s="1"/>
  <c r="AD3057" i="15" s="1"/>
  <c r="AE3058" i="15" s="1"/>
  <c r="AF3059" i="15" s="1"/>
  <c r="AG3060" i="15" s="1"/>
  <c r="AH3061" i="15" s="1"/>
  <c r="AI3062" i="15" s="1"/>
  <c r="AJ3063" i="15" s="1"/>
  <c r="AK3064" i="15" s="1"/>
  <c r="AL3065" i="15" s="1"/>
  <c r="AM3066" i="15" s="1"/>
  <c r="AN3067" i="15" s="1"/>
  <c r="AO3068" i="15" s="1"/>
  <c r="AP3069" i="15" s="1"/>
  <c r="AQ3070" i="15" s="1"/>
  <c r="AR3071" i="15" s="1"/>
  <c r="AS3072" i="15" s="1"/>
  <c r="AT3073" i="15" s="1"/>
  <c r="AU3074" i="15" s="1"/>
  <c r="AV3075" i="15" s="1"/>
  <c r="AW3076" i="15" s="1"/>
  <c r="AX3077" i="15" s="1"/>
  <c r="AY3078" i="15" s="1"/>
  <c r="AZ3079" i="15" s="1"/>
  <c r="BA3080" i="15" s="1"/>
  <c r="BB3081" i="15" s="1"/>
  <c r="BC3082" i="15" s="1"/>
  <c r="BD3083" i="15" s="1"/>
  <c r="BE3084" i="15" s="1"/>
  <c r="BF3085" i="15" s="1"/>
  <c r="BG3086" i="15" s="1"/>
  <c r="BH3087" i="15" s="1"/>
  <c r="BI3088" i="15" s="1"/>
  <c r="BJ3089" i="15" s="1"/>
  <c r="BK3090" i="15" s="1"/>
  <c r="BL3091" i="15" s="1"/>
  <c r="BM3092" i="15" s="1"/>
  <c r="BN3093" i="15" s="1"/>
  <c r="BO3094" i="15" s="1"/>
  <c r="BP3095" i="15" s="1"/>
  <c r="BQ3096" i="15" s="1"/>
  <c r="BR3097" i="15" s="1"/>
  <c r="BS3098" i="15" s="1"/>
  <c r="BT3099" i="15" s="1"/>
  <c r="BU3100" i="15" s="1"/>
  <c r="BV3101" i="15" s="1"/>
  <c r="BW3102" i="15" s="1"/>
  <c r="BX3103" i="15" s="1"/>
  <c r="BY3104" i="15" s="1"/>
  <c r="BZ3105" i="15" s="1"/>
  <c r="CA3106" i="15" s="1"/>
  <c r="CB3107" i="15" s="1"/>
  <c r="CC3108" i="15" s="1"/>
  <c r="CD3109" i="15" s="1"/>
  <c r="CE3110" i="15" s="1"/>
  <c r="CF3111" i="15" s="1"/>
  <c r="CG3112" i="15" s="1"/>
  <c r="CH3113" i="15" s="1"/>
  <c r="CI3114" i="15" s="1"/>
  <c r="CJ3115" i="15" s="1"/>
  <c r="CK3116" i="15" s="1"/>
  <c r="CL3117" i="15" s="1"/>
  <c r="CM3118" i="15" s="1"/>
  <c r="CN3119" i="15" s="1"/>
  <c r="CO3120" i="15" s="1"/>
  <c r="CP3121" i="15" s="1"/>
  <c r="CQ3122" i="15" s="1"/>
  <c r="CR3123" i="15" s="1"/>
  <c r="CS3124" i="15" s="1"/>
  <c r="CT3125" i="15" s="1"/>
  <c r="CU3126" i="15" s="1"/>
  <c r="CV3127" i="15" s="1"/>
  <c r="CW3128" i="15" s="1"/>
  <c r="CX3129" i="15" s="1"/>
  <c r="CY3130" i="15" s="1"/>
  <c r="CZ3131" i="15" s="1"/>
  <c r="DA3132" i="15" s="1"/>
  <c r="DB3133" i="15" s="1"/>
  <c r="DC3134" i="15" s="1"/>
  <c r="DD3135" i="15" s="1"/>
  <c r="DE3136" i="15" s="1"/>
  <c r="DF3137" i="15" s="1"/>
  <c r="DG3138" i="15" s="1"/>
  <c r="DH3139" i="15" s="1"/>
  <c r="DI3140" i="15" s="1"/>
  <c r="DJ3141" i="15" s="1"/>
  <c r="DK3142" i="15" s="1"/>
  <c r="M1956" i="17" l="1"/>
  <c r="AC1968" i="17"/>
  <c r="AD1969" i="17" s="1"/>
  <c r="AE1970" i="17" s="1"/>
  <c r="AF1971" i="17" s="1"/>
  <c r="AG1972" i="17" s="1"/>
  <c r="Y1964" i="17"/>
  <c r="Z1965" i="17" s="1"/>
  <c r="AA1966" i="17" s="1"/>
  <c r="AB1967" i="17" s="1"/>
  <c r="AI1952" i="17"/>
  <c r="F1955" i="17"/>
  <c r="DL3044" i="15"/>
  <c r="Q3045" i="15"/>
  <c r="R3046" i="15" s="1"/>
  <c r="S3047" i="15" s="1"/>
  <c r="T3048" i="15" s="1"/>
  <c r="U3049" i="15" s="1"/>
  <c r="V3050" i="15" s="1"/>
  <c r="W3051" i="15" s="1"/>
  <c r="X3052" i="15" s="1"/>
  <c r="Y3053" i="15" s="1"/>
  <c r="Z3054" i="15" s="1"/>
  <c r="AA3055" i="15" s="1"/>
  <c r="AB3056" i="15" s="1"/>
  <c r="AC3057" i="15" s="1"/>
  <c r="AD3058" i="15" s="1"/>
  <c r="AE3059" i="15" s="1"/>
  <c r="AF3060" i="15" s="1"/>
  <c r="AG3061" i="15" s="1"/>
  <c r="AH3062" i="15" s="1"/>
  <c r="AI3063" i="15" s="1"/>
  <c r="AJ3064" i="15" s="1"/>
  <c r="AK3065" i="15" s="1"/>
  <c r="AL3066" i="15" s="1"/>
  <c r="AM3067" i="15" s="1"/>
  <c r="AN3068" i="15" s="1"/>
  <c r="AO3069" i="15" s="1"/>
  <c r="AP3070" i="15" s="1"/>
  <c r="AQ3071" i="15" s="1"/>
  <c r="AR3072" i="15" s="1"/>
  <c r="AS3073" i="15" s="1"/>
  <c r="AT3074" i="15" s="1"/>
  <c r="AU3075" i="15" s="1"/>
  <c r="AV3076" i="15" s="1"/>
  <c r="AW3077" i="15" s="1"/>
  <c r="AX3078" i="15" s="1"/>
  <c r="AY3079" i="15" s="1"/>
  <c r="AZ3080" i="15" s="1"/>
  <c r="BA3081" i="15" s="1"/>
  <c r="BB3082" i="15" s="1"/>
  <c r="BC3083" i="15" s="1"/>
  <c r="BD3084" i="15" s="1"/>
  <c r="BE3085" i="15" s="1"/>
  <c r="BF3086" i="15" s="1"/>
  <c r="BG3087" i="15" s="1"/>
  <c r="BH3088" i="15" s="1"/>
  <c r="BI3089" i="15" s="1"/>
  <c r="BJ3090" i="15" s="1"/>
  <c r="BK3091" i="15" s="1"/>
  <c r="BL3092" i="15" s="1"/>
  <c r="BM3093" i="15" s="1"/>
  <c r="BN3094" i="15" s="1"/>
  <c r="BO3095" i="15" s="1"/>
  <c r="BP3096" i="15" s="1"/>
  <c r="BQ3097" i="15" s="1"/>
  <c r="BR3098" i="15" s="1"/>
  <c r="BS3099" i="15" s="1"/>
  <c r="BT3100" i="15" s="1"/>
  <c r="BU3101" i="15" s="1"/>
  <c r="BV3102" i="15" s="1"/>
  <c r="BW3103" i="15" s="1"/>
  <c r="BX3104" i="15" s="1"/>
  <c r="BY3105" i="15" s="1"/>
  <c r="BZ3106" i="15" s="1"/>
  <c r="CA3107" i="15" s="1"/>
  <c r="CB3108" i="15" s="1"/>
  <c r="CC3109" i="15" s="1"/>
  <c r="CD3110" i="15" s="1"/>
  <c r="CE3111" i="15" s="1"/>
  <c r="CF3112" i="15" s="1"/>
  <c r="CG3113" i="15" s="1"/>
  <c r="CH3114" i="15" s="1"/>
  <c r="CI3115" i="15" s="1"/>
  <c r="CJ3116" i="15" s="1"/>
  <c r="CK3117" i="15" s="1"/>
  <c r="CL3118" i="15" s="1"/>
  <c r="CM3119" i="15" s="1"/>
  <c r="CN3120" i="15" s="1"/>
  <c r="CO3121" i="15" s="1"/>
  <c r="CP3122" i="15" s="1"/>
  <c r="CQ3123" i="15" s="1"/>
  <c r="CR3124" i="15" s="1"/>
  <c r="CS3125" i="15" s="1"/>
  <c r="CT3126" i="15" s="1"/>
  <c r="CU3127" i="15" s="1"/>
  <c r="CV3128" i="15" s="1"/>
  <c r="CW3129" i="15" s="1"/>
  <c r="CX3130" i="15" s="1"/>
  <c r="CY3131" i="15" s="1"/>
  <c r="CZ3132" i="15" s="1"/>
  <c r="DA3133" i="15" s="1"/>
  <c r="DB3134" i="15" s="1"/>
  <c r="DC3135" i="15" s="1"/>
  <c r="DD3136" i="15" s="1"/>
  <c r="DE3137" i="15" s="1"/>
  <c r="DF3138" i="15" s="1"/>
  <c r="DG3139" i="15" s="1"/>
  <c r="DH3140" i="15" s="1"/>
  <c r="DI3141" i="15" s="1"/>
  <c r="DJ3142" i="15" s="1"/>
  <c r="DK3143" i="15" s="1"/>
  <c r="P3045" i="15"/>
  <c r="N3045" i="15" s="1"/>
  <c r="M1957" i="17" l="1"/>
  <c r="AC1969" i="17"/>
  <c r="AD1970" i="17" s="1"/>
  <c r="AE1971" i="17" s="1"/>
  <c r="AF1972" i="17" s="1"/>
  <c r="AG1973" i="17" s="1"/>
  <c r="Y1965" i="17"/>
  <c r="Z1966" i="17" s="1"/>
  <c r="AA1967" i="17" s="1"/>
  <c r="AB1968" i="17" s="1"/>
  <c r="AI1953" i="17"/>
  <c r="F1956" i="17"/>
  <c r="P3046" i="15"/>
  <c r="N3046" i="15" s="1"/>
  <c r="DL3045" i="15"/>
  <c r="Q3046" i="15"/>
  <c r="R3047" i="15" s="1"/>
  <c r="S3048" i="15" s="1"/>
  <c r="T3049" i="15" s="1"/>
  <c r="U3050" i="15" s="1"/>
  <c r="V3051" i="15" s="1"/>
  <c r="W3052" i="15" s="1"/>
  <c r="X3053" i="15" s="1"/>
  <c r="Y3054" i="15" s="1"/>
  <c r="Z3055" i="15" s="1"/>
  <c r="AA3056" i="15" s="1"/>
  <c r="AB3057" i="15" s="1"/>
  <c r="AC3058" i="15" s="1"/>
  <c r="AD3059" i="15" s="1"/>
  <c r="AE3060" i="15" s="1"/>
  <c r="AF3061" i="15" s="1"/>
  <c r="AG3062" i="15" s="1"/>
  <c r="AH3063" i="15" s="1"/>
  <c r="AI3064" i="15" s="1"/>
  <c r="AJ3065" i="15" s="1"/>
  <c r="AK3066" i="15" s="1"/>
  <c r="AL3067" i="15" s="1"/>
  <c r="AM3068" i="15" s="1"/>
  <c r="AN3069" i="15" s="1"/>
  <c r="AO3070" i="15" s="1"/>
  <c r="AP3071" i="15" s="1"/>
  <c r="AQ3072" i="15" s="1"/>
  <c r="AR3073" i="15" s="1"/>
  <c r="AS3074" i="15" s="1"/>
  <c r="AT3075" i="15" s="1"/>
  <c r="AU3076" i="15" s="1"/>
  <c r="AV3077" i="15" s="1"/>
  <c r="AW3078" i="15" s="1"/>
  <c r="AX3079" i="15" s="1"/>
  <c r="AY3080" i="15" s="1"/>
  <c r="AZ3081" i="15" s="1"/>
  <c r="BA3082" i="15" s="1"/>
  <c r="BB3083" i="15" s="1"/>
  <c r="BC3084" i="15" s="1"/>
  <c r="BD3085" i="15" s="1"/>
  <c r="BE3086" i="15" s="1"/>
  <c r="BF3087" i="15" s="1"/>
  <c r="BG3088" i="15" s="1"/>
  <c r="BH3089" i="15" s="1"/>
  <c r="BI3090" i="15" s="1"/>
  <c r="BJ3091" i="15" s="1"/>
  <c r="BK3092" i="15" s="1"/>
  <c r="BL3093" i="15" s="1"/>
  <c r="BM3094" i="15" s="1"/>
  <c r="BN3095" i="15" s="1"/>
  <c r="BO3096" i="15" s="1"/>
  <c r="BP3097" i="15" s="1"/>
  <c r="BQ3098" i="15" s="1"/>
  <c r="BR3099" i="15" s="1"/>
  <c r="BS3100" i="15" s="1"/>
  <c r="BT3101" i="15" s="1"/>
  <c r="BU3102" i="15" s="1"/>
  <c r="BV3103" i="15" s="1"/>
  <c r="BW3104" i="15" s="1"/>
  <c r="BX3105" i="15" s="1"/>
  <c r="BY3106" i="15" s="1"/>
  <c r="BZ3107" i="15" s="1"/>
  <c r="CA3108" i="15" s="1"/>
  <c r="CB3109" i="15" s="1"/>
  <c r="CC3110" i="15" s="1"/>
  <c r="CD3111" i="15" s="1"/>
  <c r="CE3112" i="15" s="1"/>
  <c r="CF3113" i="15" s="1"/>
  <c r="CG3114" i="15" s="1"/>
  <c r="CH3115" i="15" s="1"/>
  <c r="CI3116" i="15" s="1"/>
  <c r="CJ3117" i="15" s="1"/>
  <c r="CK3118" i="15" s="1"/>
  <c r="CL3119" i="15" s="1"/>
  <c r="CM3120" i="15" s="1"/>
  <c r="CN3121" i="15" s="1"/>
  <c r="CO3122" i="15" s="1"/>
  <c r="CP3123" i="15" s="1"/>
  <c r="CQ3124" i="15" s="1"/>
  <c r="CR3125" i="15" s="1"/>
  <c r="CS3126" i="15" s="1"/>
  <c r="CT3127" i="15" s="1"/>
  <c r="CU3128" i="15" s="1"/>
  <c r="CV3129" i="15" s="1"/>
  <c r="CW3130" i="15" s="1"/>
  <c r="CX3131" i="15" s="1"/>
  <c r="CY3132" i="15" s="1"/>
  <c r="CZ3133" i="15" s="1"/>
  <c r="DA3134" i="15" s="1"/>
  <c r="DB3135" i="15" s="1"/>
  <c r="DC3136" i="15" s="1"/>
  <c r="DD3137" i="15" s="1"/>
  <c r="DE3138" i="15" s="1"/>
  <c r="DF3139" i="15" s="1"/>
  <c r="DG3140" i="15" s="1"/>
  <c r="DH3141" i="15" s="1"/>
  <c r="DI3142" i="15" s="1"/>
  <c r="DJ3143" i="15" s="1"/>
  <c r="DK3144" i="15" s="1"/>
  <c r="M1958" i="17" l="1"/>
  <c r="Y1966" i="17"/>
  <c r="Z1967" i="17" s="1"/>
  <c r="AA1968" i="17" s="1"/>
  <c r="AB1969" i="17" s="1"/>
  <c r="AC1970" i="17"/>
  <c r="AD1971" i="17" s="1"/>
  <c r="AE1972" i="17" s="1"/>
  <c r="AF1973" i="17" s="1"/>
  <c r="AG1974" i="17" s="1"/>
  <c r="AI1954" i="17"/>
  <c r="F1957" i="17"/>
  <c r="DL3046" i="15"/>
  <c r="Q3047" i="15"/>
  <c r="R3048" i="15" s="1"/>
  <c r="S3049" i="15" s="1"/>
  <c r="T3050" i="15" s="1"/>
  <c r="U3051" i="15" s="1"/>
  <c r="V3052" i="15" s="1"/>
  <c r="W3053" i="15" s="1"/>
  <c r="X3054" i="15" s="1"/>
  <c r="Y3055" i="15" s="1"/>
  <c r="Z3056" i="15" s="1"/>
  <c r="AA3057" i="15" s="1"/>
  <c r="AB3058" i="15" s="1"/>
  <c r="AC3059" i="15" s="1"/>
  <c r="AD3060" i="15" s="1"/>
  <c r="AE3061" i="15" s="1"/>
  <c r="AF3062" i="15" s="1"/>
  <c r="AG3063" i="15" s="1"/>
  <c r="AH3064" i="15" s="1"/>
  <c r="AI3065" i="15" s="1"/>
  <c r="AJ3066" i="15" s="1"/>
  <c r="AK3067" i="15" s="1"/>
  <c r="AL3068" i="15" s="1"/>
  <c r="AM3069" i="15" s="1"/>
  <c r="AN3070" i="15" s="1"/>
  <c r="AO3071" i="15" s="1"/>
  <c r="AP3072" i="15" s="1"/>
  <c r="AQ3073" i="15" s="1"/>
  <c r="AR3074" i="15" s="1"/>
  <c r="AS3075" i="15" s="1"/>
  <c r="AT3076" i="15" s="1"/>
  <c r="AU3077" i="15" s="1"/>
  <c r="AV3078" i="15" s="1"/>
  <c r="AW3079" i="15" s="1"/>
  <c r="AX3080" i="15" s="1"/>
  <c r="AY3081" i="15" s="1"/>
  <c r="AZ3082" i="15" s="1"/>
  <c r="BA3083" i="15" s="1"/>
  <c r="BB3084" i="15" s="1"/>
  <c r="BC3085" i="15" s="1"/>
  <c r="BD3086" i="15" s="1"/>
  <c r="BE3087" i="15" s="1"/>
  <c r="BF3088" i="15" s="1"/>
  <c r="BG3089" i="15" s="1"/>
  <c r="BH3090" i="15" s="1"/>
  <c r="BI3091" i="15" s="1"/>
  <c r="BJ3092" i="15" s="1"/>
  <c r="BK3093" i="15" s="1"/>
  <c r="BL3094" i="15" s="1"/>
  <c r="BM3095" i="15" s="1"/>
  <c r="BN3096" i="15" s="1"/>
  <c r="BO3097" i="15" s="1"/>
  <c r="BP3098" i="15" s="1"/>
  <c r="BQ3099" i="15" s="1"/>
  <c r="BR3100" i="15" s="1"/>
  <c r="BS3101" i="15" s="1"/>
  <c r="BT3102" i="15" s="1"/>
  <c r="BU3103" i="15" s="1"/>
  <c r="BV3104" i="15" s="1"/>
  <c r="BW3105" i="15" s="1"/>
  <c r="BX3106" i="15" s="1"/>
  <c r="BY3107" i="15" s="1"/>
  <c r="BZ3108" i="15" s="1"/>
  <c r="CA3109" i="15" s="1"/>
  <c r="CB3110" i="15" s="1"/>
  <c r="CC3111" i="15" s="1"/>
  <c r="CD3112" i="15" s="1"/>
  <c r="CE3113" i="15" s="1"/>
  <c r="CF3114" i="15" s="1"/>
  <c r="CG3115" i="15" s="1"/>
  <c r="CH3116" i="15" s="1"/>
  <c r="CI3117" i="15" s="1"/>
  <c r="CJ3118" i="15" s="1"/>
  <c r="CK3119" i="15" s="1"/>
  <c r="CL3120" i="15" s="1"/>
  <c r="CM3121" i="15" s="1"/>
  <c r="CN3122" i="15" s="1"/>
  <c r="CO3123" i="15" s="1"/>
  <c r="CP3124" i="15" s="1"/>
  <c r="CQ3125" i="15" s="1"/>
  <c r="CR3126" i="15" s="1"/>
  <c r="CS3127" i="15" s="1"/>
  <c r="CT3128" i="15" s="1"/>
  <c r="CU3129" i="15" s="1"/>
  <c r="CV3130" i="15" s="1"/>
  <c r="CW3131" i="15" s="1"/>
  <c r="CX3132" i="15" s="1"/>
  <c r="CY3133" i="15" s="1"/>
  <c r="CZ3134" i="15" s="1"/>
  <c r="DA3135" i="15" s="1"/>
  <c r="DB3136" i="15" s="1"/>
  <c r="DC3137" i="15" s="1"/>
  <c r="DD3138" i="15" s="1"/>
  <c r="DE3139" i="15" s="1"/>
  <c r="DF3140" i="15" s="1"/>
  <c r="DG3141" i="15" s="1"/>
  <c r="DH3142" i="15" s="1"/>
  <c r="DI3143" i="15" s="1"/>
  <c r="DJ3144" i="15" s="1"/>
  <c r="DK3145" i="15" s="1"/>
  <c r="P3047" i="15"/>
  <c r="N3047" i="15" s="1"/>
  <c r="M1959" i="17" l="1"/>
  <c r="Y1967" i="17"/>
  <c r="Z1968" i="17" s="1"/>
  <c r="AA1969" i="17" s="1"/>
  <c r="AB1970" i="17" s="1"/>
  <c r="AC1971" i="17"/>
  <c r="AD1972" i="17" s="1"/>
  <c r="AE1973" i="17" s="1"/>
  <c r="AF1974" i="17" s="1"/>
  <c r="AG1975" i="17" s="1"/>
  <c r="F1958" i="17"/>
  <c r="AI1955" i="17"/>
  <c r="P3048" i="15"/>
  <c r="N3048" i="15" s="1"/>
  <c r="DL3047" i="15"/>
  <c r="Q3048" i="15"/>
  <c r="R3049" i="15" s="1"/>
  <c r="S3050" i="15" s="1"/>
  <c r="T3051" i="15" s="1"/>
  <c r="U3052" i="15" s="1"/>
  <c r="V3053" i="15" s="1"/>
  <c r="W3054" i="15" s="1"/>
  <c r="X3055" i="15" s="1"/>
  <c r="Y3056" i="15" s="1"/>
  <c r="Z3057" i="15" s="1"/>
  <c r="AA3058" i="15" s="1"/>
  <c r="AB3059" i="15" s="1"/>
  <c r="AC3060" i="15" s="1"/>
  <c r="AD3061" i="15" s="1"/>
  <c r="AE3062" i="15" s="1"/>
  <c r="AF3063" i="15" s="1"/>
  <c r="AG3064" i="15" s="1"/>
  <c r="AH3065" i="15" s="1"/>
  <c r="AI3066" i="15" s="1"/>
  <c r="AJ3067" i="15" s="1"/>
  <c r="AK3068" i="15" s="1"/>
  <c r="AL3069" i="15" s="1"/>
  <c r="AM3070" i="15" s="1"/>
  <c r="AN3071" i="15" s="1"/>
  <c r="AO3072" i="15" s="1"/>
  <c r="AP3073" i="15" s="1"/>
  <c r="AQ3074" i="15" s="1"/>
  <c r="AR3075" i="15" s="1"/>
  <c r="AS3076" i="15" s="1"/>
  <c r="AT3077" i="15" s="1"/>
  <c r="AU3078" i="15" s="1"/>
  <c r="AV3079" i="15" s="1"/>
  <c r="AW3080" i="15" s="1"/>
  <c r="AX3081" i="15" s="1"/>
  <c r="AY3082" i="15" s="1"/>
  <c r="AZ3083" i="15" s="1"/>
  <c r="BA3084" i="15" s="1"/>
  <c r="BB3085" i="15" s="1"/>
  <c r="BC3086" i="15" s="1"/>
  <c r="BD3087" i="15" s="1"/>
  <c r="BE3088" i="15" s="1"/>
  <c r="BF3089" i="15" s="1"/>
  <c r="BG3090" i="15" s="1"/>
  <c r="BH3091" i="15" s="1"/>
  <c r="BI3092" i="15" s="1"/>
  <c r="BJ3093" i="15" s="1"/>
  <c r="BK3094" i="15" s="1"/>
  <c r="BL3095" i="15" s="1"/>
  <c r="BM3096" i="15" s="1"/>
  <c r="BN3097" i="15" s="1"/>
  <c r="BO3098" i="15" s="1"/>
  <c r="BP3099" i="15" s="1"/>
  <c r="BQ3100" i="15" s="1"/>
  <c r="BR3101" i="15" s="1"/>
  <c r="BS3102" i="15" s="1"/>
  <c r="BT3103" i="15" s="1"/>
  <c r="BU3104" i="15" s="1"/>
  <c r="BV3105" i="15" s="1"/>
  <c r="BW3106" i="15" s="1"/>
  <c r="BX3107" i="15" s="1"/>
  <c r="BY3108" i="15" s="1"/>
  <c r="BZ3109" i="15" s="1"/>
  <c r="CA3110" i="15" s="1"/>
  <c r="CB3111" i="15" s="1"/>
  <c r="CC3112" i="15" s="1"/>
  <c r="CD3113" i="15" s="1"/>
  <c r="CE3114" i="15" s="1"/>
  <c r="CF3115" i="15" s="1"/>
  <c r="CG3116" i="15" s="1"/>
  <c r="CH3117" i="15" s="1"/>
  <c r="CI3118" i="15" s="1"/>
  <c r="CJ3119" i="15" s="1"/>
  <c r="CK3120" i="15" s="1"/>
  <c r="CL3121" i="15" s="1"/>
  <c r="CM3122" i="15" s="1"/>
  <c r="CN3123" i="15" s="1"/>
  <c r="CO3124" i="15" s="1"/>
  <c r="CP3125" i="15" s="1"/>
  <c r="CQ3126" i="15" s="1"/>
  <c r="CR3127" i="15" s="1"/>
  <c r="CS3128" i="15" s="1"/>
  <c r="CT3129" i="15" s="1"/>
  <c r="CU3130" i="15" s="1"/>
  <c r="CV3131" i="15" s="1"/>
  <c r="CW3132" i="15" s="1"/>
  <c r="CX3133" i="15" s="1"/>
  <c r="CY3134" i="15" s="1"/>
  <c r="CZ3135" i="15" s="1"/>
  <c r="DA3136" i="15" s="1"/>
  <c r="DB3137" i="15" s="1"/>
  <c r="DC3138" i="15" s="1"/>
  <c r="DD3139" i="15" s="1"/>
  <c r="DE3140" i="15" s="1"/>
  <c r="DF3141" i="15" s="1"/>
  <c r="DG3142" i="15" s="1"/>
  <c r="DH3143" i="15" s="1"/>
  <c r="DI3144" i="15" s="1"/>
  <c r="DJ3145" i="15" s="1"/>
  <c r="DK3146" i="15" s="1"/>
  <c r="M1960" i="17" l="1"/>
  <c r="AC1972" i="17"/>
  <c r="AD1973" i="17" s="1"/>
  <c r="AE1974" i="17" s="1"/>
  <c r="AF1975" i="17" s="1"/>
  <c r="AG1976" i="17" s="1"/>
  <c r="Y1968" i="17"/>
  <c r="Z1969" i="17" s="1"/>
  <c r="AA1970" i="17" s="1"/>
  <c r="AB1971" i="17" s="1"/>
  <c r="AI1956" i="17"/>
  <c r="F1959" i="17"/>
  <c r="DL3048" i="15"/>
  <c r="Q3049" i="15"/>
  <c r="R3050" i="15" s="1"/>
  <c r="S3051" i="15" s="1"/>
  <c r="T3052" i="15" s="1"/>
  <c r="U3053" i="15" s="1"/>
  <c r="V3054" i="15" s="1"/>
  <c r="W3055" i="15" s="1"/>
  <c r="X3056" i="15" s="1"/>
  <c r="Y3057" i="15" s="1"/>
  <c r="Z3058" i="15" s="1"/>
  <c r="AA3059" i="15" s="1"/>
  <c r="AB3060" i="15" s="1"/>
  <c r="AC3061" i="15" s="1"/>
  <c r="AD3062" i="15" s="1"/>
  <c r="AE3063" i="15" s="1"/>
  <c r="AF3064" i="15" s="1"/>
  <c r="AG3065" i="15" s="1"/>
  <c r="AH3066" i="15" s="1"/>
  <c r="AI3067" i="15" s="1"/>
  <c r="AJ3068" i="15" s="1"/>
  <c r="AK3069" i="15" s="1"/>
  <c r="AL3070" i="15" s="1"/>
  <c r="AM3071" i="15" s="1"/>
  <c r="AN3072" i="15" s="1"/>
  <c r="AO3073" i="15" s="1"/>
  <c r="AP3074" i="15" s="1"/>
  <c r="AQ3075" i="15" s="1"/>
  <c r="AR3076" i="15" s="1"/>
  <c r="AS3077" i="15" s="1"/>
  <c r="AT3078" i="15" s="1"/>
  <c r="AU3079" i="15" s="1"/>
  <c r="AV3080" i="15" s="1"/>
  <c r="AW3081" i="15" s="1"/>
  <c r="AX3082" i="15" s="1"/>
  <c r="AY3083" i="15" s="1"/>
  <c r="AZ3084" i="15" s="1"/>
  <c r="BA3085" i="15" s="1"/>
  <c r="BB3086" i="15" s="1"/>
  <c r="BC3087" i="15" s="1"/>
  <c r="BD3088" i="15" s="1"/>
  <c r="BE3089" i="15" s="1"/>
  <c r="BF3090" i="15" s="1"/>
  <c r="BG3091" i="15" s="1"/>
  <c r="BH3092" i="15" s="1"/>
  <c r="BI3093" i="15" s="1"/>
  <c r="BJ3094" i="15" s="1"/>
  <c r="BK3095" i="15" s="1"/>
  <c r="BL3096" i="15" s="1"/>
  <c r="BM3097" i="15" s="1"/>
  <c r="BN3098" i="15" s="1"/>
  <c r="BO3099" i="15" s="1"/>
  <c r="BP3100" i="15" s="1"/>
  <c r="BQ3101" i="15" s="1"/>
  <c r="BR3102" i="15" s="1"/>
  <c r="BS3103" i="15" s="1"/>
  <c r="BT3104" i="15" s="1"/>
  <c r="BU3105" i="15" s="1"/>
  <c r="BV3106" i="15" s="1"/>
  <c r="BW3107" i="15" s="1"/>
  <c r="BX3108" i="15" s="1"/>
  <c r="BY3109" i="15" s="1"/>
  <c r="BZ3110" i="15" s="1"/>
  <c r="CA3111" i="15" s="1"/>
  <c r="CB3112" i="15" s="1"/>
  <c r="CC3113" i="15" s="1"/>
  <c r="CD3114" i="15" s="1"/>
  <c r="CE3115" i="15" s="1"/>
  <c r="CF3116" i="15" s="1"/>
  <c r="CG3117" i="15" s="1"/>
  <c r="CH3118" i="15" s="1"/>
  <c r="CI3119" i="15" s="1"/>
  <c r="CJ3120" i="15" s="1"/>
  <c r="CK3121" i="15" s="1"/>
  <c r="CL3122" i="15" s="1"/>
  <c r="CM3123" i="15" s="1"/>
  <c r="CN3124" i="15" s="1"/>
  <c r="CO3125" i="15" s="1"/>
  <c r="CP3126" i="15" s="1"/>
  <c r="CQ3127" i="15" s="1"/>
  <c r="CR3128" i="15" s="1"/>
  <c r="CS3129" i="15" s="1"/>
  <c r="CT3130" i="15" s="1"/>
  <c r="CU3131" i="15" s="1"/>
  <c r="CV3132" i="15" s="1"/>
  <c r="CW3133" i="15" s="1"/>
  <c r="CX3134" i="15" s="1"/>
  <c r="CY3135" i="15" s="1"/>
  <c r="CZ3136" i="15" s="1"/>
  <c r="DA3137" i="15" s="1"/>
  <c r="DB3138" i="15" s="1"/>
  <c r="DC3139" i="15" s="1"/>
  <c r="DD3140" i="15" s="1"/>
  <c r="DE3141" i="15" s="1"/>
  <c r="DF3142" i="15" s="1"/>
  <c r="DG3143" i="15" s="1"/>
  <c r="DH3144" i="15" s="1"/>
  <c r="DI3145" i="15" s="1"/>
  <c r="DJ3146" i="15" s="1"/>
  <c r="DK3147" i="15" s="1"/>
  <c r="P3049" i="15"/>
  <c r="N3049" i="15" s="1"/>
  <c r="M1961" i="17" l="1"/>
  <c r="AC1973" i="17"/>
  <c r="AD1974" i="17" s="1"/>
  <c r="AE1975" i="17" s="1"/>
  <c r="AF1976" i="17" s="1"/>
  <c r="AG1977" i="17" s="1"/>
  <c r="Y1969" i="17"/>
  <c r="Z1970" i="17" s="1"/>
  <c r="AA1971" i="17" s="1"/>
  <c r="AB1972" i="17" s="1"/>
  <c r="AI1957" i="17"/>
  <c r="F1960" i="17"/>
  <c r="P3050" i="15"/>
  <c r="N3050" i="15" s="1"/>
  <c r="DL3049" i="15"/>
  <c r="Q3050" i="15"/>
  <c r="R3051" i="15" s="1"/>
  <c r="S3052" i="15" s="1"/>
  <c r="T3053" i="15" s="1"/>
  <c r="U3054" i="15" s="1"/>
  <c r="V3055" i="15" s="1"/>
  <c r="W3056" i="15" s="1"/>
  <c r="X3057" i="15" s="1"/>
  <c r="Y3058" i="15" s="1"/>
  <c r="Z3059" i="15" s="1"/>
  <c r="AA3060" i="15" s="1"/>
  <c r="AB3061" i="15" s="1"/>
  <c r="AC3062" i="15" s="1"/>
  <c r="AD3063" i="15" s="1"/>
  <c r="AE3064" i="15" s="1"/>
  <c r="AF3065" i="15" s="1"/>
  <c r="AG3066" i="15" s="1"/>
  <c r="AH3067" i="15" s="1"/>
  <c r="AI3068" i="15" s="1"/>
  <c r="AJ3069" i="15" s="1"/>
  <c r="AK3070" i="15" s="1"/>
  <c r="AL3071" i="15" s="1"/>
  <c r="AM3072" i="15" s="1"/>
  <c r="AN3073" i="15" s="1"/>
  <c r="AO3074" i="15" s="1"/>
  <c r="AP3075" i="15" s="1"/>
  <c r="AQ3076" i="15" s="1"/>
  <c r="AR3077" i="15" s="1"/>
  <c r="AS3078" i="15" s="1"/>
  <c r="AT3079" i="15" s="1"/>
  <c r="AU3080" i="15" s="1"/>
  <c r="AV3081" i="15" s="1"/>
  <c r="AW3082" i="15" s="1"/>
  <c r="AX3083" i="15" s="1"/>
  <c r="AY3084" i="15" s="1"/>
  <c r="AZ3085" i="15" s="1"/>
  <c r="BA3086" i="15" s="1"/>
  <c r="BB3087" i="15" s="1"/>
  <c r="BC3088" i="15" s="1"/>
  <c r="BD3089" i="15" s="1"/>
  <c r="BE3090" i="15" s="1"/>
  <c r="BF3091" i="15" s="1"/>
  <c r="BG3092" i="15" s="1"/>
  <c r="BH3093" i="15" s="1"/>
  <c r="BI3094" i="15" s="1"/>
  <c r="BJ3095" i="15" s="1"/>
  <c r="BK3096" i="15" s="1"/>
  <c r="BL3097" i="15" s="1"/>
  <c r="BM3098" i="15" s="1"/>
  <c r="BN3099" i="15" s="1"/>
  <c r="BO3100" i="15" s="1"/>
  <c r="BP3101" i="15" s="1"/>
  <c r="BQ3102" i="15" s="1"/>
  <c r="BR3103" i="15" s="1"/>
  <c r="BS3104" i="15" s="1"/>
  <c r="BT3105" i="15" s="1"/>
  <c r="BU3106" i="15" s="1"/>
  <c r="BV3107" i="15" s="1"/>
  <c r="BW3108" i="15" s="1"/>
  <c r="BX3109" i="15" s="1"/>
  <c r="BY3110" i="15" s="1"/>
  <c r="BZ3111" i="15" s="1"/>
  <c r="CA3112" i="15" s="1"/>
  <c r="CB3113" i="15" s="1"/>
  <c r="CC3114" i="15" s="1"/>
  <c r="CD3115" i="15" s="1"/>
  <c r="CE3116" i="15" s="1"/>
  <c r="CF3117" i="15" s="1"/>
  <c r="CG3118" i="15" s="1"/>
  <c r="CH3119" i="15" s="1"/>
  <c r="CI3120" i="15" s="1"/>
  <c r="CJ3121" i="15" s="1"/>
  <c r="CK3122" i="15" s="1"/>
  <c r="CL3123" i="15" s="1"/>
  <c r="CM3124" i="15" s="1"/>
  <c r="CN3125" i="15" s="1"/>
  <c r="CO3126" i="15" s="1"/>
  <c r="CP3127" i="15" s="1"/>
  <c r="CQ3128" i="15" s="1"/>
  <c r="CR3129" i="15" s="1"/>
  <c r="CS3130" i="15" s="1"/>
  <c r="CT3131" i="15" s="1"/>
  <c r="CU3132" i="15" s="1"/>
  <c r="CV3133" i="15" s="1"/>
  <c r="CW3134" i="15" s="1"/>
  <c r="CX3135" i="15" s="1"/>
  <c r="CY3136" i="15" s="1"/>
  <c r="CZ3137" i="15" s="1"/>
  <c r="DA3138" i="15" s="1"/>
  <c r="DB3139" i="15" s="1"/>
  <c r="DC3140" i="15" s="1"/>
  <c r="DD3141" i="15" s="1"/>
  <c r="DE3142" i="15" s="1"/>
  <c r="DF3143" i="15" s="1"/>
  <c r="DG3144" i="15" s="1"/>
  <c r="DH3145" i="15" s="1"/>
  <c r="DI3146" i="15" s="1"/>
  <c r="DJ3147" i="15" s="1"/>
  <c r="DK3148" i="15" s="1"/>
  <c r="M1962" i="17" l="1"/>
  <c r="F1961" i="17"/>
  <c r="AC1974" i="17"/>
  <c r="AD1975" i="17" s="1"/>
  <c r="AE1976" i="17" s="1"/>
  <c r="AF1977" i="17" s="1"/>
  <c r="AG1978" i="17" s="1"/>
  <c r="Y1970" i="17"/>
  <c r="Z1971" i="17" s="1"/>
  <c r="AA1972" i="17" s="1"/>
  <c r="AB1973" i="17" s="1"/>
  <c r="AI1958" i="17"/>
  <c r="DL3050" i="15"/>
  <c r="Q3051" i="15"/>
  <c r="R3052" i="15" s="1"/>
  <c r="S3053" i="15" s="1"/>
  <c r="T3054" i="15" s="1"/>
  <c r="U3055" i="15" s="1"/>
  <c r="V3056" i="15" s="1"/>
  <c r="W3057" i="15" s="1"/>
  <c r="X3058" i="15" s="1"/>
  <c r="Y3059" i="15" s="1"/>
  <c r="Z3060" i="15" s="1"/>
  <c r="AA3061" i="15" s="1"/>
  <c r="AB3062" i="15" s="1"/>
  <c r="AC3063" i="15" s="1"/>
  <c r="AD3064" i="15" s="1"/>
  <c r="AE3065" i="15" s="1"/>
  <c r="AF3066" i="15" s="1"/>
  <c r="AG3067" i="15" s="1"/>
  <c r="AH3068" i="15" s="1"/>
  <c r="AI3069" i="15" s="1"/>
  <c r="AJ3070" i="15" s="1"/>
  <c r="AK3071" i="15" s="1"/>
  <c r="AL3072" i="15" s="1"/>
  <c r="AM3073" i="15" s="1"/>
  <c r="AN3074" i="15" s="1"/>
  <c r="AO3075" i="15" s="1"/>
  <c r="AP3076" i="15" s="1"/>
  <c r="AQ3077" i="15" s="1"/>
  <c r="AR3078" i="15" s="1"/>
  <c r="AS3079" i="15" s="1"/>
  <c r="AT3080" i="15" s="1"/>
  <c r="AU3081" i="15" s="1"/>
  <c r="AV3082" i="15" s="1"/>
  <c r="AW3083" i="15" s="1"/>
  <c r="AX3084" i="15" s="1"/>
  <c r="AY3085" i="15" s="1"/>
  <c r="AZ3086" i="15" s="1"/>
  <c r="BA3087" i="15" s="1"/>
  <c r="BB3088" i="15" s="1"/>
  <c r="BC3089" i="15" s="1"/>
  <c r="BD3090" i="15" s="1"/>
  <c r="BE3091" i="15" s="1"/>
  <c r="BF3092" i="15" s="1"/>
  <c r="BG3093" i="15" s="1"/>
  <c r="BH3094" i="15" s="1"/>
  <c r="BI3095" i="15" s="1"/>
  <c r="BJ3096" i="15" s="1"/>
  <c r="BK3097" i="15" s="1"/>
  <c r="BL3098" i="15" s="1"/>
  <c r="BM3099" i="15" s="1"/>
  <c r="BN3100" i="15" s="1"/>
  <c r="BO3101" i="15" s="1"/>
  <c r="BP3102" i="15" s="1"/>
  <c r="BQ3103" i="15" s="1"/>
  <c r="BR3104" i="15" s="1"/>
  <c r="BS3105" i="15" s="1"/>
  <c r="BT3106" i="15" s="1"/>
  <c r="BU3107" i="15" s="1"/>
  <c r="BV3108" i="15" s="1"/>
  <c r="BW3109" i="15" s="1"/>
  <c r="BX3110" i="15" s="1"/>
  <c r="BY3111" i="15" s="1"/>
  <c r="BZ3112" i="15" s="1"/>
  <c r="CA3113" i="15" s="1"/>
  <c r="CB3114" i="15" s="1"/>
  <c r="CC3115" i="15" s="1"/>
  <c r="CD3116" i="15" s="1"/>
  <c r="CE3117" i="15" s="1"/>
  <c r="CF3118" i="15" s="1"/>
  <c r="CG3119" i="15" s="1"/>
  <c r="CH3120" i="15" s="1"/>
  <c r="CI3121" i="15" s="1"/>
  <c r="CJ3122" i="15" s="1"/>
  <c r="CK3123" i="15" s="1"/>
  <c r="CL3124" i="15" s="1"/>
  <c r="CM3125" i="15" s="1"/>
  <c r="CN3126" i="15" s="1"/>
  <c r="CO3127" i="15" s="1"/>
  <c r="CP3128" i="15" s="1"/>
  <c r="CQ3129" i="15" s="1"/>
  <c r="CR3130" i="15" s="1"/>
  <c r="CS3131" i="15" s="1"/>
  <c r="CT3132" i="15" s="1"/>
  <c r="CU3133" i="15" s="1"/>
  <c r="CV3134" i="15" s="1"/>
  <c r="CW3135" i="15" s="1"/>
  <c r="CX3136" i="15" s="1"/>
  <c r="CY3137" i="15" s="1"/>
  <c r="CZ3138" i="15" s="1"/>
  <c r="DA3139" i="15" s="1"/>
  <c r="DB3140" i="15" s="1"/>
  <c r="DC3141" i="15" s="1"/>
  <c r="DD3142" i="15" s="1"/>
  <c r="DE3143" i="15" s="1"/>
  <c r="DF3144" i="15" s="1"/>
  <c r="DG3145" i="15" s="1"/>
  <c r="DH3146" i="15" s="1"/>
  <c r="DI3147" i="15" s="1"/>
  <c r="DJ3148" i="15" s="1"/>
  <c r="DK3149" i="15" s="1"/>
  <c r="P3051" i="15"/>
  <c r="N3051" i="15" s="1"/>
  <c r="M1963" i="17" l="1"/>
  <c r="Y1971" i="17"/>
  <c r="Z1972" i="17" s="1"/>
  <c r="AA1973" i="17" s="1"/>
  <c r="AB1974" i="17" s="1"/>
  <c r="AC1975" i="17"/>
  <c r="AD1976" i="17" s="1"/>
  <c r="AE1977" i="17" s="1"/>
  <c r="AF1978" i="17" s="1"/>
  <c r="AG1979" i="17" s="1"/>
  <c r="AI1959" i="17"/>
  <c r="F1962" i="17"/>
  <c r="P3052" i="15"/>
  <c r="N3052" i="15" s="1"/>
  <c r="DL3051" i="15"/>
  <c r="Q3052" i="15"/>
  <c r="R3053" i="15" s="1"/>
  <c r="S3054" i="15" s="1"/>
  <c r="T3055" i="15" s="1"/>
  <c r="U3056" i="15" s="1"/>
  <c r="V3057" i="15" s="1"/>
  <c r="W3058" i="15" s="1"/>
  <c r="X3059" i="15" s="1"/>
  <c r="Y3060" i="15" s="1"/>
  <c r="Z3061" i="15" s="1"/>
  <c r="AA3062" i="15" s="1"/>
  <c r="AB3063" i="15" s="1"/>
  <c r="AC3064" i="15" s="1"/>
  <c r="AD3065" i="15" s="1"/>
  <c r="AE3066" i="15" s="1"/>
  <c r="AF3067" i="15" s="1"/>
  <c r="AG3068" i="15" s="1"/>
  <c r="AH3069" i="15" s="1"/>
  <c r="AI3070" i="15" s="1"/>
  <c r="AJ3071" i="15" s="1"/>
  <c r="AK3072" i="15" s="1"/>
  <c r="AL3073" i="15" s="1"/>
  <c r="AM3074" i="15" s="1"/>
  <c r="AN3075" i="15" s="1"/>
  <c r="AO3076" i="15" s="1"/>
  <c r="AP3077" i="15" s="1"/>
  <c r="AQ3078" i="15" s="1"/>
  <c r="AR3079" i="15" s="1"/>
  <c r="AS3080" i="15" s="1"/>
  <c r="AT3081" i="15" s="1"/>
  <c r="AU3082" i="15" s="1"/>
  <c r="AV3083" i="15" s="1"/>
  <c r="AW3084" i="15" s="1"/>
  <c r="AX3085" i="15" s="1"/>
  <c r="AY3086" i="15" s="1"/>
  <c r="AZ3087" i="15" s="1"/>
  <c r="BA3088" i="15" s="1"/>
  <c r="BB3089" i="15" s="1"/>
  <c r="BC3090" i="15" s="1"/>
  <c r="BD3091" i="15" s="1"/>
  <c r="BE3092" i="15" s="1"/>
  <c r="BF3093" i="15" s="1"/>
  <c r="BG3094" i="15" s="1"/>
  <c r="BH3095" i="15" s="1"/>
  <c r="BI3096" i="15" s="1"/>
  <c r="BJ3097" i="15" s="1"/>
  <c r="BK3098" i="15" s="1"/>
  <c r="BL3099" i="15" s="1"/>
  <c r="BM3100" i="15" s="1"/>
  <c r="BN3101" i="15" s="1"/>
  <c r="BO3102" i="15" s="1"/>
  <c r="BP3103" i="15" s="1"/>
  <c r="BQ3104" i="15" s="1"/>
  <c r="BR3105" i="15" s="1"/>
  <c r="BS3106" i="15" s="1"/>
  <c r="BT3107" i="15" s="1"/>
  <c r="BU3108" i="15" s="1"/>
  <c r="BV3109" i="15" s="1"/>
  <c r="BW3110" i="15" s="1"/>
  <c r="BX3111" i="15" s="1"/>
  <c r="BY3112" i="15" s="1"/>
  <c r="BZ3113" i="15" s="1"/>
  <c r="CA3114" i="15" s="1"/>
  <c r="CB3115" i="15" s="1"/>
  <c r="CC3116" i="15" s="1"/>
  <c r="CD3117" i="15" s="1"/>
  <c r="CE3118" i="15" s="1"/>
  <c r="CF3119" i="15" s="1"/>
  <c r="CG3120" i="15" s="1"/>
  <c r="CH3121" i="15" s="1"/>
  <c r="CI3122" i="15" s="1"/>
  <c r="CJ3123" i="15" s="1"/>
  <c r="CK3124" i="15" s="1"/>
  <c r="CL3125" i="15" s="1"/>
  <c r="CM3126" i="15" s="1"/>
  <c r="CN3127" i="15" s="1"/>
  <c r="CO3128" i="15" s="1"/>
  <c r="CP3129" i="15" s="1"/>
  <c r="CQ3130" i="15" s="1"/>
  <c r="CR3131" i="15" s="1"/>
  <c r="CS3132" i="15" s="1"/>
  <c r="CT3133" i="15" s="1"/>
  <c r="CU3134" i="15" s="1"/>
  <c r="CV3135" i="15" s="1"/>
  <c r="CW3136" i="15" s="1"/>
  <c r="CX3137" i="15" s="1"/>
  <c r="CY3138" i="15" s="1"/>
  <c r="CZ3139" i="15" s="1"/>
  <c r="DA3140" i="15" s="1"/>
  <c r="DB3141" i="15" s="1"/>
  <c r="DC3142" i="15" s="1"/>
  <c r="DD3143" i="15" s="1"/>
  <c r="DE3144" i="15" s="1"/>
  <c r="DF3145" i="15" s="1"/>
  <c r="DG3146" i="15" s="1"/>
  <c r="DH3147" i="15" s="1"/>
  <c r="DI3148" i="15" s="1"/>
  <c r="DJ3149" i="15" s="1"/>
  <c r="DK3150" i="15" s="1"/>
  <c r="M1964" i="17" l="1"/>
  <c r="AC1976" i="17"/>
  <c r="AD1977" i="17" s="1"/>
  <c r="AE1978" i="17" s="1"/>
  <c r="AF1979" i="17" s="1"/>
  <c r="AG1980" i="17" s="1"/>
  <c r="Y1972" i="17"/>
  <c r="Z1973" i="17" s="1"/>
  <c r="AA1974" i="17" s="1"/>
  <c r="AB1975" i="17" s="1"/>
  <c r="F1963" i="17"/>
  <c r="AI1960" i="17"/>
  <c r="DL3052" i="15"/>
  <c r="Q3053" i="15"/>
  <c r="R3054" i="15" s="1"/>
  <c r="S3055" i="15" s="1"/>
  <c r="T3056" i="15" s="1"/>
  <c r="U3057" i="15" s="1"/>
  <c r="V3058" i="15" s="1"/>
  <c r="W3059" i="15" s="1"/>
  <c r="X3060" i="15" s="1"/>
  <c r="Y3061" i="15" s="1"/>
  <c r="Z3062" i="15" s="1"/>
  <c r="AA3063" i="15" s="1"/>
  <c r="AB3064" i="15" s="1"/>
  <c r="AC3065" i="15" s="1"/>
  <c r="AD3066" i="15" s="1"/>
  <c r="AE3067" i="15" s="1"/>
  <c r="AF3068" i="15" s="1"/>
  <c r="AG3069" i="15" s="1"/>
  <c r="AH3070" i="15" s="1"/>
  <c r="AI3071" i="15" s="1"/>
  <c r="AJ3072" i="15" s="1"/>
  <c r="AK3073" i="15" s="1"/>
  <c r="AL3074" i="15" s="1"/>
  <c r="AM3075" i="15" s="1"/>
  <c r="AN3076" i="15" s="1"/>
  <c r="AO3077" i="15" s="1"/>
  <c r="AP3078" i="15" s="1"/>
  <c r="AQ3079" i="15" s="1"/>
  <c r="AR3080" i="15" s="1"/>
  <c r="AS3081" i="15" s="1"/>
  <c r="AT3082" i="15" s="1"/>
  <c r="AU3083" i="15" s="1"/>
  <c r="AV3084" i="15" s="1"/>
  <c r="AW3085" i="15" s="1"/>
  <c r="AX3086" i="15" s="1"/>
  <c r="AY3087" i="15" s="1"/>
  <c r="AZ3088" i="15" s="1"/>
  <c r="BA3089" i="15" s="1"/>
  <c r="BB3090" i="15" s="1"/>
  <c r="BC3091" i="15" s="1"/>
  <c r="BD3092" i="15" s="1"/>
  <c r="BE3093" i="15" s="1"/>
  <c r="BF3094" i="15" s="1"/>
  <c r="BG3095" i="15" s="1"/>
  <c r="BH3096" i="15" s="1"/>
  <c r="BI3097" i="15" s="1"/>
  <c r="BJ3098" i="15" s="1"/>
  <c r="BK3099" i="15" s="1"/>
  <c r="BL3100" i="15" s="1"/>
  <c r="BM3101" i="15" s="1"/>
  <c r="BN3102" i="15" s="1"/>
  <c r="BO3103" i="15" s="1"/>
  <c r="BP3104" i="15" s="1"/>
  <c r="BQ3105" i="15" s="1"/>
  <c r="BR3106" i="15" s="1"/>
  <c r="BS3107" i="15" s="1"/>
  <c r="BT3108" i="15" s="1"/>
  <c r="BU3109" i="15" s="1"/>
  <c r="BV3110" i="15" s="1"/>
  <c r="BW3111" i="15" s="1"/>
  <c r="BX3112" i="15" s="1"/>
  <c r="BY3113" i="15" s="1"/>
  <c r="BZ3114" i="15" s="1"/>
  <c r="CA3115" i="15" s="1"/>
  <c r="CB3116" i="15" s="1"/>
  <c r="CC3117" i="15" s="1"/>
  <c r="CD3118" i="15" s="1"/>
  <c r="CE3119" i="15" s="1"/>
  <c r="CF3120" i="15" s="1"/>
  <c r="CG3121" i="15" s="1"/>
  <c r="CH3122" i="15" s="1"/>
  <c r="CI3123" i="15" s="1"/>
  <c r="CJ3124" i="15" s="1"/>
  <c r="CK3125" i="15" s="1"/>
  <c r="CL3126" i="15" s="1"/>
  <c r="CM3127" i="15" s="1"/>
  <c r="CN3128" i="15" s="1"/>
  <c r="CO3129" i="15" s="1"/>
  <c r="CP3130" i="15" s="1"/>
  <c r="CQ3131" i="15" s="1"/>
  <c r="CR3132" i="15" s="1"/>
  <c r="CS3133" i="15" s="1"/>
  <c r="CT3134" i="15" s="1"/>
  <c r="CU3135" i="15" s="1"/>
  <c r="CV3136" i="15" s="1"/>
  <c r="CW3137" i="15" s="1"/>
  <c r="CX3138" i="15" s="1"/>
  <c r="CY3139" i="15" s="1"/>
  <c r="CZ3140" i="15" s="1"/>
  <c r="DA3141" i="15" s="1"/>
  <c r="DB3142" i="15" s="1"/>
  <c r="DC3143" i="15" s="1"/>
  <c r="DD3144" i="15" s="1"/>
  <c r="DE3145" i="15" s="1"/>
  <c r="DF3146" i="15" s="1"/>
  <c r="DG3147" i="15" s="1"/>
  <c r="DH3148" i="15" s="1"/>
  <c r="DI3149" i="15" s="1"/>
  <c r="DJ3150" i="15" s="1"/>
  <c r="DK3151" i="15" s="1"/>
  <c r="P3053" i="15"/>
  <c r="N3053" i="15" s="1"/>
  <c r="M1965" i="17" l="1"/>
  <c r="AI1961" i="17"/>
  <c r="AC1977" i="17"/>
  <c r="AD1978" i="17" s="1"/>
  <c r="AE1979" i="17" s="1"/>
  <c r="AF1980" i="17" s="1"/>
  <c r="AG1981" i="17" s="1"/>
  <c r="Y1973" i="17"/>
  <c r="Z1974" i="17" s="1"/>
  <c r="AA1975" i="17" s="1"/>
  <c r="AB1976" i="17" s="1"/>
  <c r="F1964" i="17"/>
  <c r="P3054" i="15"/>
  <c r="N3054" i="15" s="1"/>
  <c r="DL3053" i="15"/>
  <c r="Q3054" i="15"/>
  <c r="R3055" i="15" s="1"/>
  <c r="S3056" i="15" s="1"/>
  <c r="T3057" i="15" s="1"/>
  <c r="U3058" i="15" s="1"/>
  <c r="V3059" i="15" s="1"/>
  <c r="W3060" i="15" s="1"/>
  <c r="X3061" i="15" s="1"/>
  <c r="Y3062" i="15" s="1"/>
  <c r="Z3063" i="15" s="1"/>
  <c r="AA3064" i="15" s="1"/>
  <c r="AB3065" i="15" s="1"/>
  <c r="AC3066" i="15" s="1"/>
  <c r="AD3067" i="15" s="1"/>
  <c r="AE3068" i="15" s="1"/>
  <c r="AF3069" i="15" s="1"/>
  <c r="AG3070" i="15" s="1"/>
  <c r="AH3071" i="15" s="1"/>
  <c r="AI3072" i="15" s="1"/>
  <c r="AJ3073" i="15" s="1"/>
  <c r="AK3074" i="15" s="1"/>
  <c r="AL3075" i="15" s="1"/>
  <c r="AM3076" i="15" s="1"/>
  <c r="AN3077" i="15" s="1"/>
  <c r="AO3078" i="15" s="1"/>
  <c r="AP3079" i="15" s="1"/>
  <c r="AQ3080" i="15" s="1"/>
  <c r="AR3081" i="15" s="1"/>
  <c r="AS3082" i="15" s="1"/>
  <c r="AT3083" i="15" s="1"/>
  <c r="AU3084" i="15" s="1"/>
  <c r="AV3085" i="15" s="1"/>
  <c r="AW3086" i="15" s="1"/>
  <c r="AX3087" i="15" s="1"/>
  <c r="AY3088" i="15" s="1"/>
  <c r="AZ3089" i="15" s="1"/>
  <c r="BA3090" i="15" s="1"/>
  <c r="BB3091" i="15" s="1"/>
  <c r="BC3092" i="15" s="1"/>
  <c r="BD3093" i="15" s="1"/>
  <c r="BE3094" i="15" s="1"/>
  <c r="BF3095" i="15" s="1"/>
  <c r="BG3096" i="15" s="1"/>
  <c r="BH3097" i="15" s="1"/>
  <c r="BI3098" i="15" s="1"/>
  <c r="BJ3099" i="15" s="1"/>
  <c r="BK3100" i="15" s="1"/>
  <c r="BL3101" i="15" s="1"/>
  <c r="BM3102" i="15" s="1"/>
  <c r="BN3103" i="15" s="1"/>
  <c r="BO3104" i="15" s="1"/>
  <c r="BP3105" i="15" s="1"/>
  <c r="BQ3106" i="15" s="1"/>
  <c r="BR3107" i="15" s="1"/>
  <c r="BS3108" i="15" s="1"/>
  <c r="BT3109" i="15" s="1"/>
  <c r="BU3110" i="15" s="1"/>
  <c r="BV3111" i="15" s="1"/>
  <c r="BW3112" i="15" s="1"/>
  <c r="BX3113" i="15" s="1"/>
  <c r="BY3114" i="15" s="1"/>
  <c r="BZ3115" i="15" s="1"/>
  <c r="CA3116" i="15" s="1"/>
  <c r="CB3117" i="15" s="1"/>
  <c r="CC3118" i="15" s="1"/>
  <c r="CD3119" i="15" s="1"/>
  <c r="CE3120" i="15" s="1"/>
  <c r="CF3121" i="15" s="1"/>
  <c r="CG3122" i="15" s="1"/>
  <c r="CH3123" i="15" s="1"/>
  <c r="CI3124" i="15" s="1"/>
  <c r="CJ3125" i="15" s="1"/>
  <c r="CK3126" i="15" s="1"/>
  <c r="CL3127" i="15" s="1"/>
  <c r="CM3128" i="15" s="1"/>
  <c r="CN3129" i="15" s="1"/>
  <c r="CO3130" i="15" s="1"/>
  <c r="CP3131" i="15" s="1"/>
  <c r="CQ3132" i="15" s="1"/>
  <c r="CR3133" i="15" s="1"/>
  <c r="CS3134" i="15" s="1"/>
  <c r="CT3135" i="15" s="1"/>
  <c r="CU3136" i="15" s="1"/>
  <c r="CV3137" i="15" s="1"/>
  <c r="CW3138" i="15" s="1"/>
  <c r="CX3139" i="15" s="1"/>
  <c r="CY3140" i="15" s="1"/>
  <c r="CZ3141" i="15" s="1"/>
  <c r="DA3142" i="15" s="1"/>
  <c r="DB3143" i="15" s="1"/>
  <c r="DC3144" i="15" s="1"/>
  <c r="DD3145" i="15" s="1"/>
  <c r="DE3146" i="15" s="1"/>
  <c r="DF3147" i="15" s="1"/>
  <c r="DG3148" i="15" s="1"/>
  <c r="DH3149" i="15" s="1"/>
  <c r="DI3150" i="15" s="1"/>
  <c r="DJ3151" i="15" s="1"/>
  <c r="DK3152" i="15" s="1"/>
  <c r="M1966" i="17" l="1"/>
  <c r="F1965" i="17"/>
  <c r="AI1962" i="17"/>
  <c r="Y1974" i="17"/>
  <c r="Z1975" i="17" s="1"/>
  <c r="AA1976" i="17" s="1"/>
  <c r="AB1977" i="17" s="1"/>
  <c r="AC1978" i="17"/>
  <c r="AD1979" i="17" s="1"/>
  <c r="AE1980" i="17" s="1"/>
  <c r="AF1981" i="17" s="1"/>
  <c r="AG1982" i="17" s="1"/>
  <c r="DL3054" i="15"/>
  <c r="Q3055" i="15"/>
  <c r="R3056" i="15" s="1"/>
  <c r="S3057" i="15" s="1"/>
  <c r="T3058" i="15" s="1"/>
  <c r="U3059" i="15" s="1"/>
  <c r="V3060" i="15" s="1"/>
  <c r="W3061" i="15" s="1"/>
  <c r="X3062" i="15" s="1"/>
  <c r="Y3063" i="15" s="1"/>
  <c r="Z3064" i="15" s="1"/>
  <c r="AA3065" i="15" s="1"/>
  <c r="AB3066" i="15" s="1"/>
  <c r="AC3067" i="15" s="1"/>
  <c r="AD3068" i="15" s="1"/>
  <c r="AE3069" i="15" s="1"/>
  <c r="AF3070" i="15" s="1"/>
  <c r="AG3071" i="15" s="1"/>
  <c r="AH3072" i="15" s="1"/>
  <c r="AI3073" i="15" s="1"/>
  <c r="AJ3074" i="15" s="1"/>
  <c r="AK3075" i="15" s="1"/>
  <c r="AL3076" i="15" s="1"/>
  <c r="AM3077" i="15" s="1"/>
  <c r="AN3078" i="15" s="1"/>
  <c r="AO3079" i="15" s="1"/>
  <c r="AP3080" i="15" s="1"/>
  <c r="AQ3081" i="15" s="1"/>
  <c r="AR3082" i="15" s="1"/>
  <c r="AS3083" i="15" s="1"/>
  <c r="AT3084" i="15" s="1"/>
  <c r="AU3085" i="15" s="1"/>
  <c r="AV3086" i="15" s="1"/>
  <c r="AW3087" i="15" s="1"/>
  <c r="AX3088" i="15" s="1"/>
  <c r="AY3089" i="15" s="1"/>
  <c r="AZ3090" i="15" s="1"/>
  <c r="BA3091" i="15" s="1"/>
  <c r="BB3092" i="15" s="1"/>
  <c r="BC3093" i="15" s="1"/>
  <c r="BD3094" i="15" s="1"/>
  <c r="BE3095" i="15" s="1"/>
  <c r="BF3096" i="15" s="1"/>
  <c r="BG3097" i="15" s="1"/>
  <c r="BH3098" i="15" s="1"/>
  <c r="BI3099" i="15" s="1"/>
  <c r="BJ3100" i="15" s="1"/>
  <c r="BK3101" i="15" s="1"/>
  <c r="BL3102" i="15" s="1"/>
  <c r="BM3103" i="15" s="1"/>
  <c r="BN3104" i="15" s="1"/>
  <c r="BO3105" i="15" s="1"/>
  <c r="BP3106" i="15" s="1"/>
  <c r="BQ3107" i="15" s="1"/>
  <c r="BR3108" i="15" s="1"/>
  <c r="BS3109" i="15" s="1"/>
  <c r="BT3110" i="15" s="1"/>
  <c r="BU3111" i="15" s="1"/>
  <c r="BV3112" i="15" s="1"/>
  <c r="BW3113" i="15" s="1"/>
  <c r="BX3114" i="15" s="1"/>
  <c r="BY3115" i="15" s="1"/>
  <c r="BZ3116" i="15" s="1"/>
  <c r="CA3117" i="15" s="1"/>
  <c r="CB3118" i="15" s="1"/>
  <c r="CC3119" i="15" s="1"/>
  <c r="CD3120" i="15" s="1"/>
  <c r="CE3121" i="15" s="1"/>
  <c r="CF3122" i="15" s="1"/>
  <c r="CG3123" i="15" s="1"/>
  <c r="CH3124" i="15" s="1"/>
  <c r="CI3125" i="15" s="1"/>
  <c r="CJ3126" i="15" s="1"/>
  <c r="CK3127" i="15" s="1"/>
  <c r="CL3128" i="15" s="1"/>
  <c r="CM3129" i="15" s="1"/>
  <c r="CN3130" i="15" s="1"/>
  <c r="CO3131" i="15" s="1"/>
  <c r="CP3132" i="15" s="1"/>
  <c r="CQ3133" i="15" s="1"/>
  <c r="CR3134" i="15" s="1"/>
  <c r="CS3135" i="15" s="1"/>
  <c r="CT3136" i="15" s="1"/>
  <c r="CU3137" i="15" s="1"/>
  <c r="CV3138" i="15" s="1"/>
  <c r="CW3139" i="15" s="1"/>
  <c r="CX3140" i="15" s="1"/>
  <c r="CY3141" i="15" s="1"/>
  <c r="CZ3142" i="15" s="1"/>
  <c r="DA3143" i="15" s="1"/>
  <c r="DB3144" i="15" s="1"/>
  <c r="DC3145" i="15" s="1"/>
  <c r="DD3146" i="15" s="1"/>
  <c r="DE3147" i="15" s="1"/>
  <c r="DF3148" i="15" s="1"/>
  <c r="DG3149" i="15" s="1"/>
  <c r="DH3150" i="15" s="1"/>
  <c r="DI3151" i="15" s="1"/>
  <c r="DJ3152" i="15" s="1"/>
  <c r="DK3153" i="15" s="1"/>
  <c r="P3055" i="15"/>
  <c r="N3055" i="15" s="1"/>
  <c r="M1967" i="17" l="1"/>
  <c r="AI1963" i="17"/>
  <c r="Y1975" i="17"/>
  <c r="Z1976" i="17" s="1"/>
  <c r="AA1977" i="17" s="1"/>
  <c r="AB1978" i="17" s="1"/>
  <c r="AC1979" i="17"/>
  <c r="AD1980" i="17" s="1"/>
  <c r="AE1981" i="17" s="1"/>
  <c r="AF1982" i="17" s="1"/>
  <c r="AG1983" i="17" s="1"/>
  <c r="F1966" i="17"/>
  <c r="P3056" i="15"/>
  <c r="N3056" i="15" s="1"/>
  <c r="DL3055" i="15"/>
  <c r="Q3056" i="15"/>
  <c r="R3057" i="15" s="1"/>
  <c r="S3058" i="15" s="1"/>
  <c r="T3059" i="15" s="1"/>
  <c r="U3060" i="15" s="1"/>
  <c r="V3061" i="15" s="1"/>
  <c r="W3062" i="15" s="1"/>
  <c r="X3063" i="15" s="1"/>
  <c r="Y3064" i="15" s="1"/>
  <c r="Z3065" i="15" s="1"/>
  <c r="AA3066" i="15" s="1"/>
  <c r="AB3067" i="15" s="1"/>
  <c r="AC3068" i="15" s="1"/>
  <c r="AD3069" i="15" s="1"/>
  <c r="AE3070" i="15" s="1"/>
  <c r="AF3071" i="15" s="1"/>
  <c r="AG3072" i="15" s="1"/>
  <c r="AH3073" i="15" s="1"/>
  <c r="AI3074" i="15" s="1"/>
  <c r="AJ3075" i="15" s="1"/>
  <c r="AK3076" i="15" s="1"/>
  <c r="AL3077" i="15" s="1"/>
  <c r="AM3078" i="15" s="1"/>
  <c r="AN3079" i="15" s="1"/>
  <c r="AO3080" i="15" s="1"/>
  <c r="AP3081" i="15" s="1"/>
  <c r="AQ3082" i="15" s="1"/>
  <c r="AR3083" i="15" s="1"/>
  <c r="AS3084" i="15" s="1"/>
  <c r="AT3085" i="15" s="1"/>
  <c r="AU3086" i="15" s="1"/>
  <c r="AV3087" i="15" s="1"/>
  <c r="AW3088" i="15" s="1"/>
  <c r="AX3089" i="15" s="1"/>
  <c r="AY3090" i="15" s="1"/>
  <c r="AZ3091" i="15" s="1"/>
  <c r="BA3092" i="15" s="1"/>
  <c r="BB3093" i="15" s="1"/>
  <c r="BC3094" i="15" s="1"/>
  <c r="BD3095" i="15" s="1"/>
  <c r="BE3096" i="15" s="1"/>
  <c r="BF3097" i="15" s="1"/>
  <c r="BG3098" i="15" s="1"/>
  <c r="BH3099" i="15" s="1"/>
  <c r="BI3100" i="15" s="1"/>
  <c r="BJ3101" i="15" s="1"/>
  <c r="BK3102" i="15" s="1"/>
  <c r="BL3103" i="15" s="1"/>
  <c r="BM3104" i="15" s="1"/>
  <c r="BN3105" i="15" s="1"/>
  <c r="BO3106" i="15" s="1"/>
  <c r="BP3107" i="15" s="1"/>
  <c r="BQ3108" i="15" s="1"/>
  <c r="BR3109" i="15" s="1"/>
  <c r="BS3110" i="15" s="1"/>
  <c r="BT3111" i="15" s="1"/>
  <c r="BU3112" i="15" s="1"/>
  <c r="BV3113" i="15" s="1"/>
  <c r="BW3114" i="15" s="1"/>
  <c r="BX3115" i="15" s="1"/>
  <c r="BY3116" i="15" s="1"/>
  <c r="BZ3117" i="15" s="1"/>
  <c r="CA3118" i="15" s="1"/>
  <c r="CB3119" i="15" s="1"/>
  <c r="CC3120" i="15" s="1"/>
  <c r="CD3121" i="15" s="1"/>
  <c r="CE3122" i="15" s="1"/>
  <c r="CF3123" i="15" s="1"/>
  <c r="CG3124" i="15" s="1"/>
  <c r="CH3125" i="15" s="1"/>
  <c r="CI3126" i="15" s="1"/>
  <c r="CJ3127" i="15" s="1"/>
  <c r="CK3128" i="15" s="1"/>
  <c r="CL3129" i="15" s="1"/>
  <c r="CM3130" i="15" s="1"/>
  <c r="CN3131" i="15" s="1"/>
  <c r="CO3132" i="15" s="1"/>
  <c r="CP3133" i="15" s="1"/>
  <c r="CQ3134" i="15" s="1"/>
  <c r="CR3135" i="15" s="1"/>
  <c r="CS3136" i="15" s="1"/>
  <c r="CT3137" i="15" s="1"/>
  <c r="CU3138" i="15" s="1"/>
  <c r="CV3139" i="15" s="1"/>
  <c r="CW3140" i="15" s="1"/>
  <c r="CX3141" i="15" s="1"/>
  <c r="CY3142" i="15" s="1"/>
  <c r="CZ3143" i="15" s="1"/>
  <c r="DA3144" i="15" s="1"/>
  <c r="DB3145" i="15" s="1"/>
  <c r="DC3146" i="15" s="1"/>
  <c r="DD3147" i="15" s="1"/>
  <c r="DE3148" i="15" s="1"/>
  <c r="DF3149" i="15" s="1"/>
  <c r="DG3150" i="15" s="1"/>
  <c r="DH3151" i="15" s="1"/>
  <c r="DI3152" i="15" s="1"/>
  <c r="DJ3153" i="15" s="1"/>
  <c r="DK3154" i="15" s="1"/>
  <c r="M1968" i="17" l="1"/>
  <c r="F1967" i="17"/>
  <c r="AC1980" i="17"/>
  <c r="AD1981" i="17" s="1"/>
  <c r="AE1982" i="17" s="1"/>
  <c r="AF1983" i="17" s="1"/>
  <c r="AG1984" i="17" s="1"/>
  <c r="Y1976" i="17"/>
  <c r="Z1977" i="17" s="1"/>
  <c r="AA1978" i="17" s="1"/>
  <c r="AB1979" i="17" s="1"/>
  <c r="AI1964" i="17"/>
  <c r="DL3056" i="15"/>
  <c r="Q3057" i="15"/>
  <c r="R3058" i="15" s="1"/>
  <c r="S3059" i="15" s="1"/>
  <c r="T3060" i="15" s="1"/>
  <c r="U3061" i="15" s="1"/>
  <c r="V3062" i="15" s="1"/>
  <c r="W3063" i="15" s="1"/>
  <c r="X3064" i="15" s="1"/>
  <c r="Y3065" i="15" s="1"/>
  <c r="Z3066" i="15" s="1"/>
  <c r="AA3067" i="15" s="1"/>
  <c r="AB3068" i="15" s="1"/>
  <c r="AC3069" i="15" s="1"/>
  <c r="AD3070" i="15" s="1"/>
  <c r="AE3071" i="15" s="1"/>
  <c r="AF3072" i="15" s="1"/>
  <c r="AG3073" i="15" s="1"/>
  <c r="AH3074" i="15" s="1"/>
  <c r="AI3075" i="15" s="1"/>
  <c r="AJ3076" i="15" s="1"/>
  <c r="AK3077" i="15" s="1"/>
  <c r="AL3078" i="15" s="1"/>
  <c r="AM3079" i="15" s="1"/>
  <c r="AN3080" i="15" s="1"/>
  <c r="AO3081" i="15" s="1"/>
  <c r="AP3082" i="15" s="1"/>
  <c r="AQ3083" i="15" s="1"/>
  <c r="AR3084" i="15" s="1"/>
  <c r="AS3085" i="15" s="1"/>
  <c r="AT3086" i="15" s="1"/>
  <c r="AU3087" i="15" s="1"/>
  <c r="AV3088" i="15" s="1"/>
  <c r="AW3089" i="15" s="1"/>
  <c r="AX3090" i="15" s="1"/>
  <c r="AY3091" i="15" s="1"/>
  <c r="AZ3092" i="15" s="1"/>
  <c r="BA3093" i="15" s="1"/>
  <c r="BB3094" i="15" s="1"/>
  <c r="BC3095" i="15" s="1"/>
  <c r="BD3096" i="15" s="1"/>
  <c r="BE3097" i="15" s="1"/>
  <c r="BF3098" i="15" s="1"/>
  <c r="BG3099" i="15" s="1"/>
  <c r="BH3100" i="15" s="1"/>
  <c r="BI3101" i="15" s="1"/>
  <c r="BJ3102" i="15" s="1"/>
  <c r="BK3103" i="15" s="1"/>
  <c r="BL3104" i="15" s="1"/>
  <c r="BM3105" i="15" s="1"/>
  <c r="BN3106" i="15" s="1"/>
  <c r="BO3107" i="15" s="1"/>
  <c r="BP3108" i="15" s="1"/>
  <c r="BQ3109" i="15" s="1"/>
  <c r="BR3110" i="15" s="1"/>
  <c r="BS3111" i="15" s="1"/>
  <c r="BT3112" i="15" s="1"/>
  <c r="BU3113" i="15" s="1"/>
  <c r="BV3114" i="15" s="1"/>
  <c r="BW3115" i="15" s="1"/>
  <c r="BX3116" i="15" s="1"/>
  <c r="BY3117" i="15" s="1"/>
  <c r="BZ3118" i="15" s="1"/>
  <c r="CA3119" i="15" s="1"/>
  <c r="CB3120" i="15" s="1"/>
  <c r="CC3121" i="15" s="1"/>
  <c r="CD3122" i="15" s="1"/>
  <c r="CE3123" i="15" s="1"/>
  <c r="CF3124" i="15" s="1"/>
  <c r="CG3125" i="15" s="1"/>
  <c r="CH3126" i="15" s="1"/>
  <c r="CI3127" i="15" s="1"/>
  <c r="CJ3128" i="15" s="1"/>
  <c r="CK3129" i="15" s="1"/>
  <c r="CL3130" i="15" s="1"/>
  <c r="CM3131" i="15" s="1"/>
  <c r="CN3132" i="15" s="1"/>
  <c r="CO3133" i="15" s="1"/>
  <c r="CP3134" i="15" s="1"/>
  <c r="CQ3135" i="15" s="1"/>
  <c r="CR3136" i="15" s="1"/>
  <c r="CS3137" i="15" s="1"/>
  <c r="CT3138" i="15" s="1"/>
  <c r="CU3139" i="15" s="1"/>
  <c r="CV3140" i="15" s="1"/>
  <c r="CW3141" i="15" s="1"/>
  <c r="CX3142" i="15" s="1"/>
  <c r="CY3143" i="15" s="1"/>
  <c r="CZ3144" i="15" s="1"/>
  <c r="DA3145" i="15" s="1"/>
  <c r="DB3146" i="15" s="1"/>
  <c r="DC3147" i="15" s="1"/>
  <c r="DD3148" i="15" s="1"/>
  <c r="DE3149" i="15" s="1"/>
  <c r="DF3150" i="15" s="1"/>
  <c r="DG3151" i="15" s="1"/>
  <c r="DH3152" i="15" s="1"/>
  <c r="DI3153" i="15" s="1"/>
  <c r="DJ3154" i="15" s="1"/>
  <c r="DK3155" i="15" s="1"/>
  <c r="P3057" i="15"/>
  <c r="N3057" i="15" s="1"/>
  <c r="M1969" i="17" l="1"/>
  <c r="AI1965" i="17"/>
  <c r="AC1981" i="17"/>
  <c r="AD1982" i="17" s="1"/>
  <c r="AE1983" i="17" s="1"/>
  <c r="AF1984" i="17" s="1"/>
  <c r="AG1985" i="17" s="1"/>
  <c r="Y1977" i="17"/>
  <c r="Z1978" i="17" s="1"/>
  <c r="AA1979" i="17" s="1"/>
  <c r="AB1980" i="17" s="1"/>
  <c r="F1968" i="17"/>
  <c r="P3058" i="15"/>
  <c r="N3058" i="15" s="1"/>
  <c r="DL3057" i="15"/>
  <c r="Q3058" i="15"/>
  <c r="R3059" i="15" s="1"/>
  <c r="S3060" i="15" s="1"/>
  <c r="T3061" i="15" s="1"/>
  <c r="U3062" i="15" s="1"/>
  <c r="V3063" i="15" s="1"/>
  <c r="W3064" i="15" s="1"/>
  <c r="X3065" i="15" s="1"/>
  <c r="Y3066" i="15" s="1"/>
  <c r="Z3067" i="15" s="1"/>
  <c r="AA3068" i="15" s="1"/>
  <c r="AB3069" i="15" s="1"/>
  <c r="AC3070" i="15" s="1"/>
  <c r="AD3071" i="15" s="1"/>
  <c r="AE3072" i="15" s="1"/>
  <c r="AF3073" i="15" s="1"/>
  <c r="AG3074" i="15" s="1"/>
  <c r="AH3075" i="15" s="1"/>
  <c r="AI3076" i="15" s="1"/>
  <c r="AJ3077" i="15" s="1"/>
  <c r="AK3078" i="15" s="1"/>
  <c r="AL3079" i="15" s="1"/>
  <c r="AM3080" i="15" s="1"/>
  <c r="AN3081" i="15" s="1"/>
  <c r="AO3082" i="15" s="1"/>
  <c r="AP3083" i="15" s="1"/>
  <c r="AQ3084" i="15" s="1"/>
  <c r="AR3085" i="15" s="1"/>
  <c r="AS3086" i="15" s="1"/>
  <c r="AT3087" i="15" s="1"/>
  <c r="AU3088" i="15" s="1"/>
  <c r="AV3089" i="15" s="1"/>
  <c r="AW3090" i="15" s="1"/>
  <c r="AX3091" i="15" s="1"/>
  <c r="AY3092" i="15" s="1"/>
  <c r="AZ3093" i="15" s="1"/>
  <c r="BA3094" i="15" s="1"/>
  <c r="BB3095" i="15" s="1"/>
  <c r="BC3096" i="15" s="1"/>
  <c r="BD3097" i="15" s="1"/>
  <c r="BE3098" i="15" s="1"/>
  <c r="BF3099" i="15" s="1"/>
  <c r="BG3100" i="15" s="1"/>
  <c r="BH3101" i="15" s="1"/>
  <c r="BI3102" i="15" s="1"/>
  <c r="BJ3103" i="15" s="1"/>
  <c r="BK3104" i="15" s="1"/>
  <c r="BL3105" i="15" s="1"/>
  <c r="BM3106" i="15" s="1"/>
  <c r="BN3107" i="15" s="1"/>
  <c r="BO3108" i="15" s="1"/>
  <c r="BP3109" i="15" s="1"/>
  <c r="BQ3110" i="15" s="1"/>
  <c r="BR3111" i="15" s="1"/>
  <c r="BS3112" i="15" s="1"/>
  <c r="BT3113" i="15" s="1"/>
  <c r="BU3114" i="15" s="1"/>
  <c r="BV3115" i="15" s="1"/>
  <c r="BW3116" i="15" s="1"/>
  <c r="BX3117" i="15" s="1"/>
  <c r="BY3118" i="15" s="1"/>
  <c r="BZ3119" i="15" s="1"/>
  <c r="CA3120" i="15" s="1"/>
  <c r="CB3121" i="15" s="1"/>
  <c r="CC3122" i="15" s="1"/>
  <c r="CD3123" i="15" s="1"/>
  <c r="CE3124" i="15" s="1"/>
  <c r="CF3125" i="15" s="1"/>
  <c r="CG3126" i="15" s="1"/>
  <c r="CH3127" i="15" s="1"/>
  <c r="CI3128" i="15" s="1"/>
  <c r="CJ3129" i="15" s="1"/>
  <c r="CK3130" i="15" s="1"/>
  <c r="CL3131" i="15" s="1"/>
  <c r="CM3132" i="15" s="1"/>
  <c r="CN3133" i="15" s="1"/>
  <c r="CO3134" i="15" s="1"/>
  <c r="CP3135" i="15" s="1"/>
  <c r="CQ3136" i="15" s="1"/>
  <c r="CR3137" i="15" s="1"/>
  <c r="CS3138" i="15" s="1"/>
  <c r="CT3139" i="15" s="1"/>
  <c r="CU3140" i="15" s="1"/>
  <c r="CV3141" i="15" s="1"/>
  <c r="CW3142" i="15" s="1"/>
  <c r="CX3143" i="15" s="1"/>
  <c r="CY3144" i="15" s="1"/>
  <c r="CZ3145" i="15" s="1"/>
  <c r="DA3146" i="15" s="1"/>
  <c r="DB3147" i="15" s="1"/>
  <c r="DC3148" i="15" s="1"/>
  <c r="DD3149" i="15" s="1"/>
  <c r="DE3150" i="15" s="1"/>
  <c r="DF3151" i="15" s="1"/>
  <c r="DG3152" i="15" s="1"/>
  <c r="DH3153" i="15" s="1"/>
  <c r="DI3154" i="15" s="1"/>
  <c r="DJ3155" i="15" s="1"/>
  <c r="DK3156" i="15" s="1"/>
  <c r="M1970" i="17" l="1"/>
  <c r="Y1978" i="17"/>
  <c r="Z1979" i="17" s="1"/>
  <c r="AA1980" i="17" s="1"/>
  <c r="AB1981" i="17" s="1"/>
  <c r="AC1982" i="17"/>
  <c r="AD1983" i="17" s="1"/>
  <c r="AE1984" i="17" s="1"/>
  <c r="AF1985" i="17" s="1"/>
  <c r="AG1986" i="17" s="1"/>
  <c r="F1969" i="17"/>
  <c r="AI1966" i="17"/>
  <c r="P3059" i="15"/>
  <c r="N3059" i="15" s="1"/>
  <c r="DL3058" i="15"/>
  <c r="Q3059" i="15"/>
  <c r="R3060" i="15" s="1"/>
  <c r="S3061" i="15" s="1"/>
  <c r="T3062" i="15" s="1"/>
  <c r="U3063" i="15" s="1"/>
  <c r="V3064" i="15" s="1"/>
  <c r="W3065" i="15" s="1"/>
  <c r="X3066" i="15" s="1"/>
  <c r="Y3067" i="15" s="1"/>
  <c r="Z3068" i="15" s="1"/>
  <c r="AA3069" i="15" s="1"/>
  <c r="AB3070" i="15" s="1"/>
  <c r="AC3071" i="15" s="1"/>
  <c r="AD3072" i="15" s="1"/>
  <c r="AE3073" i="15" s="1"/>
  <c r="AF3074" i="15" s="1"/>
  <c r="AG3075" i="15" s="1"/>
  <c r="AH3076" i="15" s="1"/>
  <c r="AI3077" i="15" s="1"/>
  <c r="AJ3078" i="15" s="1"/>
  <c r="AK3079" i="15" s="1"/>
  <c r="AL3080" i="15" s="1"/>
  <c r="AM3081" i="15" s="1"/>
  <c r="AN3082" i="15" s="1"/>
  <c r="AO3083" i="15" s="1"/>
  <c r="AP3084" i="15" s="1"/>
  <c r="AQ3085" i="15" s="1"/>
  <c r="AR3086" i="15" s="1"/>
  <c r="AS3087" i="15" s="1"/>
  <c r="AT3088" i="15" s="1"/>
  <c r="AU3089" i="15" s="1"/>
  <c r="AV3090" i="15" s="1"/>
  <c r="AW3091" i="15" s="1"/>
  <c r="AX3092" i="15" s="1"/>
  <c r="AY3093" i="15" s="1"/>
  <c r="AZ3094" i="15" s="1"/>
  <c r="BA3095" i="15" s="1"/>
  <c r="BB3096" i="15" s="1"/>
  <c r="BC3097" i="15" s="1"/>
  <c r="BD3098" i="15" s="1"/>
  <c r="BE3099" i="15" s="1"/>
  <c r="BF3100" i="15" s="1"/>
  <c r="BG3101" i="15" s="1"/>
  <c r="BH3102" i="15" s="1"/>
  <c r="BI3103" i="15" s="1"/>
  <c r="BJ3104" i="15" s="1"/>
  <c r="BK3105" i="15" s="1"/>
  <c r="BL3106" i="15" s="1"/>
  <c r="BM3107" i="15" s="1"/>
  <c r="BN3108" i="15" s="1"/>
  <c r="BO3109" i="15" s="1"/>
  <c r="BP3110" i="15" s="1"/>
  <c r="BQ3111" i="15" s="1"/>
  <c r="BR3112" i="15" s="1"/>
  <c r="BS3113" i="15" s="1"/>
  <c r="BT3114" i="15" s="1"/>
  <c r="BU3115" i="15" s="1"/>
  <c r="BV3116" i="15" s="1"/>
  <c r="BW3117" i="15" s="1"/>
  <c r="BX3118" i="15" s="1"/>
  <c r="BY3119" i="15" s="1"/>
  <c r="BZ3120" i="15" s="1"/>
  <c r="CA3121" i="15" s="1"/>
  <c r="CB3122" i="15" s="1"/>
  <c r="CC3123" i="15" s="1"/>
  <c r="CD3124" i="15" s="1"/>
  <c r="CE3125" i="15" s="1"/>
  <c r="CF3126" i="15" s="1"/>
  <c r="CG3127" i="15" s="1"/>
  <c r="CH3128" i="15" s="1"/>
  <c r="CI3129" i="15" s="1"/>
  <c r="CJ3130" i="15" s="1"/>
  <c r="CK3131" i="15" s="1"/>
  <c r="CL3132" i="15" s="1"/>
  <c r="CM3133" i="15" s="1"/>
  <c r="CN3134" i="15" s="1"/>
  <c r="CO3135" i="15" s="1"/>
  <c r="CP3136" i="15" s="1"/>
  <c r="CQ3137" i="15" s="1"/>
  <c r="CR3138" i="15" s="1"/>
  <c r="CS3139" i="15" s="1"/>
  <c r="CT3140" i="15" s="1"/>
  <c r="CU3141" i="15" s="1"/>
  <c r="CV3142" i="15" s="1"/>
  <c r="CW3143" i="15" s="1"/>
  <c r="CX3144" i="15" s="1"/>
  <c r="CY3145" i="15" s="1"/>
  <c r="CZ3146" i="15" s="1"/>
  <c r="DA3147" i="15" s="1"/>
  <c r="DB3148" i="15" s="1"/>
  <c r="DC3149" i="15" s="1"/>
  <c r="DD3150" i="15" s="1"/>
  <c r="DE3151" i="15" s="1"/>
  <c r="DF3152" i="15" s="1"/>
  <c r="DG3153" i="15" s="1"/>
  <c r="DH3154" i="15" s="1"/>
  <c r="DI3155" i="15" s="1"/>
  <c r="DJ3156" i="15" s="1"/>
  <c r="DK3157" i="15" s="1"/>
  <c r="M1971" i="17" l="1"/>
  <c r="AI1967" i="17"/>
  <c r="Y1979" i="17"/>
  <c r="Z1980" i="17" s="1"/>
  <c r="AA1981" i="17" s="1"/>
  <c r="AB1982" i="17" s="1"/>
  <c r="AC1983" i="17"/>
  <c r="AD1984" i="17" s="1"/>
  <c r="AE1985" i="17" s="1"/>
  <c r="AF1986" i="17" s="1"/>
  <c r="AG1987" i="17" s="1"/>
  <c r="F1970" i="17"/>
  <c r="DL3059" i="15"/>
  <c r="Q3060" i="15"/>
  <c r="R3061" i="15" s="1"/>
  <c r="S3062" i="15" s="1"/>
  <c r="T3063" i="15" s="1"/>
  <c r="U3064" i="15" s="1"/>
  <c r="V3065" i="15" s="1"/>
  <c r="W3066" i="15" s="1"/>
  <c r="X3067" i="15" s="1"/>
  <c r="Y3068" i="15" s="1"/>
  <c r="Z3069" i="15" s="1"/>
  <c r="AA3070" i="15" s="1"/>
  <c r="AB3071" i="15" s="1"/>
  <c r="AC3072" i="15" s="1"/>
  <c r="AD3073" i="15" s="1"/>
  <c r="AE3074" i="15" s="1"/>
  <c r="AF3075" i="15" s="1"/>
  <c r="AG3076" i="15" s="1"/>
  <c r="AH3077" i="15" s="1"/>
  <c r="AI3078" i="15" s="1"/>
  <c r="AJ3079" i="15" s="1"/>
  <c r="AK3080" i="15" s="1"/>
  <c r="AL3081" i="15" s="1"/>
  <c r="AM3082" i="15" s="1"/>
  <c r="AN3083" i="15" s="1"/>
  <c r="AO3084" i="15" s="1"/>
  <c r="AP3085" i="15" s="1"/>
  <c r="AQ3086" i="15" s="1"/>
  <c r="AR3087" i="15" s="1"/>
  <c r="AS3088" i="15" s="1"/>
  <c r="AT3089" i="15" s="1"/>
  <c r="AU3090" i="15" s="1"/>
  <c r="AV3091" i="15" s="1"/>
  <c r="AW3092" i="15" s="1"/>
  <c r="AX3093" i="15" s="1"/>
  <c r="AY3094" i="15" s="1"/>
  <c r="AZ3095" i="15" s="1"/>
  <c r="BA3096" i="15" s="1"/>
  <c r="BB3097" i="15" s="1"/>
  <c r="BC3098" i="15" s="1"/>
  <c r="BD3099" i="15" s="1"/>
  <c r="BE3100" i="15" s="1"/>
  <c r="BF3101" i="15" s="1"/>
  <c r="BG3102" i="15" s="1"/>
  <c r="BH3103" i="15" s="1"/>
  <c r="BI3104" i="15" s="1"/>
  <c r="BJ3105" i="15" s="1"/>
  <c r="BK3106" i="15" s="1"/>
  <c r="BL3107" i="15" s="1"/>
  <c r="BM3108" i="15" s="1"/>
  <c r="BN3109" i="15" s="1"/>
  <c r="BO3110" i="15" s="1"/>
  <c r="BP3111" i="15" s="1"/>
  <c r="BQ3112" i="15" s="1"/>
  <c r="BR3113" i="15" s="1"/>
  <c r="BS3114" i="15" s="1"/>
  <c r="BT3115" i="15" s="1"/>
  <c r="BU3116" i="15" s="1"/>
  <c r="BV3117" i="15" s="1"/>
  <c r="BW3118" i="15" s="1"/>
  <c r="BX3119" i="15" s="1"/>
  <c r="BY3120" i="15" s="1"/>
  <c r="BZ3121" i="15" s="1"/>
  <c r="CA3122" i="15" s="1"/>
  <c r="CB3123" i="15" s="1"/>
  <c r="CC3124" i="15" s="1"/>
  <c r="CD3125" i="15" s="1"/>
  <c r="CE3126" i="15" s="1"/>
  <c r="CF3127" i="15" s="1"/>
  <c r="CG3128" i="15" s="1"/>
  <c r="CH3129" i="15" s="1"/>
  <c r="CI3130" i="15" s="1"/>
  <c r="CJ3131" i="15" s="1"/>
  <c r="CK3132" i="15" s="1"/>
  <c r="CL3133" i="15" s="1"/>
  <c r="CM3134" i="15" s="1"/>
  <c r="CN3135" i="15" s="1"/>
  <c r="CO3136" i="15" s="1"/>
  <c r="CP3137" i="15" s="1"/>
  <c r="CQ3138" i="15" s="1"/>
  <c r="CR3139" i="15" s="1"/>
  <c r="CS3140" i="15" s="1"/>
  <c r="CT3141" i="15" s="1"/>
  <c r="CU3142" i="15" s="1"/>
  <c r="CV3143" i="15" s="1"/>
  <c r="CW3144" i="15" s="1"/>
  <c r="CX3145" i="15" s="1"/>
  <c r="CY3146" i="15" s="1"/>
  <c r="CZ3147" i="15" s="1"/>
  <c r="DA3148" i="15" s="1"/>
  <c r="DB3149" i="15" s="1"/>
  <c r="DC3150" i="15" s="1"/>
  <c r="DD3151" i="15" s="1"/>
  <c r="DE3152" i="15" s="1"/>
  <c r="DF3153" i="15" s="1"/>
  <c r="DG3154" i="15" s="1"/>
  <c r="DH3155" i="15" s="1"/>
  <c r="DI3156" i="15" s="1"/>
  <c r="DJ3157" i="15" s="1"/>
  <c r="DK3158" i="15" s="1"/>
  <c r="P3060" i="15"/>
  <c r="N3060" i="15" s="1"/>
  <c r="M1972" i="17" l="1"/>
  <c r="AC1984" i="17"/>
  <c r="AD1985" i="17" s="1"/>
  <c r="AE1986" i="17" s="1"/>
  <c r="AF1987" i="17" s="1"/>
  <c r="AG1988" i="17" s="1"/>
  <c r="Y1980" i="17"/>
  <c r="Z1981" i="17" s="1"/>
  <c r="AA1982" i="17" s="1"/>
  <c r="AB1983" i="17" s="1"/>
  <c r="AI1968" i="17"/>
  <c r="F1971" i="17"/>
  <c r="P3061" i="15"/>
  <c r="N3061" i="15" s="1"/>
  <c r="DL3060" i="15"/>
  <c r="Q3061" i="15"/>
  <c r="R3062" i="15" s="1"/>
  <c r="S3063" i="15" s="1"/>
  <c r="T3064" i="15" s="1"/>
  <c r="U3065" i="15" s="1"/>
  <c r="V3066" i="15" s="1"/>
  <c r="W3067" i="15" s="1"/>
  <c r="X3068" i="15" s="1"/>
  <c r="Y3069" i="15" s="1"/>
  <c r="Z3070" i="15" s="1"/>
  <c r="AA3071" i="15" s="1"/>
  <c r="AB3072" i="15" s="1"/>
  <c r="AC3073" i="15" s="1"/>
  <c r="AD3074" i="15" s="1"/>
  <c r="AE3075" i="15" s="1"/>
  <c r="AF3076" i="15" s="1"/>
  <c r="AG3077" i="15" s="1"/>
  <c r="AH3078" i="15" s="1"/>
  <c r="AI3079" i="15" s="1"/>
  <c r="AJ3080" i="15" s="1"/>
  <c r="AK3081" i="15" s="1"/>
  <c r="AL3082" i="15" s="1"/>
  <c r="AM3083" i="15" s="1"/>
  <c r="AN3084" i="15" s="1"/>
  <c r="AO3085" i="15" s="1"/>
  <c r="AP3086" i="15" s="1"/>
  <c r="AQ3087" i="15" s="1"/>
  <c r="AR3088" i="15" s="1"/>
  <c r="AS3089" i="15" s="1"/>
  <c r="AT3090" i="15" s="1"/>
  <c r="AU3091" i="15" s="1"/>
  <c r="AV3092" i="15" s="1"/>
  <c r="AW3093" i="15" s="1"/>
  <c r="AX3094" i="15" s="1"/>
  <c r="AY3095" i="15" s="1"/>
  <c r="AZ3096" i="15" s="1"/>
  <c r="BA3097" i="15" s="1"/>
  <c r="BB3098" i="15" s="1"/>
  <c r="BC3099" i="15" s="1"/>
  <c r="BD3100" i="15" s="1"/>
  <c r="BE3101" i="15" s="1"/>
  <c r="BF3102" i="15" s="1"/>
  <c r="BG3103" i="15" s="1"/>
  <c r="BH3104" i="15" s="1"/>
  <c r="BI3105" i="15" s="1"/>
  <c r="BJ3106" i="15" s="1"/>
  <c r="BK3107" i="15" s="1"/>
  <c r="BL3108" i="15" s="1"/>
  <c r="BM3109" i="15" s="1"/>
  <c r="BN3110" i="15" s="1"/>
  <c r="BO3111" i="15" s="1"/>
  <c r="BP3112" i="15" s="1"/>
  <c r="BQ3113" i="15" s="1"/>
  <c r="BR3114" i="15" s="1"/>
  <c r="BS3115" i="15" s="1"/>
  <c r="BT3116" i="15" s="1"/>
  <c r="BU3117" i="15" s="1"/>
  <c r="BV3118" i="15" s="1"/>
  <c r="BW3119" i="15" s="1"/>
  <c r="BX3120" i="15" s="1"/>
  <c r="BY3121" i="15" s="1"/>
  <c r="BZ3122" i="15" s="1"/>
  <c r="CA3123" i="15" s="1"/>
  <c r="CB3124" i="15" s="1"/>
  <c r="CC3125" i="15" s="1"/>
  <c r="CD3126" i="15" s="1"/>
  <c r="CE3127" i="15" s="1"/>
  <c r="CF3128" i="15" s="1"/>
  <c r="CG3129" i="15" s="1"/>
  <c r="CH3130" i="15" s="1"/>
  <c r="CI3131" i="15" s="1"/>
  <c r="CJ3132" i="15" s="1"/>
  <c r="CK3133" i="15" s="1"/>
  <c r="CL3134" i="15" s="1"/>
  <c r="CM3135" i="15" s="1"/>
  <c r="CN3136" i="15" s="1"/>
  <c r="CO3137" i="15" s="1"/>
  <c r="CP3138" i="15" s="1"/>
  <c r="CQ3139" i="15" s="1"/>
  <c r="CR3140" i="15" s="1"/>
  <c r="CS3141" i="15" s="1"/>
  <c r="CT3142" i="15" s="1"/>
  <c r="CU3143" i="15" s="1"/>
  <c r="CV3144" i="15" s="1"/>
  <c r="CW3145" i="15" s="1"/>
  <c r="CX3146" i="15" s="1"/>
  <c r="CY3147" i="15" s="1"/>
  <c r="CZ3148" i="15" s="1"/>
  <c r="DA3149" i="15" s="1"/>
  <c r="DB3150" i="15" s="1"/>
  <c r="DC3151" i="15" s="1"/>
  <c r="DD3152" i="15" s="1"/>
  <c r="DE3153" i="15" s="1"/>
  <c r="DF3154" i="15" s="1"/>
  <c r="DG3155" i="15" s="1"/>
  <c r="DH3156" i="15" s="1"/>
  <c r="DI3157" i="15" s="1"/>
  <c r="DJ3158" i="15" s="1"/>
  <c r="DK3159" i="15" s="1"/>
  <c r="M1973" i="17" l="1"/>
  <c r="AC1985" i="17"/>
  <c r="AD1986" i="17" s="1"/>
  <c r="AE1987" i="17" s="1"/>
  <c r="AF1988" i="17" s="1"/>
  <c r="AG1989" i="17" s="1"/>
  <c r="Y1981" i="17"/>
  <c r="Z1982" i="17" s="1"/>
  <c r="AA1983" i="17" s="1"/>
  <c r="AB1984" i="17" s="1"/>
  <c r="AI1969" i="17"/>
  <c r="F1972" i="17"/>
  <c r="DL3061" i="15"/>
  <c r="Q3062" i="15"/>
  <c r="R3063" i="15" s="1"/>
  <c r="S3064" i="15" s="1"/>
  <c r="T3065" i="15" s="1"/>
  <c r="U3066" i="15" s="1"/>
  <c r="V3067" i="15" s="1"/>
  <c r="W3068" i="15" s="1"/>
  <c r="X3069" i="15" s="1"/>
  <c r="Y3070" i="15" s="1"/>
  <c r="Z3071" i="15" s="1"/>
  <c r="AA3072" i="15" s="1"/>
  <c r="AB3073" i="15" s="1"/>
  <c r="AC3074" i="15" s="1"/>
  <c r="AD3075" i="15" s="1"/>
  <c r="AE3076" i="15" s="1"/>
  <c r="AF3077" i="15" s="1"/>
  <c r="AG3078" i="15" s="1"/>
  <c r="AH3079" i="15" s="1"/>
  <c r="AI3080" i="15" s="1"/>
  <c r="AJ3081" i="15" s="1"/>
  <c r="AK3082" i="15" s="1"/>
  <c r="AL3083" i="15" s="1"/>
  <c r="AM3084" i="15" s="1"/>
  <c r="AN3085" i="15" s="1"/>
  <c r="AO3086" i="15" s="1"/>
  <c r="AP3087" i="15" s="1"/>
  <c r="AQ3088" i="15" s="1"/>
  <c r="AR3089" i="15" s="1"/>
  <c r="AS3090" i="15" s="1"/>
  <c r="AT3091" i="15" s="1"/>
  <c r="AU3092" i="15" s="1"/>
  <c r="AV3093" i="15" s="1"/>
  <c r="AW3094" i="15" s="1"/>
  <c r="AX3095" i="15" s="1"/>
  <c r="AY3096" i="15" s="1"/>
  <c r="AZ3097" i="15" s="1"/>
  <c r="BA3098" i="15" s="1"/>
  <c r="BB3099" i="15" s="1"/>
  <c r="BC3100" i="15" s="1"/>
  <c r="BD3101" i="15" s="1"/>
  <c r="BE3102" i="15" s="1"/>
  <c r="BF3103" i="15" s="1"/>
  <c r="BG3104" i="15" s="1"/>
  <c r="BH3105" i="15" s="1"/>
  <c r="BI3106" i="15" s="1"/>
  <c r="BJ3107" i="15" s="1"/>
  <c r="BK3108" i="15" s="1"/>
  <c r="BL3109" i="15" s="1"/>
  <c r="BM3110" i="15" s="1"/>
  <c r="BN3111" i="15" s="1"/>
  <c r="BO3112" i="15" s="1"/>
  <c r="BP3113" i="15" s="1"/>
  <c r="BQ3114" i="15" s="1"/>
  <c r="BR3115" i="15" s="1"/>
  <c r="BS3116" i="15" s="1"/>
  <c r="BT3117" i="15" s="1"/>
  <c r="BU3118" i="15" s="1"/>
  <c r="BV3119" i="15" s="1"/>
  <c r="BW3120" i="15" s="1"/>
  <c r="BX3121" i="15" s="1"/>
  <c r="BY3122" i="15" s="1"/>
  <c r="BZ3123" i="15" s="1"/>
  <c r="CA3124" i="15" s="1"/>
  <c r="CB3125" i="15" s="1"/>
  <c r="CC3126" i="15" s="1"/>
  <c r="CD3127" i="15" s="1"/>
  <c r="CE3128" i="15" s="1"/>
  <c r="CF3129" i="15" s="1"/>
  <c r="CG3130" i="15" s="1"/>
  <c r="CH3131" i="15" s="1"/>
  <c r="CI3132" i="15" s="1"/>
  <c r="CJ3133" i="15" s="1"/>
  <c r="CK3134" i="15" s="1"/>
  <c r="CL3135" i="15" s="1"/>
  <c r="CM3136" i="15" s="1"/>
  <c r="CN3137" i="15" s="1"/>
  <c r="CO3138" i="15" s="1"/>
  <c r="CP3139" i="15" s="1"/>
  <c r="CQ3140" i="15" s="1"/>
  <c r="CR3141" i="15" s="1"/>
  <c r="CS3142" i="15" s="1"/>
  <c r="CT3143" i="15" s="1"/>
  <c r="CU3144" i="15" s="1"/>
  <c r="CV3145" i="15" s="1"/>
  <c r="CW3146" i="15" s="1"/>
  <c r="CX3147" i="15" s="1"/>
  <c r="CY3148" i="15" s="1"/>
  <c r="CZ3149" i="15" s="1"/>
  <c r="DA3150" i="15" s="1"/>
  <c r="DB3151" i="15" s="1"/>
  <c r="DC3152" i="15" s="1"/>
  <c r="DD3153" i="15" s="1"/>
  <c r="DE3154" i="15" s="1"/>
  <c r="DF3155" i="15" s="1"/>
  <c r="DG3156" i="15" s="1"/>
  <c r="DH3157" i="15" s="1"/>
  <c r="DI3158" i="15" s="1"/>
  <c r="DJ3159" i="15" s="1"/>
  <c r="DK3160" i="15" s="1"/>
  <c r="P3062" i="15"/>
  <c r="N3062" i="15" s="1"/>
  <c r="M1974" i="17" l="1"/>
  <c r="F1973" i="17"/>
  <c r="Y1982" i="17"/>
  <c r="Z1983" i="17" s="1"/>
  <c r="AA1984" i="17" s="1"/>
  <c r="AB1985" i="17" s="1"/>
  <c r="AC1986" i="17"/>
  <c r="AD1987" i="17" s="1"/>
  <c r="AE1988" i="17" s="1"/>
  <c r="AF1989" i="17" s="1"/>
  <c r="AG1990" i="17" s="1"/>
  <c r="AI1970" i="17"/>
  <c r="P3063" i="15"/>
  <c r="N3063" i="15" s="1"/>
  <c r="DL3062" i="15"/>
  <c r="Q3063" i="15"/>
  <c r="R3064" i="15" s="1"/>
  <c r="S3065" i="15" s="1"/>
  <c r="T3066" i="15" s="1"/>
  <c r="U3067" i="15" s="1"/>
  <c r="V3068" i="15" s="1"/>
  <c r="W3069" i="15" s="1"/>
  <c r="X3070" i="15" s="1"/>
  <c r="Y3071" i="15" s="1"/>
  <c r="Z3072" i="15" s="1"/>
  <c r="AA3073" i="15" s="1"/>
  <c r="AB3074" i="15" s="1"/>
  <c r="AC3075" i="15" s="1"/>
  <c r="AD3076" i="15" s="1"/>
  <c r="AE3077" i="15" s="1"/>
  <c r="AF3078" i="15" s="1"/>
  <c r="AG3079" i="15" s="1"/>
  <c r="AH3080" i="15" s="1"/>
  <c r="AI3081" i="15" s="1"/>
  <c r="AJ3082" i="15" s="1"/>
  <c r="AK3083" i="15" s="1"/>
  <c r="AL3084" i="15" s="1"/>
  <c r="AM3085" i="15" s="1"/>
  <c r="AN3086" i="15" s="1"/>
  <c r="AO3087" i="15" s="1"/>
  <c r="AP3088" i="15" s="1"/>
  <c r="AQ3089" i="15" s="1"/>
  <c r="AR3090" i="15" s="1"/>
  <c r="AS3091" i="15" s="1"/>
  <c r="AT3092" i="15" s="1"/>
  <c r="AU3093" i="15" s="1"/>
  <c r="AV3094" i="15" s="1"/>
  <c r="AW3095" i="15" s="1"/>
  <c r="AX3096" i="15" s="1"/>
  <c r="AY3097" i="15" s="1"/>
  <c r="AZ3098" i="15" s="1"/>
  <c r="BA3099" i="15" s="1"/>
  <c r="BB3100" i="15" s="1"/>
  <c r="BC3101" i="15" s="1"/>
  <c r="BD3102" i="15" s="1"/>
  <c r="BE3103" i="15" s="1"/>
  <c r="BF3104" i="15" s="1"/>
  <c r="BG3105" i="15" s="1"/>
  <c r="BH3106" i="15" s="1"/>
  <c r="BI3107" i="15" s="1"/>
  <c r="BJ3108" i="15" s="1"/>
  <c r="BK3109" i="15" s="1"/>
  <c r="BL3110" i="15" s="1"/>
  <c r="BM3111" i="15" s="1"/>
  <c r="BN3112" i="15" s="1"/>
  <c r="BO3113" i="15" s="1"/>
  <c r="BP3114" i="15" s="1"/>
  <c r="BQ3115" i="15" s="1"/>
  <c r="BR3116" i="15" s="1"/>
  <c r="BS3117" i="15" s="1"/>
  <c r="BT3118" i="15" s="1"/>
  <c r="BU3119" i="15" s="1"/>
  <c r="BV3120" i="15" s="1"/>
  <c r="BW3121" i="15" s="1"/>
  <c r="BX3122" i="15" s="1"/>
  <c r="BY3123" i="15" s="1"/>
  <c r="BZ3124" i="15" s="1"/>
  <c r="CA3125" i="15" s="1"/>
  <c r="CB3126" i="15" s="1"/>
  <c r="CC3127" i="15" s="1"/>
  <c r="CD3128" i="15" s="1"/>
  <c r="CE3129" i="15" s="1"/>
  <c r="CF3130" i="15" s="1"/>
  <c r="CG3131" i="15" s="1"/>
  <c r="CH3132" i="15" s="1"/>
  <c r="CI3133" i="15" s="1"/>
  <c r="CJ3134" i="15" s="1"/>
  <c r="CK3135" i="15" s="1"/>
  <c r="CL3136" i="15" s="1"/>
  <c r="CM3137" i="15" s="1"/>
  <c r="CN3138" i="15" s="1"/>
  <c r="CO3139" i="15" s="1"/>
  <c r="CP3140" i="15" s="1"/>
  <c r="CQ3141" i="15" s="1"/>
  <c r="CR3142" i="15" s="1"/>
  <c r="CS3143" i="15" s="1"/>
  <c r="CT3144" i="15" s="1"/>
  <c r="CU3145" i="15" s="1"/>
  <c r="CV3146" i="15" s="1"/>
  <c r="CW3147" i="15" s="1"/>
  <c r="CX3148" i="15" s="1"/>
  <c r="CY3149" i="15" s="1"/>
  <c r="CZ3150" i="15" s="1"/>
  <c r="DA3151" i="15" s="1"/>
  <c r="DB3152" i="15" s="1"/>
  <c r="DC3153" i="15" s="1"/>
  <c r="DD3154" i="15" s="1"/>
  <c r="DE3155" i="15" s="1"/>
  <c r="DF3156" i="15" s="1"/>
  <c r="DG3157" i="15" s="1"/>
  <c r="DH3158" i="15" s="1"/>
  <c r="DI3159" i="15" s="1"/>
  <c r="DJ3160" i="15" s="1"/>
  <c r="DK3161" i="15" s="1"/>
  <c r="M1975" i="17" l="1"/>
  <c r="F1974" i="17"/>
  <c r="AI1971" i="17"/>
  <c r="Y1983" i="17"/>
  <c r="Z1984" i="17" s="1"/>
  <c r="AA1985" i="17" s="1"/>
  <c r="AB1986" i="17" s="1"/>
  <c r="AC1987" i="17"/>
  <c r="AD1988" i="17" s="1"/>
  <c r="AE1989" i="17" s="1"/>
  <c r="AF1990" i="17" s="1"/>
  <c r="AG1991" i="17" s="1"/>
  <c r="DL3063" i="15"/>
  <c r="Q3064" i="15"/>
  <c r="R3065" i="15" s="1"/>
  <c r="S3066" i="15" s="1"/>
  <c r="T3067" i="15" s="1"/>
  <c r="U3068" i="15" s="1"/>
  <c r="V3069" i="15" s="1"/>
  <c r="W3070" i="15" s="1"/>
  <c r="X3071" i="15" s="1"/>
  <c r="Y3072" i="15" s="1"/>
  <c r="Z3073" i="15" s="1"/>
  <c r="AA3074" i="15" s="1"/>
  <c r="AB3075" i="15" s="1"/>
  <c r="AC3076" i="15" s="1"/>
  <c r="AD3077" i="15" s="1"/>
  <c r="AE3078" i="15" s="1"/>
  <c r="AF3079" i="15" s="1"/>
  <c r="AG3080" i="15" s="1"/>
  <c r="AH3081" i="15" s="1"/>
  <c r="AI3082" i="15" s="1"/>
  <c r="AJ3083" i="15" s="1"/>
  <c r="AK3084" i="15" s="1"/>
  <c r="AL3085" i="15" s="1"/>
  <c r="AM3086" i="15" s="1"/>
  <c r="AN3087" i="15" s="1"/>
  <c r="AO3088" i="15" s="1"/>
  <c r="AP3089" i="15" s="1"/>
  <c r="AQ3090" i="15" s="1"/>
  <c r="AR3091" i="15" s="1"/>
  <c r="AS3092" i="15" s="1"/>
  <c r="AT3093" i="15" s="1"/>
  <c r="AU3094" i="15" s="1"/>
  <c r="AV3095" i="15" s="1"/>
  <c r="AW3096" i="15" s="1"/>
  <c r="AX3097" i="15" s="1"/>
  <c r="AY3098" i="15" s="1"/>
  <c r="AZ3099" i="15" s="1"/>
  <c r="BA3100" i="15" s="1"/>
  <c r="BB3101" i="15" s="1"/>
  <c r="BC3102" i="15" s="1"/>
  <c r="BD3103" i="15" s="1"/>
  <c r="BE3104" i="15" s="1"/>
  <c r="BF3105" i="15" s="1"/>
  <c r="BG3106" i="15" s="1"/>
  <c r="BH3107" i="15" s="1"/>
  <c r="BI3108" i="15" s="1"/>
  <c r="BJ3109" i="15" s="1"/>
  <c r="BK3110" i="15" s="1"/>
  <c r="BL3111" i="15" s="1"/>
  <c r="BM3112" i="15" s="1"/>
  <c r="BN3113" i="15" s="1"/>
  <c r="BO3114" i="15" s="1"/>
  <c r="BP3115" i="15" s="1"/>
  <c r="BQ3116" i="15" s="1"/>
  <c r="BR3117" i="15" s="1"/>
  <c r="BS3118" i="15" s="1"/>
  <c r="BT3119" i="15" s="1"/>
  <c r="BU3120" i="15" s="1"/>
  <c r="BV3121" i="15" s="1"/>
  <c r="BW3122" i="15" s="1"/>
  <c r="BX3123" i="15" s="1"/>
  <c r="BY3124" i="15" s="1"/>
  <c r="BZ3125" i="15" s="1"/>
  <c r="CA3126" i="15" s="1"/>
  <c r="CB3127" i="15" s="1"/>
  <c r="CC3128" i="15" s="1"/>
  <c r="CD3129" i="15" s="1"/>
  <c r="CE3130" i="15" s="1"/>
  <c r="CF3131" i="15" s="1"/>
  <c r="CG3132" i="15" s="1"/>
  <c r="CH3133" i="15" s="1"/>
  <c r="CI3134" i="15" s="1"/>
  <c r="CJ3135" i="15" s="1"/>
  <c r="CK3136" i="15" s="1"/>
  <c r="CL3137" i="15" s="1"/>
  <c r="CM3138" i="15" s="1"/>
  <c r="CN3139" i="15" s="1"/>
  <c r="CO3140" i="15" s="1"/>
  <c r="CP3141" i="15" s="1"/>
  <c r="CQ3142" i="15" s="1"/>
  <c r="CR3143" i="15" s="1"/>
  <c r="CS3144" i="15" s="1"/>
  <c r="CT3145" i="15" s="1"/>
  <c r="CU3146" i="15" s="1"/>
  <c r="CV3147" i="15" s="1"/>
  <c r="CW3148" i="15" s="1"/>
  <c r="CX3149" i="15" s="1"/>
  <c r="CY3150" i="15" s="1"/>
  <c r="CZ3151" i="15" s="1"/>
  <c r="DA3152" i="15" s="1"/>
  <c r="DB3153" i="15" s="1"/>
  <c r="DC3154" i="15" s="1"/>
  <c r="DD3155" i="15" s="1"/>
  <c r="DE3156" i="15" s="1"/>
  <c r="DF3157" i="15" s="1"/>
  <c r="DG3158" i="15" s="1"/>
  <c r="DH3159" i="15" s="1"/>
  <c r="DI3160" i="15" s="1"/>
  <c r="DJ3161" i="15" s="1"/>
  <c r="DK3162" i="15" s="1"/>
  <c r="P3064" i="15"/>
  <c r="N3064" i="15" s="1"/>
  <c r="M1976" i="17" l="1"/>
  <c r="AC1988" i="17"/>
  <c r="AD1989" i="17" s="1"/>
  <c r="AE1990" i="17" s="1"/>
  <c r="AF1991" i="17" s="1"/>
  <c r="AG1992" i="17" s="1"/>
  <c r="Y1984" i="17"/>
  <c r="Z1985" i="17" s="1"/>
  <c r="AA1986" i="17" s="1"/>
  <c r="AB1987" i="17" s="1"/>
  <c r="AI1972" i="17"/>
  <c r="F1975" i="17"/>
  <c r="P3065" i="15"/>
  <c r="N3065" i="15" s="1"/>
  <c r="DL3064" i="15"/>
  <c r="Q3065" i="15"/>
  <c r="R3066" i="15" s="1"/>
  <c r="S3067" i="15" s="1"/>
  <c r="T3068" i="15" s="1"/>
  <c r="U3069" i="15" s="1"/>
  <c r="V3070" i="15" s="1"/>
  <c r="W3071" i="15" s="1"/>
  <c r="X3072" i="15" s="1"/>
  <c r="Y3073" i="15" s="1"/>
  <c r="Z3074" i="15" s="1"/>
  <c r="AA3075" i="15" s="1"/>
  <c r="AB3076" i="15" s="1"/>
  <c r="AC3077" i="15" s="1"/>
  <c r="AD3078" i="15" s="1"/>
  <c r="AE3079" i="15" s="1"/>
  <c r="AF3080" i="15" s="1"/>
  <c r="AG3081" i="15" s="1"/>
  <c r="AH3082" i="15" s="1"/>
  <c r="AI3083" i="15" s="1"/>
  <c r="AJ3084" i="15" s="1"/>
  <c r="AK3085" i="15" s="1"/>
  <c r="AL3086" i="15" s="1"/>
  <c r="AM3087" i="15" s="1"/>
  <c r="AN3088" i="15" s="1"/>
  <c r="AO3089" i="15" s="1"/>
  <c r="AP3090" i="15" s="1"/>
  <c r="AQ3091" i="15" s="1"/>
  <c r="AR3092" i="15" s="1"/>
  <c r="AS3093" i="15" s="1"/>
  <c r="AT3094" i="15" s="1"/>
  <c r="AU3095" i="15" s="1"/>
  <c r="AV3096" i="15" s="1"/>
  <c r="AW3097" i="15" s="1"/>
  <c r="AX3098" i="15" s="1"/>
  <c r="AY3099" i="15" s="1"/>
  <c r="AZ3100" i="15" s="1"/>
  <c r="BA3101" i="15" s="1"/>
  <c r="BB3102" i="15" s="1"/>
  <c r="BC3103" i="15" s="1"/>
  <c r="BD3104" i="15" s="1"/>
  <c r="BE3105" i="15" s="1"/>
  <c r="BF3106" i="15" s="1"/>
  <c r="BG3107" i="15" s="1"/>
  <c r="BH3108" i="15" s="1"/>
  <c r="BI3109" i="15" s="1"/>
  <c r="BJ3110" i="15" s="1"/>
  <c r="BK3111" i="15" s="1"/>
  <c r="BL3112" i="15" s="1"/>
  <c r="BM3113" i="15" s="1"/>
  <c r="BN3114" i="15" s="1"/>
  <c r="BO3115" i="15" s="1"/>
  <c r="BP3116" i="15" s="1"/>
  <c r="BQ3117" i="15" s="1"/>
  <c r="BR3118" i="15" s="1"/>
  <c r="BS3119" i="15" s="1"/>
  <c r="BT3120" i="15" s="1"/>
  <c r="BU3121" i="15" s="1"/>
  <c r="BV3122" i="15" s="1"/>
  <c r="BW3123" i="15" s="1"/>
  <c r="BX3124" i="15" s="1"/>
  <c r="BY3125" i="15" s="1"/>
  <c r="BZ3126" i="15" s="1"/>
  <c r="CA3127" i="15" s="1"/>
  <c r="CB3128" i="15" s="1"/>
  <c r="CC3129" i="15" s="1"/>
  <c r="CD3130" i="15" s="1"/>
  <c r="CE3131" i="15" s="1"/>
  <c r="CF3132" i="15" s="1"/>
  <c r="CG3133" i="15" s="1"/>
  <c r="CH3134" i="15" s="1"/>
  <c r="CI3135" i="15" s="1"/>
  <c r="CJ3136" i="15" s="1"/>
  <c r="CK3137" i="15" s="1"/>
  <c r="CL3138" i="15" s="1"/>
  <c r="CM3139" i="15" s="1"/>
  <c r="CN3140" i="15" s="1"/>
  <c r="CO3141" i="15" s="1"/>
  <c r="CP3142" i="15" s="1"/>
  <c r="CQ3143" i="15" s="1"/>
  <c r="CR3144" i="15" s="1"/>
  <c r="CS3145" i="15" s="1"/>
  <c r="CT3146" i="15" s="1"/>
  <c r="CU3147" i="15" s="1"/>
  <c r="CV3148" i="15" s="1"/>
  <c r="CW3149" i="15" s="1"/>
  <c r="CX3150" i="15" s="1"/>
  <c r="CY3151" i="15" s="1"/>
  <c r="CZ3152" i="15" s="1"/>
  <c r="DA3153" i="15" s="1"/>
  <c r="DB3154" i="15" s="1"/>
  <c r="DC3155" i="15" s="1"/>
  <c r="DD3156" i="15" s="1"/>
  <c r="DE3157" i="15" s="1"/>
  <c r="DF3158" i="15" s="1"/>
  <c r="DG3159" i="15" s="1"/>
  <c r="DH3160" i="15" s="1"/>
  <c r="DI3161" i="15" s="1"/>
  <c r="DJ3162" i="15" s="1"/>
  <c r="DK3163" i="15" s="1"/>
  <c r="M1977" i="17" l="1"/>
  <c r="AC1989" i="17"/>
  <c r="AD1990" i="17" s="1"/>
  <c r="AE1991" i="17" s="1"/>
  <c r="AF1992" i="17" s="1"/>
  <c r="AG1993" i="17" s="1"/>
  <c r="Y1985" i="17"/>
  <c r="Z1986" i="17" s="1"/>
  <c r="AA1987" i="17" s="1"/>
  <c r="AB1988" i="17" s="1"/>
  <c r="AI1973" i="17"/>
  <c r="F1976" i="17"/>
  <c r="DL3065" i="15"/>
  <c r="Q3066" i="15"/>
  <c r="R3067" i="15" s="1"/>
  <c r="S3068" i="15" s="1"/>
  <c r="T3069" i="15" s="1"/>
  <c r="U3070" i="15" s="1"/>
  <c r="V3071" i="15" s="1"/>
  <c r="W3072" i="15" s="1"/>
  <c r="X3073" i="15" s="1"/>
  <c r="Y3074" i="15" s="1"/>
  <c r="Z3075" i="15" s="1"/>
  <c r="AA3076" i="15" s="1"/>
  <c r="AB3077" i="15" s="1"/>
  <c r="AC3078" i="15" s="1"/>
  <c r="AD3079" i="15" s="1"/>
  <c r="AE3080" i="15" s="1"/>
  <c r="AF3081" i="15" s="1"/>
  <c r="AG3082" i="15" s="1"/>
  <c r="AH3083" i="15" s="1"/>
  <c r="AI3084" i="15" s="1"/>
  <c r="AJ3085" i="15" s="1"/>
  <c r="AK3086" i="15" s="1"/>
  <c r="AL3087" i="15" s="1"/>
  <c r="AM3088" i="15" s="1"/>
  <c r="AN3089" i="15" s="1"/>
  <c r="AO3090" i="15" s="1"/>
  <c r="AP3091" i="15" s="1"/>
  <c r="AQ3092" i="15" s="1"/>
  <c r="AR3093" i="15" s="1"/>
  <c r="AS3094" i="15" s="1"/>
  <c r="AT3095" i="15" s="1"/>
  <c r="AU3096" i="15" s="1"/>
  <c r="AV3097" i="15" s="1"/>
  <c r="AW3098" i="15" s="1"/>
  <c r="AX3099" i="15" s="1"/>
  <c r="AY3100" i="15" s="1"/>
  <c r="AZ3101" i="15" s="1"/>
  <c r="BA3102" i="15" s="1"/>
  <c r="BB3103" i="15" s="1"/>
  <c r="BC3104" i="15" s="1"/>
  <c r="BD3105" i="15" s="1"/>
  <c r="BE3106" i="15" s="1"/>
  <c r="BF3107" i="15" s="1"/>
  <c r="BG3108" i="15" s="1"/>
  <c r="BH3109" i="15" s="1"/>
  <c r="BI3110" i="15" s="1"/>
  <c r="BJ3111" i="15" s="1"/>
  <c r="BK3112" i="15" s="1"/>
  <c r="BL3113" i="15" s="1"/>
  <c r="BM3114" i="15" s="1"/>
  <c r="BN3115" i="15" s="1"/>
  <c r="BO3116" i="15" s="1"/>
  <c r="BP3117" i="15" s="1"/>
  <c r="BQ3118" i="15" s="1"/>
  <c r="BR3119" i="15" s="1"/>
  <c r="BS3120" i="15" s="1"/>
  <c r="BT3121" i="15" s="1"/>
  <c r="BU3122" i="15" s="1"/>
  <c r="BV3123" i="15" s="1"/>
  <c r="BW3124" i="15" s="1"/>
  <c r="BX3125" i="15" s="1"/>
  <c r="BY3126" i="15" s="1"/>
  <c r="BZ3127" i="15" s="1"/>
  <c r="CA3128" i="15" s="1"/>
  <c r="CB3129" i="15" s="1"/>
  <c r="CC3130" i="15" s="1"/>
  <c r="CD3131" i="15" s="1"/>
  <c r="CE3132" i="15" s="1"/>
  <c r="CF3133" i="15" s="1"/>
  <c r="CG3134" i="15" s="1"/>
  <c r="CH3135" i="15" s="1"/>
  <c r="CI3136" i="15" s="1"/>
  <c r="CJ3137" i="15" s="1"/>
  <c r="CK3138" i="15" s="1"/>
  <c r="CL3139" i="15" s="1"/>
  <c r="CM3140" i="15" s="1"/>
  <c r="CN3141" i="15" s="1"/>
  <c r="CO3142" i="15" s="1"/>
  <c r="CP3143" i="15" s="1"/>
  <c r="CQ3144" i="15" s="1"/>
  <c r="CR3145" i="15" s="1"/>
  <c r="CS3146" i="15" s="1"/>
  <c r="CT3147" i="15" s="1"/>
  <c r="CU3148" i="15" s="1"/>
  <c r="CV3149" i="15" s="1"/>
  <c r="CW3150" i="15" s="1"/>
  <c r="CX3151" i="15" s="1"/>
  <c r="CY3152" i="15" s="1"/>
  <c r="CZ3153" i="15" s="1"/>
  <c r="DA3154" i="15" s="1"/>
  <c r="DB3155" i="15" s="1"/>
  <c r="DC3156" i="15" s="1"/>
  <c r="DD3157" i="15" s="1"/>
  <c r="DE3158" i="15" s="1"/>
  <c r="DF3159" i="15" s="1"/>
  <c r="DG3160" i="15" s="1"/>
  <c r="DH3161" i="15" s="1"/>
  <c r="DI3162" i="15" s="1"/>
  <c r="DJ3163" i="15" s="1"/>
  <c r="DK3164" i="15" s="1"/>
  <c r="P3066" i="15"/>
  <c r="N3066" i="15" s="1"/>
  <c r="M1978" i="17" l="1"/>
  <c r="F1977" i="17"/>
  <c r="Y1986" i="17"/>
  <c r="Z1987" i="17" s="1"/>
  <c r="AA1988" i="17" s="1"/>
  <c r="AB1989" i="17" s="1"/>
  <c r="AC1990" i="17"/>
  <c r="AD1991" i="17" s="1"/>
  <c r="AE1992" i="17" s="1"/>
  <c r="AF1993" i="17" s="1"/>
  <c r="AG1994" i="17" s="1"/>
  <c r="AI1974" i="17"/>
  <c r="P3067" i="15"/>
  <c r="N3067" i="15" s="1"/>
  <c r="DL3066" i="15"/>
  <c r="Q3067" i="15"/>
  <c r="R3068" i="15" s="1"/>
  <c r="S3069" i="15" s="1"/>
  <c r="T3070" i="15" s="1"/>
  <c r="U3071" i="15" s="1"/>
  <c r="V3072" i="15" s="1"/>
  <c r="W3073" i="15" s="1"/>
  <c r="X3074" i="15" s="1"/>
  <c r="Y3075" i="15" s="1"/>
  <c r="Z3076" i="15" s="1"/>
  <c r="AA3077" i="15" s="1"/>
  <c r="AB3078" i="15" s="1"/>
  <c r="AC3079" i="15" s="1"/>
  <c r="AD3080" i="15" s="1"/>
  <c r="AE3081" i="15" s="1"/>
  <c r="AF3082" i="15" s="1"/>
  <c r="AG3083" i="15" s="1"/>
  <c r="AH3084" i="15" s="1"/>
  <c r="AI3085" i="15" s="1"/>
  <c r="AJ3086" i="15" s="1"/>
  <c r="AK3087" i="15" s="1"/>
  <c r="AL3088" i="15" s="1"/>
  <c r="AM3089" i="15" s="1"/>
  <c r="AN3090" i="15" s="1"/>
  <c r="AO3091" i="15" s="1"/>
  <c r="AP3092" i="15" s="1"/>
  <c r="AQ3093" i="15" s="1"/>
  <c r="AR3094" i="15" s="1"/>
  <c r="AS3095" i="15" s="1"/>
  <c r="AT3096" i="15" s="1"/>
  <c r="AU3097" i="15" s="1"/>
  <c r="AV3098" i="15" s="1"/>
  <c r="AW3099" i="15" s="1"/>
  <c r="AX3100" i="15" s="1"/>
  <c r="AY3101" i="15" s="1"/>
  <c r="AZ3102" i="15" s="1"/>
  <c r="BA3103" i="15" s="1"/>
  <c r="BB3104" i="15" s="1"/>
  <c r="BC3105" i="15" s="1"/>
  <c r="BD3106" i="15" s="1"/>
  <c r="BE3107" i="15" s="1"/>
  <c r="BF3108" i="15" s="1"/>
  <c r="BG3109" i="15" s="1"/>
  <c r="BH3110" i="15" s="1"/>
  <c r="BI3111" i="15" s="1"/>
  <c r="BJ3112" i="15" s="1"/>
  <c r="BK3113" i="15" s="1"/>
  <c r="BL3114" i="15" s="1"/>
  <c r="BM3115" i="15" s="1"/>
  <c r="BN3116" i="15" s="1"/>
  <c r="BO3117" i="15" s="1"/>
  <c r="BP3118" i="15" s="1"/>
  <c r="BQ3119" i="15" s="1"/>
  <c r="BR3120" i="15" s="1"/>
  <c r="BS3121" i="15" s="1"/>
  <c r="BT3122" i="15" s="1"/>
  <c r="BU3123" i="15" s="1"/>
  <c r="BV3124" i="15" s="1"/>
  <c r="BW3125" i="15" s="1"/>
  <c r="BX3126" i="15" s="1"/>
  <c r="BY3127" i="15" s="1"/>
  <c r="BZ3128" i="15" s="1"/>
  <c r="CA3129" i="15" s="1"/>
  <c r="CB3130" i="15" s="1"/>
  <c r="CC3131" i="15" s="1"/>
  <c r="CD3132" i="15" s="1"/>
  <c r="CE3133" i="15" s="1"/>
  <c r="CF3134" i="15" s="1"/>
  <c r="CG3135" i="15" s="1"/>
  <c r="CH3136" i="15" s="1"/>
  <c r="CI3137" i="15" s="1"/>
  <c r="CJ3138" i="15" s="1"/>
  <c r="CK3139" i="15" s="1"/>
  <c r="CL3140" i="15" s="1"/>
  <c r="CM3141" i="15" s="1"/>
  <c r="CN3142" i="15" s="1"/>
  <c r="CO3143" i="15" s="1"/>
  <c r="CP3144" i="15" s="1"/>
  <c r="CQ3145" i="15" s="1"/>
  <c r="CR3146" i="15" s="1"/>
  <c r="CS3147" i="15" s="1"/>
  <c r="CT3148" i="15" s="1"/>
  <c r="CU3149" i="15" s="1"/>
  <c r="CV3150" i="15" s="1"/>
  <c r="CW3151" i="15" s="1"/>
  <c r="CX3152" i="15" s="1"/>
  <c r="CY3153" i="15" s="1"/>
  <c r="CZ3154" i="15" s="1"/>
  <c r="DA3155" i="15" s="1"/>
  <c r="DB3156" i="15" s="1"/>
  <c r="DC3157" i="15" s="1"/>
  <c r="DD3158" i="15" s="1"/>
  <c r="DE3159" i="15" s="1"/>
  <c r="DF3160" i="15" s="1"/>
  <c r="DG3161" i="15" s="1"/>
  <c r="DH3162" i="15" s="1"/>
  <c r="DI3163" i="15" s="1"/>
  <c r="DJ3164" i="15" s="1"/>
  <c r="DK3165" i="15" s="1"/>
  <c r="M1979" i="17" l="1"/>
  <c r="AI1975" i="17"/>
  <c r="F1978" i="17"/>
  <c r="Y1987" i="17"/>
  <c r="Z1988" i="17" s="1"/>
  <c r="AA1989" i="17" s="1"/>
  <c r="AB1990" i="17" s="1"/>
  <c r="AC1991" i="17"/>
  <c r="AD1992" i="17" s="1"/>
  <c r="AE1993" i="17" s="1"/>
  <c r="AF1994" i="17" s="1"/>
  <c r="AG1995" i="17" s="1"/>
  <c r="DL3067" i="15"/>
  <c r="Q3068" i="15"/>
  <c r="R3069" i="15" s="1"/>
  <c r="S3070" i="15" s="1"/>
  <c r="T3071" i="15" s="1"/>
  <c r="U3072" i="15" s="1"/>
  <c r="V3073" i="15" s="1"/>
  <c r="W3074" i="15" s="1"/>
  <c r="X3075" i="15" s="1"/>
  <c r="Y3076" i="15" s="1"/>
  <c r="Z3077" i="15" s="1"/>
  <c r="AA3078" i="15" s="1"/>
  <c r="AB3079" i="15" s="1"/>
  <c r="AC3080" i="15" s="1"/>
  <c r="AD3081" i="15" s="1"/>
  <c r="AE3082" i="15" s="1"/>
  <c r="AF3083" i="15" s="1"/>
  <c r="AG3084" i="15" s="1"/>
  <c r="AH3085" i="15" s="1"/>
  <c r="AI3086" i="15" s="1"/>
  <c r="AJ3087" i="15" s="1"/>
  <c r="AK3088" i="15" s="1"/>
  <c r="AL3089" i="15" s="1"/>
  <c r="AM3090" i="15" s="1"/>
  <c r="AN3091" i="15" s="1"/>
  <c r="AO3092" i="15" s="1"/>
  <c r="AP3093" i="15" s="1"/>
  <c r="AQ3094" i="15" s="1"/>
  <c r="AR3095" i="15" s="1"/>
  <c r="AS3096" i="15" s="1"/>
  <c r="AT3097" i="15" s="1"/>
  <c r="AU3098" i="15" s="1"/>
  <c r="AV3099" i="15" s="1"/>
  <c r="AW3100" i="15" s="1"/>
  <c r="AX3101" i="15" s="1"/>
  <c r="AY3102" i="15" s="1"/>
  <c r="AZ3103" i="15" s="1"/>
  <c r="BA3104" i="15" s="1"/>
  <c r="BB3105" i="15" s="1"/>
  <c r="BC3106" i="15" s="1"/>
  <c r="BD3107" i="15" s="1"/>
  <c r="BE3108" i="15" s="1"/>
  <c r="BF3109" i="15" s="1"/>
  <c r="BG3110" i="15" s="1"/>
  <c r="BH3111" i="15" s="1"/>
  <c r="BI3112" i="15" s="1"/>
  <c r="BJ3113" i="15" s="1"/>
  <c r="BK3114" i="15" s="1"/>
  <c r="BL3115" i="15" s="1"/>
  <c r="BM3116" i="15" s="1"/>
  <c r="BN3117" i="15" s="1"/>
  <c r="BO3118" i="15" s="1"/>
  <c r="BP3119" i="15" s="1"/>
  <c r="BQ3120" i="15" s="1"/>
  <c r="BR3121" i="15" s="1"/>
  <c r="BS3122" i="15" s="1"/>
  <c r="BT3123" i="15" s="1"/>
  <c r="BU3124" i="15" s="1"/>
  <c r="BV3125" i="15" s="1"/>
  <c r="BW3126" i="15" s="1"/>
  <c r="BX3127" i="15" s="1"/>
  <c r="BY3128" i="15" s="1"/>
  <c r="BZ3129" i="15" s="1"/>
  <c r="CA3130" i="15" s="1"/>
  <c r="CB3131" i="15" s="1"/>
  <c r="CC3132" i="15" s="1"/>
  <c r="CD3133" i="15" s="1"/>
  <c r="CE3134" i="15" s="1"/>
  <c r="CF3135" i="15" s="1"/>
  <c r="CG3136" i="15" s="1"/>
  <c r="CH3137" i="15" s="1"/>
  <c r="CI3138" i="15" s="1"/>
  <c r="CJ3139" i="15" s="1"/>
  <c r="CK3140" i="15" s="1"/>
  <c r="CL3141" i="15" s="1"/>
  <c r="CM3142" i="15" s="1"/>
  <c r="CN3143" i="15" s="1"/>
  <c r="CO3144" i="15" s="1"/>
  <c r="CP3145" i="15" s="1"/>
  <c r="CQ3146" i="15" s="1"/>
  <c r="CR3147" i="15" s="1"/>
  <c r="CS3148" i="15" s="1"/>
  <c r="CT3149" i="15" s="1"/>
  <c r="CU3150" i="15" s="1"/>
  <c r="CV3151" i="15" s="1"/>
  <c r="CW3152" i="15" s="1"/>
  <c r="CX3153" i="15" s="1"/>
  <c r="CY3154" i="15" s="1"/>
  <c r="CZ3155" i="15" s="1"/>
  <c r="DA3156" i="15" s="1"/>
  <c r="DB3157" i="15" s="1"/>
  <c r="DC3158" i="15" s="1"/>
  <c r="DD3159" i="15" s="1"/>
  <c r="DE3160" i="15" s="1"/>
  <c r="DF3161" i="15" s="1"/>
  <c r="DG3162" i="15" s="1"/>
  <c r="DH3163" i="15" s="1"/>
  <c r="DI3164" i="15" s="1"/>
  <c r="DJ3165" i="15" s="1"/>
  <c r="DK3166" i="15" s="1"/>
  <c r="P3068" i="15"/>
  <c r="N3068" i="15" s="1"/>
  <c r="M1980" i="17" l="1"/>
  <c r="AC1992" i="17"/>
  <c r="AD1993" i="17" s="1"/>
  <c r="AE1994" i="17" s="1"/>
  <c r="AF1995" i="17" s="1"/>
  <c r="AG1996" i="17" s="1"/>
  <c r="Y1988" i="17"/>
  <c r="Z1989" i="17" s="1"/>
  <c r="AA1990" i="17" s="1"/>
  <c r="AB1991" i="17" s="1"/>
  <c r="F1979" i="17"/>
  <c r="AI1976" i="17"/>
  <c r="P3069" i="15"/>
  <c r="N3069" i="15" s="1"/>
  <c r="DL3068" i="15"/>
  <c r="Q3069" i="15"/>
  <c r="R3070" i="15" s="1"/>
  <c r="S3071" i="15" s="1"/>
  <c r="T3072" i="15" s="1"/>
  <c r="U3073" i="15" s="1"/>
  <c r="V3074" i="15" s="1"/>
  <c r="W3075" i="15" s="1"/>
  <c r="X3076" i="15" s="1"/>
  <c r="Y3077" i="15" s="1"/>
  <c r="Z3078" i="15" s="1"/>
  <c r="AA3079" i="15" s="1"/>
  <c r="AB3080" i="15" s="1"/>
  <c r="AC3081" i="15" s="1"/>
  <c r="AD3082" i="15" s="1"/>
  <c r="AE3083" i="15" s="1"/>
  <c r="AF3084" i="15" s="1"/>
  <c r="AG3085" i="15" s="1"/>
  <c r="AH3086" i="15" s="1"/>
  <c r="AI3087" i="15" s="1"/>
  <c r="AJ3088" i="15" s="1"/>
  <c r="AK3089" i="15" s="1"/>
  <c r="AL3090" i="15" s="1"/>
  <c r="AM3091" i="15" s="1"/>
  <c r="AN3092" i="15" s="1"/>
  <c r="AO3093" i="15" s="1"/>
  <c r="AP3094" i="15" s="1"/>
  <c r="AQ3095" i="15" s="1"/>
  <c r="AR3096" i="15" s="1"/>
  <c r="AS3097" i="15" s="1"/>
  <c r="AT3098" i="15" s="1"/>
  <c r="AU3099" i="15" s="1"/>
  <c r="AV3100" i="15" s="1"/>
  <c r="AW3101" i="15" s="1"/>
  <c r="AX3102" i="15" s="1"/>
  <c r="AY3103" i="15" s="1"/>
  <c r="AZ3104" i="15" s="1"/>
  <c r="BA3105" i="15" s="1"/>
  <c r="BB3106" i="15" s="1"/>
  <c r="BC3107" i="15" s="1"/>
  <c r="BD3108" i="15" s="1"/>
  <c r="BE3109" i="15" s="1"/>
  <c r="BF3110" i="15" s="1"/>
  <c r="BG3111" i="15" s="1"/>
  <c r="BH3112" i="15" s="1"/>
  <c r="BI3113" i="15" s="1"/>
  <c r="BJ3114" i="15" s="1"/>
  <c r="BK3115" i="15" s="1"/>
  <c r="BL3116" i="15" s="1"/>
  <c r="BM3117" i="15" s="1"/>
  <c r="BN3118" i="15" s="1"/>
  <c r="BO3119" i="15" s="1"/>
  <c r="BP3120" i="15" s="1"/>
  <c r="BQ3121" i="15" s="1"/>
  <c r="BR3122" i="15" s="1"/>
  <c r="BS3123" i="15" s="1"/>
  <c r="BT3124" i="15" s="1"/>
  <c r="BU3125" i="15" s="1"/>
  <c r="BV3126" i="15" s="1"/>
  <c r="BW3127" i="15" s="1"/>
  <c r="BX3128" i="15" s="1"/>
  <c r="BY3129" i="15" s="1"/>
  <c r="BZ3130" i="15" s="1"/>
  <c r="CA3131" i="15" s="1"/>
  <c r="CB3132" i="15" s="1"/>
  <c r="CC3133" i="15" s="1"/>
  <c r="CD3134" i="15" s="1"/>
  <c r="CE3135" i="15" s="1"/>
  <c r="CF3136" i="15" s="1"/>
  <c r="CG3137" i="15" s="1"/>
  <c r="CH3138" i="15" s="1"/>
  <c r="CI3139" i="15" s="1"/>
  <c r="CJ3140" i="15" s="1"/>
  <c r="CK3141" i="15" s="1"/>
  <c r="CL3142" i="15" s="1"/>
  <c r="CM3143" i="15" s="1"/>
  <c r="CN3144" i="15" s="1"/>
  <c r="CO3145" i="15" s="1"/>
  <c r="CP3146" i="15" s="1"/>
  <c r="CQ3147" i="15" s="1"/>
  <c r="CR3148" i="15" s="1"/>
  <c r="CS3149" i="15" s="1"/>
  <c r="CT3150" i="15" s="1"/>
  <c r="CU3151" i="15" s="1"/>
  <c r="CV3152" i="15" s="1"/>
  <c r="CW3153" i="15" s="1"/>
  <c r="CX3154" i="15" s="1"/>
  <c r="CY3155" i="15" s="1"/>
  <c r="CZ3156" i="15" s="1"/>
  <c r="DA3157" i="15" s="1"/>
  <c r="DB3158" i="15" s="1"/>
  <c r="DC3159" i="15" s="1"/>
  <c r="DD3160" i="15" s="1"/>
  <c r="DE3161" i="15" s="1"/>
  <c r="DF3162" i="15" s="1"/>
  <c r="DG3163" i="15" s="1"/>
  <c r="DH3164" i="15" s="1"/>
  <c r="DI3165" i="15" s="1"/>
  <c r="DJ3166" i="15" s="1"/>
  <c r="DK3167" i="15" s="1"/>
  <c r="M1981" i="17" l="1"/>
  <c r="AI1977" i="17"/>
  <c r="AC1993" i="17"/>
  <c r="AD1994" i="17" s="1"/>
  <c r="AE1995" i="17" s="1"/>
  <c r="AF1996" i="17" s="1"/>
  <c r="AG1997" i="17" s="1"/>
  <c r="Y1989" i="17"/>
  <c r="Z1990" i="17" s="1"/>
  <c r="AA1991" i="17" s="1"/>
  <c r="AB1992" i="17" s="1"/>
  <c r="F1980" i="17"/>
  <c r="DL3069" i="15"/>
  <c r="Q3070" i="15"/>
  <c r="R3071" i="15" s="1"/>
  <c r="S3072" i="15" s="1"/>
  <c r="T3073" i="15" s="1"/>
  <c r="U3074" i="15" s="1"/>
  <c r="V3075" i="15" s="1"/>
  <c r="W3076" i="15" s="1"/>
  <c r="X3077" i="15" s="1"/>
  <c r="Y3078" i="15" s="1"/>
  <c r="Z3079" i="15" s="1"/>
  <c r="AA3080" i="15" s="1"/>
  <c r="AB3081" i="15" s="1"/>
  <c r="AC3082" i="15" s="1"/>
  <c r="AD3083" i="15" s="1"/>
  <c r="AE3084" i="15" s="1"/>
  <c r="AF3085" i="15" s="1"/>
  <c r="AG3086" i="15" s="1"/>
  <c r="AH3087" i="15" s="1"/>
  <c r="AI3088" i="15" s="1"/>
  <c r="AJ3089" i="15" s="1"/>
  <c r="AK3090" i="15" s="1"/>
  <c r="AL3091" i="15" s="1"/>
  <c r="AM3092" i="15" s="1"/>
  <c r="AN3093" i="15" s="1"/>
  <c r="AO3094" i="15" s="1"/>
  <c r="AP3095" i="15" s="1"/>
  <c r="AQ3096" i="15" s="1"/>
  <c r="AR3097" i="15" s="1"/>
  <c r="AS3098" i="15" s="1"/>
  <c r="AT3099" i="15" s="1"/>
  <c r="AU3100" i="15" s="1"/>
  <c r="AV3101" i="15" s="1"/>
  <c r="AW3102" i="15" s="1"/>
  <c r="AX3103" i="15" s="1"/>
  <c r="AY3104" i="15" s="1"/>
  <c r="AZ3105" i="15" s="1"/>
  <c r="BA3106" i="15" s="1"/>
  <c r="BB3107" i="15" s="1"/>
  <c r="BC3108" i="15" s="1"/>
  <c r="BD3109" i="15" s="1"/>
  <c r="BE3110" i="15" s="1"/>
  <c r="BF3111" i="15" s="1"/>
  <c r="BG3112" i="15" s="1"/>
  <c r="BH3113" i="15" s="1"/>
  <c r="BI3114" i="15" s="1"/>
  <c r="BJ3115" i="15" s="1"/>
  <c r="BK3116" i="15" s="1"/>
  <c r="BL3117" i="15" s="1"/>
  <c r="BM3118" i="15" s="1"/>
  <c r="BN3119" i="15" s="1"/>
  <c r="BO3120" i="15" s="1"/>
  <c r="BP3121" i="15" s="1"/>
  <c r="BQ3122" i="15" s="1"/>
  <c r="BR3123" i="15" s="1"/>
  <c r="BS3124" i="15" s="1"/>
  <c r="BT3125" i="15" s="1"/>
  <c r="BU3126" i="15" s="1"/>
  <c r="BV3127" i="15" s="1"/>
  <c r="BW3128" i="15" s="1"/>
  <c r="BX3129" i="15" s="1"/>
  <c r="BY3130" i="15" s="1"/>
  <c r="BZ3131" i="15" s="1"/>
  <c r="CA3132" i="15" s="1"/>
  <c r="CB3133" i="15" s="1"/>
  <c r="CC3134" i="15" s="1"/>
  <c r="CD3135" i="15" s="1"/>
  <c r="CE3136" i="15" s="1"/>
  <c r="CF3137" i="15" s="1"/>
  <c r="CG3138" i="15" s="1"/>
  <c r="CH3139" i="15" s="1"/>
  <c r="CI3140" i="15" s="1"/>
  <c r="CJ3141" i="15" s="1"/>
  <c r="CK3142" i="15" s="1"/>
  <c r="CL3143" i="15" s="1"/>
  <c r="CM3144" i="15" s="1"/>
  <c r="CN3145" i="15" s="1"/>
  <c r="CO3146" i="15" s="1"/>
  <c r="CP3147" i="15" s="1"/>
  <c r="CQ3148" i="15" s="1"/>
  <c r="CR3149" i="15" s="1"/>
  <c r="CS3150" i="15" s="1"/>
  <c r="CT3151" i="15" s="1"/>
  <c r="CU3152" i="15" s="1"/>
  <c r="CV3153" i="15" s="1"/>
  <c r="CW3154" i="15" s="1"/>
  <c r="CX3155" i="15" s="1"/>
  <c r="CY3156" i="15" s="1"/>
  <c r="CZ3157" i="15" s="1"/>
  <c r="DA3158" i="15" s="1"/>
  <c r="DB3159" i="15" s="1"/>
  <c r="DC3160" i="15" s="1"/>
  <c r="DD3161" i="15" s="1"/>
  <c r="DE3162" i="15" s="1"/>
  <c r="DF3163" i="15" s="1"/>
  <c r="DG3164" i="15" s="1"/>
  <c r="DH3165" i="15" s="1"/>
  <c r="DI3166" i="15" s="1"/>
  <c r="DJ3167" i="15" s="1"/>
  <c r="DK3168" i="15" s="1"/>
  <c r="P3070" i="15"/>
  <c r="N3070" i="15" s="1"/>
  <c r="M1982" i="17" l="1"/>
  <c r="F1981" i="17"/>
  <c r="AI1978" i="17"/>
  <c r="Y1990" i="17"/>
  <c r="Z1991" i="17" s="1"/>
  <c r="AA1992" i="17" s="1"/>
  <c r="AB1993" i="17" s="1"/>
  <c r="AC1994" i="17"/>
  <c r="AD1995" i="17" s="1"/>
  <c r="AE1996" i="17" s="1"/>
  <c r="AF1997" i="17" s="1"/>
  <c r="AG1998" i="17" s="1"/>
  <c r="P3071" i="15"/>
  <c r="N3071" i="15" s="1"/>
  <c r="DL3070" i="15"/>
  <c r="Q3071" i="15"/>
  <c r="R3072" i="15" s="1"/>
  <c r="S3073" i="15" s="1"/>
  <c r="T3074" i="15" s="1"/>
  <c r="U3075" i="15" s="1"/>
  <c r="V3076" i="15" s="1"/>
  <c r="W3077" i="15" s="1"/>
  <c r="X3078" i="15" s="1"/>
  <c r="Y3079" i="15" s="1"/>
  <c r="Z3080" i="15" s="1"/>
  <c r="AA3081" i="15" s="1"/>
  <c r="AB3082" i="15" s="1"/>
  <c r="AC3083" i="15" s="1"/>
  <c r="AD3084" i="15" s="1"/>
  <c r="AE3085" i="15" s="1"/>
  <c r="AF3086" i="15" s="1"/>
  <c r="AG3087" i="15" s="1"/>
  <c r="AH3088" i="15" s="1"/>
  <c r="AI3089" i="15" s="1"/>
  <c r="AJ3090" i="15" s="1"/>
  <c r="AK3091" i="15" s="1"/>
  <c r="AL3092" i="15" s="1"/>
  <c r="AM3093" i="15" s="1"/>
  <c r="AN3094" i="15" s="1"/>
  <c r="AO3095" i="15" s="1"/>
  <c r="AP3096" i="15" s="1"/>
  <c r="AQ3097" i="15" s="1"/>
  <c r="AR3098" i="15" s="1"/>
  <c r="AS3099" i="15" s="1"/>
  <c r="AT3100" i="15" s="1"/>
  <c r="AU3101" i="15" s="1"/>
  <c r="AV3102" i="15" s="1"/>
  <c r="AW3103" i="15" s="1"/>
  <c r="AX3104" i="15" s="1"/>
  <c r="AY3105" i="15" s="1"/>
  <c r="AZ3106" i="15" s="1"/>
  <c r="BA3107" i="15" s="1"/>
  <c r="BB3108" i="15" s="1"/>
  <c r="BC3109" i="15" s="1"/>
  <c r="BD3110" i="15" s="1"/>
  <c r="BE3111" i="15" s="1"/>
  <c r="BF3112" i="15" s="1"/>
  <c r="BG3113" i="15" s="1"/>
  <c r="BH3114" i="15" s="1"/>
  <c r="BI3115" i="15" s="1"/>
  <c r="BJ3116" i="15" s="1"/>
  <c r="BK3117" i="15" s="1"/>
  <c r="BL3118" i="15" s="1"/>
  <c r="BM3119" i="15" s="1"/>
  <c r="BN3120" i="15" s="1"/>
  <c r="BO3121" i="15" s="1"/>
  <c r="BP3122" i="15" s="1"/>
  <c r="BQ3123" i="15" s="1"/>
  <c r="BR3124" i="15" s="1"/>
  <c r="BS3125" i="15" s="1"/>
  <c r="BT3126" i="15" s="1"/>
  <c r="BU3127" i="15" s="1"/>
  <c r="BV3128" i="15" s="1"/>
  <c r="BW3129" i="15" s="1"/>
  <c r="BX3130" i="15" s="1"/>
  <c r="BY3131" i="15" s="1"/>
  <c r="BZ3132" i="15" s="1"/>
  <c r="CA3133" i="15" s="1"/>
  <c r="CB3134" i="15" s="1"/>
  <c r="CC3135" i="15" s="1"/>
  <c r="CD3136" i="15" s="1"/>
  <c r="CE3137" i="15" s="1"/>
  <c r="CF3138" i="15" s="1"/>
  <c r="CG3139" i="15" s="1"/>
  <c r="CH3140" i="15" s="1"/>
  <c r="CI3141" i="15" s="1"/>
  <c r="CJ3142" i="15" s="1"/>
  <c r="CK3143" i="15" s="1"/>
  <c r="CL3144" i="15" s="1"/>
  <c r="CM3145" i="15" s="1"/>
  <c r="CN3146" i="15" s="1"/>
  <c r="CO3147" i="15" s="1"/>
  <c r="CP3148" i="15" s="1"/>
  <c r="CQ3149" i="15" s="1"/>
  <c r="CR3150" i="15" s="1"/>
  <c r="CS3151" i="15" s="1"/>
  <c r="CT3152" i="15" s="1"/>
  <c r="CU3153" i="15" s="1"/>
  <c r="CV3154" i="15" s="1"/>
  <c r="CW3155" i="15" s="1"/>
  <c r="CX3156" i="15" s="1"/>
  <c r="CY3157" i="15" s="1"/>
  <c r="CZ3158" i="15" s="1"/>
  <c r="DA3159" i="15" s="1"/>
  <c r="DB3160" i="15" s="1"/>
  <c r="DC3161" i="15" s="1"/>
  <c r="DD3162" i="15" s="1"/>
  <c r="DE3163" i="15" s="1"/>
  <c r="DF3164" i="15" s="1"/>
  <c r="DG3165" i="15" s="1"/>
  <c r="DH3166" i="15" s="1"/>
  <c r="DI3167" i="15" s="1"/>
  <c r="DJ3168" i="15" s="1"/>
  <c r="DK3169" i="15" s="1"/>
  <c r="M1983" i="17" l="1"/>
  <c r="AI1979" i="17"/>
  <c r="F1982" i="17"/>
  <c r="Y1991" i="17"/>
  <c r="Z1992" i="17" s="1"/>
  <c r="AA1993" i="17" s="1"/>
  <c r="AB1994" i="17" s="1"/>
  <c r="AC1995" i="17"/>
  <c r="AD1996" i="17" s="1"/>
  <c r="AE1997" i="17" s="1"/>
  <c r="AF1998" i="17" s="1"/>
  <c r="AG1999" i="17" s="1"/>
  <c r="DL3071" i="15"/>
  <c r="Q3072" i="15"/>
  <c r="R3073" i="15" s="1"/>
  <c r="S3074" i="15" s="1"/>
  <c r="T3075" i="15" s="1"/>
  <c r="U3076" i="15" s="1"/>
  <c r="V3077" i="15" s="1"/>
  <c r="W3078" i="15" s="1"/>
  <c r="X3079" i="15" s="1"/>
  <c r="Y3080" i="15" s="1"/>
  <c r="Z3081" i="15" s="1"/>
  <c r="AA3082" i="15" s="1"/>
  <c r="AB3083" i="15" s="1"/>
  <c r="AC3084" i="15" s="1"/>
  <c r="AD3085" i="15" s="1"/>
  <c r="AE3086" i="15" s="1"/>
  <c r="AF3087" i="15" s="1"/>
  <c r="AG3088" i="15" s="1"/>
  <c r="AH3089" i="15" s="1"/>
  <c r="AI3090" i="15" s="1"/>
  <c r="AJ3091" i="15" s="1"/>
  <c r="AK3092" i="15" s="1"/>
  <c r="AL3093" i="15" s="1"/>
  <c r="AM3094" i="15" s="1"/>
  <c r="AN3095" i="15" s="1"/>
  <c r="AO3096" i="15" s="1"/>
  <c r="AP3097" i="15" s="1"/>
  <c r="AQ3098" i="15" s="1"/>
  <c r="AR3099" i="15" s="1"/>
  <c r="AS3100" i="15" s="1"/>
  <c r="AT3101" i="15" s="1"/>
  <c r="AU3102" i="15" s="1"/>
  <c r="AV3103" i="15" s="1"/>
  <c r="AW3104" i="15" s="1"/>
  <c r="AX3105" i="15" s="1"/>
  <c r="AY3106" i="15" s="1"/>
  <c r="AZ3107" i="15" s="1"/>
  <c r="BA3108" i="15" s="1"/>
  <c r="BB3109" i="15" s="1"/>
  <c r="BC3110" i="15" s="1"/>
  <c r="BD3111" i="15" s="1"/>
  <c r="BE3112" i="15" s="1"/>
  <c r="BF3113" i="15" s="1"/>
  <c r="BG3114" i="15" s="1"/>
  <c r="BH3115" i="15" s="1"/>
  <c r="BI3116" i="15" s="1"/>
  <c r="BJ3117" i="15" s="1"/>
  <c r="BK3118" i="15" s="1"/>
  <c r="BL3119" i="15" s="1"/>
  <c r="BM3120" i="15" s="1"/>
  <c r="BN3121" i="15" s="1"/>
  <c r="BO3122" i="15" s="1"/>
  <c r="BP3123" i="15" s="1"/>
  <c r="BQ3124" i="15" s="1"/>
  <c r="BR3125" i="15" s="1"/>
  <c r="BS3126" i="15" s="1"/>
  <c r="BT3127" i="15" s="1"/>
  <c r="BU3128" i="15" s="1"/>
  <c r="BV3129" i="15" s="1"/>
  <c r="BW3130" i="15" s="1"/>
  <c r="BX3131" i="15" s="1"/>
  <c r="BY3132" i="15" s="1"/>
  <c r="BZ3133" i="15" s="1"/>
  <c r="CA3134" i="15" s="1"/>
  <c r="CB3135" i="15" s="1"/>
  <c r="CC3136" i="15" s="1"/>
  <c r="CD3137" i="15" s="1"/>
  <c r="CE3138" i="15" s="1"/>
  <c r="CF3139" i="15" s="1"/>
  <c r="CG3140" i="15" s="1"/>
  <c r="CH3141" i="15" s="1"/>
  <c r="CI3142" i="15" s="1"/>
  <c r="CJ3143" i="15" s="1"/>
  <c r="CK3144" i="15" s="1"/>
  <c r="CL3145" i="15" s="1"/>
  <c r="CM3146" i="15" s="1"/>
  <c r="CN3147" i="15" s="1"/>
  <c r="CO3148" i="15" s="1"/>
  <c r="CP3149" i="15" s="1"/>
  <c r="CQ3150" i="15" s="1"/>
  <c r="CR3151" i="15" s="1"/>
  <c r="CS3152" i="15" s="1"/>
  <c r="CT3153" i="15" s="1"/>
  <c r="CU3154" i="15" s="1"/>
  <c r="CV3155" i="15" s="1"/>
  <c r="CW3156" i="15" s="1"/>
  <c r="CX3157" i="15" s="1"/>
  <c r="CY3158" i="15" s="1"/>
  <c r="CZ3159" i="15" s="1"/>
  <c r="DA3160" i="15" s="1"/>
  <c r="DB3161" i="15" s="1"/>
  <c r="DC3162" i="15" s="1"/>
  <c r="DD3163" i="15" s="1"/>
  <c r="DE3164" i="15" s="1"/>
  <c r="DF3165" i="15" s="1"/>
  <c r="DG3166" i="15" s="1"/>
  <c r="DH3167" i="15" s="1"/>
  <c r="DI3168" i="15" s="1"/>
  <c r="DJ3169" i="15" s="1"/>
  <c r="DK3170" i="15" s="1"/>
  <c r="P3072" i="15"/>
  <c r="N3072" i="15" s="1"/>
  <c r="M1984" i="17" l="1"/>
  <c r="F1983" i="17"/>
  <c r="AC1996" i="17"/>
  <c r="AD1997" i="17" s="1"/>
  <c r="AE1998" i="17" s="1"/>
  <c r="AF1999" i="17" s="1"/>
  <c r="AG2000" i="17" s="1"/>
  <c r="Y1992" i="17"/>
  <c r="Z1993" i="17" s="1"/>
  <c r="AA1994" i="17" s="1"/>
  <c r="AB1995" i="17" s="1"/>
  <c r="AI1980" i="17"/>
  <c r="P3073" i="15"/>
  <c r="N3073" i="15" s="1"/>
  <c r="DL3072" i="15"/>
  <c r="Q3073" i="15"/>
  <c r="R3074" i="15" s="1"/>
  <c r="S3075" i="15" s="1"/>
  <c r="T3076" i="15" s="1"/>
  <c r="U3077" i="15" s="1"/>
  <c r="V3078" i="15" s="1"/>
  <c r="W3079" i="15" s="1"/>
  <c r="X3080" i="15" s="1"/>
  <c r="Y3081" i="15" s="1"/>
  <c r="Z3082" i="15" s="1"/>
  <c r="AA3083" i="15" s="1"/>
  <c r="AB3084" i="15" s="1"/>
  <c r="AC3085" i="15" s="1"/>
  <c r="AD3086" i="15" s="1"/>
  <c r="AE3087" i="15" s="1"/>
  <c r="AF3088" i="15" s="1"/>
  <c r="AG3089" i="15" s="1"/>
  <c r="AH3090" i="15" s="1"/>
  <c r="AI3091" i="15" s="1"/>
  <c r="AJ3092" i="15" s="1"/>
  <c r="AK3093" i="15" s="1"/>
  <c r="AL3094" i="15" s="1"/>
  <c r="AM3095" i="15" s="1"/>
  <c r="AN3096" i="15" s="1"/>
  <c r="AO3097" i="15" s="1"/>
  <c r="AP3098" i="15" s="1"/>
  <c r="AQ3099" i="15" s="1"/>
  <c r="AR3100" i="15" s="1"/>
  <c r="AS3101" i="15" s="1"/>
  <c r="AT3102" i="15" s="1"/>
  <c r="AU3103" i="15" s="1"/>
  <c r="AV3104" i="15" s="1"/>
  <c r="AW3105" i="15" s="1"/>
  <c r="AX3106" i="15" s="1"/>
  <c r="AY3107" i="15" s="1"/>
  <c r="AZ3108" i="15" s="1"/>
  <c r="BA3109" i="15" s="1"/>
  <c r="BB3110" i="15" s="1"/>
  <c r="BC3111" i="15" s="1"/>
  <c r="BD3112" i="15" s="1"/>
  <c r="BE3113" i="15" s="1"/>
  <c r="BF3114" i="15" s="1"/>
  <c r="BG3115" i="15" s="1"/>
  <c r="BH3116" i="15" s="1"/>
  <c r="BI3117" i="15" s="1"/>
  <c r="BJ3118" i="15" s="1"/>
  <c r="BK3119" i="15" s="1"/>
  <c r="BL3120" i="15" s="1"/>
  <c r="BM3121" i="15" s="1"/>
  <c r="BN3122" i="15" s="1"/>
  <c r="BO3123" i="15" s="1"/>
  <c r="BP3124" i="15" s="1"/>
  <c r="BQ3125" i="15" s="1"/>
  <c r="BR3126" i="15" s="1"/>
  <c r="BS3127" i="15" s="1"/>
  <c r="BT3128" i="15" s="1"/>
  <c r="BU3129" i="15" s="1"/>
  <c r="BV3130" i="15" s="1"/>
  <c r="BW3131" i="15" s="1"/>
  <c r="BX3132" i="15" s="1"/>
  <c r="BY3133" i="15" s="1"/>
  <c r="BZ3134" i="15" s="1"/>
  <c r="CA3135" i="15" s="1"/>
  <c r="CB3136" i="15" s="1"/>
  <c r="CC3137" i="15" s="1"/>
  <c r="CD3138" i="15" s="1"/>
  <c r="CE3139" i="15" s="1"/>
  <c r="CF3140" i="15" s="1"/>
  <c r="CG3141" i="15" s="1"/>
  <c r="CH3142" i="15" s="1"/>
  <c r="CI3143" i="15" s="1"/>
  <c r="CJ3144" i="15" s="1"/>
  <c r="CK3145" i="15" s="1"/>
  <c r="CL3146" i="15" s="1"/>
  <c r="CM3147" i="15" s="1"/>
  <c r="CN3148" i="15" s="1"/>
  <c r="CO3149" i="15" s="1"/>
  <c r="CP3150" i="15" s="1"/>
  <c r="CQ3151" i="15" s="1"/>
  <c r="CR3152" i="15" s="1"/>
  <c r="CS3153" i="15" s="1"/>
  <c r="CT3154" i="15" s="1"/>
  <c r="CU3155" i="15" s="1"/>
  <c r="CV3156" i="15" s="1"/>
  <c r="CW3157" i="15" s="1"/>
  <c r="CX3158" i="15" s="1"/>
  <c r="CY3159" i="15" s="1"/>
  <c r="CZ3160" i="15" s="1"/>
  <c r="DA3161" i="15" s="1"/>
  <c r="DB3162" i="15" s="1"/>
  <c r="DC3163" i="15" s="1"/>
  <c r="DD3164" i="15" s="1"/>
  <c r="DE3165" i="15" s="1"/>
  <c r="DF3166" i="15" s="1"/>
  <c r="DG3167" i="15" s="1"/>
  <c r="DH3168" i="15" s="1"/>
  <c r="DI3169" i="15" s="1"/>
  <c r="DJ3170" i="15" s="1"/>
  <c r="DK3171" i="15" s="1"/>
  <c r="M1985" i="17" l="1"/>
  <c r="F1984" i="17"/>
  <c r="AI1981" i="17"/>
  <c r="AC1997" i="17"/>
  <c r="AD1998" i="17" s="1"/>
  <c r="AE1999" i="17" s="1"/>
  <c r="AF2000" i="17" s="1"/>
  <c r="AG2001" i="17" s="1"/>
  <c r="Y1993" i="17"/>
  <c r="Z1994" i="17" s="1"/>
  <c r="AA1995" i="17" s="1"/>
  <c r="AB1996" i="17" s="1"/>
  <c r="DL3073" i="15"/>
  <c r="Q3074" i="15"/>
  <c r="R3075" i="15" s="1"/>
  <c r="S3076" i="15" s="1"/>
  <c r="T3077" i="15" s="1"/>
  <c r="U3078" i="15" s="1"/>
  <c r="V3079" i="15" s="1"/>
  <c r="W3080" i="15" s="1"/>
  <c r="X3081" i="15" s="1"/>
  <c r="Y3082" i="15" s="1"/>
  <c r="Z3083" i="15" s="1"/>
  <c r="AA3084" i="15" s="1"/>
  <c r="AB3085" i="15" s="1"/>
  <c r="AC3086" i="15" s="1"/>
  <c r="AD3087" i="15" s="1"/>
  <c r="AE3088" i="15" s="1"/>
  <c r="AF3089" i="15" s="1"/>
  <c r="AG3090" i="15" s="1"/>
  <c r="AH3091" i="15" s="1"/>
  <c r="AI3092" i="15" s="1"/>
  <c r="AJ3093" i="15" s="1"/>
  <c r="AK3094" i="15" s="1"/>
  <c r="AL3095" i="15" s="1"/>
  <c r="AM3096" i="15" s="1"/>
  <c r="AN3097" i="15" s="1"/>
  <c r="AO3098" i="15" s="1"/>
  <c r="AP3099" i="15" s="1"/>
  <c r="AQ3100" i="15" s="1"/>
  <c r="AR3101" i="15" s="1"/>
  <c r="AS3102" i="15" s="1"/>
  <c r="AT3103" i="15" s="1"/>
  <c r="AU3104" i="15" s="1"/>
  <c r="AV3105" i="15" s="1"/>
  <c r="AW3106" i="15" s="1"/>
  <c r="AX3107" i="15" s="1"/>
  <c r="AY3108" i="15" s="1"/>
  <c r="AZ3109" i="15" s="1"/>
  <c r="BA3110" i="15" s="1"/>
  <c r="BB3111" i="15" s="1"/>
  <c r="BC3112" i="15" s="1"/>
  <c r="BD3113" i="15" s="1"/>
  <c r="BE3114" i="15" s="1"/>
  <c r="BF3115" i="15" s="1"/>
  <c r="BG3116" i="15" s="1"/>
  <c r="BH3117" i="15" s="1"/>
  <c r="BI3118" i="15" s="1"/>
  <c r="BJ3119" i="15" s="1"/>
  <c r="BK3120" i="15" s="1"/>
  <c r="BL3121" i="15" s="1"/>
  <c r="BM3122" i="15" s="1"/>
  <c r="BN3123" i="15" s="1"/>
  <c r="BO3124" i="15" s="1"/>
  <c r="BP3125" i="15" s="1"/>
  <c r="BQ3126" i="15" s="1"/>
  <c r="BR3127" i="15" s="1"/>
  <c r="BS3128" i="15" s="1"/>
  <c r="BT3129" i="15" s="1"/>
  <c r="BU3130" i="15" s="1"/>
  <c r="BV3131" i="15" s="1"/>
  <c r="BW3132" i="15" s="1"/>
  <c r="BX3133" i="15" s="1"/>
  <c r="BY3134" i="15" s="1"/>
  <c r="BZ3135" i="15" s="1"/>
  <c r="CA3136" i="15" s="1"/>
  <c r="CB3137" i="15" s="1"/>
  <c r="CC3138" i="15" s="1"/>
  <c r="CD3139" i="15" s="1"/>
  <c r="CE3140" i="15" s="1"/>
  <c r="CF3141" i="15" s="1"/>
  <c r="CG3142" i="15" s="1"/>
  <c r="CH3143" i="15" s="1"/>
  <c r="CI3144" i="15" s="1"/>
  <c r="CJ3145" i="15" s="1"/>
  <c r="CK3146" i="15" s="1"/>
  <c r="CL3147" i="15" s="1"/>
  <c r="CM3148" i="15" s="1"/>
  <c r="CN3149" i="15" s="1"/>
  <c r="CO3150" i="15" s="1"/>
  <c r="CP3151" i="15" s="1"/>
  <c r="CQ3152" i="15" s="1"/>
  <c r="CR3153" i="15" s="1"/>
  <c r="CS3154" i="15" s="1"/>
  <c r="CT3155" i="15" s="1"/>
  <c r="CU3156" i="15" s="1"/>
  <c r="CV3157" i="15" s="1"/>
  <c r="CW3158" i="15" s="1"/>
  <c r="CX3159" i="15" s="1"/>
  <c r="CY3160" i="15" s="1"/>
  <c r="CZ3161" i="15" s="1"/>
  <c r="DA3162" i="15" s="1"/>
  <c r="DB3163" i="15" s="1"/>
  <c r="DC3164" i="15" s="1"/>
  <c r="DD3165" i="15" s="1"/>
  <c r="DE3166" i="15" s="1"/>
  <c r="DF3167" i="15" s="1"/>
  <c r="DG3168" i="15" s="1"/>
  <c r="DH3169" i="15" s="1"/>
  <c r="DI3170" i="15" s="1"/>
  <c r="DJ3171" i="15" s="1"/>
  <c r="DK3172" i="15" s="1"/>
  <c r="P3074" i="15"/>
  <c r="N3074" i="15" s="1"/>
  <c r="M1986" i="17" l="1"/>
  <c r="AI1982" i="17"/>
  <c r="Y1994" i="17"/>
  <c r="Z1995" i="17" s="1"/>
  <c r="AA1996" i="17" s="1"/>
  <c r="AB1997" i="17" s="1"/>
  <c r="AC1998" i="17"/>
  <c r="AD1999" i="17" s="1"/>
  <c r="AE2000" i="17" s="1"/>
  <c r="AF2001" i="17" s="1"/>
  <c r="AG2002" i="17" s="1"/>
  <c r="F1985" i="17"/>
  <c r="P3075" i="15"/>
  <c r="N3075" i="15" s="1"/>
  <c r="DL3074" i="15"/>
  <c r="Q3075" i="15"/>
  <c r="R3076" i="15" s="1"/>
  <c r="S3077" i="15" s="1"/>
  <c r="T3078" i="15" s="1"/>
  <c r="U3079" i="15" s="1"/>
  <c r="V3080" i="15" s="1"/>
  <c r="W3081" i="15" s="1"/>
  <c r="X3082" i="15" s="1"/>
  <c r="Y3083" i="15" s="1"/>
  <c r="Z3084" i="15" s="1"/>
  <c r="AA3085" i="15" s="1"/>
  <c r="AB3086" i="15" s="1"/>
  <c r="AC3087" i="15" s="1"/>
  <c r="AD3088" i="15" s="1"/>
  <c r="AE3089" i="15" s="1"/>
  <c r="AF3090" i="15" s="1"/>
  <c r="AG3091" i="15" s="1"/>
  <c r="AH3092" i="15" s="1"/>
  <c r="AI3093" i="15" s="1"/>
  <c r="AJ3094" i="15" s="1"/>
  <c r="AK3095" i="15" s="1"/>
  <c r="AL3096" i="15" s="1"/>
  <c r="AM3097" i="15" s="1"/>
  <c r="AN3098" i="15" s="1"/>
  <c r="AO3099" i="15" s="1"/>
  <c r="AP3100" i="15" s="1"/>
  <c r="AQ3101" i="15" s="1"/>
  <c r="AR3102" i="15" s="1"/>
  <c r="AS3103" i="15" s="1"/>
  <c r="AT3104" i="15" s="1"/>
  <c r="AU3105" i="15" s="1"/>
  <c r="AV3106" i="15" s="1"/>
  <c r="AW3107" i="15" s="1"/>
  <c r="AX3108" i="15" s="1"/>
  <c r="AY3109" i="15" s="1"/>
  <c r="AZ3110" i="15" s="1"/>
  <c r="BA3111" i="15" s="1"/>
  <c r="BB3112" i="15" s="1"/>
  <c r="BC3113" i="15" s="1"/>
  <c r="BD3114" i="15" s="1"/>
  <c r="BE3115" i="15" s="1"/>
  <c r="BF3116" i="15" s="1"/>
  <c r="BG3117" i="15" s="1"/>
  <c r="BH3118" i="15" s="1"/>
  <c r="BI3119" i="15" s="1"/>
  <c r="BJ3120" i="15" s="1"/>
  <c r="BK3121" i="15" s="1"/>
  <c r="BL3122" i="15" s="1"/>
  <c r="BM3123" i="15" s="1"/>
  <c r="BN3124" i="15" s="1"/>
  <c r="BO3125" i="15" s="1"/>
  <c r="BP3126" i="15" s="1"/>
  <c r="BQ3127" i="15" s="1"/>
  <c r="BR3128" i="15" s="1"/>
  <c r="BS3129" i="15" s="1"/>
  <c r="BT3130" i="15" s="1"/>
  <c r="BU3131" i="15" s="1"/>
  <c r="BV3132" i="15" s="1"/>
  <c r="BW3133" i="15" s="1"/>
  <c r="BX3134" i="15" s="1"/>
  <c r="BY3135" i="15" s="1"/>
  <c r="BZ3136" i="15" s="1"/>
  <c r="CA3137" i="15" s="1"/>
  <c r="CB3138" i="15" s="1"/>
  <c r="CC3139" i="15" s="1"/>
  <c r="CD3140" i="15" s="1"/>
  <c r="CE3141" i="15" s="1"/>
  <c r="CF3142" i="15" s="1"/>
  <c r="CG3143" i="15" s="1"/>
  <c r="CH3144" i="15" s="1"/>
  <c r="CI3145" i="15" s="1"/>
  <c r="CJ3146" i="15" s="1"/>
  <c r="CK3147" i="15" s="1"/>
  <c r="CL3148" i="15" s="1"/>
  <c r="CM3149" i="15" s="1"/>
  <c r="CN3150" i="15" s="1"/>
  <c r="CO3151" i="15" s="1"/>
  <c r="CP3152" i="15" s="1"/>
  <c r="CQ3153" i="15" s="1"/>
  <c r="CR3154" i="15" s="1"/>
  <c r="CS3155" i="15" s="1"/>
  <c r="CT3156" i="15" s="1"/>
  <c r="CU3157" i="15" s="1"/>
  <c r="CV3158" i="15" s="1"/>
  <c r="CW3159" i="15" s="1"/>
  <c r="CX3160" i="15" s="1"/>
  <c r="CY3161" i="15" s="1"/>
  <c r="CZ3162" i="15" s="1"/>
  <c r="DA3163" i="15" s="1"/>
  <c r="DB3164" i="15" s="1"/>
  <c r="DC3165" i="15" s="1"/>
  <c r="DD3166" i="15" s="1"/>
  <c r="DE3167" i="15" s="1"/>
  <c r="DF3168" i="15" s="1"/>
  <c r="DG3169" i="15" s="1"/>
  <c r="DH3170" i="15" s="1"/>
  <c r="DI3171" i="15" s="1"/>
  <c r="DJ3172" i="15" s="1"/>
  <c r="DK3173" i="15" s="1"/>
  <c r="M1987" i="17" l="1"/>
  <c r="Y1995" i="17"/>
  <c r="Z1996" i="17" s="1"/>
  <c r="AA1997" i="17" s="1"/>
  <c r="AB1998" i="17" s="1"/>
  <c r="AC1999" i="17"/>
  <c r="AD2000" i="17" s="1"/>
  <c r="AE2001" i="17" s="1"/>
  <c r="AF2002" i="17" s="1"/>
  <c r="AG2003" i="17" s="1"/>
  <c r="AI1983" i="17"/>
  <c r="F1986" i="17"/>
  <c r="P3076" i="15"/>
  <c r="N3076" i="15" s="1"/>
  <c r="DL3075" i="15"/>
  <c r="Q3076" i="15"/>
  <c r="R3077" i="15" s="1"/>
  <c r="S3078" i="15" s="1"/>
  <c r="T3079" i="15" s="1"/>
  <c r="U3080" i="15" s="1"/>
  <c r="V3081" i="15" s="1"/>
  <c r="W3082" i="15" s="1"/>
  <c r="X3083" i="15" s="1"/>
  <c r="Y3084" i="15" s="1"/>
  <c r="Z3085" i="15" s="1"/>
  <c r="AA3086" i="15" s="1"/>
  <c r="AB3087" i="15" s="1"/>
  <c r="AC3088" i="15" s="1"/>
  <c r="AD3089" i="15" s="1"/>
  <c r="AE3090" i="15" s="1"/>
  <c r="AF3091" i="15" s="1"/>
  <c r="AG3092" i="15" s="1"/>
  <c r="AH3093" i="15" s="1"/>
  <c r="AI3094" i="15" s="1"/>
  <c r="AJ3095" i="15" s="1"/>
  <c r="AK3096" i="15" s="1"/>
  <c r="AL3097" i="15" s="1"/>
  <c r="AM3098" i="15" s="1"/>
  <c r="AN3099" i="15" s="1"/>
  <c r="AO3100" i="15" s="1"/>
  <c r="AP3101" i="15" s="1"/>
  <c r="AQ3102" i="15" s="1"/>
  <c r="AR3103" i="15" s="1"/>
  <c r="AS3104" i="15" s="1"/>
  <c r="AT3105" i="15" s="1"/>
  <c r="AU3106" i="15" s="1"/>
  <c r="AV3107" i="15" s="1"/>
  <c r="AW3108" i="15" s="1"/>
  <c r="AX3109" i="15" s="1"/>
  <c r="AY3110" i="15" s="1"/>
  <c r="AZ3111" i="15" s="1"/>
  <c r="BA3112" i="15" s="1"/>
  <c r="BB3113" i="15" s="1"/>
  <c r="BC3114" i="15" s="1"/>
  <c r="BD3115" i="15" s="1"/>
  <c r="BE3116" i="15" s="1"/>
  <c r="BF3117" i="15" s="1"/>
  <c r="BG3118" i="15" s="1"/>
  <c r="BH3119" i="15" s="1"/>
  <c r="BI3120" i="15" s="1"/>
  <c r="BJ3121" i="15" s="1"/>
  <c r="BK3122" i="15" s="1"/>
  <c r="BL3123" i="15" s="1"/>
  <c r="BM3124" i="15" s="1"/>
  <c r="BN3125" i="15" s="1"/>
  <c r="BO3126" i="15" s="1"/>
  <c r="BP3127" i="15" s="1"/>
  <c r="BQ3128" i="15" s="1"/>
  <c r="BR3129" i="15" s="1"/>
  <c r="BS3130" i="15" s="1"/>
  <c r="BT3131" i="15" s="1"/>
  <c r="BU3132" i="15" s="1"/>
  <c r="BV3133" i="15" s="1"/>
  <c r="BW3134" i="15" s="1"/>
  <c r="BX3135" i="15" s="1"/>
  <c r="BY3136" i="15" s="1"/>
  <c r="BZ3137" i="15" s="1"/>
  <c r="CA3138" i="15" s="1"/>
  <c r="CB3139" i="15" s="1"/>
  <c r="CC3140" i="15" s="1"/>
  <c r="CD3141" i="15" s="1"/>
  <c r="CE3142" i="15" s="1"/>
  <c r="CF3143" i="15" s="1"/>
  <c r="CG3144" i="15" s="1"/>
  <c r="CH3145" i="15" s="1"/>
  <c r="CI3146" i="15" s="1"/>
  <c r="CJ3147" i="15" s="1"/>
  <c r="CK3148" i="15" s="1"/>
  <c r="CL3149" i="15" s="1"/>
  <c r="CM3150" i="15" s="1"/>
  <c r="CN3151" i="15" s="1"/>
  <c r="CO3152" i="15" s="1"/>
  <c r="CP3153" i="15" s="1"/>
  <c r="CQ3154" i="15" s="1"/>
  <c r="CR3155" i="15" s="1"/>
  <c r="CS3156" i="15" s="1"/>
  <c r="CT3157" i="15" s="1"/>
  <c r="CU3158" i="15" s="1"/>
  <c r="CV3159" i="15" s="1"/>
  <c r="CW3160" i="15" s="1"/>
  <c r="CX3161" i="15" s="1"/>
  <c r="CY3162" i="15" s="1"/>
  <c r="CZ3163" i="15" s="1"/>
  <c r="DA3164" i="15" s="1"/>
  <c r="DB3165" i="15" s="1"/>
  <c r="DC3166" i="15" s="1"/>
  <c r="DD3167" i="15" s="1"/>
  <c r="DE3168" i="15" s="1"/>
  <c r="DF3169" i="15" s="1"/>
  <c r="DG3170" i="15" s="1"/>
  <c r="DH3171" i="15" s="1"/>
  <c r="DI3172" i="15" s="1"/>
  <c r="DJ3173" i="15" s="1"/>
  <c r="DK3174" i="15" s="1"/>
  <c r="M1988" i="17" l="1"/>
  <c r="AC2000" i="17"/>
  <c r="AD2001" i="17" s="1"/>
  <c r="AE2002" i="17" s="1"/>
  <c r="AF2003" i="17" s="1"/>
  <c r="AG2004" i="17" s="1"/>
  <c r="Y1996" i="17"/>
  <c r="Z1997" i="17" s="1"/>
  <c r="AA1998" i="17" s="1"/>
  <c r="AB1999" i="17" s="1"/>
  <c r="AI1984" i="17"/>
  <c r="F1987" i="17"/>
  <c r="P3077" i="15"/>
  <c r="N3077" i="15" s="1"/>
  <c r="DL3076" i="15"/>
  <c r="Q3077" i="15"/>
  <c r="R3078" i="15" s="1"/>
  <c r="S3079" i="15" s="1"/>
  <c r="T3080" i="15" s="1"/>
  <c r="U3081" i="15" s="1"/>
  <c r="V3082" i="15" s="1"/>
  <c r="W3083" i="15" s="1"/>
  <c r="X3084" i="15" s="1"/>
  <c r="Y3085" i="15" s="1"/>
  <c r="Z3086" i="15" s="1"/>
  <c r="AA3087" i="15" s="1"/>
  <c r="AB3088" i="15" s="1"/>
  <c r="AC3089" i="15" s="1"/>
  <c r="AD3090" i="15" s="1"/>
  <c r="AE3091" i="15" s="1"/>
  <c r="AF3092" i="15" s="1"/>
  <c r="AG3093" i="15" s="1"/>
  <c r="AH3094" i="15" s="1"/>
  <c r="AI3095" i="15" s="1"/>
  <c r="AJ3096" i="15" s="1"/>
  <c r="AK3097" i="15" s="1"/>
  <c r="AL3098" i="15" s="1"/>
  <c r="AM3099" i="15" s="1"/>
  <c r="AN3100" i="15" s="1"/>
  <c r="AO3101" i="15" s="1"/>
  <c r="AP3102" i="15" s="1"/>
  <c r="AQ3103" i="15" s="1"/>
  <c r="AR3104" i="15" s="1"/>
  <c r="AS3105" i="15" s="1"/>
  <c r="AT3106" i="15" s="1"/>
  <c r="AU3107" i="15" s="1"/>
  <c r="AV3108" i="15" s="1"/>
  <c r="AW3109" i="15" s="1"/>
  <c r="AX3110" i="15" s="1"/>
  <c r="AY3111" i="15" s="1"/>
  <c r="AZ3112" i="15" s="1"/>
  <c r="BA3113" i="15" s="1"/>
  <c r="BB3114" i="15" s="1"/>
  <c r="BC3115" i="15" s="1"/>
  <c r="BD3116" i="15" s="1"/>
  <c r="BE3117" i="15" s="1"/>
  <c r="BF3118" i="15" s="1"/>
  <c r="BG3119" i="15" s="1"/>
  <c r="BH3120" i="15" s="1"/>
  <c r="BI3121" i="15" s="1"/>
  <c r="BJ3122" i="15" s="1"/>
  <c r="BK3123" i="15" s="1"/>
  <c r="BL3124" i="15" s="1"/>
  <c r="BM3125" i="15" s="1"/>
  <c r="BN3126" i="15" s="1"/>
  <c r="BO3127" i="15" s="1"/>
  <c r="BP3128" i="15" s="1"/>
  <c r="BQ3129" i="15" s="1"/>
  <c r="BR3130" i="15" s="1"/>
  <c r="BS3131" i="15" s="1"/>
  <c r="BT3132" i="15" s="1"/>
  <c r="BU3133" i="15" s="1"/>
  <c r="BV3134" i="15" s="1"/>
  <c r="BW3135" i="15" s="1"/>
  <c r="BX3136" i="15" s="1"/>
  <c r="BY3137" i="15" s="1"/>
  <c r="BZ3138" i="15" s="1"/>
  <c r="CA3139" i="15" s="1"/>
  <c r="CB3140" i="15" s="1"/>
  <c r="CC3141" i="15" s="1"/>
  <c r="CD3142" i="15" s="1"/>
  <c r="CE3143" i="15" s="1"/>
  <c r="CF3144" i="15" s="1"/>
  <c r="CG3145" i="15" s="1"/>
  <c r="CH3146" i="15" s="1"/>
  <c r="CI3147" i="15" s="1"/>
  <c r="CJ3148" i="15" s="1"/>
  <c r="CK3149" i="15" s="1"/>
  <c r="CL3150" i="15" s="1"/>
  <c r="CM3151" i="15" s="1"/>
  <c r="CN3152" i="15" s="1"/>
  <c r="CO3153" i="15" s="1"/>
  <c r="CP3154" i="15" s="1"/>
  <c r="CQ3155" i="15" s="1"/>
  <c r="CR3156" i="15" s="1"/>
  <c r="CS3157" i="15" s="1"/>
  <c r="CT3158" i="15" s="1"/>
  <c r="CU3159" i="15" s="1"/>
  <c r="CV3160" i="15" s="1"/>
  <c r="CW3161" i="15" s="1"/>
  <c r="CX3162" i="15" s="1"/>
  <c r="CY3163" i="15" s="1"/>
  <c r="CZ3164" i="15" s="1"/>
  <c r="DA3165" i="15" s="1"/>
  <c r="DB3166" i="15" s="1"/>
  <c r="DC3167" i="15" s="1"/>
  <c r="DD3168" i="15" s="1"/>
  <c r="DE3169" i="15" s="1"/>
  <c r="DF3170" i="15" s="1"/>
  <c r="DG3171" i="15" s="1"/>
  <c r="DH3172" i="15" s="1"/>
  <c r="DI3173" i="15" s="1"/>
  <c r="DJ3174" i="15" s="1"/>
  <c r="DK3175" i="15" s="1"/>
  <c r="M1989" i="17" l="1"/>
  <c r="F1988" i="17"/>
  <c r="AC2001" i="17"/>
  <c r="AD2002" i="17" s="1"/>
  <c r="AE2003" i="17" s="1"/>
  <c r="AF2004" i="17" s="1"/>
  <c r="AG2005" i="17" s="1"/>
  <c r="Y1997" i="17"/>
  <c r="Z1998" i="17" s="1"/>
  <c r="AA1999" i="17" s="1"/>
  <c r="AB2000" i="17" s="1"/>
  <c r="AI1985" i="17"/>
  <c r="DL3077" i="15"/>
  <c r="Q3078" i="15"/>
  <c r="R3079" i="15" s="1"/>
  <c r="S3080" i="15" s="1"/>
  <c r="T3081" i="15" s="1"/>
  <c r="U3082" i="15" s="1"/>
  <c r="V3083" i="15" s="1"/>
  <c r="W3084" i="15" s="1"/>
  <c r="X3085" i="15" s="1"/>
  <c r="Y3086" i="15" s="1"/>
  <c r="Z3087" i="15" s="1"/>
  <c r="AA3088" i="15" s="1"/>
  <c r="AB3089" i="15" s="1"/>
  <c r="AC3090" i="15" s="1"/>
  <c r="AD3091" i="15" s="1"/>
  <c r="AE3092" i="15" s="1"/>
  <c r="AF3093" i="15" s="1"/>
  <c r="AG3094" i="15" s="1"/>
  <c r="AH3095" i="15" s="1"/>
  <c r="AI3096" i="15" s="1"/>
  <c r="AJ3097" i="15" s="1"/>
  <c r="AK3098" i="15" s="1"/>
  <c r="AL3099" i="15" s="1"/>
  <c r="AM3100" i="15" s="1"/>
  <c r="AN3101" i="15" s="1"/>
  <c r="AO3102" i="15" s="1"/>
  <c r="AP3103" i="15" s="1"/>
  <c r="AQ3104" i="15" s="1"/>
  <c r="AR3105" i="15" s="1"/>
  <c r="AS3106" i="15" s="1"/>
  <c r="AT3107" i="15" s="1"/>
  <c r="AU3108" i="15" s="1"/>
  <c r="AV3109" i="15" s="1"/>
  <c r="AW3110" i="15" s="1"/>
  <c r="AX3111" i="15" s="1"/>
  <c r="AY3112" i="15" s="1"/>
  <c r="AZ3113" i="15" s="1"/>
  <c r="BA3114" i="15" s="1"/>
  <c r="BB3115" i="15" s="1"/>
  <c r="BC3116" i="15" s="1"/>
  <c r="BD3117" i="15" s="1"/>
  <c r="BE3118" i="15" s="1"/>
  <c r="BF3119" i="15" s="1"/>
  <c r="BG3120" i="15" s="1"/>
  <c r="BH3121" i="15" s="1"/>
  <c r="BI3122" i="15" s="1"/>
  <c r="BJ3123" i="15" s="1"/>
  <c r="BK3124" i="15" s="1"/>
  <c r="BL3125" i="15" s="1"/>
  <c r="BM3126" i="15" s="1"/>
  <c r="BN3127" i="15" s="1"/>
  <c r="BO3128" i="15" s="1"/>
  <c r="BP3129" i="15" s="1"/>
  <c r="BQ3130" i="15" s="1"/>
  <c r="BR3131" i="15" s="1"/>
  <c r="BS3132" i="15" s="1"/>
  <c r="BT3133" i="15" s="1"/>
  <c r="BU3134" i="15" s="1"/>
  <c r="BV3135" i="15" s="1"/>
  <c r="BW3136" i="15" s="1"/>
  <c r="BX3137" i="15" s="1"/>
  <c r="BY3138" i="15" s="1"/>
  <c r="BZ3139" i="15" s="1"/>
  <c r="CA3140" i="15" s="1"/>
  <c r="CB3141" i="15" s="1"/>
  <c r="CC3142" i="15" s="1"/>
  <c r="CD3143" i="15" s="1"/>
  <c r="CE3144" i="15" s="1"/>
  <c r="CF3145" i="15" s="1"/>
  <c r="CG3146" i="15" s="1"/>
  <c r="CH3147" i="15" s="1"/>
  <c r="CI3148" i="15" s="1"/>
  <c r="CJ3149" i="15" s="1"/>
  <c r="CK3150" i="15" s="1"/>
  <c r="CL3151" i="15" s="1"/>
  <c r="CM3152" i="15" s="1"/>
  <c r="CN3153" i="15" s="1"/>
  <c r="CO3154" i="15" s="1"/>
  <c r="CP3155" i="15" s="1"/>
  <c r="CQ3156" i="15" s="1"/>
  <c r="CR3157" i="15" s="1"/>
  <c r="CS3158" i="15" s="1"/>
  <c r="CT3159" i="15" s="1"/>
  <c r="CU3160" i="15" s="1"/>
  <c r="CV3161" i="15" s="1"/>
  <c r="CW3162" i="15" s="1"/>
  <c r="CX3163" i="15" s="1"/>
  <c r="CY3164" i="15" s="1"/>
  <c r="CZ3165" i="15" s="1"/>
  <c r="DA3166" i="15" s="1"/>
  <c r="DB3167" i="15" s="1"/>
  <c r="DC3168" i="15" s="1"/>
  <c r="DD3169" i="15" s="1"/>
  <c r="DE3170" i="15" s="1"/>
  <c r="DF3171" i="15" s="1"/>
  <c r="DG3172" i="15" s="1"/>
  <c r="DH3173" i="15" s="1"/>
  <c r="DI3174" i="15" s="1"/>
  <c r="DJ3175" i="15" s="1"/>
  <c r="DK3176" i="15" s="1"/>
  <c r="P3078" i="15"/>
  <c r="N3078" i="15" s="1"/>
  <c r="M1990" i="17" l="1"/>
  <c r="Y1998" i="17"/>
  <c r="Z1999" i="17" s="1"/>
  <c r="AA2000" i="17" s="1"/>
  <c r="AB2001" i="17" s="1"/>
  <c r="AC2002" i="17"/>
  <c r="AD2003" i="17" s="1"/>
  <c r="AE2004" i="17" s="1"/>
  <c r="AF2005" i="17" s="1"/>
  <c r="AG2006" i="17" s="1"/>
  <c r="AI1986" i="17"/>
  <c r="F1989" i="17"/>
  <c r="DL3078" i="15"/>
  <c r="Q3079" i="15"/>
  <c r="R3080" i="15" s="1"/>
  <c r="S3081" i="15" s="1"/>
  <c r="T3082" i="15" s="1"/>
  <c r="U3083" i="15" s="1"/>
  <c r="V3084" i="15" s="1"/>
  <c r="W3085" i="15" s="1"/>
  <c r="X3086" i="15" s="1"/>
  <c r="Y3087" i="15" s="1"/>
  <c r="Z3088" i="15" s="1"/>
  <c r="AA3089" i="15" s="1"/>
  <c r="AB3090" i="15" s="1"/>
  <c r="AC3091" i="15" s="1"/>
  <c r="AD3092" i="15" s="1"/>
  <c r="AE3093" i="15" s="1"/>
  <c r="AF3094" i="15" s="1"/>
  <c r="AG3095" i="15" s="1"/>
  <c r="AH3096" i="15" s="1"/>
  <c r="AI3097" i="15" s="1"/>
  <c r="AJ3098" i="15" s="1"/>
  <c r="AK3099" i="15" s="1"/>
  <c r="AL3100" i="15" s="1"/>
  <c r="AM3101" i="15" s="1"/>
  <c r="AN3102" i="15" s="1"/>
  <c r="AO3103" i="15" s="1"/>
  <c r="AP3104" i="15" s="1"/>
  <c r="AQ3105" i="15" s="1"/>
  <c r="AR3106" i="15" s="1"/>
  <c r="AS3107" i="15" s="1"/>
  <c r="AT3108" i="15" s="1"/>
  <c r="AU3109" i="15" s="1"/>
  <c r="AV3110" i="15" s="1"/>
  <c r="AW3111" i="15" s="1"/>
  <c r="AX3112" i="15" s="1"/>
  <c r="AY3113" i="15" s="1"/>
  <c r="AZ3114" i="15" s="1"/>
  <c r="BA3115" i="15" s="1"/>
  <c r="BB3116" i="15" s="1"/>
  <c r="BC3117" i="15" s="1"/>
  <c r="BD3118" i="15" s="1"/>
  <c r="BE3119" i="15" s="1"/>
  <c r="BF3120" i="15" s="1"/>
  <c r="BG3121" i="15" s="1"/>
  <c r="BH3122" i="15" s="1"/>
  <c r="BI3123" i="15" s="1"/>
  <c r="BJ3124" i="15" s="1"/>
  <c r="BK3125" i="15" s="1"/>
  <c r="BL3126" i="15" s="1"/>
  <c r="BM3127" i="15" s="1"/>
  <c r="BN3128" i="15" s="1"/>
  <c r="BO3129" i="15" s="1"/>
  <c r="BP3130" i="15" s="1"/>
  <c r="BQ3131" i="15" s="1"/>
  <c r="BR3132" i="15" s="1"/>
  <c r="BS3133" i="15" s="1"/>
  <c r="BT3134" i="15" s="1"/>
  <c r="BU3135" i="15" s="1"/>
  <c r="BV3136" i="15" s="1"/>
  <c r="BW3137" i="15" s="1"/>
  <c r="BX3138" i="15" s="1"/>
  <c r="BY3139" i="15" s="1"/>
  <c r="BZ3140" i="15" s="1"/>
  <c r="CA3141" i="15" s="1"/>
  <c r="CB3142" i="15" s="1"/>
  <c r="CC3143" i="15" s="1"/>
  <c r="CD3144" i="15" s="1"/>
  <c r="CE3145" i="15" s="1"/>
  <c r="CF3146" i="15" s="1"/>
  <c r="CG3147" i="15" s="1"/>
  <c r="CH3148" i="15" s="1"/>
  <c r="CI3149" i="15" s="1"/>
  <c r="CJ3150" i="15" s="1"/>
  <c r="CK3151" i="15" s="1"/>
  <c r="CL3152" i="15" s="1"/>
  <c r="CM3153" i="15" s="1"/>
  <c r="CN3154" i="15" s="1"/>
  <c r="CO3155" i="15" s="1"/>
  <c r="CP3156" i="15" s="1"/>
  <c r="CQ3157" i="15" s="1"/>
  <c r="CR3158" i="15" s="1"/>
  <c r="CS3159" i="15" s="1"/>
  <c r="CT3160" i="15" s="1"/>
  <c r="CU3161" i="15" s="1"/>
  <c r="CV3162" i="15" s="1"/>
  <c r="CW3163" i="15" s="1"/>
  <c r="CX3164" i="15" s="1"/>
  <c r="CY3165" i="15" s="1"/>
  <c r="CZ3166" i="15" s="1"/>
  <c r="DA3167" i="15" s="1"/>
  <c r="DB3168" i="15" s="1"/>
  <c r="DC3169" i="15" s="1"/>
  <c r="DD3170" i="15" s="1"/>
  <c r="DE3171" i="15" s="1"/>
  <c r="DF3172" i="15" s="1"/>
  <c r="DG3173" i="15" s="1"/>
  <c r="DH3174" i="15" s="1"/>
  <c r="DI3175" i="15" s="1"/>
  <c r="DJ3176" i="15" s="1"/>
  <c r="DK3177" i="15" s="1"/>
  <c r="P3079" i="15"/>
  <c r="N3079" i="15" s="1"/>
  <c r="M1991" i="17" l="1"/>
  <c r="Y1999" i="17"/>
  <c r="Z2000" i="17" s="1"/>
  <c r="AA2001" i="17" s="1"/>
  <c r="AB2002" i="17" s="1"/>
  <c r="AC2003" i="17"/>
  <c r="AD2004" i="17" s="1"/>
  <c r="AE2005" i="17" s="1"/>
  <c r="AF2006" i="17" s="1"/>
  <c r="AG2007" i="17" s="1"/>
  <c r="F1990" i="17"/>
  <c r="AI1987" i="17"/>
  <c r="P3080" i="15"/>
  <c r="N3080" i="15" s="1"/>
  <c r="DL3079" i="15"/>
  <c r="Q3080" i="15"/>
  <c r="R3081" i="15" s="1"/>
  <c r="S3082" i="15" s="1"/>
  <c r="T3083" i="15" s="1"/>
  <c r="U3084" i="15" s="1"/>
  <c r="V3085" i="15" s="1"/>
  <c r="W3086" i="15" s="1"/>
  <c r="X3087" i="15" s="1"/>
  <c r="Y3088" i="15" s="1"/>
  <c r="Z3089" i="15" s="1"/>
  <c r="AA3090" i="15" s="1"/>
  <c r="AB3091" i="15" s="1"/>
  <c r="AC3092" i="15" s="1"/>
  <c r="AD3093" i="15" s="1"/>
  <c r="AE3094" i="15" s="1"/>
  <c r="AF3095" i="15" s="1"/>
  <c r="AG3096" i="15" s="1"/>
  <c r="AH3097" i="15" s="1"/>
  <c r="AI3098" i="15" s="1"/>
  <c r="AJ3099" i="15" s="1"/>
  <c r="AK3100" i="15" s="1"/>
  <c r="AL3101" i="15" s="1"/>
  <c r="AM3102" i="15" s="1"/>
  <c r="AN3103" i="15" s="1"/>
  <c r="AO3104" i="15" s="1"/>
  <c r="AP3105" i="15" s="1"/>
  <c r="AQ3106" i="15" s="1"/>
  <c r="AR3107" i="15" s="1"/>
  <c r="AS3108" i="15" s="1"/>
  <c r="AT3109" i="15" s="1"/>
  <c r="AU3110" i="15" s="1"/>
  <c r="AV3111" i="15" s="1"/>
  <c r="AW3112" i="15" s="1"/>
  <c r="AX3113" i="15" s="1"/>
  <c r="AY3114" i="15" s="1"/>
  <c r="AZ3115" i="15" s="1"/>
  <c r="BA3116" i="15" s="1"/>
  <c r="BB3117" i="15" s="1"/>
  <c r="BC3118" i="15" s="1"/>
  <c r="BD3119" i="15" s="1"/>
  <c r="BE3120" i="15" s="1"/>
  <c r="BF3121" i="15" s="1"/>
  <c r="BG3122" i="15" s="1"/>
  <c r="BH3123" i="15" s="1"/>
  <c r="BI3124" i="15" s="1"/>
  <c r="BJ3125" i="15" s="1"/>
  <c r="BK3126" i="15" s="1"/>
  <c r="BL3127" i="15" s="1"/>
  <c r="BM3128" i="15" s="1"/>
  <c r="BN3129" i="15" s="1"/>
  <c r="BO3130" i="15" s="1"/>
  <c r="BP3131" i="15" s="1"/>
  <c r="BQ3132" i="15" s="1"/>
  <c r="BR3133" i="15" s="1"/>
  <c r="BS3134" i="15" s="1"/>
  <c r="BT3135" i="15" s="1"/>
  <c r="BU3136" i="15" s="1"/>
  <c r="BV3137" i="15" s="1"/>
  <c r="BW3138" i="15" s="1"/>
  <c r="BX3139" i="15" s="1"/>
  <c r="BY3140" i="15" s="1"/>
  <c r="BZ3141" i="15" s="1"/>
  <c r="CA3142" i="15" s="1"/>
  <c r="CB3143" i="15" s="1"/>
  <c r="CC3144" i="15" s="1"/>
  <c r="CD3145" i="15" s="1"/>
  <c r="CE3146" i="15" s="1"/>
  <c r="CF3147" i="15" s="1"/>
  <c r="CG3148" i="15" s="1"/>
  <c r="CH3149" i="15" s="1"/>
  <c r="CI3150" i="15" s="1"/>
  <c r="CJ3151" i="15" s="1"/>
  <c r="CK3152" i="15" s="1"/>
  <c r="CL3153" i="15" s="1"/>
  <c r="CM3154" i="15" s="1"/>
  <c r="CN3155" i="15" s="1"/>
  <c r="CO3156" i="15" s="1"/>
  <c r="CP3157" i="15" s="1"/>
  <c r="CQ3158" i="15" s="1"/>
  <c r="CR3159" i="15" s="1"/>
  <c r="CS3160" i="15" s="1"/>
  <c r="CT3161" i="15" s="1"/>
  <c r="CU3162" i="15" s="1"/>
  <c r="CV3163" i="15" s="1"/>
  <c r="CW3164" i="15" s="1"/>
  <c r="CX3165" i="15" s="1"/>
  <c r="CY3166" i="15" s="1"/>
  <c r="CZ3167" i="15" s="1"/>
  <c r="DA3168" i="15" s="1"/>
  <c r="DB3169" i="15" s="1"/>
  <c r="DC3170" i="15" s="1"/>
  <c r="DD3171" i="15" s="1"/>
  <c r="DE3172" i="15" s="1"/>
  <c r="DF3173" i="15" s="1"/>
  <c r="DG3174" i="15" s="1"/>
  <c r="DH3175" i="15" s="1"/>
  <c r="DI3176" i="15" s="1"/>
  <c r="DJ3177" i="15" s="1"/>
  <c r="DK3178" i="15" s="1"/>
  <c r="M1992" i="17" l="1"/>
  <c r="AC2004" i="17"/>
  <c r="AD2005" i="17" s="1"/>
  <c r="AE2006" i="17" s="1"/>
  <c r="AF2007" i="17" s="1"/>
  <c r="AG2008" i="17" s="1"/>
  <c r="Y2000" i="17"/>
  <c r="Z2001" i="17" s="1"/>
  <c r="AA2002" i="17" s="1"/>
  <c r="AB2003" i="17" s="1"/>
  <c r="AI1988" i="17"/>
  <c r="F1991" i="17"/>
  <c r="P3081" i="15"/>
  <c r="N3081" i="15" s="1"/>
  <c r="DL3080" i="15"/>
  <c r="Q3081" i="15"/>
  <c r="R3082" i="15" s="1"/>
  <c r="S3083" i="15" s="1"/>
  <c r="T3084" i="15" s="1"/>
  <c r="U3085" i="15" s="1"/>
  <c r="V3086" i="15" s="1"/>
  <c r="W3087" i="15" s="1"/>
  <c r="X3088" i="15" s="1"/>
  <c r="Y3089" i="15" s="1"/>
  <c r="Z3090" i="15" s="1"/>
  <c r="AA3091" i="15" s="1"/>
  <c r="AB3092" i="15" s="1"/>
  <c r="AC3093" i="15" s="1"/>
  <c r="AD3094" i="15" s="1"/>
  <c r="AE3095" i="15" s="1"/>
  <c r="AF3096" i="15" s="1"/>
  <c r="AG3097" i="15" s="1"/>
  <c r="AH3098" i="15" s="1"/>
  <c r="AI3099" i="15" s="1"/>
  <c r="AJ3100" i="15" s="1"/>
  <c r="AK3101" i="15" s="1"/>
  <c r="AL3102" i="15" s="1"/>
  <c r="AM3103" i="15" s="1"/>
  <c r="AN3104" i="15" s="1"/>
  <c r="AO3105" i="15" s="1"/>
  <c r="AP3106" i="15" s="1"/>
  <c r="AQ3107" i="15" s="1"/>
  <c r="AR3108" i="15" s="1"/>
  <c r="AS3109" i="15" s="1"/>
  <c r="AT3110" i="15" s="1"/>
  <c r="AU3111" i="15" s="1"/>
  <c r="AV3112" i="15" s="1"/>
  <c r="AW3113" i="15" s="1"/>
  <c r="AX3114" i="15" s="1"/>
  <c r="AY3115" i="15" s="1"/>
  <c r="AZ3116" i="15" s="1"/>
  <c r="BA3117" i="15" s="1"/>
  <c r="BB3118" i="15" s="1"/>
  <c r="BC3119" i="15" s="1"/>
  <c r="BD3120" i="15" s="1"/>
  <c r="BE3121" i="15" s="1"/>
  <c r="BF3122" i="15" s="1"/>
  <c r="BG3123" i="15" s="1"/>
  <c r="BH3124" i="15" s="1"/>
  <c r="BI3125" i="15" s="1"/>
  <c r="BJ3126" i="15" s="1"/>
  <c r="BK3127" i="15" s="1"/>
  <c r="BL3128" i="15" s="1"/>
  <c r="BM3129" i="15" s="1"/>
  <c r="BN3130" i="15" s="1"/>
  <c r="BO3131" i="15" s="1"/>
  <c r="BP3132" i="15" s="1"/>
  <c r="BQ3133" i="15" s="1"/>
  <c r="BR3134" i="15" s="1"/>
  <c r="BS3135" i="15" s="1"/>
  <c r="BT3136" i="15" s="1"/>
  <c r="BU3137" i="15" s="1"/>
  <c r="BV3138" i="15" s="1"/>
  <c r="BW3139" i="15" s="1"/>
  <c r="BX3140" i="15" s="1"/>
  <c r="BY3141" i="15" s="1"/>
  <c r="BZ3142" i="15" s="1"/>
  <c r="CA3143" i="15" s="1"/>
  <c r="CB3144" i="15" s="1"/>
  <c r="CC3145" i="15" s="1"/>
  <c r="CD3146" i="15" s="1"/>
  <c r="CE3147" i="15" s="1"/>
  <c r="CF3148" i="15" s="1"/>
  <c r="CG3149" i="15" s="1"/>
  <c r="CH3150" i="15" s="1"/>
  <c r="CI3151" i="15" s="1"/>
  <c r="CJ3152" i="15" s="1"/>
  <c r="CK3153" i="15" s="1"/>
  <c r="CL3154" i="15" s="1"/>
  <c r="CM3155" i="15" s="1"/>
  <c r="CN3156" i="15" s="1"/>
  <c r="CO3157" i="15" s="1"/>
  <c r="CP3158" i="15" s="1"/>
  <c r="CQ3159" i="15" s="1"/>
  <c r="CR3160" i="15" s="1"/>
  <c r="CS3161" i="15" s="1"/>
  <c r="CT3162" i="15" s="1"/>
  <c r="CU3163" i="15" s="1"/>
  <c r="CV3164" i="15" s="1"/>
  <c r="CW3165" i="15" s="1"/>
  <c r="CX3166" i="15" s="1"/>
  <c r="CY3167" i="15" s="1"/>
  <c r="CZ3168" i="15" s="1"/>
  <c r="DA3169" i="15" s="1"/>
  <c r="DB3170" i="15" s="1"/>
  <c r="DC3171" i="15" s="1"/>
  <c r="DD3172" i="15" s="1"/>
  <c r="DE3173" i="15" s="1"/>
  <c r="DF3174" i="15" s="1"/>
  <c r="DG3175" i="15" s="1"/>
  <c r="DH3176" i="15" s="1"/>
  <c r="DI3177" i="15" s="1"/>
  <c r="DJ3178" i="15" s="1"/>
  <c r="DK3179" i="15" s="1"/>
  <c r="M1993" i="17" l="1"/>
  <c r="AC2005" i="17"/>
  <c r="AD2006" i="17" s="1"/>
  <c r="AE2007" i="17" s="1"/>
  <c r="AF2008" i="17" s="1"/>
  <c r="AG2009" i="17" s="1"/>
  <c r="Y2001" i="17"/>
  <c r="Z2002" i="17" s="1"/>
  <c r="AA2003" i="17" s="1"/>
  <c r="AB2004" i="17" s="1"/>
  <c r="AI1989" i="17"/>
  <c r="F1992" i="17"/>
  <c r="P3082" i="15"/>
  <c r="N3082" i="15" s="1"/>
  <c r="DL3081" i="15"/>
  <c r="Q3082" i="15"/>
  <c r="R3083" i="15" s="1"/>
  <c r="S3084" i="15" s="1"/>
  <c r="T3085" i="15" s="1"/>
  <c r="U3086" i="15" s="1"/>
  <c r="V3087" i="15" s="1"/>
  <c r="W3088" i="15" s="1"/>
  <c r="X3089" i="15" s="1"/>
  <c r="Y3090" i="15" s="1"/>
  <c r="Z3091" i="15" s="1"/>
  <c r="AA3092" i="15" s="1"/>
  <c r="AB3093" i="15" s="1"/>
  <c r="AC3094" i="15" s="1"/>
  <c r="AD3095" i="15" s="1"/>
  <c r="AE3096" i="15" s="1"/>
  <c r="AF3097" i="15" s="1"/>
  <c r="AG3098" i="15" s="1"/>
  <c r="AH3099" i="15" s="1"/>
  <c r="AI3100" i="15" s="1"/>
  <c r="AJ3101" i="15" s="1"/>
  <c r="AK3102" i="15" s="1"/>
  <c r="AL3103" i="15" s="1"/>
  <c r="AM3104" i="15" s="1"/>
  <c r="AN3105" i="15" s="1"/>
  <c r="AO3106" i="15" s="1"/>
  <c r="AP3107" i="15" s="1"/>
  <c r="AQ3108" i="15" s="1"/>
  <c r="AR3109" i="15" s="1"/>
  <c r="AS3110" i="15" s="1"/>
  <c r="AT3111" i="15" s="1"/>
  <c r="AU3112" i="15" s="1"/>
  <c r="AV3113" i="15" s="1"/>
  <c r="AW3114" i="15" s="1"/>
  <c r="AX3115" i="15" s="1"/>
  <c r="AY3116" i="15" s="1"/>
  <c r="AZ3117" i="15" s="1"/>
  <c r="BA3118" i="15" s="1"/>
  <c r="BB3119" i="15" s="1"/>
  <c r="BC3120" i="15" s="1"/>
  <c r="BD3121" i="15" s="1"/>
  <c r="BE3122" i="15" s="1"/>
  <c r="BF3123" i="15" s="1"/>
  <c r="BG3124" i="15" s="1"/>
  <c r="BH3125" i="15" s="1"/>
  <c r="BI3126" i="15" s="1"/>
  <c r="BJ3127" i="15" s="1"/>
  <c r="BK3128" i="15" s="1"/>
  <c r="BL3129" i="15" s="1"/>
  <c r="BM3130" i="15" s="1"/>
  <c r="BN3131" i="15" s="1"/>
  <c r="BO3132" i="15" s="1"/>
  <c r="BP3133" i="15" s="1"/>
  <c r="BQ3134" i="15" s="1"/>
  <c r="BR3135" i="15" s="1"/>
  <c r="BS3136" i="15" s="1"/>
  <c r="BT3137" i="15" s="1"/>
  <c r="BU3138" i="15" s="1"/>
  <c r="BV3139" i="15" s="1"/>
  <c r="BW3140" i="15" s="1"/>
  <c r="BX3141" i="15" s="1"/>
  <c r="BY3142" i="15" s="1"/>
  <c r="BZ3143" i="15" s="1"/>
  <c r="CA3144" i="15" s="1"/>
  <c r="CB3145" i="15" s="1"/>
  <c r="CC3146" i="15" s="1"/>
  <c r="CD3147" i="15" s="1"/>
  <c r="CE3148" i="15" s="1"/>
  <c r="CF3149" i="15" s="1"/>
  <c r="CG3150" i="15" s="1"/>
  <c r="CH3151" i="15" s="1"/>
  <c r="CI3152" i="15" s="1"/>
  <c r="CJ3153" i="15" s="1"/>
  <c r="CK3154" i="15" s="1"/>
  <c r="CL3155" i="15" s="1"/>
  <c r="CM3156" i="15" s="1"/>
  <c r="CN3157" i="15" s="1"/>
  <c r="CO3158" i="15" s="1"/>
  <c r="CP3159" i="15" s="1"/>
  <c r="CQ3160" i="15" s="1"/>
  <c r="CR3161" i="15" s="1"/>
  <c r="CS3162" i="15" s="1"/>
  <c r="CT3163" i="15" s="1"/>
  <c r="CU3164" i="15" s="1"/>
  <c r="CV3165" i="15" s="1"/>
  <c r="CW3166" i="15" s="1"/>
  <c r="CX3167" i="15" s="1"/>
  <c r="CY3168" i="15" s="1"/>
  <c r="CZ3169" i="15" s="1"/>
  <c r="DA3170" i="15" s="1"/>
  <c r="DB3171" i="15" s="1"/>
  <c r="DC3172" i="15" s="1"/>
  <c r="DD3173" i="15" s="1"/>
  <c r="DE3174" i="15" s="1"/>
  <c r="DF3175" i="15" s="1"/>
  <c r="DG3176" i="15" s="1"/>
  <c r="DH3177" i="15" s="1"/>
  <c r="DI3178" i="15" s="1"/>
  <c r="DJ3179" i="15" s="1"/>
  <c r="DK3180" i="15" s="1"/>
  <c r="M1994" i="17" l="1"/>
  <c r="Y2002" i="17"/>
  <c r="Z2003" i="17" s="1"/>
  <c r="AA2004" i="17" s="1"/>
  <c r="AB2005" i="17" s="1"/>
  <c r="AC2006" i="17"/>
  <c r="AD2007" i="17" s="1"/>
  <c r="AE2008" i="17" s="1"/>
  <c r="AF2009" i="17" s="1"/>
  <c r="AG2010" i="17" s="1"/>
  <c r="AI1990" i="17"/>
  <c r="F1993" i="17"/>
  <c r="P3083" i="15"/>
  <c r="N3083" i="15" s="1"/>
  <c r="DL3082" i="15"/>
  <c r="Q3083" i="15"/>
  <c r="R3084" i="15" s="1"/>
  <c r="S3085" i="15" s="1"/>
  <c r="T3086" i="15" s="1"/>
  <c r="U3087" i="15" s="1"/>
  <c r="V3088" i="15" s="1"/>
  <c r="W3089" i="15" s="1"/>
  <c r="X3090" i="15" s="1"/>
  <c r="Y3091" i="15" s="1"/>
  <c r="Z3092" i="15" s="1"/>
  <c r="AA3093" i="15" s="1"/>
  <c r="AB3094" i="15" s="1"/>
  <c r="AC3095" i="15" s="1"/>
  <c r="AD3096" i="15" s="1"/>
  <c r="AE3097" i="15" s="1"/>
  <c r="AF3098" i="15" s="1"/>
  <c r="AG3099" i="15" s="1"/>
  <c r="AH3100" i="15" s="1"/>
  <c r="AI3101" i="15" s="1"/>
  <c r="AJ3102" i="15" s="1"/>
  <c r="AK3103" i="15" s="1"/>
  <c r="AL3104" i="15" s="1"/>
  <c r="AM3105" i="15" s="1"/>
  <c r="AN3106" i="15" s="1"/>
  <c r="AO3107" i="15" s="1"/>
  <c r="AP3108" i="15" s="1"/>
  <c r="AQ3109" i="15" s="1"/>
  <c r="AR3110" i="15" s="1"/>
  <c r="AS3111" i="15" s="1"/>
  <c r="AT3112" i="15" s="1"/>
  <c r="AU3113" i="15" s="1"/>
  <c r="AV3114" i="15" s="1"/>
  <c r="AW3115" i="15" s="1"/>
  <c r="AX3116" i="15" s="1"/>
  <c r="AY3117" i="15" s="1"/>
  <c r="AZ3118" i="15" s="1"/>
  <c r="BA3119" i="15" s="1"/>
  <c r="BB3120" i="15" s="1"/>
  <c r="BC3121" i="15" s="1"/>
  <c r="BD3122" i="15" s="1"/>
  <c r="BE3123" i="15" s="1"/>
  <c r="BF3124" i="15" s="1"/>
  <c r="BG3125" i="15" s="1"/>
  <c r="BH3126" i="15" s="1"/>
  <c r="BI3127" i="15" s="1"/>
  <c r="BJ3128" i="15" s="1"/>
  <c r="BK3129" i="15" s="1"/>
  <c r="BL3130" i="15" s="1"/>
  <c r="BM3131" i="15" s="1"/>
  <c r="BN3132" i="15" s="1"/>
  <c r="BO3133" i="15" s="1"/>
  <c r="BP3134" i="15" s="1"/>
  <c r="BQ3135" i="15" s="1"/>
  <c r="BR3136" i="15" s="1"/>
  <c r="BS3137" i="15" s="1"/>
  <c r="BT3138" i="15" s="1"/>
  <c r="BU3139" i="15" s="1"/>
  <c r="BV3140" i="15" s="1"/>
  <c r="BW3141" i="15" s="1"/>
  <c r="BX3142" i="15" s="1"/>
  <c r="BY3143" i="15" s="1"/>
  <c r="BZ3144" i="15" s="1"/>
  <c r="CA3145" i="15" s="1"/>
  <c r="CB3146" i="15" s="1"/>
  <c r="CC3147" i="15" s="1"/>
  <c r="CD3148" i="15" s="1"/>
  <c r="CE3149" i="15" s="1"/>
  <c r="CF3150" i="15" s="1"/>
  <c r="CG3151" i="15" s="1"/>
  <c r="CH3152" i="15" s="1"/>
  <c r="CI3153" i="15" s="1"/>
  <c r="CJ3154" i="15" s="1"/>
  <c r="CK3155" i="15" s="1"/>
  <c r="CL3156" i="15" s="1"/>
  <c r="CM3157" i="15" s="1"/>
  <c r="CN3158" i="15" s="1"/>
  <c r="CO3159" i="15" s="1"/>
  <c r="CP3160" i="15" s="1"/>
  <c r="CQ3161" i="15" s="1"/>
  <c r="CR3162" i="15" s="1"/>
  <c r="CS3163" i="15" s="1"/>
  <c r="CT3164" i="15" s="1"/>
  <c r="CU3165" i="15" s="1"/>
  <c r="CV3166" i="15" s="1"/>
  <c r="CW3167" i="15" s="1"/>
  <c r="CX3168" i="15" s="1"/>
  <c r="CY3169" i="15" s="1"/>
  <c r="CZ3170" i="15" s="1"/>
  <c r="DA3171" i="15" s="1"/>
  <c r="DB3172" i="15" s="1"/>
  <c r="DC3173" i="15" s="1"/>
  <c r="DD3174" i="15" s="1"/>
  <c r="DE3175" i="15" s="1"/>
  <c r="DF3176" i="15" s="1"/>
  <c r="DG3177" i="15" s="1"/>
  <c r="DH3178" i="15" s="1"/>
  <c r="DI3179" i="15" s="1"/>
  <c r="DJ3180" i="15" s="1"/>
  <c r="DK3181" i="15" s="1"/>
  <c r="M1995" i="17" l="1"/>
  <c r="Y2003" i="17"/>
  <c r="Z2004" i="17" s="1"/>
  <c r="AA2005" i="17" s="1"/>
  <c r="AB2006" i="17" s="1"/>
  <c r="AC2007" i="17"/>
  <c r="AD2008" i="17" s="1"/>
  <c r="AE2009" i="17" s="1"/>
  <c r="AF2010" i="17" s="1"/>
  <c r="AG2011" i="17" s="1"/>
  <c r="F1994" i="17"/>
  <c r="AI1991" i="17"/>
  <c r="P3084" i="15"/>
  <c r="N3084" i="15" s="1"/>
  <c r="DL3083" i="15"/>
  <c r="Q3084" i="15"/>
  <c r="R3085" i="15" s="1"/>
  <c r="S3086" i="15" s="1"/>
  <c r="T3087" i="15" s="1"/>
  <c r="U3088" i="15" s="1"/>
  <c r="V3089" i="15" s="1"/>
  <c r="W3090" i="15" s="1"/>
  <c r="X3091" i="15" s="1"/>
  <c r="Y3092" i="15" s="1"/>
  <c r="Z3093" i="15" s="1"/>
  <c r="AA3094" i="15" s="1"/>
  <c r="AB3095" i="15" s="1"/>
  <c r="AC3096" i="15" s="1"/>
  <c r="AD3097" i="15" s="1"/>
  <c r="AE3098" i="15" s="1"/>
  <c r="AF3099" i="15" s="1"/>
  <c r="AG3100" i="15" s="1"/>
  <c r="AH3101" i="15" s="1"/>
  <c r="AI3102" i="15" s="1"/>
  <c r="AJ3103" i="15" s="1"/>
  <c r="AK3104" i="15" s="1"/>
  <c r="AL3105" i="15" s="1"/>
  <c r="AM3106" i="15" s="1"/>
  <c r="AN3107" i="15" s="1"/>
  <c r="AO3108" i="15" s="1"/>
  <c r="AP3109" i="15" s="1"/>
  <c r="AQ3110" i="15" s="1"/>
  <c r="AR3111" i="15" s="1"/>
  <c r="AS3112" i="15" s="1"/>
  <c r="AT3113" i="15" s="1"/>
  <c r="AU3114" i="15" s="1"/>
  <c r="AV3115" i="15" s="1"/>
  <c r="AW3116" i="15" s="1"/>
  <c r="AX3117" i="15" s="1"/>
  <c r="AY3118" i="15" s="1"/>
  <c r="AZ3119" i="15" s="1"/>
  <c r="BA3120" i="15" s="1"/>
  <c r="BB3121" i="15" s="1"/>
  <c r="BC3122" i="15" s="1"/>
  <c r="BD3123" i="15" s="1"/>
  <c r="BE3124" i="15" s="1"/>
  <c r="BF3125" i="15" s="1"/>
  <c r="BG3126" i="15" s="1"/>
  <c r="BH3127" i="15" s="1"/>
  <c r="BI3128" i="15" s="1"/>
  <c r="BJ3129" i="15" s="1"/>
  <c r="BK3130" i="15" s="1"/>
  <c r="BL3131" i="15" s="1"/>
  <c r="BM3132" i="15" s="1"/>
  <c r="BN3133" i="15" s="1"/>
  <c r="BO3134" i="15" s="1"/>
  <c r="BP3135" i="15" s="1"/>
  <c r="BQ3136" i="15" s="1"/>
  <c r="BR3137" i="15" s="1"/>
  <c r="BS3138" i="15" s="1"/>
  <c r="BT3139" i="15" s="1"/>
  <c r="BU3140" i="15" s="1"/>
  <c r="BV3141" i="15" s="1"/>
  <c r="BW3142" i="15" s="1"/>
  <c r="BX3143" i="15" s="1"/>
  <c r="BY3144" i="15" s="1"/>
  <c r="BZ3145" i="15" s="1"/>
  <c r="CA3146" i="15" s="1"/>
  <c r="CB3147" i="15" s="1"/>
  <c r="CC3148" i="15" s="1"/>
  <c r="CD3149" i="15" s="1"/>
  <c r="CE3150" i="15" s="1"/>
  <c r="CF3151" i="15" s="1"/>
  <c r="CG3152" i="15" s="1"/>
  <c r="CH3153" i="15" s="1"/>
  <c r="CI3154" i="15" s="1"/>
  <c r="CJ3155" i="15" s="1"/>
  <c r="CK3156" i="15" s="1"/>
  <c r="CL3157" i="15" s="1"/>
  <c r="CM3158" i="15" s="1"/>
  <c r="CN3159" i="15" s="1"/>
  <c r="CO3160" i="15" s="1"/>
  <c r="CP3161" i="15" s="1"/>
  <c r="CQ3162" i="15" s="1"/>
  <c r="CR3163" i="15" s="1"/>
  <c r="CS3164" i="15" s="1"/>
  <c r="CT3165" i="15" s="1"/>
  <c r="CU3166" i="15" s="1"/>
  <c r="CV3167" i="15" s="1"/>
  <c r="CW3168" i="15" s="1"/>
  <c r="CX3169" i="15" s="1"/>
  <c r="CY3170" i="15" s="1"/>
  <c r="CZ3171" i="15" s="1"/>
  <c r="DA3172" i="15" s="1"/>
  <c r="DB3173" i="15" s="1"/>
  <c r="DC3174" i="15" s="1"/>
  <c r="DD3175" i="15" s="1"/>
  <c r="DE3176" i="15" s="1"/>
  <c r="DF3177" i="15" s="1"/>
  <c r="DG3178" i="15" s="1"/>
  <c r="DH3179" i="15" s="1"/>
  <c r="DI3180" i="15" s="1"/>
  <c r="DJ3181" i="15" s="1"/>
  <c r="DK3182" i="15" s="1"/>
  <c r="M1996" i="17" l="1"/>
  <c r="F1995" i="17"/>
  <c r="AC2008" i="17"/>
  <c r="AD2009" i="17" s="1"/>
  <c r="AE2010" i="17" s="1"/>
  <c r="AF2011" i="17" s="1"/>
  <c r="AG2012" i="17" s="1"/>
  <c r="Y2004" i="17"/>
  <c r="Z2005" i="17" s="1"/>
  <c r="AA2006" i="17" s="1"/>
  <c r="AB2007" i="17" s="1"/>
  <c r="AI1992" i="17"/>
  <c r="P3085" i="15"/>
  <c r="N3085" i="15" s="1"/>
  <c r="DL3084" i="15"/>
  <c r="Q3085" i="15"/>
  <c r="R3086" i="15" s="1"/>
  <c r="S3087" i="15" s="1"/>
  <c r="T3088" i="15" s="1"/>
  <c r="U3089" i="15" s="1"/>
  <c r="V3090" i="15" s="1"/>
  <c r="W3091" i="15" s="1"/>
  <c r="X3092" i="15" s="1"/>
  <c r="Y3093" i="15" s="1"/>
  <c r="Z3094" i="15" s="1"/>
  <c r="AA3095" i="15" s="1"/>
  <c r="AB3096" i="15" s="1"/>
  <c r="AC3097" i="15" s="1"/>
  <c r="AD3098" i="15" s="1"/>
  <c r="AE3099" i="15" s="1"/>
  <c r="AF3100" i="15" s="1"/>
  <c r="AG3101" i="15" s="1"/>
  <c r="AH3102" i="15" s="1"/>
  <c r="AI3103" i="15" s="1"/>
  <c r="AJ3104" i="15" s="1"/>
  <c r="AK3105" i="15" s="1"/>
  <c r="AL3106" i="15" s="1"/>
  <c r="AM3107" i="15" s="1"/>
  <c r="AN3108" i="15" s="1"/>
  <c r="AO3109" i="15" s="1"/>
  <c r="AP3110" i="15" s="1"/>
  <c r="AQ3111" i="15" s="1"/>
  <c r="AR3112" i="15" s="1"/>
  <c r="AS3113" i="15" s="1"/>
  <c r="AT3114" i="15" s="1"/>
  <c r="AU3115" i="15" s="1"/>
  <c r="AV3116" i="15" s="1"/>
  <c r="AW3117" i="15" s="1"/>
  <c r="AX3118" i="15" s="1"/>
  <c r="AY3119" i="15" s="1"/>
  <c r="AZ3120" i="15" s="1"/>
  <c r="BA3121" i="15" s="1"/>
  <c r="BB3122" i="15" s="1"/>
  <c r="BC3123" i="15" s="1"/>
  <c r="BD3124" i="15" s="1"/>
  <c r="BE3125" i="15" s="1"/>
  <c r="BF3126" i="15" s="1"/>
  <c r="BG3127" i="15" s="1"/>
  <c r="BH3128" i="15" s="1"/>
  <c r="BI3129" i="15" s="1"/>
  <c r="BJ3130" i="15" s="1"/>
  <c r="BK3131" i="15" s="1"/>
  <c r="BL3132" i="15" s="1"/>
  <c r="BM3133" i="15" s="1"/>
  <c r="BN3134" i="15" s="1"/>
  <c r="BO3135" i="15" s="1"/>
  <c r="BP3136" i="15" s="1"/>
  <c r="BQ3137" i="15" s="1"/>
  <c r="BR3138" i="15" s="1"/>
  <c r="BS3139" i="15" s="1"/>
  <c r="BT3140" i="15" s="1"/>
  <c r="BU3141" i="15" s="1"/>
  <c r="BV3142" i="15" s="1"/>
  <c r="BW3143" i="15" s="1"/>
  <c r="BX3144" i="15" s="1"/>
  <c r="BY3145" i="15" s="1"/>
  <c r="BZ3146" i="15" s="1"/>
  <c r="CA3147" i="15" s="1"/>
  <c r="CB3148" i="15" s="1"/>
  <c r="CC3149" i="15" s="1"/>
  <c r="CD3150" i="15" s="1"/>
  <c r="CE3151" i="15" s="1"/>
  <c r="CF3152" i="15" s="1"/>
  <c r="CG3153" i="15" s="1"/>
  <c r="CH3154" i="15" s="1"/>
  <c r="CI3155" i="15" s="1"/>
  <c r="CJ3156" i="15" s="1"/>
  <c r="CK3157" i="15" s="1"/>
  <c r="CL3158" i="15" s="1"/>
  <c r="CM3159" i="15" s="1"/>
  <c r="CN3160" i="15" s="1"/>
  <c r="CO3161" i="15" s="1"/>
  <c r="CP3162" i="15" s="1"/>
  <c r="CQ3163" i="15" s="1"/>
  <c r="CR3164" i="15" s="1"/>
  <c r="CS3165" i="15" s="1"/>
  <c r="CT3166" i="15" s="1"/>
  <c r="CU3167" i="15" s="1"/>
  <c r="CV3168" i="15" s="1"/>
  <c r="CW3169" i="15" s="1"/>
  <c r="CX3170" i="15" s="1"/>
  <c r="CY3171" i="15" s="1"/>
  <c r="CZ3172" i="15" s="1"/>
  <c r="DA3173" i="15" s="1"/>
  <c r="DB3174" i="15" s="1"/>
  <c r="DC3175" i="15" s="1"/>
  <c r="DD3176" i="15" s="1"/>
  <c r="DE3177" i="15" s="1"/>
  <c r="DF3178" i="15" s="1"/>
  <c r="DG3179" i="15" s="1"/>
  <c r="DH3180" i="15" s="1"/>
  <c r="DI3181" i="15" s="1"/>
  <c r="DJ3182" i="15" s="1"/>
  <c r="DK3183" i="15" s="1"/>
  <c r="M1997" i="17" l="1"/>
  <c r="AC2009" i="17"/>
  <c r="AD2010" i="17" s="1"/>
  <c r="AE2011" i="17" s="1"/>
  <c r="AF2012" i="17" s="1"/>
  <c r="AG2013" i="17" s="1"/>
  <c r="Y2005" i="17"/>
  <c r="Z2006" i="17" s="1"/>
  <c r="AA2007" i="17" s="1"/>
  <c r="AB2008" i="17" s="1"/>
  <c r="AI1993" i="17"/>
  <c r="F1996" i="17"/>
  <c r="P3086" i="15"/>
  <c r="N3086" i="15" s="1"/>
  <c r="DL3085" i="15"/>
  <c r="Q3086" i="15"/>
  <c r="R3087" i="15" s="1"/>
  <c r="S3088" i="15" s="1"/>
  <c r="T3089" i="15" s="1"/>
  <c r="U3090" i="15" s="1"/>
  <c r="V3091" i="15" s="1"/>
  <c r="W3092" i="15" s="1"/>
  <c r="X3093" i="15" s="1"/>
  <c r="Y3094" i="15" s="1"/>
  <c r="Z3095" i="15" s="1"/>
  <c r="AA3096" i="15" s="1"/>
  <c r="AB3097" i="15" s="1"/>
  <c r="AC3098" i="15" s="1"/>
  <c r="AD3099" i="15" s="1"/>
  <c r="AE3100" i="15" s="1"/>
  <c r="AF3101" i="15" s="1"/>
  <c r="AG3102" i="15" s="1"/>
  <c r="AH3103" i="15" s="1"/>
  <c r="AI3104" i="15" s="1"/>
  <c r="AJ3105" i="15" s="1"/>
  <c r="AK3106" i="15" s="1"/>
  <c r="AL3107" i="15" s="1"/>
  <c r="AM3108" i="15" s="1"/>
  <c r="AN3109" i="15" s="1"/>
  <c r="AO3110" i="15" s="1"/>
  <c r="AP3111" i="15" s="1"/>
  <c r="AQ3112" i="15" s="1"/>
  <c r="AR3113" i="15" s="1"/>
  <c r="AS3114" i="15" s="1"/>
  <c r="AT3115" i="15" s="1"/>
  <c r="AU3116" i="15" s="1"/>
  <c r="AV3117" i="15" s="1"/>
  <c r="AW3118" i="15" s="1"/>
  <c r="AX3119" i="15" s="1"/>
  <c r="AY3120" i="15" s="1"/>
  <c r="AZ3121" i="15" s="1"/>
  <c r="BA3122" i="15" s="1"/>
  <c r="BB3123" i="15" s="1"/>
  <c r="BC3124" i="15" s="1"/>
  <c r="BD3125" i="15" s="1"/>
  <c r="BE3126" i="15" s="1"/>
  <c r="BF3127" i="15" s="1"/>
  <c r="BG3128" i="15" s="1"/>
  <c r="BH3129" i="15" s="1"/>
  <c r="BI3130" i="15" s="1"/>
  <c r="BJ3131" i="15" s="1"/>
  <c r="BK3132" i="15" s="1"/>
  <c r="BL3133" i="15" s="1"/>
  <c r="BM3134" i="15" s="1"/>
  <c r="BN3135" i="15" s="1"/>
  <c r="BO3136" i="15" s="1"/>
  <c r="BP3137" i="15" s="1"/>
  <c r="BQ3138" i="15" s="1"/>
  <c r="BR3139" i="15" s="1"/>
  <c r="BS3140" i="15" s="1"/>
  <c r="BT3141" i="15" s="1"/>
  <c r="BU3142" i="15" s="1"/>
  <c r="BV3143" i="15" s="1"/>
  <c r="BW3144" i="15" s="1"/>
  <c r="BX3145" i="15" s="1"/>
  <c r="BY3146" i="15" s="1"/>
  <c r="BZ3147" i="15" s="1"/>
  <c r="CA3148" i="15" s="1"/>
  <c r="CB3149" i="15" s="1"/>
  <c r="CC3150" i="15" s="1"/>
  <c r="CD3151" i="15" s="1"/>
  <c r="CE3152" i="15" s="1"/>
  <c r="CF3153" i="15" s="1"/>
  <c r="CG3154" i="15" s="1"/>
  <c r="CH3155" i="15" s="1"/>
  <c r="CI3156" i="15" s="1"/>
  <c r="CJ3157" i="15" s="1"/>
  <c r="CK3158" i="15" s="1"/>
  <c r="CL3159" i="15" s="1"/>
  <c r="CM3160" i="15" s="1"/>
  <c r="CN3161" i="15" s="1"/>
  <c r="CO3162" i="15" s="1"/>
  <c r="CP3163" i="15" s="1"/>
  <c r="CQ3164" i="15" s="1"/>
  <c r="CR3165" i="15" s="1"/>
  <c r="CS3166" i="15" s="1"/>
  <c r="CT3167" i="15" s="1"/>
  <c r="CU3168" i="15" s="1"/>
  <c r="CV3169" i="15" s="1"/>
  <c r="CW3170" i="15" s="1"/>
  <c r="CX3171" i="15" s="1"/>
  <c r="CY3172" i="15" s="1"/>
  <c r="CZ3173" i="15" s="1"/>
  <c r="DA3174" i="15" s="1"/>
  <c r="DB3175" i="15" s="1"/>
  <c r="DC3176" i="15" s="1"/>
  <c r="DD3177" i="15" s="1"/>
  <c r="DE3178" i="15" s="1"/>
  <c r="DF3179" i="15" s="1"/>
  <c r="DG3180" i="15" s="1"/>
  <c r="DH3181" i="15" s="1"/>
  <c r="DI3182" i="15" s="1"/>
  <c r="DJ3183" i="15" s="1"/>
  <c r="DK3184" i="15" s="1"/>
  <c r="M1998" i="17" l="1"/>
  <c r="Y2006" i="17"/>
  <c r="Z2007" i="17" s="1"/>
  <c r="AA2008" i="17" s="1"/>
  <c r="AB2009" i="17" s="1"/>
  <c r="AC2010" i="17"/>
  <c r="AD2011" i="17" s="1"/>
  <c r="AE2012" i="17" s="1"/>
  <c r="AF2013" i="17" s="1"/>
  <c r="AG2014" i="17" s="1"/>
  <c r="AI1994" i="17"/>
  <c r="F1997" i="17"/>
  <c r="P3087" i="15"/>
  <c r="N3087" i="15" s="1"/>
  <c r="DL3086" i="15"/>
  <c r="Q3087" i="15"/>
  <c r="R3088" i="15" s="1"/>
  <c r="S3089" i="15" s="1"/>
  <c r="T3090" i="15" s="1"/>
  <c r="U3091" i="15" s="1"/>
  <c r="V3092" i="15" s="1"/>
  <c r="W3093" i="15" s="1"/>
  <c r="X3094" i="15" s="1"/>
  <c r="Y3095" i="15" s="1"/>
  <c r="Z3096" i="15" s="1"/>
  <c r="AA3097" i="15" s="1"/>
  <c r="AB3098" i="15" s="1"/>
  <c r="AC3099" i="15" s="1"/>
  <c r="AD3100" i="15" s="1"/>
  <c r="AE3101" i="15" s="1"/>
  <c r="AF3102" i="15" s="1"/>
  <c r="AG3103" i="15" s="1"/>
  <c r="AH3104" i="15" s="1"/>
  <c r="AI3105" i="15" s="1"/>
  <c r="AJ3106" i="15" s="1"/>
  <c r="AK3107" i="15" s="1"/>
  <c r="AL3108" i="15" s="1"/>
  <c r="AM3109" i="15" s="1"/>
  <c r="AN3110" i="15" s="1"/>
  <c r="AO3111" i="15" s="1"/>
  <c r="AP3112" i="15" s="1"/>
  <c r="AQ3113" i="15" s="1"/>
  <c r="AR3114" i="15" s="1"/>
  <c r="AS3115" i="15" s="1"/>
  <c r="AT3116" i="15" s="1"/>
  <c r="AU3117" i="15" s="1"/>
  <c r="AV3118" i="15" s="1"/>
  <c r="AW3119" i="15" s="1"/>
  <c r="AX3120" i="15" s="1"/>
  <c r="AY3121" i="15" s="1"/>
  <c r="AZ3122" i="15" s="1"/>
  <c r="BA3123" i="15" s="1"/>
  <c r="BB3124" i="15" s="1"/>
  <c r="BC3125" i="15" s="1"/>
  <c r="BD3126" i="15" s="1"/>
  <c r="BE3127" i="15" s="1"/>
  <c r="BF3128" i="15" s="1"/>
  <c r="BG3129" i="15" s="1"/>
  <c r="BH3130" i="15" s="1"/>
  <c r="BI3131" i="15" s="1"/>
  <c r="BJ3132" i="15" s="1"/>
  <c r="BK3133" i="15" s="1"/>
  <c r="BL3134" i="15" s="1"/>
  <c r="BM3135" i="15" s="1"/>
  <c r="BN3136" i="15" s="1"/>
  <c r="BO3137" i="15" s="1"/>
  <c r="BP3138" i="15" s="1"/>
  <c r="BQ3139" i="15" s="1"/>
  <c r="BR3140" i="15" s="1"/>
  <c r="BS3141" i="15" s="1"/>
  <c r="BT3142" i="15" s="1"/>
  <c r="BU3143" i="15" s="1"/>
  <c r="BV3144" i="15" s="1"/>
  <c r="BW3145" i="15" s="1"/>
  <c r="BX3146" i="15" s="1"/>
  <c r="BY3147" i="15" s="1"/>
  <c r="BZ3148" i="15" s="1"/>
  <c r="CA3149" i="15" s="1"/>
  <c r="CB3150" i="15" s="1"/>
  <c r="CC3151" i="15" s="1"/>
  <c r="CD3152" i="15" s="1"/>
  <c r="CE3153" i="15" s="1"/>
  <c r="CF3154" i="15" s="1"/>
  <c r="CG3155" i="15" s="1"/>
  <c r="CH3156" i="15" s="1"/>
  <c r="CI3157" i="15" s="1"/>
  <c r="CJ3158" i="15" s="1"/>
  <c r="CK3159" i="15" s="1"/>
  <c r="CL3160" i="15" s="1"/>
  <c r="CM3161" i="15" s="1"/>
  <c r="CN3162" i="15" s="1"/>
  <c r="CO3163" i="15" s="1"/>
  <c r="CP3164" i="15" s="1"/>
  <c r="CQ3165" i="15" s="1"/>
  <c r="CR3166" i="15" s="1"/>
  <c r="CS3167" i="15" s="1"/>
  <c r="CT3168" i="15" s="1"/>
  <c r="CU3169" i="15" s="1"/>
  <c r="CV3170" i="15" s="1"/>
  <c r="CW3171" i="15" s="1"/>
  <c r="CX3172" i="15" s="1"/>
  <c r="CY3173" i="15" s="1"/>
  <c r="CZ3174" i="15" s="1"/>
  <c r="DA3175" i="15" s="1"/>
  <c r="DB3176" i="15" s="1"/>
  <c r="DC3177" i="15" s="1"/>
  <c r="DD3178" i="15" s="1"/>
  <c r="DE3179" i="15" s="1"/>
  <c r="DF3180" i="15" s="1"/>
  <c r="DG3181" i="15" s="1"/>
  <c r="DH3182" i="15" s="1"/>
  <c r="DI3183" i="15" s="1"/>
  <c r="DJ3184" i="15" s="1"/>
  <c r="DK3185" i="15" s="1"/>
  <c r="M1999" i="17" l="1"/>
  <c r="Y2007" i="17"/>
  <c r="Z2008" i="17" s="1"/>
  <c r="AA2009" i="17" s="1"/>
  <c r="AB2010" i="17" s="1"/>
  <c r="AC2011" i="17"/>
  <c r="AD2012" i="17" s="1"/>
  <c r="AE2013" i="17" s="1"/>
  <c r="AF2014" i="17" s="1"/>
  <c r="AG2015" i="17" s="1"/>
  <c r="F1998" i="17"/>
  <c r="AI1995" i="17"/>
  <c r="DL3087" i="15"/>
  <c r="Q3088" i="15"/>
  <c r="R3089" i="15" s="1"/>
  <c r="S3090" i="15" s="1"/>
  <c r="T3091" i="15" s="1"/>
  <c r="U3092" i="15" s="1"/>
  <c r="V3093" i="15" s="1"/>
  <c r="W3094" i="15" s="1"/>
  <c r="X3095" i="15" s="1"/>
  <c r="Y3096" i="15" s="1"/>
  <c r="Z3097" i="15" s="1"/>
  <c r="AA3098" i="15" s="1"/>
  <c r="AB3099" i="15" s="1"/>
  <c r="AC3100" i="15" s="1"/>
  <c r="AD3101" i="15" s="1"/>
  <c r="AE3102" i="15" s="1"/>
  <c r="AF3103" i="15" s="1"/>
  <c r="AG3104" i="15" s="1"/>
  <c r="AH3105" i="15" s="1"/>
  <c r="AI3106" i="15" s="1"/>
  <c r="AJ3107" i="15" s="1"/>
  <c r="AK3108" i="15" s="1"/>
  <c r="AL3109" i="15" s="1"/>
  <c r="AM3110" i="15" s="1"/>
  <c r="AN3111" i="15" s="1"/>
  <c r="AO3112" i="15" s="1"/>
  <c r="AP3113" i="15" s="1"/>
  <c r="AQ3114" i="15" s="1"/>
  <c r="AR3115" i="15" s="1"/>
  <c r="AS3116" i="15" s="1"/>
  <c r="AT3117" i="15" s="1"/>
  <c r="AU3118" i="15" s="1"/>
  <c r="AV3119" i="15" s="1"/>
  <c r="AW3120" i="15" s="1"/>
  <c r="AX3121" i="15" s="1"/>
  <c r="AY3122" i="15" s="1"/>
  <c r="AZ3123" i="15" s="1"/>
  <c r="BA3124" i="15" s="1"/>
  <c r="BB3125" i="15" s="1"/>
  <c r="BC3126" i="15" s="1"/>
  <c r="BD3127" i="15" s="1"/>
  <c r="BE3128" i="15" s="1"/>
  <c r="BF3129" i="15" s="1"/>
  <c r="BG3130" i="15" s="1"/>
  <c r="BH3131" i="15" s="1"/>
  <c r="BI3132" i="15" s="1"/>
  <c r="BJ3133" i="15" s="1"/>
  <c r="BK3134" i="15" s="1"/>
  <c r="BL3135" i="15" s="1"/>
  <c r="BM3136" i="15" s="1"/>
  <c r="BN3137" i="15" s="1"/>
  <c r="BO3138" i="15" s="1"/>
  <c r="BP3139" i="15" s="1"/>
  <c r="BQ3140" i="15" s="1"/>
  <c r="BR3141" i="15" s="1"/>
  <c r="BS3142" i="15" s="1"/>
  <c r="BT3143" i="15" s="1"/>
  <c r="BU3144" i="15" s="1"/>
  <c r="BV3145" i="15" s="1"/>
  <c r="BW3146" i="15" s="1"/>
  <c r="BX3147" i="15" s="1"/>
  <c r="BY3148" i="15" s="1"/>
  <c r="BZ3149" i="15" s="1"/>
  <c r="CA3150" i="15" s="1"/>
  <c r="CB3151" i="15" s="1"/>
  <c r="CC3152" i="15" s="1"/>
  <c r="CD3153" i="15" s="1"/>
  <c r="CE3154" i="15" s="1"/>
  <c r="CF3155" i="15" s="1"/>
  <c r="CG3156" i="15" s="1"/>
  <c r="CH3157" i="15" s="1"/>
  <c r="CI3158" i="15" s="1"/>
  <c r="CJ3159" i="15" s="1"/>
  <c r="CK3160" i="15" s="1"/>
  <c r="CL3161" i="15" s="1"/>
  <c r="CM3162" i="15" s="1"/>
  <c r="CN3163" i="15" s="1"/>
  <c r="CO3164" i="15" s="1"/>
  <c r="CP3165" i="15" s="1"/>
  <c r="CQ3166" i="15" s="1"/>
  <c r="CR3167" i="15" s="1"/>
  <c r="CS3168" i="15" s="1"/>
  <c r="CT3169" i="15" s="1"/>
  <c r="CU3170" i="15" s="1"/>
  <c r="CV3171" i="15" s="1"/>
  <c r="CW3172" i="15" s="1"/>
  <c r="CX3173" i="15" s="1"/>
  <c r="CY3174" i="15" s="1"/>
  <c r="CZ3175" i="15" s="1"/>
  <c r="DA3176" i="15" s="1"/>
  <c r="DB3177" i="15" s="1"/>
  <c r="DC3178" i="15" s="1"/>
  <c r="DD3179" i="15" s="1"/>
  <c r="DE3180" i="15" s="1"/>
  <c r="DF3181" i="15" s="1"/>
  <c r="DG3182" i="15" s="1"/>
  <c r="DH3183" i="15" s="1"/>
  <c r="DI3184" i="15" s="1"/>
  <c r="DJ3185" i="15" s="1"/>
  <c r="DK3186" i="15" s="1"/>
  <c r="P3088" i="15"/>
  <c r="N3088" i="15" s="1"/>
  <c r="M2000" i="17" l="1"/>
  <c r="AI1996" i="17"/>
  <c r="AC2012" i="17"/>
  <c r="AD2013" i="17" s="1"/>
  <c r="AE2014" i="17" s="1"/>
  <c r="AF2015" i="17" s="1"/>
  <c r="AG2016" i="17" s="1"/>
  <c r="Y2008" i="17"/>
  <c r="Z2009" i="17" s="1"/>
  <c r="AA2010" i="17" s="1"/>
  <c r="AB2011" i="17" s="1"/>
  <c r="F1999" i="17"/>
  <c r="P3089" i="15"/>
  <c r="N3089" i="15" s="1"/>
  <c r="DL3088" i="15"/>
  <c r="Q3089" i="15"/>
  <c r="R3090" i="15" s="1"/>
  <c r="S3091" i="15" s="1"/>
  <c r="T3092" i="15" s="1"/>
  <c r="U3093" i="15" s="1"/>
  <c r="V3094" i="15" s="1"/>
  <c r="W3095" i="15" s="1"/>
  <c r="X3096" i="15" s="1"/>
  <c r="Y3097" i="15" s="1"/>
  <c r="Z3098" i="15" s="1"/>
  <c r="AA3099" i="15" s="1"/>
  <c r="AB3100" i="15" s="1"/>
  <c r="AC3101" i="15" s="1"/>
  <c r="AD3102" i="15" s="1"/>
  <c r="AE3103" i="15" s="1"/>
  <c r="AF3104" i="15" s="1"/>
  <c r="AG3105" i="15" s="1"/>
  <c r="AH3106" i="15" s="1"/>
  <c r="AI3107" i="15" s="1"/>
  <c r="AJ3108" i="15" s="1"/>
  <c r="AK3109" i="15" s="1"/>
  <c r="AL3110" i="15" s="1"/>
  <c r="AM3111" i="15" s="1"/>
  <c r="AN3112" i="15" s="1"/>
  <c r="AO3113" i="15" s="1"/>
  <c r="AP3114" i="15" s="1"/>
  <c r="AQ3115" i="15" s="1"/>
  <c r="AR3116" i="15" s="1"/>
  <c r="AS3117" i="15" s="1"/>
  <c r="AT3118" i="15" s="1"/>
  <c r="AU3119" i="15" s="1"/>
  <c r="AV3120" i="15" s="1"/>
  <c r="AW3121" i="15" s="1"/>
  <c r="AX3122" i="15" s="1"/>
  <c r="AY3123" i="15" s="1"/>
  <c r="AZ3124" i="15" s="1"/>
  <c r="BA3125" i="15" s="1"/>
  <c r="BB3126" i="15" s="1"/>
  <c r="BC3127" i="15" s="1"/>
  <c r="BD3128" i="15" s="1"/>
  <c r="BE3129" i="15" s="1"/>
  <c r="BF3130" i="15" s="1"/>
  <c r="BG3131" i="15" s="1"/>
  <c r="BH3132" i="15" s="1"/>
  <c r="BI3133" i="15" s="1"/>
  <c r="BJ3134" i="15" s="1"/>
  <c r="BK3135" i="15" s="1"/>
  <c r="BL3136" i="15" s="1"/>
  <c r="BM3137" i="15" s="1"/>
  <c r="BN3138" i="15" s="1"/>
  <c r="BO3139" i="15" s="1"/>
  <c r="BP3140" i="15" s="1"/>
  <c r="BQ3141" i="15" s="1"/>
  <c r="BR3142" i="15" s="1"/>
  <c r="BS3143" i="15" s="1"/>
  <c r="BT3144" i="15" s="1"/>
  <c r="BU3145" i="15" s="1"/>
  <c r="BV3146" i="15" s="1"/>
  <c r="BW3147" i="15" s="1"/>
  <c r="BX3148" i="15" s="1"/>
  <c r="BY3149" i="15" s="1"/>
  <c r="BZ3150" i="15" s="1"/>
  <c r="CA3151" i="15" s="1"/>
  <c r="CB3152" i="15" s="1"/>
  <c r="CC3153" i="15" s="1"/>
  <c r="CD3154" i="15" s="1"/>
  <c r="CE3155" i="15" s="1"/>
  <c r="CF3156" i="15" s="1"/>
  <c r="CG3157" i="15" s="1"/>
  <c r="CH3158" i="15" s="1"/>
  <c r="CI3159" i="15" s="1"/>
  <c r="CJ3160" i="15" s="1"/>
  <c r="CK3161" i="15" s="1"/>
  <c r="CL3162" i="15" s="1"/>
  <c r="CM3163" i="15" s="1"/>
  <c r="CN3164" i="15" s="1"/>
  <c r="CO3165" i="15" s="1"/>
  <c r="CP3166" i="15" s="1"/>
  <c r="CQ3167" i="15" s="1"/>
  <c r="CR3168" i="15" s="1"/>
  <c r="CS3169" i="15" s="1"/>
  <c r="CT3170" i="15" s="1"/>
  <c r="CU3171" i="15" s="1"/>
  <c r="CV3172" i="15" s="1"/>
  <c r="CW3173" i="15" s="1"/>
  <c r="CX3174" i="15" s="1"/>
  <c r="CY3175" i="15" s="1"/>
  <c r="CZ3176" i="15" s="1"/>
  <c r="DA3177" i="15" s="1"/>
  <c r="DB3178" i="15" s="1"/>
  <c r="DC3179" i="15" s="1"/>
  <c r="DD3180" i="15" s="1"/>
  <c r="DE3181" i="15" s="1"/>
  <c r="DF3182" i="15" s="1"/>
  <c r="DG3183" i="15" s="1"/>
  <c r="DH3184" i="15" s="1"/>
  <c r="DI3185" i="15" s="1"/>
  <c r="DJ3186" i="15" s="1"/>
  <c r="DK3187" i="15" s="1"/>
  <c r="M2001" i="17" l="1"/>
  <c r="AC2013" i="17"/>
  <c r="AD2014" i="17" s="1"/>
  <c r="AE2015" i="17" s="1"/>
  <c r="AF2016" i="17" s="1"/>
  <c r="AG2017" i="17" s="1"/>
  <c r="Y2009" i="17"/>
  <c r="Z2010" i="17" s="1"/>
  <c r="AA2011" i="17" s="1"/>
  <c r="AB2012" i="17" s="1"/>
  <c r="F2000" i="17"/>
  <c r="AI1997" i="17"/>
  <c r="P3090" i="15"/>
  <c r="N3090" i="15" s="1"/>
  <c r="DL3089" i="15"/>
  <c r="Q3090" i="15"/>
  <c r="R3091" i="15" s="1"/>
  <c r="S3092" i="15" s="1"/>
  <c r="T3093" i="15" s="1"/>
  <c r="U3094" i="15" s="1"/>
  <c r="V3095" i="15" s="1"/>
  <c r="W3096" i="15" s="1"/>
  <c r="X3097" i="15" s="1"/>
  <c r="Y3098" i="15" s="1"/>
  <c r="Z3099" i="15" s="1"/>
  <c r="AA3100" i="15" s="1"/>
  <c r="AB3101" i="15" s="1"/>
  <c r="AC3102" i="15" s="1"/>
  <c r="AD3103" i="15" s="1"/>
  <c r="AE3104" i="15" s="1"/>
  <c r="AF3105" i="15" s="1"/>
  <c r="AG3106" i="15" s="1"/>
  <c r="AH3107" i="15" s="1"/>
  <c r="AI3108" i="15" s="1"/>
  <c r="AJ3109" i="15" s="1"/>
  <c r="AK3110" i="15" s="1"/>
  <c r="AL3111" i="15" s="1"/>
  <c r="AM3112" i="15" s="1"/>
  <c r="AN3113" i="15" s="1"/>
  <c r="AO3114" i="15" s="1"/>
  <c r="AP3115" i="15" s="1"/>
  <c r="AQ3116" i="15" s="1"/>
  <c r="AR3117" i="15" s="1"/>
  <c r="AS3118" i="15" s="1"/>
  <c r="AT3119" i="15" s="1"/>
  <c r="AU3120" i="15" s="1"/>
  <c r="AV3121" i="15" s="1"/>
  <c r="AW3122" i="15" s="1"/>
  <c r="AX3123" i="15" s="1"/>
  <c r="AY3124" i="15" s="1"/>
  <c r="AZ3125" i="15" s="1"/>
  <c r="BA3126" i="15" s="1"/>
  <c r="BB3127" i="15" s="1"/>
  <c r="BC3128" i="15" s="1"/>
  <c r="BD3129" i="15" s="1"/>
  <c r="BE3130" i="15" s="1"/>
  <c r="BF3131" i="15" s="1"/>
  <c r="BG3132" i="15" s="1"/>
  <c r="BH3133" i="15" s="1"/>
  <c r="BI3134" i="15" s="1"/>
  <c r="BJ3135" i="15" s="1"/>
  <c r="BK3136" i="15" s="1"/>
  <c r="BL3137" i="15" s="1"/>
  <c r="BM3138" i="15" s="1"/>
  <c r="BN3139" i="15" s="1"/>
  <c r="BO3140" i="15" s="1"/>
  <c r="BP3141" i="15" s="1"/>
  <c r="BQ3142" i="15" s="1"/>
  <c r="BR3143" i="15" s="1"/>
  <c r="BS3144" i="15" s="1"/>
  <c r="BT3145" i="15" s="1"/>
  <c r="BU3146" i="15" s="1"/>
  <c r="BV3147" i="15" s="1"/>
  <c r="BW3148" i="15" s="1"/>
  <c r="BX3149" i="15" s="1"/>
  <c r="BY3150" i="15" s="1"/>
  <c r="BZ3151" i="15" s="1"/>
  <c r="CA3152" i="15" s="1"/>
  <c r="CB3153" i="15" s="1"/>
  <c r="CC3154" i="15" s="1"/>
  <c r="CD3155" i="15" s="1"/>
  <c r="CE3156" i="15" s="1"/>
  <c r="CF3157" i="15" s="1"/>
  <c r="CG3158" i="15" s="1"/>
  <c r="CH3159" i="15" s="1"/>
  <c r="CI3160" i="15" s="1"/>
  <c r="CJ3161" i="15" s="1"/>
  <c r="CK3162" i="15" s="1"/>
  <c r="CL3163" i="15" s="1"/>
  <c r="CM3164" i="15" s="1"/>
  <c r="CN3165" i="15" s="1"/>
  <c r="CO3166" i="15" s="1"/>
  <c r="CP3167" i="15" s="1"/>
  <c r="CQ3168" i="15" s="1"/>
  <c r="CR3169" i="15" s="1"/>
  <c r="CS3170" i="15" s="1"/>
  <c r="CT3171" i="15" s="1"/>
  <c r="CU3172" i="15" s="1"/>
  <c r="CV3173" i="15" s="1"/>
  <c r="CW3174" i="15" s="1"/>
  <c r="CX3175" i="15" s="1"/>
  <c r="CY3176" i="15" s="1"/>
  <c r="CZ3177" i="15" s="1"/>
  <c r="DA3178" i="15" s="1"/>
  <c r="DB3179" i="15" s="1"/>
  <c r="DC3180" i="15" s="1"/>
  <c r="DD3181" i="15" s="1"/>
  <c r="DE3182" i="15" s="1"/>
  <c r="DF3183" i="15" s="1"/>
  <c r="DG3184" i="15" s="1"/>
  <c r="DH3185" i="15" s="1"/>
  <c r="DI3186" i="15" s="1"/>
  <c r="DJ3187" i="15" s="1"/>
  <c r="DK3188" i="15" s="1"/>
  <c r="M2002" i="17" l="1"/>
  <c r="AI1998" i="17"/>
  <c r="Y2010" i="17"/>
  <c r="Z2011" i="17" s="1"/>
  <c r="AA2012" i="17" s="1"/>
  <c r="AB2013" i="17" s="1"/>
  <c r="AC2014" i="17"/>
  <c r="AD2015" i="17" s="1"/>
  <c r="AE2016" i="17" s="1"/>
  <c r="AF2017" i="17" s="1"/>
  <c r="AG2018" i="17" s="1"/>
  <c r="F2001" i="17"/>
  <c r="P3091" i="15"/>
  <c r="N3091" i="15" s="1"/>
  <c r="DL3090" i="15"/>
  <c r="Q3091" i="15"/>
  <c r="R3092" i="15" s="1"/>
  <c r="S3093" i="15" s="1"/>
  <c r="T3094" i="15" s="1"/>
  <c r="U3095" i="15" s="1"/>
  <c r="V3096" i="15" s="1"/>
  <c r="W3097" i="15" s="1"/>
  <c r="X3098" i="15" s="1"/>
  <c r="Y3099" i="15" s="1"/>
  <c r="Z3100" i="15" s="1"/>
  <c r="AA3101" i="15" s="1"/>
  <c r="AB3102" i="15" s="1"/>
  <c r="AC3103" i="15" s="1"/>
  <c r="AD3104" i="15" s="1"/>
  <c r="AE3105" i="15" s="1"/>
  <c r="AF3106" i="15" s="1"/>
  <c r="AG3107" i="15" s="1"/>
  <c r="AH3108" i="15" s="1"/>
  <c r="AI3109" i="15" s="1"/>
  <c r="AJ3110" i="15" s="1"/>
  <c r="AK3111" i="15" s="1"/>
  <c r="AL3112" i="15" s="1"/>
  <c r="AM3113" i="15" s="1"/>
  <c r="AN3114" i="15" s="1"/>
  <c r="AO3115" i="15" s="1"/>
  <c r="AP3116" i="15" s="1"/>
  <c r="AQ3117" i="15" s="1"/>
  <c r="AR3118" i="15" s="1"/>
  <c r="AS3119" i="15" s="1"/>
  <c r="AT3120" i="15" s="1"/>
  <c r="AU3121" i="15" s="1"/>
  <c r="AV3122" i="15" s="1"/>
  <c r="AW3123" i="15" s="1"/>
  <c r="AX3124" i="15" s="1"/>
  <c r="AY3125" i="15" s="1"/>
  <c r="AZ3126" i="15" s="1"/>
  <c r="BA3127" i="15" s="1"/>
  <c r="BB3128" i="15" s="1"/>
  <c r="BC3129" i="15" s="1"/>
  <c r="BD3130" i="15" s="1"/>
  <c r="BE3131" i="15" s="1"/>
  <c r="BF3132" i="15" s="1"/>
  <c r="BG3133" i="15" s="1"/>
  <c r="BH3134" i="15" s="1"/>
  <c r="BI3135" i="15" s="1"/>
  <c r="BJ3136" i="15" s="1"/>
  <c r="BK3137" i="15" s="1"/>
  <c r="BL3138" i="15" s="1"/>
  <c r="BM3139" i="15" s="1"/>
  <c r="BN3140" i="15" s="1"/>
  <c r="BO3141" i="15" s="1"/>
  <c r="BP3142" i="15" s="1"/>
  <c r="BQ3143" i="15" s="1"/>
  <c r="BR3144" i="15" s="1"/>
  <c r="BS3145" i="15" s="1"/>
  <c r="BT3146" i="15" s="1"/>
  <c r="BU3147" i="15" s="1"/>
  <c r="BV3148" i="15" s="1"/>
  <c r="BW3149" i="15" s="1"/>
  <c r="BX3150" i="15" s="1"/>
  <c r="BY3151" i="15" s="1"/>
  <c r="BZ3152" i="15" s="1"/>
  <c r="CA3153" i="15" s="1"/>
  <c r="CB3154" i="15" s="1"/>
  <c r="CC3155" i="15" s="1"/>
  <c r="CD3156" i="15" s="1"/>
  <c r="CE3157" i="15" s="1"/>
  <c r="CF3158" i="15" s="1"/>
  <c r="CG3159" i="15" s="1"/>
  <c r="CH3160" i="15" s="1"/>
  <c r="CI3161" i="15" s="1"/>
  <c r="CJ3162" i="15" s="1"/>
  <c r="CK3163" i="15" s="1"/>
  <c r="CL3164" i="15" s="1"/>
  <c r="CM3165" i="15" s="1"/>
  <c r="CN3166" i="15" s="1"/>
  <c r="CO3167" i="15" s="1"/>
  <c r="CP3168" i="15" s="1"/>
  <c r="CQ3169" i="15" s="1"/>
  <c r="CR3170" i="15" s="1"/>
  <c r="CS3171" i="15" s="1"/>
  <c r="CT3172" i="15" s="1"/>
  <c r="CU3173" i="15" s="1"/>
  <c r="CV3174" i="15" s="1"/>
  <c r="CW3175" i="15" s="1"/>
  <c r="CX3176" i="15" s="1"/>
  <c r="CY3177" i="15" s="1"/>
  <c r="CZ3178" i="15" s="1"/>
  <c r="DA3179" i="15" s="1"/>
  <c r="DB3180" i="15" s="1"/>
  <c r="DC3181" i="15" s="1"/>
  <c r="DD3182" i="15" s="1"/>
  <c r="DE3183" i="15" s="1"/>
  <c r="DF3184" i="15" s="1"/>
  <c r="DG3185" i="15" s="1"/>
  <c r="DH3186" i="15" s="1"/>
  <c r="DI3187" i="15" s="1"/>
  <c r="DJ3188" i="15" s="1"/>
  <c r="DK3189" i="15" s="1"/>
  <c r="M2003" i="17" l="1"/>
  <c r="Y2011" i="17"/>
  <c r="Z2012" i="17" s="1"/>
  <c r="AA2013" i="17" s="1"/>
  <c r="AB2014" i="17" s="1"/>
  <c r="AC2015" i="17"/>
  <c r="AD2016" i="17" s="1"/>
  <c r="AE2017" i="17" s="1"/>
  <c r="AF2018" i="17" s="1"/>
  <c r="AG2019" i="17" s="1"/>
  <c r="AI1999" i="17"/>
  <c r="F2002" i="17"/>
  <c r="P3092" i="15"/>
  <c r="N3092" i="15" s="1"/>
  <c r="DL3091" i="15"/>
  <c r="Q3092" i="15"/>
  <c r="R3093" i="15" s="1"/>
  <c r="S3094" i="15" s="1"/>
  <c r="T3095" i="15" s="1"/>
  <c r="U3096" i="15" s="1"/>
  <c r="V3097" i="15" s="1"/>
  <c r="W3098" i="15" s="1"/>
  <c r="X3099" i="15" s="1"/>
  <c r="Y3100" i="15" s="1"/>
  <c r="Z3101" i="15" s="1"/>
  <c r="AA3102" i="15" s="1"/>
  <c r="AB3103" i="15" s="1"/>
  <c r="AC3104" i="15" s="1"/>
  <c r="AD3105" i="15" s="1"/>
  <c r="AE3106" i="15" s="1"/>
  <c r="AF3107" i="15" s="1"/>
  <c r="AG3108" i="15" s="1"/>
  <c r="AH3109" i="15" s="1"/>
  <c r="AI3110" i="15" s="1"/>
  <c r="AJ3111" i="15" s="1"/>
  <c r="AK3112" i="15" s="1"/>
  <c r="AL3113" i="15" s="1"/>
  <c r="AM3114" i="15" s="1"/>
  <c r="AN3115" i="15" s="1"/>
  <c r="AO3116" i="15" s="1"/>
  <c r="AP3117" i="15" s="1"/>
  <c r="AQ3118" i="15" s="1"/>
  <c r="AR3119" i="15" s="1"/>
  <c r="AS3120" i="15" s="1"/>
  <c r="AT3121" i="15" s="1"/>
  <c r="AU3122" i="15" s="1"/>
  <c r="AV3123" i="15" s="1"/>
  <c r="AW3124" i="15" s="1"/>
  <c r="AX3125" i="15" s="1"/>
  <c r="AY3126" i="15" s="1"/>
  <c r="AZ3127" i="15" s="1"/>
  <c r="BA3128" i="15" s="1"/>
  <c r="BB3129" i="15" s="1"/>
  <c r="BC3130" i="15" s="1"/>
  <c r="BD3131" i="15" s="1"/>
  <c r="BE3132" i="15" s="1"/>
  <c r="BF3133" i="15" s="1"/>
  <c r="BG3134" i="15" s="1"/>
  <c r="BH3135" i="15" s="1"/>
  <c r="BI3136" i="15" s="1"/>
  <c r="BJ3137" i="15" s="1"/>
  <c r="BK3138" i="15" s="1"/>
  <c r="BL3139" i="15" s="1"/>
  <c r="BM3140" i="15" s="1"/>
  <c r="BN3141" i="15" s="1"/>
  <c r="BO3142" i="15" s="1"/>
  <c r="BP3143" i="15" s="1"/>
  <c r="BQ3144" i="15" s="1"/>
  <c r="BR3145" i="15" s="1"/>
  <c r="BS3146" i="15" s="1"/>
  <c r="BT3147" i="15" s="1"/>
  <c r="BU3148" i="15" s="1"/>
  <c r="BV3149" i="15" s="1"/>
  <c r="BW3150" i="15" s="1"/>
  <c r="BX3151" i="15" s="1"/>
  <c r="BY3152" i="15" s="1"/>
  <c r="BZ3153" i="15" s="1"/>
  <c r="CA3154" i="15" s="1"/>
  <c r="CB3155" i="15" s="1"/>
  <c r="CC3156" i="15" s="1"/>
  <c r="CD3157" i="15" s="1"/>
  <c r="CE3158" i="15" s="1"/>
  <c r="CF3159" i="15" s="1"/>
  <c r="CG3160" i="15" s="1"/>
  <c r="CH3161" i="15" s="1"/>
  <c r="CI3162" i="15" s="1"/>
  <c r="CJ3163" i="15" s="1"/>
  <c r="CK3164" i="15" s="1"/>
  <c r="CL3165" i="15" s="1"/>
  <c r="CM3166" i="15" s="1"/>
  <c r="CN3167" i="15" s="1"/>
  <c r="CO3168" i="15" s="1"/>
  <c r="CP3169" i="15" s="1"/>
  <c r="CQ3170" i="15" s="1"/>
  <c r="CR3171" i="15" s="1"/>
  <c r="CS3172" i="15" s="1"/>
  <c r="CT3173" i="15" s="1"/>
  <c r="CU3174" i="15" s="1"/>
  <c r="CV3175" i="15" s="1"/>
  <c r="CW3176" i="15" s="1"/>
  <c r="CX3177" i="15" s="1"/>
  <c r="CY3178" i="15" s="1"/>
  <c r="CZ3179" i="15" s="1"/>
  <c r="DA3180" i="15" s="1"/>
  <c r="DB3181" i="15" s="1"/>
  <c r="DC3182" i="15" s="1"/>
  <c r="DD3183" i="15" s="1"/>
  <c r="DE3184" i="15" s="1"/>
  <c r="DF3185" i="15" s="1"/>
  <c r="DG3186" i="15" s="1"/>
  <c r="DH3187" i="15" s="1"/>
  <c r="DI3188" i="15" s="1"/>
  <c r="DJ3189" i="15" s="1"/>
  <c r="DK3190" i="15" s="1"/>
  <c r="M2004" i="17" l="1"/>
  <c r="AC2016" i="17"/>
  <c r="AD2017" i="17" s="1"/>
  <c r="AE2018" i="17" s="1"/>
  <c r="AF2019" i="17" s="1"/>
  <c r="AG2020" i="17" s="1"/>
  <c r="Y2012" i="17"/>
  <c r="Z2013" i="17" s="1"/>
  <c r="AA2014" i="17" s="1"/>
  <c r="AB2015" i="17" s="1"/>
  <c r="AI2000" i="17"/>
  <c r="F2003" i="17"/>
  <c r="P3093" i="15"/>
  <c r="N3093" i="15" s="1"/>
  <c r="DL3092" i="15"/>
  <c r="Q3093" i="15"/>
  <c r="R3094" i="15" s="1"/>
  <c r="S3095" i="15" s="1"/>
  <c r="T3096" i="15" s="1"/>
  <c r="U3097" i="15" s="1"/>
  <c r="V3098" i="15" s="1"/>
  <c r="W3099" i="15" s="1"/>
  <c r="X3100" i="15" s="1"/>
  <c r="Y3101" i="15" s="1"/>
  <c r="Z3102" i="15" s="1"/>
  <c r="AA3103" i="15" s="1"/>
  <c r="AB3104" i="15" s="1"/>
  <c r="AC3105" i="15" s="1"/>
  <c r="AD3106" i="15" s="1"/>
  <c r="AE3107" i="15" s="1"/>
  <c r="AF3108" i="15" s="1"/>
  <c r="AG3109" i="15" s="1"/>
  <c r="AH3110" i="15" s="1"/>
  <c r="AI3111" i="15" s="1"/>
  <c r="AJ3112" i="15" s="1"/>
  <c r="AK3113" i="15" s="1"/>
  <c r="AL3114" i="15" s="1"/>
  <c r="AM3115" i="15" s="1"/>
  <c r="AN3116" i="15" s="1"/>
  <c r="AO3117" i="15" s="1"/>
  <c r="AP3118" i="15" s="1"/>
  <c r="AQ3119" i="15" s="1"/>
  <c r="AR3120" i="15" s="1"/>
  <c r="AS3121" i="15" s="1"/>
  <c r="AT3122" i="15" s="1"/>
  <c r="AU3123" i="15" s="1"/>
  <c r="AV3124" i="15" s="1"/>
  <c r="AW3125" i="15" s="1"/>
  <c r="AX3126" i="15" s="1"/>
  <c r="AY3127" i="15" s="1"/>
  <c r="AZ3128" i="15" s="1"/>
  <c r="BA3129" i="15" s="1"/>
  <c r="BB3130" i="15" s="1"/>
  <c r="BC3131" i="15" s="1"/>
  <c r="BD3132" i="15" s="1"/>
  <c r="BE3133" i="15" s="1"/>
  <c r="BF3134" i="15" s="1"/>
  <c r="BG3135" i="15" s="1"/>
  <c r="BH3136" i="15" s="1"/>
  <c r="BI3137" i="15" s="1"/>
  <c r="BJ3138" i="15" s="1"/>
  <c r="BK3139" i="15" s="1"/>
  <c r="BL3140" i="15" s="1"/>
  <c r="BM3141" i="15" s="1"/>
  <c r="BN3142" i="15" s="1"/>
  <c r="BO3143" i="15" s="1"/>
  <c r="BP3144" i="15" s="1"/>
  <c r="BQ3145" i="15" s="1"/>
  <c r="BR3146" i="15" s="1"/>
  <c r="BS3147" i="15" s="1"/>
  <c r="BT3148" i="15" s="1"/>
  <c r="BU3149" i="15" s="1"/>
  <c r="BV3150" i="15" s="1"/>
  <c r="BW3151" i="15" s="1"/>
  <c r="BX3152" i="15" s="1"/>
  <c r="BY3153" i="15" s="1"/>
  <c r="BZ3154" i="15" s="1"/>
  <c r="CA3155" i="15" s="1"/>
  <c r="CB3156" i="15" s="1"/>
  <c r="CC3157" i="15" s="1"/>
  <c r="CD3158" i="15" s="1"/>
  <c r="CE3159" i="15" s="1"/>
  <c r="CF3160" i="15" s="1"/>
  <c r="CG3161" i="15" s="1"/>
  <c r="CH3162" i="15" s="1"/>
  <c r="CI3163" i="15" s="1"/>
  <c r="CJ3164" i="15" s="1"/>
  <c r="CK3165" i="15" s="1"/>
  <c r="CL3166" i="15" s="1"/>
  <c r="CM3167" i="15" s="1"/>
  <c r="CN3168" i="15" s="1"/>
  <c r="CO3169" i="15" s="1"/>
  <c r="CP3170" i="15" s="1"/>
  <c r="CQ3171" i="15" s="1"/>
  <c r="CR3172" i="15" s="1"/>
  <c r="CS3173" i="15" s="1"/>
  <c r="CT3174" i="15" s="1"/>
  <c r="CU3175" i="15" s="1"/>
  <c r="CV3176" i="15" s="1"/>
  <c r="CW3177" i="15" s="1"/>
  <c r="CX3178" i="15" s="1"/>
  <c r="CY3179" i="15" s="1"/>
  <c r="CZ3180" i="15" s="1"/>
  <c r="DA3181" i="15" s="1"/>
  <c r="DB3182" i="15" s="1"/>
  <c r="DC3183" i="15" s="1"/>
  <c r="DD3184" i="15" s="1"/>
  <c r="DE3185" i="15" s="1"/>
  <c r="DF3186" i="15" s="1"/>
  <c r="DG3187" i="15" s="1"/>
  <c r="DH3188" i="15" s="1"/>
  <c r="DI3189" i="15" s="1"/>
  <c r="DJ3190" i="15" s="1"/>
  <c r="DK3191" i="15" s="1"/>
  <c r="M2005" i="17" l="1"/>
  <c r="F2004" i="17"/>
  <c r="AC2017" i="17"/>
  <c r="AD2018" i="17" s="1"/>
  <c r="AE2019" i="17" s="1"/>
  <c r="AF2020" i="17" s="1"/>
  <c r="AG2021" i="17" s="1"/>
  <c r="Y2013" i="17"/>
  <c r="Z2014" i="17" s="1"/>
  <c r="AA2015" i="17" s="1"/>
  <c r="AB2016" i="17" s="1"/>
  <c r="AI2001" i="17"/>
  <c r="DL3093" i="15"/>
  <c r="Q3094" i="15"/>
  <c r="R3095" i="15" s="1"/>
  <c r="S3096" i="15" s="1"/>
  <c r="T3097" i="15" s="1"/>
  <c r="U3098" i="15" s="1"/>
  <c r="V3099" i="15" s="1"/>
  <c r="W3100" i="15" s="1"/>
  <c r="X3101" i="15" s="1"/>
  <c r="Y3102" i="15" s="1"/>
  <c r="Z3103" i="15" s="1"/>
  <c r="AA3104" i="15" s="1"/>
  <c r="AB3105" i="15" s="1"/>
  <c r="AC3106" i="15" s="1"/>
  <c r="AD3107" i="15" s="1"/>
  <c r="AE3108" i="15" s="1"/>
  <c r="AF3109" i="15" s="1"/>
  <c r="AG3110" i="15" s="1"/>
  <c r="AH3111" i="15" s="1"/>
  <c r="AI3112" i="15" s="1"/>
  <c r="AJ3113" i="15" s="1"/>
  <c r="AK3114" i="15" s="1"/>
  <c r="AL3115" i="15" s="1"/>
  <c r="AM3116" i="15" s="1"/>
  <c r="AN3117" i="15" s="1"/>
  <c r="AO3118" i="15" s="1"/>
  <c r="AP3119" i="15" s="1"/>
  <c r="AQ3120" i="15" s="1"/>
  <c r="AR3121" i="15" s="1"/>
  <c r="AS3122" i="15" s="1"/>
  <c r="AT3123" i="15" s="1"/>
  <c r="AU3124" i="15" s="1"/>
  <c r="AV3125" i="15" s="1"/>
  <c r="AW3126" i="15" s="1"/>
  <c r="AX3127" i="15" s="1"/>
  <c r="AY3128" i="15" s="1"/>
  <c r="AZ3129" i="15" s="1"/>
  <c r="BA3130" i="15" s="1"/>
  <c r="BB3131" i="15" s="1"/>
  <c r="BC3132" i="15" s="1"/>
  <c r="BD3133" i="15" s="1"/>
  <c r="BE3134" i="15" s="1"/>
  <c r="BF3135" i="15" s="1"/>
  <c r="BG3136" i="15" s="1"/>
  <c r="BH3137" i="15" s="1"/>
  <c r="BI3138" i="15" s="1"/>
  <c r="BJ3139" i="15" s="1"/>
  <c r="BK3140" i="15" s="1"/>
  <c r="BL3141" i="15" s="1"/>
  <c r="BM3142" i="15" s="1"/>
  <c r="BN3143" i="15" s="1"/>
  <c r="BO3144" i="15" s="1"/>
  <c r="BP3145" i="15" s="1"/>
  <c r="BQ3146" i="15" s="1"/>
  <c r="BR3147" i="15" s="1"/>
  <c r="BS3148" i="15" s="1"/>
  <c r="BT3149" i="15" s="1"/>
  <c r="BU3150" i="15" s="1"/>
  <c r="BV3151" i="15" s="1"/>
  <c r="BW3152" i="15" s="1"/>
  <c r="BX3153" i="15" s="1"/>
  <c r="BY3154" i="15" s="1"/>
  <c r="BZ3155" i="15" s="1"/>
  <c r="CA3156" i="15" s="1"/>
  <c r="CB3157" i="15" s="1"/>
  <c r="CC3158" i="15" s="1"/>
  <c r="CD3159" i="15" s="1"/>
  <c r="CE3160" i="15" s="1"/>
  <c r="CF3161" i="15" s="1"/>
  <c r="CG3162" i="15" s="1"/>
  <c r="CH3163" i="15" s="1"/>
  <c r="CI3164" i="15" s="1"/>
  <c r="CJ3165" i="15" s="1"/>
  <c r="CK3166" i="15" s="1"/>
  <c r="CL3167" i="15" s="1"/>
  <c r="CM3168" i="15" s="1"/>
  <c r="CN3169" i="15" s="1"/>
  <c r="CO3170" i="15" s="1"/>
  <c r="CP3171" i="15" s="1"/>
  <c r="CQ3172" i="15" s="1"/>
  <c r="CR3173" i="15" s="1"/>
  <c r="CS3174" i="15" s="1"/>
  <c r="CT3175" i="15" s="1"/>
  <c r="CU3176" i="15" s="1"/>
  <c r="CV3177" i="15" s="1"/>
  <c r="CW3178" i="15" s="1"/>
  <c r="CX3179" i="15" s="1"/>
  <c r="CY3180" i="15" s="1"/>
  <c r="CZ3181" i="15" s="1"/>
  <c r="DA3182" i="15" s="1"/>
  <c r="DB3183" i="15" s="1"/>
  <c r="DC3184" i="15" s="1"/>
  <c r="DD3185" i="15" s="1"/>
  <c r="DE3186" i="15" s="1"/>
  <c r="DF3187" i="15" s="1"/>
  <c r="DG3188" i="15" s="1"/>
  <c r="DH3189" i="15" s="1"/>
  <c r="DI3190" i="15" s="1"/>
  <c r="DJ3191" i="15" s="1"/>
  <c r="DK3192" i="15" s="1"/>
  <c r="P3094" i="15"/>
  <c r="N3094" i="15" s="1"/>
  <c r="M2006" i="17" l="1"/>
  <c r="AI2002" i="17"/>
  <c r="Y2014" i="17"/>
  <c r="Z2015" i="17" s="1"/>
  <c r="AA2016" i="17" s="1"/>
  <c r="AB2017" i="17" s="1"/>
  <c r="AC2018" i="17"/>
  <c r="AD2019" i="17" s="1"/>
  <c r="AE2020" i="17" s="1"/>
  <c r="AF2021" i="17" s="1"/>
  <c r="AG2022" i="17" s="1"/>
  <c r="F2005" i="17"/>
  <c r="DL3094" i="15"/>
  <c r="Q3095" i="15"/>
  <c r="R3096" i="15" s="1"/>
  <c r="S3097" i="15" s="1"/>
  <c r="T3098" i="15" s="1"/>
  <c r="U3099" i="15" s="1"/>
  <c r="V3100" i="15" s="1"/>
  <c r="W3101" i="15" s="1"/>
  <c r="X3102" i="15" s="1"/>
  <c r="Y3103" i="15" s="1"/>
  <c r="Z3104" i="15" s="1"/>
  <c r="AA3105" i="15" s="1"/>
  <c r="AB3106" i="15" s="1"/>
  <c r="AC3107" i="15" s="1"/>
  <c r="AD3108" i="15" s="1"/>
  <c r="AE3109" i="15" s="1"/>
  <c r="AF3110" i="15" s="1"/>
  <c r="AG3111" i="15" s="1"/>
  <c r="AH3112" i="15" s="1"/>
  <c r="AI3113" i="15" s="1"/>
  <c r="AJ3114" i="15" s="1"/>
  <c r="AK3115" i="15" s="1"/>
  <c r="AL3116" i="15" s="1"/>
  <c r="AM3117" i="15" s="1"/>
  <c r="AN3118" i="15" s="1"/>
  <c r="AO3119" i="15" s="1"/>
  <c r="AP3120" i="15" s="1"/>
  <c r="AQ3121" i="15" s="1"/>
  <c r="AR3122" i="15" s="1"/>
  <c r="AS3123" i="15" s="1"/>
  <c r="AT3124" i="15" s="1"/>
  <c r="AU3125" i="15" s="1"/>
  <c r="AV3126" i="15" s="1"/>
  <c r="AW3127" i="15" s="1"/>
  <c r="AX3128" i="15" s="1"/>
  <c r="AY3129" i="15" s="1"/>
  <c r="AZ3130" i="15" s="1"/>
  <c r="BA3131" i="15" s="1"/>
  <c r="BB3132" i="15" s="1"/>
  <c r="BC3133" i="15" s="1"/>
  <c r="BD3134" i="15" s="1"/>
  <c r="BE3135" i="15" s="1"/>
  <c r="BF3136" i="15" s="1"/>
  <c r="BG3137" i="15" s="1"/>
  <c r="BH3138" i="15" s="1"/>
  <c r="BI3139" i="15" s="1"/>
  <c r="BJ3140" i="15" s="1"/>
  <c r="BK3141" i="15" s="1"/>
  <c r="BL3142" i="15" s="1"/>
  <c r="BM3143" i="15" s="1"/>
  <c r="BN3144" i="15" s="1"/>
  <c r="BO3145" i="15" s="1"/>
  <c r="BP3146" i="15" s="1"/>
  <c r="BQ3147" i="15" s="1"/>
  <c r="BR3148" i="15" s="1"/>
  <c r="BS3149" i="15" s="1"/>
  <c r="BT3150" i="15" s="1"/>
  <c r="BU3151" i="15" s="1"/>
  <c r="BV3152" i="15" s="1"/>
  <c r="BW3153" i="15" s="1"/>
  <c r="BX3154" i="15" s="1"/>
  <c r="BY3155" i="15" s="1"/>
  <c r="BZ3156" i="15" s="1"/>
  <c r="CA3157" i="15" s="1"/>
  <c r="CB3158" i="15" s="1"/>
  <c r="CC3159" i="15" s="1"/>
  <c r="CD3160" i="15" s="1"/>
  <c r="CE3161" i="15" s="1"/>
  <c r="CF3162" i="15" s="1"/>
  <c r="CG3163" i="15" s="1"/>
  <c r="CH3164" i="15" s="1"/>
  <c r="CI3165" i="15" s="1"/>
  <c r="CJ3166" i="15" s="1"/>
  <c r="CK3167" i="15" s="1"/>
  <c r="CL3168" i="15" s="1"/>
  <c r="CM3169" i="15" s="1"/>
  <c r="CN3170" i="15" s="1"/>
  <c r="CO3171" i="15" s="1"/>
  <c r="CP3172" i="15" s="1"/>
  <c r="CQ3173" i="15" s="1"/>
  <c r="CR3174" i="15" s="1"/>
  <c r="CS3175" i="15" s="1"/>
  <c r="CT3176" i="15" s="1"/>
  <c r="CU3177" i="15" s="1"/>
  <c r="CV3178" i="15" s="1"/>
  <c r="CW3179" i="15" s="1"/>
  <c r="CX3180" i="15" s="1"/>
  <c r="CY3181" i="15" s="1"/>
  <c r="CZ3182" i="15" s="1"/>
  <c r="DA3183" i="15" s="1"/>
  <c r="DB3184" i="15" s="1"/>
  <c r="DC3185" i="15" s="1"/>
  <c r="DD3186" i="15" s="1"/>
  <c r="DE3187" i="15" s="1"/>
  <c r="DF3188" i="15" s="1"/>
  <c r="DG3189" i="15" s="1"/>
  <c r="DH3190" i="15" s="1"/>
  <c r="DI3191" i="15" s="1"/>
  <c r="DJ3192" i="15" s="1"/>
  <c r="DK3193" i="15" s="1"/>
  <c r="P3095" i="15"/>
  <c r="N3095" i="15" s="1"/>
  <c r="M2007" i="17" l="1"/>
  <c r="F2006" i="17"/>
  <c r="Y2015" i="17"/>
  <c r="Z2016" i="17" s="1"/>
  <c r="AA2017" i="17" s="1"/>
  <c r="AB2018" i="17" s="1"/>
  <c r="AC2019" i="17"/>
  <c r="AD2020" i="17" s="1"/>
  <c r="AE2021" i="17" s="1"/>
  <c r="AF2022" i="17" s="1"/>
  <c r="AG2023" i="17" s="1"/>
  <c r="AI2003" i="17"/>
  <c r="DL3095" i="15"/>
  <c r="Q3096" i="15"/>
  <c r="R3097" i="15" s="1"/>
  <c r="S3098" i="15" s="1"/>
  <c r="T3099" i="15" s="1"/>
  <c r="U3100" i="15" s="1"/>
  <c r="V3101" i="15" s="1"/>
  <c r="W3102" i="15" s="1"/>
  <c r="X3103" i="15" s="1"/>
  <c r="Y3104" i="15" s="1"/>
  <c r="Z3105" i="15" s="1"/>
  <c r="AA3106" i="15" s="1"/>
  <c r="AB3107" i="15" s="1"/>
  <c r="AC3108" i="15" s="1"/>
  <c r="AD3109" i="15" s="1"/>
  <c r="AE3110" i="15" s="1"/>
  <c r="AF3111" i="15" s="1"/>
  <c r="AG3112" i="15" s="1"/>
  <c r="AH3113" i="15" s="1"/>
  <c r="AI3114" i="15" s="1"/>
  <c r="AJ3115" i="15" s="1"/>
  <c r="AK3116" i="15" s="1"/>
  <c r="AL3117" i="15" s="1"/>
  <c r="AM3118" i="15" s="1"/>
  <c r="AN3119" i="15" s="1"/>
  <c r="AO3120" i="15" s="1"/>
  <c r="AP3121" i="15" s="1"/>
  <c r="AQ3122" i="15" s="1"/>
  <c r="AR3123" i="15" s="1"/>
  <c r="AS3124" i="15" s="1"/>
  <c r="AT3125" i="15" s="1"/>
  <c r="AU3126" i="15" s="1"/>
  <c r="AV3127" i="15" s="1"/>
  <c r="AW3128" i="15" s="1"/>
  <c r="AX3129" i="15" s="1"/>
  <c r="AY3130" i="15" s="1"/>
  <c r="AZ3131" i="15" s="1"/>
  <c r="BA3132" i="15" s="1"/>
  <c r="BB3133" i="15" s="1"/>
  <c r="BC3134" i="15" s="1"/>
  <c r="BD3135" i="15" s="1"/>
  <c r="BE3136" i="15" s="1"/>
  <c r="BF3137" i="15" s="1"/>
  <c r="BG3138" i="15" s="1"/>
  <c r="BH3139" i="15" s="1"/>
  <c r="BI3140" i="15" s="1"/>
  <c r="BJ3141" i="15" s="1"/>
  <c r="BK3142" i="15" s="1"/>
  <c r="BL3143" i="15" s="1"/>
  <c r="BM3144" i="15" s="1"/>
  <c r="BN3145" i="15" s="1"/>
  <c r="BO3146" i="15" s="1"/>
  <c r="BP3147" i="15" s="1"/>
  <c r="BQ3148" i="15" s="1"/>
  <c r="BR3149" i="15" s="1"/>
  <c r="BS3150" i="15" s="1"/>
  <c r="BT3151" i="15" s="1"/>
  <c r="BU3152" i="15" s="1"/>
  <c r="BV3153" i="15" s="1"/>
  <c r="BW3154" i="15" s="1"/>
  <c r="BX3155" i="15" s="1"/>
  <c r="BY3156" i="15" s="1"/>
  <c r="BZ3157" i="15" s="1"/>
  <c r="CA3158" i="15" s="1"/>
  <c r="CB3159" i="15" s="1"/>
  <c r="CC3160" i="15" s="1"/>
  <c r="CD3161" i="15" s="1"/>
  <c r="CE3162" i="15" s="1"/>
  <c r="CF3163" i="15" s="1"/>
  <c r="CG3164" i="15" s="1"/>
  <c r="CH3165" i="15" s="1"/>
  <c r="CI3166" i="15" s="1"/>
  <c r="CJ3167" i="15" s="1"/>
  <c r="CK3168" i="15" s="1"/>
  <c r="CL3169" i="15" s="1"/>
  <c r="CM3170" i="15" s="1"/>
  <c r="CN3171" i="15" s="1"/>
  <c r="CO3172" i="15" s="1"/>
  <c r="CP3173" i="15" s="1"/>
  <c r="CQ3174" i="15" s="1"/>
  <c r="CR3175" i="15" s="1"/>
  <c r="CS3176" i="15" s="1"/>
  <c r="CT3177" i="15" s="1"/>
  <c r="CU3178" i="15" s="1"/>
  <c r="CV3179" i="15" s="1"/>
  <c r="CW3180" i="15" s="1"/>
  <c r="CX3181" i="15" s="1"/>
  <c r="CY3182" i="15" s="1"/>
  <c r="CZ3183" i="15" s="1"/>
  <c r="DA3184" i="15" s="1"/>
  <c r="DB3185" i="15" s="1"/>
  <c r="DC3186" i="15" s="1"/>
  <c r="DD3187" i="15" s="1"/>
  <c r="DE3188" i="15" s="1"/>
  <c r="DF3189" i="15" s="1"/>
  <c r="DG3190" i="15" s="1"/>
  <c r="DH3191" i="15" s="1"/>
  <c r="DI3192" i="15" s="1"/>
  <c r="DJ3193" i="15" s="1"/>
  <c r="DK3194" i="15" s="1"/>
  <c r="P3096" i="15"/>
  <c r="N3096" i="15" s="1"/>
  <c r="M2008" i="17" l="1"/>
  <c r="AI2004" i="17"/>
  <c r="AC2020" i="17"/>
  <c r="AD2021" i="17" s="1"/>
  <c r="AE2022" i="17" s="1"/>
  <c r="AF2023" i="17" s="1"/>
  <c r="AG2024" i="17" s="1"/>
  <c r="Y2016" i="17"/>
  <c r="Z2017" i="17" s="1"/>
  <c r="AA2018" i="17" s="1"/>
  <c r="AB2019" i="17" s="1"/>
  <c r="F2007" i="17"/>
  <c r="DL3096" i="15"/>
  <c r="Q3097" i="15"/>
  <c r="R3098" i="15" s="1"/>
  <c r="S3099" i="15" s="1"/>
  <c r="T3100" i="15" s="1"/>
  <c r="U3101" i="15" s="1"/>
  <c r="V3102" i="15" s="1"/>
  <c r="W3103" i="15" s="1"/>
  <c r="X3104" i="15" s="1"/>
  <c r="Y3105" i="15" s="1"/>
  <c r="Z3106" i="15" s="1"/>
  <c r="AA3107" i="15" s="1"/>
  <c r="AB3108" i="15" s="1"/>
  <c r="AC3109" i="15" s="1"/>
  <c r="AD3110" i="15" s="1"/>
  <c r="AE3111" i="15" s="1"/>
  <c r="AF3112" i="15" s="1"/>
  <c r="AG3113" i="15" s="1"/>
  <c r="AH3114" i="15" s="1"/>
  <c r="AI3115" i="15" s="1"/>
  <c r="AJ3116" i="15" s="1"/>
  <c r="AK3117" i="15" s="1"/>
  <c r="AL3118" i="15" s="1"/>
  <c r="AM3119" i="15" s="1"/>
  <c r="AN3120" i="15" s="1"/>
  <c r="AO3121" i="15" s="1"/>
  <c r="AP3122" i="15" s="1"/>
  <c r="AQ3123" i="15" s="1"/>
  <c r="AR3124" i="15" s="1"/>
  <c r="AS3125" i="15" s="1"/>
  <c r="AT3126" i="15" s="1"/>
  <c r="AU3127" i="15" s="1"/>
  <c r="AV3128" i="15" s="1"/>
  <c r="AW3129" i="15" s="1"/>
  <c r="AX3130" i="15" s="1"/>
  <c r="AY3131" i="15" s="1"/>
  <c r="AZ3132" i="15" s="1"/>
  <c r="BA3133" i="15" s="1"/>
  <c r="BB3134" i="15" s="1"/>
  <c r="BC3135" i="15" s="1"/>
  <c r="BD3136" i="15" s="1"/>
  <c r="BE3137" i="15" s="1"/>
  <c r="BF3138" i="15" s="1"/>
  <c r="BG3139" i="15" s="1"/>
  <c r="BH3140" i="15" s="1"/>
  <c r="BI3141" i="15" s="1"/>
  <c r="BJ3142" i="15" s="1"/>
  <c r="BK3143" i="15" s="1"/>
  <c r="BL3144" i="15" s="1"/>
  <c r="BM3145" i="15" s="1"/>
  <c r="BN3146" i="15" s="1"/>
  <c r="BO3147" i="15" s="1"/>
  <c r="BP3148" i="15" s="1"/>
  <c r="BQ3149" i="15" s="1"/>
  <c r="BR3150" i="15" s="1"/>
  <c r="BS3151" i="15" s="1"/>
  <c r="BT3152" i="15" s="1"/>
  <c r="BU3153" i="15" s="1"/>
  <c r="BV3154" i="15" s="1"/>
  <c r="BW3155" i="15" s="1"/>
  <c r="BX3156" i="15" s="1"/>
  <c r="BY3157" i="15" s="1"/>
  <c r="BZ3158" i="15" s="1"/>
  <c r="CA3159" i="15" s="1"/>
  <c r="CB3160" i="15" s="1"/>
  <c r="CC3161" i="15" s="1"/>
  <c r="CD3162" i="15" s="1"/>
  <c r="CE3163" i="15" s="1"/>
  <c r="CF3164" i="15" s="1"/>
  <c r="CG3165" i="15" s="1"/>
  <c r="CH3166" i="15" s="1"/>
  <c r="CI3167" i="15" s="1"/>
  <c r="CJ3168" i="15" s="1"/>
  <c r="CK3169" i="15" s="1"/>
  <c r="CL3170" i="15" s="1"/>
  <c r="CM3171" i="15" s="1"/>
  <c r="CN3172" i="15" s="1"/>
  <c r="CO3173" i="15" s="1"/>
  <c r="CP3174" i="15" s="1"/>
  <c r="CQ3175" i="15" s="1"/>
  <c r="CR3176" i="15" s="1"/>
  <c r="CS3177" i="15" s="1"/>
  <c r="CT3178" i="15" s="1"/>
  <c r="CU3179" i="15" s="1"/>
  <c r="CV3180" i="15" s="1"/>
  <c r="CW3181" i="15" s="1"/>
  <c r="CX3182" i="15" s="1"/>
  <c r="CY3183" i="15" s="1"/>
  <c r="CZ3184" i="15" s="1"/>
  <c r="DA3185" i="15" s="1"/>
  <c r="DB3186" i="15" s="1"/>
  <c r="DC3187" i="15" s="1"/>
  <c r="DD3188" i="15" s="1"/>
  <c r="DE3189" i="15" s="1"/>
  <c r="DF3190" i="15" s="1"/>
  <c r="DG3191" i="15" s="1"/>
  <c r="DH3192" i="15" s="1"/>
  <c r="DI3193" i="15" s="1"/>
  <c r="DJ3194" i="15" s="1"/>
  <c r="DK3195" i="15" s="1"/>
  <c r="P3097" i="15"/>
  <c r="N3097" i="15" s="1"/>
  <c r="M2009" i="17" l="1"/>
  <c r="F2008" i="17"/>
  <c r="AC2021" i="17"/>
  <c r="AD2022" i="17" s="1"/>
  <c r="AE2023" i="17" s="1"/>
  <c r="AF2024" i="17" s="1"/>
  <c r="AG2025" i="17" s="1"/>
  <c r="Y2017" i="17"/>
  <c r="Z2018" i="17" s="1"/>
  <c r="AA2019" i="17" s="1"/>
  <c r="AB2020" i="17" s="1"/>
  <c r="AI2005" i="17"/>
  <c r="DL3097" i="15"/>
  <c r="Q3098" i="15"/>
  <c r="R3099" i="15" s="1"/>
  <c r="S3100" i="15" s="1"/>
  <c r="T3101" i="15" s="1"/>
  <c r="U3102" i="15" s="1"/>
  <c r="V3103" i="15" s="1"/>
  <c r="W3104" i="15" s="1"/>
  <c r="X3105" i="15" s="1"/>
  <c r="Y3106" i="15" s="1"/>
  <c r="Z3107" i="15" s="1"/>
  <c r="AA3108" i="15" s="1"/>
  <c r="AB3109" i="15" s="1"/>
  <c r="AC3110" i="15" s="1"/>
  <c r="AD3111" i="15" s="1"/>
  <c r="AE3112" i="15" s="1"/>
  <c r="AF3113" i="15" s="1"/>
  <c r="AG3114" i="15" s="1"/>
  <c r="AH3115" i="15" s="1"/>
  <c r="AI3116" i="15" s="1"/>
  <c r="AJ3117" i="15" s="1"/>
  <c r="AK3118" i="15" s="1"/>
  <c r="AL3119" i="15" s="1"/>
  <c r="AM3120" i="15" s="1"/>
  <c r="AN3121" i="15" s="1"/>
  <c r="AO3122" i="15" s="1"/>
  <c r="AP3123" i="15" s="1"/>
  <c r="AQ3124" i="15" s="1"/>
  <c r="AR3125" i="15" s="1"/>
  <c r="AS3126" i="15" s="1"/>
  <c r="AT3127" i="15" s="1"/>
  <c r="AU3128" i="15" s="1"/>
  <c r="AV3129" i="15" s="1"/>
  <c r="AW3130" i="15" s="1"/>
  <c r="AX3131" i="15" s="1"/>
  <c r="AY3132" i="15" s="1"/>
  <c r="AZ3133" i="15" s="1"/>
  <c r="BA3134" i="15" s="1"/>
  <c r="BB3135" i="15" s="1"/>
  <c r="BC3136" i="15" s="1"/>
  <c r="BD3137" i="15" s="1"/>
  <c r="BE3138" i="15" s="1"/>
  <c r="BF3139" i="15" s="1"/>
  <c r="BG3140" i="15" s="1"/>
  <c r="BH3141" i="15" s="1"/>
  <c r="BI3142" i="15" s="1"/>
  <c r="BJ3143" i="15" s="1"/>
  <c r="BK3144" i="15" s="1"/>
  <c r="BL3145" i="15" s="1"/>
  <c r="BM3146" i="15" s="1"/>
  <c r="BN3147" i="15" s="1"/>
  <c r="BO3148" i="15" s="1"/>
  <c r="BP3149" i="15" s="1"/>
  <c r="BQ3150" i="15" s="1"/>
  <c r="BR3151" i="15" s="1"/>
  <c r="BS3152" i="15" s="1"/>
  <c r="BT3153" i="15" s="1"/>
  <c r="BU3154" i="15" s="1"/>
  <c r="BV3155" i="15" s="1"/>
  <c r="BW3156" i="15" s="1"/>
  <c r="BX3157" i="15" s="1"/>
  <c r="BY3158" i="15" s="1"/>
  <c r="BZ3159" i="15" s="1"/>
  <c r="CA3160" i="15" s="1"/>
  <c r="CB3161" i="15" s="1"/>
  <c r="CC3162" i="15" s="1"/>
  <c r="CD3163" i="15" s="1"/>
  <c r="CE3164" i="15" s="1"/>
  <c r="CF3165" i="15" s="1"/>
  <c r="CG3166" i="15" s="1"/>
  <c r="CH3167" i="15" s="1"/>
  <c r="CI3168" i="15" s="1"/>
  <c r="CJ3169" i="15" s="1"/>
  <c r="CK3170" i="15" s="1"/>
  <c r="CL3171" i="15" s="1"/>
  <c r="CM3172" i="15" s="1"/>
  <c r="CN3173" i="15" s="1"/>
  <c r="CO3174" i="15" s="1"/>
  <c r="CP3175" i="15" s="1"/>
  <c r="CQ3176" i="15" s="1"/>
  <c r="CR3177" i="15" s="1"/>
  <c r="CS3178" i="15" s="1"/>
  <c r="CT3179" i="15" s="1"/>
  <c r="CU3180" i="15" s="1"/>
  <c r="CV3181" i="15" s="1"/>
  <c r="CW3182" i="15" s="1"/>
  <c r="CX3183" i="15" s="1"/>
  <c r="CY3184" i="15" s="1"/>
  <c r="CZ3185" i="15" s="1"/>
  <c r="DA3186" i="15" s="1"/>
  <c r="DB3187" i="15" s="1"/>
  <c r="DC3188" i="15" s="1"/>
  <c r="DD3189" i="15" s="1"/>
  <c r="DE3190" i="15" s="1"/>
  <c r="DF3191" i="15" s="1"/>
  <c r="DG3192" i="15" s="1"/>
  <c r="DH3193" i="15" s="1"/>
  <c r="DI3194" i="15" s="1"/>
  <c r="DJ3195" i="15" s="1"/>
  <c r="DK3196" i="15" s="1"/>
  <c r="P3098" i="15"/>
  <c r="N3098" i="15" s="1"/>
  <c r="M2010" i="17" l="1"/>
  <c r="F2009" i="17"/>
  <c r="AI2006" i="17"/>
  <c r="Y2018" i="17"/>
  <c r="Z2019" i="17" s="1"/>
  <c r="AA2020" i="17" s="1"/>
  <c r="AB2021" i="17" s="1"/>
  <c r="AC2022" i="17"/>
  <c r="AD2023" i="17" s="1"/>
  <c r="AE2024" i="17" s="1"/>
  <c r="AF2025" i="17" s="1"/>
  <c r="AG2026" i="17" s="1"/>
  <c r="DL3098" i="15"/>
  <c r="Q3099" i="15"/>
  <c r="R3100" i="15" s="1"/>
  <c r="S3101" i="15" s="1"/>
  <c r="T3102" i="15" s="1"/>
  <c r="U3103" i="15" s="1"/>
  <c r="V3104" i="15" s="1"/>
  <c r="W3105" i="15" s="1"/>
  <c r="X3106" i="15" s="1"/>
  <c r="Y3107" i="15" s="1"/>
  <c r="Z3108" i="15" s="1"/>
  <c r="AA3109" i="15" s="1"/>
  <c r="AB3110" i="15" s="1"/>
  <c r="AC3111" i="15" s="1"/>
  <c r="AD3112" i="15" s="1"/>
  <c r="AE3113" i="15" s="1"/>
  <c r="AF3114" i="15" s="1"/>
  <c r="AG3115" i="15" s="1"/>
  <c r="AH3116" i="15" s="1"/>
  <c r="AI3117" i="15" s="1"/>
  <c r="AJ3118" i="15" s="1"/>
  <c r="AK3119" i="15" s="1"/>
  <c r="AL3120" i="15" s="1"/>
  <c r="AM3121" i="15" s="1"/>
  <c r="AN3122" i="15" s="1"/>
  <c r="AO3123" i="15" s="1"/>
  <c r="AP3124" i="15" s="1"/>
  <c r="AQ3125" i="15" s="1"/>
  <c r="AR3126" i="15" s="1"/>
  <c r="AS3127" i="15" s="1"/>
  <c r="AT3128" i="15" s="1"/>
  <c r="AU3129" i="15" s="1"/>
  <c r="AV3130" i="15" s="1"/>
  <c r="AW3131" i="15" s="1"/>
  <c r="AX3132" i="15" s="1"/>
  <c r="AY3133" i="15" s="1"/>
  <c r="AZ3134" i="15" s="1"/>
  <c r="BA3135" i="15" s="1"/>
  <c r="BB3136" i="15" s="1"/>
  <c r="BC3137" i="15" s="1"/>
  <c r="BD3138" i="15" s="1"/>
  <c r="BE3139" i="15" s="1"/>
  <c r="BF3140" i="15" s="1"/>
  <c r="BG3141" i="15" s="1"/>
  <c r="BH3142" i="15" s="1"/>
  <c r="BI3143" i="15" s="1"/>
  <c r="BJ3144" i="15" s="1"/>
  <c r="BK3145" i="15" s="1"/>
  <c r="BL3146" i="15" s="1"/>
  <c r="BM3147" i="15" s="1"/>
  <c r="BN3148" i="15" s="1"/>
  <c r="BO3149" i="15" s="1"/>
  <c r="BP3150" i="15" s="1"/>
  <c r="BQ3151" i="15" s="1"/>
  <c r="BR3152" i="15" s="1"/>
  <c r="BS3153" i="15" s="1"/>
  <c r="BT3154" i="15" s="1"/>
  <c r="BU3155" i="15" s="1"/>
  <c r="BV3156" i="15" s="1"/>
  <c r="BW3157" i="15" s="1"/>
  <c r="BX3158" i="15" s="1"/>
  <c r="BY3159" i="15" s="1"/>
  <c r="BZ3160" i="15" s="1"/>
  <c r="CA3161" i="15" s="1"/>
  <c r="CB3162" i="15" s="1"/>
  <c r="CC3163" i="15" s="1"/>
  <c r="CD3164" i="15" s="1"/>
  <c r="CE3165" i="15" s="1"/>
  <c r="CF3166" i="15" s="1"/>
  <c r="CG3167" i="15" s="1"/>
  <c r="CH3168" i="15" s="1"/>
  <c r="CI3169" i="15" s="1"/>
  <c r="CJ3170" i="15" s="1"/>
  <c r="CK3171" i="15" s="1"/>
  <c r="CL3172" i="15" s="1"/>
  <c r="CM3173" i="15" s="1"/>
  <c r="CN3174" i="15" s="1"/>
  <c r="CO3175" i="15" s="1"/>
  <c r="CP3176" i="15" s="1"/>
  <c r="CQ3177" i="15" s="1"/>
  <c r="CR3178" i="15" s="1"/>
  <c r="CS3179" i="15" s="1"/>
  <c r="CT3180" i="15" s="1"/>
  <c r="CU3181" i="15" s="1"/>
  <c r="CV3182" i="15" s="1"/>
  <c r="CW3183" i="15" s="1"/>
  <c r="CX3184" i="15" s="1"/>
  <c r="CY3185" i="15" s="1"/>
  <c r="CZ3186" i="15" s="1"/>
  <c r="DA3187" i="15" s="1"/>
  <c r="DB3188" i="15" s="1"/>
  <c r="DC3189" i="15" s="1"/>
  <c r="DD3190" i="15" s="1"/>
  <c r="DE3191" i="15" s="1"/>
  <c r="DF3192" i="15" s="1"/>
  <c r="DG3193" i="15" s="1"/>
  <c r="DH3194" i="15" s="1"/>
  <c r="DI3195" i="15" s="1"/>
  <c r="DJ3196" i="15" s="1"/>
  <c r="DK3197" i="15" s="1"/>
  <c r="P3099" i="15"/>
  <c r="N3099" i="15" s="1"/>
  <c r="M2011" i="17" l="1"/>
  <c r="Y2019" i="17"/>
  <c r="Z2020" i="17" s="1"/>
  <c r="AA2021" i="17" s="1"/>
  <c r="AB2022" i="17" s="1"/>
  <c r="AC2023" i="17"/>
  <c r="AD2024" i="17" s="1"/>
  <c r="AE2025" i="17" s="1"/>
  <c r="AF2026" i="17" s="1"/>
  <c r="AG2027" i="17" s="1"/>
  <c r="AI2007" i="17"/>
  <c r="F2010" i="17"/>
  <c r="P3100" i="15"/>
  <c r="N3100" i="15" s="1"/>
  <c r="DL3099" i="15"/>
  <c r="Q3100" i="15"/>
  <c r="R3101" i="15" s="1"/>
  <c r="S3102" i="15" s="1"/>
  <c r="T3103" i="15" s="1"/>
  <c r="U3104" i="15" s="1"/>
  <c r="V3105" i="15" s="1"/>
  <c r="W3106" i="15" s="1"/>
  <c r="X3107" i="15" s="1"/>
  <c r="Y3108" i="15" s="1"/>
  <c r="Z3109" i="15" s="1"/>
  <c r="AA3110" i="15" s="1"/>
  <c r="AB3111" i="15" s="1"/>
  <c r="AC3112" i="15" s="1"/>
  <c r="AD3113" i="15" s="1"/>
  <c r="AE3114" i="15" s="1"/>
  <c r="AF3115" i="15" s="1"/>
  <c r="AG3116" i="15" s="1"/>
  <c r="AH3117" i="15" s="1"/>
  <c r="AI3118" i="15" s="1"/>
  <c r="AJ3119" i="15" s="1"/>
  <c r="AK3120" i="15" s="1"/>
  <c r="AL3121" i="15" s="1"/>
  <c r="AM3122" i="15" s="1"/>
  <c r="AN3123" i="15" s="1"/>
  <c r="AO3124" i="15" s="1"/>
  <c r="AP3125" i="15" s="1"/>
  <c r="AQ3126" i="15" s="1"/>
  <c r="AR3127" i="15" s="1"/>
  <c r="AS3128" i="15" s="1"/>
  <c r="AT3129" i="15" s="1"/>
  <c r="AU3130" i="15" s="1"/>
  <c r="AV3131" i="15" s="1"/>
  <c r="AW3132" i="15" s="1"/>
  <c r="AX3133" i="15" s="1"/>
  <c r="AY3134" i="15" s="1"/>
  <c r="AZ3135" i="15" s="1"/>
  <c r="BA3136" i="15" s="1"/>
  <c r="BB3137" i="15" s="1"/>
  <c r="BC3138" i="15" s="1"/>
  <c r="BD3139" i="15" s="1"/>
  <c r="BE3140" i="15" s="1"/>
  <c r="BF3141" i="15" s="1"/>
  <c r="BG3142" i="15" s="1"/>
  <c r="BH3143" i="15" s="1"/>
  <c r="BI3144" i="15" s="1"/>
  <c r="BJ3145" i="15" s="1"/>
  <c r="BK3146" i="15" s="1"/>
  <c r="BL3147" i="15" s="1"/>
  <c r="BM3148" i="15" s="1"/>
  <c r="BN3149" i="15" s="1"/>
  <c r="BO3150" i="15" s="1"/>
  <c r="BP3151" i="15" s="1"/>
  <c r="BQ3152" i="15" s="1"/>
  <c r="BR3153" i="15" s="1"/>
  <c r="BS3154" i="15" s="1"/>
  <c r="BT3155" i="15" s="1"/>
  <c r="BU3156" i="15" s="1"/>
  <c r="BV3157" i="15" s="1"/>
  <c r="BW3158" i="15" s="1"/>
  <c r="BX3159" i="15" s="1"/>
  <c r="BY3160" i="15" s="1"/>
  <c r="BZ3161" i="15" s="1"/>
  <c r="CA3162" i="15" s="1"/>
  <c r="CB3163" i="15" s="1"/>
  <c r="CC3164" i="15" s="1"/>
  <c r="CD3165" i="15" s="1"/>
  <c r="CE3166" i="15" s="1"/>
  <c r="CF3167" i="15" s="1"/>
  <c r="CG3168" i="15" s="1"/>
  <c r="CH3169" i="15" s="1"/>
  <c r="CI3170" i="15" s="1"/>
  <c r="CJ3171" i="15" s="1"/>
  <c r="CK3172" i="15" s="1"/>
  <c r="CL3173" i="15" s="1"/>
  <c r="CM3174" i="15" s="1"/>
  <c r="CN3175" i="15" s="1"/>
  <c r="CO3176" i="15" s="1"/>
  <c r="CP3177" i="15" s="1"/>
  <c r="CQ3178" i="15" s="1"/>
  <c r="CR3179" i="15" s="1"/>
  <c r="CS3180" i="15" s="1"/>
  <c r="CT3181" i="15" s="1"/>
  <c r="CU3182" i="15" s="1"/>
  <c r="CV3183" i="15" s="1"/>
  <c r="CW3184" i="15" s="1"/>
  <c r="CX3185" i="15" s="1"/>
  <c r="CY3186" i="15" s="1"/>
  <c r="CZ3187" i="15" s="1"/>
  <c r="DA3188" i="15" s="1"/>
  <c r="DB3189" i="15" s="1"/>
  <c r="DC3190" i="15" s="1"/>
  <c r="DD3191" i="15" s="1"/>
  <c r="DE3192" i="15" s="1"/>
  <c r="DF3193" i="15" s="1"/>
  <c r="DG3194" i="15" s="1"/>
  <c r="DH3195" i="15" s="1"/>
  <c r="DI3196" i="15" s="1"/>
  <c r="DJ3197" i="15" s="1"/>
  <c r="DK3198" i="15" s="1"/>
  <c r="M2012" i="17" l="1"/>
  <c r="AC2024" i="17"/>
  <c r="AD2025" i="17" s="1"/>
  <c r="AE2026" i="17" s="1"/>
  <c r="AF2027" i="17" s="1"/>
  <c r="AG2028" i="17" s="1"/>
  <c r="Y2020" i="17"/>
  <c r="Z2021" i="17" s="1"/>
  <c r="AA2022" i="17" s="1"/>
  <c r="AB2023" i="17" s="1"/>
  <c r="AI2008" i="17"/>
  <c r="F2011" i="17"/>
  <c r="DL3100" i="15"/>
  <c r="Q3101" i="15"/>
  <c r="R3102" i="15" s="1"/>
  <c r="S3103" i="15" s="1"/>
  <c r="T3104" i="15" s="1"/>
  <c r="U3105" i="15" s="1"/>
  <c r="V3106" i="15" s="1"/>
  <c r="W3107" i="15" s="1"/>
  <c r="X3108" i="15" s="1"/>
  <c r="Y3109" i="15" s="1"/>
  <c r="Z3110" i="15" s="1"/>
  <c r="AA3111" i="15" s="1"/>
  <c r="AB3112" i="15" s="1"/>
  <c r="AC3113" i="15" s="1"/>
  <c r="AD3114" i="15" s="1"/>
  <c r="AE3115" i="15" s="1"/>
  <c r="AF3116" i="15" s="1"/>
  <c r="AG3117" i="15" s="1"/>
  <c r="AH3118" i="15" s="1"/>
  <c r="AI3119" i="15" s="1"/>
  <c r="AJ3120" i="15" s="1"/>
  <c r="AK3121" i="15" s="1"/>
  <c r="AL3122" i="15" s="1"/>
  <c r="AM3123" i="15" s="1"/>
  <c r="AN3124" i="15" s="1"/>
  <c r="AO3125" i="15" s="1"/>
  <c r="AP3126" i="15" s="1"/>
  <c r="AQ3127" i="15" s="1"/>
  <c r="AR3128" i="15" s="1"/>
  <c r="AS3129" i="15" s="1"/>
  <c r="AT3130" i="15" s="1"/>
  <c r="AU3131" i="15" s="1"/>
  <c r="AV3132" i="15" s="1"/>
  <c r="AW3133" i="15" s="1"/>
  <c r="AX3134" i="15" s="1"/>
  <c r="AY3135" i="15" s="1"/>
  <c r="AZ3136" i="15" s="1"/>
  <c r="BA3137" i="15" s="1"/>
  <c r="BB3138" i="15" s="1"/>
  <c r="BC3139" i="15" s="1"/>
  <c r="BD3140" i="15" s="1"/>
  <c r="BE3141" i="15" s="1"/>
  <c r="BF3142" i="15" s="1"/>
  <c r="BG3143" i="15" s="1"/>
  <c r="BH3144" i="15" s="1"/>
  <c r="BI3145" i="15" s="1"/>
  <c r="BJ3146" i="15" s="1"/>
  <c r="BK3147" i="15" s="1"/>
  <c r="BL3148" i="15" s="1"/>
  <c r="BM3149" i="15" s="1"/>
  <c r="BN3150" i="15" s="1"/>
  <c r="BO3151" i="15" s="1"/>
  <c r="BP3152" i="15" s="1"/>
  <c r="BQ3153" i="15" s="1"/>
  <c r="BR3154" i="15" s="1"/>
  <c r="BS3155" i="15" s="1"/>
  <c r="BT3156" i="15" s="1"/>
  <c r="BU3157" i="15" s="1"/>
  <c r="BV3158" i="15" s="1"/>
  <c r="BW3159" i="15" s="1"/>
  <c r="BX3160" i="15" s="1"/>
  <c r="BY3161" i="15" s="1"/>
  <c r="BZ3162" i="15" s="1"/>
  <c r="CA3163" i="15" s="1"/>
  <c r="CB3164" i="15" s="1"/>
  <c r="CC3165" i="15" s="1"/>
  <c r="CD3166" i="15" s="1"/>
  <c r="CE3167" i="15" s="1"/>
  <c r="CF3168" i="15" s="1"/>
  <c r="CG3169" i="15" s="1"/>
  <c r="CH3170" i="15" s="1"/>
  <c r="CI3171" i="15" s="1"/>
  <c r="CJ3172" i="15" s="1"/>
  <c r="CK3173" i="15" s="1"/>
  <c r="CL3174" i="15" s="1"/>
  <c r="CM3175" i="15" s="1"/>
  <c r="CN3176" i="15" s="1"/>
  <c r="CO3177" i="15" s="1"/>
  <c r="CP3178" i="15" s="1"/>
  <c r="CQ3179" i="15" s="1"/>
  <c r="CR3180" i="15" s="1"/>
  <c r="CS3181" i="15" s="1"/>
  <c r="CT3182" i="15" s="1"/>
  <c r="CU3183" i="15" s="1"/>
  <c r="CV3184" i="15" s="1"/>
  <c r="CW3185" i="15" s="1"/>
  <c r="CX3186" i="15" s="1"/>
  <c r="CY3187" i="15" s="1"/>
  <c r="CZ3188" i="15" s="1"/>
  <c r="DA3189" i="15" s="1"/>
  <c r="DB3190" i="15" s="1"/>
  <c r="DC3191" i="15" s="1"/>
  <c r="DD3192" i="15" s="1"/>
  <c r="DE3193" i="15" s="1"/>
  <c r="DF3194" i="15" s="1"/>
  <c r="DG3195" i="15" s="1"/>
  <c r="DH3196" i="15" s="1"/>
  <c r="DI3197" i="15" s="1"/>
  <c r="DJ3198" i="15" s="1"/>
  <c r="DK3199" i="15" s="1"/>
  <c r="P3101" i="15"/>
  <c r="N3101" i="15" s="1"/>
  <c r="M2013" i="17" l="1"/>
  <c r="AC2025" i="17"/>
  <c r="AD2026" i="17" s="1"/>
  <c r="AE2027" i="17" s="1"/>
  <c r="AF2028" i="17" s="1"/>
  <c r="AG2029" i="17" s="1"/>
  <c r="Y2021" i="17"/>
  <c r="Z2022" i="17" s="1"/>
  <c r="AA2023" i="17" s="1"/>
  <c r="AB2024" i="17" s="1"/>
  <c r="AI2009" i="17"/>
  <c r="F2012" i="17"/>
  <c r="P3102" i="15"/>
  <c r="N3102" i="15" s="1"/>
  <c r="DL3101" i="15"/>
  <c r="Q3102" i="15"/>
  <c r="R3103" i="15" s="1"/>
  <c r="S3104" i="15" s="1"/>
  <c r="T3105" i="15" s="1"/>
  <c r="U3106" i="15" s="1"/>
  <c r="V3107" i="15" s="1"/>
  <c r="W3108" i="15" s="1"/>
  <c r="X3109" i="15" s="1"/>
  <c r="Y3110" i="15" s="1"/>
  <c r="Z3111" i="15" s="1"/>
  <c r="AA3112" i="15" s="1"/>
  <c r="AB3113" i="15" s="1"/>
  <c r="AC3114" i="15" s="1"/>
  <c r="AD3115" i="15" s="1"/>
  <c r="AE3116" i="15" s="1"/>
  <c r="AF3117" i="15" s="1"/>
  <c r="AG3118" i="15" s="1"/>
  <c r="AH3119" i="15" s="1"/>
  <c r="AI3120" i="15" s="1"/>
  <c r="AJ3121" i="15" s="1"/>
  <c r="AK3122" i="15" s="1"/>
  <c r="AL3123" i="15" s="1"/>
  <c r="AM3124" i="15" s="1"/>
  <c r="AN3125" i="15" s="1"/>
  <c r="AO3126" i="15" s="1"/>
  <c r="AP3127" i="15" s="1"/>
  <c r="AQ3128" i="15" s="1"/>
  <c r="AR3129" i="15" s="1"/>
  <c r="AS3130" i="15" s="1"/>
  <c r="AT3131" i="15" s="1"/>
  <c r="AU3132" i="15" s="1"/>
  <c r="AV3133" i="15" s="1"/>
  <c r="AW3134" i="15" s="1"/>
  <c r="AX3135" i="15" s="1"/>
  <c r="AY3136" i="15" s="1"/>
  <c r="AZ3137" i="15" s="1"/>
  <c r="BA3138" i="15" s="1"/>
  <c r="BB3139" i="15" s="1"/>
  <c r="BC3140" i="15" s="1"/>
  <c r="BD3141" i="15" s="1"/>
  <c r="BE3142" i="15" s="1"/>
  <c r="BF3143" i="15" s="1"/>
  <c r="BG3144" i="15" s="1"/>
  <c r="BH3145" i="15" s="1"/>
  <c r="BI3146" i="15" s="1"/>
  <c r="BJ3147" i="15" s="1"/>
  <c r="BK3148" i="15" s="1"/>
  <c r="BL3149" i="15" s="1"/>
  <c r="BM3150" i="15" s="1"/>
  <c r="BN3151" i="15" s="1"/>
  <c r="BO3152" i="15" s="1"/>
  <c r="BP3153" i="15" s="1"/>
  <c r="BQ3154" i="15" s="1"/>
  <c r="BR3155" i="15" s="1"/>
  <c r="BS3156" i="15" s="1"/>
  <c r="BT3157" i="15" s="1"/>
  <c r="BU3158" i="15" s="1"/>
  <c r="BV3159" i="15" s="1"/>
  <c r="BW3160" i="15" s="1"/>
  <c r="BX3161" i="15" s="1"/>
  <c r="BY3162" i="15" s="1"/>
  <c r="BZ3163" i="15" s="1"/>
  <c r="CA3164" i="15" s="1"/>
  <c r="CB3165" i="15" s="1"/>
  <c r="CC3166" i="15" s="1"/>
  <c r="CD3167" i="15" s="1"/>
  <c r="CE3168" i="15" s="1"/>
  <c r="CF3169" i="15" s="1"/>
  <c r="CG3170" i="15" s="1"/>
  <c r="CH3171" i="15" s="1"/>
  <c r="CI3172" i="15" s="1"/>
  <c r="CJ3173" i="15" s="1"/>
  <c r="CK3174" i="15" s="1"/>
  <c r="CL3175" i="15" s="1"/>
  <c r="CM3176" i="15" s="1"/>
  <c r="CN3177" i="15" s="1"/>
  <c r="CO3178" i="15" s="1"/>
  <c r="CP3179" i="15" s="1"/>
  <c r="CQ3180" i="15" s="1"/>
  <c r="CR3181" i="15" s="1"/>
  <c r="CS3182" i="15" s="1"/>
  <c r="CT3183" i="15" s="1"/>
  <c r="CU3184" i="15" s="1"/>
  <c r="CV3185" i="15" s="1"/>
  <c r="CW3186" i="15" s="1"/>
  <c r="CX3187" i="15" s="1"/>
  <c r="CY3188" i="15" s="1"/>
  <c r="CZ3189" i="15" s="1"/>
  <c r="DA3190" i="15" s="1"/>
  <c r="DB3191" i="15" s="1"/>
  <c r="DC3192" i="15" s="1"/>
  <c r="DD3193" i="15" s="1"/>
  <c r="DE3194" i="15" s="1"/>
  <c r="DF3195" i="15" s="1"/>
  <c r="DG3196" i="15" s="1"/>
  <c r="DH3197" i="15" s="1"/>
  <c r="DI3198" i="15" s="1"/>
  <c r="DJ3199" i="15" s="1"/>
  <c r="DK3200" i="15" s="1"/>
  <c r="M2014" i="17" l="1"/>
  <c r="F2013" i="17"/>
  <c r="Y2022" i="17"/>
  <c r="Z2023" i="17" s="1"/>
  <c r="AA2024" i="17" s="1"/>
  <c r="AB2025" i="17" s="1"/>
  <c r="AC2026" i="17"/>
  <c r="AD2027" i="17" s="1"/>
  <c r="AE2028" i="17" s="1"/>
  <c r="AF2029" i="17" s="1"/>
  <c r="AG2030" i="17" s="1"/>
  <c r="AI2010" i="17"/>
  <c r="DL3102" i="15"/>
  <c r="Q3103" i="15"/>
  <c r="R3104" i="15" s="1"/>
  <c r="S3105" i="15" s="1"/>
  <c r="T3106" i="15" s="1"/>
  <c r="U3107" i="15" s="1"/>
  <c r="V3108" i="15" s="1"/>
  <c r="W3109" i="15" s="1"/>
  <c r="X3110" i="15" s="1"/>
  <c r="Y3111" i="15" s="1"/>
  <c r="Z3112" i="15" s="1"/>
  <c r="AA3113" i="15" s="1"/>
  <c r="AB3114" i="15" s="1"/>
  <c r="AC3115" i="15" s="1"/>
  <c r="AD3116" i="15" s="1"/>
  <c r="AE3117" i="15" s="1"/>
  <c r="AF3118" i="15" s="1"/>
  <c r="AG3119" i="15" s="1"/>
  <c r="AH3120" i="15" s="1"/>
  <c r="AI3121" i="15" s="1"/>
  <c r="AJ3122" i="15" s="1"/>
  <c r="AK3123" i="15" s="1"/>
  <c r="AL3124" i="15" s="1"/>
  <c r="AM3125" i="15" s="1"/>
  <c r="AN3126" i="15" s="1"/>
  <c r="AO3127" i="15" s="1"/>
  <c r="AP3128" i="15" s="1"/>
  <c r="AQ3129" i="15" s="1"/>
  <c r="AR3130" i="15" s="1"/>
  <c r="AS3131" i="15" s="1"/>
  <c r="AT3132" i="15" s="1"/>
  <c r="AU3133" i="15" s="1"/>
  <c r="AV3134" i="15" s="1"/>
  <c r="AW3135" i="15" s="1"/>
  <c r="AX3136" i="15" s="1"/>
  <c r="AY3137" i="15" s="1"/>
  <c r="AZ3138" i="15" s="1"/>
  <c r="BA3139" i="15" s="1"/>
  <c r="BB3140" i="15" s="1"/>
  <c r="BC3141" i="15" s="1"/>
  <c r="BD3142" i="15" s="1"/>
  <c r="BE3143" i="15" s="1"/>
  <c r="BF3144" i="15" s="1"/>
  <c r="BG3145" i="15" s="1"/>
  <c r="BH3146" i="15" s="1"/>
  <c r="BI3147" i="15" s="1"/>
  <c r="BJ3148" i="15" s="1"/>
  <c r="BK3149" i="15" s="1"/>
  <c r="BL3150" i="15" s="1"/>
  <c r="BM3151" i="15" s="1"/>
  <c r="BN3152" i="15" s="1"/>
  <c r="BO3153" i="15" s="1"/>
  <c r="BP3154" i="15" s="1"/>
  <c r="BQ3155" i="15" s="1"/>
  <c r="BR3156" i="15" s="1"/>
  <c r="BS3157" i="15" s="1"/>
  <c r="BT3158" i="15" s="1"/>
  <c r="BU3159" i="15" s="1"/>
  <c r="BV3160" i="15" s="1"/>
  <c r="BW3161" i="15" s="1"/>
  <c r="BX3162" i="15" s="1"/>
  <c r="BY3163" i="15" s="1"/>
  <c r="BZ3164" i="15" s="1"/>
  <c r="CA3165" i="15" s="1"/>
  <c r="CB3166" i="15" s="1"/>
  <c r="CC3167" i="15" s="1"/>
  <c r="CD3168" i="15" s="1"/>
  <c r="CE3169" i="15" s="1"/>
  <c r="CF3170" i="15" s="1"/>
  <c r="CG3171" i="15" s="1"/>
  <c r="CH3172" i="15" s="1"/>
  <c r="CI3173" i="15" s="1"/>
  <c r="CJ3174" i="15" s="1"/>
  <c r="CK3175" i="15" s="1"/>
  <c r="CL3176" i="15" s="1"/>
  <c r="CM3177" i="15" s="1"/>
  <c r="CN3178" i="15" s="1"/>
  <c r="CO3179" i="15" s="1"/>
  <c r="CP3180" i="15" s="1"/>
  <c r="CQ3181" i="15" s="1"/>
  <c r="CR3182" i="15" s="1"/>
  <c r="CS3183" i="15" s="1"/>
  <c r="CT3184" i="15" s="1"/>
  <c r="CU3185" i="15" s="1"/>
  <c r="CV3186" i="15" s="1"/>
  <c r="CW3187" i="15" s="1"/>
  <c r="CX3188" i="15" s="1"/>
  <c r="CY3189" i="15" s="1"/>
  <c r="CZ3190" i="15" s="1"/>
  <c r="DA3191" i="15" s="1"/>
  <c r="DB3192" i="15" s="1"/>
  <c r="DC3193" i="15" s="1"/>
  <c r="DD3194" i="15" s="1"/>
  <c r="DE3195" i="15" s="1"/>
  <c r="DF3196" i="15" s="1"/>
  <c r="DG3197" i="15" s="1"/>
  <c r="DH3198" i="15" s="1"/>
  <c r="DI3199" i="15" s="1"/>
  <c r="DJ3200" i="15" s="1"/>
  <c r="DK3201" i="15" s="1"/>
  <c r="P3103" i="15"/>
  <c r="N3103" i="15" s="1"/>
  <c r="M2015" i="17" l="1"/>
  <c r="AI2011" i="17"/>
  <c r="Y2023" i="17"/>
  <c r="Z2024" i="17" s="1"/>
  <c r="AA2025" i="17" s="1"/>
  <c r="AB2026" i="17" s="1"/>
  <c r="AC2027" i="17"/>
  <c r="AD2028" i="17" s="1"/>
  <c r="AE2029" i="17" s="1"/>
  <c r="AF2030" i="17" s="1"/>
  <c r="AG2031" i="17" s="1"/>
  <c r="F2014" i="17"/>
  <c r="P3104" i="15"/>
  <c r="N3104" i="15" s="1"/>
  <c r="DL3103" i="15"/>
  <c r="Q3104" i="15"/>
  <c r="R3105" i="15" s="1"/>
  <c r="S3106" i="15" s="1"/>
  <c r="T3107" i="15" s="1"/>
  <c r="U3108" i="15" s="1"/>
  <c r="V3109" i="15" s="1"/>
  <c r="W3110" i="15" s="1"/>
  <c r="X3111" i="15" s="1"/>
  <c r="Y3112" i="15" s="1"/>
  <c r="Z3113" i="15" s="1"/>
  <c r="AA3114" i="15" s="1"/>
  <c r="AB3115" i="15" s="1"/>
  <c r="AC3116" i="15" s="1"/>
  <c r="AD3117" i="15" s="1"/>
  <c r="AE3118" i="15" s="1"/>
  <c r="AF3119" i="15" s="1"/>
  <c r="AG3120" i="15" s="1"/>
  <c r="AH3121" i="15" s="1"/>
  <c r="AI3122" i="15" s="1"/>
  <c r="AJ3123" i="15" s="1"/>
  <c r="AK3124" i="15" s="1"/>
  <c r="AL3125" i="15" s="1"/>
  <c r="AM3126" i="15" s="1"/>
  <c r="AN3127" i="15" s="1"/>
  <c r="AO3128" i="15" s="1"/>
  <c r="AP3129" i="15" s="1"/>
  <c r="AQ3130" i="15" s="1"/>
  <c r="AR3131" i="15" s="1"/>
  <c r="AS3132" i="15" s="1"/>
  <c r="AT3133" i="15" s="1"/>
  <c r="AU3134" i="15" s="1"/>
  <c r="AV3135" i="15" s="1"/>
  <c r="AW3136" i="15" s="1"/>
  <c r="AX3137" i="15" s="1"/>
  <c r="AY3138" i="15" s="1"/>
  <c r="AZ3139" i="15" s="1"/>
  <c r="BA3140" i="15" s="1"/>
  <c r="BB3141" i="15" s="1"/>
  <c r="BC3142" i="15" s="1"/>
  <c r="BD3143" i="15" s="1"/>
  <c r="BE3144" i="15" s="1"/>
  <c r="BF3145" i="15" s="1"/>
  <c r="BG3146" i="15" s="1"/>
  <c r="BH3147" i="15" s="1"/>
  <c r="BI3148" i="15" s="1"/>
  <c r="BJ3149" i="15" s="1"/>
  <c r="BK3150" i="15" s="1"/>
  <c r="BL3151" i="15" s="1"/>
  <c r="BM3152" i="15" s="1"/>
  <c r="BN3153" i="15" s="1"/>
  <c r="BO3154" i="15" s="1"/>
  <c r="BP3155" i="15" s="1"/>
  <c r="BQ3156" i="15" s="1"/>
  <c r="BR3157" i="15" s="1"/>
  <c r="BS3158" i="15" s="1"/>
  <c r="BT3159" i="15" s="1"/>
  <c r="BU3160" i="15" s="1"/>
  <c r="BV3161" i="15" s="1"/>
  <c r="BW3162" i="15" s="1"/>
  <c r="BX3163" i="15" s="1"/>
  <c r="BY3164" i="15" s="1"/>
  <c r="BZ3165" i="15" s="1"/>
  <c r="CA3166" i="15" s="1"/>
  <c r="CB3167" i="15" s="1"/>
  <c r="CC3168" i="15" s="1"/>
  <c r="CD3169" i="15" s="1"/>
  <c r="CE3170" i="15" s="1"/>
  <c r="CF3171" i="15" s="1"/>
  <c r="CG3172" i="15" s="1"/>
  <c r="CH3173" i="15" s="1"/>
  <c r="CI3174" i="15" s="1"/>
  <c r="CJ3175" i="15" s="1"/>
  <c r="CK3176" i="15" s="1"/>
  <c r="CL3177" i="15" s="1"/>
  <c r="CM3178" i="15" s="1"/>
  <c r="CN3179" i="15" s="1"/>
  <c r="CO3180" i="15" s="1"/>
  <c r="CP3181" i="15" s="1"/>
  <c r="CQ3182" i="15" s="1"/>
  <c r="CR3183" i="15" s="1"/>
  <c r="CS3184" i="15" s="1"/>
  <c r="CT3185" i="15" s="1"/>
  <c r="CU3186" i="15" s="1"/>
  <c r="CV3187" i="15" s="1"/>
  <c r="CW3188" i="15" s="1"/>
  <c r="CX3189" i="15" s="1"/>
  <c r="CY3190" i="15" s="1"/>
  <c r="CZ3191" i="15" s="1"/>
  <c r="DA3192" i="15" s="1"/>
  <c r="DB3193" i="15" s="1"/>
  <c r="DC3194" i="15" s="1"/>
  <c r="DD3195" i="15" s="1"/>
  <c r="DE3196" i="15" s="1"/>
  <c r="DF3197" i="15" s="1"/>
  <c r="DG3198" i="15" s="1"/>
  <c r="DH3199" i="15" s="1"/>
  <c r="DI3200" i="15" s="1"/>
  <c r="DJ3201" i="15" s="1"/>
  <c r="DK3202" i="15" s="1"/>
  <c r="M2016" i="17" l="1"/>
  <c r="AC2028" i="17"/>
  <c r="AD2029" i="17" s="1"/>
  <c r="AE2030" i="17" s="1"/>
  <c r="AF2031" i="17" s="1"/>
  <c r="AG2032" i="17" s="1"/>
  <c r="Y2024" i="17"/>
  <c r="Z2025" i="17" s="1"/>
  <c r="AA2026" i="17" s="1"/>
  <c r="AB2027" i="17" s="1"/>
  <c r="AI2012" i="17"/>
  <c r="F2015" i="17"/>
  <c r="DL3104" i="15"/>
  <c r="Q3105" i="15"/>
  <c r="R3106" i="15" s="1"/>
  <c r="S3107" i="15" s="1"/>
  <c r="T3108" i="15" s="1"/>
  <c r="U3109" i="15" s="1"/>
  <c r="V3110" i="15" s="1"/>
  <c r="W3111" i="15" s="1"/>
  <c r="X3112" i="15" s="1"/>
  <c r="Y3113" i="15" s="1"/>
  <c r="Z3114" i="15" s="1"/>
  <c r="AA3115" i="15" s="1"/>
  <c r="AB3116" i="15" s="1"/>
  <c r="AC3117" i="15" s="1"/>
  <c r="AD3118" i="15" s="1"/>
  <c r="AE3119" i="15" s="1"/>
  <c r="AF3120" i="15" s="1"/>
  <c r="AG3121" i="15" s="1"/>
  <c r="AH3122" i="15" s="1"/>
  <c r="AI3123" i="15" s="1"/>
  <c r="AJ3124" i="15" s="1"/>
  <c r="AK3125" i="15" s="1"/>
  <c r="AL3126" i="15" s="1"/>
  <c r="AM3127" i="15" s="1"/>
  <c r="AN3128" i="15" s="1"/>
  <c r="AO3129" i="15" s="1"/>
  <c r="AP3130" i="15" s="1"/>
  <c r="AQ3131" i="15" s="1"/>
  <c r="AR3132" i="15" s="1"/>
  <c r="AS3133" i="15" s="1"/>
  <c r="AT3134" i="15" s="1"/>
  <c r="AU3135" i="15" s="1"/>
  <c r="AV3136" i="15" s="1"/>
  <c r="AW3137" i="15" s="1"/>
  <c r="AX3138" i="15" s="1"/>
  <c r="AY3139" i="15" s="1"/>
  <c r="AZ3140" i="15" s="1"/>
  <c r="BA3141" i="15" s="1"/>
  <c r="BB3142" i="15" s="1"/>
  <c r="BC3143" i="15" s="1"/>
  <c r="BD3144" i="15" s="1"/>
  <c r="BE3145" i="15" s="1"/>
  <c r="BF3146" i="15" s="1"/>
  <c r="BG3147" i="15" s="1"/>
  <c r="BH3148" i="15" s="1"/>
  <c r="BI3149" i="15" s="1"/>
  <c r="BJ3150" i="15" s="1"/>
  <c r="BK3151" i="15" s="1"/>
  <c r="BL3152" i="15" s="1"/>
  <c r="BM3153" i="15" s="1"/>
  <c r="BN3154" i="15" s="1"/>
  <c r="BO3155" i="15" s="1"/>
  <c r="BP3156" i="15" s="1"/>
  <c r="BQ3157" i="15" s="1"/>
  <c r="BR3158" i="15" s="1"/>
  <c r="BS3159" i="15" s="1"/>
  <c r="BT3160" i="15" s="1"/>
  <c r="BU3161" i="15" s="1"/>
  <c r="BV3162" i="15" s="1"/>
  <c r="BW3163" i="15" s="1"/>
  <c r="BX3164" i="15" s="1"/>
  <c r="BY3165" i="15" s="1"/>
  <c r="BZ3166" i="15" s="1"/>
  <c r="CA3167" i="15" s="1"/>
  <c r="CB3168" i="15" s="1"/>
  <c r="CC3169" i="15" s="1"/>
  <c r="CD3170" i="15" s="1"/>
  <c r="CE3171" i="15" s="1"/>
  <c r="CF3172" i="15" s="1"/>
  <c r="CG3173" i="15" s="1"/>
  <c r="CH3174" i="15" s="1"/>
  <c r="CI3175" i="15" s="1"/>
  <c r="CJ3176" i="15" s="1"/>
  <c r="CK3177" i="15" s="1"/>
  <c r="CL3178" i="15" s="1"/>
  <c r="CM3179" i="15" s="1"/>
  <c r="CN3180" i="15" s="1"/>
  <c r="CO3181" i="15" s="1"/>
  <c r="CP3182" i="15" s="1"/>
  <c r="CQ3183" i="15" s="1"/>
  <c r="CR3184" i="15" s="1"/>
  <c r="CS3185" i="15" s="1"/>
  <c r="CT3186" i="15" s="1"/>
  <c r="CU3187" i="15" s="1"/>
  <c r="CV3188" i="15" s="1"/>
  <c r="CW3189" i="15" s="1"/>
  <c r="CX3190" i="15" s="1"/>
  <c r="CY3191" i="15" s="1"/>
  <c r="CZ3192" i="15" s="1"/>
  <c r="DA3193" i="15" s="1"/>
  <c r="DB3194" i="15" s="1"/>
  <c r="DC3195" i="15" s="1"/>
  <c r="DD3196" i="15" s="1"/>
  <c r="DE3197" i="15" s="1"/>
  <c r="DF3198" i="15" s="1"/>
  <c r="DG3199" i="15" s="1"/>
  <c r="DH3200" i="15" s="1"/>
  <c r="DI3201" i="15" s="1"/>
  <c r="DJ3202" i="15" s="1"/>
  <c r="DK3203" i="15" s="1"/>
  <c r="P3105" i="15"/>
  <c r="N3105" i="15" s="1"/>
  <c r="M2017" i="17" l="1"/>
  <c r="AC2029" i="17"/>
  <c r="AD2030" i="17" s="1"/>
  <c r="AE2031" i="17" s="1"/>
  <c r="AF2032" i="17" s="1"/>
  <c r="AG2033" i="17" s="1"/>
  <c r="Y2025" i="17"/>
  <c r="Z2026" i="17" s="1"/>
  <c r="AA2027" i="17" s="1"/>
  <c r="AB2028" i="17" s="1"/>
  <c r="AI2013" i="17"/>
  <c r="F2016" i="17"/>
  <c r="P3106" i="15"/>
  <c r="N3106" i="15" s="1"/>
  <c r="DL3105" i="15"/>
  <c r="Q3106" i="15"/>
  <c r="R3107" i="15" s="1"/>
  <c r="S3108" i="15" s="1"/>
  <c r="T3109" i="15" s="1"/>
  <c r="U3110" i="15" s="1"/>
  <c r="V3111" i="15" s="1"/>
  <c r="W3112" i="15" s="1"/>
  <c r="X3113" i="15" s="1"/>
  <c r="Y3114" i="15" s="1"/>
  <c r="Z3115" i="15" s="1"/>
  <c r="AA3116" i="15" s="1"/>
  <c r="AB3117" i="15" s="1"/>
  <c r="AC3118" i="15" s="1"/>
  <c r="AD3119" i="15" s="1"/>
  <c r="AE3120" i="15" s="1"/>
  <c r="AF3121" i="15" s="1"/>
  <c r="AG3122" i="15" s="1"/>
  <c r="AH3123" i="15" s="1"/>
  <c r="AI3124" i="15" s="1"/>
  <c r="AJ3125" i="15" s="1"/>
  <c r="AK3126" i="15" s="1"/>
  <c r="AL3127" i="15" s="1"/>
  <c r="AM3128" i="15" s="1"/>
  <c r="AN3129" i="15" s="1"/>
  <c r="AO3130" i="15" s="1"/>
  <c r="AP3131" i="15" s="1"/>
  <c r="AQ3132" i="15" s="1"/>
  <c r="AR3133" i="15" s="1"/>
  <c r="AS3134" i="15" s="1"/>
  <c r="AT3135" i="15" s="1"/>
  <c r="AU3136" i="15" s="1"/>
  <c r="AV3137" i="15" s="1"/>
  <c r="AW3138" i="15" s="1"/>
  <c r="AX3139" i="15" s="1"/>
  <c r="AY3140" i="15" s="1"/>
  <c r="AZ3141" i="15" s="1"/>
  <c r="BA3142" i="15" s="1"/>
  <c r="BB3143" i="15" s="1"/>
  <c r="BC3144" i="15" s="1"/>
  <c r="BD3145" i="15" s="1"/>
  <c r="BE3146" i="15" s="1"/>
  <c r="BF3147" i="15" s="1"/>
  <c r="BG3148" i="15" s="1"/>
  <c r="BH3149" i="15" s="1"/>
  <c r="BI3150" i="15" s="1"/>
  <c r="BJ3151" i="15" s="1"/>
  <c r="BK3152" i="15" s="1"/>
  <c r="BL3153" i="15" s="1"/>
  <c r="BM3154" i="15" s="1"/>
  <c r="BN3155" i="15" s="1"/>
  <c r="BO3156" i="15" s="1"/>
  <c r="BP3157" i="15" s="1"/>
  <c r="BQ3158" i="15" s="1"/>
  <c r="BR3159" i="15" s="1"/>
  <c r="BS3160" i="15" s="1"/>
  <c r="BT3161" i="15" s="1"/>
  <c r="BU3162" i="15" s="1"/>
  <c r="BV3163" i="15" s="1"/>
  <c r="BW3164" i="15" s="1"/>
  <c r="BX3165" i="15" s="1"/>
  <c r="BY3166" i="15" s="1"/>
  <c r="BZ3167" i="15" s="1"/>
  <c r="CA3168" i="15" s="1"/>
  <c r="CB3169" i="15" s="1"/>
  <c r="CC3170" i="15" s="1"/>
  <c r="CD3171" i="15" s="1"/>
  <c r="CE3172" i="15" s="1"/>
  <c r="CF3173" i="15" s="1"/>
  <c r="CG3174" i="15" s="1"/>
  <c r="CH3175" i="15" s="1"/>
  <c r="CI3176" i="15" s="1"/>
  <c r="CJ3177" i="15" s="1"/>
  <c r="CK3178" i="15" s="1"/>
  <c r="CL3179" i="15" s="1"/>
  <c r="CM3180" i="15" s="1"/>
  <c r="CN3181" i="15" s="1"/>
  <c r="CO3182" i="15" s="1"/>
  <c r="CP3183" i="15" s="1"/>
  <c r="CQ3184" i="15" s="1"/>
  <c r="CR3185" i="15" s="1"/>
  <c r="CS3186" i="15" s="1"/>
  <c r="CT3187" i="15" s="1"/>
  <c r="CU3188" i="15" s="1"/>
  <c r="CV3189" i="15" s="1"/>
  <c r="CW3190" i="15" s="1"/>
  <c r="CX3191" i="15" s="1"/>
  <c r="CY3192" i="15" s="1"/>
  <c r="CZ3193" i="15" s="1"/>
  <c r="DA3194" i="15" s="1"/>
  <c r="DB3195" i="15" s="1"/>
  <c r="DC3196" i="15" s="1"/>
  <c r="DD3197" i="15" s="1"/>
  <c r="DE3198" i="15" s="1"/>
  <c r="DF3199" i="15" s="1"/>
  <c r="DG3200" i="15" s="1"/>
  <c r="DH3201" i="15" s="1"/>
  <c r="DI3202" i="15" s="1"/>
  <c r="DJ3203" i="15" s="1"/>
  <c r="DK3204" i="15" s="1"/>
  <c r="M2018" i="17" l="1"/>
  <c r="F2017" i="17"/>
  <c r="Y2026" i="17"/>
  <c r="Z2027" i="17" s="1"/>
  <c r="AA2028" i="17" s="1"/>
  <c r="AB2029" i="17" s="1"/>
  <c r="AC2030" i="17"/>
  <c r="AD2031" i="17" s="1"/>
  <c r="AE2032" i="17" s="1"/>
  <c r="AF2033" i="17" s="1"/>
  <c r="AG2034" i="17" s="1"/>
  <c r="AI2014" i="17"/>
  <c r="DL3106" i="15"/>
  <c r="Q3107" i="15"/>
  <c r="R3108" i="15" s="1"/>
  <c r="S3109" i="15" s="1"/>
  <c r="T3110" i="15" s="1"/>
  <c r="U3111" i="15" s="1"/>
  <c r="V3112" i="15" s="1"/>
  <c r="W3113" i="15" s="1"/>
  <c r="X3114" i="15" s="1"/>
  <c r="Y3115" i="15" s="1"/>
  <c r="Z3116" i="15" s="1"/>
  <c r="AA3117" i="15" s="1"/>
  <c r="AB3118" i="15" s="1"/>
  <c r="AC3119" i="15" s="1"/>
  <c r="AD3120" i="15" s="1"/>
  <c r="AE3121" i="15" s="1"/>
  <c r="AF3122" i="15" s="1"/>
  <c r="AG3123" i="15" s="1"/>
  <c r="AH3124" i="15" s="1"/>
  <c r="AI3125" i="15" s="1"/>
  <c r="AJ3126" i="15" s="1"/>
  <c r="AK3127" i="15" s="1"/>
  <c r="AL3128" i="15" s="1"/>
  <c r="AM3129" i="15" s="1"/>
  <c r="AN3130" i="15" s="1"/>
  <c r="AO3131" i="15" s="1"/>
  <c r="AP3132" i="15" s="1"/>
  <c r="AQ3133" i="15" s="1"/>
  <c r="AR3134" i="15" s="1"/>
  <c r="AS3135" i="15" s="1"/>
  <c r="AT3136" i="15" s="1"/>
  <c r="AU3137" i="15" s="1"/>
  <c r="AV3138" i="15" s="1"/>
  <c r="AW3139" i="15" s="1"/>
  <c r="AX3140" i="15" s="1"/>
  <c r="AY3141" i="15" s="1"/>
  <c r="AZ3142" i="15" s="1"/>
  <c r="BA3143" i="15" s="1"/>
  <c r="BB3144" i="15" s="1"/>
  <c r="BC3145" i="15" s="1"/>
  <c r="BD3146" i="15" s="1"/>
  <c r="BE3147" i="15" s="1"/>
  <c r="BF3148" i="15" s="1"/>
  <c r="BG3149" i="15" s="1"/>
  <c r="BH3150" i="15" s="1"/>
  <c r="BI3151" i="15" s="1"/>
  <c r="BJ3152" i="15" s="1"/>
  <c r="BK3153" i="15" s="1"/>
  <c r="BL3154" i="15" s="1"/>
  <c r="BM3155" i="15" s="1"/>
  <c r="BN3156" i="15" s="1"/>
  <c r="BO3157" i="15" s="1"/>
  <c r="BP3158" i="15" s="1"/>
  <c r="BQ3159" i="15" s="1"/>
  <c r="BR3160" i="15" s="1"/>
  <c r="BS3161" i="15" s="1"/>
  <c r="BT3162" i="15" s="1"/>
  <c r="BU3163" i="15" s="1"/>
  <c r="BV3164" i="15" s="1"/>
  <c r="BW3165" i="15" s="1"/>
  <c r="BX3166" i="15" s="1"/>
  <c r="BY3167" i="15" s="1"/>
  <c r="BZ3168" i="15" s="1"/>
  <c r="CA3169" i="15" s="1"/>
  <c r="CB3170" i="15" s="1"/>
  <c r="CC3171" i="15" s="1"/>
  <c r="CD3172" i="15" s="1"/>
  <c r="CE3173" i="15" s="1"/>
  <c r="CF3174" i="15" s="1"/>
  <c r="CG3175" i="15" s="1"/>
  <c r="CH3176" i="15" s="1"/>
  <c r="CI3177" i="15" s="1"/>
  <c r="CJ3178" i="15" s="1"/>
  <c r="CK3179" i="15" s="1"/>
  <c r="CL3180" i="15" s="1"/>
  <c r="CM3181" i="15" s="1"/>
  <c r="CN3182" i="15" s="1"/>
  <c r="CO3183" i="15" s="1"/>
  <c r="CP3184" i="15" s="1"/>
  <c r="CQ3185" i="15" s="1"/>
  <c r="CR3186" i="15" s="1"/>
  <c r="CS3187" i="15" s="1"/>
  <c r="CT3188" i="15" s="1"/>
  <c r="CU3189" i="15" s="1"/>
  <c r="CV3190" i="15" s="1"/>
  <c r="CW3191" i="15" s="1"/>
  <c r="CX3192" i="15" s="1"/>
  <c r="CY3193" i="15" s="1"/>
  <c r="CZ3194" i="15" s="1"/>
  <c r="DA3195" i="15" s="1"/>
  <c r="DB3196" i="15" s="1"/>
  <c r="DC3197" i="15" s="1"/>
  <c r="DD3198" i="15" s="1"/>
  <c r="DE3199" i="15" s="1"/>
  <c r="DF3200" i="15" s="1"/>
  <c r="DG3201" i="15" s="1"/>
  <c r="DH3202" i="15" s="1"/>
  <c r="DI3203" i="15" s="1"/>
  <c r="DJ3204" i="15" s="1"/>
  <c r="DK3205" i="15" s="1"/>
  <c r="P3107" i="15"/>
  <c r="N3107" i="15" s="1"/>
  <c r="M2019" i="17" l="1"/>
  <c r="AI2015" i="17"/>
  <c r="Y2027" i="17"/>
  <c r="Z2028" i="17" s="1"/>
  <c r="AA2029" i="17" s="1"/>
  <c r="AB2030" i="17" s="1"/>
  <c r="AC2031" i="17"/>
  <c r="AD2032" i="17" s="1"/>
  <c r="AE2033" i="17" s="1"/>
  <c r="AF2034" i="17" s="1"/>
  <c r="AG2035" i="17" s="1"/>
  <c r="F2018" i="17"/>
  <c r="P3108" i="15"/>
  <c r="N3108" i="15" s="1"/>
  <c r="DL3107" i="15"/>
  <c r="Q3108" i="15"/>
  <c r="R3109" i="15" s="1"/>
  <c r="S3110" i="15" s="1"/>
  <c r="T3111" i="15" s="1"/>
  <c r="U3112" i="15" s="1"/>
  <c r="V3113" i="15" s="1"/>
  <c r="W3114" i="15" s="1"/>
  <c r="X3115" i="15" s="1"/>
  <c r="Y3116" i="15" s="1"/>
  <c r="Z3117" i="15" s="1"/>
  <c r="AA3118" i="15" s="1"/>
  <c r="AB3119" i="15" s="1"/>
  <c r="AC3120" i="15" s="1"/>
  <c r="AD3121" i="15" s="1"/>
  <c r="AE3122" i="15" s="1"/>
  <c r="AF3123" i="15" s="1"/>
  <c r="AG3124" i="15" s="1"/>
  <c r="AH3125" i="15" s="1"/>
  <c r="AI3126" i="15" s="1"/>
  <c r="AJ3127" i="15" s="1"/>
  <c r="AK3128" i="15" s="1"/>
  <c r="AL3129" i="15" s="1"/>
  <c r="AM3130" i="15" s="1"/>
  <c r="AN3131" i="15" s="1"/>
  <c r="AO3132" i="15" s="1"/>
  <c r="AP3133" i="15" s="1"/>
  <c r="AQ3134" i="15" s="1"/>
  <c r="AR3135" i="15" s="1"/>
  <c r="AS3136" i="15" s="1"/>
  <c r="AT3137" i="15" s="1"/>
  <c r="AU3138" i="15" s="1"/>
  <c r="AV3139" i="15" s="1"/>
  <c r="AW3140" i="15" s="1"/>
  <c r="AX3141" i="15" s="1"/>
  <c r="AY3142" i="15" s="1"/>
  <c r="AZ3143" i="15" s="1"/>
  <c r="BA3144" i="15" s="1"/>
  <c r="BB3145" i="15" s="1"/>
  <c r="BC3146" i="15" s="1"/>
  <c r="BD3147" i="15" s="1"/>
  <c r="BE3148" i="15" s="1"/>
  <c r="BF3149" i="15" s="1"/>
  <c r="BG3150" i="15" s="1"/>
  <c r="BH3151" i="15" s="1"/>
  <c r="BI3152" i="15" s="1"/>
  <c r="BJ3153" i="15" s="1"/>
  <c r="BK3154" i="15" s="1"/>
  <c r="BL3155" i="15" s="1"/>
  <c r="BM3156" i="15" s="1"/>
  <c r="BN3157" i="15" s="1"/>
  <c r="BO3158" i="15" s="1"/>
  <c r="BP3159" i="15" s="1"/>
  <c r="BQ3160" i="15" s="1"/>
  <c r="BR3161" i="15" s="1"/>
  <c r="BS3162" i="15" s="1"/>
  <c r="BT3163" i="15" s="1"/>
  <c r="BU3164" i="15" s="1"/>
  <c r="BV3165" i="15" s="1"/>
  <c r="BW3166" i="15" s="1"/>
  <c r="BX3167" i="15" s="1"/>
  <c r="BY3168" i="15" s="1"/>
  <c r="BZ3169" i="15" s="1"/>
  <c r="CA3170" i="15" s="1"/>
  <c r="CB3171" i="15" s="1"/>
  <c r="CC3172" i="15" s="1"/>
  <c r="CD3173" i="15" s="1"/>
  <c r="CE3174" i="15" s="1"/>
  <c r="CF3175" i="15" s="1"/>
  <c r="CG3176" i="15" s="1"/>
  <c r="CH3177" i="15" s="1"/>
  <c r="CI3178" i="15" s="1"/>
  <c r="CJ3179" i="15" s="1"/>
  <c r="CK3180" i="15" s="1"/>
  <c r="CL3181" i="15" s="1"/>
  <c r="CM3182" i="15" s="1"/>
  <c r="CN3183" i="15" s="1"/>
  <c r="CO3184" i="15" s="1"/>
  <c r="CP3185" i="15" s="1"/>
  <c r="CQ3186" i="15" s="1"/>
  <c r="CR3187" i="15" s="1"/>
  <c r="CS3188" i="15" s="1"/>
  <c r="CT3189" i="15" s="1"/>
  <c r="CU3190" i="15" s="1"/>
  <c r="CV3191" i="15" s="1"/>
  <c r="CW3192" i="15" s="1"/>
  <c r="CX3193" i="15" s="1"/>
  <c r="CY3194" i="15" s="1"/>
  <c r="CZ3195" i="15" s="1"/>
  <c r="DA3196" i="15" s="1"/>
  <c r="DB3197" i="15" s="1"/>
  <c r="DC3198" i="15" s="1"/>
  <c r="DD3199" i="15" s="1"/>
  <c r="DE3200" i="15" s="1"/>
  <c r="DF3201" i="15" s="1"/>
  <c r="DG3202" i="15" s="1"/>
  <c r="DH3203" i="15" s="1"/>
  <c r="DI3204" i="15" s="1"/>
  <c r="DJ3205" i="15" s="1"/>
  <c r="DK3206" i="15" s="1"/>
  <c r="M2020" i="17" l="1"/>
  <c r="AC2032" i="17"/>
  <c r="AD2033" i="17" s="1"/>
  <c r="AE2034" i="17" s="1"/>
  <c r="AF2035" i="17" s="1"/>
  <c r="AG2036" i="17" s="1"/>
  <c r="Y2028" i="17"/>
  <c r="Z2029" i="17" s="1"/>
  <c r="AA2030" i="17" s="1"/>
  <c r="AB2031" i="17" s="1"/>
  <c r="AI2016" i="17"/>
  <c r="F2019" i="17"/>
  <c r="DL3108" i="15"/>
  <c r="Q3109" i="15"/>
  <c r="R3110" i="15" s="1"/>
  <c r="S3111" i="15" s="1"/>
  <c r="T3112" i="15" s="1"/>
  <c r="U3113" i="15" s="1"/>
  <c r="V3114" i="15" s="1"/>
  <c r="W3115" i="15" s="1"/>
  <c r="X3116" i="15" s="1"/>
  <c r="Y3117" i="15" s="1"/>
  <c r="Z3118" i="15" s="1"/>
  <c r="AA3119" i="15" s="1"/>
  <c r="AB3120" i="15" s="1"/>
  <c r="AC3121" i="15" s="1"/>
  <c r="AD3122" i="15" s="1"/>
  <c r="AE3123" i="15" s="1"/>
  <c r="AF3124" i="15" s="1"/>
  <c r="AG3125" i="15" s="1"/>
  <c r="AH3126" i="15" s="1"/>
  <c r="AI3127" i="15" s="1"/>
  <c r="AJ3128" i="15" s="1"/>
  <c r="AK3129" i="15" s="1"/>
  <c r="AL3130" i="15" s="1"/>
  <c r="AM3131" i="15" s="1"/>
  <c r="AN3132" i="15" s="1"/>
  <c r="AO3133" i="15" s="1"/>
  <c r="AP3134" i="15" s="1"/>
  <c r="AQ3135" i="15" s="1"/>
  <c r="AR3136" i="15" s="1"/>
  <c r="AS3137" i="15" s="1"/>
  <c r="AT3138" i="15" s="1"/>
  <c r="AU3139" i="15" s="1"/>
  <c r="AV3140" i="15" s="1"/>
  <c r="AW3141" i="15" s="1"/>
  <c r="AX3142" i="15" s="1"/>
  <c r="AY3143" i="15" s="1"/>
  <c r="AZ3144" i="15" s="1"/>
  <c r="BA3145" i="15" s="1"/>
  <c r="BB3146" i="15" s="1"/>
  <c r="BC3147" i="15" s="1"/>
  <c r="BD3148" i="15" s="1"/>
  <c r="BE3149" i="15" s="1"/>
  <c r="BF3150" i="15" s="1"/>
  <c r="BG3151" i="15" s="1"/>
  <c r="BH3152" i="15" s="1"/>
  <c r="BI3153" i="15" s="1"/>
  <c r="BJ3154" i="15" s="1"/>
  <c r="BK3155" i="15" s="1"/>
  <c r="BL3156" i="15" s="1"/>
  <c r="BM3157" i="15" s="1"/>
  <c r="BN3158" i="15" s="1"/>
  <c r="BO3159" i="15" s="1"/>
  <c r="BP3160" i="15" s="1"/>
  <c r="BQ3161" i="15" s="1"/>
  <c r="BR3162" i="15" s="1"/>
  <c r="BS3163" i="15" s="1"/>
  <c r="BT3164" i="15" s="1"/>
  <c r="BU3165" i="15" s="1"/>
  <c r="BV3166" i="15" s="1"/>
  <c r="BW3167" i="15" s="1"/>
  <c r="BX3168" i="15" s="1"/>
  <c r="BY3169" i="15" s="1"/>
  <c r="BZ3170" i="15" s="1"/>
  <c r="CA3171" i="15" s="1"/>
  <c r="CB3172" i="15" s="1"/>
  <c r="CC3173" i="15" s="1"/>
  <c r="CD3174" i="15" s="1"/>
  <c r="CE3175" i="15" s="1"/>
  <c r="CF3176" i="15" s="1"/>
  <c r="CG3177" i="15" s="1"/>
  <c r="CH3178" i="15" s="1"/>
  <c r="CI3179" i="15" s="1"/>
  <c r="CJ3180" i="15" s="1"/>
  <c r="CK3181" i="15" s="1"/>
  <c r="CL3182" i="15" s="1"/>
  <c r="CM3183" i="15" s="1"/>
  <c r="CN3184" i="15" s="1"/>
  <c r="CO3185" i="15" s="1"/>
  <c r="CP3186" i="15" s="1"/>
  <c r="CQ3187" i="15" s="1"/>
  <c r="CR3188" i="15" s="1"/>
  <c r="CS3189" i="15" s="1"/>
  <c r="CT3190" i="15" s="1"/>
  <c r="CU3191" i="15" s="1"/>
  <c r="CV3192" i="15" s="1"/>
  <c r="CW3193" i="15" s="1"/>
  <c r="CX3194" i="15" s="1"/>
  <c r="CY3195" i="15" s="1"/>
  <c r="CZ3196" i="15" s="1"/>
  <c r="DA3197" i="15" s="1"/>
  <c r="DB3198" i="15" s="1"/>
  <c r="DC3199" i="15" s="1"/>
  <c r="DD3200" i="15" s="1"/>
  <c r="DE3201" i="15" s="1"/>
  <c r="DF3202" i="15" s="1"/>
  <c r="DG3203" i="15" s="1"/>
  <c r="DH3204" i="15" s="1"/>
  <c r="DI3205" i="15" s="1"/>
  <c r="DJ3206" i="15" s="1"/>
  <c r="DK3207" i="15" s="1"/>
  <c r="P3109" i="15"/>
  <c r="N3109" i="15" s="1"/>
  <c r="M2021" i="17" l="1"/>
  <c r="AC2033" i="17"/>
  <c r="AD2034" i="17" s="1"/>
  <c r="AE2035" i="17" s="1"/>
  <c r="AF2036" i="17" s="1"/>
  <c r="AG2037" i="17" s="1"/>
  <c r="Y2029" i="17"/>
  <c r="Z2030" i="17" s="1"/>
  <c r="AA2031" i="17" s="1"/>
  <c r="AB2032" i="17" s="1"/>
  <c r="AI2017" i="17"/>
  <c r="F2020" i="17"/>
  <c r="P3110" i="15"/>
  <c r="N3110" i="15" s="1"/>
  <c r="DL3109" i="15"/>
  <c r="Q3110" i="15"/>
  <c r="R3111" i="15" s="1"/>
  <c r="S3112" i="15" s="1"/>
  <c r="T3113" i="15" s="1"/>
  <c r="U3114" i="15" s="1"/>
  <c r="V3115" i="15" s="1"/>
  <c r="W3116" i="15" s="1"/>
  <c r="X3117" i="15" s="1"/>
  <c r="Y3118" i="15" s="1"/>
  <c r="Z3119" i="15" s="1"/>
  <c r="AA3120" i="15" s="1"/>
  <c r="AB3121" i="15" s="1"/>
  <c r="AC3122" i="15" s="1"/>
  <c r="AD3123" i="15" s="1"/>
  <c r="AE3124" i="15" s="1"/>
  <c r="AF3125" i="15" s="1"/>
  <c r="AG3126" i="15" s="1"/>
  <c r="AH3127" i="15" s="1"/>
  <c r="AI3128" i="15" s="1"/>
  <c r="AJ3129" i="15" s="1"/>
  <c r="AK3130" i="15" s="1"/>
  <c r="AL3131" i="15" s="1"/>
  <c r="AM3132" i="15" s="1"/>
  <c r="AN3133" i="15" s="1"/>
  <c r="AO3134" i="15" s="1"/>
  <c r="AP3135" i="15" s="1"/>
  <c r="AQ3136" i="15" s="1"/>
  <c r="AR3137" i="15" s="1"/>
  <c r="AS3138" i="15" s="1"/>
  <c r="AT3139" i="15" s="1"/>
  <c r="AU3140" i="15" s="1"/>
  <c r="AV3141" i="15" s="1"/>
  <c r="AW3142" i="15" s="1"/>
  <c r="AX3143" i="15" s="1"/>
  <c r="AY3144" i="15" s="1"/>
  <c r="AZ3145" i="15" s="1"/>
  <c r="BA3146" i="15" s="1"/>
  <c r="BB3147" i="15" s="1"/>
  <c r="BC3148" i="15" s="1"/>
  <c r="BD3149" i="15" s="1"/>
  <c r="BE3150" i="15" s="1"/>
  <c r="BF3151" i="15" s="1"/>
  <c r="BG3152" i="15" s="1"/>
  <c r="BH3153" i="15" s="1"/>
  <c r="BI3154" i="15" s="1"/>
  <c r="BJ3155" i="15" s="1"/>
  <c r="BK3156" i="15" s="1"/>
  <c r="BL3157" i="15" s="1"/>
  <c r="BM3158" i="15" s="1"/>
  <c r="BN3159" i="15" s="1"/>
  <c r="BO3160" i="15" s="1"/>
  <c r="BP3161" i="15" s="1"/>
  <c r="BQ3162" i="15" s="1"/>
  <c r="BR3163" i="15" s="1"/>
  <c r="BS3164" i="15" s="1"/>
  <c r="BT3165" i="15" s="1"/>
  <c r="BU3166" i="15" s="1"/>
  <c r="BV3167" i="15" s="1"/>
  <c r="BW3168" i="15" s="1"/>
  <c r="BX3169" i="15" s="1"/>
  <c r="BY3170" i="15" s="1"/>
  <c r="BZ3171" i="15" s="1"/>
  <c r="CA3172" i="15" s="1"/>
  <c r="CB3173" i="15" s="1"/>
  <c r="CC3174" i="15" s="1"/>
  <c r="CD3175" i="15" s="1"/>
  <c r="CE3176" i="15" s="1"/>
  <c r="CF3177" i="15" s="1"/>
  <c r="CG3178" i="15" s="1"/>
  <c r="CH3179" i="15" s="1"/>
  <c r="CI3180" i="15" s="1"/>
  <c r="CJ3181" i="15" s="1"/>
  <c r="CK3182" i="15" s="1"/>
  <c r="CL3183" i="15" s="1"/>
  <c r="CM3184" i="15" s="1"/>
  <c r="CN3185" i="15" s="1"/>
  <c r="CO3186" i="15" s="1"/>
  <c r="CP3187" i="15" s="1"/>
  <c r="CQ3188" i="15" s="1"/>
  <c r="CR3189" i="15" s="1"/>
  <c r="CS3190" i="15" s="1"/>
  <c r="CT3191" i="15" s="1"/>
  <c r="CU3192" i="15" s="1"/>
  <c r="CV3193" i="15" s="1"/>
  <c r="CW3194" i="15" s="1"/>
  <c r="CX3195" i="15" s="1"/>
  <c r="CY3196" i="15" s="1"/>
  <c r="CZ3197" i="15" s="1"/>
  <c r="DA3198" i="15" s="1"/>
  <c r="DB3199" i="15" s="1"/>
  <c r="DC3200" i="15" s="1"/>
  <c r="DD3201" i="15" s="1"/>
  <c r="DE3202" i="15" s="1"/>
  <c r="DF3203" i="15" s="1"/>
  <c r="DG3204" i="15" s="1"/>
  <c r="DH3205" i="15" s="1"/>
  <c r="DI3206" i="15" s="1"/>
  <c r="DJ3207" i="15" s="1"/>
  <c r="DK3208" i="15" s="1"/>
  <c r="M2022" i="17" l="1"/>
  <c r="F2021" i="17"/>
  <c r="Y2030" i="17"/>
  <c r="Z2031" i="17" s="1"/>
  <c r="AA2032" i="17" s="1"/>
  <c r="AB2033" i="17" s="1"/>
  <c r="AC2034" i="17"/>
  <c r="AD2035" i="17" s="1"/>
  <c r="AE2036" i="17" s="1"/>
  <c r="AF2037" i="17" s="1"/>
  <c r="AG2038" i="17" s="1"/>
  <c r="AI2018" i="17"/>
  <c r="DL3110" i="15"/>
  <c r="Q3111" i="15"/>
  <c r="R3112" i="15" s="1"/>
  <c r="S3113" i="15" s="1"/>
  <c r="T3114" i="15" s="1"/>
  <c r="U3115" i="15" s="1"/>
  <c r="V3116" i="15" s="1"/>
  <c r="W3117" i="15" s="1"/>
  <c r="X3118" i="15" s="1"/>
  <c r="Y3119" i="15" s="1"/>
  <c r="Z3120" i="15" s="1"/>
  <c r="AA3121" i="15" s="1"/>
  <c r="AB3122" i="15" s="1"/>
  <c r="AC3123" i="15" s="1"/>
  <c r="AD3124" i="15" s="1"/>
  <c r="AE3125" i="15" s="1"/>
  <c r="AF3126" i="15" s="1"/>
  <c r="AG3127" i="15" s="1"/>
  <c r="AH3128" i="15" s="1"/>
  <c r="AI3129" i="15" s="1"/>
  <c r="AJ3130" i="15" s="1"/>
  <c r="AK3131" i="15" s="1"/>
  <c r="AL3132" i="15" s="1"/>
  <c r="AM3133" i="15" s="1"/>
  <c r="AN3134" i="15" s="1"/>
  <c r="AO3135" i="15" s="1"/>
  <c r="AP3136" i="15" s="1"/>
  <c r="AQ3137" i="15" s="1"/>
  <c r="AR3138" i="15" s="1"/>
  <c r="AS3139" i="15" s="1"/>
  <c r="AT3140" i="15" s="1"/>
  <c r="AU3141" i="15" s="1"/>
  <c r="AV3142" i="15" s="1"/>
  <c r="AW3143" i="15" s="1"/>
  <c r="AX3144" i="15" s="1"/>
  <c r="AY3145" i="15" s="1"/>
  <c r="AZ3146" i="15" s="1"/>
  <c r="BA3147" i="15" s="1"/>
  <c r="BB3148" i="15" s="1"/>
  <c r="BC3149" i="15" s="1"/>
  <c r="BD3150" i="15" s="1"/>
  <c r="BE3151" i="15" s="1"/>
  <c r="BF3152" i="15" s="1"/>
  <c r="BG3153" i="15" s="1"/>
  <c r="BH3154" i="15" s="1"/>
  <c r="BI3155" i="15" s="1"/>
  <c r="BJ3156" i="15" s="1"/>
  <c r="BK3157" i="15" s="1"/>
  <c r="BL3158" i="15" s="1"/>
  <c r="BM3159" i="15" s="1"/>
  <c r="BN3160" i="15" s="1"/>
  <c r="BO3161" i="15" s="1"/>
  <c r="BP3162" i="15" s="1"/>
  <c r="BQ3163" i="15" s="1"/>
  <c r="BR3164" i="15" s="1"/>
  <c r="BS3165" i="15" s="1"/>
  <c r="BT3166" i="15" s="1"/>
  <c r="BU3167" i="15" s="1"/>
  <c r="BV3168" i="15" s="1"/>
  <c r="BW3169" i="15" s="1"/>
  <c r="BX3170" i="15" s="1"/>
  <c r="BY3171" i="15" s="1"/>
  <c r="BZ3172" i="15" s="1"/>
  <c r="CA3173" i="15" s="1"/>
  <c r="CB3174" i="15" s="1"/>
  <c r="CC3175" i="15" s="1"/>
  <c r="CD3176" i="15" s="1"/>
  <c r="CE3177" i="15" s="1"/>
  <c r="CF3178" i="15" s="1"/>
  <c r="CG3179" i="15" s="1"/>
  <c r="CH3180" i="15" s="1"/>
  <c r="CI3181" i="15" s="1"/>
  <c r="CJ3182" i="15" s="1"/>
  <c r="CK3183" i="15" s="1"/>
  <c r="CL3184" i="15" s="1"/>
  <c r="CM3185" i="15" s="1"/>
  <c r="CN3186" i="15" s="1"/>
  <c r="CO3187" i="15" s="1"/>
  <c r="CP3188" i="15" s="1"/>
  <c r="CQ3189" i="15" s="1"/>
  <c r="CR3190" i="15" s="1"/>
  <c r="CS3191" i="15" s="1"/>
  <c r="CT3192" i="15" s="1"/>
  <c r="CU3193" i="15" s="1"/>
  <c r="CV3194" i="15" s="1"/>
  <c r="CW3195" i="15" s="1"/>
  <c r="CX3196" i="15" s="1"/>
  <c r="CY3197" i="15" s="1"/>
  <c r="CZ3198" i="15" s="1"/>
  <c r="DA3199" i="15" s="1"/>
  <c r="DB3200" i="15" s="1"/>
  <c r="DC3201" i="15" s="1"/>
  <c r="DD3202" i="15" s="1"/>
  <c r="DE3203" i="15" s="1"/>
  <c r="DF3204" i="15" s="1"/>
  <c r="DG3205" i="15" s="1"/>
  <c r="DH3206" i="15" s="1"/>
  <c r="DI3207" i="15" s="1"/>
  <c r="DJ3208" i="15" s="1"/>
  <c r="DK3209" i="15" s="1"/>
  <c r="P3111" i="15"/>
  <c r="N3111" i="15" s="1"/>
  <c r="M2023" i="17" l="1"/>
  <c r="AI2019" i="17"/>
  <c r="Y2031" i="17"/>
  <c r="Z2032" i="17" s="1"/>
  <c r="AA2033" i="17" s="1"/>
  <c r="AB2034" i="17" s="1"/>
  <c r="AC2035" i="17"/>
  <c r="AD2036" i="17" s="1"/>
  <c r="AE2037" i="17" s="1"/>
  <c r="AF2038" i="17" s="1"/>
  <c r="AG2039" i="17" s="1"/>
  <c r="F2022" i="17"/>
  <c r="P3112" i="15"/>
  <c r="N3112" i="15" s="1"/>
  <c r="DL3111" i="15"/>
  <c r="Q3112" i="15"/>
  <c r="R3113" i="15" s="1"/>
  <c r="S3114" i="15" s="1"/>
  <c r="T3115" i="15" s="1"/>
  <c r="U3116" i="15" s="1"/>
  <c r="V3117" i="15" s="1"/>
  <c r="W3118" i="15" s="1"/>
  <c r="X3119" i="15" s="1"/>
  <c r="Y3120" i="15" s="1"/>
  <c r="Z3121" i="15" s="1"/>
  <c r="AA3122" i="15" s="1"/>
  <c r="AB3123" i="15" s="1"/>
  <c r="AC3124" i="15" s="1"/>
  <c r="AD3125" i="15" s="1"/>
  <c r="AE3126" i="15" s="1"/>
  <c r="AF3127" i="15" s="1"/>
  <c r="AG3128" i="15" s="1"/>
  <c r="AH3129" i="15" s="1"/>
  <c r="AI3130" i="15" s="1"/>
  <c r="AJ3131" i="15" s="1"/>
  <c r="AK3132" i="15" s="1"/>
  <c r="AL3133" i="15" s="1"/>
  <c r="AM3134" i="15" s="1"/>
  <c r="AN3135" i="15" s="1"/>
  <c r="AO3136" i="15" s="1"/>
  <c r="AP3137" i="15" s="1"/>
  <c r="AQ3138" i="15" s="1"/>
  <c r="AR3139" i="15" s="1"/>
  <c r="AS3140" i="15" s="1"/>
  <c r="AT3141" i="15" s="1"/>
  <c r="AU3142" i="15" s="1"/>
  <c r="AV3143" i="15" s="1"/>
  <c r="AW3144" i="15" s="1"/>
  <c r="AX3145" i="15" s="1"/>
  <c r="AY3146" i="15" s="1"/>
  <c r="AZ3147" i="15" s="1"/>
  <c r="BA3148" i="15" s="1"/>
  <c r="BB3149" i="15" s="1"/>
  <c r="BC3150" i="15" s="1"/>
  <c r="BD3151" i="15" s="1"/>
  <c r="BE3152" i="15" s="1"/>
  <c r="BF3153" i="15" s="1"/>
  <c r="BG3154" i="15" s="1"/>
  <c r="BH3155" i="15" s="1"/>
  <c r="BI3156" i="15" s="1"/>
  <c r="BJ3157" i="15" s="1"/>
  <c r="BK3158" i="15" s="1"/>
  <c r="BL3159" i="15" s="1"/>
  <c r="BM3160" i="15" s="1"/>
  <c r="BN3161" i="15" s="1"/>
  <c r="BO3162" i="15" s="1"/>
  <c r="BP3163" i="15" s="1"/>
  <c r="BQ3164" i="15" s="1"/>
  <c r="BR3165" i="15" s="1"/>
  <c r="BS3166" i="15" s="1"/>
  <c r="BT3167" i="15" s="1"/>
  <c r="BU3168" i="15" s="1"/>
  <c r="BV3169" i="15" s="1"/>
  <c r="BW3170" i="15" s="1"/>
  <c r="BX3171" i="15" s="1"/>
  <c r="BY3172" i="15" s="1"/>
  <c r="BZ3173" i="15" s="1"/>
  <c r="CA3174" i="15" s="1"/>
  <c r="CB3175" i="15" s="1"/>
  <c r="CC3176" i="15" s="1"/>
  <c r="CD3177" i="15" s="1"/>
  <c r="CE3178" i="15" s="1"/>
  <c r="CF3179" i="15" s="1"/>
  <c r="CG3180" i="15" s="1"/>
  <c r="CH3181" i="15" s="1"/>
  <c r="CI3182" i="15" s="1"/>
  <c r="CJ3183" i="15" s="1"/>
  <c r="CK3184" i="15" s="1"/>
  <c r="CL3185" i="15" s="1"/>
  <c r="CM3186" i="15" s="1"/>
  <c r="CN3187" i="15" s="1"/>
  <c r="CO3188" i="15" s="1"/>
  <c r="CP3189" i="15" s="1"/>
  <c r="CQ3190" i="15" s="1"/>
  <c r="CR3191" i="15" s="1"/>
  <c r="CS3192" i="15" s="1"/>
  <c r="CT3193" i="15" s="1"/>
  <c r="CU3194" i="15" s="1"/>
  <c r="CV3195" i="15" s="1"/>
  <c r="CW3196" i="15" s="1"/>
  <c r="CX3197" i="15" s="1"/>
  <c r="CY3198" i="15" s="1"/>
  <c r="CZ3199" i="15" s="1"/>
  <c r="DA3200" i="15" s="1"/>
  <c r="DB3201" i="15" s="1"/>
  <c r="DC3202" i="15" s="1"/>
  <c r="DD3203" i="15" s="1"/>
  <c r="DE3204" i="15" s="1"/>
  <c r="DF3205" i="15" s="1"/>
  <c r="DG3206" i="15" s="1"/>
  <c r="DH3207" i="15" s="1"/>
  <c r="DI3208" i="15" s="1"/>
  <c r="DJ3209" i="15" s="1"/>
  <c r="DK3210" i="15" s="1"/>
  <c r="M2024" i="17" l="1"/>
  <c r="AC2036" i="17"/>
  <c r="AD2037" i="17" s="1"/>
  <c r="AE2038" i="17" s="1"/>
  <c r="AF2039" i="17" s="1"/>
  <c r="AG2040" i="17" s="1"/>
  <c r="Y2032" i="17"/>
  <c r="Z2033" i="17" s="1"/>
  <c r="AA2034" i="17" s="1"/>
  <c r="AB2035" i="17" s="1"/>
  <c r="AI2020" i="17"/>
  <c r="F2023" i="17"/>
  <c r="DL3112" i="15"/>
  <c r="Q3113" i="15"/>
  <c r="R3114" i="15" s="1"/>
  <c r="S3115" i="15" s="1"/>
  <c r="T3116" i="15" s="1"/>
  <c r="U3117" i="15" s="1"/>
  <c r="V3118" i="15" s="1"/>
  <c r="W3119" i="15" s="1"/>
  <c r="X3120" i="15" s="1"/>
  <c r="Y3121" i="15" s="1"/>
  <c r="Z3122" i="15" s="1"/>
  <c r="AA3123" i="15" s="1"/>
  <c r="AB3124" i="15" s="1"/>
  <c r="AC3125" i="15" s="1"/>
  <c r="AD3126" i="15" s="1"/>
  <c r="AE3127" i="15" s="1"/>
  <c r="AF3128" i="15" s="1"/>
  <c r="AG3129" i="15" s="1"/>
  <c r="AH3130" i="15" s="1"/>
  <c r="AI3131" i="15" s="1"/>
  <c r="AJ3132" i="15" s="1"/>
  <c r="AK3133" i="15" s="1"/>
  <c r="AL3134" i="15" s="1"/>
  <c r="AM3135" i="15" s="1"/>
  <c r="AN3136" i="15" s="1"/>
  <c r="AO3137" i="15" s="1"/>
  <c r="AP3138" i="15" s="1"/>
  <c r="AQ3139" i="15" s="1"/>
  <c r="AR3140" i="15" s="1"/>
  <c r="AS3141" i="15" s="1"/>
  <c r="AT3142" i="15" s="1"/>
  <c r="AU3143" i="15" s="1"/>
  <c r="AV3144" i="15" s="1"/>
  <c r="AW3145" i="15" s="1"/>
  <c r="AX3146" i="15" s="1"/>
  <c r="AY3147" i="15" s="1"/>
  <c r="AZ3148" i="15" s="1"/>
  <c r="BA3149" i="15" s="1"/>
  <c r="BB3150" i="15" s="1"/>
  <c r="BC3151" i="15" s="1"/>
  <c r="BD3152" i="15" s="1"/>
  <c r="BE3153" i="15" s="1"/>
  <c r="BF3154" i="15" s="1"/>
  <c r="BG3155" i="15" s="1"/>
  <c r="BH3156" i="15" s="1"/>
  <c r="BI3157" i="15" s="1"/>
  <c r="BJ3158" i="15" s="1"/>
  <c r="BK3159" i="15" s="1"/>
  <c r="BL3160" i="15" s="1"/>
  <c r="BM3161" i="15" s="1"/>
  <c r="BN3162" i="15" s="1"/>
  <c r="BO3163" i="15" s="1"/>
  <c r="BP3164" i="15" s="1"/>
  <c r="BQ3165" i="15" s="1"/>
  <c r="BR3166" i="15" s="1"/>
  <c r="BS3167" i="15" s="1"/>
  <c r="BT3168" i="15" s="1"/>
  <c r="BU3169" i="15" s="1"/>
  <c r="BV3170" i="15" s="1"/>
  <c r="BW3171" i="15" s="1"/>
  <c r="BX3172" i="15" s="1"/>
  <c r="BY3173" i="15" s="1"/>
  <c r="BZ3174" i="15" s="1"/>
  <c r="CA3175" i="15" s="1"/>
  <c r="CB3176" i="15" s="1"/>
  <c r="CC3177" i="15" s="1"/>
  <c r="CD3178" i="15" s="1"/>
  <c r="CE3179" i="15" s="1"/>
  <c r="CF3180" i="15" s="1"/>
  <c r="CG3181" i="15" s="1"/>
  <c r="CH3182" i="15" s="1"/>
  <c r="CI3183" i="15" s="1"/>
  <c r="CJ3184" i="15" s="1"/>
  <c r="CK3185" i="15" s="1"/>
  <c r="CL3186" i="15" s="1"/>
  <c r="CM3187" i="15" s="1"/>
  <c r="CN3188" i="15" s="1"/>
  <c r="CO3189" i="15" s="1"/>
  <c r="CP3190" i="15" s="1"/>
  <c r="CQ3191" i="15" s="1"/>
  <c r="CR3192" i="15" s="1"/>
  <c r="CS3193" i="15" s="1"/>
  <c r="CT3194" i="15" s="1"/>
  <c r="CU3195" i="15" s="1"/>
  <c r="CV3196" i="15" s="1"/>
  <c r="CW3197" i="15" s="1"/>
  <c r="CX3198" i="15" s="1"/>
  <c r="CY3199" i="15" s="1"/>
  <c r="CZ3200" i="15" s="1"/>
  <c r="DA3201" i="15" s="1"/>
  <c r="DB3202" i="15" s="1"/>
  <c r="DC3203" i="15" s="1"/>
  <c r="DD3204" i="15" s="1"/>
  <c r="DE3205" i="15" s="1"/>
  <c r="DF3206" i="15" s="1"/>
  <c r="DG3207" i="15" s="1"/>
  <c r="DH3208" i="15" s="1"/>
  <c r="DI3209" i="15" s="1"/>
  <c r="DJ3210" i="15" s="1"/>
  <c r="DK3211" i="15" s="1"/>
  <c r="P3113" i="15"/>
  <c r="N3113" i="15" s="1"/>
  <c r="M2025" i="17" l="1"/>
  <c r="AC2037" i="17"/>
  <c r="AD2038" i="17" s="1"/>
  <c r="AE2039" i="17" s="1"/>
  <c r="AF2040" i="17" s="1"/>
  <c r="AG2041" i="17" s="1"/>
  <c r="Y2033" i="17"/>
  <c r="Z2034" i="17" s="1"/>
  <c r="AA2035" i="17" s="1"/>
  <c r="AB2036" i="17" s="1"/>
  <c r="AI2021" i="17"/>
  <c r="F2024" i="17"/>
  <c r="P3114" i="15"/>
  <c r="N3114" i="15" s="1"/>
  <c r="DL3113" i="15"/>
  <c r="Q3114" i="15"/>
  <c r="R3115" i="15" s="1"/>
  <c r="S3116" i="15" s="1"/>
  <c r="T3117" i="15" s="1"/>
  <c r="U3118" i="15" s="1"/>
  <c r="V3119" i="15" s="1"/>
  <c r="W3120" i="15" s="1"/>
  <c r="X3121" i="15" s="1"/>
  <c r="Y3122" i="15" s="1"/>
  <c r="Z3123" i="15" s="1"/>
  <c r="AA3124" i="15" s="1"/>
  <c r="AB3125" i="15" s="1"/>
  <c r="AC3126" i="15" s="1"/>
  <c r="AD3127" i="15" s="1"/>
  <c r="AE3128" i="15" s="1"/>
  <c r="AF3129" i="15" s="1"/>
  <c r="AG3130" i="15" s="1"/>
  <c r="AH3131" i="15" s="1"/>
  <c r="AI3132" i="15" s="1"/>
  <c r="AJ3133" i="15" s="1"/>
  <c r="AK3134" i="15" s="1"/>
  <c r="AL3135" i="15" s="1"/>
  <c r="AM3136" i="15" s="1"/>
  <c r="AN3137" i="15" s="1"/>
  <c r="AO3138" i="15" s="1"/>
  <c r="AP3139" i="15" s="1"/>
  <c r="AQ3140" i="15" s="1"/>
  <c r="AR3141" i="15" s="1"/>
  <c r="AS3142" i="15" s="1"/>
  <c r="AT3143" i="15" s="1"/>
  <c r="AU3144" i="15" s="1"/>
  <c r="AV3145" i="15" s="1"/>
  <c r="AW3146" i="15" s="1"/>
  <c r="AX3147" i="15" s="1"/>
  <c r="AY3148" i="15" s="1"/>
  <c r="AZ3149" i="15" s="1"/>
  <c r="BA3150" i="15" s="1"/>
  <c r="BB3151" i="15" s="1"/>
  <c r="BC3152" i="15" s="1"/>
  <c r="BD3153" i="15" s="1"/>
  <c r="BE3154" i="15" s="1"/>
  <c r="BF3155" i="15" s="1"/>
  <c r="BG3156" i="15" s="1"/>
  <c r="BH3157" i="15" s="1"/>
  <c r="BI3158" i="15" s="1"/>
  <c r="BJ3159" i="15" s="1"/>
  <c r="BK3160" i="15" s="1"/>
  <c r="BL3161" i="15" s="1"/>
  <c r="BM3162" i="15" s="1"/>
  <c r="BN3163" i="15" s="1"/>
  <c r="BO3164" i="15" s="1"/>
  <c r="BP3165" i="15" s="1"/>
  <c r="BQ3166" i="15" s="1"/>
  <c r="BR3167" i="15" s="1"/>
  <c r="BS3168" i="15" s="1"/>
  <c r="BT3169" i="15" s="1"/>
  <c r="BU3170" i="15" s="1"/>
  <c r="BV3171" i="15" s="1"/>
  <c r="BW3172" i="15" s="1"/>
  <c r="BX3173" i="15" s="1"/>
  <c r="BY3174" i="15" s="1"/>
  <c r="BZ3175" i="15" s="1"/>
  <c r="CA3176" i="15" s="1"/>
  <c r="CB3177" i="15" s="1"/>
  <c r="CC3178" i="15" s="1"/>
  <c r="CD3179" i="15" s="1"/>
  <c r="CE3180" i="15" s="1"/>
  <c r="CF3181" i="15" s="1"/>
  <c r="CG3182" i="15" s="1"/>
  <c r="CH3183" i="15" s="1"/>
  <c r="CI3184" i="15" s="1"/>
  <c r="CJ3185" i="15" s="1"/>
  <c r="CK3186" i="15" s="1"/>
  <c r="CL3187" i="15" s="1"/>
  <c r="CM3188" i="15" s="1"/>
  <c r="CN3189" i="15" s="1"/>
  <c r="CO3190" i="15" s="1"/>
  <c r="CP3191" i="15" s="1"/>
  <c r="CQ3192" i="15" s="1"/>
  <c r="CR3193" i="15" s="1"/>
  <c r="CS3194" i="15" s="1"/>
  <c r="CT3195" i="15" s="1"/>
  <c r="CU3196" i="15" s="1"/>
  <c r="CV3197" i="15" s="1"/>
  <c r="CW3198" i="15" s="1"/>
  <c r="CX3199" i="15" s="1"/>
  <c r="CY3200" i="15" s="1"/>
  <c r="CZ3201" i="15" s="1"/>
  <c r="DA3202" i="15" s="1"/>
  <c r="DB3203" i="15" s="1"/>
  <c r="DC3204" i="15" s="1"/>
  <c r="DD3205" i="15" s="1"/>
  <c r="DE3206" i="15" s="1"/>
  <c r="DF3207" i="15" s="1"/>
  <c r="DG3208" i="15" s="1"/>
  <c r="DH3209" i="15" s="1"/>
  <c r="DI3210" i="15" s="1"/>
  <c r="DJ3211" i="15" s="1"/>
  <c r="DK3212" i="15" s="1"/>
  <c r="M2026" i="17" l="1"/>
  <c r="Y2034" i="17"/>
  <c r="Z2035" i="17" s="1"/>
  <c r="AA2036" i="17" s="1"/>
  <c r="AB2037" i="17" s="1"/>
  <c r="AC2038" i="17"/>
  <c r="AD2039" i="17" s="1"/>
  <c r="AE2040" i="17" s="1"/>
  <c r="AF2041" i="17" s="1"/>
  <c r="AG2042" i="17" s="1"/>
  <c r="AI2022" i="17"/>
  <c r="F2025" i="17"/>
  <c r="DL3114" i="15"/>
  <c r="Q3115" i="15"/>
  <c r="R3116" i="15" s="1"/>
  <c r="S3117" i="15" s="1"/>
  <c r="T3118" i="15" s="1"/>
  <c r="U3119" i="15" s="1"/>
  <c r="V3120" i="15" s="1"/>
  <c r="W3121" i="15" s="1"/>
  <c r="X3122" i="15" s="1"/>
  <c r="Y3123" i="15" s="1"/>
  <c r="Z3124" i="15" s="1"/>
  <c r="AA3125" i="15" s="1"/>
  <c r="AB3126" i="15" s="1"/>
  <c r="AC3127" i="15" s="1"/>
  <c r="AD3128" i="15" s="1"/>
  <c r="AE3129" i="15" s="1"/>
  <c r="AF3130" i="15" s="1"/>
  <c r="AG3131" i="15" s="1"/>
  <c r="AH3132" i="15" s="1"/>
  <c r="AI3133" i="15" s="1"/>
  <c r="AJ3134" i="15" s="1"/>
  <c r="AK3135" i="15" s="1"/>
  <c r="AL3136" i="15" s="1"/>
  <c r="AM3137" i="15" s="1"/>
  <c r="AN3138" i="15" s="1"/>
  <c r="AO3139" i="15" s="1"/>
  <c r="AP3140" i="15" s="1"/>
  <c r="AQ3141" i="15" s="1"/>
  <c r="AR3142" i="15" s="1"/>
  <c r="AS3143" i="15" s="1"/>
  <c r="AT3144" i="15" s="1"/>
  <c r="AU3145" i="15" s="1"/>
  <c r="AV3146" i="15" s="1"/>
  <c r="AW3147" i="15" s="1"/>
  <c r="AX3148" i="15" s="1"/>
  <c r="AY3149" i="15" s="1"/>
  <c r="AZ3150" i="15" s="1"/>
  <c r="BA3151" i="15" s="1"/>
  <c r="BB3152" i="15" s="1"/>
  <c r="BC3153" i="15" s="1"/>
  <c r="BD3154" i="15" s="1"/>
  <c r="BE3155" i="15" s="1"/>
  <c r="BF3156" i="15" s="1"/>
  <c r="BG3157" i="15" s="1"/>
  <c r="BH3158" i="15" s="1"/>
  <c r="BI3159" i="15" s="1"/>
  <c r="BJ3160" i="15" s="1"/>
  <c r="BK3161" i="15" s="1"/>
  <c r="BL3162" i="15" s="1"/>
  <c r="BM3163" i="15" s="1"/>
  <c r="BN3164" i="15" s="1"/>
  <c r="BO3165" i="15" s="1"/>
  <c r="BP3166" i="15" s="1"/>
  <c r="BQ3167" i="15" s="1"/>
  <c r="BR3168" i="15" s="1"/>
  <c r="BS3169" i="15" s="1"/>
  <c r="BT3170" i="15" s="1"/>
  <c r="BU3171" i="15" s="1"/>
  <c r="BV3172" i="15" s="1"/>
  <c r="BW3173" i="15" s="1"/>
  <c r="BX3174" i="15" s="1"/>
  <c r="BY3175" i="15" s="1"/>
  <c r="BZ3176" i="15" s="1"/>
  <c r="CA3177" i="15" s="1"/>
  <c r="CB3178" i="15" s="1"/>
  <c r="CC3179" i="15" s="1"/>
  <c r="CD3180" i="15" s="1"/>
  <c r="CE3181" i="15" s="1"/>
  <c r="CF3182" i="15" s="1"/>
  <c r="CG3183" i="15" s="1"/>
  <c r="CH3184" i="15" s="1"/>
  <c r="CI3185" i="15" s="1"/>
  <c r="CJ3186" i="15" s="1"/>
  <c r="CK3187" i="15" s="1"/>
  <c r="CL3188" i="15" s="1"/>
  <c r="CM3189" i="15" s="1"/>
  <c r="CN3190" i="15" s="1"/>
  <c r="CO3191" i="15" s="1"/>
  <c r="CP3192" i="15" s="1"/>
  <c r="CQ3193" i="15" s="1"/>
  <c r="CR3194" i="15" s="1"/>
  <c r="CS3195" i="15" s="1"/>
  <c r="CT3196" i="15" s="1"/>
  <c r="CU3197" i="15" s="1"/>
  <c r="CV3198" i="15" s="1"/>
  <c r="CW3199" i="15" s="1"/>
  <c r="CX3200" i="15" s="1"/>
  <c r="CY3201" i="15" s="1"/>
  <c r="CZ3202" i="15" s="1"/>
  <c r="DA3203" i="15" s="1"/>
  <c r="DB3204" i="15" s="1"/>
  <c r="DC3205" i="15" s="1"/>
  <c r="DD3206" i="15" s="1"/>
  <c r="DE3207" i="15" s="1"/>
  <c r="DF3208" i="15" s="1"/>
  <c r="DG3209" i="15" s="1"/>
  <c r="DH3210" i="15" s="1"/>
  <c r="DI3211" i="15" s="1"/>
  <c r="DJ3212" i="15" s="1"/>
  <c r="DK3213" i="15" s="1"/>
  <c r="P3115" i="15"/>
  <c r="N3115" i="15" s="1"/>
  <c r="M2027" i="17" l="1"/>
  <c r="Y2035" i="17"/>
  <c r="Z2036" i="17" s="1"/>
  <c r="AA2037" i="17" s="1"/>
  <c r="AB2038" i="17" s="1"/>
  <c r="AC2039" i="17"/>
  <c r="AD2040" i="17" s="1"/>
  <c r="AE2041" i="17" s="1"/>
  <c r="AF2042" i="17" s="1"/>
  <c r="AG2043" i="17" s="1"/>
  <c r="F2026" i="17"/>
  <c r="AI2023" i="17"/>
  <c r="P3116" i="15"/>
  <c r="N3116" i="15" s="1"/>
  <c r="DL3115" i="15"/>
  <c r="Q3116" i="15"/>
  <c r="R3117" i="15" s="1"/>
  <c r="S3118" i="15" s="1"/>
  <c r="T3119" i="15" s="1"/>
  <c r="U3120" i="15" s="1"/>
  <c r="V3121" i="15" s="1"/>
  <c r="W3122" i="15" s="1"/>
  <c r="X3123" i="15" s="1"/>
  <c r="Y3124" i="15" s="1"/>
  <c r="Z3125" i="15" s="1"/>
  <c r="AA3126" i="15" s="1"/>
  <c r="AB3127" i="15" s="1"/>
  <c r="AC3128" i="15" s="1"/>
  <c r="AD3129" i="15" s="1"/>
  <c r="AE3130" i="15" s="1"/>
  <c r="AF3131" i="15" s="1"/>
  <c r="AG3132" i="15" s="1"/>
  <c r="AH3133" i="15" s="1"/>
  <c r="AI3134" i="15" s="1"/>
  <c r="AJ3135" i="15" s="1"/>
  <c r="AK3136" i="15" s="1"/>
  <c r="AL3137" i="15" s="1"/>
  <c r="AM3138" i="15" s="1"/>
  <c r="AN3139" i="15" s="1"/>
  <c r="AO3140" i="15" s="1"/>
  <c r="AP3141" i="15" s="1"/>
  <c r="AQ3142" i="15" s="1"/>
  <c r="AR3143" i="15" s="1"/>
  <c r="AS3144" i="15" s="1"/>
  <c r="AT3145" i="15" s="1"/>
  <c r="AU3146" i="15" s="1"/>
  <c r="AV3147" i="15" s="1"/>
  <c r="AW3148" i="15" s="1"/>
  <c r="AX3149" i="15" s="1"/>
  <c r="AY3150" i="15" s="1"/>
  <c r="AZ3151" i="15" s="1"/>
  <c r="BA3152" i="15" s="1"/>
  <c r="BB3153" i="15" s="1"/>
  <c r="BC3154" i="15" s="1"/>
  <c r="BD3155" i="15" s="1"/>
  <c r="BE3156" i="15" s="1"/>
  <c r="BF3157" i="15" s="1"/>
  <c r="BG3158" i="15" s="1"/>
  <c r="BH3159" i="15" s="1"/>
  <c r="BI3160" i="15" s="1"/>
  <c r="BJ3161" i="15" s="1"/>
  <c r="BK3162" i="15" s="1"/>
  <c r="BL3163" i="15" s="1"/>
  <c r="BM3164" i="15" s="1"/>
  <c r="BN3165" i="15" s="1"/>
  <c r="BO3166" i="15" s="1"/>
  <c r="BP3167" i="15" s="1"/>
  <c r="BQ3168" i="15" s="1"/>
  <c r="BR3169" i="15" s="1"/>
  <c r="BS3170" i="15" s="1"/>
  <c r="BT3171" i="15" s="1"/>
  <c r="BU3172" i="15" s="1"/>
  <c r="BV3173" i="15" s="1"/>
  <c r="BW3174" i="15" s="1"/>
  <c r="BX3175" i="15" s="1"/>
  <c r="BY3176" i="15" s="1"/>
  <c r="BZ3177" i="15" s="1"/>
  <c r="CA3178" i="15" s="1"/>
  <c r="CB3179" i="15" s="1"/>
  <c r="CC3180" i="15" s="1"/>
  <c r="CD3181" i="15" s="1"/>
  <c r="CE3182" i="15" s="1"/>
  <c r="CF3183" i="15" s="1"/>
  <c r="CG3184" i="15" s="1"/>
  <c r="CH3185" i="15" s="1"/>
  <c r="CI3186" i="15" s="1"/>
  <c r="CJ3187" i="15" s="1"/>
  <c r="CK3188" i="15" s="1"/>
  <c r="CL3189" i="15" s="1"/>
  <c r="CM3190" i="15" s="1"/>
  <c r="CN3191" i="15" s="1"/>
  <c r="CO3192" i="15" s="1"/>
  <c r="CP3193" i="15" s="1"/>
  <c r="CQ3194" i="15" s="1"/>
  <c r="CR3195" i="15" s="1"/>
  <c r="CS3196" i="15" s="1"/>
  <c r="CT3197" i="15" s="1"/>
  <c r="CU3198" i="15" s="1"/>
  <c r="CV3199" i="15" s="1"/>
  <c r="CW3200" i="15" s="1"/>
  <c r="CX3201" i="15" s="1"/>
  <c r="CY3202" i="15" s="1"/>
  <c r="CZ3203" i="15" s="1"/>
  <c r="DA3204" i="15" s="1"/>
  <c r="DB3205" i="15" s="1"/>
  <c r="DC3206" i="15" s="1"/>
  <c r="DD3207" i="15" s="1"/>
  <c r="DE3208" i="15" s="1"/>
  <c r="DF3209" i="15" s="1"/>
  <c r="DG3210" i="15" s="1"/>
  <c r="DH3211" i="15" s="1"/>
  <c r="DI3212" i="15" s="1"/>
  <c r="DJ3213" i="15" s="1"/>
  <c r="DK3214" i="15" s="1"/>
  <c r="M2028" i="17" l="1"/>
  <c r="AC2040" i="17"/>
  <c r="AD2041" i="17" s="1"/>
  <c r="AE2042" i="17" s="1"/>
  <c r="AF2043" i="17" s="1"/>
  <c r="AG2044" i="17" s="1"/>
  <c r="Y2036" i="17"/>
  <c r="Z2037" i="17" s="1"/>
  <c r="AA2038" i="17" s="1"/>
  <c r="AB2039" i="17" s="1"/>
  <c r="AI2024" i="17"/>
  <c r="F2027" i="17"/>
  <c r="DL3116" i="15"/>
  <c r="Q3117" i="15"/>
  <c r="R3118" i="15" s="1"/>
  <c r="S3119" i="15" s="1"/>
  <c r="T3120" i="15" s="1"/>
  <c r="U3121" i="15" s="1"/>
  <c r="V3122" i="15" s="1"/>
  <c r="W3123" i="15" s="1"/>
  <c r="X3124" i="15" s="1"/>
  <c r="Y3125" i="15" s="1"/>
  <c r="Z3126" i="15" s="1"/>
  <c r="AA3127" i="15" s="1"/>
  <c r="AB3128" i="15" s="1"/>
  <c r="AC3129" i="15" s="1"/>
  <c r="AD3130" i="15" s="1"/>
  <c r="AE3131" i="15" s="1"/>
  <c r="AF3132" i="15" s="1"/>
  <c r="AG3133" i="15" s="1"/>
  <c r="AH3134" i="15" s="1"/>
  <c r="AI3135" i="15" s="1"/>
  <c r="AJ3136" i="15" s="1"/>
  <c r="AK3137" i="15" s="1"/>
  <c r="AL3138" i="15" s="1"/>
  <c r="AM3139" i="15" s="1"/>
  <c r="AN3140" i="15" s="1"/>
  <c r="AO3141" i="15" s="1"/>
  <c r="AP3142" i="15" s="1"/>
  <c r="AQ3143" i="15" s="1"/>
  <c r="AR3144" i="15" s="1"/>
  <c r="AS3145" i="15" s="1"/>
  <c r="AT3146" i="15" s="1"/>
  <c r="AU3147" i="15" s="1"/>
  <c r="AV3148" i="15" s="1"/>
  <c r="AW3149" i="15" s="1"/>
  <c r="AX3150" i="15" s="1"/>
  <c r="AY3151" i="15" s="1"/>
  <c r="AZ3152" i="15" s="1"/>
  <c r="BA3153" i="15" s="1"/>
  <c r="BB3154" i="15" s="1"/>
  <c r="BC3155" i="15" s="1"/>
  <c r="BD3156" i="15" s="1"/>
  <c r="BE3157" i="15" s="1"/>
  <c r="BF3158" i="15" s="1"/>
  <c r="BG3159" i="15" s="1"/>
  <c r="BH3160" i="15" s="1"/>
  <c r="BI3161" i="15" s="1"/>
  <c r="BJ3162" i="15" s="1"/>
  <c r="BK3163" i="15" s="1"/>
  <c r="BL3164" i="15" s="1"/>
  <c r="BM3165" i="15" s="1"/>
  <c r="BN3166" i="15" s="1"/>
  <c r="BO3167" i="15" s="1"/>
  <c r="BP3168" i="15" s="1"/>
  <c r="BQ3169" i="15" s="1"/>
  <c r="BR3170" i="15" s="1"/>
  <c r="BS3171" i="15" s="1"/>
  <c r="BT3172" i="15" s="1"/>
  <c r="BU3173" i="15" s="1"/>
  <c r="BV3174" i="15" s="1"/>
  <c r="BW3175" i="15" s="1"/>
  <c r="BX3176" i="15" s="1"/>
  <c r="BY3177" i="15" s="1"/>
  <c r="BZ3178" i="15" s="1"/>
  <c r="CA3179" i="15" s="1"/>
  <c r="CB3180" i="15" s="1"/>
  <c r="CC3181" i="15" s="1"/>
  <c r="CD3182" i="15" s="1"/>
  <c r="CE3183" i="15" s="1"/>
  <c r="CF3184" i="15" s="1"/>
  <c r="CG3185" i="15" s="1"/>
  <c r="CH3186" i="15" s="1"/>
  <c r="CI3187" i="15" s="1"/>
  <c r="CJ3188" i="15" s="1"/>
  <c r="CK3189" i="15" s="1"/>
  <c r="CL3190" i="15" s="1"/>
  <c r="CM3191" i="15" s="1"/>
  <c r="CN3192" i="15" s="1"/>
  <c r="CO3193" i="15" s="1"/>
  <c r="CP3194" i="15" s="1"/>
  <c r="CQ3195" i="15" s="1"/>
  <c r="CR3196" i="15" s="1"/>
  <c r="CS3197" i="15" s="1"/>
  <c r="CT3198" i="15" s="1"/>
  <c r="CU3199" i="15" s="1"/>
  <c r="CV3200" i="15" s="1"/>
  <c r="CW3201" i="15" s="1"/>
  <c r="CX3202" i="15" s="1"/>
  <c r="CY3203" i="15" s="1"/>
  <c r="CZ3204" i="15" s="1"/>
  <c r="DA3205" i="15" s="1"/>
  <c r="DB3206" i="15" s="1"/>
  <c r="DC3207" i="15" s="1"/>
  <c r="DD3208" i="15" s="1"/>
  <c r="DE3209" i="15" s="1"/>
  <c r="DF3210" i="15" s="1"/>
  <c r="DG3211" i="15" s="1"/>
  <c r="DH3212" i="15" s="1"/>
  <c r="DI3213" i="15" s="1"/>
  <c r="DJ3214" i="15" s="1"/>
  <c r="DK3215" i="15" s="1"/>
  <c r="P3117" i="15"/>
  <c r="N3117" i="15" s="1"/>
  <c r="M2029" i="17" l="1"/>
  <c r="AC2041" i="17"/>
  <c r="AD2042" i="17" s="1"/>
  <c r="AE2043" i="17" s="1"/>
  <c r="AF2044" i="17" s="1"/>
  <c r="AG2045" i="17" s="1"/>
  <c r="Y2037" i="17"/>
  <c r="Z2038" i="17" s="1"/>
  <c r="AA2039" i="17" s="1"/>
  <c r="AB2040" i="17" s="1"/>
  <c r="AI2025" i="17"/>
  <c r="F2028" i="17"/>
  <c r="P3118" i="15"/>
  <c r="N3118" i="15" s="1"/>
  <c r="DL3117" i="15"/>
  <c r="Q3118" i="15"/>
  <c r="R3119" i="15" s="1"/>
  <c r="S3120" i="15" s="1"/>
  <c r="T3121" i="15" s="1"/>
  <c r="U3122" i="15" s="1"/>
  <c r="V3123" i="15" s="1"/>
  <c r="W3124" i="15" s="1"/>
  <c r="X3125" i="15" s="1"/>
  <c r="Y3126" i="15" s="1"/>
  <c r="Z3127" i="15" s="1"/>
  <c r="AA3128" i="15" s="1"/>
  <c r="AB3129" i="15" s="1"/>
  <c r="AC3130" i="15" s="1"/>
  <c r="AD3131" i="15" s="1"/>
  <c r="AE3132" i="15" s="1"/>
  <c r="AF3133" i="15" s="1"/>
  <c r="AG3134" i="15" s="1"/>
  <c r="AH3135" i="15" s="1"/>
  <c r="AI3136" i="15" s="1"/>
  <c r="AJ3137" i="15" s="1"/>
  <c r="AK3138" i="15" s="1"/>
  <c r="AL3139" i="15" s="1"/>
  <c r="AM3140" i="15" s="1"/>
  <c r="AN3141" i="15" s="1"/>
  <c r="AO3142" i="15" s="1"/>
  <c r="AP3143" i="15" s="1"/>
  <c r="AQ3144" i="15" s="1"/>
  <c r="AR3145" i="15" s="1"/>
  <c r="AS3146" i="15" s="1"/>
  <c r="AT3147" i="15" s="1"/>
  <c r="AU3148" i="15" s="1"/>
  <c r="AV3149" i="15" s="1"/>
  <c r="AW3150" i="15" s="1"/>
  <c r="AX3151" i="15" s="1"/>
  <c r="AY3152" i="15" s="1"/>
  <c r="AZ3153" i="15" s="1"/>
  <c r="BA3154" i="15" s="1"/>
  <c r="BB3155" i="15" s="1"/>
  <c r="BC3156" i="15" s="1"/>
  <c r="BD3157" i="15" s="1"/>
  <c r="BE3158" i="15" s="1"/>
  <c r="BF3159" i="15" s="1"/>
  <c r="BG3160" i="15" s="1"/>
  <c r="BH3161" i="15" s="1"/>
  <c r="BI3162" i="15" s="1"/>
  <c r="BJ3163" i="15" s="1"/>
  <c r="BK3164" i="15" s="1"/>
  <c r="BL3165" i="15" s="1"/>
  <c r="BM3166" i="15" s="1"/>
  <c r="BN3167" i="15" s="1"/>
  <c r="BO3168" i="15" s="1"/>
  <c r="BP3169" i="15" s="1"/>
  <c r="BQ3170" i="15" s="1"/>
  <c r="BR3171" i="15" s="1"/>
  <c r="BS3172" i="15" s="1"/>
  <c r="BT3173" i="15" s="1"/>
  <c r="BU3174" i="15" s="1"/>
  <c r="BV3175" i="15" s="1"/>
  <c r="BW3176" i="15" s="1"/>
  <c r="BX3177" i="15" s="1"/>
  <c r="BY3178" i="15" s="1"/>
  <c r="BZ3179" i="15" s="1"/>
  <c r="CA3180" i="15" s="1"/>
  <c r="CB3181" i="15" s="1"/>
  <c r="CC3182" i="15" s="1"/>
  <c r="CD3183" i="15" s="1"/>
  <c r="CE3184" i="15" s="1"/>
  <c r="CF3185" i="15" s="1"/>
  <c r="CG3186" i="15" s="1"/>
  <c r="CH3187" i="15" s="1"/>
  <c r="CI3188" i="15" s="1"/>
  <c r="CJ3189" i="15" s="1"/>
  <c r="CK3190" i="15" s="1"/>
  <c r="CL3191" i="15" s="1"/>
  <c r="CM3192" i="15" s="1"/>
  <c r="CN3193" i="15" s="1"/>
  <c r="CO3194" i="15" s="1"/>
  <c r="CP3195" i="15" s="1"/>
  <c r="CQ3196" i="15" s="1"/>
  <c r="CR3197" i="15" s="1"/>
  <c r="CS3198" i="15" s="1"/>
  <c r="CT3199" i="15" s="1"/>
  <c r="CU3200" i="15" s="1"/>
  <c r="CV3201" i="15" s="1"/>
  <c r="CW3202" i="15" s="1"/>
  <c r="CX3203" i="15" s="1"/>
  <c r="CY3204" i="15" s="1"/>
  <c r="CZ3205" i="15" s="1"/>
  <c r="DA3206" i="15" s="1"/>
  <c r="DB3207" i="15" s="1"/>
  <c r="DC3208" i="15" s="1"/>
  <c r="DD3209" i="15" s="1"/>
  <c r="DE3210" i="15" s="1"/>
  <c r="DF3211" i="15" s="1"/>
  <c r="DG3212" i="15" s="1"/>
  <c r="DH3213" i="15" s="1"/>
  <c r="DI3214" i="15" s="1"/>
  <c r="DJ3215" i="15" s="1"/>
  <c r="DK3216" i="15" s="1"/>
  <c r="M2030" i="17" l="1"/>
  <c r="F2029" i="17"/>
  <c r="Y2038" i="17"/>
  <c r="Z2039" i="17" s="1"/>
  <c r="AA2040" i="17" s="1"/>
  <c r="AB2041" i="17" s="1"/>
  <c r="AC2042" i="17"/>
  <c r="AD2043" i="17" s="1"/>
  <c r="AE2044" i="17" s="1"/>
  <c r="AF2045" i="17" s="1"/>
  <c r="AG2046" i="17" s="1"/>
  <c r="AI2026" i="17"/>
  <c r="DL3118" i="15"/>
  <c r="Q3119" i="15"/>
  <c r="R3120" i="15" s="1"/>
  <c r="S3121" i="15" s="1"/>
  <c r="T3122" i="15" s="1"/>
  <c r="U3123" i="15" s="1"/>
  <c r="V3124" i="15" s="1"/>
  <c r="W3125" i="15" s="1"/>
  <c r="X3126" i="15" s="1"/>
  <c r="Y3127" i="15" s="1"/>
  <c r="Z3128" i="15" s="1"/>
  <c r="AA3129" i="15" s="1"/>
  <c r="AB3130" i="15" s="1"/>
  <c r="AC3131" i="15" s="1"/>
  <c r="AD3132" i="15" s="1"/>
  <c r="AE3133" i="15" s="1"/>
  <c r="AF3134" i="15" s="1"/>
  <c r="AG3135" i="15" s="1"/>
  <c r="AH3136" i="15" s="1"/>
  <c r="AI3137" i="15" s="1"/>
  <c r="AJ3138" i="15" s="1"/>
  <c r="AK3139" i="15" s="1"/>
  <c r="AL3140" i="15" s="1"/>
  <c r="AM3141" i="15" s="1"/>
  <c r="AN3142" i="15" s="1"/>
  <c r="AO3143" i="15" s="1"/>
  <c r="AP3144" i="15" s="1"/>
  <c r="AQ3145" i="15" s="1"/>
  <c r="AR3146" i="15" s="1"/>
  <c r="AS3147" i="15" s="1"/>
  <c r="AT3148" i="15" s="1"/>
  <c r="AU3149" i="15" s="1"/>
  <c r="AV3150" i="15" s="1"/>
  <c r="AW3151" i="15" s="1"/>
  <c r="AX3152" i="15" s="1"/>
  <c r="AY3153" i="15" s="1"/>
  <c r="AZ3154" i="15" s="1"/>
  <c r="BA3155" i="15" s="1"/>
  <c r="BB3156" i="15" s="1"/>
  <c r="BC3157" i="15" s="1"/>
  <c r="BD3158" i="15" s="1"/>
  <c r="BE3159" i="15" s="1"/>
  <c r="BF3160" i="15" s="1"/>
  <c r="BG3161" i="15" s="1"/>
  <c r="BH3162" i="15" s="1"/>
  <c r="BI3163" i="15" s="1"/>
  <c r="BJ3164" i="15" s="1"/>
  <c r="BK3165" i="15" s="1"/>
  <c r="BL3166" i="15" s="1"/>
  <c r="BM3167" i="15" s="1"/>
  <c r="BN3168" i="15" s="1"/>
  <c r="BO3169" i="15" s="1"/>
  <c r="BP3170" i="15" s="1"/>
  <c r="BQ3171" i="15" s="1"/>
  <c r="BR3172" i="15" s="1"/>
  <c r="BS3173" i="15" s="1"/>
  <c r="BT3174" i="15" s="1"/>
  <c r="BU3175" i="15" s="1"/>
  <c r="BV3176" i="15" s="1"/>
  <c r="BW3177" i="15" s="1"/>
  <c r="BX3178" i="15" s="1"/>
  <c r="BY3179" i="15" s="1"/>
  <c r="BZ3180" i="15" s="1"/>
  <c r="CA3181" i="15" s="1"/>
  <c r="CB3182" i="15" s="1"/>
  <c r="CC3183" i="15" s="1"/>
  <c r="CD3184" i="15" s="1"/>
  <c r="CE3185" i="15" s="1"/>
  <c r="CF3186" i="15" s="1"/>
  <c r="CG3187" i="15" s="1"/>
  <c r="CH3188" i="15" s="1"/>
  <c r="CI3189" i="15" s="1"/>
  <c r="CJ3190" i="15" s="1"/>
  <c r="CK3191" i="15" s="1"/>
  <c r="CL3192" i="15" s="1"/>
  <c r="CM3193" i="15" s="1"/>
  <c r="CN3194" i="15" s="1"/>
  <c r="CO3195" i="15" s="1"/>
  <c r="CP3196" i="15" s="1"/>
  <c r="CQ3197" i="15" s="1"/>
  <c r="CR3198" i="15" s="1"/>
  <c r="CS3199" i="15" s="1"/>
  <c r="CT3200" i="15" s="1"/>
  <c r="CU3201" i="15" s="1"/>
  <c r="CV3202" i="15" s="1"/>
  <c r="CW3203" i="15" s="1"/>
  <c r="CX3204" i="15" s="1"/>
  <c r="CY3205" i="15" s="1"/>
  <c r="CZ3206" i="15" s="1"/>
  <c r="DA3207" i="15" s="1"/>
  <c r="DB3208" i="15" s="1"/>
  <c r="DC3209" i="15" s="1"/>
  <c r="DD3210" i="15" s="1"/>
  <c r="DE3211" i="15" s="1"/>
  <c r="DF3212" i="15" s="1"/>
  <c r="DG3213" i="15" s="1"/>
  <c r="DH3214" i="15" s="1"/>
  <c r="DI3215" i="15" s="1"/>
  <c r="DJ3216" i="15" s="1"/>
  <c r="DK3217" i="15" s="1"/>
  <c r="P3119" i="15"/>
  <c r="N3119" i="15" s="1"/>
  <c r="M2031" i="17" l="1"/>
  <c r="AI2027" i="17"/>
  <c r="Y2039" i="17"/>
  <c r="Z2040" i="17" s="1"/>
  <c r="AA2041" i="17" s="1"/>
  <c r="AB2042" i="17" s="1"/>
  <c r="AC2043" i="17"/>
  <c r="AD2044" i="17" s="1"/>
  <c r="AE2045" i="17" s="1"/>
  <c r="AF2046" i="17" s="1"/>
  <c r="AG2047" i="17" s="1"/>
  <c r="F2030" i="17"/>
  <c r="P3120" i="15"/>
  <c r="N3120" i="15" s="1"/>
  <c r="DL3119" i="15"/>
  <c r="Q3120" i="15"/>
  <c r="R3121" i="15" s="1"/>
  <c r="S3122" i="15" s="1"/>
  <c r="T3123" i="15" s="1"/>
  <c r="U3124" i="15" s="1"/>
  <c r="V3125" i="15" s="1"/>
  <c r="W3126" i="15" s="1"/>
  <c r="X3127" i="15" s="1"/>
  <c r="Y3128" i="15" s="1"/>
  <c r="Z3129" i="15" s="1"/>
  <c r="AA3130" i="15" s="1"/>
  <c r="AB3131" i="15" s="1"/>
  <c r="AC3132" i="15" s="1"/>
  <c r="AD3133" i="15" s="1"/>
  <c r="AE3134" i="15" s="1"/>
  <c r="AF3135" i="15" s="1"/>
  <c r="AG3136" i="15" s="1"/>
  <c r="AH3137" i="15" s="1"/>
  <c r="AI3138" i="15" s="1"/>
  <c r="AJ3139" i="15" s="1"/>
  <c r="AK3140" i="15" s="1"/>
  <c r="AL3141" i="15" s="1"/>
  <c r="AM3142" i="15" s="1"/>
  <c r="AN3143" i="15" s="1"/>
  <c r="AO3144" i="15" s="1"/>
  <c r="AP3145" i="15" s="1"/>
  <c r="AQ3146" i="15" s="1"/>
  <c r="AR3147" i="15" s="1"/>
  <c r="AS3148" i="15" s="1"/>
  <c r="AT3149" i="15" s="1"/>
  <c r="AU3150" i="15" s="1"/>
  <c r="AV3151" i="15" s="1"/>
  <c r="AW3152" i="15" s="1"/>
  <c r="AX3153" i="15" s="1"/>
  <c r="AY3154" i="15" s="1"/>
  <c r="AZ3155" i="15" s="1"/>
  <c r="BA3156" i="15" s="1"/>
  <c r="BB3157" i="15" s="1"/>
  <c r="BC3158" i="15" s="1"/>
  <c r="BD3159" i="15" s="1"/>
  <c r="BE3160" i="15" s="1"/>
  <c r="BF3161" i="15" s="1"/>
  <c r="BG3162" i="15" s="1"/>
  <c r="BH3163" i="15" s="1"/>
  <c r="BI3164" i="15" s="1"/>
  <c r="BJ3165" i="15" s="1"/>
  <c r="BK3166" i="15" s="1"/>
  <c r="BL3167" i="15" s="1"/>
  <c r="BM3168" i="15" s="1"/>
  <c r="BN3169" i="15" s="1"/>
  <c r="BO3170" i="15" s="1"/>
  <c r="BP3171" i="15" s="1"/>
  <c r="BQ3172" i="15" s="1"/>
  <c r="BR3173" i="15" s="1"/>
  <c r="BS3174" i="15" s="1"/>
  <c r="BT3175" i="15" s="1"/>
  <c r="BU3176" i="15" s="1"/>
  <c r="BV3177" i="15" s="1"/>
  <c r="BW3178" i="15" s="1"/>
  <c r="BX3179" i="15" s="1"/>
  <c r="BY3180" i="15" s="1"/>
  <c r="BZ3181" i="15" s="1"/>
  <c r="CA3182" i="15" s="1"/>
  <c r="CB3183" i="15" s="1"/>
  <c r="CC3184" i="15" s="1"/>
  <c r="CD3185" i="15" s="1"/>
  <c r="CE3186" i="15" s="1"/>
  <c r="CF3187" i="15" s="1"/>
  <c r="CG3188" i="15" s="1"/>
  <c r="CH3189" i="15" s="1"/>
  <c r="CI3190" i="15" s="1"/>
  <c r="CJ3191" i="15" s="1"/>
  <c r="CK3192" i="15" s="1"/>
  <c r="CL3193" i="15" s="1"/>
  <c r="CM3194" i="15" s="1"/>
  <c r="CN3195" i="15" s="1"/>
  <c r="CO3196" i="15" s="1"/>
  <c r="CP3197" i="15" s="1"/>
  <c r="CQ3198" i="15" s="1"/>
  <c r="CR3199" i="15" s="1"/>
  <c r="CS3200" i="15" s="1"/>
  <c r="CT3201" i="15" s="1"/>
  <c r="CU3202" i="15" s="1"/>
  <c r="CV3203" i="15" s="1"/>
  <c r="CW3204" i="15" s="1"/>
  <c r="CX3205" i="15" s="1"/>
  <c r="CY3206" i="15" s="1"/>
  <c r="CZ3207" i="15" s="1"/>
  <c r="DA3208" i="15" s="1"/>
  <c r="DB3209" i="15" s="1"/>
  <c r="DC3210" i="15" s="1"/>
  <c r="DD3211" i="15" s="1"/>
  <c r="DE3212" i="15" s="1"/>
  <c r="DF3213" i="15" s="1"/>
  <c r="DG3214" i="15" s="1"/>
  <c r="DH3215" i="15" s="1"/>
  <c r="DI3216" i="15" s="1"/>
  <c r="DJ3217" i="15" s="1"/>
  <c r="DK3218" i="15" s="1"/>
  <c r="M2032" i="17" l="1"/>
  <c r="AC2044" i="17"/>
  <c r="AD2045" i="17" s="1"/>
  <c r="AE2046" i="17" s="1"/>
  <c r="AF2047" i="17" s="1"/>
  <c r="AG2048" i="17" s="1"/>
  <c r="Y2040" i="17"/>
  <c r="Z2041" i="17" s="1"/>
  <c r="AA2042" i="17" s="1"/>
  <c r="AB2043" i="17" s="1"/>
  <c r="AI2028" i="17"/>
  <c r="F2031" i="17"/>
  <c r="DL3120" i="15"/>
  <c r="Q3121" i="15"/>
  <c r="R3122" i="15" s="1"/>
  <c r="S3123" i="15" s="1"/>
  <c r="T3124" i="15" s="1"/>
  <c r="U3125" i="15" s="1"/>
  <c r="V3126" i="15" s="1"/>
  <c r="W3127" i="15" s="1"/>
  <c r="X3128" i="15" s="1"/>
  <c r="Y3129" i="15" s="1"/>
  <c r="Z3130" i="15" s="1"/>
  <c r="AA3131" i="15" s="1"/>
  <c r="AB3132" i="15" s="1"/>
  <c r="AC3133" i="15" s="1"/>
  <c r="AD3134" i="15" s="1"/>
  <c r="AE3135" i="15" s="1"/>
  <c r="AF3136" i="15" s="1"/>
  <c r="AG3137" i="15" s="1"/>
  <c r="AH3138" i="15" s="1"/>
  <c r="AI3139" i="15" s="1"/>
  <c r="AJ3140" i="15" s="1"/>
  <c r="AK3141" i="15" s="1"/>
  <c r="AL3142" i="15" s="1"/>
  <c r="AM3143" i="15" s="1"/>
  <c r="AN3144" i="15" s="1"/>
  <c r="AO3145" i="15" s="1"/>
  <c r="AP3146" i="15" s="1"/>
  <c r="AQ3147" i="15" s="1"/>
  <c r="AR3148" i="15" s="1"/>
  <c r="AS3149" i="15" s="1"/>
  <c r="AT3150" i="15" s="1"/>
  <c r="AU3151" i="15" s="1"/>
  <c r="AV3152" i="15" s="1"/>
  <c r="AW3153" i="15" s="1"/>
  <c r="AX3154" i="15" s="1"/>
  <c r="AY3155" i="15" s="1"/>
  <c r="AZ3156" i="15" s="1"/>
  <c r="BA3157" i="15" s="1"/>
  <c r="BB3158" i="15" s="1"/>
  <c r="BC3159" i="15" s="1"/>
  <c r="BD3160" i="15" s="1"/>
  <c r="BE3161" i="15" s="1"/>
  <c r="BF3162" i="15" s="1"/>
  <c r="BG3163" i="15" s="1"/>
  <c r="BH3164" i="15" s="1"/>
  <c r="BI3165" i="15" s="1"/>
  <c r="BJ3166" i="15" s="1"/>
  <c r="BK3167" i="15" s="1"/>
  <c r="BL3168" i="15" s="1"/>
  <c r="BM3169" i="15" s="1"/>
  <c r="BN3170" i="15" s="1"/>
  <c r="BO3171" i="15" s="1"/>
  <c r="BP3172" i="15" s="1"/>
  <c r="BQ3173" i="15" s="1"/>
  <c r="BR3174" i="15" s="1"/>
  <c r="BS3175" i="15" s="1"/>
  <c r="BT3176" i="15" s="1"/>
  <c r="BU3177" i="15" s="1"/>
  <c r="BV3178" i="15" s="1"/>
  <c r="BW3179" i="15" s="1"/>
  <c r="BX3180" i="15" s="1"/>
  <c r="BY3181" i="15" s="1"/>
  <c r="BZ3182" i="15" s="1"/>
  <c r="CA3183" i="15" s="1"/>
  <c r="CB3184" i="15" s="1"/>
  <c r="CC3185" i="15" s="1"/>
  <c r="CD3186" i="15" s="1"/>
  <c r="CE3187" i="15" s="1"/>
  <c r="CF3188" i="15" s="1"/>
  <c r="CG3189" i="15" s="1"/>
  <c r="CH3190" i="15" s="1"/>
  <c r="CI3191" i="15" s="1"/>
  <c r="CJ3192" i="15" s="1"/>
  <c r="CK3193" i="15" s="1"/>
  <c r="CL3194" i="15" s="1"/>
  <c r="CM3195" i="15" s="1"/>
  <c r="CN3196" i="15" s="1"/>
  <c r="CO3197" i="15" s="1"/>
  <c r="CP3198" i="15" s="1"/>
  <c r="CQ3199" i="15" s="1"/>
  <c r="CR3200" i="15" s="1"/>
  <c r="CS3201" i="15" s="1"/>
  <c r="CT3202" i="15" s="1"/>
  <c r="CU3203" i="15" s="1"/>
  <c r="CV3204" i="15" s="1"/>
  <c r="CW3205" i="15" s="1"/>
  <c r="CX3206" i="15" s="1"/>
  <c r="CY3207" i="15" s="1"/>
  <c r="CZ3208" i="15" s="1"/>
  <c r="DA3209" i="15" s="1"/>
  <c r="DB3210" i="15" s="1"/>
  <c r="DC3211" i="15" s="1"/>
  <c r="DD3212" i="15" s="1"/>
  <c r="DE3213" i="15" s="1"/>
  <c r="DF3214" i="15" s="1"/>
  <c r="DG3215" i="15" s="1"/>
  <c r="DH3216" i="15" s="1"/>
  <c r="DI3217" i="15" s="1"/>
  <c r="DJ3218" i="15" s="1"/>
  <c r="DK3219" i="15" s="1"/>
  <c r="P3121" i="15"/>
  <c r="N3121" i="15" s="1"/>
  <c r="M2033" i="17" l="1"/>
  <c r="AC2045" i="17"/>
  <c r="AD2046" i="17" s="1"/>
  <c r="AE2047" i="17" s="1"/>
  <c r="AF2048" i="17" s="1"/>
  <c r="AG2049" i="17" s="1"/>
  <c r="Y2041" i="17"/>
  <c r="Z2042" i="17" s="1"/>
  <c r="AA2043" i="17" s="1"/>
  <c r="AB2044" i="17" s="1"/>
  <c r="AI2029" i="17"/>
  <c r="F2032" i="17"/>
  <c r="P3122" i="15"/>
  <c r="N3122" i="15" s="1"/>
  <c r="DL3121" i="15"/>
  <c r="Q3122" i="15"/>
  <c r="R3123" i="15" s="1"/>
  <c r="S3124" i="15" s="1"/>
  <c r="T3125" i="15" s="1"/>
  <c r="U3126" i="15" s="1"/>
  <c r="V3127" i="15" s="1"/>
  <c r="W3128" i="15" s="1"/>
  <c r="X3129" i="15" s="1"/>
  <c r="Y3130" i="15" s="1"/>
  <c r="Z3131" i="15" s="1"/>
  <c r="AA3132" i="15" s="1"/>
  <c r="AB3133" i="15" s="1"/>
  <c r="AC3134" i="15" s="1"/>
  <c r="AD3135" i="15" s="1"/>
  <c r="AE3136" i="15" s="1"/>
  <c r="AF3137" i="15" s="1"/>
  <c r="AG3138" i="15" s="1"/>
  <c r="AH3139" i="15" s="1"/>
  <c r="AI3140" i="15" s="1"/>
  <c r="AJ3141" i="15" s="1"/>
  <c r="AK3142" i="15" s="1"/>
  <c r="AL3143" i="15" s="1"/>
  <c r="AM3144" i="15" s="1"/>
  <c r="AN3145" i="15" s="1"/>
  <c r="AO3146" i="15" s="1"/>
  <c r="AP3147" i="15" s="1"/>
  <c r="AQ3148" i="15" s="1"/>
  <c r="AR3149" i="15" s="1"/>
  <c r="AS3150" i="15" s="1"/>
  <c r="AT3151" i="15" s="1"/>
  <c r="AU3152" i="15" s="1"/>
  <c r="AV3153" i="15" s="1"/>
  <c r="AW3154" i="15" s="1"/>
  <c r="AX3155" i="15" s="1"/>
  <c r="AY3156" i="15" s="1"/>
  <c r="AZ3157" i="15" s="1"/>
  <c r="BA3158" i="15" s="1"/>
  <c r="BB3159" i="15" s="1"/>
  <c r="BC3160" i="15" s="1"/>
  <c r="BD3161" i="15" s="1"/>
  <c r="BE3162" i="15" s="1"/>
  <c r="BF3163" i="15" s="1"/>
  <c r="BG3164" i="15" s="1"/>
  <c r="BH3165" i="15" s="1"/>
  <c r="BI3166" i="15" s="1"/>
  <c r="BJ3167" i="15" s="1"/>
  <c r="BK3168" i="15" s="1"/>
  <c r="BL3169" i="15" s="1"/>
  <c r="BM3170" i="15" s="1"/>
  <c r="BN3171" i="15" s="1"/>
  <c r="BO3172" i="15" s="1"/>
  <c r="BP3173" i="15" s="1"/>
  <c r="BQ3174" i="15" s="1"/>
  <c r="BR3175" i="15" s="1"/>
  <c r="BS3176" i="15" s="1"/>
  <c r="BT3177" i="15" s="1"/>
  <c r="BU3178" i="15" s="1"/>
  <c r="BV3179" i="15" s="1"/>
  <c r="BW3180" i="15" s="1"/>
  <c r="BX3181" i="15" s="1"/>
  <c r="BY3182" i="15" s="1"/>
  <c r="BZ3183" i="15" s="1"/>
  <c r="CA3184" i="15" s="1"/>
  <c r="CB3185" i="15" s="1"/>
  <c r="CC3186" i="15" s="1"/>
  <c r="CD3187" i="15" s="1"/>
  <c r="CE3188" i="15" s="1"/>
  <c r="CF3189" i="15" s="1"/>
  <c r="CG3190" i="15" s="1"/>
  <c r="CH3191" i="15" s="1"/>
  <c r="CI3192" i="15" s="1"/>
  <c r="CJ3193" i="15" s="1"/>
  <c r="CK3194" i="15" s="1"/>
  <c r="CL3195" i="15" s="1"/>
  <c r="CM3196" i="15" s="1"/>
  <c r="CN3197" i="15" s="1"/>
  <c r="CO3198" i="15" s="1"/>
  <c r="CP3199" i="15" s="1"/>
  <c r="CQ3200" i="15" s="1"/>
  <c r="CR3201" i="15" s="1"/>
  <c r="CS3202" i="15" s="1"/>
  <c r="CT3203" i="15" s="1"/>
  <c r="CU3204" i="15" s="1"/>
  <c r="CV3205" i="15" s="1"/>
  <c r="CW3206" i="15" s="1"/>
  <c r="CX3207" i="15" s="1"/>
  <c r="CY3208" i="15" s="1"/>
  <c r="CZ3209" i="15" s="1"/>
  <c r="DA3210" i="15" s="1"/>
  <c r="DB3211" i="15" s="1"/>
  <c r="DC3212" i="15" s="1"/>
  <c r="DD3213" i="15" s="1"/>
  <c r="DE3214" i="15" s="1"/>
  <c r="DF3215" i="15" s="1"/>
  <c r="DG3216" i="15" s="1"/>
  <c r="DH3217" i="15" s="1"/>
  <c r="DI3218" i="15" s="1"/>
  <c r="DJ3219" i="15" s="1"/>
  <c r="DK3220" i="15" s="1"/>
  <c r="M2034" i="17" l="1"/>
  <c r="Y2042" i="17"/>
  <c r="Z2043" i="17" s="1"/>
  <c r="AA2044" i="17" s="1"/>
  <c r="AB2045" i="17" s="1"/>
  <c r="AC2046" i="17"/>
  <c r="AD2047" i="17" s="1"/>
  <c r="AE2048" i="17" s="1"/>
  <c r="AF2049" i="17" s="1"/>
  <c r="AG2050" i="17" s="1"/>
  <c r="AI2030" i="17"/>
  <c r="F2033" i="17"/>
  <c r="DL3122" i="15"/>
  <c r="Q3123" i="15"/>
  <c r="R3124" i="15" s="1"/>
  <c r="S3125" i="15" s="1"/>
  <c r="T3126" i="15" s="1"/>
  <c r="U3127" i="15" s="1"/>
  <c r="V3128" i="15" s="1"/>
  <c r="W3129" i="15" s="1"/>
  <c r="X3130" i="15" s="1"/>
  <c r="Y3131" i="15" s="1"/>
  <c r="Z3132" i="15" s="1"/>
  <c r="AA3133" i="15" s="1"/>
  <c r="AB3134" i="15" s="1"/>
  <c r="AC3135" i="15" s="1"/>
  <c r="AD3136" i="15" s="1"/>
  <c r="AE3137" i="15" s="1"/>
  <c r="AF3138" i="15" s="1"/>
  <c r="AG3139" i="15" s="1"/>
  <c r="AH3140" i="15" s="1"/>
  <c r="AI3141" i="15" s="1"/>
  <c r="AJ3142" i="15" s="1"/>
  <c r="AK3143" i="15" s="1"/>
  <c r="AL3144" i="15" s="1"/>
  <c r="AM3145" i="15" s="1"/>
  <c r="AN3146" i="15" s="1"/>
  <c r="AO3147" i="15" s="1"/>
  <c r="AP3148" i="15" s="1"/>
  <c r="AQ3149" i="15" s="1"/>
  <c r="AR3150" i="15" s="1"/>
  <c r="AS3151" i="15" s="1"/>
  <c r="AT3152" i="15" s="1"/>
  <c r="AU3153" i="15" s="1"/>
  <c r="AV3154" i="15" s="1"/>
  <c r="AW3155" i="15" s="1"/>
  <c r="AX3156" i="15" s="1"/>
  <c r="AY3157" i="15" s="1"/>
  <c r="AZ3158" i="15" s="1"/>
  <c r="BA3159" i="15" s="1"/>
  <c r="BB3160" i="15" s="1"/>
  <c r="BC3161" i="15" s="1"/>
  <c r="BD3162" i="15" s="1"/>
  <c r="BE3163" i="15" s="1"/>
  <c r="BF3164" i="15" s="1"/>
  <c r="BG3165" i="15" s="1"/>
  <c r="BH3166" i="15" s="1"/>
  <c r="BI3167" i="15" s="1"/>
  <c r="BJ3168" i="15" s="1"/>
  <c r="BK3169" i="15" s="1"/>
  <c r="BL3170" i="15" s="1"/>
  <c r="BM3171" i="15" s="1"/>
  <c r="BN3172" i="15" s="1"/>
  <c r="BO3173" i="15" s="1"/>
  <c r="BP3174" i="15" s="1"/>
  <c r="BQ3175" i="15" s="1"/>
  <c r="BR3176" i="15" s="1"/>
  <c r="BS3177" i="15" s="1"/>
  <c r="BT3178" i="15" s="1"/>
  <c r="BU3179" i="15" s="1"/>
  <c r="BV3180" i="15" s="1"/>
  <c r="BW3181" i="15" s="1"/>
  <c r="BX3182" i="15" s="1"/>
  <c r="BY3183" i="15" s="1"/>
  <c r="BZ3184" i="15" s="1"/>
  <c r="CA3185" i="15" s="1"/>
  <c r="CB3186" i="15" s="1"/>
  <c r="CC3187" i="15" s="1"/>
  <c r="CD3188" i="15" s="1"/>
  <c r="CE3189" i="15" s="1"/>
  <c r="CF3190" i="15" s="1"/>
  <c r="CG3191" i="15" s="1"/>
  <c r="CH3192" i="15" s="1"/>
  <c r="CI3193" i="15" s="1"/>
  <c r="CJ3194" i="15" s="1"/>
  <c r="CK3195" i="15" s="1"/>
  <c r="CL3196" i="15" s="1"/>
  <c r="CM3197" i="15" s="1"/>
  <c r="CN3198" i="15" s="1"/>
  <c r="CO3199" i="15" s="1"/>
  <c r="CP3200" i="15" s="1"/>
  <c r="CQ3201" i="15" s="1"/>
  <c r="CR3202" i="15" s="1"/>
  <c r="CS3203" i="15" s="1"/>
  <c r="CT3204" i="15" s="1"/>
  <c r="CU3205" i="15" s="1"/>
  <c r="CV3206" i="15" s="1"/>
  <c r="CW3207" i="15" s="1"/>
  <c r="CX3208" i="15" s="1"/>
  <c r="CY3209" i="15" s="1"/>
  <c r="CZ3210" i="15" s="1"/>
  <c r="DA3211" i="15" s="1"/>
  <c r="DB3212" i="15" s="1"/>
  <c r="DC3213" i="15" s="1"/>
  <c r="DD3214" i="15" s="1"/>
  <c r="DE3215" i="15" s="1"/>
  <c r="DF3216" i="15" s="1"/>
  <c r="DG3217" i="15" s="1"/>
  <c r="DH3218" i="15" s="1"/>
  <c r="DI3219" i="15" s="1"/>
  <c r="DJ3220" i="15" s="1"/>
  <c r="DK3221" i="15" s="1"/>
  <c r="P3123" i="15"/>
  <c r="N3123" i="15" s="1"/>
  <c r="M2035" i="17" l="1"/>
  <c r="Y2043" i="17"/>
  <c r="Z2044" i="17" s="1"/>
  <c r="AA2045" i="17" s="1"/>
  <c r="AB2046" i="17" s="1"/>
  <c r="AC2047" i="17"/>
  <c r="AD2048" i="17" s="1"/>
  <c r="AE2049" i="17" s="1"/>
  <c r="AF2050" i="17" s="1"/>
  <c r="AG2051" i="17" s="1"/>
  <c r="AI2031" i="17"/>
  <c r="F2034" i="17"/>
  <c r="P3124" i="15"/>
  <c r="N3124" i="15" s="1"/>
  <c r="DL3123" i="15"/>
  <c r="Q3124" i="15"/>
  <c r="R3125" i="15" s="1"/>
  <c r="S3126" i="15" s="1"/>
  <c r="T3127" i="15" s="1"/>
  <c r="U3128" i="15" s="1"/>
  <c r="V3129" i="15" s="1"/>
  <c r="W3130" i="15" s="1"/>
  <c r="X3131" i="15" s="1"/>
  <c r="Y3132" i="15" s="1"/>
  <c r="Z3133" i="15" s="1"/>
  <c r="AA3134" i="15" s="1"/>
  <c r="AB3135" i="15" s="1"/>
  <c r="AC3136" i="15" s="1"/>
  <c r="AD3137" i="15" s="1"/>
  <c r="AE3138" i="15" s="1"/>
  <c r="AF3139" i="15" s="1"/>
  <c r="AG3140" i="15" s="1"/>
  <c r="AH3141" i="15" s="1"/>
  <c r="AI3142" i="15" s="1"/>
  <c r="AJ3143" i="15" s="1"/>
  <c r="AK3144" i="15" s="1"/>
  <c r="AL3145" i="15" s="1"/>
  <c r="AM3146" i="15" s="1"/>
  <c r="AN3147" i="15" s="1"/>
  <c r="AO3148" i="15" s="1"/>
  <c r="AP3149" i="15" s="1"/>
  <c r="AQ3150" i="15" s="1"/>
  <c r="AR3151" i="15" s="1"/>
  <c r="AS3152" i="15" s="1"/>
  <c r="AT3153" i="15" s="1"/>
  <c r="AU3154" i="15" s="1"/>
  <c r="AV3155" i="15" s="1"/>
  <c r="AW3156" i="15" s="1"/>
  <c r="AX3157" i="15" s="1"/>
  <c r="AY3158" i="15" s="1"/>
  <c r="AZ3159" i="15" s="1"/>
  <c r="BA3160" i="15" s="1"/>
  <c r="BB3161" i="15" s="1"/>
  <c r="BC3162" i="15" s="1"/>
  <c r="BD3163" i="15" s="1"/>
  <c r="BE3164" i="15" s="1"/>
  <c r="BF3165" i="15" s="1"/>
  <c r="BG3166" i="15" s="1"/>
  <c r="BH3167" i="15" s="1"/>
  <c r="BI3168" i="15" s="1"/>
  <c r="BJ3169" i="15" s="1"/>
  <c r="BK3170" i="15" s="1"/>
  <c r="BL3171" i="15" s="1"/>
  <c r="BM3172" i="15" s="1"/>
  <c r="BN3173" i="15" s="1"/>
  <c r="BO3174" i="15" s="1"/>
  <c r="BP3175" i="15" s="1"/>
  <c r="BQ3176" i="15" s="1"/>
  <c r="BR3177" i="15" s="1"/>
  <c r="BS3178" i="15" s="1"/>
  <c r="BT3179" i="15" s="1"/>
  <c r="BU3180" i="15" s="1"/>
  <c r="BV3181" i="15" s="1"/>
  <c r="BW3182" i="15" s="1"/>
  <c r="BX3183" i="15" s="1"/>
  <c r="BY3184" i="15" s="1"/>
  <c r="BZ3185" i="15" s="1"/>
  <c r="CA3186" i="15" s="1"/>
  <c r="CB3187" i="15" s="1"/>
  <c r="CC3188" i="15" s="1"/>
  <c r="CD3189" i="15" s="1"/>
  <c r="CE3190" i="15" s="1"/>
  <c r="CF3191" i="15" s="1"/>
  <c r="CG3192" i="15" s="1"/>
  <c r="CH3193" i="15" s="1"/>
  <c r="CI3194" i="15" s="1"/>
  <c r="CJ3195" i="15" s="1"/>
  <c r="CK3196" i="15" s="1"/>
  <c r="CL3197" i="15" s="1"/>
  <c r="CM3198" i="15" s="1"/>
  <c r="CN3199" i="15" s="1"/>
  <c r="CO3200" i="15" s="1"/>
  <c r="CP3201" i="15" s="1"/>
  <c r="CQ3202" i="15" s="1"/>
  <c r="CR3203" i="15" s="1"/>
  <c r="CS3204" i="15" s="1"/>
  <c r="CT3205" i="15" s="1"/>
  <c r="CU3206" i="15" s="1"/>
  <c r="CV3207" i="15" s="1"/>
  <c r="CW3208" i="15" s="1"/>
  <c r="CX3209" i="15" s="1"/>
  <c r="CY3210" i="15" s="1"/>
  <c r="CZ3211" i="15" s="1"/>
  <c r="DA3212" i="15" s="1"/>
  <c r="DB3213" i="15" s="1"/>
  <c r="DC3214" i="15" s="1"/>
  <c r="DD3215" i="15" s="1"/>
  <c r="DE3216" i="15" s="1"/>
  <c r="DF3217" i="15" s="1"/>
  <c r="DG3218" i="15" s="1"/>
  <c r="DH3219" i="15" s="1"/>
  <c r="DI3220" i="15" s="1"/>
  <c r="DJ3221" i="15" s="1"/>
  <c r="DK3222" i="15" s="1"/>
  <c r="M2036" i="17" l="1"/>
  <c r="AC2048" i="17"/>
  <c r="AD2049" i="17" s="1"/>
  <c r="AE2050" i="17" s="1"/>
  <c r="AF2051" i="17" s="1"/>
  <c r="AG2052" i="17" s="1"/>
  <c r="Y2044" i="17"/>
  <c r="Z2045" i="17" s="1"/>
  <c r="AA2046" i="17" s="1"/>
  <c r="AB2047" i="17" s="1"/>
  <c r="F2035" i="17"/>
  <c r="AI2032" i="17"/>
  <c r="DL3124" i="15"/>
  <c r="Q3125" i="15"/>
  <c r="R3126" i="15" s="1"/>
  <c r="S3127" i="15" s="1"/>
  <c r="T3128" i="15" s="1"/>
  <c r="U3129" i="15" s="1"/>
  <c r="V3130" i="15" s="1"/>
  <c r="W3131" i="15" s="1"/>
  <c r="X3132" i="15" s="1"/>
  <c r="Y3133" i="15" s="1"/>
  <c r="Z3134" i="15" s="1"/>
  <c r="AA3135" i="15" s="1"/>
  <c r="AB3136" i="15" s="1"/>
  <c r="AC3137" i="15" s="1"/>
  <c r="AD3138" i="15" s="1"/>
  <c r="AE3139" i="15" s="1"/>
  <c r="AF3140" i="15" s="1"/>
  <c r="AG3141" i="15" s="1"/>
  <c r="AH3142" i="15" s="1"/>
  <c r="AI3143" i="15" s="1"/>
  <c r="AJ3144" i="15" s="1"/>
  <c r="AK3145" i="15" s="1"/>
  <c r="AL3146" i="15" s="1"/>
  <c r="AM3147" i="15" s="1"/>
  <c r="AN3148" i="15" s="1"/>
  <c r="AO3149" i="15" s="1"/>
  <c r="AP3150" i="15" s="1"/>
  <c r="AQ3151" i="15" s="1"/>
  <c r="AR3152" i="15" s="1"/>
  <c r="AS3153" i="15" s="1"/>
  <c r="AT3154" i="15" s="1"/>
  <c r="AU3155" i="15" s="1"/>
  <c r="AV3156" i="15" s="1"/>
  <c r="AW3157" i="15" s="1"/>
  <c r="AX3158" i="15" s="1"/>
  <c r="AY3159" i="15" s="1"/>
  <c r="AZ3160" i="15" s="1"/>
  <c r="BA3161" i="15" s="1"/>
  <c r="BB3162" i="15" s="1"/>
  <c r="BC3163" i="15" s="1"/>
  <c r="BD3164" i="15" s="1"/>
  <c r="BE3165" i="15" s="1"/>
  <c r="BF3166" i="15" s="1"/>
  <c r="BG3167" i="15" s="1"/>
  <c r="BH3168" i="15" s="1"/>
  <c r="BI3169" i="15" s="1"/>
  <c r="BJ3170" i="15" s="1"/>
  <c r="BK3171" i="15" s="1"/>
  <c r="BL3172" i="15" s="1"/>
  <c r="BM3173" i="15" s="1"/>
  <c r="BN3174" i="15" s="1"/>
  <c r="BO3175" i="15" s="1"/>
  <c r="BP3176" i="15" s="1"/>
  <c r="BQ3177" i="15" s="1"/>
  <c r="BR3178" i="15" s="1"/>
  <c r="BS3179" i="15" s="1"/>
  <c r="BT3180" i="15" s="1"/>
  <c r="BU3181" i="15" s="1"/>
  <c r="BV3182" i="15" s="1"/>
  <c r="BW3183" i="15" s="1"/>
  <c r="BX3184" i="15" s="1"/>
  <c r="BY3185" i="15" s="1"/>
  <c r="BZ3186" i="15" s="1"/>
  <c r="CA3187" i="15" s="1"/>
  <c r="CB3188" i="15" s="1"/>
  <c r="CC3189" i="15" s="1"/>
  <c r="CD3190" i="15" s="1"/>
  <c r="CE3191" i="15" s="1"/>
  <c r="CF3192" i="15" s="1"/>
  <c r="CG3193" i="15" s="1"/>
  <c r="CH3194" i="15" s="1"/>
  <c r="CI3195" i="15" s="1"/>
  <c r="CJ3196" i="15" s="1"/>
  <c r="CK3197" i="15" s="1"/>
  <c r="CL3198" i="15" s="1"/>
  <c r="CM3199" i="15" s="1"/>
  <c r="CN3200" i="15" s="1"/>
  <c r="CO3201" i="15" s="1"/>
  <c r="CP3202" i="15" s="1"/>
  <c r="CQ3203" i="15" s="1"/>
  <c r="CR3204" i="15" s="1"/>
  <c r="CS3205" i="15" s="1"/>
  <c r="CT3206" i="15" s="1"/>
  <c r="CU3207" i="15" s="1"/>
  <c r="CV3208" i="15" s="1"/>
  <c r="CW3209" i="15" s="1"/>
  <c r="CX3210" i="15" s="1"/>
  <c r="CY3211" i="15" s="1"/>
  <c r="CZ3212" i="15" s="1"/>
  <c r="DA3213" i="15" s="1"/>
  <c r="DB3214" i="15" s="1"/>
  <c r="DC3215" i="15" s="1"/>
  <c r="DD3216" i="15" s="1"/>
  <c r="DE3217" i="15" s="1"/>
  <c r="DF3218" i="15" s="1"/>
  <c r="DG3219" i="15" s="1"/>
  <c r="DH3220" i="15" s="1"/>
  <c r="DI3221" i="15" s="1"/>
  <c r="DJ3222" i="15" s="1"/>
  <c r="DK3223" i="15" s="1"/>
  <c r="P3125" i="15"/>
  <c r="N3125" i="15" s="1"/>
  <c r="M2037" i="17" l="1"/>
  <c r="AI2033" i="17"/>
  <c r="AC2049" i="17"/>
  <c r="AD2050" i="17" s="1"/>
  <c r="AE2051" i="17" s="1"/>
  <c r="AF2052" i="17" s="1"/>
  <c r="AG2053" i="17" s="1"/>
  <c r="Y2045" i="17"/>
  <c r="Z2046" i="17" s="1"/>
  <c r="AA2047" i="17" s="1"/>
  <c r="AB2048" i="17" s="1"/>
  <c r="F2036" i="17"/>
  <c r="P3126" i="15"/>
  <c r="N3126" i="15" s="1"/>
  <c r="DL3125" i="15"/>
  <c r="Q3126" i="15"/>
  <c r="R3127" i="15" s="1"/>
  <c r="S3128" i="15" s="1"/>
  <c r="T3129" i="15" s="1"/>
  <c r="U3130" i="15" s="1"/>
  <c r="V3131" i="15" s="1"/>
  <c r="W3132" i="15" s="1"/>
  <c r="X3133" i="15" s="1"/>
  <c r="Y3134" i="15" s="1"/>
  <c r="Z3135" i="15" s="1"/>
  <c r="AA3136" i="15" s="1"/>
  <c r="AB3137" i="15" s="1"/>
  <c r="AC3138" i="15" s="1"/>
  <c r="AD3139" i="15" s="1"/>
  <c r="AE3140" i="15" s="1"/>
  <c r="AF3141" i="15" s="1"/>
  <c r="AG3142" i="15" s="1"/>
  <c r="AH3143" i="15" s="1"/>
  <c r="AI3144" i="15" s="1"/>
  <c r="AJ3145" i="15" s="1"/>
  <c r="AK3146" i="15" s="1"/>
  <c r="AL3147" i="15" s="1"/>
  <c r="AM3148" i="15" s="1"/>
  <c r="AN3149" i="15" s="1"/>
  <c r="AO3150" i="15" s="1"/>
  <c r="AP3151" i="15" s="1"/>
  <c r="AQ3152" i="15" s="1"/>
  <c r="AR3153" i="15" s="1"/>
  <c r="AS3154" i="15" s="1"/>
  <c r="AT3155" i="15" s="1"/>
  <c r="AU3156" i="15" s="1"/>
  <c r="AV3157" i="15" s="1"/>
  <c r="AW3158" i="15" s="1"/>
  <c r="AX3159" i="15" s="1"/>
  <c r="AY3160" i="15" s="1"/>
  <c r="AZ3161" i="15" s="1"/>
  <c r="BA3162" i="15" s="1"/>
  <c r="BB3163" i="15" s="1"/>
  <c r="BC3164" i="15" s="1"/>
  <c r="BD3165" i="15" s="1"/>
  <c r="BE3166" i="15" s="1"/>
  <c r="BF3167" i="15" s="1"/>
  <c r="BG3168" i="15" s="1"/>
  <c r="BH3169" i="15" s="1"/>
  <c r="BI3170" i="15" s="1"/>
  <c r="BJ3171" i="15" s="1"/>
  <c r="BK3172" i="15" s="1"/>
  <c r="BL3173" i="15" s="1"/>
  <c r="BM3174" i="15" s="1"/>
  <c r="BN3175" i="15" s="1"/>
  <c r="BO3176" i="15" s="1"/>
  <c r="BP3177" i="15" s="1"/>
  <c r="BQ3178" i="15" s="1"/>
  <c r="BR3179" i="15" s="1"/>
  <c r="BS3180" i="15" s="1"/>
  <c r="BT3181" i="15" s="1"/>
  <c r="BU3182" i="15" s="1"/>
  <c r="BV3183" i="15" s="1"/>
  <c r="BW3184" i="15" s="1"/>
  <c r="BX3185" i="15" s="1"/>
  <c r="BY3186" i="15" s="1"/>
  <c r="BZ3187" i="15" s="1"/>
  <c r="CA3188" i="15" s="1"/>
  <c r="CB3189" i="15" s="1"/>
  <c r="CC3190" i="15" s="1"/>
  <c r="CD3191" i="15" s="1"/>
  <c r="CE3192" i="15" s="1"/>
  <c r="CF3193" i="15" s="1"/>
  <c r="CG3194" i="15" s="1"/>
  <c r="CH3195" i="15" s="1"/>
  <c r="CI3196" i="15" s="1"/>
  <c r="CJ3197" i="15" s="1"/>
  <c r="CK3198" i="15" s="1"/>
  <c r="CL3199" i="15" s="1"/>
  <c r="CM3200" i="15" s="1"/>
  <c r="CN3201" i="15" s="1"/>
  <c r="CO3202" i="15" s="1"/>
  <c r="CP3203" i="15" s="1"/>
  <c r="CQ3204" i="15" s="1"/>
  <c r="CR3205" i="15" s="1"/>
  <c r="CS3206" i="15" s="1"/>
  <c r="CT3207" i="15" s="1"/>
  <c r="CU3208" i="15" s="1"/>
  <c r="CV3209" i="15" s="1"/>
  <c r="CW3210" i="15" s="1"/>
  <c r="CX3211" i="15" s="1"/>
  <c r="CY3212" i="15" s="1"/>
  <c r="CZ3213" i="15" s="1"/>
  <c r="DA3214" i="15" s="1"/>
  <c r="DB3215" i="15" s="1"/>
  <c r="DC3216" i="15" s="1"/>
  <c r="DD3217" i="15" s="1"/>
  <c r="DE3218" i="15" s="1"/>
  <c r="DF3219" i="15" s="1"/>
  <c r="DG3220" i="15" s="1"/>
  <c r="DH3221" i="15" s="1"/>
  <c r="DI3222" i="15" s="1"/>
  <c r="DJ3223" i="15" s="1"/>
  <c r="DK3224" i="15" s="1"/>
  <c r="M2038" i="17" l="1"/>
  <c r="Y2046" i="17"/>
  <c r="Z2047" i="17" s="1"/>
  <c r="AA2048" i="17" s="1"/>
  <c r="AB2049" i="17" s="1"/>
  <c r="AC2050" i="17"/>
  <c r="AD2051" i="17" s="1"/>
  <c r="AE2052" i="17" s="1"/>
  <c r="AF2053" i="17" s="1"/>
  <c r="AG2054" i="17" s="1"/>
  <c r="F2037" i="17"/>
  <c r="AI2034" i="17"/>
  <c r="DL3126" i="15"/>
  <c r="Q3127" i="15"/>
  <c r="R3128" i="15" s="1"/>
  <c r="S3129" i="15" s="1"/>
  <c r="T3130" i="15" s="1"/>
  <c r="U3131" i="15" s="1"/>
  <c r="V3132" i="15" s="1"/>
  <c r="W3133" i="15" s="1"/>
  <c r="X3134" i="15" s="1"/>
  <c r="Y3135" i="15" s="1"/>
  <c r="Z3136" i="15" s="1"/>
  <c r="AA3137" i="15" s="1"/>
  <c r="AB3138" i="15" s="1"/>
  <c r="AC3139" i="15" s="1"/>
  <c r="AD3140" i="15" s="1"/>
  <c r="AE3141" i="15" s="1"/>
  <c r="AF3142" i="15" s="1"/>
  <c r="AG3143" i="15" s="1"/>
  <c r="AH3144" i="15" s="1"/>
  <c r="AI3145" i="15" s="1"/>
  <c r="AJ3146" i="15" s="1"/>
  <c r="AK3147" i="15" s="1"/>
  <c r="AL3148" i="15" s="1"/>
  <c r="AM3149" i="15" s="1"/>
  <c r="AN3150" i="15" s="1"/>
  <c r="AO3151" i="15" s="1"/>
  <c r="AP3152" i="15" s="1"/>
  <c r="AQ3153" i="15" s="1"/>
  <c r="AR3154" i="15" s="1"/>
  <c r="AS3155" i="15" s="1"/>
  <c r="AT3156" i="15" s="1"/>
  <c r="AU3157" i="15" s="1"/>
  <c r="AV3158" i="15" s="1"/>
  <c r="AW3159" i="15" s="1"/>
  <c r="AX3160" i="15" s="1"/>
  <c r="AY3161" i="15" s="1"/>
  <c r="AZ3162" i="15" s="1"/>
  <c r="BA3163" i="15" s="1"/>
  <c r="BB3164" i="15" s="1"/>
  <c r="BC3165" i="15" s="1"/>
  <c r="BD3166" i="15" s="1"/>
  <c r="BE3167" i="15" s="1"/>
  <c r="BF3168" i="15" s="1"/>
  <c r="BG3169" i="15" s="1"/>
  <c r="BH3170" i="15" s="1"/>
  <c r="BI3171" i="15" s="1"/>
  <c r="BJ3172" i="15" s="1"/>
  <c r="BK3173" i="15" s="1"/>
  <c r="BL3174" i="15" s="1"/>
  <c r="BM3175" i="15" s="1"/>
  <c r="BN3176" i="15" s="1"/>
  <c r="BO3177" i="15" s="1"/>
  <c r="BP3178" i="15" s="1"/>
  <c r="BQ3179" i="15" s="1"/>
  <c r="BR3180" i="15" s="1"/>
  <c r="BS3181" i="15" s="1"/>
  <c r="BT3182" i="15" s="1"/>
  <c r="BU3183" i="15" s="1"/>
  <c r="BV3184" i="15" s="1"/>
  <c r="BW3185" i="15" s="1"/>
  <c r="BX3186" i="15" s="1"/>
  <c r="BY3187" i="15" s="1"/>
  <c r="BZ3188" i="15" s="1"/>
  <c r="CA3189" i="15" s="1"/>
  <c r="CB3190" i="15" s="1"/>
  <c r="CC3191" i="15" s="1"/>
  <c r="CD3192" i="15" s="1"/>
  <c r="CE3193" i="15" s="1"/>
  <c r="CF3194" i="15" s="1"/>
  <c r="CG3195" i="15" s="1"/>
  <c r="CH3196" i="15" s="1"/>
  <c r="CI3197" i="15" s="1"/>
  <c r="CJ3198" i="15" s="1"/>
  <c r="CK3199" i="15" s="1"/>
  <c r="CL3200" i="15" s="1"/>
  <c r="CM3201" i="15" s="1"/>
  <c r="CN3202" i="15" s="1"/>
  <c r="CO3203" i="15" s="1"/>
  <c r="CP3204" i="15" s="1"/>
  <c r="CQ3205" i="15" s="1"/>
  <c r="CR3206" i="15" s="1"/>
  <c r="CS3207" i="15" s="1"/>
  <c r="CT3208" i="15" s="1"/>
  <c r="CU3209" i="15" s="1"/>
  <c r="CV3210" i="15" s="1"/>
  <c r="CW3211" i="15" s="1"/>
  <c r="CX3212" i="15" s="1"/>
  <c r="CY3213" i="15" s="1"/>
  <c r="CZ3214" i="15" s="1"/>
  <c r="DA3215" i="15" s="1"/>
  <c r="DB3216" i="15" s="1"/>
  <c r="DC3217" i="15" s="1"/>
  <c r="DD3218" i="15" s="1"/>
  <c r="DE3219" i="15" s="1"/>
  <c r="DF3220" i="15" s="1"/>
  <c r="DG3221" i="15" s="1"/>
  <c r="DH3222" i="15" s="1"/>
  <c r="DI3223" i="15" s="1"/>
  <c r="DJ3224" i="15" s="1"/>
  <c r="DK3225" i="15" s="1"/>
  <c r="P3127" i="15"/>
  <c r="N3127" i="15" s="1"/>
  <c r="M2039" i="17" l="1"/>
  <c r="Y2047" i="17"/>
  <c r="Z2048" i="17" s="1"/>
  <c r="AA2049" i="17" s="1"/>
  <c r="AB2050" i="17" s="1"/>
  <c r="AC2051" i="17"/>
  <c r="AD2052" i="17" s="1"/>
  <c r="AE2053" i="17" s="1"/>
  <c r="AF2054" i="17" s="1"/>
  <c r="AG2055" i="17" s="1"/>
  <c r="AI2035" i="17"/>
  <c r="F2038" i="17"/>
  <c r="P3128" i="15"/>
  <c r="N3128" i="15" s="1"/>
  <c r="DL3127" i="15"/>
  <c r="Q3128" i="15"/>
  <c r="R3129" i="15" s="1"/>
  <c r="S3130" i="15" s="1"/>
  <c r="T3131" i="15" s="1"/>
  <c r="U3132" i="15" s="1"/>
  <c r="V3133" i="15" s="1"/>
  <c r="W3134" i="15" s="1"/>
  <c r="X3135" i="15" s="1"/>
  <c r="Y3136" i="15" s="1"/>
  <c r="Z3137" i="15" s="1"/>
  <c r="AA3138" i="15" s="1"/>
  <c r="AB3139" i="15" s="1"/>
  <c r="AC3140" i="15" s="1"/>
  <c r="AD3141" i="15" s="1"/>
  <c r="AE3142" i="15" s="1"/>
  <c r="AF3143" i="15" s="1"/>
  <c r="AG3144" i="15" s="1"/>
  <c r="AH3145" i="15" s="1"/>
  <c r="AI3146" i="15" s="1"/>
  <c r="AJ3147" i="15" s="1"/>
  <c r="AK3148" i="15" s="1"/>
  <c r="AL3149" i="15" s="1"/>
  <c r="AM3150" i="15" s="1"/>
  <c r="AN3151" i="15" s="1"/>
  <c r="AO3152" i="15" s="1"/>
  <c r="AP3153" i="15" s="1"/>
  <c r="AQ3154" i="15" s="1"/>
  <c r="AR3155" i="15" s="1"/>
  <c r="AS3156" i="15" s="1"/>
  <c r="AT3157" i="15" s="1"/>
  <c r="AU3158" i="15" s="1"/>
  <c r="AV3159" i="15" s="1"/>
  <c r="AW3160" i="15" s="1"/>
  <c r="AX3161" i="15" s="1"/>
  <c r="AY3162" i="15" s="1"/>
  <c r="AZ3163" i="15" s="1"/>
  <c r="BA3164" i="15" s="1"/>
  <c r="BB3165" i="15" s="1"/>
  <c r="BC3166" i="15" s="1"/>
  <c r="BD3167" i="15" s="1"/>
  <c r="BE3168" i="15" s="1"/>
  <c r="BF3169" i="15" s="1"/>
  <c r="BG3170" i="15" s="1"/>
  <c r="BH3171" i="15" s="1"/>
  <c r="BI3172" i="15" s="1"/>
  <c r="BJ3173" i="15" s="1"/>
  <c r="BK3174" i="15" s="1"/>
  <c r="BL3175" i="15" s="1"/>
  <c r="BM3176" i="15" s="1"/>
  <c r="BN3177" i="15" s="1"/>
  <c r="BO3178" i="15" s="1"/>
  <c r="BP3179" i="15" s="1"/>
  <c r="BQ3180" i="15" s="1"/>
  <c r="BR3181" i="15" s="1"/>
  <c r="BS3182" i="15" s="1"/>
  <c r="BT3183" i="15" s="1"/>
  <c r="BU3184" i="15" s="1"/>
  <c r="BV3185" i="15" s="1"/>
  <c r="BW3186" i="15" s="1"/>
  <c r="BX3187" i="15" s="1"/>
  <c r="BY3188" i="15" s="1"/>
  <c r="BZ3189" i="15" s="1"/>
  <c r="CA3190" i="15" s="1"/>
  <c r="CB3191" i="15" s="1"/>
  <c r="CC3192" i="15" s="1"/>
  <c r="CD3193" i="15" s="1"/>
  <c r="CE3194" i="15" s="1"/>
  <c r="CF3195" i="15" s="1"/>
  <c r="CG3196" i="15" s="1"/>
  <c r="CH3197" i="15" s="1"/>
  <c r="CI3198" i="15" s="1"/>
  <c r="CJ3199" i="15" s="1"/>
  <c r="CK3200" i="15" s="1"/>
  <c r="CL3201" i="15" s="1"/>
  <c r="CM3202" i="15" s="1"/>
  <c r="CN3203" i="15" s="1"/>
  <c r="CO3204" i="15" s="1"/>
  <c r="CP3205" i="15" s="1"/>
  <c r="CQ3206" i="15" s="1"/>
  <c r="CR3207" i="15" s="1"/>
  <c r="CS3208" i="15" s="1"/>
  <c r="CT3209" i="15" s="1"/>
  <c r="CU3210" i="15" s="1"/>
  <c r="CV3211" i="15" s="1"/>
  <c r="CW3212" i="15" s="1"/>
  <c r="CX3213" i="15" s="1"/>
  <c r="CY3214" i="15" s="1"/>
  <c r="CZ3215" i="15" s="1"/>
  <c r="DA3216" i="15" s="1"/>
  <c r="DB3217" i="15" s="1"/>
  <c r="DC3218" i="15" s="1"/>
  <c r="DD3219" i="15" s="1"/>
  <c r="DE3220" i="15" s="1"/>
  <c r="DF3221" i="15" s="1"/>
  <c r="DG3222" i="15" s="1"/>
  <c r="DH3223" i="15" s="1"/>
  <c r="DI3224" i="15" s="1"/>
  <c r="DJ3225" i="15" s="1"/>
  <c r="DK3226" i="15" s="1"/>
  <c r="M2040" i="17" l="1"/>
  <c r="AC2052" i="17"/>
  <c r="AD2053" i="17" s="1"/>
  <c r="AE2054" i="17" s="1"/>
  <c r="AF2055" i="17" s="1"/>
  <c r="AG2056" i="17" s="1"/>
  <c r="Y2048" i="17"/>
  <c r="Z2049" i="17" s="1"/>
  <c r="AA2050" i="17" s="1"/>
  <c r="AB2051" i="17" s="1"/>
  <c r="F2039" i="17"/>
  <c r="AI2036" i="17"/>
  <c r="DL3128" i="15"/>
  <c r="Q3129" i="15"/>
  <c r="R3130" i="15" s="1"/>
  <c r="S3131" i="15" s="1"/>
  <c r="T3132" i="15" s="1"/>
  <c r="U3133" i="15" s="1"/>
  <c r="V3134" i="15" s="1"/>
  <c r="W3135" i="15" s="1"/>
  <c r="X3136" i="15" s="1"/>
  <c r="Y3137" i="15" s="1"/>
  <c r="Z3138" i="15" s="1"/>
  <c r="AA3139" i="15" s="1"/>
  <c r="AB3140" i="15" s="1"/>
  <c r="AC3141" i="15" s="1"/>
  <c r="AD3142" i="15" s="1"/>
  <c r="AE3143" i="15" s="1"/>
  <c r="AF3144" i="15" s="1"/>
  <c r="AG3145" i="15" s="1"/>
  <c r="AH3146" i="15" s="1"/>
  <c r="AI3147" i="15" s="1"/>
  <c r="AJ3148" i="15" s="1"/>
  <c r="AK3149" i="15" s="1"/>
  <c r="AL3150" i="15" s="1"/>
  <c r="AM3151" i="15" s="1"/>
  <c r="AN3152" i="15" s="1"/>
  <c r="AO3153" i="15" s="1"/>
  <c r="AP3154" i="15" s="1"/>
  <c r="AQ3155" i="15" s="1"/>
  <c r="AR3156" i="15" s="1"/>
  <c r="AS3157" i="15" s="1"/>
  <c r="AT3158" i="15" s="1"/>
  <c r="AU3159" i="15" s="1"/>
  <c r="AV3160" i="15" s="1"/>
  <c r="AW3161" i="15" s="1"/>
  <c r="AX3162" i="15" s="1"/>
  <c r="AY3163" i="15" s="1"/>
  <c r="AZ3164" i="15" s="1"/>
  <c r="BA3165" i="15" s="1"/>
  <c r="BB3166" i="15" s="1"/>
  <c r="BC3167" i="15" s="1"/>
  <c r="BD3168" i="15" s="1"/>
  <c r="BE3169" i="15" s="1"/>
  <c r="BF3170" i="15" s="1"/>
  <c r="BG3171" i="15" s="1"/>
  <c r="BH3172" i="15" s="1"/>
  <c r="BI3173" i="15" s="1"/>
  <c r="BJ3174" i="15" s="1"/>
  <c r="BK3175" i="15" s="1"/>
  <c r="BL3176" i="15" s="1"/>
  <c r="BM3177" i="15" s="1"/>
  <c r="BN3178" i="15" s="1"/>
  <c r="BO3179" i="15" s="1"/>
  <c r="BP3180" i="15" s="1"/>
  <c r="BQ3181" i="15" s="1"/>
  <c r="BR3182" i="15" s="1"/>
  <c r="BS3183" i="15" s="1"/>
  <c r="BT3184" i="15" s="1"/>
  <c r="BU3185" i="15" s="1"/>
  <c r="BV3186" i="15" s="1"/>
  <c r="BW3187" i="15" s="1"/>
  <c r="BX3188" i="15" s="1"/>
  <c r="BY3189" i="15" s="1"/>
  <c r="BZ3190" i="15" s="1"/>
  <c r="CA3191" i="15" s="1"/>
  <c r="CB3192" i="15" s="1"/>
  <c r="CC3193" i="15" s="1"/>
  <c r="CD3194" i="15" s="1"/>
  <c r="CE3195" i="15" s="1"/>
  <c r="CF3196" i="15" s="1"/>
  <c r="CG3197" i="15" s="1"/>
  <c r="CH3198" i="15" s="1"/>
  <c r="CI3199" i="15" s="1"/>
  <c r="CJ3200" i="15" s="1"/>
  <c r="CK3201" i="15" s="1"/>
  <c r="CL3202" i="15" s="1"/>
  <c r="CM3203" i="15" s="1"/>
  <c r="CN3204" i="15" s="1"/>
  <c r="CO3205" i="15" s="1"/>
  <c r="CP3206" i="15" s="1"/>
  <c r="CQ3207" i="15" s="1"/>
  <c r="CR3208" i="15" s="1"/>
  <c r="CS3209" i="15" s="1"/>
  <c r="CT3210" i="15" s="1"/>
  <c r="CU3211" i="15" s="1"/>
  <c r="CV3212" i="15" s="1"/>
  <c r="CW3213" i="15" s="1"/>
  <c r="CX3214" i="15" s="1"/>
  <c r="CY3215" i="15" s="1"/>
  <c r="CZ3216" i="15" s="1"/>
  <c r="DA3217" i="15" s="1"/>
  <c r="DB3218" i="15" s="1"/>
  <c r="DC3219" i="15" s="1"/>
  <c r="DD3220" i="15" s="1"/>
  <c r="DE3221" i="15" s="1"/>
  <c r="DF3222" i="15" s="1"/>
  <c r="DG3223" i="15" s="1"/>
  <c r="DH3224" i="15" s="1"/>
  <c r="DI3225" i="15" s="1"/>
  <c r="DJ3226" i="15" s="1"/>
  <c r="DK3227" i="15" s="1"/>
  <c r="P3129" i="15"/>
  <c r="N3129" i="15" s="1"/>
  <c r="M2041" i="17" l="1"/>
  <c r="AI2037" i="17"/>
  <c r="AC2053" i="17"/>
  <c r="AD2054" i="17" s="1"/>
  <c r="AE2055" i="17" s="1"/>
  <c r="AF2056" i="17" s="1"/>
  <c r="AG2057" i="17" s="1"/>
  <c r="Y2049" i="17"/>
  <c r="Z2050" i="17" s="1"/>
  <c r="AA2051" i="17" s="1"/>
  <c r="AB2052" i="17" s="1"/>
  <c r="F2040" i="17"/>
  <c r="P3130" i="15"/>
  <c r="N3130" i="15" s="1"/>
  <c r="DL3129" i="15"/>
  <c r="Q3130" i="15"/>
  <c r="R3131" i="15" s="1"/>
  <c r="S3132" i="15" s="1"/>
  <c r="T3133" i="15" s="1"/>
  <c r="U3134" i="15" s="1"/>
  <c r="V3135" i="15" s="1"/>
  <c r="W3136" i="15" s="1"/>
  <c r="X3137" i="15" s="1"/>
  <c r="Y3138" i="15" s="1"/>
  <c r="Z3139" i="15" s="1"/>
  <c r="AA3140" i="15" s="1"/>
  <c r="AB3141" i="15" s="1"/>
  <c r="AC3142" i="15" s="1"/>
  <c r="AD3143" i="15" s="1"/>
  <c r="AE3144" i="15" s="1"/>
  <c r="AF3145" i="15" s="1"/>
  <c r="AG3146" i="15" s="1"/>
  <c r="AH3147" i="15" s="1"/>
  <c r="AI3148" i="15" s="1"/>
  <c r="AJ3149" i="15" s="1"/>
  <c r="AK3150" i="15" s="1"/>
  <c r="AL3151" i="15" s="1"/>
  <c r="AM3152" i="15" s="1"/>
  <c r="AN3153" i="15" s="1"/>
  <c r="AO3154" i="15" s="1"/>
  <c r="AP3155" i="15" s="1"/>
  <c r="AQ3156" i="15" s="1"/>
  <c r="AR3157" i="15" s="1"/>
  <c r="AS3158" i="15" s="1"/>
  <c r="AT3159" i="15" s="1"/>
  <c r="AU3160" i="15" s="1"/>
  <c r="AV3161" i="15" s="1"/>
  <c r="AW3162" i="15" s="1"/>
  <c r="AX3163" i="15" s="1"/>
  <c r="AY3164" i="15" s="1"/>
  <c r="AZ3165" i="15" s="1"/>
  <c r="BA3166" i="15" s="1"/>
  <c r="BB3167" i="15" s="1"/>
  <c r="BC3168" i="15" s="1"/>
  <c r="BD3169" i="15" s="1"/>
  <c r="BE3170" i="15" s="1"/>
  <c r="BF3171" i="15" s="1"/>
  <c r="BG3172" i="15" s="1"/>
  <c r="BH3173" i="15" s="1"/>
  <c r="BI3174" i="15" s="1"/>
  <c r="BJ3175" i="15" s="1"/>
  <c r="BK3176" i="15" s="1"/>
  <c r="BL3177" i="15" s="1"/>
  <c r="BM3178" i="15" s="1"/>
  <c r="BN3179" i="15" s="1"/>
  <c r="BO3180" i="15" s="1"/>
  <c r="BP3181" i="15" s="1"/>
  <c r="BQ3182" i="15" s="1"/>
  <c r="BR3183" i="15" s="1"/>
  <c r="BS3184" i="15" s="1"/>
  <c r="BT3185" i="15" s="1"/>
  <c r="BU3186" i="15" s="1"/>
  <c r="BV3187" i="15" s="1"/>
  <c r="BW3188" i="15" s="1"/>
  <c r="BX3189" i="15" s="1"/>
  <c r="BY3190" i="15" s="1"/>
  <c r="BZ3191" i="15" s="1"/>
  <c r="CA3192" i="15" s="1"/>
  <c r="CB3193" i="15" s="1"/>
  <c r="CC3194" i="15" s="1"/>
  <c r="CD3195" i="15" s="1"/>
  <c r="CE3196" i="15" s="1"/>
  <c r="CF3197" i="15" s="1"/>
  <c r="CG3198" i="15" s="1"/>
  <c r="CH3199" i="15" s="1"/>
  <c r="CI3200" i="15" s="1"/>
  <c r="CJ3201" i="15" s="1"/>
  <c r="CK3202" i="15" s="1"/>
  <c r="CL3203" i="15" s="1"/>
  <c r="CM3204" i="15" s="1"/>
  <c r="CN3205" i="15" s="1"/>
  <c r="CO3206" i="15" s="1"/>
  <c r="CP3207" i="15" s="1"/>
  <c r="CQ3208" i="15" s="1"/>
  <c r="CR3209" i="15" s="1"/>
  <c r="CS3210" i="15" s="1"/>
  <c r="CT3211" i="15" s="1"/>
  <c r="CU3212" i="15" s="1"/>
  <c r="CV3213" i="15" s="1"/>
  <c r="CW3214" i="15" s="1"/>
  <c r="CX3215" i="15" s="1"/>
  <c r="CY3216" i="15" s="1"/>
  <c r="CZ3217" i="15" s="1"/>
  <c r="DA3218" i="15" s="1"/>
  <c r="DB3219" i="15" s="1"/>
  <c r="DC3220" i="15" s="1"/>
  <c r="DD3221" i="15" s="1"/>
  <c r="DE3222" i="15" s="1"/>
  <c r="DF3223" i="15" s="1"/>
  <c r="DG3224" i="15" s="1"/>
  <c r="DH3225" i="15" s="1"/>
  <c r="DI3226" i="15" s="1"/>
  <c r="DJ3227" i="15" s="1"/>
  <c r="DK3228" i="15" s="1"/>
  <c r="M2042" i="17" l="1"/>
  <c r="Y2050" i="17"/>
  <c r="Z2051" i="17" s="1"/>
  <c r="AA2052" i="17" s="1"/>
  <c r="AB2053" i="17" s="1"/>
  <c r="AC2054" i="17"/>
  <c r="AD2055" i="17" s="1"/>
  <c r="AE2056" i="17" s="1"/>
  <c r="AF2057" i="17" s="1"/>
  <c r="AG2058" i="17" s="1"/>
  <c r="F2041" i="17"/>
  <c r="AI2038" i="17"/>
  <c r="DL3130" i="15"/>
  <c r="Q3131" i="15"/>
  <c r="R3132" i="15" s="1"/>
  <c r="S3133" i="15" s="1"/>
  <c r="T3134" i="15" s="1"/>
  <c r="U3135" i="15" s="1"/>
  <c r="V3136" i="15" s="1"/>
  <c r="W3137" i="15" s="1"/>
  <c r="X3138" i="15" s="1"/>
  <c r="Y3139" i="15" s="1"/>
  <c r="Z3140" i="15" s="1"/>
  <c r="AA3141" i="15" s="1"/>
  <c r="AB3142" i="15" s="1"/>
  <c r="AC3143" i="15" s="1"/>
  <c r="AD3144" i="15" s="1"/>
  <c r="AE3145" i="15" s="1"/>
  <c r="AF3146" i="15" s="1"/>
  <c r="AG3147" i="15" s="1"/>
  <c r="AH3148" i="15" s="1"/>
  <c r="AI3149" i="15" s="1"/>
  <c r="AJ3150" i="15" s="1"/>
  <c r="AK3151" i="15" s="1"/>
  <c r="AL3152" i="15" s="1"/>
  <c r="AM3153" i="15" s="1"/>
  <c r="AN3154" i="15" s="1"/>
  <c r="AO3155" i="15" s="1"/>
  <c r="AP3156" i="15" s="1"/>
  <c r="AQ3157" i="15" s="1"/>
  <c r="AR3158" i="15" s="1"/>
  <c r="AS3159" i="15" s="1"/>
  <c r="AT3160" i="15" s="1"/>
  <c r="AU3161" i="15" s="1"/>
  <c r="AV3162" i="15" s="1"/>
  <c r="AW3163" i="15" s="1"/>
  <c r="AX3164" i="15" s="1"/>
  <c r="AY3165" i="15" s="1"/>
  <c r="AZ3166" i="15" s="1"/>
  <c r="BA3167" i="15" s="1"/>
  <c r="BB3168" i="15" s="1"/>
  <c r="BC3169" i="15" s="1"/>
  <c r="BD3170" i="15" s="1"/>
  <c r="BE3171" i="15" s="1"/>
  <c r="BF3172" i="15" s="1"/>
  <c r="BG3173" i="15" s="1"/>
  <c r="BH3174" i="15" s="1"/>
  <c r="BI3175" i="15" s="1"/>
  <c r="BJ3176" i="15" s="1"/>
  <c r="BK3177" i="15" s="1"/>
  <c r="BL3178" i="15" s="1"/>
  <c r="BM3179" i="15" s="1"/>
  <c r="BN3180" i="15" s="1"/>
  <c r="BO3181" i="15" s="1"/>
  <c r="BP3182" i="15" s="1"/>
  <c r="BQ3183" i="15" s="1"/>
  <c r="BR3184" i="15" s="1"/>
  <c r="BS3185" i="15" s="1"/>
  <c r="BT3186" i="15" s="1"/>
  <c r="BU3187" i="15" s="1"/>
  <c r="BV3188" i="15" s="1"/>
  <c r="BW3189" i="15" s="1"/>
  <c r="BX3190" i="15" s="1"/>
  <c r="BY3191" i="15" s="1"/>
  <c r="BZ3192" i="15" s="1"/>
  <c r="CA3193" i="15" s="1"/>
  <c r="CB3194" i="15" s="1"/>
  <c r="CC3195" i="15" s="1"/>
  <c r="CD3196" i="15" s="1"/>
  <c r="CE3197" i="15" s="1"/>
  <c r="CF3198" i="15" s="1"/>
  <c r="CG3199" i="15" s="1"/>
  <c r="CH3200" i="15" s="1"/>
  <c r="CI3201" i="15" s="1"/>
  <c r="CJ3202" i="15" s="1"/>
  <c r="CK3203" i="15" s="1"/>
  <c r="CL3204" i="15" s="1"/>
  <c r="CM3205" i="15" s="1"/>
  <c r="CN3206" i="15" s="1"/>
  <c r="CO3207" i="15" s="1"/>
  <c r="CP3208" i="15" s="1"/>
  <c r="CQ3209" i="15" s="1"/>
  <c r="CR3210" i="15" s="1"/>
  <c r="CS3211" i="15" s="1"/>
  <c r="CT3212" i="15" s="1"/>
  <c r="CU3213" i="15" s="1"/>
  <c r="CV3214" i="15" s="1"/>
  <c r="CW3215" i="15" s="1"/>
  <c r="CX3216" i="15" s="1"/>
  <c r="CY3217" i="15" s="1"/>
  <c r="CZ3218" i="15" s="1"/>
  <c r="DA3219" i="15" s="1"/>
  <c r="DB3220" i="15" s="1"/>
  <c r="DC3221" i="15" s="1"/>
  <c r="DD3222" i="15" s="1"/>
  <c r="DE3223" i="15" s="1"/>
  <c r="DF3224" i="15" s="1"/>
  <c r="DG3225" i="15" s="1"/>
  <c r="DH3226" i="15" s="1"/>
  <c r="DI3227" i="15" s="1"/>
  <c r="DJ3228" i="15" s="1"/>
  <c r="DK3229" i="15" s="1"/>
  <c r="P3131" i="15"/>
  <c r="N3131" i="15" s="1"/>
  <c r="M2043" i="17" l="1"/>
  <c r="AI2039" i="17"/>
  <c r="Y2051" i="17"/>
  <c r="Z2052" i="17" s="1"/>
  <c r="AA2053" i="17" s="1"/>
  <c r="AB2054" i="17" s="1"/>
  <c r="AC2055" i="17"/>
  <c r="AD2056" i="17" s="1"/>
  <c r="AE2057" i="17" s="1"/>
  <c r="AF2058" i="17" s="1"/>
  <c r="AG2059" i="17" s="1"/>
  <c r="F2042" i="17"/>
  <c r="P3132" i="15"/>
  <c r="N3132" i="15" s="1"/>
  <c r="DL3131" i="15"/>
  <c r="Q3132" i="15"/>
  <c r="R3133" i="15" s="1"/>
  <c r="S3134" i="15" s="1"/>
  <c r="T3135" i="15" s="1"/>
  <c r="U3136" i="15" s="1"/>
  <c r="V3137" i="15" s="1"/>
  <c r="W3138" i="15" s="1"/>
  <c r="X3139" i="15" s="1"/>
  <c r="Y3140" i="15" s="1"/>
  <c r="Z3141" i="15" s="1"/>
  <c r="AA3142" i="15" s="1"/>
  <c r="AB3143" i="15" s="1"/>
  <c r="AC3144" i="15" s="1"/>
  <c r="AD3145" i="15" s="1"/>
  <c r="AE3146" i="15" s="1"/>
  <c r="AF3147" i="15" s="1"/>
  <c r="AG3148" i="15" s="1"/>
  <c r="AH3149" i="15" s="1"/>
  <c r="AI3150" i="15" s="1"/>
  <c r="AJ3151" i="15" s="1"/>
  <c r="AK3152" i="15" s="1"/>
  <c r="AL3153" i="15" s="1"/>
  <c r="AM3154" i="15" s="1"/>
  <c r="AN3155" i="15" s="1"/>
  <c r="AO3156" i="15" s="1"/>
  <c r="AP3157" i="15" s="1"/>
  <c r="AQ3158" i="15" s="1"/>
  <c r="AR3159" i="15" s="1"/>
  <c r="AS3160" i="15" s="1"/>
  <c r="AT3161" i="15" s="1"/>
  <c r="AU3162" i="15" s="1"/>
  <c r="AV3163" i="15" s="1"/>
  <c r="AW3164" i="15" s="1"/>
  <c r="AX3165" i="15" s="1"/>
  <c r="AY3166" i="15" s="1"/>
  <c r="AZ3167" i="15" s="1"/>
  <c r="BA3168" i="15" s="1"/>
  <c r="BB3169" i="15" s="1"/>
  <c r="BC3170" i="15" s="1"/>
  <c r="BD3171" i="15" s="1"/>
  <c r="BE3172" i="15" s="1"/>
  <c r="BF3173" i="15" s="1"/>
  <c r="BG3174" i="15" s="1"/>
  <c r="BH3175" i="15" s="1"/>
  <c r="BI3176" i="15" s="1"/>
  <c r="BJ3177" i="15" s="1"/>
  <c r="BK3178" i="15" s="1"/>
  <c r="BL3179" i="15" s="1"/>
  <c r="BM3180" i="15" s="1"/>
  <c r="BN3181" i="15" s="1"/>
  <c r="BO3182" i="15" s="1"/>
  <c r="BP3183" i="15" s="1"/>
  <c r="BQ3184" i="15" s="1"/>
  <c r="BR3185" i="15" s="1"/>
  <c r="BS3186" i="15" s="1"/>
  <c r="BT3187" i="15" s="1"/>
  <c r="BU3188" i="15" s="1"/>
  <c r="BV3189" i="15" s="1"/>
  <c r="BW3190" i="15" s="1"/>
  <c r="BX3191" i="15" s="1"/>
  <c r="BY3192" i="15" s="1"/>
  <c r="BZ3193" i="15" s="1"/>
  <c r="CA3194" i="15" s="1"/>
  <c r="CB3195" i="15" s="1"/>
  <c r="CC3196" i="15" s="1"/>
  <c r="CD3197" i="15" s="1"/>
  <c r="CE3198" i="15" s="1"/>
  <c r="CF3199" i="15" s="1"/>
  <c r="CG3200" i="15" s="1"/>
  <c r="CH3201" i="15" s="1"/>
  <c r="CI3202" i="15" s="1"/>
  <c r="CJ3203" i="15" s="1"/>
  <c r="CK3204" i="15" s="1"/>
  <c r="CL3205" i="15" s="1"/>
  <c r="CM3206" i="15" s="1"/>
  <c r="CN3207" i="15" s="1"/>
  <c r="CO3208" i="15" s="1"/>
  <c r="CP3209" i="15" s="1"/>
  <c r="CQ3210" i="15" s="1"/>
  <c r="CR3211" i="15" s="1"/>
  <c r="CS3212" i="15" s="1"/>
  <c r="CT3213" i="15" s="1"/>
  <c r="CU3214" i="15" s="1"/>
  <c r="CV3215" i="15" s="1"/>
  <c r="CW3216" i="15" s="1"/>
  <c r="CX3217" i="15" s="1"/>
  <c r="CY3218" i="15" s="1"/>
  <c r="CZ3219" i="15" s="1"/>
  <c r="DA3220" i="15" s="1"/>
  <c r="DB3221" i="15" s="1"/>
  <c r="DC3222" i="15" s="1"/>
  <c r="DD3223" i="15" s="1"/>
  <c r="DE3224" i="15" s="1"/>
  <c r="DF3225" i="15" s="1"/>
  <c r="DG3226" i="15" s="1"/>
  <c r="DH3227" i="15" s="1"/>
  <c r="DI3228" i="15" s="1"/>
  <c r="DJ3229" i="15" s="1"/>
  <c r="DK3230" i="15" s="1"/>
  <c r="M2044" i="17" l="1"/>
  <c r="AC2056" i="17"/>
  <c r="AD2057" i="17" s="1"/>
  <c r="AE2058" i="17" s="1"/>
  <c r="AF2059" i="17" s="1"/>
  <c r="AG2060" i="17" s="1"/>
  <c r="Y2052" i="17"/>
  <c r="Z2053" i="17" s="1"/>
  <c r="AA2054" i="17" s="1"/>
  <c r="AB2055" i="17" s="1"/>
  <c r="AI2040" i="17"/>
  <c r="F2043" i="17"/>
  <c r="DL3132" i="15"/>
  <c r="Q3133" i="15"/>
  <c r="R3134" i="15" s="1"/>
  <c r="S3135" i="15" s="1"/>
  <c r="T3136" i="15" s="1"/>
  <c r="U3137" i="15" s="1"/>
  <c r="V3138" i="15" s="1"/>
  <c r="W3139" i="15" s="1"/>
  <c r="X3140" i="15" s="1"/>
  <c r="Y3141" i="15" s="1"/>
  <c r="Z3142" i="15" s="1"/>
  <c r="AA3143" i="15" s="1"/>
  <c r="AB3144" i="15" s="1"/>
  <c r="AC3145" i="15" s="1"/>
  <c r="AD3146" i="15" s="1"/>
  <c r="AE3147" i="15" s="1"/>
  <c r="AF3148" i="15" s="1"/>
  <c r="AG3149" i="15" s="1"/>
  <c r="AH3150" i="15" s="1"/>
  <c r="AI3151" i="15" s="1"/>
  <c r="AJ3152" i="15" s="1"/>
  <c r="AK3153" i="15" s="1"/>
  <c r="AL3154" i="15" s="1"/>
  <c r="AM3155" i="15" s="1"/>
  <c r="AN3156" i="15" s="1"/>
  <c r="AO3157" i="15" s="1"/>
  <c r="AP3158" i="15" s="1"/>
  <c r="AQ3159" i="15" s="1"/>
  <c r="AR3160" i="15" s="1"/>
  <c r="AS3161" i="15" s="1"/>
  <c r="AT3162" i="15" s="1"/>
  <c r="AU3163" i="15" s="1"/>
  <c r="AV3164" i="15" s="1"/>
  <c r="AW3165" i="15" s="1"/>
  <c r="AX3166" i="15" s="1"/>
  <c r="AY3167" i="15" s="1"/>
  <c r="AZ3168" i="15" s="1"/>
  <c r="BA3169" i="15" s="1"/>
  <c r="BB3170" i="15" s="1"/>
  <c r="BC3171" i="15" s="1"/>
  <c r="BD3172" i="15" s="1"/>
  <c r="BE3173" i="15" s="1"/>
  <c r="BF3174" i="15" s="1"/>
  <c r="BG3175" i="15" s="1"/>
  <c r="BH3176" i="15" s="1"/>
  <c r="BI3177" i="15" s="1"/>
  <c r="BJ3178" i="15" s="1"/>
  <c r="BK3179" i="15" s="1"/>
  <c r="BL3180" i="15" s="1"/>
  <c r="BM3181" i="15" s="1"/>
  <c r="BN3182" i="15" s="1"/>
  <c r="BO3183" i="15" s="1"/>
  <c r="BP3184" i="15" s="1"/>
  <c r="BQ3185" i="15" s="1"/>
  <c r="BR3186" i="15" s="1"/>
  <c r="BS3187" i="15" s="1"/>
  <c r="BT3188" i="15" s="1"/>
  <c r="BU3189" i="15" s="1"/>
  <c r="BV3190" i="15" s="1"/>
  <c r="BW3191" i="15" s="1"/>
  <c r="BX3192" i="15" s="1"/>
  <c r="BY3193" i="15" s="1"/>
  <c r="BZ3194" i="15" s="1"/>
  <c r="CA3195" i="15" s="1"/>
  <c r="CB3196" i="15" s="1"/>
  <c r="CC3197" i="15" s="1"/>
  <c r="CD3198" i="15" s="1"/>
  <c r="CE3199" i="15" s="1"/>
  <c r="CF3200" i="15" s="1"/>
  <c r="CG3201" i="15" s="1"/>
  <c r="CH3202" i="15" s="1"/>
  <c r="CI3203" i="15" s="1"/>
  <c r="CJ3204" i="15" s="1"/>
  <c r="CK3205" i="15" s="1"/>
  <c r="CL3206" i="15" s="1"/>
  <c r="CM3207" i="15" s="1"/>
  <c r="CN3208" i="15" s="1"/>
  <c r="CO3209" i="15" s="1"/>
  <c r="CP3210" i="15" s="1"/>
  <c r="CQ3211" i="15" s="1"/>
  <c r="CR3212" i="15" s="1"/>
  <c r="CS3213" i="15" s="1"/>
  <c r="CT3214" i="15" s="1"/>
  <c r="CU3215" i="15" s="1"/>
  <c r="CV3216" i="15" s="1"/>
  <c r="CW3217" i="15" s="1"/>
  <c r="CX3218" i="15" s="1"/>
  <c r="CY3219" i="15" s="1"/>
  <c r="CZ3220" i="15" s="1"/>
  <c r="DA3221" i="15" s="1"/>
  <c r="DB3222" i="15" s="1"/>
  <c r="DC3223" i="15" s="1"/>
  <c r="DD3224" i="15" s="1"/>
  <c r="DE3225" i="15" s="1"/>
  <c r="DF3226" i="15" s="1"/>
  <c r="DG3227" i="15" s="1"/>
  <c r="DH3228" i="15" s="1"/>
  <c r="DI3229" i="15" s="1"/>
  <c r="DJ3230" i="15" s="1"/>
  <c r="DK3231" i="15" s="1"/>
  <c r="P3133" i="15"/>
  <c r="N3133" i="15" s="1"/>
  <c r="M2045" i="17" l="1"/>
  <c r="AC2057" i="17"/>
  <c r="AD2058" i="17" s="1"/>
  <c r="AE2059" i="17" s="1"/>
  <c r="AF2060" i="17" s="1"/>
  <c r="AG2061" i="17" s="1"/>
  <c r="Y2053" i="17"/>
  <c r="Z2054" i="17" s="1"/>
  <c r="AA2055" i="17" s="1"/>
  <c r="AB2056" i="17" s="1"/>
  <c r="AI2041" i="17"/>
  <c r="F2044" i="17"/>
  <c r="P3134" i="15"/>
  <c r="N3134" i="15" s="1"/>
  <c r="DL3133" i="15"/>
  <c r="Q3134" i="15"/>
  <c r="R3135" i="15" s="1"/>
  <c r="S3136" i="15" s="1"/>
  <c r="T3137" i="15" s="1"/>
  <c r="U3138" i="15" s="1"/>
  <c r="V3139" i="15" s="1"/>
  <c r="W3140" i="15" s="1"/>
  <c r="X3141" i="15" s="1"/>
  <c r="Y3142" i="15" s="1"/>
  <c r="Z3143" i="15" s="1"/>
  <c r="AA3144" i="15" s="1"/>
  <c r="AB3145" i="15" s="1"/>
  <c r="AC3146" i="15" s="1"/>
  <c r="AD3147" i="15" s="1"/>
  <c r="AE3148" i="15" s="1"/>
  <c r="AF3149" i="15" s="1"/>
  <c r="AG3150" i="15" s="1"/>
  <c r="AH3151" i="15" s="1"/>
  <c r="AI3152" i="15" s="1"/>
  <c r="AJ3153" i="15" s="1"/>
  <c r="AK3154" i="15" s="1"/>
  <c r="AL3155" i="15" s="1"/>
  <c r="AM3156" i="15" s="1"/>
  <c r="AN3157" i="15" s="1"/>
  <c r="AO3158" i="15" s="1"/>
  <c r="AP3159" i="15" s="1"/>
  <c r="AQ3160" i="15" s="1"/>
  <c r="AR3161" i="15" s="1"/>
  <c r="AS3162" i="15" s="1"/>
  <c r="AT3163" i="15" s="1"/>
  <c r="AU3164" i="15" s="1"/>
  <c r="AV3165" i="15" s="1"/>
  <c r="AW3166" i="15" s="1"/>
  <c r="AX3167" i="15" s="1"/>
  <c r="AY3168" i="15" s="1"/>
  <c r="AZ3169" i="15" s="1"/>
  <c r="BA3170" i="15" s="1"/>
  <c r="BB3171" i="15" s="1"/>
  <c r="BC3172" i="15" s="1"/>
  <c r="BD3173" i="15" s="1"/>
  <c r="BE3174" i="15" s="1"/>
  <c r="BF3175" i="15" s="1"/>
  <c r="BG3176" i="15" s="1"/>
  <c r="BH3177" i="15" s="1"/>
  <c r="BI3178" i="15" s="1"/>
  <c r="BJ3179" i="15" s="1"/>
  <c r="BK3180" i="15" s="1"/>
  <c r="BL3181" i="15" s="1"/>
  <c r="BM3182" i="15" s="1"/>
  <c r="BN3183" i="15" s="1"/>
  <c r="BO3184" i="15" s="1"/>
  <c r="BP3185" i="15" s="1"/>
  <c r="BQ3186" i="15" s="1"/>
  <c r="BR3187" i="15" s="1"/>
  <c r="BS3188" i="15" s="1"/>
  <c r="BT3189" i="15" s="1"/>
  <c r="BU3190" i="15" s="1"/>
  <c r="BV3191" i="15" s="1"/>
  <c r="BW3192" i="15" s="1"/>
  <c r="BX3193" i="15" s="1"/>
  <c r="BY3194" i="15" s="1"/>
  <c r="BZ3195" i="15" s="1"/>
  <c r="CA3196" i="15" s="1"/>
  <c r="CB3197" i="15" s="1"/>
  <c r="CC3198" i="15" s="1"/>
  <c r="CD3199" i="15" s="1"/>
  <c r="CE3200" i="15" s="1"/>
  <c r="CF3201" i="15" s="1"/>
  <c r="CG3202" i="15" s="1"/>
  <c r="CH3203" i="15" s="1"/>
  <c r="CI3204" i="15" s="1"/>
  <c r="CJ3205" i="15" s="1"/>
  <c r="CK3206" i="15" s="1"/>
  <c r="CL3207" i="15" s="1"/>
  <c r="CM3208" i="15" s="1"/>
  <c r="CN3209" i="15" s="1"/>
  <c r="CO3210" i="15" s="1"/>
  <c r="CP3211" i="15" s="1"/>
  <c r="CQ3212" i="15" s="1"/>
  <c r="CR3213" i="15" s="1"/>
  <c r="CS3214" i="15" s="1"/>
  <c r="CT3215" i="15" s="1"/>
  <c r="CU3216" i="15" s="1"/>
  <c r="CV3217" i="15" s="1"/>
  <c r="CW3218" i="15" s="1"/>
  <c r="CX3219" i="15" s="1"/>
  <c r="CY3220" i="15" s="1"/>
  <c r="CZ3221" i="15" s="1"/>
  <c r="DA3222" i="15" s="1"/>
  <c r="DB3223" i="15" s="1"/>
  <c r="DC3224" i="15" s="1"/>
  <c r="DD3225" i="15" s="1"/>
  <c r="DE3226" i="15" s="1"/>
  <c r="DF3227" i="15" s="1"/>
  <c r="DG3228" i="15" s="1"/>
  <c r="DH3229" i="15" s="1"/>
  <c r="DI3230" i="15" s="1"/>
  <c r="DJ3231" i="15" s="1"/>
  <c r="DK3232" i="15" s="1"/>
  <c r="M2046" i="17" l="1"/>
  <c r="F2045" i="17"/>
  <c r="Y2054" i="17"/>
  <c r="Z2055" i="17" s="1"/>
  <c r="AA2056" i="17" s="1"/>
  <c r="AB2057" i="17" s="1"/>
  <c r="AC2058" i="17"/>
  <c r="AD2059" i="17" s="1"/>
  <c r="AE2060" i="17" s="1"/>
  <c r="AF2061" i="17" s="1"/>
  <c r="AG2062" i="17" s="1"/>
  <c r="AI2042" i="17"/>
  <c r="DL3134" i="15"/>
  <c r="Q3135" i="15"/>
  <c r="R3136" i="15" s="1"/>
  <c r="S3137" i="15" s="1"/>
  <c r="T3138" i="15" s="1"/>
  <c r="U3139" i="15" s="1"/>
  <c r="V3140" i="15" s="1"/>
  <c r="W3141" i="15" s="1"/>
  <c r="X3142" i="15" s="1"/>
  <c r="Y3143" i="15" s="1"/>
  <c r="Z3144" i="15" s="1"/>
  <c r="AA3145" i="15" s="1"/>
  <c r="AB3146" i="15" s="1"/>
  <c r="AC3147" i="15" s="1"/>
  <c r="AD3148" i="15" s="1"/>
  <c r="AE3149" i="15" s="1"/>
  <c r="AF3150" i="15" s="1"/>
  <c r="AG3151" i="15" s="1"/>
  <c r="AH3152" i="15" s="1"/>
  <c r="AI3153" i="15" s="1"/>
  <c r="AJ3154" i="15" s="1"/>
  <c r="AK3155" i="15" s="1"/>
  <c r="AL3156" i="15" s="1"/>
  <c r="AM3157" i="15" s="1"/>
  <c r="AN3158" i="15" s="1"/>
  <c r="AO3159" i="15" s="1"/>
  <c r="AP3160" i="15" s="1"/>
  <c r="AQ3161" i="15" s="1"/>
  <c r="AR3162" i="15" s="1"/>
  <c r="AS3163" i="15" s="1"/>
  <c r="AT3164" i="15" s="1"/>
  <c r="AU3165" i="15" s="1"/>
  <c r="AV3166" i="15" s="1"/>
  <c r="AW3167" i="15" s="1"/>
  <c r="AX3168" i="15" s="1"/>
  <c r="AY3169" i="15" s="1"/>
  <c r="AZ3170" i="15" s="1"/>
  <c r="BA3171" i="15" s="1"/>
  <c r="BB3172" i="15" s="1"/>
  <c r="BC3173" i="15" s="1"/>
  <c r="BD3174" i="15" s="1"/>
  <c r="BE3175" i="15" s="1"/>
  <c r="BF3176" i="15" s="1"/>
  <c r="BG3177" i="15" s="1"/>
  <c r="BH3178" i="15" s="1"/>
  <c r="BI3179" i="15" s="1"/>
  <c r="BJ3180" i="15" s="1"/>
  <c r="BK3181" i="15" s="1"/>
  <c r="BL3182" i="15" s="1"/>
  <c r="BM3183" i="15" s="1"/>
  <c r="BN3184" i="15" s="1"/>
  <c r="BO3185" i="15" s="1"/>
  <c r="BP3186" i="15" s="1"/>
  <c r="BQ3187" i="15" s="1"/>
  <c r="BR3188" i="15" s="1"/>
  <c r="BS3189" i="15" s="1"/>
  <c r="BT3190" i="15" s="1"/>
  <c r="BU3191" i="15" s="1"/>
  <c r="BV3192" i="15" s="1"/>
  <c r="BW3193" i="15" s="1"/>
  <c r="BX3194" i="15" s="1"/>
  <c r="BY3195" i="15" s="1"/>
  <c r="BZ3196" i="15" s="1"/>
  <c r="CA3197" i="15" s="1"/>
  <c r="CB3198" i="15" s="1"/>
  <c r="CC3199" i="15" s="1"/>
  <c r="CD3200" i="15" s="1"/>
  <c r="CE3201" i="15" s="1"/>
  <c r="CF3202" i="15" s="1"/>
  <c r="CG3203" i="15" s="1"/>
  <c r="CH3204" i="15" s="1"/>
  <c r="CI3205" i="15" s="1"/>
  <c r="CJ3206" i="15" s="1"/>
  <c r="CK3207" i="15" s="1"/>
  <c r="CL3208" i="15" s="1"/>
  <c r="CM3209" i="15" s="1"/>
  <c r="CN3210" i="15" s="1"/>
  <c r="CO3211" i="15" s="1"/>
  <c r="CP3212" i="15" s="1"/>
  <c r="CQ3213" i="15" s="1"/>
  <c r="CR3214" i="15" s="1"/>
  <c r="CS3215" i="15" s="1"/>
  <c r="CT3216" i="15" s="1"/>
  <c r="CU3217" i="15" s="1"/>
  <c r="CV3218" i="15" s="1"/>
  <c r="CW3219" i="15" s="1"/>
  <c r="CX3220" i="15" s="1"/>
  <c r="CY3221" i="15" s="1"/>
  <c r="CZ3222" i="15" s="1"/>
  <c r="DA3223" i="15" s="1"/>
  <c r="DB3224" i="15" s="1"/>
  <c r="DC3225" i="15" s="1"/>
  <c r="DD3226" i="15" s="1"/>
  <c r="DE3227" i="15" s="1"/>
  <c r="DF3228" i="15" s="1"/>
  <c r="DG3229" i="15" s="1"/>
  <c r="DH3230" i="15" s="1"/>
  <c r="DI3231" i="15" s="1"/>
  <c r="DJ3232" i="15" s="1"/>
  <c r="DK3233" i="15" s="1"/>
  <c r="P3135" i="15"/>
  <c r="N3135" i="15" s="1"/>
  <c r="M2047" i="17" l="1"/>
  <c r="AI2043" i="17"/>
  <c r="Y2055" i="17"/>
  <c r="Z2056" i="17" s="1"/>
  <c r="AA2057" i="17" s="1"/>
  <c r="AB2058" i="17" s="1"/>
  <c r="AC2059" i="17"/>
  <c r="AD2060" i="17" s="1"/>
  <c r="AE2061" i="17" s="1"/>
  <c r="AF2062" i="17" s="1"/>
  <c r="AG2063" i="17" s="1"/>
  <c r="F2046" i="17"/>
  <c r="P3136" i="15"/>
  <c r="N3136" i="15" s="1"/>
  <c r="DL3135" i="15"/>
  <c r="Q3136" i="15"/>
  <c r="R3137" i="15" s="1"/>
  <c r="S3138" i="15" s="1"/>
  <c r="T3139" i="15" s="1"/>
  <c r="U3140" i="15" s="1"/>
  <c r="V3141" i="15" s="1"/>
  <c r="W3142" i="15" s="1"/>
  <c r="X3143" i="15" s="1"/>
  <c r="Y3144" i="15" s="1"/>
  <c r="Z3145" i="15" s="1"/>
  <c r="AA3146" i="15" s="1"/>
  <c r="AB3147" i="15" s="1"/>
  <c r="AC3148" i="15" s="1"/>
  <c r="AD3149" i="15" s="1"/>
  <c r="AE3150" i="15" s="1"/>
  <c r="AF3151" i="15" s="1"/>
  <c r="AG3152" i="15" s="1"/>
  <c r="AH3153" i="15" s="1"/>
  <c r="AI3154" i="15" s="1"/>
  <c r="AJ3155" i="15" s="1"/>
  <c r="AK3156" i="15" s="1"/>
  <c r="AL3157" i="15" s="1"/>
  <c r="AM3158" i="15" s="1"/>
  <c r="AN3159" i="15" s="1"/>
  <c r="AO3160" i="15" s="1"/>
  <c r="AP3161" i="15" s="1"/>
  <c r="AQ3162" i="15" s="1"/>
  <c r="AR3163" i="15" s="1"/>
  <c r="AS3164" i="15" s="1"/>
  <c r="AT3165" i="15" s="1"/>
  <c r="AU3166" i="15" s="1"/>
  <c r="AV3167" i="15" s="1"/>
  <c r="AW3168" i="15" s="1"/>
  <c r="AX3169" i="15" s="1"/>
  <c r="AY3170" i="15" s="1"/>
  <c r="AZ3171" i="15" s="1"/>
  <c r="BA3172" i="15" s="1"/>
  <c r="BB3173" i="15" s="1"/>
  <c r="BC3174" i="15" s="1"/>
  <c r="BD3175" i="15" s="1"/>
  <c r="BE3176" i="15" s="1"/>
  <c r="BF3177" i="15" s="1"/>
  <c r="BG3178" i="15" s="1"/>
  <c r="BH3179" i="15" s="1"/>
  <c r="BI3180" i="15" s="1"/>
  <c r="BJ3181" i="15" s="1"/>
  <c r="BK3182" i="15" s="1"/>
  <c r="BL3183" i="15" s="1"/>
  <c r="BM3184" i="15" s="1"/>
  <c r="BN3185" i="15" s="1"/>
  <c r="BO3186" i="15" s="1"/>
  <c r="BP3187" i="15" s="1"/>
  <c r="BQ3188" i="15" s="1"/>
  <c r="BR3189" i="15" s="1"/>
  <c r="BS3190" i="15" s="1"/>
  <c r="BT3191" i="15" s="1"/>
  <c r="BU3192" i="15" s="1"/>
  <c r="BV3193" i="15" s="1"/>
  <c r="BW3194" i="15" s="1"/>
  <c r="BX3195" i="15" s="1"/>
  <c r="BY3196" i="15" s="1"/>
  <c r="BZ3197" i="15" s="1"/>
  <c r="CA3198" i="15" s="1"/>
  <c r="CB3199" i="15" s="1"/>
  <c r="CC3200" i="15" s="1"/>
  <c r="CD3201" i="15" s="1"/>
  <c r="CE3202" i="15" s="1"/>
  <c r="CF3203" i="15" s="1"/>
  <c r="CG3204" i="15" s="1"/>
  <c r="CH3205" i="15" s="1"/>
  <c r="CI3206" i="15" s="1"/>
  <c r="CJ3207" i="15" s="1"/>
  <c r="CK3208" i="15" s="1"/>
  <c r="CL3209" i="15" s="1"/>
  <c r="CM3210" i="15" s="1"/>
  <c r="CN3211" i="15" s="1"/>
  <c r="CO3212" i="15" s="1"/>
  <c r="CP3213" i="15" s="1"/>
  <c r="CQ3214" i="15" s="1"/>
  <c r="CR3215" i="15" s="1"/>
  <c r="CS3216" i="15" s="1"/>
  <c r="CT3217" i="15" s="1"/>
  <c r="CU3218" i="15" s="1"/>
  <c r="CV3219" i="15" s="1"/>
  <c r="CW3220" i="15" s="1"/>
  <c r="CX3221" i="15" s="1"/>
  <c r="CY3222" i="15" s="1"/>
  <c r="CZ3223" i="15" s="1"/>
  <c r="DA3224" i="15" s="1"/>
  <c r="DB3225" i="15" s="1"/>
  <c r="DC3226" i="15" s="1"/>
  <c r="DD3227" i="15" s="1"/>
  <c r="DE3228" i="15" s="1"/>
  <c r="DF3229" i="15" s="1"/>
  <c r="DG3230" i="15" s="1"/>
  <c r="DH3231" i="15" s="1"/>
  <c r="DI3232" i="15" s="1"/>
  <c r="DJ3233" i="15" s="1"/>
  <c r="DK3234" i="15" s="1"/>
  <c r="M2048" i="17" l="1"/>
  <c r="AC2060" i="17"/>
  <c r="AD2061" i="17" s="1"/>
  <c r="AE2062" i="17" s="1"/>
  <c r="AF2063" i="17" s="1"/>
  <c r="AG2064" i="17" s="1"/>
  <c r="Y2056" i="17"/>
  <c r="Z2057" i="17" s="1"/>
  <c r="AA2058" i="17" s="1"/>
  <c r="AB2059" i="17" s="1"/>
  <c r="AI2044" i="17"/>
  <c r="F2047" i="17"/>
  <c r="DL3136" i="15"/>
  <c r="Q3137" i="15"/>
  <c r="R3138" i="15" s="1"/>
  <c r="S3139" i="15" s="1"/>
  <c r="T3140" i="15" s="1"/>
  <c r="U3141" i="15" s="1"/>
  <c r="V3142" i="15" s="1"/>
  <c r="W3143" i="15" s="1"/>
  <c r="X3144" i="15" s="1"/>
  <c r="Y3145" i="15" s="1"/>
  <c r="Z3146" i="15" s="1"/>
  <c r="AA3147" i="15" s="1"/>
  <c r="AB3148" i="15" s="1"/>
  <c r="AC3149" i="15" s="1"/>
  <c r="AD3150" i="15" s="1"/>
  <c r="AE3151" i="15" s="1"/>
  <c r="AF3152" i="15" s="1"/>
  <c r="AG3153" i="15" s="1"/>
  <c r="AH3154" i="15" s="1"/>
  <c r="AI3155" i="15" s="1"/>
  <c r="AJ3156" i="15" s="1"/>
  <c r="AK3157" i="15" s="1"/>
  <c r="AL3158" i="15" s="1"/>
  <c r="AM3159" i="15" s="1"/>
  <c r="AN3160" i="15" s="1"/>
  <c r="AO3161" i="15" s="1"/>
  <c r="AP3162" i="15" s="1"/>
  <c r="AQ3163" i="15" s="1"/>
  <c r="AR3164" i="15" s="1"/>
  <c r="AS3165" i="15" s="1"/>
  <c r="AT3166" i="15" s="1"/>
  <c r="AU3167" i="15" s="1"/>
  <c r="AV3168" i="15" s="1"/>
  <c r="AW3169" i="15" s="1"/>
  <c r="AX3170" i="15" s="1"/>
  <c r="AY3171" i="15" s="1"/>
  <c r="AZ3172" i="15" s="1"/>
  <c r="BA3173" i="15" s="1"/>
  <c r="BB3174" i="15" s="1"/>
  <c r="BC3175" i="15" s="1"/>
  <c r="BD3176" i="15" s="1"/>
  <c r="BE3177" i="15" s="1"/>
  <c r="BF3178" i="15" s="1"/>
  <c r="BG3179" i="15" s="1"/>
  <c r="BH3180" i="15" s="1"/>
  <c r="BI3181" i="15" s="1"/>
  <c r="BJ3182" i="15" s="1"/>
  <c r="BK3183" i="15" s="1"/>
  <c r="BL3184" i="15" s="1"/>
  <c r="BM3185" i="15" s="1"/>
  <c r="BN3186" i="15" s="1"/>
  <c r="BO3187" i="15" s="1"/>
  <c r="BP3188" i="15" s="1"/>
  <c r="BQ3189" i="15" s="1"/>
  <c r="BR3190" i="15" s="1"/>
  <c r="BS3191" i="15" s="1"/>
  <c r="BT3192" i="15" s="1"/>
  <c r="BU3193" i="15" s="1"/>
  <c r="BV3194" i="15" s="1"/>
  <c r="BW3195" i="15" s="1"/>
  <c r="BX3196" i="15" s="1"/>
  <c r="BY3197" i="15" s="1"/>
  <c r="BZ3198" i="15" s="1"/>
  <c r="CA3199" i="15" s="1"/>
  <c r="CB3200" i="15" s="1"/>
  <c r="CC3201" i="15" s="1"/>
  <c r="CD3202" i="15" s="1"/>
  <c r="CE3203" i="15" s="1"/>
  <c r="CF3204" i="15" s="1"/>
  <c r="CG3205" i="15" s="1"/>
  <c r="CH3206" i="15" s="1"/>
  <c r="CI3207" i="15" s="1"/>
  <c r="CJ3208" i="15" s="1"/>
  <c r="CK3209" i="15" s="1"/>
  <c r="CL3210" i="15" s="1"/>
  <c r="CM3211" i="15" s="1"/>
  <c r="CN3212" i="15" s="1"/>
  <c r="CO3213" i="15" s="1"/>
  <c r="CP3214" i="15" s="1"/>
  <c r="CQ3215" i="15" s="1"/>
  <c r="CR3216" i="15" s="1"/>
  <c r="CS3217" i="15" s="1"/>
  <c r="CT3218" i="15" s="1"/>
  <c r="CU3219" i="15" s="1"/>
  <c r="CV3220" i="15" s="1"/>
  <c r="CW3221" i="15" s="1"/>
  <c r="CX3222" i="15" s="1"/>
  <c r="CY3223" i="15" s="1"/>
  <c r="CZ3224" i="15" s="1"/>
  <c r="DA3225" i="15" s="1"/>
  <c r="DB3226" i="15" s="1"/>
  <c r="DC3227" i="15" s="1"/>
  <c r="DD3228" i="15" s="1"/>
  <c r="DE3229" i="15" s="1"/>
  <c r="DF3230" i="15" s="1"/>
  <c r="DG3231" i="15" s="1"/>
  <c r="DH3232" i="15" s="1"/>
  <c r="DI3233" i="15" s="1"/>
  <c r="DJ3234" i="15" s="1"/>
  <c r="DK3235" i="15" s="1"/>
  <c r="P3137" i="15"/>
  <c r="N3137" i="15" s="1"/>
  <c r="M2049" i="17" l="1"/>
  <c r="F2048" i="17"/>
  <c r="AC2061" i="17"/>
  <c r="AD2062" i="17" s="1"/>
  <c r="AE2063" i="17" s="1"/>
  <c r="AF2064" i="17" s="1"/>
  <c r="AG2065" i="17" s="1"/>
  <c r="Y2057" i="17"/>
  <c r="Z2058" i="17" s="1"/>
  <c r="AA2059" i="17" s="1"/>
  <c r="AB2060" i="17" s="1"/>
  <c r="AI2045" i="17"/>
  <c r="P3138" i="15"/>
  <c r="N3138" i="15" s="1"/>
  <c r="DL3137" i="15"/>
  <c r="Q3138" i="15"/>
  <c r="R3139" i="15" s="1"/>
  <c r="S3140" i="15" s="1"/>
  <c r="T3141" i="15" s="1"/>
  <c r="U3142" i="15" s="1"/>
  <c r="V3143" i="15" s="1"/>
  <c r="W3144" i="15" s="1"/>
  <c r="X3145" i="15" s="1"/>
  <c r="Y3146" i="15" s="1"/>
  <c r="Z3147" i="15" s="1"/>
  <c r="AA3148" i="15" s="1"/>
  <c r="AB3149" i="15" s="1"/>
  <c r="AC3150" i="15" s="1"/>
  <c r="AD3151" i="15" s="1"/>
  <c r="AE3152" i="15" s="1"/>
  <c r="AF3153" i="15" s="1"/>
  <c r="AG3154" i="15" s="1"/>
  <c r="AH3155" i="15" s="1"/>
  <c r="AI3156" i="15" s="1"/>
  <c r="AJ3157" i="15" s="1"/>
  <c r="AK3158" i="15" s="1"/>
  <c r="AL3159" i="15" s="1"/>
  <c r="AM3160" i="15" s="1"/>
  <c r="AN3161" i="15" s="1"/>
  <c r="AO3162" i="15" s="1"/>
  <c r="AP3163" i="15" s="1"/>
  <c r="AQ3164" i="15" s="1"/>
  <c r="AR3165" i="15" s="1"/>
  <c r="AS3166" i="15" s="1"/>
  <c r="AT3167" i="15" s="1"/>
  <c r="AU3168" i="15" s="1"/>
  <c r="AV3169" i="15" s="1"/>
  <c r="AW3170" i="15" s="1"/>
  <c r="AX3171" i="15" s="1"/>
  <c r="AY3172" i="15" s="1"/>
  <c r="AZ3173" i="15" s="1"/>
  <c r="BA3174" i="15" s="1"/>
  <c r="BB3175" i="15" s="1"/>
  <c r="BC3176" i="15" s="1"/>
  <c r="BD3177" i="15" s="1"/>
  <c r="BE3178" i="15" s="1"/>
  <c r="BF3179" i="15" s="1"/>
  <c r="BG3180" i="15" s="1"/>
  <c r="BH3181" i="15" s="1"/>
  <c r="BI3182" i="15" s="1"/>
  <c r="BJ3183" i="15" s="1"/>
  <c r="BK3184" i="15" s="1"/>
  <c r="BL3185" i="15" s="1"/>
  <c r="BM3186" i="15" s="1"/>
  <c r="BN3187" i="15" s="1"/>
  <c r="BO3188" i="15" s="1"/>
  <c r="BP3189" i="15" s="1"/>
  <c r="BQ3190" i="15" s="1"/>
  <c r="BR3191" i="15" s="1"/>
  <c r="BS3192" i="15" s="1"/>
  <c r="BT3193" i="15" s="1"/>
  <c r="BU3194" i="15" s="1"/>
  <c r="BV3195" i="15" s="1"/>
  <c r="BW3196" i="15" s="1"/>
  <c r="BX3197" i="15" s="1"/>
  <c r="BY3198" i="15" s="1"/>
  <c r="BZ3199" i="15" s="1"/>
  <c r="CA3200" i="15" s="1"/>
  <c r="CB3201" i="15" s="1"/>
  <c r="CC3202" i="15" s="1"/>
  <c r="CD3203" i="15" s="1"/>
  <c r="CE3204" i="15" s="1"/>
  <c r="CF3205" i="15" s="1"/>
  <c r="CG3206" i="15" s="1"/>
  <c r="CH3207" i="15" s="1"/>
  <c r="CI3208" i="15" s="1"/>
  <c r="CJ3209" i="15" s="1"/>
  <c r="CK3210" i="15" s="1"/>
  <c r="CL3211" i="15" s="1"/>
  <c r="CM3212" i="15" s="1"/>
  <c r="CN3213" i="15" s="1"/>
  <c r="CO3214" i="15" s="1"/>
  <c r="CP3215" i="15" s="1"/>
  <c r="CQ3216" i="15" s="1"/>
  <c r="CR3217" i="15" s="1"/>
  <c r="CS3218" i="15" s="1"/>
  <c r="CT3219" i="15" s="1"/>
  <c r="CU3220" i="15" s="1"/>
  <c r="CV3221" i="15" s="1"/>
  <c r="CW3222" i="15" s="1"/>
  <c r="CX3223" i="15" s="1"/>
  <c r="CY3224" i="15" s="1"/>
  <c r="CZ3225" i="15" s="1"/>
  <c r="DA3226" i="15" s="1"/>
  <c r="DB3227" i="15" s="1"/>
  <c r="DC3228" i="15" s="1"/>
  <c r="DD3229" i="15" s="1"/>
  <c r="DE3230" i="15" s="1"/>
  <c r="DF3231" i="15" s="1"/>
  <c r="DG3232" i="15" s="1"/>
  <c r="DH3233" i="15" s="1"/>
  <c r="DI3234" i="15" s="1"/>
  <c r="DJ3235" i="15" s="1"/>
  <c r="DK3236" i="15" s="1"/>
  <c r="M2050" i="17" l="1"/>
  <c r="Y2058" i="17"/>
  <c r="Z2059" i="17" s="1"/>
  <c r="AA2060" i="17" s="1"/>
  <c r="AB2061" i="17" s="1"/>
  <c r="AC2062" i="17"/>
  <c r="AD2063" i="17" s="1"/>
  <c r="AE2064" i="17" s="1"/>
  <c r="AF2065" i="17" s="1"/>
  <c r="AG2066" i="17" s="1"/>
  <c r="AI2046" i="17"/>
  <c r="F2049" i="17"/>
  <c r="DL3138" i="15"/>
  <c r="Q3139" i="15"/>
  <c r="R3140" i="15" s="1"/>
  <c r="S3141" i="15" s="1"/>
  <c r="T3142" i="15" s="1"/>
  <c r="U3143" i="15" s="1"/>
  <c r="V3144" i="15" s="1"/>
  <c r="W3145" i="15" s="1"/>
  <c r="X3146" i="15" s="1"/>
  <c r="Y3147" i="15" s="1"/>
  <c r="Z3148" i="15" s="1"/>
  <c r="AA3149" i="15" s="1"/>
  <c r="AB3150" i="15" s="1"/>
  <c r="AC3151" i="15" s="1"/>
  <c r="AD3152" i="15" s="1"/>
  <c r="AE3153" i="15" s="1"/>
  <c r="AF3154" i="15" s="1"/>
  <c r="AG3155" i="15" s="1"/>
  <c r="AH3156" i="15" s="1"/>
  <c r="AI3157" i="15" s="1"/>
  <c r="AJ3158" i="15" s="1"/>
  <c r="AK3159" i="15" s="1"/>
  <c r="AL3160" i="15" s="1"/>
  <c r="AM3161" i="15" s="1"/>
  <c r="AN3162" i="15" s="1"/>
  <c r="AO3163" i="15" s="1"/>
  <c r="AP3164" i="15" s="1"/>
  <c r="AQ3165" i="15" s="1"/>
  <c r="AR3166" i="15" s="1"/>
  <c r="AS3167" i="15" s="1"/>
  <c r="AT3168" i="15" s="1"/>
  <c r="AU3169" i="15" s="1"/>
  <c r="AV3170" i="15" s="1"/>
  <c r="AW3171" i="15" s="1"/>
  <c r="AX3172" i="15" s="1"/>
  <c r="AY3173" i="15" s="1"/>
  <c r="AZ3174" i="15" s="1"/>
  <c r="BA3175" i="15" s="1"/>
  <c r="BB3176" i="15" s="1"/>
  <c r="BC3177" i="15" s="1"/>
  <c r="BD3178" i="15" s="1"/>
  <c r="BE3179" i="15" s="1"/>
  <c r="BF3180" i="15" s="1"/>
  <c r="BG3181" i="15" s="1"/>
  <c r="BH3182" i="15" s="1"/>
  <c r="BI3183" i="15" s="1"/>
  <c r="BJ3184" i="15" s="1"/>
  <c r="BK3185" i="15" s="1"/>
  <c r="BL3186" i="15" s="1"/>
  <c r="BM3187" i="15" s="1"/>
  <c r="BN3188" i="15" s="1"/>
  <c r="BO3189" i="15" s="1"/>
  <c r="BP3190" i="15" s="1"/>
  <c r="BQ3191" i="15" s="1"/>
  <c r="BR3192" i="15" s="1"/>
  <c r="BS3193" i="15" s="1"/>
  <c r="BT3194" i="15" s="1"/>
  <c r="BU3195" i="15" s="1"/>
  <c r="BV3196" i="15" s="1"/>
  <c r="BW3197" i="15" s="1"/>
  <c r="BX3198" i="15" s="1"/>
  <c r="BY3199" i="15" s="1"/>
  <c r="BZ3200" i="15" s="1"/>
  <c r="CA3201" i="15" s="1"/>
  <c r="CB3202" i="15" s="1"/>
  <c r="CC3203" i="15" s="1"/>
  <c r="CD3204" i="15" s="1"/>
  <c r="CE3205" i="15" s="1"/>
  <c r="CF3206" i="15" s="1"/>
  <c r="CG3207" i="15" s="1"/>
  <c r="CH3208" i="15" s="1"/>
  <c r="CI3209" i="15" s="1"/>
  <c r="CJ3210" i="15" s="1"/>
  <c r="CK3211" i="15" s="1"/>
  <c r="CL3212" i="15" s="1"/>
  <c r="CM3213" i="15" s="1"/>
  <c r="CN3214" i="15" s="1"/>
  <c r="CO3215" i="15" s="1"/>
  <c r="CP3216" i="15" s="1"/>
  <c r="CQ3217" i="15" s="1"/>
  <c r="CR3218" i="15" s="1"/>
  <c r="CS3219" i="15" s="1"/>
  <c r="CT3220" i="15" s="1"/>
  <c r="CU3221" i="15" s="1"/>
  <c r="CV3222" i="15" s="1"/>
  <c r="CW3223" i="15" s="1"/>
  <c r="CX3224" i="15" s="1"/>
  <c r="CY3225" i="15" s="1"/>
  <c r="CZ3226" i="15" s="1"/>
  <c r="DA3227" i="15" s="1"/>
  <c r="DB3228" i="15" s="1"/>
  <c r="DC3229" i="15" s="1"/>
  <c r="DD3230" i="15" s="1"/>
  <c r="DE3231" i="15" s="1"/>
  <c r="DF3232" i="15" s="1"/>
  <c r="DG3233" i="15" s="1"/>
  <c r="DH3234" i="15" s="1"/>
  <c r="DI3235" i="15" s="1"/>
  <c r="DJ3236" i="15" s="1"/>
  <c r="DK3237" i="15" s="1"/>
  <c r="P3139" i="15"/>
  <c r="N3139" i="15" s="1"/>
  <c r="M2051" i="17" l="1"/>
  <c r="Y2059" i="17"/>
  <c r="Z2060" i="17" s="1"/>
  <c r="AA2061" i="17" s="1"/>
  <c r="AB2062" i="17" s="1"/>
  <c r="AC2063" i="17"/>
  <c r="AD2064" i="17" s="1"/>
  <c r="AE2065" i="17" s="1"/>
  <c r="AF2066" i="17" s="1"/>
  <c r="AG2067" i="17" s="1"/>
  <c r="F2050" i="17"/>
  <c r="AI2047" i="17"/>
  <c r="P3141" i="15"/>
  <c r="N3141" i="15" s="1"/>
  <c r="P3140" i="15"/>
  <c r="N3140" i="15" s="1"/>
  <c r="DL3139" i="15"/>
  <c r="Q3140" i="15"/>
  <c r="R3141" i="15" s="1"/>
  <c r="S3142" i="15" s="1"/>
  <c r="T3143" i="15" s="1"/>
  <c r="U3144" i="15" s="1"/>
  <c r="V3145" i="15" s="1"/>
  <c r="W3146" i="15" s="1"/>
  <c r="X3147" i="15" s="1"/>
  <c r="Y3148" i="15" s="1"/>
  <c r="Z3149" i="15" s="1"/>
  <c r="AA3150" i="15" s="1"/>
  <c r="AB3151" i="15" s="1"/>
  <c r="AC3152" i="15" s="1"/>
  <c r="AD3153" i="15" s="1"/>
  <c r="AE3154" i="15" s="1"/>
  <c r="AF3155" i="15" s="1"/>
  <c r="AG3156" i="15" s="1"/>
  <c r="AH3157" i="15" s="1"/>
  <c r="AI3158" i="15" s="1"/>
  <c r="AJ3159" i="15" s="1"/>
  <c r="AK3160" i="15" s="1"/>
  <c r="AL3161" i="15" s="1"/>
  <c r="AM3162" i="15" s="1"/>
  <c r="AN3163" i="15" s="1"/>
  <c r="AO3164" i="15" s="1"/>
  <c r="AP3165" i="15" s="1"/>
  <c r="AQ3166" i="15" s="1"/>
  <c r="AR3167" i="15" s="1"/>
  <c r="AS3168" i="15" s="1"/>
  <c r="AT3169" i="15" s="1"/>
  <c r="AU3170" i="15" s="1"/>
  <c r="AV3171" i="15" s="1"/>
  <c r="AW3172" i="15" s="1"/>
  <c r="AX3173" i="15" s="1"/>
  <c r="AY3174" i="15" s="1"/>
  <c r="AZ3175" i="15" s="1"/>
  <c r="BA3176" i="15" s="1"/>
  <c r="BB3177" i="15" s="1"/>
  <c r="BC3178" i="15" s="1"/>
  <c r="BD3179" i="15" s="1"/>
  <c r="BE3180" i="15" s="1"/>
  <c r="BF3181" i="15" s="1"/>
  <c r="BG3182" i="15" s="1"/>
  <c r="BH3183" i="15" s="1"/>
  <c r="BI3184" i="15" s="1"/>
  <c r="BJ3185" i="15" s="1"/>
  <c r="BK3186" i="15" s="1"/>
  <c r="BL3187" i="15" s="1"/>
  <c r="BM3188" i="15" s="1"/>
  <c r="BN3189" i="15" s="1"/>
  <c r="BO3190" i="15" s="1"/>
  <c r="BP3191" i="15" s="1"/>
  <c r="BQ3192" i="15" s="1"/>
  <c r="BR3193" i="15" s="1"/>
  <c r="BS3194" i="15" s="1"/>
  <c r="BT3195" i="15" s="1"/>
  <c r="BU3196" i="15" s="1"/>
  <c r="BV3197" i="15" s="1"/>
  <c r="BW3198" i="15" s="1"/>
  <c r="BX3199" i="15" s="1"/>
  <c r="BY3200" i="15" s="1"/>
  <c r="BZ3201" i="15" s="1"/>
  <c r="CA3202" i="15" s="1"/>
  <c r="CB3203" i="15" s="1"/>
  <c r="CC3204" i="15" s="1"/>
  <c r="CD3205" i="15" s="1"/>
  <c r="CE3206" i="15" s="1"/>
  <c r="CF3207" i="15" s="1"/>
  <c r="CG3208" i="15" s="1"/>
  <c r="CH3209" i="15" s="1"/>
  <c r="CI3210" i="15" s="1"/>
  <c r="CJ3211" i="15" s="1"/>
  <c r="CK3212" i="15" s="1"/>
  <c r="CL3213" i="15" s="1"/>
  <c r="CM3214" i="15" s="1"/>
  <c r="CN3215" i="15" s="1"/>
  <c r="CO3216" i="15" s="1"/>
  <c r="CP3217" i="15" s="1"/>
  <c r="CQ3218" i="15" s="1"/>
  <c r="CR3219" i="15" s="1"/>
  <c r="CS3220" i="15" s="1"/>
  <c r="CT3221" i="15" s="1"/>
  <c r="CU3222" i="15" s="1"/>
  <c r="CV3223" i="15" s="1"/>
  <c r="CW3224" i="15" s="1"/>
  <c r="CX3225" i="15" s="1"/>
  <c r="CY3226" i="15" s="1"/>
  <c r="CZ3227" i="15" s="1"/>
  <c r="DA3228" i="15" s="1"/>
  <c r="DB3229" i="15" s="1"/>
  <c r="DC3230" i="15" s="1"/>
  <c r="DD3231" i="15" s="1"/>
  <c r="DE3232" i="15" s="1"/>
  <c r="DF3233" i="15" s="1"/>
  <c r="DG3234" i="15" s="1"/>
  <c r="DH3235" i="15" s="1"/>
  <c r="DI3236" i="15" s="1"/>
  <c r="DJ3237" i="15" s="1"/>
  <c r="DK3238" i="15" s="1"/>
  <c r="M2052" i="17" l="1"/>
  <c r="AI2048" i="17"/>
  <c r="AC2064" i="17"/>
  <c r="AD2065" i="17" s="1"/>
  <c r="AE2066" i="17" s="1"/>
  <c r="AF2067" i="17" s="1"/>
  <c r="AG2068" i="17" s="1"/>
  <c r="Y2060" i="17"/>
  <c r="Z2061" i="17" s="1"/>
  <c r="AA2062" i="17" s="1"/>
  <c r="AB2063" i="17" s="1"/>
  <c r="F2051" i="17"/>
  <c r="DL3140" i="15"/>
  <c r="Q3141" i="15"/>
  <c r="R3142" i="15" s="1"/>
  <c r="M2053" i="17" l="1"/>
  <c r="AC2065" i="17"/>
  <c r="AD2066" i="17" s="1"/>
  <c r="AE2067" i="17" s="1"/>
  <c r="AF2068" i="17" s="1"/>
  <c r="AG2069" i="17" s="1"/>
  <c r="Y2061" i="17"/>
  <c r="Z2062" i="17" s="1"/>
  <c r="AA2063" i="17" s="1"/>
  <c r="AB2064" i="17" s="1"/>
  <c r="AI2049" i="17"/>
  <c r="F2052" i="17"/>
  <c r="S3143" i="15"/>
  <c r="DL3142" i="15"/>
  <c r="DL3141" i="15"/>
  <c r="M2054" i="17" l="1"/>
  <c r="Y2062" i="17"/>
  <c r="Z2063" i="17" s="1"/>
  <c r="AA2064" i="17" s="1"/>
  <c r="AB2065" i="17" s="1"/>
  <c r="AC2066" i="17"/>
  <c r="AD2067" i="17" s="1"/>
  <c r="AE2068" i="17" s="1"/>
  <c r="AF2069" i="17" s="1"/>
  <c r="AG2070" i="17" s="1"/>
  <c r="AI2050" i="17"/>
  <c r="F2053" i="17"/>
  <c r="T3144" i="15"/>
  <c r="DL3143" i="15"/>
  <c r="M2055" i="17" l="1"/>
  <c r="Y2063" i="17"/>
  <c r="Z2064" i="17" s="1"/>
  <c r="AA2065" i="17" s="1"/>
  <c r="AB2066" i="17" s="1"/>
  <c r="AC2067" i="17"/>
  <c r="AD2068" i="17" s="1"/>
  <c r="AE2069" i="17" s="1"/>
  <c r="AF2070" i="17" s="1"/>
  <c r="AG2071" i="17" s="1"/>
  <c r="F2054" i="17"/>
  <c r="AI2051" i="17"/>
  <c r="U3145" i="15"/>
  <c r="DL3144" i="15"/>
  <c r="M2056" i="17" l="1"/>
  <c r="F2055" i="17"/>
  <c r="AC2068" i="17"/>
  <c r="AD2069" i="17" s="1"/>
  <c r="AE2070" i="17" s="1"/>
  <c r="AF2071" i="17" s="1"/>
  <c r="AG2072" i="17" s="1"/>
  <c r="Y2064" i="17"/>
  <c r="Z2065" i="17" s="1"/>
  <c r="AA2066" i="17" s="1"/>
  <c r="AB2067" i="17" s="1"/>
  <c r="AI2052" i="17"/>
  <c r="V3146" i="15"/>
  <c r="DL3145" i="15"/>
  <c r="M2057" i="17" l="1"/>
  <c r="F2056" i="17"/>
  <c r="AI2053" i="17"/>
  <c r="AC2069" i="17"/>
  <c r="AD2070" i="17" s="1"/>
  <c r="AE2071" i="17" s="1"/>
  <c r="AF2072" i="17" s="1"/>
  <c r="AG2073" i="17" s="1"/>
  <c r="Y2065" i="17"/>
  <c r="Z2066" i="17" s="1"/>
  <c r="AA2067" i="17" s="1"/>
  <c r="AB2068" i="17" s="1"/>
  <c r="W3147" i="15"/>
  <c r="DL3146" i="15"/>
  <c r="M2058" i="17" l="1"/>
  <c r="F2057" i="17"/>
  <c r="AI2054" i="17"/>
  <c r="Y2066" i="17"/>
  <c r="Z2067" i="17" s="1"/>
  <c r="AA2068" i="17" s="1"/>
  <c r="AB2069" i="17" s="1"/>
  <c r="AC2070" i="17"/>
  <c r="AD2071" i="17" s="1"/>
  <c r="AE2072" i="17" s="1"/>
  <c r="AF2073" i="17" s="1"/>
  <c r="AG2074" i="17" s="1"/>
  <c r="X3148" i="15"/>
  <c r="DL3147" i="15"/>
  <c r="M2059" i="17" l="1"/>
  <c r="F2058" i="17"/>
  <c r="AI2055" i="17"/>
  <c r="Y2067" i="17"/>
  <c r="Z2068" i="17" s="1"/>
  <c r="AA2069" i="17" s="1"/>
  <c r="AB2070" i="17" s="1"/>
  <c r="AC2071" i="17"/>
  <c r="AD2072" i="17" s="1"/>
  <c r="AE2073" i="17" s="1"/>
  <c r="AF2074" i="17" s="1"/>
  <c r="AG2075" i="17" s="1"/>
  <c r="Y3149" i="15"/>
  <c r="DL3148" i="15"/>
  <c r="M2060" i="17" l="1"/>
  <c r="F2059" i="17"/>
  <c r="AI2056" i="17"/>
  <c r="AC2072" i="17"/>
  <c r="AD2073" i="17" s="1"/>
  <c r="AE2074" i="17" s="1"/>
  <c r="AF2075" i="17" s="1"/>
  <c r="AG2076" i="17" s="1"/>
  <c r="Y2068" i="17"/>
  <c r="Z2069" i="17" s="1"/>
  <c r="AA2070" i="17" s="1"/>
  <c r="AB2071" i="17" s="1"/>
  <c r="Z3150" i="15"/>
  <c r="DL3149" i="15"/>
  <c r="M2061" i="17" l="1"/>
  <c r="F2060" i="17"/>
  <c r="AI2057" i="17"/>
  <c r="AC2073" i="17"/>
  <c r="AD2074" i="17" s="1"/>
  <c r="AE2075" i="17" s="1"/>
  <c r="AF2076" i="17" s="1"/>
  <c r="AG2077" i="17" s="1"/>
  <c r="Y2069" i="17"/>
  <c r="Z2070" i="17" s="1"/>
  <c r="AA2071" i="17" s="1"/>
  <c r="AB2072" i="17" s="1"/>
  <c r="AA3151" i="15"/>
  <c r="DL3150" i="15"/>
  <c r="M2062" i="17" l="1"/>
  <c r="F2061" i="17"/>
  <c r="AI2058" i="17"/>
  <c r="Y2070" i="17"/>
  <c r="Z2071" i="17" s="1"/>
  <c r="AA2072" i="17" s="1"/>
  <c r="AB2073" i="17" s="1"/>
  <c r="AC2074" i="17"/>
  <c r="AD2075" i="17" s="1"/>
  <c r="AE2076" i="17" s="1"/>
  <c r="AF2077" i="17" s="1"/>
  <c r="AG2078" i="17" s="1"/>
  <c r="AB3152" i="15"/>
  <c r="DL3151" i="15"/>
  <c r="M2063" i="17" l="1"/>
  <c r="F2062" i="17"/>
  <c r="AI2059" i="17"/>
  <c r="Y2071" i="17"/>
  <c r="Z2072" i="17" s="1"/>
  <c r="AA2073" i="17" s="1"/>
  <c r="AB2074" i="17" s="1"/>
  <c r="AC2075" i="17"/>
  <c r="AD2076" i="17" s="1"/>
  <c r="AE2077" i="17" s="1"/>
  <c r="AF2078" i="17" s="1"/>
  <c r="AG2079" i="17" s="1"/>
  <c r="AC3153" i="15"/>
  <c r="DL3152" i="15"/>
  <c r="M2064" i="17" l="1"/>
  <c r="F2063" i="17"/>
  <c r="AI2060" i="17"/>
  <c r="AC2076" i="17"/>
  <c r="AD2077" i="17" s="1"/>
  <c r="AE2078" i="17" s="1"/>
  <c r="AF2079" i="17" s="1"/>
  <c r="AG2080" i="17" s="1"/>
  <c r="Y2072" i="17"/>
  <c r="Z2073" i="17" s="1"/>
  <c r="AA2074" i="17" s="1"/>
  <c r="AB2075" i="17" s="1"/>
  <c r="AD3154" i="15"/>
  <c r="DL3153" i="15"/>
  <c r="M2065" i="17" l="1"/>
  <c r="F2064" i="17"/>
  <c r="AI2061" i="17"/>
  <c r="AC2077" i="17"/>
  <c r="AD2078" i="17" s="1"/>
  <c r="AE2079" i="17" s="1"/>
  <c r="AF2080" i="17" s="1"/>
  <c r="AG2081" i="17" s="1"/>
  <c r="Y2073" i="17"/>
  <c r="Z2074" i="17" s="1"/>
  <c r="AA2075" i="17" s="1"/>
  <c r="AB2076" i="17" s="1"/>
  <c r="AE3155" i="15"/>
  <c r="DL3154" i="15"/>
  <c r="M2066" i="17" l="1"/>
  <c r="F2065" i="17"/>
  <c r="AI2062" i="17"/>
  <c r="Y2074" i="17"/>
  <c r="Z2075" i="17" s="1"/>
  <c r="AA2076" i="17" s="1"/>
  <c r="AB2077" i="17" s="1"/>
  <c r="AC2078" i="17"/>
  <c r="AD2079" i="17" s="1"/>
  <c r="AE2080" i="17" s="1"/>
  <c r="AF2081" i="17" s="1"/>
  <c r="AG2082" i="17" s="1"/>
  <c r="AF3156" i="15"/>
  <c r="DL3155" i="15"/>
  <c r="M2067" i="17" l="1"/>
  <c r="F2066" i="17"/>
  <c r="AI2063" i="17"/>
  <c r="Y2075" i="17"/>
  <c r="Z2076" i="17" s="1"/>
  <c r="AA2077" i="17" s="1"/>
  <c r="AB2078" i="17" s="1"/>
  <c r="AC2079" i="17"/>
  <c r="AD2080" i="17" s="1"/>
  <c r="AE2081" i="17" s="1"/>
  <c r="AF2082" i="17" s="1"/>
  <c r="AG2083" i="17" s="1"/>
  <c r="AG3157" i="15"/>
  <c r="DL3156" i="15"/>
  <c r="M2068" i="17" l="1"/>
  <c r="F2067" i="17"/>
  <c r="AI2064" i="17"/>
  <c r="AC2080" i="17"/>
  <c r="AD2081" i="17" s="1"/>
  <c r="AE2082" i="17" s="1"/>
  <c r="AF2083" i="17" s="1"/>
  <c r="AG2084" i="17" s="1"/>
  <c r="Y2076" i="17"/>
  <c r="Z2077" i="17" s="1"/>
  <c r="AA2078" i="17" s="1"/>
  <c r="AB2079" i="17" s="1"/>
  <c r="AH3158" i="15"/>
  <c r="DL3157" i="15"/>
  <c r="M2069" i="17" l="1"/>
  <c r="F2068" i="17"/>
  <c r="AI2065" i="17"/>
  <c r="AC2081" i="17"/>
  <c r="AD2082" i="17" s="1"/>
  <c r="AE2083" i="17" s="1"/>
  <c r="AF2084" i="17" s="1"/>
  <c r="AG2085" i="17" s="1"/>
  <c r="Y2077" i="17"/>
  <c r="Z2078" i="17" s="1"/>
  <c r="AA2079" i="17" s="1"/>
  <c r="AB2080" i="17" s="1"/>
  <c r="AI3159" i="15"/>
  <c r="DL3158" i="15"/>
  <c r="M2070" i="17" l="1"/>
  <c r="F2069" i="17"/>
  <c r="AI2066" i="17"/>
  <c r="Y2078" i="17"/>
  <c r="Z2079" i="17" s="1"/>
  <c r="AA2080" i="17" s="1"/>
  <c r="AB2081" i="17" s="1"/>
  <c r="AC2082" i="17"/>
  <c r="AD2083" i="17" s="1"/>
  <c r="AE2084" i="17" s="1"/>
  <c r="AF2085" i="17" s="1"/>
  <c r="AG2086" i="17" s="1"/>
  <c r="AJ3160" i="15"/>
  <c r="DL3159" i="15"/>
  <c r="M2071" i="17" l="1"/>
  <c r="F2070" i="17"/>
  <c r="AI2067" i="17"/>
  <c r="Y2079" i="17"/>
  <c r="Z2080" i="17" s="1"/>
  <c r="AA2081" i="17" s="1"/>
  <c r="AB2082" i="17" s="1"/>
  <c r="AC2083" i="17"/>
  <c r="AD2084" i="17" s="1"/>
  <c r="AE2085" i="17" s="1"/>
  <c r="AF2086" i="17" s="1"/>
  <c r="AG2087" i="17" s="1"/>
  <c r="AK3161" i="15"/>
  <c r="DL3160" i="15"/>
  <c r="M2072" i="17" l="1"/>
  <c r="F2071" i="17"/>
  <c r="AI2068" i="17"/>
  <c r="AC2084" i="17"/>
  <c r="AD2085" i="17" s="1"/>
  <c r="AE2086" i="17" s="1"/>
  <c r="AF2087" i="17" s="1"/>
  <c r="AG2088" i="17" s="1"/>
  <c r="Y2080" i="17"/>
  <c r="Z2081" i="17" s="1"/>
  <c r="AA2082" i="17" s="1"/>
  <c r="AB2083" i="17" s="1"/>
  <c r="AL3162" i="15"/>
  <c r="DL3161" i="15"/>
  <c r="M2073" i="17" l="1"/>
  <c r="F2072" i="17"/>
  <c r="AI2069" i="17"/>
  <c r="AC2085" i="17"/>
  <c r="AD2086" i="17" s="1"/>
  <c r="AE2087" i="17" s="1"/>
  <c r="AF2088" i="17" s="1"/>
  <c r="AG2089" i="17" s="1"/>
  <c r="Y2081" i="17"/>
  <c r="Z2082" i="17" s="1"/>
  <c r="AA2083" i="17" s="1"/>
  <c r="AB2084" i="17" s="1"/>
  <c r="AM3163" i="15"/>
  <c r="DL3162" i="15"/>
  <c r="M2074" i="17" l="1"/>
  <c r="F2073" i="17"/>
  <c r="AI2070" i="17"/>
  <c r="Y2082" i="17"/>
  <c r="Z2083" i="17" s="1"/>
  <c r="AA2084" i="17" s="1"/>
  <c r="AB2085" i="17" s="1"/>
  <c r="AC2086" i="17"/>
  <c r="AD2087" i="17" s="1"/>
  <c r="AE2088" i="17" s="1"/>
  <c r="AF2089" i="17" s="1"/>
  <c r="AG2090" i="17" s="1"/>
  <c r="AN3164" i="15"/>
  <c r="DL3163" i="15"/>
  <c r="M2075" i="17" l="1"/>
  <c r="F2074" i="17"/>
  <c r="AI2071" i="17"/>
  <c r="Y2083" i="17"/>
  <c r="Z2084" i="17" s="1"/>
  <c r="AA2085" i="17" s="1"/>
  <c r="AB2086" i="17" s="1"/>
  <c r="AC2087" i="17"/>
  <c r="AD2088" i="17" s="1"/>
  <c r="AE2089" i="17" s="1"/>
  <c r="AF2090" i="17" s="1"/>
  <c r="AG2091" i="17" s="1"/>
  <c r="AO3165" i="15"/>
  <c r="DL3164" i="15"/>
  <c r="M2076" i="17" l="1"/>
  <c r="F2075" i="17"/>
  <c r="AI2072" i="17"/>
  <c r="AC2088" i="17"/>
  <c r="AD2089" i="17" s="1"/>
  <c r="AE2090" i="17" s="1"/>
  <c r="AF2091" i="17" s="1"/>
  <c r="AG2092" i="17" s="1"/>
  <c r="Y2084" i="17"/>
  <c r="Z2085" i="17" s="1"/>
  <c r="AA2086" i="17" s="1"/>
  <c r="AB2087" i="17" s="1"/>
  <c r="AP3166" i="15"/>
  <c r="DL3165" i="15"/>
  <c r="M2077" i="17" l="1"/>
  <c r="F2076" i="17"/>
  <c r="AI2073" i="17"/>
  <c r="AC2089" i="17"/>
  <c r="AD2090" i="17" s="1"/>
  <c r="AE2091" i="17" s="1"/>
  <c r="AF2092" i="17" s="1"/>
  <c r="AG2093" i="17" s="1"/>
  <c r="Y2085" i="17"/>
  <c r="Z2086" i="17" s="1"/>
  <c r="AA2087" i="17" s="1"/>
  <c r="AB2088" i="17" s="1"/>
  <c r="AQ3167" i="15"/>
  <c r="DL3166" i="15"/>
  <c r="M2078" i="17" l="1"/>
  <c r="F2077" i="17"/>
  <c r="AI2074" i="17"/>
  <c r="Y2086" i="17"/>
  <c r="Z2087" i="17" s="1"/>
  <c r="AA2088" i="17" s="1"/>
  <c r="AB2089" i="17" s="1"/>
  <c r="AC2090" i="17"/>
  <c r="AD2091" i="17" s="1"/>
  <c r="AE2092" i="17" s="1"/>
  <c r="AF2093" i="17" s="1"/>
  <c r="AG2094" i="17" s="1"/>
  <c r="AR3168" i="15"/>
  <c r="DL3167" i="15"/>
  <c r="M2079" i="17" l="1"/>
  <c r="F2078" i="17"/>
  <c r="AI2075" i="17"/>
  <c r="Y2087" i="17"/>
  <c r="Z2088" i="17" s="1"/>
  <c r="AA2089" i="17" s="1"/>
  <c r="AB2090" i="17" s="1"/>
  <c r="AC2091" i="17"/>
  <c r="AD2092" i="17" s="1"/>
  <c r="AE2093" i="17" s="1"/>
  <c r="AF2094" i="17" s="1"/>
  <c r="AG2095" i="17" s="1"/>
  <c r="AS3169" i="15"/>
  <c r="DL3168" i="15"/>
  <c r="M2080" i="17" l="1"/>
  <c r="F2079" i="17"/>
  <c r="AI2076" i="17"/>
  <c r="AC2092" i="17"/>
  <c r="AD2093" i="17" s="1"/>
  <c r="AE2094" i="17" s="1"/>
  <c r="AF2095" i="17" s="1"/>
  <c r="AG2096" i="17" s="1"/>
  <c r="Y2088" i="17"/>
  <c r="Z2089" i="17" s="1"/>
  <c r="AA2090" i="17" s="1"/>
  <c r="AB2091" i="17" s="1"/>
  <c r="AT3170" i="15"/>
  <c r="DL3169" i="15"/>
  <c r="M2081" i="17" l="1"/>
  <c r="F2080" i="17"/>
  <c r="AI2077" i="17"/>
  <c r="AC2093" i="17"/>
  <c r="AD2094" i="17" s="1"/>
  <c r="AE2095" i="17" s="1"/>
  <c r="AF2096" i="17" s="1"/>
  <c r="AG2097" i="17" s="1"/>
  <c r="Y2089" i="17"/>
  <c r="Z2090" i="17" s="1"/>
  <c r="AA2091" i="17" s="1"/>
  <c r="AB2092" i="17" s="1"/>
  <c r="AU3171" i="15"/>
  <c r="DL3170" i="15"/>
  <c r="M2082" i="17" l="1"/>
  <c r="F2081" i="17"/>
  <c r="AI2078" i="17"/>
  <c r="Y2090" i="17"/>
  <c r="Z2091" i="17" s="1"/>
  <c r="AA2092" i="17" s="1"/>
  <c r="AB2093" i="17" s="1"/>
  <c r="AC2094" i="17"/>
  <c r="AD2095" i="17" s="1"/>
  <c r="AE2096" i="17" s="1"/>
  <c r="AF2097" i="17" s="1"/>
  <c r="AG2098" i="17" s="1"/>
  <c r="AV3172" i="15"/>
  <c r="DL3171" i="15"/>
  <c r="M2083" i="17" l="1"/>
  <c r="F2082" i="17"/>
  <c r="AI2079" i="17"/>
  <c r="Y2091" i="17"/>
  <c r="Z2092" i="17" s="1"/>
  <c r="AA2093" i="17" s="1"/>
  <c r="AB2094" i="17" s="1"/>
  <c r="AC2095" i="17"/>
  <c r="AD2096" i="17" s="1"/>
  <c r="AE2097" i="17" s="1"/>
  <c r="AF2098" i="17" s="1"/>
  <c r="AG2099" i="17" s="1"/>
  <c r="AW3173" i="15"/>
  <c r="DL3172" i="15"/>
  <c r="M2084" i="17" l="1"/>
  <c r="F2083" i="17"/>
  <c r="AI2080" i="17"/>
  <c r="AC2096" i="17"/>
  <c r="AD2097" i="17" s="1"/>
  <c r="AE2098" i="17" s="1"/>
  <c r="AF2099" i="17" s="1"/>
  <c r="AG2100" i="17" s="1"/>
  <c r="Y2092" i="17"/>
  <c r="Z2093" i="17" s="1"/>
  <c r="AA2094" i="17" s="1"/>
  <c r="AB2095" i="17" s="1"/>
  <c r="AX3174" i="15"/>
  <c r="DL3173" i="15"/>
  <c r="M2085" i="17" l="1"/>
  <c r="F2084" i="17"/>
  <c r="AI2081" i="17"/>
  <c r="AC2097" i="17"/>
  <c r="AD2098" i="17" s="1"/>
  <c r="AE2099" i="17" s="1"/>
  <c r="AF2100" i="17" s="1"/>
  <c r="AG2101" i="17" s="1"/>
  <c r="Y2093" i="17"/>
  <c r="Z2094" i="17" s="1"/>
  <c r="AA2095" i="17" s="1"/>
  <c r="AB2096" i="17" s="1"/>
  <c r="AY3175" i="15"/>
  <c r="DL3174" i="15"/>
  <c r="M2086" i="17" l="1"/>
  <c r="F2085" i="17"/>
  <c r="AI2082" i="17"/>
  <c r="Y2094" i="17"/>
  <c r="Z2095" i="17" s="1"/>
  <c r="AA2096" i="17" s="1"/>
  <c r="AB2097" i="17" s="1"/>
  <c r="AC2098" i="17"/>
  <c r="AD2099" i="17" s="1"/>
  <c r="AE2100" i="17" s="1"/>
  <c r="AF2101" i="17" s="1"/>
  <c r="AG2102" i="17" s="1"/>
  <c r="AZ3176" i="15"/>
  <c r="DL3175" i="15"/>
  <c r="M2087" i="17" l="1"/>
  <c r="F2086" i="17"/>
  <c r="AI2083" i="17"/>
  <c r="Y2095" i="17"/>
  <c r="Z2096" i="17" s="1"/>
  <c r="AA2097" i="17" s="1"/>
  <c r="AB2098" i="17" s="1"/>
  <c r="AC2099" i="17"/>
  <c r="AD2100" i="17" s="1"/>
  <c r="AE2101" i="17" s="1"/>
  <c r="AF2102" i="17" s="1"/>
  <c r="AG2103" i="17" s="1"/>
  <c r="BA3177" i="15"/>
  <c r="DL3176" i="15"/>
  <c r="M2088" i="17" l="1"/>
  <c r="F2087" i="17"/>
  <c r="AI2084" i="17"/>
  <c r="AC2100" i="17"/>
  <c r="AD2101" i="17" s="1"/>
  <c r="AE2102" i="17" s="1"/>
  <c r="AF2103" i="17" s="1"/>
  <c r="AG2104" i="17" s="1"/>
  <c r="Y2096" i="17"/>
  <c r="Z2097" i="17" s="1"/>
  <c r="AA2098" i="17" s="1"/>
  <c r="AB2099" i="17" s="1"/>
  <c r="BB3178" i="15"/>
  <c r="DL3177" i="15"/>
  <c r="M2089" i="17" l="1"/>
  <c r="F2088" i="17"/>
  <c r="AI2085" i="17"/>
  <c r="AC2101" i="17"/>
  <c r="AD2102" i="17" s="1"/>
  <c r="AE2103" i="17" s="1"/>
  <c r="AF2104" i="17" s="1"/>
  <c r="AG2105" i="17" s="1"/>
  <c r="Y2097" i="17"/>
  <c r="Z2098" i="17" s="1"/>
  <c r="AA2099" i="17" s="1"/>
  <c r="AB2100" i="17" s="1"/>
  <c r="BC3179" i="15"/>
  <c r="DL3178" i="15"/>
  <c r="M2090" i="17" l="1"/>
  <c r="F2089" i="17"/>
  <c r="AI2086" i="17"/>
  <c r="Y2098" i="17"/>
  <c r="Z2099" i="17" s="1"/>
  <c r="AA2100" i="17" s="1"/>
  <c r="AB2101" i="17" s="1"/>
  <c r="AC2102" i="17"/>
  <c r="AD2103" i="17" s="1"/>
  <c r="AE2104" i="17" s="1"/>
  <c r="AF2105" i="17" s="1"/>
  <c r="AG2106" i="17" s="1"/>
  <c r="BD3180" i="15"/>
  <c r="DL3179" i="15"/>
  <c r="M2091" i="17" l="1"/>
  <c r="F2090" i="17"/>
  <c r="AI2087" i="17"/>
  <c r="Y2099" i="17"/>
  <c r="Z2100" i="17" s="1"/>
  <c r="AA2101" i="17" s="1"/>
  <c r="AB2102" i="17" s="1"/>
  <c r="AC2103" i="17"/>
  <c r="AD2104" i="17" s="1"/>
  <c r="AE2105" i="17" s="1"/>
  <c r="AF2106" i="17" s="1"/>
  <c r="AG2107" i="17" s="1"/>
  <c r="BE3181" i="15"/>
  <c r="DL3180" i="15"/>
  <c r="M2092" i="17" l="1"/>
  <c r="F2091" i="17"/>
  <c r="AI2088" i="17"/>
  <c r="AC2104" i="17"/>
  <c r="AD2105" i="17" s="1"/>
  <c r="AE2106" i="17" s="1"/>
  <c r="AF2107" i="17" s="1"/>
  <c r="AG2108" i="17" s="1"/>
  <c r="Y2100" i="17"/>
  <c r="Z2101" i="17" s="1"/>
  <c r="AA2102" i="17" s="1"/>
  <c r="AB2103" i="17" s="1"/>
  <c r="BF3182" i="15"/>
  <c r="DL3181" i="15"/>
  <c r="M2093" i="17" l="1"/>
  <c r="F2092" i="17"/>
  <c r="AI2089" i="17"/>
  <c r="AC2105" i="17"/>
  <c r="AD2106" i="17" s="1"/>
  <c r="AE2107" i="17" s="1"/>
  <c r="AF2108" i="17" s="1"/>
  <c r="AG2109" i="17" s="1"/>
  <c r="Y2101" i="17"/>
  <c r="Z2102" i="17" s="1"/>
  <c r="AA2103" i="17" s="1"/>
  <c r="AB2104" i="17" s="1"/>
  <c r="BG3183" i="15"/>
  <c r="DL3182" i="15"/>
  <c r="M2094" i="17" l="1"/>
  <c r="F2093" i="17"/>
  <c r="AI2090" i="17"/>
  <c r="Y2102" i="17"/>
  <c r="Z2103" i="17" s="1"/>
  <c r="AA2104" i="17" s="1"/>
  <c r="AB2105" i="17" s="1"/>
  <c r="AC2106" i="17"/>
  <c r="AD2107" i="17" s="1"/>
  <c r="AE2108" i="17" s="1"/>
  <c r="AF2109" i="17" s="1"/>
  <c r="AG2110" i="17" s="1"/>
  <c r="BH3184" i="15"/>
  <c r="DL3183" i="15"/>
  <c r="M2095" i="17" l="1"/>
  <c r="F2094" i="17"/>
  <c r="AI2091" i="17"/>
  <c r="Y2103" i="17"/>
  <c r="Z2104" i="17" s="1"/>
  <c r="AA2105" i="17" s="1"/>
  <c r="AB2106" i="17" s="1"/>
  <c r="AC2107" i="17"/>
  <c r="AD2108" i="17" s="1"/>
  <c r="AE2109" i="17" s="1"/>
  <c r="AF2110" i="17" s="1"/>
  <c r="AG2111" i="17" s="1"/>
  <c r="BI3185" i="15"/>
  <c r="DL3184" i="15"/>
  <c r="M2096" i="17" l="1"/>
  <c r="F2095" i="17"/>
  <c r="AI2092" i="17"/>
  <c r="AC2108" i="17"/>
  <c r="AD2109" i="17" s="1"/>
  <c r="AE2110" i="17" s="1"/>
  <c r="AF2111" i="17" s="1"/>
  <c r="AG2112" i="17" s="1"/>
  <c r="Y2104" i="17"/>
  <c r="Z2105" i="17" s="1"/>
  <c r="AA2106" i="17" s="1"/>
  <c r="AB2107" i="17" s="1"/>
  <c r="BJ3186" i="15"/>
  <c r="DL3185" i="15"/>
  <c r="M2097" i="17" l="1"/>
  <c r="F2096" i="17"/>
  <c r="AI2093" i="17"/>
  <c r="AC2109" i="17"/>
  <c r="AD2110" i="17" s="1"/>
  <c r="AE2111" i="17" s="1"/>
  <c r="AF2112" i="17" s="1"/>
  <c r="AG2113" i="17" s="1"/>
  <c r="Y2105" i="17"/>
  <c r="Z2106" i="17" s="1"/>
  <c r="AA2107" i="17" s="1"/>
  <c r="AB2108" i="17" s="1"/>
  <c r="BK3187" i="15"/>
  <c r="DL3186" i="15"/>
  <c r="M2098" i="17" l="1"/>
  <c r="F2097" i="17"/>
  <c r="AI2094" i="17"/>
  <c r="Y2106" i="17"/>
  <c r="Z2107" i="17" s="1"/>
  <c r="AA2108" i="17" s="1"/>
  <c r="AB2109" i="17" s="1"/>
  <c r="AC2110" i="17"/>
  <c r="AD2111" i="17" s="1"/>
  <c r="AE2112" i="17" s="1"/>
  <c r="AF2113" i="17" s="1"/>
  <c r="AG2114" i="17" s="1"/>
  <c r="BL3188" i="15"/>
  <c r="DL3187" i="15"/>
  <c r="M2099" i="17" l="1"/>
  <c r="F2098" i="17"/>
  <c r="AI2095" i="17"/>
  <c r="Y2107" i="17"/>
  <c r="Z2108" i="17" s="1"/>
  <c r="AA2109" i="17" s="1"/>
  <c r="AB2110" i="17" s="1"/>
  <c r="AC2111" i="17"/>
  <c r="AD2112" i="17" s="1"/>
  <c r="AE2113" i="17" s="1"/>
  <c r="AF2114" i="17" s="1"/>
  <c r="AG2115" i="17" s="1"/>
  <c r="BM3189" i="15"/>
  <c r="DL3188" i="15"/>
  <c r="M2100" i="17" l="1"/>
  <c r="F2099" i="17"/>
  <c r="AI2096" i="17"/>
  <c r="AC2112" i="17"/>
  <c r="AD2113" i="17" s="1"/>
  <c r="AE2114" i="17" s="1"/>
  <c r="AF2115" i="17" s="1"/>
  <c r="AG2116" i="17" s="1"/>
  <c r="Y2108" i="17"/>
  <c r="Z2109" i="17" s="1"/>
  <c r="AA2110" i="17" s="1"/>
  <c r="AB2111" i="17" s="1"/>
  <c r="BN3190" i="15"/>
  <c r="DL3189" i="15"/>
  <c r="M2101" i="17" l="1"/>
  <c r="F2100" i="17"/>
  <c r="AI2097" i="17"/>
  <c r="AC2113" i="17"/>
  <c r="AD2114" i="17" s="1"/>
  <c r="AE2115" i="17" s="1"/>
  <c r="AF2116" i="17" s="1"/>
  <c r="AG2117" i="17" s="1"/>
  <c r="Y2109" i="17"/>
  <c r="Z2110" i="17" s="1"/>
  <c r="AA2111" i="17" s="1"/>
  <c r="AB2112" i="17" s="1"/>
  <c r="BO3191" i="15"/>
  <c r="DL3190" i="15"/>
  <c r="M2102" i="17" l="1"/>
  <c r="F2101" i="17"/>
  <c r="AI2098" i="17"/>
  <c r="Y2110" i="17"/>
  <c r="Z2111" i="17" s="1"/>
  <c r="AA2112" i="17" s="1"/>
  <c r="AB2113" i="17" s="1"/>
  <c r="AC2114" i="17"/>
  <c r="AD2115" i="17" s="1"/>
  <c r="AE2116" i="17" s="1"/>
  <c r="AF2117" i="17" s="1"/>
  <c r="AG2118" i="17" s="1"/>
  <c r="BP3192" i="15"/>
  <c r="DL3191" i="15"/>
  <c r="M2103" i="17" l="1"/>
  <c r="F2102" i="17"/>
  <c r="AI2099" i="17"/>
  <c r="Y2111" i="17"/>
  <c r="Z2112" i="17" s="1"/>
  <c r="AA2113" i="17" s="1"/>
  <c r="AB2114" i="17" s="1"/>
  <c r="AC2115" i="17"/>
  <c r="AD2116" i="17" s="1"/>
  <c r="AE2117" i="17" s="1"/>
  <c r="AF2118" i="17" s="1"/>
  <c r="AG2119" i="17" s="1"/>
  <c r="BQ3193" i="15"/>
  <c r="DL3192" i="15"/>
  <c r="M2104" i="17" l="1"/>
  <c r="F2103" i="17"/>
  <c r="AI2100" i="17"/>
  <c r="AC2116" i="17"/>
  <c r="AD2117" i="17" s="1"/>
  <c r="AE2118" i="17" s="1"/>
  <c r="AF2119" i="17" s="1"/>
  <c r="AG2120" i="17" s="1"/>
  <c r="Y2112" i="17"/>
  <c r="Z2113" i="17" s="1"/>
  <c r="AA2114" i="17" s="1"/>
  <c r="AB2115" i="17" s="1"/>
  <c r="BR3194" i="15"/>
  <c r="DL3193" i="15"/>
  <c r="M2105" i="17" l="1"/>
  <c r="F2104" i="17"/>
  <c r="AI2101" i="17"/>
  <c r="AC2117" i="17"/>
  <c r="AD2118" i="17" s="1"/>
  <c r="AE2119" i="17" s="1"/>
  <c r="AF2120" i="17" s="1"/>
  <c r="AG2121" i="17" s="1"/>
  <c r="Y2113" i="17"/>
  <c r="Z2114" i="17" s="1"/>
  <c r="AA2115" i="17" s="1"/>
  <c r="AB2116" i="17" s="1"/>
  <c r="BS3195" i="15"/>
  <c r="DL3194" i="15"/>
  <c r="M2106" i="17" l="1"/>
  <c r="F2105" i="17"/>
  <c r="AI2102" i="17"/>
  <c r="Y2114" i="17"/>
  <c r="Z2115" i="17" s="1"/>
  <c r="AA2116" i="17" s="1"/>
  <c r="AB2117" i="17" s="1"/>
  <c r="AC2118" i="17"/>
  <c r="AD2119" i="17" s="1"/>
  <c r="AE2120" i="17" s="1"/>
  <c r="AF2121" i="17" s="1"/>
  <c r="AG2122" i="17" s="1"/>
  <c r="BT3196" i="15"/>
  <c r="DL3195" i="15"/>
  <c r="M2107" i="17" l="1"/>
  <c r="F2106" i="17"/>
  <c r="AI2103" i="17"/>
  <c r="Y2115" i="17"/>
  <c r="Z2116" i="17" s="1"/>
  <c r="AA2117" i="17" s="1"/>
  <c r="AB2118" i="17" s="1"/>
  <c r="AC2119" i="17"/>
  <c r="AD2120" i="17" s="1"/>
  <c r="AE2121" i="17" s="1"/>
  <c r="AF2122" i="17" s="1"/>
  <c r="AG2123" i="17" s="1"/>
  <c r="BU3197" i="15"/>
  <c r="DL3196" i="15"/>
  <c r="M2108" i="17" l="1"/>
  <c r="F2107" i="17"/>
  <c r="AI2104" i="17"/>
  <c r="AC2120" i="17"/>
  <c r="AD2121" i="17" s="1"/>
  <c r="AE2122" i="17" s="1"/>
  <c r="AF2123" i="17" s="1"/>
  <c r="AG2124" i="17" s="1"/>
  <c r="Y2116" i="17"/>
  <c r="Z2117" i="17" s="1"/>
  <c r="AA2118" i="17" s="1"/>
  <c r="AB2119" i="17" s="1"/>
  <c r="BV3198" i="15"/>
  <c r="DL3197" i="15"/>
  <c r="M2109" i="17" l="1"/>
  <c r="F2108" i="17"/>
  <c r="AI2105" i="17"/>
  <c r="AC2121" i="17"/>
  <c r="AD2122" i="17" s="1"/>
  <c r="AE2123" i="17" s="1"/>
  <c r="AF2124" i="17" s="1"/>
  <c r="AG2125" i="17" s="1"/>
  <c r="Y2117" i="17"/>
  <c r="Z2118" i="17" s="1"/>
  <c r="AA2119" i="17" s="1"/>
  <c r="AB2120" i="17" s="1"/>
  <c r="BW3199" i="15"/>
  <c r="DL3198" i="15"/>
  <c r="M2110" i="17" l="1"/>
  <c r="F2109" i="17"/>
  <c r="AI2106" i="17"/>
  <c r="Y2118" i="17"/>
  <c r="Z2119" i="17" s="1"/>
  <c r="AA2120" i="17" s="1"/>
  <c r="AB2121" i="17" s="1"/>
  <c r="AC2122" i="17"/>
  <c r="AD2123" i="17" s="1"/>
  <c r="AE2124" i="17" s="1"/>
  <c r="AF2125" i="17" s="1"/>
  <c r="AG2126" i="17" s="1"/>
  <c r="BX3200" i="15"/>
  <c r="DL3199" i="15"/>
  <c r="M2111" i="17" l="1"/>
  <c r="F2110" i="17"/>
  <c r="AI2107" i="17"/>
  <c r="Y2119" i="17"/>
  <c r="Z2120" i="17" s="1"/>
  <c r="AA2121" i="17" s="1"/>
  <c r="AB2122" i="17" s="1"/>
  <c r="AC2123" i="17"/>
  <c r="AD2124" i="17" s="1"/>
  <c r="AE2125" i="17" s="1"/>
  <c r="AF2126" i="17" s="1"/>
  <c r="AG2127" i="17" s="1"/>
  <c r="BY3201" i="15"/>
  <c r="DL3200" i="15"/>
  <c r="M2112" i="17" l="1"/>
  <c r="F2111" i="17"/>
  <c r="AI2108" i="17"/>
  <c r="AC2124" i="17"/>
  <c r="AD2125" i="17" s="1"/>
  <c r="AE2126" i="17" s="1"/>
  <c r="AF2127" i="17" s="1"/>
  <c r="AG2128" i="17" s="1"/>
  <c r="Y2120" i="17"/>
  <c r="Z2121" i="17" s="1"/>
  <c r="AA2122" i="17" s="1"/>
  <c r="AB2123" i="17" s="1"/>
  <c r="BZ3202" i="15"/>
  <c r="DL3201" i="15"/>
  <c r="M2113" i="17" l="1"/>
  <c r="F2112" i="17"/>
  <c r="AI2109" i="17"/>
  <c r="AC2125" i="17"/>
  <c r="AD2126" i="17" s="1"/>
  <c r="AE2127" i="17" s="1"/>
  <c r="AF2128" i="17" s="1"/>
  <c r="AG2129" i="17" s="1"/>
  <c r="Y2121" i="17"/>
  <c r="Z2122" i="17" s="1"/>
  <c r="AA2123" i="17" s="1"/>
  <c r="AB2124" i="17" s="1"/>
  <c r="CA3203" i="15"/>
  <c r="DL3202" i="15"/>
  <c r="M2114" i="17" l="1"/>
  <c r="F2113" i="17"/>
  <c r="AI2110" i="17"/>
  <c r="Y2122" i="17"/>
  <c r="Z2123" i="17" s="1"/>
  <c r="AA2124" i="17" s="1"/>
  <c r="AB2125" i="17" s="1"/>
  <c r="AC2126" i="17"/>
  <c r="AD2127" i="17" s="1"/>
  <c r="AE2128" i="17" s="1"/>
  <c r="AF2129" i="17" s="1"/>
  <c r="AG2130" i="17" s="1"/>
  <c r="CB3204" i="15"/>
  <c r="DL3203" i="15"/>
  <c r="M2115" i="17" l="1"/>
  <c r="F2114" i="17"/>
  <c r="AI2111" i="17"/>
  <c r="Y2123" i="17"/>
  <c r="Z2124" i="17" s="1"/>
  <c r="AA2125" i="17" s="1"/>
  <c r="AB2126" i="17" s="1"/>
  <c r="AC2127" i="17"/>
  <c r="AD2128" i="17" s="1"/>
  <c r="AE2129" i="17" s="1"/>
  <c r="AF2130" i="17" s="1"/>
  <c r="AG2131" i="17" s="1"/>
  <c r="CC3205" i="15"/>
  <c r="DL3204" i="15"/>
  <c r="M2116" i="17" l="1"/>
  <c r="F2115" i="17"/>
  <c r="AI2112" i="17"/>
  <c r="AC2128" i="17"/>
  <c r="AD2129" i="17" s="1"/>
  <c r="AE2130" i="17" s="1"/>
  <c r="AF2131" i="17" s="1"/>
  <c r="AG2132" i="17" s="1"/>
  <c r="Y2124" i="17"/>
  <c r="Z2125" i="17" s="1"/>
  <c r="AA2126" i="17" s="1"/>
  <c r="AB2127" i="17" s="1"/>
  <c r="CD3206" i="15"/>
  <c r="DL3205" i="15"/>
  <c r="M2117" i="17" l="1"/>
  <c r="F2116" i="17"/>
  <c r="AI2113" i="17"/>
  <c r="AC2129" i="17"/>
  <c r="AD2130" i="17" s="1"/>
  <c r="AE2131" i="17" s="1"/>
  <c r="AF2132" i="17" s="1"/>
  <c r="AG2133" i="17" s="1"/>
  <c r="Y2125" i="17"/>
  <c r="Z2126" i="17" s="1"/>
  <c r="AA2127" i="17" s="1"/>
  <c r="AB2128" i="17" s="1"/>
  <c r="CE3207" i="15"/>
  <c r="DL3206" i="15"/>
  <c r="M2118" i="17" l="1"/>
  <c r="F2117" i="17"/>
  <c r="AI2114" i="17"/>
  <c r="Y2126" i="17"/>
  <c r="Z2127" i="17" s="1"/>
  <c r="AA2128" i="17" s="1"/>
  <c r="AB2129" i="17" s="1"/>
  <c r="AC2130" i="17"/>
  <c r="AD2131" i="17" s="1"/>
  <c r="AE2132" i="17" s="1"/>
  <c r="AF2133" i="17" s="1"/>
  <c r="AG2134" i="17" s="1"/>
  <c r="CF3208" i="15"/>
  <c r="DL3207" i="15"/>
  <c r="M2119" i="17" l="1"/>
  <c r="F2118" i="17"/>
  <c r="AI2115" i="17"/>
  <c r="Y2127" i="17"/>
  <c r="Z2128" i="17" s="1"/>
  <c r="AA2129" i="17" s="1"/>
  <c r="AB2130" i="17" s="1"/>
  <c r="AC2131" i="17"/>
  <c r="AD2132" i="17" s="1"/>
  <c r="AE2133" i="17" s="1"/>
  <c r="AF2134" i="17" s="1"/>
  <c r="AG2135" i="17" s="1"/>
  <c r="CG3209" i="15"/>
  <c r="DL3208" i="15"/>
  <c r="M2120" i="17" l="1"/>
  <c r="F2119" i="17"/>
  <c r="AI2116" i="17"/>
  <c r="AC2132" i="17"/>
  <c r="AD2133" i="17" s="1"/>
  <c r="AE2134" i="17" s="1"/>
  <c r="AF2135" i="17" s="1"/>
  <c r="AG2136" i="17" s="1"/>
  <c r="Y2128" i="17"/>
  <c r="Z2129" i="17" s="1"/>
  <c r="AA2130" i="17" s="1"/>
  <c r="AB2131" i="17" s="1"/>
  <c r="CH3210" i="15"/>
  <c r="DL3209" i="15"/>
  <c r="M2121" i="17" l="1"/>
  <c r="F2120" i="17"/>
  <c r="AI2117" i="17"/>
  <c r="AC2133" i="17"/>
  <c r="AD2134" i="17" s="1"/>
  <c r="AE2135" i="17" s="1"/>
  <c r="AF2136" i="17" s="1"/>
  <c r="AG2137" i="17" s="1"/>
  <c r="Y2129" i="17"/>
  <c r="Z2130" i="17" s="1"/>
  <c r="AA2131" i="17" s="1"/>
  <c r="AB2132" i="17" s="1"/>
  <c r="CI3211" i="15"/>
  <c r="DL3210" i="15"/>
  <c r="M2122" i="17" l="1"/>
  <c r="F2121" i="17"/>
  <c r="AI2118" i="17"/>
  <c r="Y2130" i="17"/>
  <c r="Z2131" i="17" s="1"/>
  <c r="AA2132" i="17" s="1"/>
  <c r="AB2133" i="17" s="1"/>
  <c r="AC2134" i="17"/>
  <c r="AD2135" i="17" s="1"/>
  <c r="AE2136" i="17" s="1"/>
  <c r="AF2137" i="17" s="1"/>
  <c r="AG2138" i="17" s="1"/>
  <c r="CJ3212" i="15"/>
  <c r="DL3211" i="15"/>
  <c r="M2123" i="17" l="1"/>
  <c r="F2122" i="17"/>
  <c r="AI2119" i="17"/>
  <c r="Y2131" i="17"/>
  <c r="Z2132" i="17" s="1"/>
  <c r="AA2133" i="17" s="1"/>
  <c r="AB2134" i="17" s="1"/>
  <c r="AC2135" i="17"/>
  <c r="AD2136" i="17" s="1"/>
  <c r="AE2137" i="17" s="1"/>
  <c r="AF2138" i="17" s="1"/>
  <c r="AG2139" i="17" s="1"/>
  <c r="CK3213" i="15"/>
  <c r="DL3212" i="15"/>
  <c r="M2124" i="17" l="1"/>
  <c r="F2123" i="17"/>
  <c r="AI2120" i="17"/>
  <c r="AC2136" i="17"/>
  <c r="AD2137" i="17" s="1"/>
  <c r="AE2138" i="17" s="1"/>
  <c r="AF2139" i="17" s="1"/>
  <c r="AG2140" i="17" s="1"/>
  <c r="Y2132" i="17"/>
  <c r="Z2133" i="17" s="1"/>
  <c r="AA2134" i="17" s="1"/>
  <c r="AB2135" i="17" s="1"/>
  <c r="CL3214" i="15"/>
  <c r="DL3213" i="15"/>
  <c r="M2125" i="17" l="1"/>
  <c r="F2124" i="17"/>
  <c r="AI2121" i="17"/>
  <c r="AC2137" i="17"/>
  <c r="AD2138" i="17" s="1"/>
  <c r="AE2139" i="17" s="1"/>
  <c r="AF2140" i="17" s="1"/>
  <c r="AG2141" i="17" s="1"/>
  <c r="Y2133" i="17"/>
  <c r="Z2134" i="17" s="1"/>
  <c r="AA2135" i="17" s="1"/>
  <c r="AB2136" i="17" s="1"/>
  <c r="CM3215" i="15"/>
  <c r="DL3214" i="15"/>
  <c r="M2126" i="17" l="1"/>
  <c r="F2125" i="17"/>
  <c r="AI2122" i="17"/>
  <c r="Y2134" i="17"/>
  <c r="Z2135" i="17" s="1"/>
  <c r="AA2136" i="17" s="1"/>
  <c r="AB2137" i="17" s="1"/>
  <c r="AC2138" i="17"/>
  <c r="AD2139" i="17" s="1"/>
  <c r="AE2140" i="17" s="1"/>
  <c r="AF2141" i="17" s="1"/>
  <c r="AG2142" i="17" s="1"/>
  <c r="CN3216" i="15"/>
  <c r="DL3215" i="15"/>
  <c r="M2127" i="17" l="1"/>
  <c r="F2126" i="17"/>
  <c r="AI2123" i="17"/>
  <c r="Y2135" i="17"/>
  <c r="Z2136" i="17" s="1"/>
  <c r="AA2137" i="17" s="1"/>
  <c r="AB2138" i="17" s="1"/>
  <c r="AC2139" i="17"/>
  <c r="AD2140" i="17" s="1"/>
  <c r="AE2141" i="17" s="1"/>
  <c r="AF2142" i="17" s="1"/>
  <c r="AG2143" i="17" s="1"/>
  <c r="CO3217" i="15"/>
  <c r="DL3216" i="15"/>
  <c r="M2128" i="17" l="1"/>
  <c r="F2127" i="17"/>
  <c r="AI2124" i="17"/>
  <c r="AC2140" i="17"/>
  <c r="AD2141" i="17" s="1"/>
  <c r="AE2142" i="17" s="1"/>
  <c r="AF2143" i="17" s="1"/>
  <c r="AG2144" i="17" s="1"/>
  <c r="Y2136" i="17"/>
  <c r="Z2137" i="17" s="1"/>
  <c r="AA2138" i="17" s="1"/>
  <c r="AB2139" i="17" s="1"/>
  <c r="CP3218" i="15"/>
  <c r="DL3217" i="15"/>
  <c r="M2129" i="17" l="1"/>
  <c r="F2128" i="17"/>
  <c r="AI2125" i="17"/>
  <c r="AC2141" i="17"/>
  <c r="AD2142" i="17" s="1"/>
  <c r="AE2143" i="17" s="1"/>
  <c r="AF2144" i="17" s="1"/>
  <c r="AG2145" i="17" s="1"/>
  <c r="Y2137" i="17"/>
  <c r="Z2138" i="17" s="1"/>
  <c r="AA2139" i="17" s="1"/>
  <c r="AB2140" i="17" s="1"/>
  <c r="CQ3219" i="15"/>
  <c r="DL3218" i="15"/>
  <c r="M2130" i="17" l="1"/>
  <c r="F2129" i="17"/>
  <c r="AI2126" i="17"/>
  <c r="Y2138" i="17"/>
  <c r="Z2139" i="17" s="1"/>
  <c r="AA2140" i="17" s="1"/>
  <c r="AB2141" i="17" s="1"/>
  <c r="AC2142" i="17"/>
  <c r="AD2143" i="17" s="1"/>
  <c r="AE2144" i="17" s="1"/>
  <c r="AF2145" i="17" s="1"/>
  <c r="AG2146" i="17" s="1"/>
  <c r="CR3220" i="15"/>
  <c r="DL3219" i="15"/>
  <c r="M2131" i="17" l="1"/>
  <c r="F2130" i="17"/>
  <c r="AI2127" i="17"/>
  <c r="Y2139" i="17"/>
  <c r="Z2140" i="17" s="1"/>
  <c r="AA2141" i="17" s="1"/>
  <c r="AB2142" i="17" s="1"/>
  <c r="AC2143" i="17"/>
  <c r="AD2144" i="17" s="1"/>
  <c r="AE2145" i="17" s="1"/>
  <c r="AF2146" i="17" s="1"/>
  <c r="AG2147" i="17" s="1"/>
  <c r="CS3221" i="15"/>
  <c r="DL3220" i="15"/>
  <c r="M2132" i="17" l="1"/>
  <c r="F2131" i="17"/>
  <c r="AI2128" i="17"/>
  <c r="AC2144" i="17"/>
  <c r="AD2145" i="17" s="1"/>
  <c r="AE2146" i="17" s="1"/>
  <c r="AF2147" i="17" s="1"/>
  <c r="AG2148" i="17" s="1"/>
  <c r="Y2140" i="17"/>
  <c r="Z2141" i="17" s="1"/>
  <c r="AA2142" i="17" s="1"/>
  <c r="AB2143" i="17" s="1"/>
  <c r="CT3222" i="15"/>
  <c r="DL3221" i="15"/>
  <c r="M2133" i="17" l="1"/>
  <c r="F2132" i="17"/>
  <c r="AI2129" i="17"/>
  <c r="AC2145" i="17"/>
  <c r="AD2146" i="17" s="1"/>
  <c r="AE2147" i="17" s="1"/>
  <c r="AF2148" i="17" s="1"/>
  <c r="AG2149" i="17" s="1"/>
  <c r="Y2141" i="17"/>
  <c r="Z2142" i="17" s="1"/>
  <c r="AA2143" i="17" s="1"/>
  <c r="AB2144" i="17" s="1"/>
  <c r="CU3223" i="15"/>
  <c r="DL3222" i="15"/>
  <c r="M2134" i="17" l="1"/>
  <c r="F2133" i="17"/>
  <c r="AI2130" i="17"/>
  <c r="Y2142" i="17"/>
  <c r="Z2143" i="17" s="1"/>
  <c r="AA2144" i="17" s="1"/>
  <c r="AB2145" i="17" s="1"/>
  <c r="AC2146" i="17"/>
  <c r="AD2147" i="17" s="1"/>
  <c r="AE2148" i="17" s="1"/>
  <c r="AF2149" i="17" s="1"/>
  <c r="AG2150" i="17" s="1"/>
  <c r="CV3224" i="15"/>
  <c r="DL3223" i="15"/>
  <c r="M2135" i="17" l="1"/>
  <c r="F2134" i="17"/>
  <c r="AI2131" i="17"/>
  <c r="Y2143" i="17"/>
  <c r="Z2144" i="17" s="1"/>
  <c r="AA2145" i="17" s="1"/>
  <c r="AB2146" i="17" s="1"/>
  <c r="AC2147" i="17"/>
  <c r="AD2148" i="17" s="1"/>
  <c r="AE2149" i="17" s="1"/>
  <c r="AF2150" i="17" s="1"/>
  <c r="AG2151" i="17" s="1"/>
  <c r="CW3225" i="15"/>
  <c r="DL3224" i="15"/>
  <c r="M2136" i="17" l="1"/>
  <c r="F2135" i="17"/>
  <c r="AI2132" i="17"/>
  <c r="AC2148" i="17"/>
  <c r="AD2149" i="17" s="1"/>
  <c r="AE2150" i="17" s="1"/>
  <c r="AF2151" i="17" s="1"/>
  <c r="AG2152" i="17" s="1"/>
  <c r="Y2144" i="17"/>
  <c r="Z2145" i="17" s="1"/>
  <c r="AA2146" i="17" s="1"/>
  <c r="AB2147" i="17" s="1"/>
  <c r="CX3226" i="15"/>
  <c r="DL3225" i="15"/>
  <c r="M2137" i="17" l="1"/>
  <c r="F2136" i="17"/>
  <c r="AI2133" i="17"/>
  <c r="AC2149" i="17"/>
  <c r="AD2150" i="17" s="1"/>
  <c r="AE2151" i="17" s="1"/>
  <c r="AF2152" i="17" s="1"/>
  <c r="AG2153" i="17" s="1"/>
  <c r="Y2145" i="17"/>
  <c r="Z2146" i="17" s="1"/>
  <c r="AA2147" i="17" s="1"/>
  <c r="AB2148" i="17" s="1"/>
  <c r="CY3227" i="15"/>
  <c r="DL3226" i="15"/>
  <c r="M2138" i="17" l="1"/>
  <c r="F2137" i="17"/>
  <c r="AI2134" i="17"/>
  <c r="Y2146" i="17"/>
  <c r="Z2147" i="17" s="1"/>
  <c r="AA2148" i="17" s="1"/>
  <c r="AB2149" i="17" s="1"/>
  <c r="AC2150" i="17"/>
  <c r="AD2151" i="17" s="1"/>
  <c r="AE2152" i="17" s="1"/>
  <c r="AF2153" i="17" s="1"/>
  <c r="AG2154" i="17" s="1"/>
  <c r="CZ3228" i="15"/>
  <c r="DL3227" i="15"/>
  <c r="M2139" i="17" l="1"/>
  <c r="F2138" i="17"/>
  <c r="AI2135" i="17"/>
  <c r="Y2147" i="17"/>
  <c r="Z2148" i="17" s="1"/>
  <c r="AA2149" i="17" s="1"/>
  <c r="AB2150" i="17" s="1"/>
  <c r="AC2151" i="17"/>
  <c r="AD2152" i="17" s="1"/>
  <c r="AE2153" i="17" s="1"/>
  <c r="AF2154" i="17" s="1"/>
  <c r="AG2155" i="17" s="1"/>
  <c r="DA3229" i="15"/>
  <c r="DL3228" i="15"/>
  <c r="M2140" i="17" l="1"/>
  <c r="F2139" i="17"/>
  <c r="AI2136" i="17"/>
  <c r="AC2152" i="17"/>
  <c r="AD2153" i="17" s="1"/>
  <c r="AE2154" i="17" s="1"/>
  <c r="AF2155" i="17" s="1"/>
  <c r="AG2156" i="17" s="1"/>
  <c r="Y2148" i="17"/>
  <c r="Z2149" i="17" s="1"/>
  <c r="AA2150" i="17" s="1"/>
  <c r="AB2151" i="17" s="1"/>
  <c r="DB3230" i="15"/>
  <c r="DL3229" i="15"/>
  <c r="M2141" i="17" l="1"/>
  <c r="AI2137" i="17"/>
  <c r="AC2153" i="17"/>
  <c r="AD2154" i="17" s="1"/>
  <c r="AE2155" i="17" s="1"/>
  <c r="AF2156" i="17" s="1"/>
  <c r="AG2157" i="17" s="1"/>
  <c r="Y2149" i="17"/>
  <c r="Z2150" i="17" s="1"/>
  <c r="AA2151" i="17" s="1"/>
  <c r="AB2152" i="17" s="1"/>
  <c r="F2140" i="17"/>
  <c r="DC3231" i="15"/>
  <c r="DL3230" i="15"/>
  <c r="M2142" i="17" l="1"/>
  <c r="Y2150" i="17"/>
  <c r="Z2151" i="17" s="1"/>
  <c r="AA2152" i="17" s="1"/>
  <c r="AB2153" i="17" s="1"/>
  <c r="AC2154" i="17"/>
  <c r="AD2155" i="17" s="1"/>
  <c r="AE2156" i="17" s="1"/>
  <c r="AF2157" i="17" s="1"/>
  <c r="AG2158" i="17" s="1"/>
  <c r="F2141" i="17"/>
  <c r="AI2138" i="17"/>
  <c r="DD3232" i="15"/>
  <c r="DL3231" i="15"/>
  <c r="M2143" i="17" l="1"/>
  <c r="F2142" i="17"/>
  <c r="Y2151" i="17"/>
  <c r="Z2152" i="17" s="1"/>
  <c r="AA2153" i="17" s="1"/>
  <c r="AB2154" i="17" s="1"/>
  <c r="AC2155" i="17"/>
  <c r="AD2156" i="17" s="1"/>
  <c r="AE2157" i="17" s="1"/>
  <c r="AF2158" i="17" s="1"/>
  <c r="AG2159" i="17" s="1"/>
  <c r="AI2139" i="17"/>
  <c r="DE3233" i="15"/>
  <c r="DL3232" i="15"/>
  <c r="M2144" i="17" l="1"/>
  <c r="F2143" i="17"/>
  <c r="AI2140" i="17"/>
  <c r="AC2156" i="17"/>
  <c r="AD2157" i="17" s="1"/>
  <c r="AE2158" i="17" s="1"/>
  <c r="AF2159" i="17" s="1"/>
  <c r="AG2160" i="17" s="1"/>
  <c r="Y2152" i="17"/>
  <c r="Z2153" i="17" s="1"/>
  <c r="AA2154" i="17" s="1"/>
  <c r="AB2155" i="17" s="1"/>
  <c r="DF3234" i="15"/>
  <c r="DL3233" i="15"/>
  <c r="M2145" i="17" l="1"/>
  <c r="F2144" i="17"/>
  <c r="AI2141" i="17"/>
  <c r="AC2157" i="17"/>
  <c r="AD2158" i="17" s="1"/>
  <c r="AE2159" i="17" s="1"/>
  <c r="AF2160" i="17" s="1"/>
  <c r="AG2161" i="17" s="1"/>
  <c r="Y2153" i="17"/>
  <c r="Z2154" i="17" s="1"/>
  <c r="AA2155" i="17" s="1"/>
  <c r="AB2156" i="17" s="1"/>
  <c r="DG3235" i="15"/>
  <c r="DL3234" i="15"/>
  <c r="M2146" i="17" l="1"/>
  <c r="F2145" i="17"/>
  <c r="AI2142" i="17"/>
  <c r="Y2154" i="17"/>
  <c r="Z2155" i="17" s="1"/>
  <c r="AA2156" i="17" s="1"/>
  <c r="AB2157" i="17" s="1"/>
  <c r="AC2158" i="17"/>
  <c r="AD2159" i="17" s="1"/>
  <c r="AE2160" i="17" s="1"/>
  <c r="AF2161" i="17" s="1"/>
  <c r="AG2162" i="17" s="1"/>
  <c r="DH3236" i="15"/>
  <c r="DL3235" i="15"/>
  <c r="M2147" i="17" l="1"/>
  <c r="F2146" i="17"/>
  <c r="AI2143" i="17"/>
  <c r="Y2155" i="17"/>
  <c r="Z2156" i="17" s="1"/>
  <c r="AA2157" i="17" s="1"/>
  <c r="AB2158" i="17" s="1"/>
  <c r="AC2159" i="17"/>
  <c r="AD2160" i="17" s="1"/>
  <c r="AE2161" i="17" s="1"/>
  <c r="AF2162" i="17" s="1"/>
  <c r="AG2163" i="17" s="1"/>
  <c r="DI3237" i="15"/>
  <c r="DL3236" i="15"/>
  <c r="M2148" i="17" l="1"/>
  <c r="F2147" i="17"/>
  <c r="AI2144" i="17"/>
  <c r="AC2160" i="17"/>
  <c r="AD2161" i="17" s="1"/>
  <c r="AE2162" i="17" s="1"/>
  <c r="AF2163" i="17" s="1"/>
  <c r="AG2164" i="17" s="1"/>
  <c r="Y2156" i="17"/>
  <c r="Z2157" i="17" s="1"/>
  <c r="AA2158" i="17" s="1"/>
  <c r="AB2159" i="17" s="1"/>
  <c r="DJ3238" i="15"/>
  <c r="DL3237" i="15"/>
  <c r="M2149" i="17" l="1"/>
  <c r="F2148" i="17"/>
  <c r="AI2145" i="17"/>
  <c r="AC2161" i="17"/>
  <c r="AD2162" i="17" s="1"/>
  <c r="AE2163" i="17" s="1"/>
  <c r="AF2164" i="17" s="1"/>
  <c r="AG2165" i="17" s="1"/>
  <c r="Y2157" i="17"/>
  <c r="Z2158" i="17" s="1"/>
  <c r="AA2159" i="17" s="1"/>
  <c r="AB2160" i="17" s="1"/>
  <c r="DK3239" i="15"/>
  <c r="DL3239" i="15" s="1"/>
  <c r="DL3238" i="15"/>
  <c r="M2150" i="17" l="1"/>
  <c r="F2149" i="17"/>
  <c r="AI2146" i="17"/>
  <c r="Y2158" i="17"/>
  <c r="Z2159" i="17" s="1"/>
  <c r="AA2160" i="17" s="1"/>
  <c r="AB2161" i="17" s="1"/>
  <c r="AC2162" i="17"/>
  <c r="AD2163" i="17" s="1"/>
  <c r="AE2164" i="17" s="1"/>
  <c r="AF2165" i="17" s="1"/>
  <c r="AG2166" i="17" s="1"/>
  <c r="M2151" i="17" l="1"/>
  <c r="F2150" i="17"/>
  <c r="AI2147" i="17"/>
  <c r="Y2159" i="17"/>
  <c r="Z2160" i="17" s="1"/>
  <c r="AA2161" i="17" s="1"/>
  <c r="AB2162" i="17" s="1"/>
  <c r="AC2163" i="17"/>
  <c r="AD2164" i="17" s="1"/>
  <c r="AE2165" i="17" s="1"/>
  <c r="AF2166" i="17" s="1"/>
  <c r="AG2167" i="17" s="1"/>
  <c r="M2152" i="17" l="1"/>
  <c r="F2151" i="17"/>
  <c r="AI2148" i="17"/>
  <c r="AC2164" i="17"/>
  <c r="AD2165" i="17" s="1"/>
  <c r="AE2166" i="17" s="1"/>
  <c r="AF2167" i="17" s="1"/>
  <c r="AG2168" i="17" s="1"/>
  <c r="Y2160" i="17"/>
  <c r="Z2161" i="17" s="1"/>
  <c r="AA2162" i="17" s="1"/>
  <c r="AB2163" i="17" s="1"/>
  <c r="M2153" i="17" l="1"/>
  <c r="F2152" i="17"/>
  <c r="AI2149" i="17"/>
  <c r="AC2165" i="17"/>
  <c r="AD2166" i="17" s="1"/>
  <c r="AE2167" i="17" s="1"/>
  <c r="AF2168" i="17" s="1"/>
  <c r="AG2169" i="17" s="1"/>
  <c r="Y2161" i="17"/>
  <c r="Z2162" i="17" s="1"/>
  <c r="AA2163" i="17" s="1"/>
  <c r="AB2164" i="17" s="1"/>
  <c r="M2154" i="17" l="1"/>
  <c r="F2153" i="17"/>
  <c r="AI2150" i="17"/>
  <c r="Y2162" i="17"/>
  <c r="Z2163" i="17" s="1"/>
  <c r="AA2164" i="17" s="1"/>
  <c r="AB2165" i="17" s="1"/>
  <c r="AC2166" i="17"/>
  <c r="AD2167" i="17" s="1"/>
  <c r="AE2168" i="17" s="1"/>
  <c r="AF2169" i="17" s="1"/>
  <c r="AG2170" i="17" s="1"/>
  <c r="M2155" i="17" l="1"/>
  <c r="F2154" i="17"/>
  <c r="AI2151" i="17"/>
  <c r="Y2163" i="17"/>
  <c r="Z2164" i="17" s="1"/>
  <c r="AA2165" i="17" s="1"/>
  <c r="AB2166" i="17" s="1"/>
  <c r="AC2167" i="17"/>
  <c r="AD2168" i="17" s="1"/>
  <c r="AE2169" i="17" s="1"/>
  <c r="AF2170" i="17" s="1"/>
  <c r="AG2171" i="17" s="1"/>
  <c r="M2156" i="17" l="1"/>
  <c r="F2155" i="17"/>
  <c r="AI2152" i="17"/>
  <c r="AC2168" i="17"/>
  <c r="AD2169" i="17" s="1"/>
  <c r="AE2170" i="17" s="1"/>
  <c r="AF2171" i="17" s="1"/>
  <c r="AG2172" i="17" s="1"/>
  <c r="Y2164" i="17"/>
  <c r="Z2165" i="17" s="1"/>
  <c r="AA2166" i="17" s="1"/>
  <c r="AB2167" i="17" s="1"/>
  <c r="M2157" i="17" l="1"/>
  <c r="F2156" i="17"/>
  <c r="AI2153" i="17"/>
  <c r="AC2169" i="17"/>
  <c r="AD2170" i="17" s="1"/>
  <c r="AE2171" i="17" s="1"/>
  <c r="AF2172" i="17" s="1"/>
  <c r="AG2173" i="17" s="1"/>
  <c r="Y2165" i="17"/>
  <c r="Z2166" i="17" s="1"/>
  <c r="AA2167" i="17" s="1"/>
  <c r="AB2168" i="17" s="1"/>
  <c r="M2158" i="17" l="1"/>
  <c r="F2157" i="17"/>
  <c r="AI2154" i="17"/>
  <c r="Y2166" i="17"/>
  <c r="Z2167" i="17" s="1"/>
  <c r="AA2168" i="17" s="1"/>
  <c r="AB2169" i="17" s="1"/>
  <c r="AC2170" i="17"/>
  <c r="AD2171" i="17" s="1"/>
  <c r="AE2172" i="17" s="1"/>
  <c r="AF2173" i="17" s="1"/>
  <c r="AG2174" i="17" s="1"/>
  <c r="M2159" i="17" l="1"/>
  <c r="F2158" i="17"/>
  <c r="AI2155" i="17"/>
  <c r="Y2167" i="17"/>
  <c r="Z2168" i="17" s="1"/>
  <c r="AA2169" i="17" s="1"/>
  <c r="AB2170" i="17" s="1"/>
  <c r="AC2171" i="17"/>
  <c r="AD2172" i="17" s="1"/>
  <c r="AE2173" i="17" s="1"/>
  <c r="AF2174" i="17" s="1"/>
  <c r="AG2175" i="17" s="1"/>
  <c r="M2160" i="17" l="1"/>
  <c r="F2159" i="17"/>
  <c r="AI2156" i="17"/>
  <c r="AC2172" i="17"/>
  <c r="AD2173" i="17" s="1"/>
  <c r="AE2174" i="17" s="1"/>
  <c r="AF2175" i="17" s="1"/>
  <c r="AG2176" i="17" s="1"/>
  <c r="Y2168" i="17"/>
  <c r="Z2169" i="17" s="1"/>
  <c r="AA2170" i="17" s="1"/>
  <c r="AB2171" i="17" s="1"/>
  <c r="M2161" i="17" l="1"/>
  <c r="F2160" i="17"/>
  <c r="AI2157" i="17"/>
  <c r="AC2173" i="17"/>
  <c r="AD2174" i="17" s="1"/>
  <c r="AE2175" i="17" s="1"/>
  <c r="AF2176" i="17" s="1"/>
  <c r="AG2177" i="17" s="1"/>
  <c r="Y2169" i="17"/>
  <c r="Z2170" i="17" s="1"/>
  <c r="AA2171" i="17" s="1"/>
  <c r="AB2172" i="17" s="1"/>
  <c r="M2162" i="17" l="1"/>
  <c r="F2161" i="17"/>
  <c r="AI2158" i="17"/>
  <c r="Y2170" i="17"/>
  <c r="Z2171" i="17" s="1"/>
  <c r="AA2172" i="17" s="1"/>
  <c r="AB2173" i="17" s="1"/>
  <c r="AC2174" i="17"/>
  <c r="AD2175" i="17" s="1"/>
  <c r="AE2176" i="17" s="1"/>
  <c r="AF2177" i="17" s="1"/>
  <c r="AG2178" i="17" s="1"/>
  <c r="M2163" i="17" l="1"/>
  <c r="F2162" i="17"/>
  <c r="AI2159" i="17"/>
  <c r="Y2171" i="17"/>
  <c r="Z2172" i="17" s="1"/>
  <c r="AA2173" i="17" s="1"/>
  <c r="AB2174" i="17" s="1"/>
  <c r="AC2175" i="17"/>
  <c r="AD2176" i="17" s="1"/>
  <c r="AE2177" i="17" s="1"/>
  <c r="AF2178" i="17" s="1"/>
  <c r="AG2179" i="17" s="1"/>
  <c r="M2164" i="17" l="1"/>
  <c r="F2163" i="17"/>
  <c r="AI2160" i="17"/>
  <c r="AC2176" i="17"/>
  <c r="AD2177" i="17" s="1"/>
  <c r="AE2178" i="17" s="1"/>
  <c r="AF2179" i="17" s="1"/>
  <c r="AG2180" i="17" s="1"/>
  <c r="Y2172" i="17"/>
  <c r="Z2173" i="17" s="1"/>
  <c r="AA2174" i="17" s="1"/>
  <c r="AB2175" i="17" s="1"/>
  <c r="M2165" i="17" l="1"/>
  <c r="F2164" i="17"/>
  <c r="AI2161" i="17"/>
  <c r="AC2177" i="17"/>
  <c r="AD2178" i="17" s="1"/>
  <c r="AE2179" i="17" s="1"/>
  <c r="AF2180" i="17" s="1"/>
  <c r="AG2181" i="17" s="1"/>
  <c r="Y2173" i="17"/>
  <c r="Z2174" i="17" s="1"/>
  <c r="AA2175" i="17" s="1"/>
  <c r="AB2176" i="17" s="1"/>
  <c r="M2166" i="17" l="1"/>
  <c r="F2165" i="17"/>
  <c r="AI2162" i="17"/>
  <c r="Y2174" i="17"/>
  <c r="Z2175" i="17" s="1"/>
  <c r="AA2176" i="17" s="1"/>
  <c r="AB2177" i="17" s="1"/>
  <c r="AC2178" i="17"/>
  <c r="AD2179" i="17" s="1"/>
  <c r="AE2180" i="17" s="1"/>
  <c r="AF2181" i="17" s="1"/>
  <c r="AG2182" i="17" s="1"/>
  <c r="M2167" i="17" l="1"/>
  <c r="F2166" i="17"/>
  <c r="AI2163" i="17"/>
  <c r="Y2175" i="17"/>
  <c r="Z2176" i="17" s="1"/>
  <c r="AA2177" i="17" s="1"/>
  <c r="AB2178" i="17" s="1"/>
  <c r="AC2179" i="17"/>
  <c r="AD2180" i="17" s="1"/>
  <c r="AE2181" i="17" s="1"/>
  <c r="AF2182" i="17" s="1"/>
  <c r="AG2183" i="17" s="1"/>
  <c r="M2168" i="17" l="1"/>
  <c r="F2167" i="17"/>
  <c r="AI2164" i="17"/>
  <c r="AC2180" i="17"/>
  <c r="AD2181" i="17" s="1"/>
  <c r="AE2182" i="17" s="1"/>
  <c r="AF2183" i="17" s="1"/>
  <c r="AG2184" i="17" s="1"/>
  <c r="Y2176" i="17"/>
  <c r="Z2177" i="17" s="1"/>
  <c r="AA2178" i="17" s="1"/>
  <c r="AB2179" i="17" s="1"/>
  <c r="M2169" i="17" l="1"/>
  <c r="F2168" i="17"/>
  <c r="AI2165" i="17"/>
  <c r="AC2181" i="17"/>
  <c r="AD2182" i="17" s="1"/>
  <c r="AE2183" i="17" s="1"/>
  <c r="AF2184" i="17" s="1"/>
  <c r="AG2185" i="17" s="1"/>
  <c r="Y2177" i="17"/>
  <c r="Z2178" i="17" s="1"/>
  <c r="AA2179" i="17" s="1"/>
  <c r="AB2180" i="17" s="1"/>
  <c r="M2170" i="17" l="1"/>
  <c r="F2169" i="17"/>
  <c r="AI2166" i="17"/>
  <c r="Y2178" i="17"/>
  <c r="Z2179" i="17" s="1"/>
  <c r="AA2180" i="17" s="1"/>
  <c r="AB2181" i="17" s="1"/>
  <c r="AC2182" i="17"/>
  <c r="AD2183" i="17" s="1"/>
  <c r="AE2184" i="17" s="1"/>
  <c r="AF2185" i="17" s="1"/>
  <c r="AG2186" i="17" s="1"/>
  <c r="M2171" i="17" l="1"/>
  <c r="F2170" i="17"/>
  <c r="AI2167" i="17"/>
  <c r="Y2179" i="17"/>
  <c r="Z2180" i="17" s="1"/>
  <c r="AA2181" i="17" s="1"/>
  <c r="AB2182" i="17" s="1"/>
  <c r="AC2183" i="17"/>
  <c r="AD2184" i="17" s="1"/>
  <c r="AE2185" i="17" s="1"/>
  <c r="AF2186" i="17" s="1"/>
  <c r="AG2187" i="17" s="1"/>
  <c r="M2172" i="17" l="1"/>
  <c r="AI2168" i="17"/>
  <c r="F2171" i="17"/>
  <c r="AC2184" i="17"/>
  <c r="AD2185" i="17" s="1"/>
  <c r="AE2186" i="17" s="1"/>
  <c r="AF2187" i="17" s="1"/>
  <c r="AG2188" i="17" s="1"/>
  <c r="Y2180" i="17"/>
  <c r="Z2181" i="17" s="1"/>
  <c r="AA2182" i="17" s="1"/>
  <c r="AB2183" i="17" s="1"/>
  <c r="M2173" i="17" l="1"/>
  <c r="AI2169" i="17"/>
  <c r="AC2185" i="17"/>
  <c r="AD2186" i="17" s="1"/>
  <c r="AE2187" i="17" s="1"/>
  <c r="AF2188" i="17" s="1"/>
  <c r="AG2189" i="17" s="1"/>
  <c r="Y2181" i="17"/>
  <c r="Z2182" i="17" s="1"/>
  <c r="AA2183" i="17" s="1"/>
  <c r="AB2184" i="17" s="1"/>
  <c r="F2172" i="17"/>
  <c r="M2174" i="17" l="1"/>
  <c r="AC2186" i="17"/>
  <c r="AD2187" i="17" s="1"/>
  <c r="AE2188" i="17" s="1"/>
  <c r="AF2189" i="17" s="1"/>
  <c r="AG2190" i="17" s="1"/>
  <c r="Y2182" i="17"/>
  <c r="Z2183" i="17" s="1"/>
  <c r="AA2184" i="17" s="1"/>
  <c r="AB2185" i="17" s="1"/>
  <c r="F2173" i="17"/>
  <c r="AI2170" i="17"/>
  <c r="M2175" i="17" l="1"/>
  <c r="F2174" i="17"/>
  <c r="AI2171" i="17"/>
  <c r="Y2183" i="17"/>
  <c r="Z2184" i="17" s="1"/>
  <c r="AA2185" i="17" s="1"/>
  <c r="AB2186" i="17" s="1"/>
  <c r="AC2187" i="17"/>
  <c r="AD2188" i="17" s="1"/>
  <c r="AE2189" i="17" s="1"/>
  <c r="AF2190" i="17" s="1"/>
  <c r="AG2191" i="17" s="1"/>
  <c r="M2176" i="17" l="1"/>
  <c r="F2175" i="17"/>
  <c r="AI2172" i="17"/>
  <c r="AC2188" i="17"/>
  <c r="AD2189" i="17" s="1"/>
  <c r="AE2190" i="17" s="1"/>
  <c r="AF2191" i="17" s="1"/>
  <c r="AG2192" i="17" s="1"/>
  <c r="Y2184" i="17"/>
  <c r="Z2185" i="17" s="1"/>
  <c r="AA2186" i="17" s="1"/>
  <c r="AB2187" i="17" s="1"/>
  <c r="M2177" i="17" l="1"/>
  <c r="F2176" i="17"/>
  <c r="AI2173" i="17"/>
  <c r="AC2189" i="17"/>
  <c r="AD2190" i="17" s="1"/>
  <c r="AE2191" i="17" s="1"/>
  <c r="AF2192" i="17" s="1"/>
  <c r="AG2193" i="17" s="1"/>
  <c r="Y2185" i="17"/>
  <c r="Z2186" i="17" s="1"/>
  <c r="AA2187" i="17" s="1"/>
  <c r="AB2188" i="17" s="1"/>
  <c r="M2178" i="17" l="1"/>
  <c r="F2177" i="17"/>
  <c r="AI2174" i="17"/>
  <c r="AC2190" i="17"/>
  <c r="AD2191" i="17" s="1"/>
  <c r="AE2192" i="17" s="1"/>
  <c r="AF2193" i="17" s="1"/>
  <c r="AG2194" i="17" s="1"/>
  <c r="Y2186" i="17"/>
  <c r="Z2187" i="17" s="1"/>
  <c r="AA2188" i="17" s="1"/>
  <c r="AB2189" i="17" s="1"/>
  <c r="M2179" i="17" l="1"/>
  <c r="F2178" i="17"/>
  <c r="AI2175" i="17"/>
  <c r="Y2187" i="17"/>
  <c r="Z2188" i="17" s="1"/>
  <c r="AA2189" i="17" s="1"/>
  <c r="AB2190" i="17" s="1"/>
  <c r="AC2191" i="17"/>
  <c r="AD2192" i="17" s="1"/>
  <c r="AE2193" i="17" s="1"/>
  <c r="AF2194" i="17" s="1"/>
  <c r="AG2195" i="17" s="1"/>
  <c r="M2180" i="17" l="1"/>
  <c r="F2179" i="17"/>
  <c r="AI2176" i="17"/>
  <c r="AC2192" i="17"/>
  <c r="AD2193" i="17" s="1"/>
  <c r="AE2194" i="17" s="1"/>
  <c r="AF2195" i="17" s="1"/>
  <c r="AG2196" i="17" s="1"/>
  <c r="Y2188" i="17"/>
  <c r="Z2189" i="17" s="1"/>
  <c r="AA2190" i="17" s="1"/>
  <c r="AB2191" i="17" s="1"/>
  <c r="M2181" i="17" l="1"/>
  <c r="F2180" i="17"/>
  <c r="AI2177" i="17"/>
  <c r="AC2193" i="17"/>
  <c r="AD2194" i="17" s="1"/>
  <c r="AE2195" i="17" s="1"/>
  <c r="AF2196" i="17" s="1"/>
  <c r="AG2197" i="17" s="1"/>
  <c r="Y2189" i="17"/>
  <c r="Z2190" i="17" s="1"/>
  <c r="AA2191" i="17" s="1"/>
  <c r="AB2192" i="17" s="1"/>
  <c r="M2182" i="17" l="1"/>
  <c r="Y2190" i="17"/>
  <c r="Z2191" i="17" s="1"/>
  <c r="AA2192" i="17" s="1"/>
  <c r="AB2193" i="17" s="1"/>
  <c r="AC2194" i="17"/>
  <c r="AD2195" i="17" s="1"/>
  <c r="AE2196" i="17" s="1"/>
  <c r="AF2197" i="17" s="1"/>
  <c r="AG2198" i="17" s="1"/>
  <c r="AI2178" i="17"/>
  <c r="F2181" i="17"/>
  <c r="M2183" i="17" l="1"/>
  <c r="F2182" i="17"/>
  <c r="AI2179" i="17"/>
  <c r="Y2191" i="17"/>
  <c r="Z2192" i="17" s="1"/>
  <c r="AA2193" i="17" s="1"/>
  <c r="AB2194" i="17" s="1"/>
  <c r="AC2195" i="17"/>
  <c r="AD2196" i="17" s="1"/>
  <c r="AE2197" i="17" s="1"/>
  <c r="AF2198" i="17" s="1"/>
  <c r="AG2199" i="17" s="1"/>
  <c r="M2184" i="17" l="1"/>
  <c r="F2183" i="17"/>
  <c r="AI2180" i="17"/>
  <c r="AC2196" i="17"/>
  <c r="AD2197" i="17" s="1"/>
  <c r="AE2198" i="17" s="1"/>
  <c r="AF2199" i="17" s="1"/>
  <c r="AG2200" i="17" s="1"/>
  <c r="Y2192" i="17"/>
  <c r="Z2193" i="17" s="1"/>
  <c r="AA2194" i="17" s="1"/>
  <c r="AB2195" i="17" s="1"/>
  <c r="M2185" i="17" l="1"/>
  <c r="F2184" i="17"/>
  <c r="AI2181" i="17"/>
  <c r="AC2197" i="17"/>
  <c r="AD2198" i="17" s="1"/>
  <c r="AE2199" i="17" s="1"/>
  <c r="AF2200" i="17" s="1"/>
  <c r="AG2201" i="17" s="1"/>
  <c r="Y2193" i="17"/>
  <c r="Z2194" i="17" s="1"/>
  <c r="AA2195" i="17" s="1"/>
  <c r="AB2196" i="17" s="1"/>
  <c r="M2186" i="17" l="1"/>
  <c r="Y2194" i="17"/>
  <c r="Z2195" i="17" s="1"/>
  <c r="AA2196" i="17" s="1"/>
  <c r="AB2197" i="17" s="1"/>
  <c r="AC2198" i="17"/>
  <c r="AD2199" i="17" s="1"/>
  <c r="AE2200" i="17" s="1"/>
  <c r="AF2201" i="17" s="1"/>
  <c r="AG2202" i="17" s="1"/>
  <c r="AI2182" i="17"/>
  <c r="F2185" i="17"/>
  <c r="M2187" i="17" l="1"/>
  <c r="F2186" i="17"/>
  <c r="Y2195" i="17"/>
  <c r="Z2196" i="17" s="1"/>
  <c r="AA2197" i="17" s="1"/>
  <c r="AB2198" i="17" s="1"/>
  <c r="AC2199" i="17"/>
  <c r="AD2200" i="17" s="1"/>
  <c r="AE2201" i="17" s="1"/>
  <c r="AF2202" i="17" s="1"/>
  <c r="AG2203" i="17" s="1"/>
  <c r="AI2183" i="17"/>
  <c r="M2188" i="17" l="1"/>
  <c r="F2187" i="17"/>
  <c r="AI2184" i="17"/>
  <c r="AC2200" i="17"/>
  <c r="AD2201" i="17" s="1"/>
  <c r="AE2202" i="17" s="1"/>
  <c r="AF2203" i="17" s="1"/>
  <c r="AG2204" i="17" s="1"/>
  <c r="Y2196" i="17"/>
  <c r="Z2197" i="17" s="1"/>
  <c r="AA2198" i="17" s="1"/>
  <c r="AB2199" i="17" s="1"/>
  <c r="M2189" i="17" l="1"/>
  <c r="F2188" i="17"/>
  <c r="AI2185" i="17"/>
  <c r="AC2201" i="17"/>
  <c r="AD2202" i="17" s="1"/>
  <c r="AE2203" i="17" s="1"/>
  <c r="AF2204" i="17" s="1"/>
  <c r="AG2205" i="17" s="1"/>
  <c r="Y2197" i="17"/>
  <c r="Z2198" i="17" s="1"/>
  <c r="AA2199" i="17" s="1"/>
  <c r="AB2200" i="17" s="1"/>
  <c r="M2190" i="17" l="1"/>
  <c r="F2189" i="17"/>
  <c r="AI2186" i="17"/>
  <c r="Y2198" i="17"/>
  <c r="Z2199" i="17" s="1"/>
  <c r="AA2200" i="17" s="1"/>
  <c r="AB2201" i="17" s="1"/>
  <c r="AC2202" i="17"/>
  <c r="AD2203" i="17" s="1"/>
  <c r="AE2204" i="17" s="1"/>
  <c r="AF2205" i="17" s="1"/>
  <c r="AG2206" i="17" s="1"/>
  <c r="M2191" i="17" l="1"/>
  <c r="Y2199" i="17"/>
  <c r="Z2200" i="17" s="1"/>
  <c r="AA2201" i="17" s="1"/>
  <c r="AB2202" i="17" s="1"/>
  <c r="AC2203" i="17"/>
  <c r="AD2204" i="17" s="1"/>
  <c r="AE2205" i="17" s="1"/>
  <c r="AF2206" i="17" s="1"/>
  <c r="AG2207" i="17" s="1"/>
  <c r="AI2187" i="17"/>
  <c r="F2190" i="17"/>
  <c r="M2192" i="17" l="1"/>
  <c r="AC2204" i="17"/>
  <c r="AD2205" i="17" s="1"/>
  <c r="AE2206" i="17" s="1"/>
  <c r="AF2207" i="17" s="1"/>
  <c r="AG2208" i="17" s="1"/>
  <c r="Y2200" i="17"/>
  <c r="Z2201" i="17" s="1"/>
  <c r="AA2202" i="17" s="1"/>
  <c r="AB2203" i="17" s="1"/>
  <c r="F2191" i="17"/>
  <c r="AI2188" i="17"/>
  <c r="M2193" i="17" l="1"/>
  <c r="F2192" i="17"/>
  <c r="AI2189" i="17"/>
  <c r="AC2205" i="17"/>
  <c r="AD2206" i="17" s="1"/>
  <c r="AE2207" i="17" s="1"/>
  <c r="AF2208" i="17" s="1"/>
  <c r="AG2209" i="17" s="1"/>
  <c r="Y2201" i="17"/>
  <c r="Z2202" i="17" s="1"/>
  <c r="AA2203" i="17" s="1"/>
  <c r="AB2204" i="17" s="1"/>
  <c r="M2194" i="17" l="1"/>
  <c r="F2193" i="17"/>
  <c r="AI2190" i="17"/>
  <c r="Y2202" i="17"/>
  <c r="Z2203" i="17" s="1"/>
  <c r="AA2204" i="17" s="1"/>
  <c r="AB2205" i="17" s="1"/>
  <c r="AC2206" i="17"/>
  <c r="AD2207" i="17" s="1"/>
  <c r="AE2208" i="17" s="1"/>
  <c r="AF2209" i="17" s="1"/>
  <c r="AG2210" i="17" s="1"/>
  <c r="M2195" i="17" l="1"/>
  <c r="Y2203" i="17"/>
  <c r="Z2204" i="17" s="1"/>
  <c r="AA2205" i="17" s="1"/>
  <c r="AB2206" i="17" s="1"/>
  <c r="AC2207" i="17"/>
  <c r="AD2208" i="17" s="1"/>
  <c r="AE2209" i="17" s="1"/>
  <c r="AF2210" i="17" s="1"/>
  <c r="AG2211" i="17" s="1"/>
  <c r="AI2191" i="17"/>
  <c r="F2194" i="17"/>
  <c r="M2196" i="17" l="1"/>
  <c r="AC2208" i="17"/>
  <c r="AD2209" i="17" s="1"/>
  <c r="AE2210" i="17" s="1"/>
  <c r="AF2211" i="17" s="1"/>
  <c r="AG2212" i="17" s="1"/>
  <c r="Y2204" i="17"/>
  <c r="Z2205" i="17" s="1"/>
  <c r="AA2206" i="17" s="1"/>
  <c r="AB2207" i="17" s="1"/>
  <c r="F2195" i="17"/>
  <c r="AI2192" i="17"/>
  <c r="M2197" i="17" l="1"/>
  <c r="F2196" i="17"/>
  <c r="AI2193" i="17"/>
  <c r="AC2209" i="17"/>
  <c r="AD2210" i="17" s="1"/>
  <c r="AE2211" i="17" s="1"/>
  <c r="AF2212" i="17" s="1"/>
  <c r="AG2213" i="17" s="1"/>
  <c r="Y2205" i="17"/>
  <c r="Z2206" i="17" s="1"/>
  <c r="AA2207" i="17" s="1"/>
  <c r="AB2208" i="17" s="1"/>
  <c r="M2198" i="17" l="1"/>
  <c r="F2197" i="17"/>
  <c r="AI2194" i="17"/>
  <c r="Y2206" i="17"/>
  <c r="Z2207" i="17" s="1"/>
  <c r="AA2208" i="17" s="1"/>
  <c r="AB2209" i="17" s="1"/>
  <c r="AC2210" i="17"/>
  <c r="AD2211" i="17" s="1"/>
  <c r="AE2212" i="17" s="1"/>
  <c r="AF2213" i="17" s="1"/>
  <c r="AG2214" i="17" s="1"/>
  <c r="M2199" i="17" l="1"/>
  <c r="F2198" i="17"/>
  <c r="AI2195" i="17"/>
  <c r="Y2207" i="17"/>
  <c r="Z2208" i="17" s="1"/>
  <c r="AA2209" i="17" s="1"/>
  <c r="AB2210" i="17" s="1"/>
  <c r="AC2211" i="17"/>
  <c r="AD2212" i="17" s="1"/>
  <c r="AE2213" i="17" s="1"/>
  <c r="AF2214" i="17" s="1"/>
  <c r="AG2215" i="17" s="1"/>
  <c r="M2200" i="17" l="1"/>
  <c r="F2199" i="17"/>
  <c r="AI2196" i="17"/>
  <c r="AC2212" i="17"/>
  <c r="AD2213" i="17" s="1"/>
  <c r="AE2214" i="17" s="1"/>
  <c r="AF2215" i="17" s="1"/>
  <c r="AG2216" i="17" s="1"/>
  <c r="Y2208" i="17"/>
  <c r="Z2209" i="17" s="1"/>
  <c r="AA2210" i="17" s="1"/>
  <c r="AB2211" i="17" s="1"/>
  <c r="M2201" i="17" l="1"/>
  <c r="F2200" i="17"/>
  <c r="AI2197" i="17"/>
  <c r="AC2213" i="17"/>
  <c r="AD2214" i="17" s="1"/>
  <c r="AE2215" i="17" s="1"/>
  <c r="AF2216" i="17" s="1"/>
  <c r="AG2217" i="17" s="1"/>
  <c r="Y2209" i="17"/>
  <c r="Z2210" i="17" s="1"/>
  <c r="AA2211" i="17" s="1"/>
  <c r="AB2212" i="17" s="1"/>
  <c r="M2202" i="17" l="1"/>
  <c r="F2201" i="17"/>
  <c r="AI2198" i="17"/>
  <c r="Y2210" i="17"/>
  <c r="Z2211" i="17" s="1"/>
  <c r="AA2212" i="17" s="1"/>
  <c r="AB2213" i="17" s="1"/>
  <c r="AC2214" i="17"/>
  <c r="AD2215" i="17" s="1"/>
  <c r="AE2216" i="17" s="1"/>
  <c r="AF2217" i="17" s="1"/>
  <c r="AG2218" i="17" s="1"/>
  <c r="M2203" i="17" l="1"/>
  <c r="F2202" i="17"/>
  <c r="AI2199" i="17"/>
  <c r="Y2211" i="17"/>
  <c r="Z2212" i="17" s="1"/>
  <c r="AA2213" i="17" s="1"/>
  <c r="AB2214" i="17" s="1"/>
  <c r="AC2215" i="17"/>
  <c r="AD2216" i="17" s="1"/>
  <c r="AE2217" i="17" s="1"/>
  <c r="AF2218" i="17" s="1"/>
  <c r="AG2219" i="17" s="1"/>
  <c r="M2204" i="17" l="1"/>
  <c r="F2203" i="17"/>
  <c r="AI2200" i="17"/>
  <c r="AC2216" i="17"/>
  <c r="AD2217" i="17" s="1"/>
  <c r="AE2218" i="17" s="1"/>
  <c r="AF2219" i="17" s="1"/>
  <c r="AG2220" i="17" s="1"/>
  <c r="Y2212" i="17"/>
  <c r="Z2213" i="17" s="1"/>
  <c r="AA2214" i="17" s="1"/>
  <c r="AB2215" i="17" s="1"/>
  <c r="M2205" i="17" l="1"/>
  <c r="F2204" i="17"/>
  <c r="AI2201" i="17"/>
  <c r="AC2217" i="17"/>
  <c r="AD2218" i="17" s="1"/>
  <c r="AE2219" i="17" s="1"/>
  <c r="AF2220" i="17" s="1"/>
  <c r="AG2221" i="17" s="1"/>
  <c r="Y2213" i="17"/>
  <c r="Z2214" i="17" s="1"/>
  <c r="AA2215" i="17" s="1"/>
  <c r="AB2216" i="17" s="1"/>
  <c r="M2206" i="17" l="1"/>
  <c r="F2205" i="17"/>
  <c r="AI2202" i="17"/>
  <c r="Y2214" i="17"/>
  <c r="Z2215" i="17" s="1"/>
  <c r="AA2216" i="17" s="1"/>
  <c r="AB2217" i="17" s="1"/>
  <c r="AC2218" i="17"/>
  <c r="AD2219" i="17" s="1"/>
  <c r="AE2220" i="17" s="1"/>
  <c r="AF2221" i="17" s="1"/>
  <c r="AG2222" i="17" s="1"/>
  <c r="M2207" i="17" l="1"/>
  <c r="Y2215" i="17"/>
  <c r="Z2216" i="17" s="1"/>
  <c r="AA2217" i="17" s="1"/>
  <c r="AB2218" i="17" s="1"/>
  <c r="AC2219" i="17"/>
  <c r="AD2220" i="17" s="1"/>
  <c r="AE2221" i="17" s="1"/>
  <c r="AF2222" i="17" s="1"/>
  <c r="AG2223" i="17" s="1"/>
  <c r="AI2203" i="17"/>
  <c r="F2206" i="17"/>
  <c r="M2208" i="17" l="1"/>
  <c r="AC2220" i="17"/>
  <c r="AD2221" i="17" s="1"/>
  <c r="AE2222" i="17" s="1"/>
  <c r="AF2223" i="17" s="1"/>
  <c r="AG2224" i="17" s="1"/>
  <c r="Y2216" i="17"/>
  <c r="Z2217" i="17" s="1"/>
  <c r="AA2218" i="17" s="1"/>
  <c r="AB2219" i="17" s="1"/>
  <c r="F2207" i="17"/>
  <c r="AI2204" i="17"/>
  <c r="M2209" i="17" l="1"/>
  <c r="F2208" i="17"/>
  <c r="AI2205" i="17"/>
  <c r="AC2221" i="17"/>
  <c r="AD2222" i="17" s="1"/>
  <c r="AE2223" i="17" s="1"/>
  <c r="AF2224" i="17" s="1"/>
  <c r="AG2225" i="17" s="1"/>
  <c r="Y2217" i="17"/>
  <c r="Z2218" i="17" s="1"/>
  <c r="AA2219" i="17" s="1"/>
  <c r="AB2220" i="17" s="1"/>
  <c r="M2210" i="17" l="1"/>
  <c r="F2209" i="17"/>
  <c r="AI2206" i="17"/>
  <c r="Y2218" i="17"/>
  <c r="Z2219" i="17" s="1"/>
  <c r="AA2220" i="17" s="1"/>
  <c r="AB2221" i="17" s="1"/>
  <c r="AC2222" i="17"/>
  <c r="AD2223" i="17" s="1"/>
  <c r="AE2224" i="17" s="1"/>
  <c r="AF2225" i="17" s="1"/>
  <c r="AG2226" i="17" s="1"/>
  <c r="M2211" i="17" l="1"/>
  <c r="AI2207" i="17"/>
  <c r="F2210" i="17"/>
  <c r="Y2219" i="17"/>
  <c r="Z2220" i="17" s="1"/>
  <c r="AA2221" i="17" s="1"/>
  <c r="AB2222" i="17" s="1"/>
  <c r="AC2223" i="17"/>
  <c r="AD2224" i="17" s="1"/>
  <c r="AE2225" i="17" s="1"/>
  <c r="AF2226" i="17" s="1"/>
  <c r="AG2227" i="17" s="1"/>
  <c r="M2212" i="17" l="1"/>
  <c r="AC2224" i="17"/>
  <c r="AD2225" i="17" s="1"/>
  <c r="AE2226" i="17" s="1"/>
  <c r="AF2227" i="17" s="1"/>
  <c r="AG2228" i="17" s="1"/>
  <c r="Y2220" i="17"/>
  <c r="Z2221" i="17" s="1"/>
  <c r="AA2222" i="17" s="1"/>
  <c r="AB2223" i="17" s="1"/>
  <c r="F2211" i="17"/>
  <c r="AI2208" i="17"/>
  <c r="M2213" i="17" l="1"/>
  <c r="F2212" i="17"/>
  <c r="AI2209" i="17"/>
  <c r="AC2225" i="17"/>
  <c r="AD2226" i="17" s="1"/>
  <c r="AE2227" i="17" s="1"/>
  <c r="AF2228" i="17" s="1"/>
  <c r="AG2229" i="17" s="1"/>
  <c r="Y2221" i="17"/>
  <c r="Z2222" i="17" s="1"/>
  <c r="AA2223" i="17" s="1"/>
  <c r="AB2224" i="17" s="1"/>
  <c r="M2214" i="17" l="1"/>
  <c r="F2213" i="17"/>
  <c r="AI2210" i="17"/>
  <c r="Y2222" i="17"/>
  <c r="Z2223" i="17" s="1"/>
  <c r="AA2224" i="17" s="1"/>
  <c r="AB2225" i="17" s="1"/>
  <c r="AC2226" i="17"/>
  <c r="AD2227" i="17" s="1"/>
  <c r="AE2228" i="17" s="1"/>
  <c r="AF2229" i="17" s="1"/>
  <c r="AG2230" i="17" s="1"/>
  <c r="M2215" i="17" l="1"/>
  <c r="F2214" i="17"/>
  <c r="AI2211" i="17"/>
  <c r="Y2223" i="17"/>
  <c r="Z2224" i="17" s="1"/>
  <c r="AA2225" i="17" s="1"/>
  <c r="AB2226" i="17" s="1"/>
  <c r="AC2227" i="17"/>
  <c r="AD2228" i="17" s="1"/>
  <c r="AE2229" i="17" s="1"/>
  <c r="AF2230" i="17" s="1"/>
  <c r="AG2231" i="17" s="1"/>
  <c r="M2216" i="17" l="1"/>
  <c r="F2215" i="17"/>
  <c r="AI2212" i="17"/>
  <c r="AC2228" i="17"/>
  <c r="AD2229" i="17" s="1"/>
  <c r="AE2230" i="17" s="1"/>
  <c r="AF2231" i="17" s="1"/>
  <c r="AG2232" i="17" s="1"/>
  <c r="Y2224" i="17"/>
  <c r="Z2225" i="17" s="1"/>
  <c r="AA2226" i="17" s="1"/>
  <c r="AB2227" i="17" s="1"/>
  <c r="M2217" i="17" l="1"/>
  <c r="F2216" i="17"/>
  <c r="AI2213" i="17"/>
  <c r="AC2229" i="17"/>
  <c r="AD2230" i="17" s="1"/>
  <c r="AE2231" i="17" s="1"/>
  <c r="AF2232" i="17" s="1"/>
  <c r="AG2233" i="17" s="1"/>
  <c r="Y2225" i="17"/>
  <c r="Z2226" i="17" s="1"/>
  <c r="AA2227" i="17" s="1"/>
  <c r="AB2228" i="17" s="1"/>
  <c r="M2218" i="17" l="1"/>
  <c r="F2217" i="17"/>
  <c r="AI2214" i="17"/>
  <c r="Y2226" i="17"/>
  <c r="Z2227" i="17" s="1"/>
  <c r="AA2228" i="17" s="1"/>
  <c r="AB2229" i="17" s="1"/>
  <c r="AC2230" i="17"/>
  <c r="AD2231" i="17" s="1"/>
  <c r="AE2232" i="17" s="1"/>
  <c r="AF2233" i="17" s="1"/>
  <c r="AG2234" i="17" s="1"/>
  <c r="M2219" i="17" l="1"/>
  <c r="F2218" i="17"/>
  <c r="AI2215" i="17"/>
  <c r="Y2227" i="17"/>
  <c r="Z2228" i="17" s="1"/>
  <c r="AA2229" i="17" s="1"/>
  <c r="AB2230" i="17" s="1"/>
  <c r="AC2231" i="17"/>
  <c r="AD2232" i="17" s="1"/>
  <c r="AE2233" i="17" s="1"/>
  <c r="AF2234" i="17" s="1"/>
  <c r="AG2235" i="17" s="1"/>
  <c r="M2220" i="17" l="1"/>
  <c r="F2219" i="17"/>
  <c r="AI2216" i="17"/>
  <c r="AC2232" i="17"/>
  <c r="AD2233" i="17" s="1"/>
  <c r="AE2234" i="17" s="1"/>
  <c r="AF2235" i="17" s="1"/>
  <c r="AG2236" i="17" s="1"/>
  <c r="Y2228" i="17"/>
  <c r="Z2229" i="17" s="1"/>
  <c r="AA2230" i="17" s="1"/>
  <c r="AB2231" i="17" s="1"/>
  <c r="M2221" i="17" l="1"/>
  <c r="F2220" i="17"/>
  <c r="AI2217" i="17"/>
  <c r="AC2233" i="17"/>
  <c r="AD2234" i="17" s="1"/>
  <c r="AE2235" i="17" s="1"/>
  <c r="AF2236" i="17" s="1"/>
  <c r="AG2237" i="17" s="1"/>
  <c r="Y2229" i="17"/>
  <c r="Z2230" i="17" s="1"/>
  <c r="AA2231" i="17" s="1"/>
  <c r="AB2232" i="17" s="1"/>
  <c r="M2222" i="17" l="1"/>
  <c r="F2221" i="17"/>
  <c r="AI2218" i="17"/>
  <c r="Y2230" i="17"/>
  <c r="Z2231" i="17" s="1"/>
  <c r="AA2232" i="17" s="1"/>
  <c r="AB2233" i="17" s="1"/>
  <c r="AC2234" i="17"/>
  <c r="AD2235" i="17" s="1"/>
  <c r="AE2236" i="17" s="1"/>
  <c r="AF2237" i="17" s="1"/>
  <c r="AG2238" i="17" s="1"/>
  <c r="M2223" i="17" l="1"/>
  <c r="AI2219" i="17"/>
  <c r="Y2231" i="17"/>
  <c r="Z2232" i="17" s="1"/>
  <c r="AA2233" i="17" s="1"/>
  <c r="AB2234" i="17" s="1"/>
  <c r="AC2235" i="17"/>
  <c r="AD2236" i="17" s="1"/>
  <c r="AE2237" i="17" s="1"/>
  <c r="AF2238" i="17" s="1"/>
  <c r="AG2239" i="17" s="1"/>
  <c r="F2222" i="17"/>
  <c r="M2224" i="17" l="1"/>
  <c r="AC2236" i="17"/>
  <c r="AD2237" i="17" s="1"/>
  <c r="AE2238" i="17" s="1"/>
  <c r="AF2239" i="17" s="1"/>
  <c r="AG2240" i="17" s="1"/>
  <c r="Y2232" i="17"/>
  <c r="Z2233" i="17" s="1"/>
  <c r="AA2234" i="17" s="1"/>
  <c r="AB2235" i="17" s="1"/>
  <c r="AI2220" i="17"/>
  <c r="F2223" i="17"/>
  <c r="M2225" i="17" l="1"/>
  <c r="AI2221" i="17"/>
  <c r="F2224" i="17"/>
  <c r="AC2237" i="17"/>
  <c r="AD2238" i="17" s="1"/>
  <c r="AE2239" i="17" s="1"/>
  <c r="AF2240" i="17" s="1"/>
  <c r="AG2241" i="17" s="1"/>
  <c r="Y2233" i="17"/>
  <c r="Z2234" i="17" s="1"/>
  <c r="AA2235" i="17" s="1"/>
  <c r="AB2236" i="17" s="1"/>
  <c r="M2226" i="17" l="1"/>
  <c r="Y2234" i="17"/>
  <c r="Z2235" i="17" s="1"/>
  <c r="AA2236" i="17" s="1"/>
  <c r="AB2237" i="17" s="1"/>
  <c r="AC2238" i="17"/>
  <c r="AD2239" i="17" s="1"/>
  <c r="AE2240" i="17" s="1"/>
  <c r="AF2241" i="17" s="1"/>
  <c r="AG2242" i="17" s="1"/>
  <c r="F2225" i="17"/>
  <c r="AI2222" i="17"/>
  <c r="M2227" i="17" l="1"/>
  <c r="Y2235" i="17"/>
  <c r="Z2236" i="17" s="1"/>
  <c r="AA2237" i="17" s="1"/>
  <c r="AB2238" i="17" s="1"/>
  <c r="AC2239" i="17"/>
  <c r="AD2240" i="17" s="1"/>
  <c r="AE2241" i="17" s="1"/>
  <c r="AF2242" i="17" s="1"/>
  <c r="AG2243" i="17" s="1"/>
  <c r="AI2223" i="17"/>
  <c r="F2226" i="17"/>
  <c r="M2228" i="17" l="1"/>
  <c r="AC2240" i="17"/>
  <c r="AD2241" i="17" s="1"/>
  <c r="AE2242" i="17" s="1"/>
  <c r="AF2243" i="17" s="1"/>
  <c r="AG2244" i="17" s="1"/>
  <c r="Y2236" i="17"/>
  <c r="Z2237" i="17" s="1"/>
  <c r="AA2238" i="17" s="1"/>
  <c r="AB2239" i="17" s="1"/>
  <c r="F2227" i="17"/>
  <c r="AI2224" i="17"/>
  <c r="M2229" i="17" l="1"/>
  <c r="F2228" i="17"/>
  <c r="AI2225" i="17"/>
  <c r="AC2241" i="17"/>
  <c r="AD2242" i="17" s="1"/>
  <c r="AE2243" i="17" s="1"/>
  <c r="AF2244" i="17" s="1"/>
  <c r="AG2245" i="17" s="1"/>
  <c r="Y2237" i="17"/>
  <c r="Z2238" i="17" s="1"/>
  <c r="AA2239" i="17" s="1"/>
  <c r="AB2240" i="17" s="1"/>
  <c r="M2230" i="17" l="1"/>
  <c r="F2229" i="17"/>
  <c r="AI2226" i="17"/>
  <c r="Y2238" i="17"/>
  <c r="Z2239" i="17" s="1"/>
  <c r="AA2240" i="17" s="1"/>
  <c r="AB2241" i="17" s="1"/>
  <c r="AC2242" i="17"/>
  <c r="AD2243" i="17" s="1"/>
  <c r="AE2244" i="17" s="1"/>
  <c r="AF2245" i="17" s="1"/>
  <c r="AG2246" i="17" s="1"/>
  <c r="M2231" i="17" l="1"/>
  <c r="F2230" i="17"/>
  <c r="AI2227" i="17"/>
  <c r="Y2239" i="17"/>
  <c r="Z2240" i="17" s="1"/>
  <c r="AA2241" i="17" s="1"/>
  <c r="AB2242" i="17" s="1"/>
  <c r="AC2243" i="17"/>
  <c r="AD2244" i="17" s="1"/>
  <c r="AE2245" i="17" s="1"/>
  <c r="AF2246" i="17" s="1"/>
  <c r="AG2247" i="17" s="1"/>
  <c r="M2232" i="17" l="1"/>
  <c r="F2231" i="17"/>
  <c r="AI2228" i="17"/>
  <c r="AC2244" i="17"/>
  <c r="AD2245" i="17" s="1"/>
  <c r="AE2246" i="17" s="1"/>
  <c r="AF2247" i="17" s="1"/>
  <c r="AG2248" i="17" s="1"/>
  <c r="Y2240" i="17"/>
  <c r="Z2241" i="17" s="1"/>
  <c r="AA2242" i="17" s="1"/>
  <c r="AB2243" i="17" s="1"/>
  <c r="M2233" i="17" l="1"/>
  <c r="F2232" i="17"/>
  <c r="AI2229" i="17"/>
  <c r="AC2245" i="17"/>
  <c r="AD2246" i="17" s="1"/>
  <c r="AE2247" i="17" s="1"/>
  <c r="AF2248" i="17" s="1"/>
  <c r="AG2249" i="17" s="1"/>
  <c r="Y2241" i="17"/>
  <c r="Z2242" i="17" s="1"/>
  <c r="AA2243" i="17" s="1"/>
  <c r="AB2244" i="17" s="1"/>
  <c r="M2234" i="17" l="1"/>
  <c r="F2233" i="17"/>
  <c r="AI2230" i="17"/>
  <c r="Y2242" i="17"/>
  <c r="Z2243" i="17" s="1"/>
  <c r="AA2244" i="17" s="1"/>
  <c r="AB2245" i="17" s="1"/>
  <c r="AC2246" i="17"/>
  <c r="AD2247" i="17" s="1"/>
  <c r="AE2248" i="17" s="1"/>
  <c r="AF2249" i="17" s="1"/>
  <c r="AG2250" i="17" s="1"/>
  <c r="M2235" i="17" l="1"/>
  <c r="F2234" i="17"/>
  <c r="AI2231" i="17"/>
  <c r="Y2243" i="17"/>
  <c r="Z2244" i="17" s="1"/>
  <c r="AA2245" i="17" s="1"/>
  <c r="AB2246" i="17" s="1"/>
  <c r="AC2247" i="17"/>
  <c r="AD2248" i="17" s="1"/>
  <c r="AE2249" i="17" s="1"/>
  <c r="AF2250" i="17" s="1"/>
  <c r="AG2251" i="17" s="1"/>
  <c r="M2236" i="17" l="1"/>
  <c r="F2235" i="17"/>
  <c r="AI2232" i="17"/>
  <c r="AC2248" i="17"/>
  <c r="AD2249" i="17" s="1"/>
  <c r="AE2250" i="17" s="1"/>
  <c r="AF2251" i="17" s="1"/>
  <c r="AG2252" i="17" s="1"/>
  <c r="Y2244" i="17"/>
  <c r="Z2245" i="17" s="1"/>
  <c r="AA2246" i="17" s="1"/>
  <c r="AB2247" i="17" s="1"/>
  <c r="M2237" i="17" l="1"/>
  <c r="F2236" i="17"/>
  <c r="AI2233" i="17"/>
  <c r="AC2249" i="17"/>
  <c r="AD2250" i="17" s="1"/>
  <c r="AE2251" i="17" s="1"/>
  <c r="AF2252" i="17" s="1"/>
  <c r="AG2253" i="17" s="1"/>
  <c r="Y2245" i="17"/>
  <c r="Z2246" i="17" s="1"/>
  <c r="AA2247" i="17" s="1"/>
  <c r="AB2248" i="17" s="1"/>
  <c r="M2238" i="17" l="1"/>
  <c r="F2237" i="17"/>
  <c r="AI2234" i="17"/>
  <c r="Y2246" i="17"/>
  <c r="Z2247" i="17" s="1"/>
  <c r="AA2248" i="17" s="1"/>
  <c r="AB2249" i="17" s="1"/>
  <c r="AC2250" i="17"/>
  <c r="AD2251" i="17" s="1"/>
  <c r="AE2252" i="17" s="1"/>
  <c r="AF2253" i="17" s="1"/>
  <c r="AG2254" i="17" s="1"/>
  <c r="M2239" i="17" l="1"/>
  <c r="F2238" i="17"/>
  <c r="AI2235" i="17"/>
  <c r="Y2247" i="17"/>
  <c r="Z2248" i="17" s="1"/>
  <c r="AA2249" i="17" s="1"/>
  <c r="AB2250" i="17" s="1"/>
  <c r="AC2251" i="17"/>
  <c r="AD2252" i="17" s="1"/>
  <c r="AE2253" i="17" s="1"/>
  <c r="AF2254" i="17" s="1"/>
  <c r="AG2255" i="17" s="1"/>
  <c r="M2240" i="17" l="1"/>
  <c r="F2239" i="17"/>
  <c r="AI2236" i="17"/>
  <c r="AC2252" i="17"/>
  <c r="AD2253" i="17" s="1"/>
  <c r="AE2254" i="17" s="1"/>
  <c r="AF2255" i="17" s="1"/>
  <c r="AG2256" i="17" s="1"/>
  <c r="Y2248" i="17"/>
  <c r="Z2249" i="17" s="1"/>
  <c r="AA2250" i="17" s="1"/>
  <c r="AB2251" i="17" s="1"/>
  <c r="M2241" i="17" l="1"/>
  <c r="F2240" i="17"/>
  <c r="AI2237" i="17"/>
  <c r="AC2253" i="17"/>
  <c r="AD2254" i="17" s="1"/>
  <c r="AE2255" i="17" s="1"/>
  <c r="AF2256" i="17" s="1"/>
  <c r="AG2257" i="17" s="1"/>
  <c r="Y2249" i="17"/>
  <c r="Z2250" i="17" s="1"/>
  <c r="AA2251" i="17" s="1"/>
  <c r="AB2252" i="17" s="1"/>
  <c r="M2242" i="17" l="1"/>
  <c r="F2241" i="17"/>
  <c r="AI2238" i="17"/>
  <c r="Y2250" i="17"/>
  <c r="Z2251" i="17" s="1"/>
  <c r="AA2252" i="17" s="1"/>
  <c r="AB2253" i="17" s="1"/>
  <c r="AC2254" i="17"/>
  <c r="AD2255" i="17" s="1"/>
  <c r="AE2256" i="17" s="1"/>
  <c r="AF2257" i="17" s="1"/>
  <c r="AG2258" i="17" s="1"/>
  <c r="M2243" i="17" l="1"/>
  <c r="F2242" i="17"/>
  <c r="AI2239" i="17"/>
  <c r="Y2251" i="17"/>
  <c r="Z2252" i="17" s="1"/>
  <c r="AA2253" i="17" s="1"/>
  <c r="AB2254" i="17" s="1"/>
  <c r="AC2255" i="17"/>
  <c r="AD2256" i="17" s="1"/>
  <c r="AE2257" i="17" s="1"/>
  <c r="AF2258" i="17" s="1"/>
  <c r="AG2259" i="17" s="1"/>
  <c r="M2244" i="17" l="1"/>
  <c r="F2243" i="17"/>
  <c r="AI2240" i="17"/>
  <c r="AC2256" i="17"/>
  <c r="AD2257" i="17" s="1"/>
  <c r="AE2258" i="17" s="1"/>
  <c r="AF2259" i="17" s="1"/>
  <c r="AG2260" i="17" s="1"/>
  <c r="Y2252" i="17"/>
  <c r="Z2253" i="17" s="1"/>
  <c r="AA2254" i="17" s="1"/>
  <c r="AB2255" i="17" s="1"/>
  <c r="M2245" i="17" l="1"/>
  <c r="F2244" i="17"/>
  <c r="AI2241" i="17"/>
  <c r="AC2257" i="17"/>
  <c r="AD2258" i="17" s="1"/>
  <c r="AE2259" i="17" s="1"/>
  <c r="AF2260" i="17" s="1"/>
  <c r="AG2261" i="17" s="1"/>
  <c r="Y2253" i="17"/>
  <c r="Z2254" i="17" s="1"/>
  <c r="AA2255" i="17" s="1"/>
  <c r="AB2256" i="17" s="1"/>
  <c r="M2246" i="17" l="1"/>
  <c r="F2245" i="17"/>
  <c r="AI2242" i="17"/>
  <c r="Y2254" i="17"/>
  <c r="Z2255" i="17" s="1"/>
  <c r="AA2256" i="17" s="1"/>
  <c r="AB2257" i="17" s="1"/>
  <c r="AC2258" i="17"/>
  <c r="AD2259" i="17" s="1"/>
  <c r="AE2260" i="17" s="1"/>
  <c r="AF2261" i="17" s="1"/>
  <c r="AG2262" i="17" s="1"/>
  <c r="M2247" i="17" l="1"/>
  <c r="AI2243" i="17"/>
  <c r="Y2255" i="17"/>
  <c r="Z2256" i="17" s="1"/>
  <c r="AA2257" i="17" s="1"/>
  <c r="AB2258" i="17" s="1"/>
  <c r="AC2259" i="17"/>
  <c r="AD2260" i="17" s="1"/>
  <c r="AE2261" i="17" s="1"/>
  <c r="AF2262" i="17" s="1"/>
  <c r="AG2263" i="17" s="1"/>
  <c r="F2246" i="17"/>
  <c r="M2248" i="17" l="1"/>
  <c r="AC2260" i="17"/>
  <c r="AD2261" i="17" s="1"/>
  <c r="AE2262" i="17" s="1"/>
  <c r="AF2263" i="17" s="1"/>
  <c r="AG2264" i="17" s="1"/>
  <c r="Y2256" i="17"/>
  <c r="Z2257" i="17" s="1"/>
  <c r="AA2258" i="17" s="1"/>
  <c r="AB2259" i="17" s="1"/>
  <c r="AI2244" i="17"/>
  <c r="F2247" i="17"/>
  <c r="M2249" i="17" l="1"/>
  <c r="AC2261" i="17"/>
  <c r="AD2262" i="17" s="1"/>
  <c r="AE2263" i="17" s="1"/>
  <c r="AF2264" i="17" s="1"/>
  <c r="AG2265" i="17" s="1"/>
  <c r="Y2257" i="17"/>
  <c r="Z2258" i="17" s="1"/>
  <c r="AA2259" i="17" s="1"/>
  <c r="AB2260" i="17" s="1"/>
  <c r="AI2245" i="17"/>
  <c r="F2248" i="17"/>
  <c r="M2250" i="17" l="1"/>
  <c r="F2249" i="17"/>
  <c r="Y2258" i="17"/>
  <c r="Z2259" i="17" s="1"/>
  <c r="AA2260" i="17" s="1"/>
  <c r="AB2261" i="17" s="1"/>
  <c r="AC2262" i="17"/>
  <c r="AD2263" i="17" s="1"/>
  <c r="AE2264" i="17" s="1"/>
  <c r="AF2265" i="17" s="1"/>
  <c r="AG2266" i="17" s="1"/>
  <c r="AI2246" i="17"/>
  <c r="M2251" i="17" l="1"/>
  <c r="F2250" i="17"/>
  <c r="AI2247" i="17"/>
  <c r="Y2259" i="17"/>
  <c r="Z2260" i="17" s="1"/>
  <c r="AA2261" i="17" s="1"/>
  <c r="AB2262" i="17" s="1"/>
  <c r="AC2263" i="17"/>
  <c r="AD2264" i="17" s="1"/>
  <c r="AE2265" i="17" s="1"/>
  <c r="AF2266" i="17" s="1"/>
  <c r="AG2267" i="17" s="1"/>
  <c r="M2252" i="17" l="1"/>
  <c r="F2251" i="17"/>
  <c r="AI2248" i="17"/>
  <c r="AC2264" i="17"/>
  <c r="AD2265" i="17" s="1"/>
  <c r="AE2266" i="17" s="1"/>
  <c r="AF2267" i="17" s="1"/>
  <c r="AG2268" i="17" s="1"/>
  <c r="Y2260" i="17"/>
  <c r="Z2261" i="17" s="1"/>
  <c r="AA2262" i="17" s="1"/>
  <c r="AB2263" i="17" s="1"/>
  <c r="M2253" i="17" l="1"/>
  <c r="F2252" i="17"/>
  <c r="AI2249" i="17"/>
  <c r="AC2265" i="17"/>
  <c r="AD2266" i="17" s="1"/>
  <c r="AE2267" i="17" s="1"/>
  <c r="AF2268" i="17" s="1"/>
  <c r="AG2269" i="17" s="1"/>
  <c r="Y2261" i="17"/>
  <c r="Z2262" i="17" s="1"/>
  <c r="AA2263" i="17" s="1"/>
  <c r="AB2264" i="17" s="1"/>
  <c r="M2254" i="17" l="1"/>
  <c r="F2253" i="17"/>
  <c r="AI2250" i="17"/>
  <c r="Y2262" i="17"/>
  <c r="Z2263" i="17" s="1"/>
  <c r="AA2264" i="17" s="1"/>
  <c r="AB2265" i="17" s="1"/>
  <c r="AC2266" i="17"/>
  <c r="AD2267" i="17" s="1"/>
  <c r="AE2268" i="17" s="1"/>
  <c r="AF2269" i="17" s="1"/>
  <c r="AG2270" i="17" s="1"/>
  <c r="M2255" i="17" l="1"/>
  <c r="F2254" i="17"/>
  <c r="AI2251" i="17"/>
  <c r="Y2263" i="17"/>
  <c r="Z2264" i="17" s="1"/>
  <c r="AA2265" i="17" s="1"/>
  <c r="AB2266" i="17" s="1"/>
  <c r="AC2267" i="17"/>
  <c r="AD2268" i="17" s="1"/>
  <c r="AE2269" i="17" s="1"/>
  <c r="AF2270" i="17" s="1"/>
  <c r="AG2271" i="17" s="1"/>
  <c r="M2256" i="17" l="1"/>
  <c r="F2255" i="17"/>
  <c r="AI2252" i="17"/>
  <c r="AC2268" i="17"/>
  <c r="AD2269" i="17" s="1"/>
  <c r="AE2270" i="17" s="1"/>
  <c r="AF2271" i="17" s="1"/>
  <c r="AG2272" i="17" s="1"/>
  <c r="Y2264" i="17"/>
  <c r="Z2265" i="17" s="1"/>
  <c r="AA2266" i="17" s="1"/>
  <c r="AB2267" i="17" s="1"/>
  <c r="M2257" i="17" l="1"/>
  <c r="F2256" i="17"/>
  <c r="AI2253" i="17"/>
  <c r="AC2269" i="17"/>
  <c r="AD2270" i="17" s="1"/>
  <c r="AE2271" i="17" s="1"/>
  <c r="AF2272" i="17" s="1"/>
  <c r="AG2273" i="17" s="1"/>
  <c r="Y2265" i="17"/>
  <c r="Z2266" i="17" s="1"/>
  <c r="AA2267" i="17" s="1"/>
  <c r="AB2268" i="17" s="1"/>
  <c r="M2258" i="17" l="1"/>
  <c r="F2257" i="17"/>
  <c r="AI2254" i="17"/>
  <c r="Y2266" i="17"/>
  <c r="Z2267" i="17" s="1"/>
  <c r="AA2268" i="17" s="1"/>
  <c r="AB2269" i="17" s="1"/>
  <c r="AC2270" i="17"/>
  <c r="AD2271" i="17" s="1"/>
  <c r="AE2272" i="17" s="1"/>
  <c r="AF2273" i="17" s="1"/>
  <c r="AG2274" i="17" s="1"/>
  <c r="M2259" i="17" l="1"/>
  <c r="F2258" i="17"/>
  <c r="AI2255" i="17"/>
  <c r="Y2267" i="17"/>
  <c r="Z2268" i="17" s="1"/>
  <c r="AA2269" i="17" s="1"/>
  <c r="AB2270" i="17" s="1"/>
  <c r="AC2271" i="17"/>
  <c r="AD2272" i="17" s="1"/>
  <c r="AE2273" i="17" s="1"/>
  <c r="AF2274" i="17" s="1"/>
  <c r="AG2275" i="17" s="1"/>
  <c r="M2260" i="17" l="1"/>
  <c r="F2259" i="17"/>
  <c r="AI2256" i="17"/>
  <c r="AC2272" i="17"/>
  <c r="AD2273" i="17" s="1"/>
  <c r="AE2274" i="17" s="1"/>
  <c r="AF2275" i="17" s="1"/>
  <c r="AG2276" i="17" s="1"/>
  <c r="Y2268" i="17"/>
  <c r="Z2269" i="17" s="1"/>
  <c r="AA2270" i="17" s="1"/>
  <c r="AB2271" i="17" s="1"/>
  <c r="M2261" i="17" l="1"/>
  <c r="F2260" i="17"/>
  <c r="AI2257" i="17"/>
  <c r="AC2273" i="17"/>
  <c r="AD2274" i="17" s="1"/>
  <c r="AE2275" i="17" s="1"/>
  <c r="AF2276" i="17" s="1"/>
  <c r="AG2277" i="17" s="1"/>
  <c r="Y2269" i="17"/>
  <c r="Z2270" i="17" s="1"/>
  <c r="AA2271" i="17" s="1"/>
  <c r="AB2272" i="17" s="1"/>
  <c r="M2262" i="17" l="1"/>
  <c r="F2261" i="17"/>
  <c r="AI2258" i="17"/>
  <c r="Y2270" i="17"/>
  <c r="Z2271" i="17" s="1"/>
  <c r="AA2272" i="17" s="1"/>
  <c r="AB2273" i="17" s="1"/>
  <c r="AC2274" i="17"/>
  <c r="AD2275" i="17" s="1"/>
  <c r="AE2276" i="17" s="1"/>
  <c r="AF2277" i="17" s="1"/>
  <c r="AG2278" i="17" s="1"/>
  <c r="M2263" i="17" l="1"/>
  <c r="F2262" i="17"/>
  <c r="AI2259" i="17"/>
  <c r="Y2271" i="17"/>
  <c r="Z2272" i="17" s="1"/>
  <c r="AA2273" i="17" s="1"/>
  <c r="AB2274" i="17" s="1"/>
  <c r="AC2275" i="17"/>
  <c r="AD2276" i="17" s="1"/>
  <c r="AE2277" i="17" s="1"/>
  <c r="AF2278" i="17" s="1"/>
  <c r="AG2279" i="17" s="1"/>
  <c r="M2264" i="17" l="1"/>
  <c r="F2263" i="17"/>
  <c r="AI2260" i="17"/>
  <c r="AC2276" i="17"/>
  <c r="AD2277" i="17" s="1"/>
  <c r="AE2278" i="17" s="1"/>
  <c r="AF2279" i="17" s="1"/>
  <c r="AG2280" i="17" s="1"/>
  <c r="Y2272" i="17"/>
  <c r="Z2273" i="17" s="1"/>
  <c r="AA2274" i="17" s="1"/>
  <c r="AB2275" i="17" s="1"/>
  <c r="M2265" i="17" l="1"/>
  <c r="F2264" i="17"/>
  <c r="AI2261" i="17"/>
  <c r="AC2277" i="17"/>
  <c r="AD2278" i="17" s="1"/>
  <c r="AE2279" i="17" s="1"/>
  <c r="AF2280" i="17" s="1"/>
  <c r="AG2281" i="17" s="1"/>
  <c r="Y2273" i="17"/>
  <c r="Z2274" i="17" s="1"/>
  <c r="AA2275" i="17" s="1"/>
  <c r="AB2276" i="17" s="1"/>
  <c r="M2266" i="17" l="1"/>
  <c r="AI2262" i="17"/>
  <c r="Y2274" i="17"/>
  <c r="Z2275" i="17" s="1"/>
  <c r="AA2276" i="17" s="1"/>
  <c r="AB2277" i="17" s="1"/>
  <c r="AC2278" i="17"/>
  <c r="AD2279" i="17" s="1"/>
  <c r="AE2280" i="17" s="1"/>
  <c r="AF2281" i="17" s="1"/>
  <c r="AG2282" i="17" s="1"/>
  <c r="F2265" i="17"/>
  <c r="M2267" i="17" l="1"/>
  <c r="Y2275" i="17"/>
  <c r="Z2276" i="17" s="1"/>
  <c r="AA2277" i="17" s="1"/>
  <c r="AB2278" i="17" s="1"/>
  <c r="AC2279" i="17"/>
  <c r="AD2280" i="17" s="1"/>
  <c r="AE2281" i="17" s="1"/>
  <c r="AF2282" i="17" s="1"/>
  <c r="AG2283" i="17" s="1"/>
  <c r="AI2263" i="17"/>
  <c r="F2266" i="17"/>
  <c r="M2268" i="17" l="1"/>
  <c r="AC2280" i="17"/>
  <c r="AD2281" i="17" s="1"/>
  <c r="AE2282" i="17" s="1"/>
  <c r="AF2283" i="17" s="1"/>
  <c r="AG2284" i="17" s="1"/>
  <c r="Y2276" i="17"/>
  <c r="Z2277" i="17" s="1"/>
  <c r="AA2278" i="17" s="1"/>
  <c r="AB2279" i="17" s="1"/>
  <c r="F2267" i="17"/>
  <c r="AI2264" i="17"/>
  <c r="M2269" i="17" l="1"/>
  <c r="F2268" i="17"/>
  <c r="AI2265" i="17"/>
  <c r="AC2281" i="17"/>
  <c r="AD2282" i="17" s="1"/>
  <c r="AE2283" i="17" s="1"/>
  <c r="AF2284" i="17" s="1"/>
  <c r="AG2285" i="17" s="1"/>
  <c r="Y2277" i="17"/>
  <c r="Z2278" i="17" s="1"/>
  <c r="AA2279" i="17" s="1"/>
  <c r="AB2280" i="17" s="1"/>
  <c r="M2270" i="17" l="1"/>
  <c r="F2269" i="17"/>
  <c r="AI2266" i="17"/>
  <c r="Y2278" i="17"/>
  <c r="Z2279" i="17" s="1"/>
  <c r="AA2280" i="17" s="1"/>
  <c r="AB2281" i="17" s="1"/>
  <c r="AC2282" i="17"/>
  <c r="AD2283" i="17" s="1"/>
  <c r="AE2284" i="17" s="1"/>
  <c r="AF2285" i="17" s="1"/>
  <c r="AG2286" i="17" s="1"/>
  <c r="M2271" i="17" l="1"/>
  <c r="F2270" i="17"/>
  <c r="AI2267" i="17"/>
  <c r="Y2279" i="17"/>
  <c r="Z2280" i="17" s="1"/>
  <c r="AA2281" i="17" s="1"/>
  <c r="AB2282" i="17" s="1"/>
  <c r="AC2283" i="17"/>
  <c r="AD2284" i="17" s="1"/>
  <c r="AE2285" i="17" s="1"/>
  <c r="AF2286" i="17" s="1"/>
  <c r="AG2287" i="17" s="1"/>
  <c r="M2272" i="17" l="1"/>
  <c r="F2271" i="17"/>
  <c r="AI2268" i="17"/>
  <c r="AC2284" i="17"/>
  <c r="AD2285" i="17" s="1"/>
  <c r="AE2286" i="17" s="1"/>
  <c r="AF2287" i="17" s="1"/>
  <c r="AG2288" i="17" s="1"/>
  <c r="Y2280" i="17"/>
  <c r="Z2281" i="17" s="1"/>
  <c r="AA2282" i="17" s="1"/>
  <c r="AB2283" i="17" s="1"/>
  <c r="M2273" i="17" l="1"/>
  <c r="F2272" i="17"/>
  <c r="AI2269" i="17"/>
  <c r="AC2285" i="17"/>
  <c r="AD2286" i="17" s="1"/>
  <c r="AE2287" i="17" s="1"/>
  <c r="AF2288" i="17" s="1"/>
  <c r="AG2289" i="17" s="1"/>
  <c r="Y2281" i="17"/>
  <c r="Z2282" i="17" s="1"/>
  <c r="AA2283" i="17" s="1"/>
  <c r="AB2284" i="17" s="1"/>
  <c r="M2274" i="17" l="1"/>
  <c r="F2273" i="17"/>
  <c r="AI2270" i="17"/>
  <c r="Y2282" i="17"/>
  <c r="Z2283" i="17" s="1"/>
  <c r="AA2284" i="17" s="1"/>
  <c r="AB2285" i="17" s="1"/>
  <c r="AC2286" i="17"/>
  <c r="AD2287" i="17" s="1"/>
  <c r="AE2288" i="17" s="1"/>
  <c r="AF2289" i="17" s="1"/>
  <c r="AG2290" i="17" s="1"/>
  <c r="M2275" i="17" l="1"/>
  <c r="F2274" i="17"/>
  <c r="AI2271" i="17"/>
  <c r="Y2283" i="17"/>
  <c r="Z2284" i="17" s="1"/>
  <c r="AA2285" i="17" s="1"/>
  <c r="AB2286" i="17" s="1"/>
  <c r="AC2287" i="17"/>
  <c r="AD2288" i="17" s="1"/>
  <c r="AE2289" i="17" s="1"/>
  <c r="AF2290" i="17" s="1"/>
  <c r="AG2291" i="17" s="1"/>
  <c r="M2276" i="17" l="1"/>
  <c r="F2275" i="17"/>
  <c r="AI2272" i="17"/>
  <c r="AC2288" i="17"/>
  <c r="AD2289" i="17" s="1"/>
  <c r="AE2290" i="17" s="1"/>
  <c r="AF2291" i="17" s="1"/>
  <c r="AG2292" i="17" s="1"/>
  <c r="Y2284" i="17"/>
  <c r="Z2285" i="17" s="1"/>
  <c r="AA2286" i="17" s="1"/>
  <c r="AB2287" i="17" s="1"/>
  <c r="M2277" i="17" l="1"/>
  <c r="F2276" i="17"/>
  <c r="AI2273" i="17"/>
  <c r="AC2289" i="17"/>
  <c r="AD2290" i="17" s="1"/>
  <c r="AE2291" i="17" s="1"/>
  <c r="AF2292" i="17" s="1"/>
  <c r="AG2293" i="17" s="1"/>
  <c r="Y2285" i="17"/>
  <c r="Z2286" i="17" s="1"/>
  <c r="AA2287" i="17" s="1"/>
  <c r="AB2288" i="17" s="1"/>
  <c r="M2278" i="17" l="1"/>
  <c r="F2277" i="17"/>
  <c r="AI2274" i="17"/>
  <c r="Y2286" i="17"/>
  <c r="Z2287" i="17" s="1"/>
  <c r="AA2288" i="17" s="1"/>
  <c r="AB2289" i="17" s="1"/>
  <c r="AC2290" i="17"/>
  <c r="AD2291" i="17" s="1"/>
  <c r="AE2292" i="17" s="1"/>
  <c r="AF2293" i="17" s="1"/>
  <c r="AG2294" i="17" s="1"/>
  <c r="M2279" i="17" l="1"/>
  <c r="F2278" i="17"/>
  <c r="AI2275" i="17"/>
  <c r="Y2287" i="17"/>
  <c r="Z2288" i="17" s="1"/>
  <c r="AA2289" i="17" s="1"/>
  <c r="AB2290" i="17" s="1"/>
  <c r="AC2291" i="17"/>
  <c r="AD2292" i="17" s="1"/>
  <c r="AE2293" i="17" s="1"/>
  <c r="AF2294" i="17" s="1"/>
  <c r="AG2295" i="17" s="1"/>
  <c r="M2280" i="17" l="1"/>
  <c r="F2279" i="17"/>
  <c r="AI2276" i="17"/>
  <c r="AC2292" i="17"/>
  <c r="AD2293" i="17" s="1"/>
  <c r="AE2294" i="17" s="1"/>
  <c r="AF2295" i="17" s="1"/>
  <c r="AG2296" i="17" s="1"/>
  <c r="Y2288" i="17"/>
  <c r="Z2289" i="17" s="1"/>
  <c r="AA2290" i="17" s="1"/>
  <c r="AB2291" i="17" s="1"/>
  <c r="M2281" i="17" l="1"/>
  <c r="F2280" i="17"/>
  <c r="AI2277" i="17"/>
  <c r="AC2293" i="17"/>
  <c r="AD2294" i="17" s="1"/>
  <c r="AE2295" i="17" s="1"/>
  <c r="AF2296" i="17" s="1"/>
  <c r="AG2297" i="17" s="1"/>
  <c r="Y2289" i="17"/>
  <c r="Z2290" i="17" s="1"/>
  <c r="AA2291" i="17" s="1"/>
  <c r="AB2292" i="17" s="1"/>
  <c r="M2282" i="17" l="1"/>
  <c r="F2281" i="17"/>
  <c r="AI2278" i="17"/>
  <c r="Y2290" i="17"/>
  <c r="Z2291" i="17" s="1"/>
  <c r="AA2292" i="17" s="1"/>
  <c r="AB2293" i="17" s="1"/>
  <c r="AC2294" i="17"/>
  <c r="AD2295" i="17" s="1"/>
  <c r="AE2296" i="17" s="1"/>
  <c r="AF2297" i="17" s="1"/>
  <c r="AG2298" i="17" s="1"/>
  <c r="M2283" i="17" l="1"/>
  <c r="F2282" i="17"/>
  <c r="AI2279" i="17"/>
  <c r="Y2291" i="17"/>
  <c r="Z2292" i="17" s="1"/>
  <c r="AA2293" i="17" s="1"/>
  <c r="AB2294" i="17" s="1"/>
  <c r="AC2295" i="17"/>
  <c r="AD2296" i="17" s="1"/>
  <c r="AE2297" i="17" s="1"/>
  <c r="AF2298" i="17" s="1"/>
  <c r="AG2299" i="17" s="1"/>
  <c r="M2284" i="17" l="1"/>
  <c r="F2283" i="17"/>
  <c r="AI2280" i="17"/>
  <c r="AC2296" i="17"/>
  <c r="AD2297" i="17" s="1"/>
  <c r="AE2298" i="17" s="1"/>
  <c r="AF2299" i="17" s="1"/>
  <c r="AG2300" i="17" s="1"/>
  <c r="Y2292" i="17"/>
  <c r="Z2293" i="17" s="1"/>
  <c r="AA2294" i="17" s="1"/>
  <c r="AB2295" i="17" s="1"/>
  <c r="M2285" i="17" l="1"/>
  <c r="F2284" i="17"/>
  <c r="AI2281" i="17"/>
  <c r="AC2297" i="17"/>
  <c r="AD2298" i="17" s="1"/>
  <c r="AE2299" i="17" s="1"/>
  <c r="AF2300" i="17" s="1"/>
  <c r="AG2301" i="17" s="1"/>
  <c r="Y2293" i="17"/>
  <c r="Z2294" i="17" s="1"/>
  <c r="AA2295" i="17" s="1"/>
  <c r="AB2296" i="17" s="1"/>
  <c r="M2286" i="17" l="1"/>
  <c r="F2285" i="17"/>
  <c r="AI2282" i="17"/>
  <c r="Y2294" i="17"/>
  <c r="Z2295" i="17" s="1"/>
  <c r="AA2296" i="17" s="1"/>
  <c r="AB2297" i="17" s="1"/>
  <c r="AC2298" i="17"/>
  <c r="AD2299" i="17" s="1"/>
  <c r="AE2300" i="17" s="1"/>
  <c r="AF2301" i="17" s="1"/>
  <c r="AG2302" i="17" s="1"/>
  <c r="M2287" i="17" l="1"/>
  <c r="F2286" i="17"/>
  <c r="AI2283" i="17"/>
  <c r="Y2295" i="17"/>
  <c r="Z2296" i="17" s="1"/>
  <c r="AA2297" i="17" s="1"/>
  <c r="AB2298" i="17" s="1"/>
  <c r="AC2299" i="17"/>
  <c r="AD2300" i="17" s="1"/>
  <c r="AE2301" i="17" s="1"/>
  <c r="AF2302" i="17" s="1"/>
  <c r="AG2303" i="17" s="1"/>
  <c r="M2288" i="17" l="1"/>
  <c r="F2287" i="17"/>
  <c r="AI2284" i="17"/>
  <c r="AC2300" i="17"/>
  <c r="AD2301" i="17" s="1"/>
  <c r="AE2302" i="17" s="1"/>
  <c r="AF2303" i="17" s="1"/>
  <c r="AG2304" i="17" s="1"/>
  <c r="Y2296" i="17"/>
  <c r="Z2297" i="17" s="1"/>
  <c r="AA2298" i="17" s="1"/>
  <c r="AB2299" i="17" s="1"/>
  <c r="M2289" i="17" l="1"/>
  <c r="F2288" i="17"/>
  <c r="AI2285" i="17"/>
  <c r="AC2301" i="17"/>
  <c r="AD2302" i="17" s="1"/>
  <c r="AE2303" i="17" s="1"/>
  <c r="AF2304" i="17" s="1"/>
  <c r="AG2305" i="17" s="1"/>
  <c r="Y2297" i="17"/>
  <c r="Z2298" i="17" s="1"/>
  <c r="AA2299" i="17" s="1"/>
  <c r="AB2300" i="17" s="1"/>
  <c r="M2290" i="17" l="1"/>
  <c r="F2289" i="17"/>
  <c r="AI2286" i="17"/>
  <c r="Y2298" i="17"/>
  <c r="Z2299" i="17" s="1"/>
  <c r="AA2300" i="17" s="1"/>
  <c r="AB2301" i="17" s="1"/>
  <c r="AC2302" i="17"/>
  <c r="AD2303" i="17" s="1"/>
  <c r="AE2304" i="17" s="1"/>
  <c r="AF2305" i="17" s="1"/>
  <c r="AG2306" i="17" s="1"/>
  <c r="M2291" i="17" l="1"/>
  <c r="F2290" i="17"/>
  <c r="AI2287" i="17"/>
  <c r="Y2299" i="17"/>
  <c r="Z2300" i="17" s="1"/>
  <c r="AA2301" i="17" s="1"/>
  <c r="AB2302" i="17" s="1"/>
  <c r="AC2303" i="17"/>
  <c r="AD2304" i="17" s="1"/>
  <c r="AE2305" i="17" s="1"/>
  <c r="AF2306" i="17" s="1"/>
  <c r="AG2307" i="17" s="1"/>
  <c r="M2292" i="17" l="1"/>
  <c r="F2291" i="17"/>
  <c r="AI2288" i="17"/>
  <c r="AC2304" i="17"/>
  <c r="AD2305" i="17" s="1"/>
  <c r="AE2306" i="17" s="1"/>
  <c r="AF2307" i="17" s="1"/>
  <c r="AG2308" i="17" s="1"/>
  <c r="Y2300" i="17"/>
  <c r="Z2301" i="17" s="1"/>
  <c r="AA2302" i="17" s="1"/>
  <c r="AB2303" i="17" s="1"/>
  <c r="M2293" i="17" l="1"/>
  <c r="F2292" i="17"/>
  <c r="AI2289" i="17"/>
  <c r="AC2305" i="17"/>
  <c r="AD2306" i="17" s="1"/>
  <c r="AE2307" i="17" s="1"/>
  <c r="AF2308" i="17" s="1"/>
  <c r="AG2309" i="17" s="1"/>
  <c r="Y2301" i="17"/>
  <c r="Z2302" i="17" s="1"/>
  <c r="AA2303" i="17" s="1"/>
  <c r="AB2304" i="17" s="1"/>
  <c r="M2294" i="17" l="1"/>
  <c r="AI2290" i="17"/>
  <c r="Y2302" i="17"/>
  <c r="Z2303" i="17" s="1"/>
  <c r="AA2304" i="17" s="1"/>
  <c r="AB2305" i="17" s="1"/>
  <c r="AC2306" i="17"/>
  <c r="AD2307" i="17" s="1"/>
  <c r="AE2308" i="17" s="1"/>
  <c r="AF2309" i="17" s="1"/>
  <c r="AG2310" i="17" s="1"/>
  <c r="F2293" i="17"/>
  <c r="M2295" i="17" l="1"/>
  <c r="Y2303" i="17"/>
  <c r="Z2304" i="17" s="1"/>
  <c r="AA2305" i="17" s="1"/>
  <c r="AB2306" i="17" s="1"/>
  <c r="AC2307" i="17"/>
  <c r="AD2308" i="17" s="1"/>
  <c r="AE2309" i="17" s="1"/>
  <c r="AF2310" i="17" s="1"/>
  <c r="AG2311" i="17" s="1"/>
  <c r="AI2291" i="17"/>
  <c r="F2294" i="17"/>
  <c r="M2296" i="17" l="1"/>
  <c r="AC2308" i="17"/>
  <c r="AD2309" i="17" s="1"/>
  <c r="AE2310" i="17" s="1"/>
  <c r="AF2311" i="17" s="1"/>
  <c r="AG2312" i="17" s="1"/>
  <c r="Y2304" i="17"/>
  <c r="Z2305" i="17" s="1"/>
  <c r="AA2306" i="17" s="1"/>
  <c r="AB2307" i="17" s="1"/>
  <c r="F2295" i="17"/>
  <c r="AI2292" i="17"/>
  <c r="M2297" i="17" l="1"/>
  <c r="F2296" i="17"/>
  <c r="AI2293" i="17"/>
  <c r="AC2309" i="17"/>
  <c r="AD2310" i="17" s="1"/>
  <c r="AE2311" i="17" s="1"/>
  <c r="AF2312" i="17" s="1"/>
  <c r="AG2313" i="17" s="1"/>
  <c r="Y2305" i="17"/>
  <c r="Z2306" i="17" s="1"/>
  <c r="AA2307" i="17" s="1"/>
  <c r="AB2308" i="17" s="1"/>
  <c r="M2298" i="17" l="1"/>
  <c r="F2297" i="17"/>
  <c r="AI2294" i="17"/>
  <c r="Y2306" i="17"/>
  <c r="Z2307" i="17" s="1"/>
  <c r="AA2308" i="17" s="1"/>
  <c r="AB2309" i="17" s="1"/>
  <c r="AC2310" i="17"/>
  <c r="AD2311" i="17" s="1"/>
  <c r="AE2312" i="17" s="1"/>
  <c r="AF2313" i="17" s="1"/>
  <c r="AG2314" i="17" s="1"/>
  <c r="M2299" i="17" l="1"/>
  <c r="F2298" i="17"/>
  <c r="AI2295" i="17"/>
  <c r="Y2307" i="17"/>
  <c r="Z2308" i="17" s="1"/>
  <c r="AA2309" i="17" s="1"/>
  <c r="AB2310" i="17" s="1"/>
  <c r="AC2311" i="17"/>
  <c r="AD2312" i="17" s="1"/>
  <c r="AE2313" i="17" s="1"/>
  <c r="AF2314" i="17" s="1"/>
  <c r="AG2315" i="17" s="1"/>
  <c r="M2300" i="17" l="1"/>
  <c r="F2299" i="17"/>
  <c r="AI2296" i="17"/>
  <c r="AC2312" i="17"/>
  <c r="AD2313" i="17" s="1"/>
  <c r="AE2314" i="17" s="1"/>
  <c r="AF2315" i="17" s="1"/>
  <c r="AG2316" i="17" s="1"/>
  <c r="Y2308" i="17"/>
  <c r="Z2309" i="17" s="1"/>
  <c r="AA2310" i="17" s="1"/>
  <c r="AB2311" i="17" s="1"/>
  <c r="M2301" i="17" l="1"/>
  <c r="F2300" i="17"/>
  <c r="AI2297" i="17"/>
  <c r="AC2313" i="17"/>
  <c r="AD2314" i="17" s="1"/>
  <c r="AE2315" i="17" s="1"/>
  <c r="AF2316" i="17" s="1"/>
  <c r="AG2317" i="17" s="1"/>
  <c r="Y2309" i="17"/>
  <c r="Z2310" i="17" s="1"/>
  <c r="AA2311" i="17" s="1"/>
  <c r="AB2312" i="17" s="1"/>
  <c r="M2302" i="17" l="1"/>
  <c r="F2301" i="17"/>
  <c r="AI2298" i="17"/>
  <c r="Y2310" i="17"/>
  <c r="Z2311" i="17" s="1"/>
  <c r="AA2312" i="17" s="1"/>
  <c r="AB2313" i="17" s="1"/>
  <c r="AC2314" i="17"/>
  <c r="AD2315" i="17" s="1"/>
  <c r="AE2316" i="17" s="1"/>
  <c r="AF2317" i="17" s="1"/>
  <c r="AG2318" i="17" s="1"/>
  <c r="M2303" i="17" l="1"/>
  <c r="F2302" i="17"/>
  <c r="AI2299" i="17"/>
  <c r="Y2311" i="17"/>
  <c r="Z2312" i="17" s="1"/>
  <c r="AA2313" i="17" s="1"/>
  <c r="AB2314" i="17" s="1"/>
  <c r="AC2315" i="17"/>
  <c r="AD2316" i="17" s="1"/>
  <c r="AE2317" i="17" s="1"/>
  <c r="AF2318" i="17" s="1"/>
  <c r="AG2319" i="17" s="1"/>
  <c r="M2304" i="17" l="1"/>
  <c r="F2303" i="17"/>
  <c r="AI2300" i="17"/>
  <c r="AC2316" i="17"/>
  <c r="AD2317" i="17" s="1"/>
  <c r="AE2318" i="17" s="1"/>
  <c r="AF2319" i="17" s="1"/>
  <c r="AG2320" i="17" s="1"/>
  <c r="Y2312" i="17"/>
  <c r="Z2313" i="17" s="1"/>
  <c r="AA2314" i="17" s="1"/>
  <c r="AB2315" i="17" s="1"/>
  <c r="M2305" i="17" l="1"/>
  <c r="F2304" i="17"/>
  <c r="AI2301" i="17"/>
  <c r="AC2317" i="17"/>
  <c r="AD2318" i="17" s="1"/>
  <c r="AE2319" i="17" s="1"/>
  <c r="AF2320" i="17" s="1"/>
  <c r="AG2321" i="17" s="1"/>
  <c r="Y2313" i="17"/>
  <c r="Z2314" i="17" s="1"/>
  <c r="AA2315" i="17" s="1"/>
  <c r="AB2316" i="17" s="1"/>
  <c r="M2306" i="17" l="1"/>
  <c r="F2305" i="17"/>
  <c r="AI2302" i="17"/>
  <c r="Y2314" i="17"/>
  <c r="Z2315" i="17" s="1"/>
  <c r="AA2316" i="17" s="1"/>
  <c r="AB2317" i="17" s="1"/>
  <c r="AC2318" i="17"/>
  <c r="AD2319" i="17" s="1"/>
  <c r="AE2320" i="17" s="1"/>
  <c r="AF2321" i="17" s="1"/>
  <c r="AG2322" i="17" s="1"/>
  <c r="M2307" i="17" l="1"/>
  <c r="F2306" i="17"/>
  <c r="AI2303" i="17"/>
  <c r="Y2315" i="17"/>
  <c r="Z2316" i="17" s="1"/>
  <c r="AA2317" i="17" s="1"/>
  <c r="AB2318" i="17" s="1"/>
  <c r="AC2319" i="17"/>
  <c r="AD2320" i="17" s="1"/>
  <c r="AE2321" i="17" s="1"/>
  <c r="AF2322" i="17" s="1"/>
  <c r="AG2323" i="17" s="1"/>
  <c r="M2308" i="17" l="1"/>
  <c r="F2307" i="17"/>
  <c r="AI2304" i="17"/>
  <c r="AC2320" i="17"/>
  <c r="AD2321" i="17" s="1"/>
  <c r="AE2322" i="17" s="1"/>
  <c r="AF2323" i="17" s="1"/>
  <c r="AG2324" i="17" s="1"/>
  <c r="Y2316" i="17"/>
  <c r="Z2317" i="17" s="1"/>
  <c r="AA2318" i="17" s="1"/>
  <c r="AB2319" i="17" s="1"/>
  <c r="M2309" i="17" l="1"/>
  <c r="F2308" i="17"/>
  <c r="AI2305" i="17"/>
  <c r="AC2321" i="17"/>
  <c r="AD2322" i="17" s="1"/>
  <c r="AE2323" i="17" s="1"/>
  <c r="AF2324" i="17" s="1"/>
  <c r="AG2325" i="17" s="1"/>
  <c r="Y2317" i="17"/>
  <c r="Z2318" i="17" s="1"/>
  <c r="AA2319" i="17" s="1"/>
  <c r="AB2320" i="17" s="1"/>
  <c r="M2310" i="17" l="1"/>
  <c r="F2309" i="17"/>
  <c r="AI2306" i="17"/>
  <c r="Y2318" i="17"/>
  <c r="Z2319" i="17" s="1"/>
  <c r="AA2320" i="17" s="1"/>
  <c r="AB2321" i="17" s="1"/>
  <c r="AC2322" i="17"/>
  <c r="AD2323" i="17" s="1"/>
  <c r="AE2324" i="17" s="1"/>
  <c r="AF2325" i="17" s="1"/>
  <c r="AG2326" i="17" s="1"/>
  <c r="M2311" i="17" l="1"/>
  <c r="F2310" i="17"/>
  <c r="AI2307" i="17"/>
  <c r="Y2319" i="17"/>
  <c r="Z2320" i="17" s="1"/>
  <c r="AA2321" i="17" s="1"/>
  <c r="AB2322" i="17" s="1"/>
  <c r="AC2323" i="17"/>
  <c r="AD2324" i="17" s="1"/>
  <c r="AE2325" i="17" s="1"/>
  <c r="AF2326" i="17" s="1"/>
  <c r="AG2327" i="17" s="1"/>
  <c r="M2312" i="17" l="1"/>
  <c r="F2311" i="17"/>
  <c r="AI2308" i="17"/>
  <c r="AC2324" i="17"/>
  <c r="AD2325" i="17" s="1"/>
  <c r="AE2326" i="17" s="1"/>
  <c r="AF2327" i="17" s="1"/>
  <c r="AG2328" i="17" s="1"/>
  <c r="Y2320" i="17"/>
  <c r="Z2321" i="17" s="1"/>
  <c r="AA2322" i="17" s="1"/>
  <c r="AB2323" i="17" s="1"/>
  <c r="M2313" i="17" l="1"/>
  <c r="F2312" i="17"/>
  <c r="AI2309" i="17"/>
  <c r="AC2325" i="17"/>
  <c r="AD2326" i="17" s="1"/>
  <c r="AE2327" i="17" s="1"/>
  <c r="AF2328" i="17" s="1"/>
  <c r="AG2329" i="17" s="1"/>
  <c r="Y2321" i="17"/>
  <c r="Z2322" i="17" s="1"/>
  <c r="AA2323" i="17" s="1"/>
  <c r="AB2324" i="17" s="1"/>
  <c r="M2314" i="17" l="1"/>
  <c r="F2313" i="17"/>
  <c r="AI2310" i="17"/>
  <c r="Y2322" i="17"/>
  <c r="Z2323" i="17" s="1"/>
  <c r="AA2324" i="17" s="1"/>
  <c r="AB2325" i="17" s="1"/>
  <c r="AC2326" i="17"/>
  <c r="AD2327" i="17" s="1"/>
  <c r="AE2328" i="17" s="1"/>
  <c r="AF2329" i="17" s="1"/>
  <c r="AG2330" i="17" s="1"/>
  <c r="M2315" i="17" l="1"/>
  <c r="F2314" i="17"/>
  <c r="AI2311" i="17"/>
  <c r="Y2323" i="17"/>
  <c r="Z2324" i="17" s="1"/>
  <c r="AA2325" i="17" s="1"/>
  <c r="AB2326" i="17" s="1"/>
  <c r="AC2327" i="17"/>
  <c r="AD2328" i="17" s="1"/>
  <c r="AE2329" i="17" s="1"/>
  <c r="AF2330" i="17" s="1"/>
  <c r="AG2331" i="17" s="1"/>
  <c r="M2316" i="17" l="1"/>
  <c r="F2315" i="17"/>
  <c r="AI2312" i="17"/>
  <c r="AC2328" i="17"/>
  <c r="AD2329" i="17" s="1"/>
  <c r="AE2330" i="17" s="1"/>
  <c r="AF2331" i="17" s="1"/>
  <c r="AG2332" i="17" s="1"/>
  <c r="Y2324" i="17"/>
  <c r="Z2325" i="17" s="1"/>
  <c r="AA2326" i="17" s="1"/>
  <c r="AB2327" i="17" s="1"/>
  <c r="M2317" i="17" l="1"/>
  <c r="F2316" i="17"/>
  <c r="AI2313" i="17"/>
  <c r="AC2329" i="17"/>
  <c r="AD2330" i="17" s="1"/>
  <c r="AE2331" i="17" s="1"/>
  <c r="AF2332" i="17" s="1"/>
  <c r="AG2333" i="17" s="1"/>
  <c r="Y2325" i="17"/>
  <c r="Z2326" i="17" s="1"/>
  <c r="AA2327" i="17" s="1"/>
  <c r="AB2328" i="17" s="1"/>
  <c r="M2318" i="17" l="1"/>
  <c r="F2317" i="17"/>
  <c r="AI2314" i="17"/>
  <c r="Y2326" i="17"/>
  <c r="Z2327" i="17" s="1"/>
  <c r="AA2328" i="17" s="1"/>
  <c r="AB2329" i="17" s="1"/>
  <c r="AC2330" i="17"/>
  <c r="AD2331" i="17" s="1"/>
  <c r="AE2332" i="17" s="1"/>
  <c r="AF2333" i="17" s="1"/>
  <c r="AG2334" i="17" s="1"/>
  <c r="M2319" i="17" l="1"/>
  <c r="F2318" i="17"/>
  <c r="AI2315" i="17"/>
  <c r="Y2327" i="17"/>
  <c r="Z2328" i="17" s="1"/>
  <c r="AA2329" i="17" s="1"/>
  <c r="AB2330" i="17" s="1"/>
  <c r="AC2331" i="17"/>
  <c r="AD2332" i="17" s="1"/>
  <c r="AE2333" i="17" s="1"/>
  <c r="AF2334" i="17" s="1"/>
  <c r="AG2335" i="17" s="1"/>
  <c r="M2320" i="17" l="1"/>
  <c r="F2319" i="17"/>
  <c r="AI2316" i="17"/>
  <c r="AC2332" i="17"/>
  <c r="AD2333" i="17" s="1"/>
  <c r="AE2334" i="17" s="1"/>
  <c r="AF2335" i="17" s="1"/>
  <c r="AG2336" i="17" s="1"/>
  <c r="Y2328" i="17"/>
  <c r="Z2329" i="17" s="1"/>
  <c r="AA2330" i="17" s="1"/>
  <c r="AB2331" i="17" s="1"/>
  <c r="M2321" i="17" l="1"/>
  <c r="F2320" i="17"/>
  <c r="AI2317" i="17"/>
  <c r="AC2333" i="17"/>
  <c r="AD2334" i="17" s="1"/>
  <c r="AE2335" i="17" s="1"/>
  <c r="AF2336" i="17" s="1"/>
  <c r="AG2337" i="17" s="1"/>
  <c r="Y2329" i="17"/>
  <c r="Z2330" i="17" s="1"/>
  <c r="AA2331" i="17" s="1"/>
  <c r="AB2332" i="17" s="1"/>
  <c r="M2322" i="17" l="1"/>
  <c r="F2321" i="17"/>
  <c r="AI2318" i="17"/>
  <c r="Y2330" i="17"/>
  <c r="Z2331" i="17" s="1"/>
  <c r="AA2332" i="17" s="1"/>
  <c r="AB2333" i="17" s="1"/>
  <c r="AC2334" i="17"/>
  <c r="AD2335" i="17" s="1"/>
  <c r="AE2336" i="17" s="1"/>
  <c r="AF2337" i="17" s="1"/>
  <c r="AG2338" i="17" s="1"/>
  <c r="M2323" i="17" l="1"/>
  <c r="F2322" i="17"/>
  <c r="AI2319" i="17"/>
  <c r="Y2331" i="17"/>
  <c r="Z2332" i="17" s="1"/>
  <c r="AA2333" i="17" s="1"/>
  <c r="AB2334" i="17" s="1"/>
  <c r="AC2335" i="17"/>
  <c r="AD2336" i="17" s="1"/>
  <c r="AE2337" i="17" s="1"/>
  <c r="AF2338" i="17" s="1"/>
  <c r="AG2339" i="17" s="1"/>
  <c r="M2324" i="17" l="1"/>
  <c r="F2323" i="17"/>
  <c r="AI2320" i="17"/>
  <c r="AC2336" i="17"/>
  <c r="AD2337" i="17" s="1"/>
  <c r="AE2338" i="17" s="1"/>
  <c r="AF2339" i="17" s="1"/>
  <c r="AG2340" i="17" s="1"/>
  <c r="Y2332" i="17"/>
  <c r="Z2333" i="17" s="1"/>
  <c r="AA2334" i="17" s="1"/>
  <c r="AB2335" i="17" s="1"/>
  <c r="M2325" i="17" l="1"/>
  <c r="F2324" i="17"/>
  <c r="AI2321" i="17"/>
  <c r="AC2337" i="17"/>
  <c r="AD2338" i="17" s="1"/>
  <c r="AE2339" i="17" s="1"/>
  <c r="AF2340" i="17" s="1"/>
  <c r="AG2341" i="17" s="1"/>
  <c r="Y2333" i="17"/>
  <c r="Z2334" i="17" s="1"/>
  <c r="AA2335" i="17" s="1"/>
  <c r="AB2336" i="17" s="1"/>
  <c r="M2326" i="17" l="1"/>
  <c r="F2325" i="17"/>
  <c r="AI2322" i="17"/>
  <c r="Y2334" i="17"/>
  <c r="Z2335" i="17" s="1"/>
  <c r="AA2336" i="17" s="1"/>
  <c r="AB2337" i="17" s="1"/>
  <c r="AC2338" i="17"/>
  <c r="AD2339" i="17" s="1"/>
  <c r="AE2340" i="17" s="1"/>
  <c r="AF2341" i="17" s="1"/>
  <c r="AG2342" i="17" s="1"/>
  <c r="M2327" i="17" l="1"/>
  <c r="F2326" i="17"/>
  <c r="AI2323" i="17"/>
  <c r="Y2335" i="17"/>
  <c r="Z2336" i="17" s="1"/>
  <c r="AA2337" i="17" s="1"/>
  <c r="AB2338" i="17" s="1"/>
  <c r="AC2339" i="17"/>
  <c r="AD2340" i="17" s="1"/>
  <c r="AE2341" i="17" s="1"/>
  <c r="AF2342" i="17" s="1"/>
  <c r="AG2343" i="17" s="1"/>
  <c r="M2328" i="17" l="1"/>
  <c r="F2327" i="17"/>
  <c r="AI2324" i="17"/>
  <c r="AC2340" i="17"/>
  <c r="AD2341" i="17" s="1"/>
  <c r="AE2342" i="17" s="1"/>
  <c r="AF2343" i="17" s="1"/>
  <c r="AG2344" i="17" s="1"/>
  <c r="Y2336" i="17"/>
  <c r="Z2337" i="17" s="1"/>
  <c r="AA2338" i="17" s="1"/>
  <c r="AB2339" i="17" s="1"/>
  <c r="M2329" i="17" l="1"/>
  <c r="F2328" i="17"/>
  <c r="AI2325" i="17"/>
  <c r="AC2341" i="17"/>
  <c r="AD2342" i="17" s="1"/>
  <c r="AE2343" i="17" s="1"/>
  <c r="AF2344" i="17" s="1"/>
  <c r="AG2345" i="17" s="1"/>
  <c r="Y2337" i="17"/>
  <c r="Z2338" i="17" s="1"/>
  <c r="AA2339" i="17" s="1"/>
  <c r="AB2340" i="17" s="1"/>
  <c r="M2330" i="17" l="1"/>
  <c r="F2329" i="17"/>
  <c r="AI2326" i="17"/>
  <c r="Y2338" i="17"/>
  <c r="Z2339" i="17" s="1"/>
  <c r="AA2340" i="17" s="1"/>
  <c r="AB2341" i="17" s="1"/>
  <c r="AC2342" i="17"/>
  <c r="AD2343" i="17" s="1"/>
  <c r="AE2344" i="17" s="1"/>
  <c r="AF2345" i="17" s="1"/>
  <c r="AG2346" i="17" s="1"/>
  <c r="M2331" i="17" l="1"/>
  <c r="F2330" i="17"/>
  <c r="AI2327" i="17"/>
  <c r="Y2339" i="17"/>
  <c r="Z2340" i="17" s="1"/>
  <c r="AA2341" i="17" s="1"/>
  <c r="AB2342" i="17" s="1"/>
  <c r="AC2343" i="17"/>
  <c r="AD2344" i="17" s="1"/>
  <c r="AE2345" i="17" s="1"/>
  <c r="AF2346" i="17" s="1"/>
  <c r="AG2347" i="17" s="1"/>
  <c r="M2332" i="17" l="1"/>
  <c r="F2331" i="17"/>
  <c r="AI2328" i="17"/>
  <c r="AC2344" i="17"/>
  <c r="AD2345" i="17" s="1"/>
  <c r="AE2346" i="17" s="1"/>
  <c r="AF2347" i="17" s="1"/>
  <c r="AG2348" i="17" s="1"/>
  <c r="Y2340" i="17"/>
  <c r="Z2341" i="17" s="1"/>
  <c r="AA2342" i="17" s="1"/>
  <c r="AB2343" i="17" s="1"/>
  <c r="M2333" i="17" l="1"/>
  <c r="F2332" i="17"/>
  <c r="AI2329" i="17"/>
  <c r="AC2345" i="17"/>
  <c r="AD2346" i="17" s="1"/>
  <c r="AE2347" i="17" s="1"/>
  <c r="AF2348" i="17" s="1"/>
  <c r="AG2349" i="17" s="1"/>
  <c r="Y2341" i="17"/>
  <c r="Z2342" i="17" s="1"/>
  <c r="AA2343" i="17" s="1"/>
  <c r="AB2344" i="17" s="1"/>
  <c r="M2334" i="17" l="1"/>
  <c r="F2333" i="17"/>
  <c r="AI2330" i="17"/>
  <c r="Y2342" i="17"/>
  <c r="Z2343" i="17" s="1"/>
  <c r="AA2344" i="17" s="1"/>
  <c r="AB2345" i="17" s="1"/>
  <c r="AC2346" i="17"/>
  <c r="AD2347" i="17" s="1"/>
  <c r="AE2348" i="17" s="1"/>
  <c r="AF2349" i="17" s="1"/>
  <c r="AG2350" i="17" s="1"/>
  <c r="M2335" i="17" l="1"/>
  <c r="F2334" i="17"/>
  <c r="AI2331" i="17"/>
  <c r="Y2343" i="17"/>
  <c r="Z2344" i="17" s="1"/>
  <c r="AA2345" i="17" s="1"/>
  <c r="AB2346" i="17" s="1"/>
  <c r="AC2347" i="17"/>
  <c r="AD2348" i="17" s="1"/>
  <c r="AE2349" i="17" s="1"/>
  <c r="AF2350" i="17" s="1"/>
  <c r="AG2351" i="17" s="1"/>
  <c r="M2336" i="17" l="1"/>
  <c r="F2335" i="17"/>
  <c r="AI2332" i="17"/>
  <c r="AC2348" i="17"/>
  <c r="AD2349" i="17" s="1"/>
  <c r="AE2350" i="17" s="1"/>
  <c r="AF2351" i="17" s="1"/>
  <c r="AG2352" i="17" s="1"/>
  <c r="Y2344" i="17"/>
  <c r="Z2345" i="17" s="1"/>
  <c r="AA2346" i="17" s="1"/>
  <c r="AB2347" i="17" s="1"/>
  <c r="M2337" i="17" l="1"/>
  <c r="F2336" i="17"/>
  <c r="AI2333" i="17"/>
  <c r="AC2349" i="17"/>
  <c r="AD2350" i="17" s="1"/>
  <c r="AE2351" i="17" s="1"/>
  <c r="AF2352" i="17" s="1"/>
  <c r="AG2353" i="17" s="1"/>
  <c r="Y2345" i="17"/>
  <c r="Z2346" i="17" s="1"/>
  <c r="AA2347" i="17" s="1"/>
  <c r="AB2348" i="17" s="1"/>
  <c r="M2338" i="17" l="1"/>
  <c r="F2337" i="17"/>
  <c r="AI2334" i="17"/>
  <c r="Y2346" i="17"/>
  <c r="Z2347" i="17" s="1"/>
  <c r="AA2348" i="17" s="1"/>
  <c r="AB2349" i="17" s="1"/>
  <c r="AC2350" i="17"/>
  <c r="AD2351" i="17" s="1"/>
  <c r="AE2352" i="17" s="1"/>
  <c r="AF2353" i="17" s="1"/>
  <c r="AG2354" i="17" s="1"/>
  <c r="M2339" i="17" l="1"/>
  <c r="F2338" i="17"/>
  <c r="AI2335" i="17"/>
  <c r="Y2347" i="17"/>
  <c r="Z2348" i="17" s="1"/>
  <c r="AA2349" i="17" s="1"/>
  <c r="AB2350" i="17" s="1"/>
  <c r="AC2351" i="17"/>
  <c r="AD2352" i="17" s="1"/>
  <c r="AE2353" i="17" s="1"/>
  <c r="AF2354" i="17" s="1"/>
  <c r="AG2355" i="17" s="1"/>
  <c r="M2340" i="17" l="1"/>
  <c r="F2339" i="17"/>
  <c r="AI2336" i="17"/>
  <c r="AC2352" i="17"/>
  <c r="AD2353" i="17" s="1"/>
  <c r="AE2354" i="17" s="1"/>
  <c r="AF2355" i="17" s="1"/>
  <c r="AG2356" i="17" s="1"/>
  <c r="Y2348" i="17"/>
  <c r="Z2349" i="17" s="1"/>
  <c r="AA2350" i="17" s="1"/>
  <c r="AB2351" i="17" s="1"/>
  <c r="M2341" i="17" l="1"/>
  <c r="F2340" i="17"/>
  <c r="AI2337" i="17"/>
  <c r="AC2353" i="17"/>
  <c r="AD2354" i="17" s="1"/>
  <c r="AE2355" i="17" s="1"/>
  <c r="AF2356" i="17" s="1"/>
  <c r="AG2357" i="17" s="1"/>
  <c r="Y2349" i="17"/>
  <c r="Z2350" i="17" s="1"/>
  <c r="AA2351" i="17" s="1"/>
  <c r="AB2352" i="17" s="1"/>
  <c r="M2342" i="17" l="1"/>
  <c r="F2341" i="17"/>
  <c r="AI2338" i="17"/>
  <c r="Y2350" i="17"/>
  <c r="Z2351" i="17" s="1"/>
  <c r="AA2352" i="17" s="1"/>
  <c r="AB2353" i="17" s="1"/>
  <c r="AC2354" i="17"/>
  <c r="AD2355" i="17" s="1"/>
  <c r="AE2356" i="17" s="1"/>
  <c r="AF2357" i="17" s="1"/>
  <c r="AG2358" i="17" s="1"/>
  <c r="M2343" i="17" l="1"/>
  <c r="F2342" i="17"/>
  <c r="AI2339" i="17"/>
  <c r="Y2351" i="17"/>
  <c r="Z2352" i="17" s="1"/>
  <c r="AA2353" i="17" s="1"/>
  <c r="AB2354" i="17" s="1"/>
  <c r="AC2355" i="17"/>
  <c r="AD2356" i="17" s="1"/>
  <c r="AE2357" i="17" s="1"/>
  <c r="AF2358" i="17" s="1"/>
  <c r="AG2359" i="17" s="1"/>
  <c r="M2344" i="17" l="1"/>
  <c r="F2343" i="17"/>
  <c r="AI2340" i="17"/>
  <c r="AC2356" i="17"/>
  <c r="AD2357" i="17" s="1"/>
  <c r="AE2358" i="17" s="1"/>
  <c r="AF2359" i="17" s="1"/>
  <c r="AG2360" i="17" s="1"/>
  <c r="Y2352" i="17"/>
  <c r="Z2353" i="17" s="1"/>
  <c r="AA2354" i="17" s="1"/>
  <c r="AB2355" i="17" s="1"/>
  <c r="M2345" i="17" l="1"/>
  <c r="F2344" i="17"/>
  <c r="AI2341" i="17"/>
  <c r="AC2357" i="17"/>
  <c r="AD2358" i="17" s="1"/>
  <c r="AE2359" i="17" s="1"/>
  <c r="AF2360" i="17" s="1"/>
  <c r="AG2361" i="17" s="1"/>
  <c r="Y2353" i="17"/>
  <c r="Z2354" i="17" s="1"/>
  <c r="AA2355" i="17" s="1"/>
  <c r="AB2356" i="17" s="1"/>
  <c r="M2346" i="17" l="1"/>
  <c r="F2345" i="17"/>
  <c r="AI2342" i="17"/>
  <c r="Y2354" i="17"/>
  <c r="Z2355" i="17" s="1"/>
  <c r="AA2356" i="17" s="1"/>
  <c r="AB2357" i="17" s="1"/>
  <c r="AC2358" i="17"/>
  <c r="AD2359" i="17" s="1"/>
  <c r="AE2360" i="17" s="1"/>
  <c r="AF2361" i="17" s="1"/>
  <c r="AG2362" i="17" s="1"/>
  <c r="M2347" i="17" l="1"/>
  <c r="F2346" i="17"/>
  <c r="AI2343" i="17"/>
  <c r="Y2355" i="17"/>
  <c r="Z2356" i="17" s="1"/>
  <c r="AA2357" i="17" s="1"/>
  <c r="AB2358" i="17" s="1"/>
  <c r="AC2359" i="17"/>
  <c r="AD2360" i="17" s="1"/>
  <c r="AE2361" i="17" s="1"/>
  <c r="AF2362" i="17" s="1"/>
  <c r="AG2363" i="17" s="1"/>
  <c r="M2348" i="17" l="1"/>
  <c r="F2347" i="17"/>
  <c r="AI2344" i="17"/>
  <c r="AC2360" i="17"/>
  <c r="AD2361" i="17" s="1"/>
  <c r="AE2362" i="17" s="1"/>
  <c r="AF2363" i="17" s="1"/>
  <c r="AG2364" i="17" s="1"/>
  <c r="Y2356" i="17"/>
  <c r="Z2357" i="17" s="1"/>
  <c r="AA2358" i="17" s="1"/>
  <c r="AB2359" i="17" s="1"/>
  <c r="M2349" i="17" l="1"/>
  <c r="F2348" i="17"/>
  <c r="AI2345" i="17"/>
  <c r="AC2361" i="17"/>
  <c r="AD2362" i="17" s="1"/>
  <c r="AE2363" i="17" s="1"/>
  <c r="AF2364" i="17" s="1"/>
  <c r="AG2365" i="17" s="1"/>
  <c r="Y2357" i="17"/>
  <c r="Z2358" i="17" s="1"/>
  <c r="AA2359" i="17" s="1"/>
  <c r="AB2360" i="17" s="1"/>
  <c r="M2350" i="17" l="1"/>
  <c r="F2349" i="17"/>
  <c r="AI2346" i="17"/>
  <c r="Y2358" i="17"/>
  <c r="Z2359" i="17" s="1"/>
  <c r="AA2360" i="17" s="1"/>
  <c r="AB2361" i="17" s="1"/>
  <c r="AC2362" i="17"/>
  <c r="AD2363" i="17" s="1"/>
  <c r="AE2364" i="17" s="1"/>
  <c r="AF2365" i="17" s="1"/>
  <c r="AG2366" i="17" s="1"/>
  <c r="M2351" i="17" l="1"/>
  <c r="F2350" i="17"/>
  <c r="AI2347" i="17"/>
  <c r="Y2359" i="17"/>
  <c r="Z2360" i="17" s="1"/>
  <c r="AA2361" i="17" s="1"/>
  <c r="AB2362" i="17" s="1"/>
  <c r="AC2363" i="17"/>
  <c r="AD2364" i="17" s="1"/>
  <c r="AE2365" i="17" s="1"/>
  <c r="AF2366" i="17" s="1"/>
  <c r="AG2367" i="17" s="1"/>
  <c r="M2352" i="17" l="1"/>
  <c r="F2351" i="17"/>
  <c r="AI2348" i="17"/>
  <c r="AC2364" i="17"/>
  <c r="AD2365" i="17" s="1"/>
  <c r="AE2366" i="17" s="1"/>
  <c r="AF2367" i="17" s="1"/>
  <c r="AG2368" i="17" s="1"/>
  <c r="Y2360" i="17"/>
  <c r="Z2361" i="17" s="1"/>
  <c r="AA2362" i="17" s="1"/>
  <c r="AB2363" i="17" s="1"/>
  <c r="M2353" i="17" l="1"/>
  <c r="F2352" i="17"/>
  <c r="AI2349" i="17"/>
  <c r="AC2365" i="17"/>
  <c r="AD2366" i="17" s="1"/>
  <c r="AE2367" i="17" s="1"/>
  <c r="AF2368" i="17" s="1"/>
  <c r="AG2369" i="17" s="1"/>
  <c r="Y2361" i="17"/>
  <c r="Z2362" i="17" s="1"/>
  <c r="AA2363" i="17" s="1"/>
  <c r="AB2364" i="17" s="1"/>
  <c r="M2354" i="17" l="1"/>
  <c r="F2353" i="17"/>
  <c r="AI2350" i="17"/>
  <c r="Y2362" i="17"/>
  <c r="Z2363" i="17" s="1"/>
  <c r="AA2364" i="17" s="1"/>
  <c r="AB2365" i="17" s="1"/>
  <c r="AC2366" i="17"/>
  <c r="AD2367" i="17" s="1"/>
  <c r="AE2368" i="17" s="1"/>
  <c r="AF2369" i="17" s="1"/>
  <c r="AG2370" i="17" s="1"/>
  <c r="M2355" i="17" l="1"/>
  <c r="F2354" i="17"/>
  <c r="AI2351" i="17"/>
  <c r="Y2363" i="17"/>
  <c r="Z2364" i="17" s="1"/>
  <c r="AA2365" i="17" s="1"/>
  <c r="AB2366" i="17" s="1"/>
  <c r="AC2367" i="17"/>
  <c r="AD2368" i="17" s="1"/>
  <c r="AE2369" i="17" s="1"/>
  <c r="AF2370" i="17" s="1"/>
  <c r="AG2371" i="17" s="1"/>
  <c r="M2356" i="17" l="1"/>
  <c r="F2355" i="17"/>
  <c r="AI2352" i="17"/>
  <c r="AC2368" i="17"/>
  <c r="AD2369" i="17" s="1"/>
  <c r="AE2370" i="17" s="1"/>
  <c r="AF2371" i="17" s="1"/>
  <c r="AG2372" i="17" s="1"/>
  <c r="Y2364" i="17"/>
  <c r="Z2365" i="17" s="1"/>
  <c r="AA2366" i="17" s="1"/>
  <c r="AB2367" i="17" s="1"/>
  <c r="M2357" i="17" l="1"/>
  <c r="F2356" i="17"/>
  <c r="AI2353" i="17"/>
  <c r="AC2369" i="17"/>
  <c r="AD2370" i="17" s="1"/>
  <c r="AE2371" i="17" s="1"/>
  <c r="AF2372" i="17" s="1"/>
  <c r="AG2373" i="17" s="1"/>
  <c r="Y2365" i="17"/>
  <c r="Z2366" i="17" s="1"/>
  <c r="AA2367" i="17" s="1"/>
  <c r="AB2368" i="17" s="1"/>
  <c r="M2358" i="17" l="1"/>
  <c r="F2357" i="17"/>
  <c r="AI2354" i="17"/>
  <c r="Y2366" i="17"/>
  <c r="Z2367" i="17" s="1"/>
  <c r="AA2368" i="17" s="1"/>
  <c r="AB2369" i="17" s="1"/>
  <c r="AC2370" i="17"/>
  <c r="AD2371" i="17" s="1"/>
  <c r="AE2372" i="17" s="1"/>
  <c r="AF2373" i="17" s="1"/>
  <c r="AG2374" i="17" s="1"/>
  <c r="M2359" i="17" l="1"/>
  <c r="F2358" i="17"/>
  <c r="AI2355" i="17"/>
  <c r="Y2367" i="17"/>
  <c r="Z2368" i="17" s="1"/>
  <c r="AA2369" i="17" s="1"/>
  <c r="AB2370" i="17" s="1"/>
  <c r="AC2371" i="17"/>
  <c r="AD2372" i="17" s="1"/>
  <c r="AE2373" i="17" s="1"/>
  <c r="AF2374" i="17" s="1"/>
  <c r="AG2375" i="17" s="1"/>
  <c r="M2360" i="17" l="1"/>
  <c r="F2359" i="17"/>
  <c r="AI2356" i="17"/>
  <c r="AC2372" i="17"/>
  <c r="AD2373" i="17" s="1"/>
  <c r="AE2374" i="17" s="1"/>
  <c r="AF2375" i="17" s="1"/>
  <c r="AG2376" i="17" s="1"/>
  <c r="Y2368" i="17"/>
  <c r="Z2369" i="17" s="1"/>
  <c r="AA2370" i="17" s="1"/>
  <c r="AB2371" i="17" s="1"/>
  <c r="M2361" i="17" l="1"/>
  <c r="F2360" i="17"/>
  <c r="AI2357" i="17"/>
  <c r="AC2373" i="17"/>
  <c r="AD2374" i="17" s="1"/>
  <c r="AE2375" i="17" s="1"/>
  <c r="AF2376" i="17" s="1"/>
  <c r="AG2377" i="17" s="1"/>
  <c r="Y2369" i="17"/>
  <c r="Z2370" i="17" s="1"/>
  <c r="AA2371" i="17" s="1"/>
  <c r="AB2372" i="17" s="1"/>
  <c r="M2362" i="17" l="1"/>
  <c r="F2361" i="17"/>
  <c r="AI2358" i="17"/>
  <c r="Y2370" i="17"/>
  <c r="Z2371" i="17" s="1"/>
  <c r="AA2372" i="17" s="1"/>
  <c r="AB2373" i="17" s="1"/>
  <c r="AC2374" i="17"/>
  <c r="AD2375" i="17" s="1"/>
  <c r="AE2376" i="17" s="1"/>
  <c r="AF2377" i="17" s="1"/>
  <c r="AG2378" i="17" s="1"/>
  <c r="M2363" i="17" l="1"/>
  <c r="F2362" i="17"/>
  <c r="AI2359" i="17"/>
  <c r="Y2371" i="17"/>
  <c r="Z2372" i="17" s="1"/>
  <c r="AA2373" i="17" s="1"/>
  <c r="AB2374" i="17" s="1"/>
  <c r="AC2375" i="17"/>
  <c r="AD2376" i="17" s="1"/>
  <c r="AE2377" i="17" s="1"/>
  <c r="AF2378" i="17" s="1"/>
  <c r="AG2379" i="17" s="1"/>
  <c r="M2364" i="17" l="1"/>
  <c r="F2363" i="17"/>
  <c r="AI2360" i="17"/>
  <c r="AC2376" i="17"/>
  <c r="AD2377" i="17" s="1"/>
  <c r="AE2378" i="17" s="1"/>
  <c r="AF2379" i="17" s="1"/>
  <c r="AG2380" i="17" s="1"/>
  <c r="Y2372" i="17"/>
  <c r="Z2373" i="17" s="1"/>
  <c r="AA2374" i="17" s="1"/>
  <c r="AB2375" i="17" s="1"/>
  <c r="M2365" i="17" l="1"/>
  <c r="F2364" i="17"/>
  <c r="AI2361" i="17"/>
  <c r="AC2377" i="17"/>
  <c r="AD2378" i="17" s="1"/>
  <c r="AE2379" i="17" s="1"/>
  <c r="AF2380" i="17" s="1"/>
  <c r="AG2381" i="17" s="1"/>
  <c r="Y2373" i="17"/>
  <c r="Z2374" i="17" s="1"/>
  <c r="AA2375" i="17" s="1"/>
  <c r="AB2376" i="17" s="1"/>
  <c r="M2366" i="17" l="1"/>
  <c r="F2365" i="17"/>
  <c r="AI2362" i="17"/>
  <c r="Y2374" i="17"/>
  <c r="Z2375" i="17" s="1"/>
  <c r="AA2376" i="17" s="1"/>
  <c r="AB2377" i="17" s="1"/>
  <c r="AC2378" i="17"/>
  <c r="AD2379" i="17" s="1"/>
  <c r="AE2380" i="17" s="1"/>
  <c r="AF2381" i="17" s="1"/>
  <c r="AG2382" i="17" s="1"/>
  <c r="M2367" i="17" l="1"/>
  <c r="F2366" i="17"/>
  <c r="AI2363" i="17"/>
  <c r="Y2375" i="17"/>
  <c r="Z2376" i="17" s="1"/>
  <c r="AA2377" i="17" s="1"/>
  <c r="AB2378" i="17" s="1"/>
  <c r="AC2379" i="17"/>
  <c r="AD2380" i="17" s="1"/>
  <c r="AE2381" i="17" s="1"/>
  <c r="AF2382" i="17" s="1"/>
  <c r="AG2383" i="17" s="1"/>
  <c r="M2368" i="17" l="1"/>
  <c r="F2367" i="17"/>
  <c r="AI2364" i="17"/>
  <c r="AC2380" i="17"/>
  <c r="AD2381" i="17" s="1"/>
  <c r="AE2382" i="17" s="1"/>
  <c r="AF2383" i="17" s="1"/>
  <c r="AG2384" i="17" s="1"/>
  <c r="Y2376" i="17"/>
  <c r="Z2377" i="17" s="1"/>
  <c r="AA2378" i="17" s="1"/>
  <c r="AB2379" i="17" s="1"/>
  <c r="M2369" i="17" l="1"/>
  <c r="F2368" i="17"/>
  <c r="AI2365" i="17"/>
  <c r="AC2381" i="17"/>
  <c r="AD2382" i="17" s="1"/>
  <c r="AE2383" i="17" s="1"/>
  <c r="AF2384" i="17" s="1"/>
  <c r="AG2385" i="17" s="1"/>
  <c r="Y2377" i="17"/>
  <c r="Z2378" i="17" s="1"/>
  <c r="AA2379" i="17" s="1"/>
  <c r="AB2380" i="17" s="1"/>
  <c r="M2370" i="17" l="1"/>
  <c r="F2369" i="17"/>
  <c r="AI2366" i="17"/>
  <c r="Y2378" i="17"/>
  <c r="Z2379" i="17" s="1"/>
  <c r="AA2380" i="17" s="1"/>
  <c r="AB2381" i="17" s="1"/>
  <c r="AC2382" i="17"/>
  <c r="AD2383" i="17" s="1"/>
  <c r="AE2384" i="17" s="1"/>
  <c r="AF2385" i="17" s="1"/>
  <c r="AG2386" i="17" s="1"/>
  <c r="M2371" i="17" l="1"/>
  <c r="F2370" i="17"/>
  <c r="AI2367" i="17"/>
  <c r="Y2379" i="17"/>
  <c r="Z2380" i="17" s="1"/>
  <c r="AA2381" i="17" s="1"/>
  <c r="AB2382" i="17" s="1"/>
  <c r="AC2383" i="17"/>
  <c r="AD2384" i="17" s="1"/>
  <c r="AE2385" i="17" s="1"/>
  <c r="AF2386" i="17" s="1"/>
  <c r="AG2387" i="17" s="1"/>
  <c r="M2372" i="17" l="1"/>
  <c r="F2371" i="17"/>
  <c r="AI2368" i="17"/>
  <c r="AC2384" i="17"/>
  <c r="AD2385" i="17" s="1"/>
  <c r="AE2386" i="17" s="1"/>
  <c r="AF2387" i="17" s="1"/>
  <c r="AG2388" i="17" s="1"/>
  <c r="Y2380" i="17"/>
  <c r="Z2381" i="17" s="1"/>
  <c r="AA2382" i="17" s="1"/>
  <c r="AB2383" i="17" s="1"/>
  <c r="M2373" i="17" l="1"/>
  <c r="F2372" i="17"/>
  <c r="AI2369" i="17"/>
  <c r="AC2385" i="17"/>
  <c r="AD2386" i="17" s="1"/>
  <c r="AE2387" i="17" s="1"/>
  <c r="AF2388" i="17" s="1"/>
  <c r="AG2389" i="17" s="1"/>
  <c r="Y2381" i="17"/>
  <c r="Z2382" i="17" s="1"/>
  <c r="AA2383" i="17" s="1"/>
  <c r="AB2384" i="17" s="1"/>
  <c r="M2374" i="17" l="1"/>
  <c r="F2373" i="17"/>
  <c r="AI2370" i="17"/>
  <c r="Y2382" i="17"/>
  <c r="Z2383" i="17" s="1"/>
  <c r="AA2384" i="17" s="1"/>
  <c r="AB2385" i="17" s="1"/>
  <c r="AC2386" i="17"/>
  <c r="AD2387" i="17" s="1"/>
  <c r="AE2388" i="17" s="1"/>
  <c r="AF2389" i="17" s="1"/>
  <c r="AG2390" i="17" s="1"/>
  <c r="M2375" i="17" l="1"/>
  <c r="F2374" i="17"/>
  <c r="AI2371" i="17"/>
  <c r="Y2383" i="17"/>
  <c r="Z2384" i="17" s="1"/>
  <c r="AA2385" i="17" s="1"/>
  <c r="AB2386" i="17" s="1"/>
  <c r="AC2387" i="17"/>
  <c r="AD2388" i="17" s="1"/>
  <c r="AE2389" i="17" s="1"/>
  <c r="AF2390" i="17" s="1"/>
  <c r="AG2391" i="17" s="1"/>
  <c r="M2376" i="17" l="1"/>
  <c r="F2375" i="17"/>
  <c r="AI2372" i="17"/>
  <c r="AC2388" i="17"/>
  <c r="AD2389" i="17" s="1"/>
  <c r="AE2390" i="17" s="1"/>
  <c r="AF2391" i="17" s="1"/>
  <c r="AG2392" i="17" s="1"/>
  <c r="Y2384" i="17"/>
  <c r="Z2385" i="17" s="1"/>
  <c r="AA2386" i="17" s="1"/>
  <c r="AB2387" i="17" s="1"/>
  <c r="M2377" i="17" l="1"/>
  <c r="F2376" i="17"/>
  <c r="AI2373" i="17"/>
  <c r="AC2389" i="17"/>
  <c r="AD2390" i="17" s="1"/>
  <c r="AE2391" i="17" s="1"/>
  <c r="AF2392" i="17" s="1"/>
  <c r="AG2393" i="17" s="1"/>
  <c r="Y2385" i="17"/>
  <c r="Z2386" i="17" s="1"/>
  <c r="AA2387" i="17" s="1"/>
  <c r="AB2388" i="17" s="1"/>
  <c r="M2378" i="17" l="1"/>
  <c r="F2377" i="17"/>
  <c r="AI2374" i="17"/>
  <c r="AC2390" i="17"/>
  <c r="AD2391" i="17" s="1"/>
  <c r="AE2392" i="17" s="1"/>
  <c r="AF2393" i="17" s="1"/>
  <c r="AG2394" i="17" s="1"/>
  <c r="Y2386" i="17"/>
  <c r="Z2387" i="17" s="1"/>
  <c r="AA2388" i="17" s="1"/>
  <c r="AB2389" i="17" s="1"/>
  <c r="M2379" i="17" l="1"/>
  <c r="F2378" i="17"/>
  <c r="AI2375" i="17"/>
  <c r="AC2391" i="17"/>
  <c r="AD2392" i="17" s="1"/>
  <c r="AE2393" i="17" s="1"/>
  <c r="AF2394" i="17" s="1"/>
  <c r="AG2395" i="17" s="1"/>
  <c r="Y2387" i="17"/>
  <c r="Z2388" i="17" s="1"/>
  <c r="AA2389" i="17" s="1"/>
  <c r="AB2390" i="17" s="1"/>
  <c r="M2380" i="17" l="1"/>
  <c r="AI2376" i="17"/>
  <c r="F2379" i="17"/>
  <c r="AC2392" i="17"/>
  <c r="AD2393" i="17" s="1"/>
  <c r="AE2394" i="17" s="1"/>
  <c r="AF2395" i="17" s="1"/>
  <c r="AG2396" i="17" s="1"/>
  <c r="Y2388" i="17"/>
  <c r="Z2389" i="17" s="1"/>
  <c r="AA2390" i="17" s="1"/>
  <c r="AB2391" i="17" s="1"/>
  <c r="M2381" i="17" l="1"/>
  <c r="AI2377" i="17"/>
  <c r="AC2393" i="17"/>
  <c r="AD2394" i="17" s="1"/>
  <c r="AE2395" i="17" s="1"/>
  <c r="AF2396" i="17" s="1"/>
  <c r="AG2397" i="17" s="1"/>
  <c r="Y2389" i="17"/>
  <c r="Z2390" i="17" s="1"/>
  <c r="AA2391" i="17" s="1"/>
  <c r="AB2392" i="17" s="1"/>
  <c r="F2380" i="17"/>
  <c r="M2382" i="17" l="1"/>
  <c r="Y2390" i="17"/>
  <c r="Z2391" i="17" s="1"/>
  <c r="AA2392" i="17" s="1"/>
  <c r="AB2393" i="17" s="1"/>
  <c r="AC2394" i="17"/>
  <c r="AD2395" i="17" s="1"/>
  <c r="AE2396" i="17" s="1"/>
  <c r="AF2397" i="17" s="1"/>
  <c r="AG2398" i="17" s="1"/>
  <c r="F2381" i="17"/>
  <c r="AI2378" i="17"/>
  <c r="M2383" i="17" l="1"/>
  <c r="F2382" i="17"/>
  <c r="AC2395" i="17"/>
  <c r="AD2396" i="17" s="1"/>
  <c r="AE2397" i="17" s="1"/>
  <c r="AF2398" i="17" s="1"/>
  <c r="AG2399" i="17" s="1"/>
  <c r="Y2391" i="17"/>
  <c r="Z2392" i="17" s="1"/>
  <c r="AA2393" i="17" s="1"/>
  <c r="AB2394" i="17" s="1"/>
  <c r="AI2379" i="17"/>
  <c r="M2384" i="17" l="1"/>
  <c r="AI2380" i="17"/>
  <c r="F2383" i="17"/>
  <c r="AC2396" i="17"/>
  <c r="AD2397" i="17" s="1"/>
  <c r="AE2398" i="17" s="1"/>
  <c r="AF2399" i="17" s="1"/>
  <c r="AG2400" i="17" s="1"/>
  <c r="Y2392" i="17"/>
  <c r="Z2393" i="17" s="1"/>
  <c r="AA2394" i="17" s="1"/>
  <c r="AB2395" i="17" s="1"/>
  <c r="M2385" i="17" l="1"/>
  <c r="AI2381" i="17"/>
  <c r="Y2393" i="17"/>
  <c r="Z2394" i="17" s="1"/>
  <c r="AA2395" i="17" s="1"/>
  <c r="AB2396" i="17" s="1"/>
  <c r="AC2397" i="17"/>
  <c r="AD2398" i="17" s="1"/>
  <c r="AE2399" i="17" s="1"/>
  <c r="AF2400" i="17" s="1"/>
  <c r="AG2401" i="17" s="1"/>
  <c r="F2384" i="17"/>
  <c r="M2386" i="17" l="1"/>
  <c r="AC2398" i="17"/>
  <c r="AD2399" i="17" s="1"/>
  <c r="AE2400" i="17" s="1"/>
  <c r="AF2401" i="17" s="1"/>
  <c r="AG2402" i="17" s="1"/>
  <c r="Y2394" i="17"/>
  <c r="Z2395" i="17" s="1"/>
  <c r="AA2396" i="17" s="1"/>
  <c r="AB2397" i="17" s="1"/>
  <c r="F2385" i="17"/>
  <c r="AI2382" i="17"/>
  <c r="M2387" i="17" l="1"/>
  <c r="F2386" i="17"/>
  <c r="AC2399" i="17"/>
  <c r="AD2400" i="17" s="1"/>
  <c r="AE2401" i="17" s="1"/>
  <c r="AF2402" i="17" s="1"/>
  <c r="AG2403" i="17" s="1"/>
  <c r="Y2395" i="17"/>
  <c r="Z2396" i="17" s="1"/>
  <c r="AA2397" i="17" s="1"/>
  <c r="AB2398" i="17" s="1"/>
  <c r="AI2383" i="17"/>
  <c r="M2388" i="17" l="1"/>
  <c r="AI2384" i="17"/>
  <c r="F2387" i="17"/>
  <c r="AC2400" i="17"/>
  <c r="AD2401" i="17" s="1"/>
  <c r="AE2402" i="17" s="1"/>
  <c r="AF2403" i="17" s="1"/>
  <c r="AG2404" i="17" s="1"/>
  <c r="Y2396" i="17"/>
  <c r="Z2397" i="17" s="1"/>
  <c r="AA2398" i="17" s="1"/>
  <c r="AB2399" i="17" s="1"/>
  <c r="M2389" i="17" l="1"/>
  <c r="AI2385" i="17"/>
  <c r="Y2397" i="17"/>
  <c r="Z2398" i="17" s="1"/>
  <c r="AA2399" i="17" s="1"/>
  <c r="AB2400" i="17" s="1"/>
  <c r="AC2401" i="17"/>
  <c r="AD2402" i="17" s="1"/>
  <c r="AE2403" i="17" s="1"/>
  <c r="AF2404" i="17" s="1"/>
  <c r="AG2405" i="17" s="1"/>
  <c r="F2388" i="17"/>
  <c r="M2390" i="17" l="1"/>
  <c r="AC2402" i="17"/>
  <c r="AD2403" i="17" s="1"/>
  <c r="AE2404" i="17" s="1"/>
  <c r="AF2405" i="17" s="1"/>
  <c r="AG2406" i="17" s="1"/>
  <c r="Y2398" i="17"/>
  <c r="Z2399" i="17" s="1"/>
  <c r="AA2400" i="17" s="1"/>
  <c r="AB2401" i="17" s="1"/>
  <c r="F2389" i="17"/>
  <c r="AI2386" i="17"/>
  <c r="M2391" i="17" l="1"/>
  <c r="F2390" i="17"/>
  <c r="AI2387" i="17"/>
  <c r="AC2403" i="17"/>
  <c r="AD2404" i="17" s="1"/>
  <c r="AE2405" i="17" s="1"/>
  <c r="AF2406" i="17" s="1"/>
  <c r="AG2407" i="17" s="1"/>
  <c r="Y2399" i="17"/>
  <c r="Z2400" i="17" s="1"/>
  <c r="AA2401" i="17" s="1"/>
  <c r="AB2402" i="17" s="1"/>
  <c r="M2392" i="17" l="1"/>
  <c r="AC2404" i="17"/>
  <c r="AD2405" i="17" s="1"/>
  <c r="AE2406" i="17" s="1"/>
  <c r="AF2407" i="17" s="1"/>
  <c r="AG2408" i="17" s="1"/>
  <c r="Y2400" i="17"/>
  <c r="Z2401" i="17" s="1"/>
  <c r="AA2402" i="17" s="1"/>
  <c r="AB2403" i="17" s="1"/>
  <c r="AI2388" i="17"/>
  <c r="F2391" i="17"/>
  <c r="M2393" i="17" l="1"/>
  <c r="Y2401" i="17"/>
  <c r="Z2402" i="17" s="1"/>
  <c r="AA2403" i="17" s="1"/>
  <c r="AB2404" i="17" s="1"/>
  <c r="AC2405" i="17"/>
  <c r="AD2406" i="17" s="1"/>
  <c r="AE2407" i="17" s="1"/>
  <c r="AF2408" i="17" s="1"/>
  <c r="AG2409" i="17" s="1"/>
  <c r="AI2389" i="17"/>
  <c r="F2392" i="17"/>
  <c r="M2394" i="17" l="1"/>
  <c r="AC2406" i="17"/>
  <c r="AD2407" i="17" s="1"/>
  <c r="AE2408" i="17" s="1"/>
  <c r="AF2409" i="17" s="1"/>
  <c r="AG2410" i="17" s="1"/>
  <c r="Y2402" i="17"/>
  <c r="Z2403" i="17" s="1"/>
  <c r="AA2404" i="17" s="1"/>
  <c r="AB2405" i="17" s="1"/>
  <c r="F2393" i="17"/>
  <c r="AI2390" i="17"/>
  <c r="M2395" i="17" l="1"/>
  <c r="F2394" i="17"/>
  <c r="AC2407" i="17"/>
  <c r="AD2408" i="17" s="1"/>
  <c r="AE2409" i="17" s="1"/>
  <c r="AF2410" i="17" s="1"/>
  <c r="AG2411" i="17" s="1"/>
  <c r="Y2403" i="17"/>
  <c r="Z2404" i="17" s="1"/>
  <c r="AA2405" i="17" s="1"/>
  <c r="AB2406" i="17" s="1"/>
  <c r="AI2391" i="17"/>
  <c r="M2396" i="17" l="1"/>
  <c r="F2395" i="17"/>
  <c r="AI2392" i="17"/>
  <c r="AC2408" i="17"/>
  <c r="AD2409" i="17" s="1"/>
  <c r="AE2410" i="17" s="1"/>
  <c r="AF2411" i="17" s="1"/>
  <c r="AG2412" i="17" s="1"/>
  <c r="Y2404" i="17"/>
  <c r="Z2405" i="17" s="1"/>
  <c r="AA2406" i="17" s="1"/>
  <c r="AB2407" i="17" s="1"/>
  <c r="M2397" i="17" l="1"/>
  <c r="F2396" i="17"/>
  <c r="AI2393" i="17"/>
  <c r="Y2405" i="17"/>
  <c r="Z2406" i="17" s="1"/>
  <c r="AA2407" i="17" s="1"/>
  <c r="AB2408" i="17" s="1"/>
  <c r="AC2409" i="17"/>
  <c r="AD2410" i="17" s="1"/>
  <c r="AE2411" i="17" s="1"/>
  <c r="AF2412" i="17" s="1"/>
  <c r="AG2413" i="17" s="1"/>
  <c r="M2398" i="17" l="1"/>
  <c r="F2397" i="17"/>
  <c r="AI2394" i="17"/>
  <c r="Y2406" i="17"/>
  <c r="Z2407" i="17" s="1"/>
  <c r="AA2408" i="17" s="1"/>
  <c r="AB2409" i="17" s="1"/>
  <c r="AC2410" i="17"/>
  <c r="AD2411" i="17" s="1"/>
  <c r="AE2412" i="17" s="1"/>
  <c r="AF2413" i="17" s="1"/>
  <c r="AG2414" i="17" s="1"/>
  <c r="M2399" i="17" l="1"/>
  <c r="F2398" i="17"/>
  <c r="AI2395" i="17"/>
  <c r="AC2411" i="17"/>
  <c r="AD2412" i="17" s="1"/>
  <c r="AE2413" i="17" s="1"/>
  <c r="AF2414" i="17" s="1"/>
  <c r="AG2415" i="17" s="1"/>
  <c r="Y2407" i="17"/>
  <c r="Z2408" i="17" s="1"/>
  <c r="AA2409" i="17" s="1"/>
  <c r="AB2410" i="17" s="1"/>
  <c r="M2400" i="17" l="1"/>
  <c r="F2399" i="17"/>
  <c r="AI2396" i="17"/>
  <c r="AC2412" i="17"/>
  <c r="AD2413" i="17" s="1"/>
  <c r="AE2414" i="17" s="1"/>
  <c r="AF2415" i="17" s="1"/>
  <c r="AG2416" i="17" s="1"/>
  <c r="Y2408" i="17"/>
  <c r="Z2409" i="17" s="1"/>
  <c r="AA2410" i="17" s="1"/>
  <c r="AB2411" i="17" s="1"/>
  <c r="M2401" i="17" l="1"/>
  <c r="F2400" i="17"/>
  <c r="AI2397" i="17"/>
  <c r="Y2409" i="17"/>
  <c r="Z2410" i="17" s="1"/>
  <c r="AA2411" i="17" s="1"/>
  <c r="AB2412" i="17" s="1"/>
  <c r="AC2413" i="17"/>
  <c r="AD2414" i="17" s="1"/>
  <c r="AE2415" i="17" s="1"/>
  <c r="AF2416" i="17" s="1"/>
  <c r="AG2417" i="17" s="1"/>
  <c r="M2402" i="17" l="1"/>
  <c r="F2401" i="17"/>
  <c r="AI2398" i="17"/>
  <c r="Y2410" i="17"/>
  <c r="Z2411" i="17" s="1"/>
  <c r="AA2412" i="17" s="1"/>
  <c r="AB2413" i="17" s="1"/>
  <c r="AC2414" i="17"/>
  <c r="AD2415" i="17" s="1"/>
  <c r="AE2416" i="17" s="1"/>
  <c r="AF2417" i="17" s="1"/>
  <c r="AG2418" i="17" s="1"/>
  <c r="M2403" i="17" l="1"/>
  <c r="F2402" i="17"/>
  <c r="AI2399" i="17"/>
  <c r="AC2415" i="17"/>
  <c r="AD2416" i="17" s="1"/>
  <c r="AE2417" i="17" s="1"/>
  <c r="AF2418" i="17" s="1"/>
  <c r="AG2419" i="17" s="1"/>
  <c r="Y2411" i="17"/>
  <c r="Z2412" i="17" s="1"/>
  <c r="AA2413" i="17" s="1"/>
  <c r="AB2414" i="17" s="1"/>
  <c r="M2404" i="17" l="1"/>
  <c r="F2403" i="17"/>
  <c r="AI2400" i="17"/>
  <c r="AC2416" i="17"/>
  <c r="AD2417" i="17" s="1"/>
  <c r="AE2418" i="17" s="1"/>
  <c r="AF2419" i="17" s="1"/>
  <c r="AG2420" i="17" s="1"/>
  <c r="Y2412" i="17"/>
  <c r="Z2413" i="17" s="1"/>
  <c r="AA2414" i="17" s="1"/>
  <c r="AB2415" i="17" s="1"/>
  <c r="M2405" i="17" l="1"/>
  <c r="F2404" i="17"/>
  <c r="AI2401" i="17"/>
  <c r="Y2413" i="17"/>
  <c r="Z2414" i="17" s="1"/>
  <c r="AA2415" i="17" s="1"/>
  <c r="AB2416" i="17" s="1"/>
  <c r="AC2417" i="17"/>
  <c r="AD2418" i="17" s="1"/>
  <c r="AE2419" i="17" s="1"/>
  <c r="AF2420" i="17" s="1"/>
  <c r="AG2421" i="17" s="1"/>
  <c r="M2406" i="17" l="1"/>
  <c r="F2405" i="17"/>
  <c r="AI2402" i="17"/>
  <c r="Y2414" i="17"/>
  <c r="Z2415" i="17" s="1"/>
  <c r="AA2416" i="17" s="1"/>
  <c r="AB2417" i="17" s="1"/>
  <c r="AC2418" i="17"/>
  <c r="AD2419" i="17" s="1"/>
  <c r="AE2420" i="17" s="1"/>
  <c r="AF2421" i="17" s="1"/>
  <c r="AG2422" i="17" s="1"/>
  <c r="M2407" i="17" l="1"/>
  <c r="F2406" i="17"/>
  <c r="AI2403" i="17"/>
  <c r="AC2419" i="17"/>
  <c r="AD2420" i="17" s="1"/>
  <c r="AE2421" i="17" s="1"/>
  <c r="AF2422" i="17" s="1"/>
  <c r="AG2423" i="17" s="1"/>
  <c r="Y2415" i="17"/>
  <c r="Z2416" i="17" s="1"/>
  <c r="AA2417" i="17" s="1"/>
  <c r="AB2418" i="17" s="1"/>
  <c r="M2408" i="17" l="1"/>
  <c r="F2407" i="17"/>
  <c r="AI2404" i="17"/>
  <c r="AC2420" i="17"/>
  <c r="AD2421" i="17" s="1"/>
  <c r="AE2422" i="17" s="1"/>
  <c r="AF2423" i="17" s="1"/>
  <c r="AG2424" i="17" s="1"/>
  <c r="Y2416" i="17"/>
  <c r="Z2417" i="17" s="1"/>
  <c r="AA2418" i="17" s="1"/>
  <c r="AB2419" i="17" s="1"/>
  <c r="M2409" i="17" l="1"/>
  <c r="F2408" i="17"/>
  <c r="AI2405" i="17"/>
  <c r="Y2417" i="17"/>
  <c r="Z2418" i="17" s="1"/>
  <c r="AA2419" i="17" s="1"/>
  <c r="AB2420" i="17" s="1"/>
  <c r="AC2421" i="17"/>
  <c r="AD2422" i="17" s="1"/>
  <c r="AE2423" i="17" s="1"/>
  <c r="AF2424" i="17" s="1"/>
  <c r="AG2425" i="17" s="1"/>
  <c r="M2410" i="17" l="1"/>
  <c r="F2409" i="17"/>
  <c r="AI2406" i="17"/>
  <c r="Y2418" i="17"/>
  <c r="Z2419" i="17" s="1"/>
  <c r="AA2420" i="17" s="1"/>
  <c r="AB2421" i="17" s="1"/>
  <c r="AC2422" i="17"/>
  <c r="AD2423" i="17" s="1"/>
  <c r="AE2424" i="17" s="1"/>
  <c r="AF2425" i="17" s="1"/>
  <c r="AG2426" i="17" s="1"/>
  <c r="M2411" i="17" l="1"/>
  <c r="F2410" i="17"/>
  <c r="AI2407" i="17"/>
  <c r="AC2423" i="17"/>
  <c r="AD2424" i="17" s="1"/>
  <c r="AE2425" i="17" s="1"/>
  <c r="AF2426" i="17" s="1"/>
  <c r="AG2427" i="17" s="1"/>
  <c r="Y2419" i="17"/>
  <c r="Z2420" i="17" s="1"/>
  <c r="AA2421" i="17" s="1"/>
  <c r="AB2422" i="17" s="1"/>
  <c r="M2412" i="17" l="1"/>
  <c r="F2411" i="17"/>
  <c r="AI2408" i="17"/>
  <c r="AC2424" i="17"/>
  <c r="AD2425" i="17" s="1"/>
  <c r="AE2426" i="17" s="1"/>
  <c r="AF2427" i="17" s="1"/>
  <c r="AG2428" i="17" s="1"/>
  <c r="Y2420" i="17"/>
  <c r="Z2421" i="17" s="1"/>
  <c r="AA2422" i="17" s="1"/>
  <c r="AB2423" i="17" s="1"/>
  <c r="M2413" i="17" l="1"/>
  <c r="F2412" i="17"/>
  <c r="AI2409" i="17"/>
  <c r="Y2421" i="17"/>
  <c r="Z2422" i="17" s="1"/>
  <c r="AA2423" i="17" s="1"/>
  <c r="AB2424" i="17" s="1"/>
  <c r="AC2425" i="17"/>
  <c r="AD2426" i="17" s="1"/>
  <c r="AE2427" i="17" s="1"/>
  <c r="AF2428" i="17" s="1"/>
  <c r="AG2429" i="17" s="1"/>
  <c r="M2414" i="17" l="1"/>
  <c r="F2413" i="17"/>
  <c r="AI2410" i="17"/>
  <c r="Y2422" i="17"/>
  <c r="Z2423" i="17" s="1"/>
  <c r="AA2424" i="17" s="1"/>
  <c r="AB2425" i="17" s="1"/>
  <c r="AC2426" i="17"/>
  <c r="AD2427" i="17" s="1"/>
  <c r="AE2428" i="17" s="1"/>
  <c r="AF2429" i="17" s="1"/>
  <c r="AG2430" i="17" s="1"/>
  <c r="M2415" i="17" l="1"/>
  <c r="F2414" i="17"/>
  <c r="AI2411" i="17"/>
  <c r="AC2427" i="17"/>
  <c r="AD2428" i="17" s="1"/>
  <c r="AE2429" i="17" s="1"/>
  <c r="AF2430" i="17" s="1"/>
  <c r="AG2431" i="17" s="1"/>
  <c r="Y2423" i="17"/>
  <c r="Z2424" i="17" s="1"/>
  <c r="AA2425" i="17" s="1"/>
  <c r="AB2426" i="17" s="1"/>
  <c r="M2416" i="17" l="1"/>
  <c r="F2415" i="17"/>
  <c r="AI2412" i="17"/>
  <c r="AC2428" i="17"/>
  <c r="AD2429" i="17" s="1"/>
  <c r="AE2430" i="17" s="1"/>
  <c r="AF2431" i="17" s="1"/>
  <c r="AG2432" i="17" s="1"/>
  <c r="Y2424" i="17"/>
  <c r="Z2425" i="17" s="1"/>
  <c r="AA2426" i="17" s="1"/>
  <c r="AB2427" i="17" s="1"/>
  <c r="M2417" i="17" l="1"/>
  <c r="F2416" i="17"/>
  <c r="AI2413" i="17"/>
  <c r="Y2425" i="17"/>
  <c r="Z2426" i="17" s="1"/>
  <c r="AA2427" i="17" s="1"/>
  <c r="AB2428" i="17" s="1"/>
  <c r="AC2429" i="17"/>
  <c r="AD2430" i="17" s="1"/>
  <c r="AE2431" i="17" s="1"/>
  <c r="AF2432" i="17" s="1"/>
  <c r="AG2433" i="17" s="1"/>
  <c r="M2418" i="17" l="1"/>
  <c r="F2417" i="17"/>
  <c r="AI2414" i="17"/>
  <c r="Y2426" i="17"/>
  <c r="Z2427" i="17" s="1"/>
  <c r="AA2428" i="17" s="1"/>
  <c r="AB2429" i="17" s="1"/>
  <c r="AC2430" i="17"/>
  <c r="AD2431" i="17" s="1"/>
  <c r="AE2432" i="17" s="1"/>
  <c r="AF2433" i="17" s="1"/>
  <c r="AG2434" i="17" s="1"/>
  <c r="M2419" i="17" l="1"/>
  <c r="F2418" i="17"/>
  <c r="AI2415" i="17"/>
  <c r="AC2431" i="17"/>
  <c r="AD2432" i="17" s="1"/>
  <c r="AE2433" i="17" s="1"/>
  <c r="AF2434" i="17" s="1"/>
  <c r="AG2435" i="17" s="1"/>
  <c r="Y2427" i="17"/>
  <c r="Z2428" i="17" s="1"/>
  <c r="AA2429" i="17" s="1"/>
  <c r="AB2430" i="17" s="1"/>
  <c r="M2420" i="17" l="1"/>
  <c r="F2419" i="17"/>
  <c r="AI2416" i="17"/>
  <c r="AC2432" i="17"/>
  <c r="AD2433" i="17" s="1"/>
  <c r="AE2434" i="17" s="1"/>
  <c r="AF2435" i="17" s="1"/>
  <c r="AG2436" i="17" s="1"/>
  <c r="Y2428" i="17"/>
  <c r="Z2429" i="17" s="1"/>
  <c r="AA2430" i="17" s="1"/>
  <c r="AB2431" i="17" s="1"/>
  <c r="M2421" i="17" l="1"/>
  <c r="F2420" i="17"/>
  <c r="AI2417" i="17"/>
  <c r="Y2429" i="17"/>
  <c r="Z2430" i="17" s="1"/>
  <c r="AA2431" i="17" s="1"/>
  <c r="AB2432" i="17" s="1"/>
  <c r="AC2433" i="17"/>
  <c r="AD2434" i="17" s="1"/>
  <c r="AE2435" i="17" s="1"/>
  <c r="AF2436" i="17" s="1"/>
  <c r="AG2437" i="17" s="1"/>
  <c r="M2422" i="17" l="1"/>
  <c r="F2421" i="17"/>
  <c r="AI2418" i="17"/>
  <c r="Y2430" i="17"/>
  <c r="Z2431" i="17" s="1"/>
  <c r="AA2432" i="17" s="1"/>
  <c r="AB2433" i="17" s="1"/>
  <c r="AC2434" i="17"/>
  <c r="AD2435" i="17" s="1"/>
  <c r="AE2436" i="17" s="1"/>
  <c r="AF2437" i="17" s="1"/>
  <c r="AG2438" i="17" s="1"/>
  <c r="M2423" i="17" l="1"/>
  <c r="F2422" i="17"/>
  <c r="AI2419" i="17"/>
  <c r="AC2435" i="17"/>
  <c r="AD2436" i="17" s="1"/>
  <c r="AE2437" i="17" s="1"/>
  <c r="AF2438" i="17" s="1"/>
  <c r="AG2439" i="17" s="1"/>
  <c r="Y2431" i="17"/>
  <c r="Z2432" i="17" s="1"/>
  <c r="AA2433" i="17" s="1"/>
  <c r="AB2434" i="17" s="1"/>
  <c r="M2424" i="17" l="1"/>
  <c r="F2423" i="17"/>
  <c r="AI2420" i="17"/>
  <c r="AC2436" i="17"/>
  <c r="AD2437" i="17" s="1"/>
  <c r="AE2438" i="17" s="1"/>
  <c r="AF2439" i="17" s="1"/>
  <c r="AG2440" i="17" s="1"/>
  <c r="Y2432" i="17"/>
  <c r="Z2433" i="17" s="1"/>
  <c r="AA2434" i="17" s="1"/>
  <c r="AB2435" i="17" s="1"/>
  <c r="M2425" i="17" l="1"/>
  <c r="F2424" i="17"/>
  <c r="AI2421" i="17"/>
  <c r="Y2433" i="17"/>
  <c r="Z2434" i="17" s="1"/>
  <c r="AA2435" i="17" s="1"/>
  <c r="AB2436" i="17" s="1"/>
  <c r="AC2437" i="17"/>
  <c r="AD2438" i="17" s="1"/>
  <c r="AE2439" i="17" s="1"/>
  <c r="AF2440" i="17" s="1"/>
  <c r="AG2441" i="17" s="1"/>
  <c r="M2426" i="17" l="1"/>
  <c r="F2425" i="17"/>
  <c r="AI2422" i="17"/>
  <c r="Y2434" i="17"/>
  <c r="Z2435" i="17" s="1"/>
  <c r="AA2436" i="17" s="1"/>
  <c r="AB2437" i="17" s="1"/>
  <c r="AC2438" i="17"/>
  <c r="AD2439" i="17" s="1"/>
  <c r="AE2440" i="17" s="1"/>
  <c r="AF2441" i="17" s="1"/>
  <c r="AG2442" i="17" s="1"/>
  <c r="M2427" i="17" l="1"/>
  <c r="F2426" i="17"/>
  <c r="AI2423" i="17"/>
  <c r="AC2439" i="17"/>
  <c r="AD2440" i="17" s="1"/>
  <c r="AE2441" i="17" s="1"/>
  <c r="AF2442" i="17" s="1"/>
  <c r="AG2443" i="17" s="1"/>
  <c r="Y2435" i="17"/>
  <c r="Z2436" i="17" s="1"/>
  <c r="AA2437" i="17" s="1"/>
  <c r="AB2438" i="17" s="1"/>
  <c r="M2428" i="17" l="1"/>
  <c r="F2427" i="17"/>
  <c r="AI2424" i="17"/>
  <c r="AC2440" i="17"/>
  <c r="AD2441" i="17" s="1"/>
  <c r="AE2442" i="17" s="1"/>
  <c r="AF2443" i="17" s="1"/>
  <c r="AG2444" i="17" s="1"/>
  <c r="Y2436" i="17"/>
  <c r="Z2437" i="17" s="1"/>
  <c r="AA2438" i="17" s="1"/>
  <c r="AB2439" i="17" s="1"/>
  <c r="M2429" i="17" l="1"/>
  <c r="F2428" i="17"/>
  <c r="AI2425" i="17"/>
  <c r="Y2437" i="17"/>
  <c r="Z2438" i="17" s="1"/>
  <c r="AA2439" i="17" s="1"/>
  <c r="AB2440" i="17" s="1"/>
  <c r="AC2441" i="17"/>
  <c r="AD2442" i="17" s="1"/>
  <c r="AE2443" i="17" s="1"/>
  <c r="AF2444" i="17" s="1"/>
  <c r="AG2445" i="17" s="1"/>
  <c r="M2430" i="17" l="1"/>
  <c r="F2429" i="17"/>
  <c r="AI2426" i="17"/>
  <c r="Y2438" i="17"/>
  <c r="Z2439" i="17" s="1"/>
  <c r="AA2440" i="17" s="1"/>
  <c r="AB2441" i="17" s="1"/>
  <c r="AC2442" i="17"/>
  <c r="AD2443" i="17" s="1"/>
  <c r="AE2444" i="17" s="1"/>
  <c r="AF2445" i="17" s="1"/>
  <c r="AG2446" i="17" s="1"/>
  <c r="M2431" i="17" l="1"/>
  <c r="F2430" i="17"/>
  <c r="AI2427" i="17"/>
  <c r="AC2443" i="17"/>
  <c r="AD2444" i="17" s="1"/>
  <c r="AE2445" i="17" s="1"/>
  <c r="AF2446" i="17" s="1"/>
  <c r="AG2447" i="17" s="1"/>
  <c r="Y2439" i="17"/>
  <c r="Z2440" i="17" s="1"/>
  <c r="AA2441" i="17" s="1"/>
  <c r="AB2442" i="17" s="1"/>
  <c r="M2432" i="17" l="1"/>
  <c r="F2431" i="17"/>
  <c r="AI2428" i="17"/>
  <c r="AC2444" i="17"/>
  <c r="AD2445" i="17" s="1"/>
  <c r="AE2446" i="17" s="1"/>
  <c r="AF2447" i="17" s="1"/>
  <c r="AG2448" i="17" s="1"/>
  <c r="Y2440" i="17"/>
  <c r="Z2441" i="17" s="1"/>
  <c r="AA2442" i="17" s="1"/>
  <c r="AB2443" i="17" s="1"/>
  <c r="M2433" i="17" l="1"/>
  <c r="F2432" i="17"/>
  <c r="AI2429" i="17"/>
  <c r="Y2441" i="17"/>
  <c r="Z2442" i="17" s="1"/>
  <c r="AA2443" i="17" s="1"/>
  <c r="AB2444" i="17" s="1"/>
  <c r="AC2445" i="17"/>
  <c r="AD2446" i="17" s="1"/>
  <c r="AE2447" i="17" s="1"/>
  <c r="AF2448" i="17" s="1"/>
  <c r="AG2449" i="17" s="1"/>
  <c r="M2434" i="17" l="1"/>
  <c r="F2433" i="17"/>
  <c r="AI2430" i="17"/>
  <c r="Y2442" i="17"/>
  <c r="Z2443" i="17" s="1"/>
  <c r="AA2444" i="17" s="1"/>
  <c r="AB2445" i="17" s="1"/>
  <c r="AC2446" i="17"/>
  <c r="AD2447" i="17" s="1"/>
  <c r="AE2448" i="17" s="1"/>
  <c r="AF2449" i="17" s="1"/>
  <c r="AG2450" i="17" s="1"/>
  <c r="M2435" i="17" l="1"/>
  <c r="F2434" i="17"/>
  <c r="AI2431" i="17"/>
  <c r="AC2447" i="17"/>
  <c r="AD2448" i="17" s="1"/>
  <c r="AE2449" i="17" s="1"/>
  <c r="AF2450" i="17" s="1"/>
  <c r="AG2451" i="17" s="1"/>
  <c r="Y2443" i="17"/>
  <c r="Z2444" i="17" s="1"/>
  <c r="AA2445" i="17" s="1"/>
  <c r="AB2446" i="17" s="1"/>
  <c r="M2436" i="17" l="1"/>
  <c r="F2435" i="17"/>
  <c r="AI2432" i="17"/>
  <c r="AC2448" i="17"/>
  <c r="AD2449" i="17" s="1"/>
  <c r="AE2450" i="17" s="1"/>
  <c r="AF2451" i="17" s="1"/>
  <c r="AG2452" i="17" s="1"/>
  <c r="Y2444" i="17"/>
  <c r="Z2445" i="17" s="1"/>
  <c r="AA2446" i="17" s="1"/>
  <c r="AB2447" i="17" s="1"/>
  <c r="M2437" i="17" l="1"/>
  <c r="F2436" i="17"/>
  <c r="AI2433" i="17"/>
  <c r="Y2445" i="17"/>
  <c r="Z2446" i="17" s="1"/>
  <c r="AA2447" i="17" s="1"/>
  <c r="AB2448" i="17" s="1"/>
  <c r="AC2449" i="17"/>
  <c r="AD2450" i="17" s="1"/>
  <c r="AE2451" i="17" s="1"/>
  <c r="AF2452" i="17" s="1"/>
  <c r="AG2453" i="17" s="1"/>
  <c r="M2438" i="17" l="1"/>
  <c r="F2437" i="17"/>
  <c r="AI2434" i="17"/>
  <c r="Y2446" i="17"/>
  <c r="Z2447" i="17" s="1"/>
  <c r="AA2448" i="17" s="1"/>
  <c r="AB2449" i="17" s="1"/>
  <c r="AC2450" i="17"/>
  <c r="AD2451" i="17" s="1"/>
  <c r="AE2452" i="17" s="1"/>
  <c r="AF2453" i="17" s="1"/>
  <c r="AG2454" i="17" s="1"/>
  <c r="M2439" i="17" l="1"/>
  <c r="F2438" i="17"/>
  <c r="AI2435" i="17"/>
  <c r="AC2451" i="17"/>
  <c r="AD2452" i="17" s="1"/>
  <c r="AE2453" i="17" s="1"/>
  <c r="AF2454" i="17" s="1"/>
  <c r="AG2455" i="17" s="1"/>
  <c r="Y2447" i="17"/>
  <c r="Z2448" i="17" s="1"/>
  <c r="AA2449" i="17" s="1"/>
  <c r="AB2450" i="17" s="1"/>
  <c r="M2440" i="17" l="1"/>
  <c r="F2439" i="17"/>
  <c r="AI2436" i="17"/>
  <c r="AC2452" i="17"/>
  <c r="AD2453" i="17" s="1"/>
  <c r="AE2454" i="17" s="1"/>
  <c r="AF2455" i="17" s="1"/>
  <c r="AG2456" i="17" s="1"/>
  <c r="Y2448" i="17"/>
  <c r="Z2449" i="17" s="1"/>
  <c r="AA2450" i="17" s="1"/>
  <c r="AB2451" i="17" s="1"/>
  <c r="M2441" i="17" l="1"/>
  <c r="F2440" i="17"/>
  <c r="AI2437" i="17"/>
  <c r="Y2449" i="17"/>
  <c r="Z2450" i="17" s="1"/>
  <c r="AA2451" i="17" s="1"/>
  <c r="AB2452" i="17" s="1"/>
  <c r="AC2453" i="17"/>
  <c r="AD2454" i="17" s="1"/>
  <c r="AE2455" i="17" s="1"/>
  <c r="AF2456" i="17" s="1"/>
  <c r="AG2457" i="17" s="1"/>
  <c r="M2442" i="17" l="1"/>
  <c r="F2441" i="17"/>
  <c r="AI2438" i="17"/>
  <c r="Y2450" i="17"/>
  <c r="Z2451" i="17" s="1"/>
  <c r="AA2452" i="17" s="1"/>
  <c r="AB2453" i="17" s="1"/>
  <c r="AC2454" i="17"/>
  <c r="AD2455" i="17" s="1"/>
  <c r="AE2456" i="17" s="1"/>
  <c r="AF2457" i="17" s="1"/>
  <c r="AG2458" i="17" s="1"/>
  <c r="M2443" i="17" l="1"/>
  <c r="F2442" i="17"/>
  <c r="AI2439" i="17"/>
  <c r="AC2455" i="17"/>
  <c r="AD2456" i="17" s="1"/>
  <c r="AE2457" i="17" s="1"/>
  <c r="AF2458" i="17" s="1"/>
  <c r="AG2459" i="17" s="1"/>
  <c r="Y2451" i="17"/>
  <c r="Z2452" i="17" s="1"/>
  <c r="AA2453" i="17" s="1"/>
  <c r="AB2454" i="17" s="1"/>
  <c r="M2444" i="17" l="1"/>
  <c r="F2443" i="17"/>
  <c r="AI2440" i="17"/>
  <c r="AC2456" i="17"/>
  <c r="AD2457" i="17" s="1"/>
  <c r="AE2458" i="17" s="1"/>
  <c r="AF2459" i="17" s="1"/>
  <c r="AG2460" i="17" s="1"/>
  <c r="Y2452" i="17"/>
  <c r="Z2453" i="17" s="1"/>
  <c r="AA2454" i="17" s="1"/>
  <c r="AB2455" i="17" s="1"/>
  <c r="M2445" i="17" l="1"/>
  <c r="F2444" i="17"/>
  <c r="AI2441" i="17"/>
  <c r="Y2453" i="17"/>
  <c r="Z2454" i="17" s="1"/>
  <c r="AA2455" i="17" s="1"/>
  <c r="AB2456" i="17" s="1"/>
  <c r="AC2457" i="17"/>
  <c r="AD2458" i="17" s="1"/>
  <c r="AE2459" i="17" s="1"/>
  <c r="AF2460" i="17" s="1"/>
  <c r="AG2461" i="17" s="1"/>
  <c r="M2446" i="17" l="1"/>
  <c r="F2445" i="17"/>
  <c r="AI2442" i="17"/>
  <c r="Y2454" i="17"/>
  <c r="Z2455" i="17" s="1"/>
  <c r="AA2456" i="17" s="1"/>
  <c r="AB2457" i="17" s="1"/>
  <c r="AC2458" i="17"/>
  <c r="AD2459" i="17" s="1"/>
  <c r="AE2460" i="17" s="1"/>
  <c r="AF2461" i="17" s="1"/>
  <c r="AG2462" i="17" s="1"/>
  <c r="M2447" i="17" l="1"/>
  <c r="F2446" i="17"/>
  <c r="AI2443" i="17"/>
  <c r="AC2459" i="17"/>
  <c r="AD2460" i="17" s="1"/>
  <c r="AE2461" i="17" s="1"/>
  <c r="AF2462" i="17" s="1"/>
  <c r="AG2463" i="17" s="1"/>
  <c r="Y2455" i="17"/>
  <c r="Z2456" i="17" s="1"/>
  <c r="AA2457" i="17" s="1"/>
  <c r="AB2458" i="17" s="1"/>
  <c r="M2448" i="17" l="1"/>
  <c r="F2447" i="17"/>
  <c r="AI2444" i="17"/>
  <c r="AC2460" i="17"/>
  <c r="AD2461" i="17" s="1"/>
  <c r="AE2462" i="17" s="1"/>
  <c r="AF2463" i="17" s="1"/>
  <c r="AG2464" i="17" s="1"/>
  <c r="Y2456" i="17"/>
  <c r="Z2457" i="17" s="1"/>
  <c r="AA2458" i="17" s="1"/>
  <c r="AB2459" i="17" s="1"/>
  <c r="M2449" i="17" l="1"/>
  <c r="F2448" i="17"/>
  <c r="AI2445" i="17"/>
  <c r="Y2457" i="17"/>
  <c r="Z2458" i="17" s="1"/>
  <c r="AA2459" i="17" s="1"/>
  <c r="AB2460" i="17" s="1"/>
  <c r="AC2461" i="17"/>
  <c r="AD2462" i="17" s="1"/>
  <c r="AE2463" i="17" s="1"/>
  <c r="AF2464" i="17" s="1"/>
  <c r="AG2465" i="17" s="1"/>
  <c r="M2450" i="17" l="1"/>
  <c r="F2449" i="17"/>
  <c r="AI2446" i="17"/>
  <c r="Y2458" i="17"/>
  <c r="Z2459" i="17" s="1"/>
  <c r="AA2460" i="17" s="1"/>
  <c r="AB2461" i="17" s="1"/>
  <c r="AC2462" i="17"/>
  <c r="AD2463" i="17" s="1"/>
  <c r="AE2464" i="17" s="1"/>
  <c r="AF2465" i="17" s="1"/>
  <c r="AG2466" i="17" s="1"/>
  <c r="M2451" i="17" l="1"/>
  <c r="F2450" i="17"/>
  <c r="AI2447" i="17"/>
  <c r="AC2463" i="17"/>
  <c r="AD2464" i="17" s="1"/>
  <c r="AE2465" i="17" s="1"/>
  <c r="AF2466" i="17" s="1"/>
  <c r="AG2467" i="17" s="1"/>
  <c r="Y2459" i="17"/>
  <c r="Z2460" i="17" s="1"/>
  <c r="AA2461" i="17" s="1"/>
  <c r="AB2462" i="17" s="1"/>
  <c r="M2452" i="17" l="1"/>
  <c r="F2451" i="17"/>
  <c r="AI2448" i="17"/>
  <c r="AC2464" i="17"/>
  <c r="AD2465" i="17" s="1"/>
  <c r="AE2466" i="17" s="1"/>
  <c r="AF2467" i="17" s="1"/>
  <c r="AG2468" i="17" s="1"/>
  <c r="Y2460" i="17"/>
  <c r="Z2461" i="17" s="1"/>
  <c r="AA2462" i="17" s="1"/>
  <c r="AB2463" i="17" s="1"/>
  <c r="M2453" i="17" l="1"/>
  <c r="F2452" i="17"/>
  <c r="AI2449" i="17"/>
  <c r="Y2461" i="17"/>
  <c r="Z2462" i="17" s="1"/>
  <c r="AA2463" i="17" s="1"/>
  <c r="AB2464" i="17" s="1"/>
  <c r="AC2465" i="17"/>
  <c r="AD2466" i="17" s="1"/>
  <c r="AE2467" i="17" s="1"/>
  <c r="AF2468" i="17" s="1"/>
  <c r="AG2469" i="17" s="1"/>
  <c r="M2454" i="17" l="1"/>
  <c r="F2453" i="17"/>
  <c r="AI2450" i="17"/>
  <c r="Y2462" i="17"/>
  <c r="Z2463" i="17" s="1"/>
  <c r="AA2464" i="17" s="1"/>
  <c r="AB2465" i="17" s="1"/>
  <c r="AC2466" i="17"/>
  <c r="AD2467" i="17" s="1"/>
  <c r="AE2468" i="17" s="1"/>
  <c r="AF2469" i="17" s="1"/>
  <c r="AG2470" i="17" s="1"/>
  <c r="M2455" i="17" l="1"/>
  <c r="F2454" i="17"/>
  <c r="AI2451" i="17"/>
  <c r="AC2467" i="17"/>
  <c r="AD2468" i="17" s="1"/>
  <c r="AE2469" i="17" s="1"/>
  <c r="AF2470" i="17" s="1"/>
  <c r="AG2471" i="17" s="1"/>
  <c r="Y2463" i="17"/>
  <c r="Z2464" i="17" s="1"/>
  <c r="AA2465" i="17" s="1"/>
  <c r="AB2466" i="17" s="1"/>
  <c r="M2456" i="17" l="1"/>
  <c r="F2455" i="17"/>
  <c r="AI2452" i="17"/>
  <c r="AC2468" i="17"/>
  <c r="AD2469" i="17" s="1"/>
  <c r="AE2470" i="17" s="1"/>
  <c r="AF2471" i="17" s="1"/>
  <c r="AG2472" i="17" s="1"/>
  <c r="Y2464" i="17"/>
  <c r="Z2465" i="17" s="1"/>
  <c r="AA2466" i="17" s="1"/>
  <c r="AB2467" i="17" s="1"/>
  <c r="M2457" i="17" l="1"/>
  <c r="F2456" i="17"/>
  <c r="AI2453" i="17"/>
  <c r="Y2465" i="17"/>
  <c r="Z2466" i="17" s="1"/>
  <c r="AA2467" i="17" s="1"/>
  <c r="AB2468" i="17" s="1"/>
  <c r="AC2469" i="17"/>
  <c r="AD2470" i="17" s="1"/>
  <c r="AE2471" i="17" s="1"/>
  <c r="AF2472" i="17" s="1"/>
  <c r="AG2473" i="17" s="1"/>
  <c r="M2458" i="17" l="1"/>
  <c r="F2457" i="17"/>
  <c r="AI2454" i="17"/>
  <c r="Y2466" i="17"/>
  <c r="Z2467" i="17" s="1"/>
  <c r="AA2468" i="17" s="1"/>
  <c r="AB2469" i="17" s="1"/>
  <c r="AC2470" i="17"/>
  <c r="AD2471" i="17" s="1"/>
  <c r="AE2472" i="17" s="1"/>
  <c r="AF2473" i="17" s="1"/>
  <c r="AG2474" i="17" s="1"/>
  <c r="M2459" i="17" l="1"/>
  <c r="F2458" i="17"/>
  <c r="AI2455" i="17"/>
  <c r="AC2471" i="17"/>
  <c r="AD2472" i="17" s="1"/>
  <c r="AE2473" i="17" s="1"/>
  <c r="AF2474" i="17" s="1"/>
  <c r="AG2475" i="17" s="1"/>
  <c r="Y2467" i="17"/>
  <c r="Z2468" i="17" s="1"/>
  <c r="AA2469" i="17" s="1"/>
  <c r="AB2470" i="17" s="1"/>
  <c r="M2460" i="17" l="1"/>
  <c r="F2459" i="17"/>
  <c r="AI2456" i="17"/>
  <c r="AC2472" i="17"/>
  <c r="AD2473" i="17" s="1"/>
  <c r="AE2474" i="17" s="1"/>
  <c r="AF2475" i="17" s="1"/>
  <c r="AG2476" i="17" s="1"/>
  <c r="Y2468" i="17"/>
  <c r="Z2469" i="17" s="1"/>
  <c r="AA2470" i="17" s="1"/>
  <c r="AB2471" i="17" s="1"/>
  <c r="M2461" i="17" l="1"/>
  <c r="F2460" i="17"/>
  <c r="AI2457" i="17"/>
  <c r="Y2469" i="17"/>
  <c r="Z2470" i="17" s="1"/>
  <c r="AA2471" i="17" s="1"/>
  <c r="AB2472" i="17" s="1"/>
  <c r="AC2473" i="17"/>
  <c r="AD2474" i="17" s="1"/>
  <c r="AE2475" i="17" s="1"/>
  <c r="AF2476" i="17" s="1"/>
  <c r="AG2477" i="17" s="1"/>
  <c r="M2462" i="17" l="1"/>
  <c r="F2461" i="17"/>
  <c r="AI2458" i="17"/>
  <c r="Y2470" i="17"/>
  <c r="Z2471" i="17" s="1"/>
  <c r="AA2472" i="17" s="1"/>
  <c r="AB2473" i="17" s="1"/>
  <c r="AC2474" i="17"/>
  <c r="AD2475" i="17" s="1"/>
  <c r="AE2476" i="17" s="1"/>
  <c r="AF2477" i="17" s="1"/>
  <c r="AG2478" i="17" s="1"/>
  <c r="M2463" i="17" l="1"/>
  <c r="F2462" i="17"/>
  <c r="AI2459" i="17"/>
  <c r="AC2475" i="17"/>
  <c r="AD2476" i="17" s="1"/>
  <c r="AE2477" i="17" s="1"/>
  <c r="AF2478" i="17" s="1"/>
  <c r="AG2479" i="17" s="1"/>
  <c r="Y2471" i="17"/>
  <c r="Z2472" i="17" s="1"/>
  <c r="AA2473" i="17" s="1"/>
  <c r="AB2474" i="17" s="1"/>
  <c r="M2464" i="17" l="1"/>
  <c r="F2463" i="17"/>
  <c r="AI2460" i="17"/>
  <c r="AC2476" i="17"/>
  <c r="AD2477" i="17" s="1"/>
  <c r="AE2478" i="17" s="1"/>
  <c r="AF2479" i="17" s="1"/>
  <c r="AG2480" i="17" s="1"/>
  <c r="Y2472" i="17"/>
  <c r="Z2473" i="17" s="1"/>
  <c r="AA2474" i="17" s="1"/>
  <c r="AB2475" i="17" s="1"/>
  <c r="M2465" i="17" l="1"/>
  <c r="F2464" i="17"/>
  <c r="AI2461" i="17"/>
  <c r="Y2473" i="17"/>
  <c r="Z2474" i="17" s="1"/>
  <c r="AA2475" i="17" s="1"/>
  <c r="AB2476" i="17" s="1"/>
  <c r="AC2477" i="17"/>
  <c r="AD2478" i="17" s="1"/>
  <c r="AE2479" i="17" s="1"/>
  <c r="AF2480" i="17" s="1"/>
  <c r="AG2481" i="17" s="1"/>
  <c r="M2466" i="17" l="1"/>
  <c r="F2465" i="17"/>
  <c r="AI2462" i="17"/>
  <c r="Y2474" i="17"/>
  <c r="Z2475" i="17" s="1"/>
  <c r="AA2476" i="17" s="1"/>
  <c r="AB2477" i="17" s="1"/>
  <c r="AC2478" i="17"/>
  <c r="AD2479" i="17" s="1"/>
  <c r="AE2480" i="17" s="1"/>
  <c r="AF2481" i="17" s="1"/>
  <c r="AG2482" i="17" s="1"/>
  <c r="M2467" i="17" l="1"/>
  <c r="F2466" i="17"/>
  <c r="AI2463" i="17"/>
  <c r="AC2479" i="17"/>
  <c r="AD2480" i="17" s="1"/>
  <c r="AE2481" i="17" s="1"/>
  <c r="AF2482" i="17" s="1"/>
  <c r="AG2483" i="17" s="1"/>
  <c r="Y2475" i="17"/>
  <c r="Z2476" i="17" s="1"/>
  <c r="AA2477" i="17" s="1"/>
  <c r="AB2478" i="17" s="1"/>
  <c r="M2468" i="17" l="1"/>
  <c r="F2467" i="17"/>
  <c r="AI2464" i="17"/>
  <c r="AC2480" i="17"/>
  <c r="AD2481" i="17" s="1"/>
  <c r="AE2482" i="17" s="1"/>
  <c r="AF2483" i="17" s="1"/>
  <c r="AG2484" i="17" s="1"/>
  <c r="Y2476" i="17"/>
  <c r="Z2477" i="17" s="1"/>
  <c r="AA2478" i="17" s="1"/>
  <c r="AB2479" i="17" s="1"/>
  <c r="M2469" i="17" l="1"/>
  <c r="F2468" i="17"/>
  <c r="AI2465" i="17"/>
  <c r="Y2477" i="17"/>
  <c r="Z2478" i="17" s="1"/>
  <c r="AA2479" i="17" s="1"/>
  <c r="AB2480" i="17" s="1"/>
  <c r="AC2481" i="17"/>
  <c r="AD2482" i="17" s="1"/>
  <c r="AE2483" i="17" s="1"/>
  <c r="AF2484" i="17" s="1"/>
  <c r="AG2485" i="17" s="1"/>
  <c r="M2470" i="17" l="1"/>
  <c r="F2469" i="17"/>
  <c r="AI2466" i="17"/>
  <c r="Y2478" i="17"/>
  <c r="Z2479" i="17" s="1"/>
  <c r="AA2480" i="17" s="1"/>
  <c r="AB2481" i="17" s="1"/>
  <c r="AC2482" i="17"/>
  <c r="AD2483" i="17" s="1"/>
  <c r="AE2484" i="17" s="1"/>
  <c r="AF2485" i="17" s="1"/>
  <c r="AG2486" i="17" s="1"/>
  <c r="M2471" i="17" l="1"/>
  <c r="F2470" i="17"/>
  <c r="AI2467" i="17"/>
  <c r="AC2483" i="17"/>
  <c r="AD2484" i="17" s="1"/>
  <c r="AE2485" i="17" s="1"/>
  <c r="AF2486" i="17" s="1"/>
  <c r="AG2487" i="17" s="1"/>
  <c r="Y2479" i="17"/>
  <c r="Z2480" i="17" s="1"/>
  <c r="AA2481" i="17" s="1"/>
  <c r="AB2482" i="17" s="1"/>
  <c r="M2472" i="17" l="1"/>
  <c r="F2471" i="17"/>
  <c r="AI2468" i="17"/>
  <c r="AC2484" i="17"/>
  <c r="AD2485" i="17" s="1"/>
  <c r="AE2486" i="17" s="1"/>
  <c r="AF2487" i="17" s="1"/>
  <c r="AG2488" i="17" s="1"/>
  <c r="Y2480" i="17"/>
  <c r="Z2481" i="17" s="1"/>
  <c r="AA2482" i="17" s="1"/>
  <c r="AB2483" i="17" s="1"/>
  <c r="M2473" i="17" l="1"/>
  <c r="F2472" i="17"/>
  <c r="AI2469" i="17"/>
  <c r="Y2481" i="17"/>
  <c r="Z2482" i="17" s="1"/>
  <c r="AA2483" i="17" s="1"/>
  <c r="AB2484" i="17" s="1"/>
  <c r="AC2485" i="17"/>
  <c r="AD2486" i="17" s="1"/>
  <c r="AE2487" i="17" s="1"/>
  <c r="AF2488" i="17" s="1"/>
  <c r="AG2489" i="17" s="1"/>
  <c r="M2474" i="17" l="1"/>
  <c r="F2473" i="17"/>
  <c r="AI2470" i="17"/>
  <c r="Y2482" i="17"/>
  <c r="Z2483" i="17" s="1"/>
  <c r="AA2484" i="17" s="1"/>
  <c r="AB2485" i="17" s="1"/>
  <c r="AC2486" i="17"/>
  <c r="AD2487" i="17" s="1"/>
  <c r="AE2488" i="17" s="1"/>
  <c r="AF2489" i="17" s="1"/>
  <c r="AG2490" i="17" s="1"/>
  <c r="M2475" i="17" l="1"/>
  <c r="F2474" i="17"/>
  <c r="AI2471" i="17"/>
  <c r="AC2487" i="17"/>
  <c r="AD2488" i="17" s="1"/>
  <c r="AE2489" i="17" s="1"/>
  <c r="AF2490" i="17" s="1"/>
  <c r="AG2491" i="17" s="1"/>
  <c r="Y2483" i="17"/>
  <c r="Z2484" i="17" s="1"/>
  <c r="AA2485" i="17" s="1"/>
  <c r="AB2486" i="17" s="1"/>
  <c r="M2476" i="17" l="1"/>
  <c r="F2475" i="17"/>
  <c r="AI2472" i="17"/>
  <c r="AC2488" i="17"/>
  <c r="AD2489" i="17" s="1"/>
  <c r="AE2490" i="17" s="1"/>
  <c r="AF2491" i="17" s="1"/>
  <c r="AG2492" i="17" s="1"/>
  <c r="Y2484" i="17"/>
  <c r="Z2485" i="17" s="1"/>
  <c r="AA2486" i="17" s="1"/>
  <c r="AB2487" i="17" s="1"/>
  <c r="M2477" i="17" l="1"/>
  <c r="F2476" i="17"/>
  <c r="AI2473" i="17"/>
  <c r="Y2485" i="17"/>
  <c r="Z2486" i="17" s="1"/>
  <c r="AA2487" i="17" s="1"/>
  <c r="AB2488" i="17" s="1"/>
  <c r="AC2489" i="17"/>
  <c r="AD2490" i="17" s="1"/>
  <c r="AE2491" i="17" s="1"/>
  <c r="AF2492" i="17" s="1"/>
  <c r="AG2493" i="17" s="1"/>
  <c r="M2478" i="17" l="1"/>
  <c r="F2477" i="17"/>
  <c r="AI2474" i="17"/>
  <c r="Y2486" i="17"/>
  <c r="Z2487" i="17" s="1"/>
  <c r="AA2488" i="17" s="1"/>
  <c r="AB2489" i="17" s="1"/>
  <c r="AC2490" i="17"/>
  <c r="AD2491" i="17" s="1"/>
  <c r="AE2492" i="17" s="1"/>
  <c r="AF2493" i="17" s="1"/>
  <c r="AG2494" i="17" s="1"/>
  <c r="M2479" i="17" l="1"/>
  <c r="F2478" i="17"/>
  <c r="AI2475" i="17"/>
  <c r="AC2491" i="17"/>
  <c r="AD2492" i="17" s="1"/>
  <c r="AE2493" i="17" s="1"/>
  <c r="AF2494" i="17" s="1"/>
  <c r="AG2495" i="17" s="1"/>
  <c r="Y2487" i="17"/>
  <c r="Z2488" i="17" s="1"/>
  <c r="AA2489" i="17" s="1"/>
  <c r="AB2490" i="17" s="1"/>
  <c r="M2480" i="17" l="1"/>
  <c r="F2479" i="17"/>
  <c r="AI2476" i="17"/>
  <c r="AC2492" i="17"/>
  <c r="AD2493" i="17" s="1"/>
  <c r="AE2494" i="17" s="1"/>
  <c r="AF2495" i="17" s="1"/>
  <c r="AG2496" i="17" s="1"/>
  <c r="Y2488" i="17"/>
  <c r="Z2489" i="17" s="1"/>
  <c r="AA2490" i="17" s="1"/>
  <c r="AB2491" i="17" s="1"/>
  <c r="M2481" i="17" l="1"/>
  <c r="F2480" i="17"/>
  <c r="AI2477" i="17"/>
  <c r="Y2489" i="17"/>
  <c r="Z2490" i="17" s="1"/>
  <c r="AA2491" i="17" s="1"/>
  <c r="AB2492" i="17" s="1"/>
  <c r="AC2493" i="17"/>
  <c r="AD2494" i="17" s="1"/>
  <c r="AE2495" i="17" s="1"/>
  <c r="AF2496" i="17" s="1"/>
  <c r="AG2497" i="17" s="1"/>
  <c r="M2482" i="17" l="1"/>
  <c r="F2481" i="17"/>
  <c r="AI2478" i="17"/>
  <c r="Y2490" i="17"/>
  <c r="Z2491" i="17" s="1"/>
  <c r="AA2492" i="17" s="1"/>
  <c r="AB2493" i="17" s="1"/>
  <c r="AC2494" i="17"/>
  <c r="AD2495" i="17" s="1"/>
  <c r="AE2496" i="17" s="1"/>
  <c r="AF2497" i="17" s="1"/>
  <c r="AG2498" i="17" s="1"/>
  <c r="M2483" i="17" l="1"/>
  <c r="F2482" i="17"/>
  <c r="AI2479" i="17"/>
  <c r="AC2495" i="17"/>
  <c r="AD2496" i="17" s="1"/>
  <c r="AE2497" i="17" s="1"/>
  <c r="AF2498" i="17" s="1"/>
  <c r="AG2499" i="17" s="1"/>
  <c r="Y2491" i="17"/>
  <c r="Z2492" i="17" s="1"/>
  <c r="AA2493" i="17" s="1"/>
  <c r="AB2494" i="17" s="1"/>
  <c r="M2484" i="17" l="1"/>
  <c r="F2483" i="17"/>
  <c r="AI2480" i="17"/>
  <c r="AC2496" i="17"/>
  <c r="AD2497" i="17" s="1"/>
  <c r="AE2498" i="17" s="1"/>
  <c r="AF2499" i="17" s="1"/>
  <c r="AG2500" i="17" s="1"/>
  <c r="Y2492" i="17"/>
  <c r="Z2493" i="17" s="1"/>
  <c r="AA2494" i="17" s="1"/>
  <c r="AB2495" i="17" s="1"/>
  <c r="M2485" i="17" l="1"/>
  <c r="F2484" i="17"/>
  <c r="AI2481" i="17"/>
  <c r="Y2493" i="17"/>
  <c r="Z2494" i="17" s="1"/>
  <c r="AA2495" i="17" s="1"/>
  <c r="AB2496" i="17" s="1"/>
  <c r="AC2497" i="17"/>
  <c r="AD2498" i="17" s="1"/>
  <c r="AE2499" i="17" s="1"/>
  <c r="AF2500" i="17" s="1"/>
  <c r="AG2501" i="17" s="1"/>
  <c r="M2486" i="17" l="1"/>
  <c r="F2485" i="17"/>
  <c r="AI2482" i="17"/>
  <c r="Y2494" i="17"/>
  <c r="Z2495" i="17" s="1"/>
  <c r="AA2496" i="17" s="1"/>
  <c r="AB2497" i="17" s="1"/>
  <c r="AC2498" i="17"/>
  <c r="AD2499" i="17" s="1"/>
  <c r="AE2500" i="17" s="1"/>
  <c r="AF2501" i="17" s="1"/>
  <c r="AG2502" i="17" s="1"/>
  <c r="M2487" i="17" l="1"/>
  <c r="F2486" i="17"/>
  <c r="AI2483" i="17"/>
  <c r="AC2499" i="17"/>
  <c r="AD2500" i="17" s="1"/>
  <c r="AE2501" i="17" s="1"/>
  <c r="AF2502" i="17" s="1"/>
  <c r="AG2503" i="17" s="1"/>
  <c r="Y2495" i="17"/>
  <c r="Z2496" i="17" s="1"/>
  <c r="AA2497" i="17" s="1"/>
  <c r="AB2498" i="17" s="1"/>
  <c r="M2488" i="17" l="1"/>
  <c r="F2487" i="17"/>
  <c r="AI2484" i="17"/>
  <c r="AC2500" i="17"/>
  <c r="AD2501" i="17" s="1"/>
  <c r="AE2502" i="17" s="1"/>
  <c r="AF2503" i="17" s="1"/>
  <c r="AG2504" i="17" s="1"/>
  <c r="Y2496" i="17"/>
  <c r="Z2497" i="17" s="1"/>
  <c r="AA2498" i="17" s="1"/>
  <c r="AB2499" i="17" s="1"/>
  <c r="M2489" i="17" l="1"/>
  <c r="F2488" i="17"/>
  <c r="AI2485" i="17"/>
  <c r="Y2497" i="17"/>
  <c r="Z2498" i="17" s="1"/>
  <c r="AA2499" i="17" s="1"/>
  <c r="AB2500" i="17" s="1"/>
  <c r="AC2501" i="17"/>
  <c r="AD2502" i="17" s="1"/>
  <c r="AE2503" i="17" s="1"/>
  <c r="AF2504" i="17" s="1"/>
  <c r="AG2505" i="17" s="1"/>
  <c r="M2490" i="17" l="1"/>
  <c r="F2489" i="17"/>
  <c r="AI2486" i="17"/>
  <c r="Y2498" i="17"/>
  <c r="Z2499" i="17" s="1"/>
  <c r="AA2500" i="17" s="1"/>
  <c r="AB2501" i="17" s="1"/>
  <c r="AC2502" i="17"/>
  <c r="AD2503" i="17" s="1"/>
  <c r="AE2504" i="17" s="1"/>
  <c r="AF2505" i="17" s="1"/>
  <c r="AG2506" i="17" s="1"/>
  <c r="M2491" i="17" l="1"/>
  <c r="F2490" i="17"/>
  <c r="AI2487" i="17"/>
  <c r="AC2503" i="17"/>
  <c r="AD2504" i="17" s="1"/>
  <c r="AE2505" i="17" s="1"/>
  <c r="AF2506" i="17" s="1"/>
  <c r="AG2507" i="17" s="1"/>
  <c r="Y2499" i="17"/>
  <c r="Z2500" i="17" s="1"/>
  <c r="AA2501" i="17" s="1"/>
  <c r="AB2502" i="17" s="1"/>
  <c r="M2492" i="17" l="1"/>
  <c r="F2491" i="17"/>
  <c r="AI2488" i="17"/>
  <c r="AC2504" i="17"/>
  <c r="AD2505" i="17" s="1"/>
  <c r="AE2506" i="17" s="1"/>
  <c r="AF2507" i="17" s="1"/>
  <c r="AG2508" i="17" s="1"/>
  <c r="Y2500" i="17"/>
  <c r="Z2501" i="17" s="1"/>
  <c r="AA2502" i="17" s="1"/>
  <c r="AB2503" i="17" s="1"/>
  <c r="M2493" i="17" l="1"/>
  <c r="F2492" i="17"/>
  <c r="AI2489" i="17"/>
  <c r="AC2505" i="17"/>
  <c r="AD2506" i="17" s="1"/>
  <c r="AE2507" i="17" s="1"/>
  <c r="AF2508" i="17" s="1"/>
  <c r="AG2509" i="17" s="1"/>
  <c r="Y2501" i="17"/>
  <c r="Z2502" i="17" s="1"/>
  <c r="AA2503" i="17" s="1"/>
  <c r="AB2504" i="17" s="1"/>
  <c r="M2494" i="17" l="1"/>
  <c r="F2493" i="17"/>
  <c r="AI2490" i="17"/>
  <c r="Y2502" i="17"/>
  <c r="Z2503" i="17" s="1"/>
  <c r="AA2504" i="17" s="1"/>
  <c r="AB2505" i="17" s="1"/>
  <c r="AC2506" i="17"/>
  <c r="AD2507" i="17" s="1"/>
  <c r="AE2508" i="17" s="1"/>
  <c r="AF2509" i="17" s="1"/>
  <c r="AG2510" i="17" s="1"/>
  <c r="M2495" i="17" l="1"/>
  <c r="F2494" i="17"/>
  <c r="AI2491" i="17"/>
  <c r="AC2507" i="17"/>
  <c r="AD2508" i="17" s="1"/>
  <c r="AE2509" i="17" s="1"/>
  <c r="AF2510" i="17" s="1"/>
  <c r="AG2511" i="17" s="1"/>
  <c r="Y2503" i="17"/>
  <c r="Z2504" i="17" s="1"/>
  <c r="AA2505" i="17" s="1"/>
  <c r="AB2506" i="17" s="1"/>
  <c r="M2496" i="17" l="1"/>
  <c r="F2495" i="17"/>
  <c r="AI2492" i="17"/>
  <c r="AC2508" i="17"/>
  <c r="AD2509" i="17" s="1"/>
  <c r="AE2510" i="17" s="1"/>
  <c r="AF2511" i="17" s="1"/>
  <c r="AG2512" i="17" s="1"/>
  <c r="Y2504" i="17"/>
  <c r="Z2505" i="17" s="1"/>
  <c r="AA2506" i="17" s="1"/>
  <c r="AB2507" i="17" s="1"/>
  <c r="M2497" i="17" l="1"/>
  <c r="F2496" i="17"/>
  <c r="AI2493" i="17"/>
  <c r="AC2509" i="17"/>
  <c r="AD2510" i="17" s="1"/>
  <c r="AE2511" i="17" s="1"/>
  <c r="AF2512" i="17" s="1"/>
  <c r="AG2513" i="17" s="1"/>
  <c r="Y2505" i="17"/>
  <c r="Z2506" i="17" s="1"/>
  <c r="AA2507" i="17" s="1"/>
  <c r="AB2508" i="17" s="1"/>
  <c r="M2498" i="17" l="1"/>
  <c r="F2497" i="17"/>
  <c r="AI2494" i="17"/>
  <c r="AC2510" i="17"/>
  <c r="AD2511" i="17" s="1"/>
  <c r="AE2512" i="17" s="1"/>
  <c r="AF2513" i="17" s="1"/>
  <c r="AG2514" i="17" s="1"/>
  <c r="Y2506" i="17"/>
  <c r="Z2507" i="17" s="1"/>
  <c r="AA2508" i="17" s="1"/>
  <c r="AB2509" i="17" s="1"/>
  <c r="M2499" i="17" l="1"/>
  <c r="F2498" i="17"/>
  <c r="AI2495" i="17"/>
  <c r="AC2511" i="17"/>
  <c r="AD2512" i="17" s="1"/>
  <c r="AE2513" i="17" s="1"/>
  <c r="AF2514" i="17" s="1"/>
  <c r="AG2515" i="17" s="1"/>
  <c r="Y2507" i="17"/>
  <c r="Z2508" i="17" s="1"/>
  <c r="AA2509" i="17" s="1"/>
  <c r="AB2510" i="17" s="1"/>
  <c r="M2500" i="17" l="1"/>
  <c r="F2499" i="17"/>
  <c r="AI2496" i="17"/>
  <c r="AC2512" i="17"/>
  <c r="AD2513" i="17" s="1"/>
  <c r="AE2514" i="17" s="1"/>
  <c r="AF2515" i="17" s="1"/>
  <c r="AG2516" i="17" s="1"/>
  <c r="Y2508" i="17"/>
  <c r="Z2509" i="17" s="1"/>
  <c r="AA2510" i="17" s="1"/>
  <c r="AB2511" i="17" s="1"/>
  <c r="M2501" i="17" l="1"/>
  <c r="F2500" i="17"/>
  <c r="AI2497" i="17"/>
  <c r="Y2509" i="17"/>
  <c r="Z2510" i="17" s="1"/>
  <c r="AA2511" i="17" s="1"/>
  <c r="AB2512" i="17" s="1"/>
  <c r="AC2513" i="17"/>
  <c r="AD2514" i="17" s="1"/>
  <c r="AE2515" i="17" s="1"/>
  <c r="AF2516" i="17" s="1"/>
  <c r="AG2517" i="17" s="1"/>
  <c r="M2502" i="17" l="1"/>
  <c r="F2501" i="17"/>
  <c r="AI2498" i="17"/>
  <c r="Y2510" i="17"/>
  <c r="Z2511" i="17" s="1"/>
  <c r="AA2512" i="17" s="1"/>
  <c r="AB2513" i="17" s="1"/>
  <c r="AC2514" i="17"/>
  <c r="AD2515" i="17" s="1"/>
  <c r="AE2516" i="17" s="1"/>
  <c r="AF2517" i="17" s="1"/>
  <c r="AG2518" i="17" s="1"/>
  <c r="M2503" i="17" l="1"/>
  <c r="F2502" i="17"/>
  <c r="AI2499" i="17"/>
  <c r="AC2515" i="17"/>
  <c r="AD2516" i="17" s="1"/>
  <c r="AE2517" i="17" s="1"/>
  <c r="AF2518" i="17" s="1"/>
  <c r="AG2519" i="17" s="1"/>
  <c r="Y2511" i="17"/>
  <c r="Z2512" i="17" s="1"/>
  <c r="AA2513" i="17" s="1"/>
  <c r="AB2514" i="17" s="1"/>
  <c r="M2504" i="17" l="1"/>
  <c r="F2503" i="17"/>
  <c r="AI2500" i="17"/>
  <c r="AC2516" i="17"/>
  <c r="AD2517" i="17" s="1"/>
  <c r="AE2518" i="17" s="1"/>
  <c r="AF2519" i="17" s="1"/>
  <c r="AG2520" i="17" s="1"/>
  <c r="Y2512" i="17"/>
  <c r="Z2513" i="17" s="1"/>
  <c r="AA2514" i="17" s="1"/>
  <c r="AB2515" i="17" s="1"/>
  <c r="M2505" i="17" l="1"/>
  <c r="F2504" i="17"/>
  <c r="AI2501" i="17"/>
  <c r="Y2513" i="17"/>
  <c r="Z2514" i="17" s="1"/>
  <c r="AA2515" i="17" s="1"/>
  <c r="AB2516" i="17" s="1"/>
  <c r="AC2517" i="17"/>
  <c r="AD2518" i="17" s="1"/>
  <c r="AE2519" i="17" s="1"/>
  <c r="AF2520" i="17" s="1"/>
  <c r="AG2521" i="17" s="1"/>
  <c r="M2506" i="17" l="1"/>
  <c r="F2505" i="17"/>
  <c r="AI2502" i="17"/>
  <c r="Y2514" i="17"/>
  <c r="Z2515" i="17" s="1"/>
  <c r="AA2516" i="17" s="1"/>
  <c r="AB2517" i="17" s="1"/>
  <c r="AC2518" i="17"/>
  <c r="AD2519" i="17" s="1"/>
  <c r="AE2520" i="17" s="1"/>
  <c r="AF2521" i="17" s="1"/>
  <c r="AG2522" i="17" s="1"/>
  <c r="M2507" i="17" l="1"/>
  <c r="F2506" i="17"/>
  <c r="AI2503" i="17"/>
  <c r="AC2519" i="17"/>
  <c r="AD2520" i="17" s="1"/>
  <c r="AE2521" i="17" s="1"/>
  <c r="AF2522" i="17" s="1"/>
  <c r="AG2523" i="17" s="1"/>
  <c r="Y2515" i="17"/>
  <c r="Z2516" i="17" s="1"/>
  <c r="AA2517" i="17" s="1"/>
  <c r="AB2518" i="17" s="1"/>
  <c r="M2508" i="17" l="1"/>
  <c r="AC2520" i="17"/>
  <c r="AD2521" i="17" s="1"/>
  <c r="AE2522" i="17" s="1"/>
  <c r="AF2523" i="17" s="1"/>
  <c r="AG2524" i="17" s="1"/>
  <c r="Y2516" i="17"/>
  <c r="Z2517" i="17" s="1"/>
  <c r="AA2518" i="17" s="1"/>
  <c r="AB2519" i="17" s="1"/>
  <c r="AI2504" i="17"/>
  <c r="F2507" i="17"/>
  <c r="M2509" i="17" l="1"/>
  <c r="F2508" i="17"/>
  <c r="Y2517" i="17"/>
  <c r="Z2518" i="17" s="1"/>
  <c r="AA2519" i="17" s="1"/>
  <c r="AB2520" i="17" s="1"/>
  <c r="AC2521" i="17"/>
  <c r="AD2522" i="17" s="1"/>
  <c r="AE2523" i="17" s="1"/>
  <c r="AF2524" i="17" s="1"/>
  <c r="AG2525" i="17" s="1"/>
  <c r="AI2505" i="17"/>
  <c r="M2510" i="17" l="1"/>
  <c r="F2509" i="17"/>
  <c r="AI2506" i="17"/>
  <c r="Y2518" i="17"/>
  <c r="Z2519" i="17" s="1"/>
  <c r="AA2520" i="17" s="1"/>
  <c r="AB2521" i="17" s="1"/>
  <c r="AC2522" i="17"/>
  <c r="AD2523" i="17" s="1"/>
  <c r="AE2524" i="17" s="1"/>
  <c r="AF2525" i="17" s="1"/>
  <c r="AG2526" i="17" s="1"/>
  <c r="M2511" i="17" l="1"/>
  <c r="F2510" i="17"/>
  <c r="AI2507" i="17"/>
  <c r="AC2523" i="17"/>
  <c r="AD2524" i="17" s="1"/>
  <c r="AE2525" i="17" s="1"/>
  <c r="AF2526" i="17" s="1"/>
  <c r="AG2527" i="17" s="1"/>
  <c r="Y2519" i="17"/>
  <c r="Z2520" i="17" s="1"/>
  <c r="AA2521" i="17" s="1"/>
  <c r="AB2522" i="17" s="1"/>
  <c r="M2512" i="17" l="1"/>
  <c r="F2511" i="17"/>
  <c r="AI2508" i="17"/>
  <c r="AC2524" i="17"/>
  <c r="AD2525" i="17" s="1"/>
  <c r="AE2526" i="17" s="1"/>
  <c r="AF2527" i="17" s="1"/>
  <c r="AG2528" i="17" s="1"/>
  <c r="Y2520" i="17"/>
  <c r="Z2521" i="17" s="1"/>
  <c r="AA2522" i="17" s="1"/>
  <c r="AB2523" i="17" s="1"/>
  <c r="M2513" i="17" l="1"/>
  <c r="F2512" i="17"/>
  <c r="AI2509" i="17"/>
  <c r="Y2521" i="17"/>
  <c r="Z2522" i="17" s="1"/>
  <c r="AA2523" i="17" s="1"/>
  <c r="AB2524" i="17" s="1"/>
  <c r="AC2525" i="17"/>
  <c r="AD2526" i="17" s="1"/>
  <c r="AE2527" i="17" s="1"/>
  <c r="AF2528" i="17" s="1"/>
  <c r="AG2529" i="17" s="1"/>
  <c r="M2514" i="17" l="1"/>
  <c r="F2513" i="17"/>
  <c r="AI2510" i="17"/>
  <c r="Y2522" i="17"/>
  <c r="Z2523" i="17" s="1"/>
  <c r="AA2524" i="17" s="1"/>
  <c r="AB2525" i="17" s="1"/>
  <c r="AC2526" i="17"/>
  <c r="AD2527" i="17" s="1"/>
  <c r="AE2528" i="17" s="1"/>
  <c r="AF2529" i="17" s="1"/>
  <c r="AG2530" i="17" s="1"/>
  <c r="M2515" i="17" l="1"/>
  <c r="F2514" i="17"/>
  <c r="AI2511" i="17"/>
  <c r="AC2527" i="17"/>
  <c r="AD2528" i="17" s="1"/>
  <c r="AE2529" i="17" s="1"/>
  <c r="AF2530" i="17" s="1"/>
  <c r="AG2531" i="17" s="1"/>
  <c r="Y2523" i="17"/>
  <c r="Z2524" i="17" s="1"/>
  <c r="AA2525" i="17" s="1"/>
  <c r="AB2526" i="17" s="1"/>
  <c r="M2516" i="17" l="1"/>
  <c r="F2515" i="17"/>
  <c r="AI2512" i="17"/>
  <c r="AC2528" i="17"/>
  <c r="AD2529" i="17" s="1"/>
  <c r="AE2530" i="17" s="1"/>
  <c r="AF2531" i="17" s="1"/>
  <c r="AG2532" i="17" s="1"/>
  <c r="Y2524" i="17"/>
  <c r="Z2525" i="17" s="1"/>
  <c r="AA2526" i="17" s="1"/>
  <c r="AB2527" i="17" s="1"/>
  <c r="M2517" i="17" l="1"/>
  <c r="F2516" i="17"/>
  <c r="AI2513" i="17"/>
  <c r="Y2525" i="17"/>
  <c r="Z2526" i="17" s="1"/>
  <c r="AA2527" i="17" s="1"/>
  <c r="AB2528" i="17" s="1"/>
  <c r="AC2529" i="17"/>
  <c r="AD2530" i="17" s="1"/>
  <c r="AE2531" i="17" s="1"/>
  <c r="AF2532" i="17" s="1"/>
  <c r="AG2533" i="17" s="1"/>
  <c r="M2518" i="17" l="1"/>
  <c r="Y2526" i="17"/>
  <c r="Z2527" i="17" s="1"/>
  <c r="AA2528" i="17" s="1"/>
  <c r="AB2529" i="17" s="1"/>
  <c r="AC2530" i="17"/>
  <c r="AD2531" i="17" s="1"/>
  <c r="AE2532" i="17" s="1"/>
  <c r="AF2533" i="17" s="1"/>
  <c r="AG2534" i="17" s="1"/>
  <c r="AI2514" i="17"/>
  <c r="F2517" i="17"/>
  <c r="M2519" i="17" l="1"/>
  <c r="AC2531" i="17"/>
  <c r="AD2532" i="17" s="1"/>
  <c r="AE2533" i="17" s="1"/>
  <c r="AF2534" i="17" s="1"/>
  <c r="AG2535" i="17" s="1"/>
  <c r="Y2527" i="17"/>
  <c r="Z2528" i="17" s="1"/>
  <c r="AA2529" i="17" s="1"/>
  <c r="AB2530" i="17" s="1"/>
  <c r="F2518" i="17"/>
  <c r="AI2515" i="17"/>
  <c r="M2520" i="17" l="1"/>
  <c r="F2519" i="17"/>
  <c r="AI2516" i="17"/>
  <c r="AC2532" i="17"/>
  <c r="AD2533" i="17" s="1"/>
  <c r="AE2534" i="17" s="1"/>
  <c r="AF2535" i="17" s="1"/>
  <c r="AG2536" i="17" s="1"/>
  <c r="Y2528" i="17"/>
  <c r="Z2529" i="17" s="1"/>
  <c r="AA2530" i="17" s="1"/>
  <c r="AB2531" i="17" s="1"/>
  <c r="M2521" i="17" l="1"/>
  <c r="F2520" i="17"/>
  <c r="AI2517" i="17"/>
  <c r="Y2529" i="17"/>
  <c r="Z2530" i="17" s="1"/>
  <c r="AA2531" i="17" s="1"/>
  <c r="AB2532" i="17" s="1"/>
  <c r="AC2533" i="17"/>
  <c r="AD2534" i="17" s="1"/>
  <c r="AE2535" i="17" s="1"/>
  <c r="AF2536" i="17" s="1"/>
  <c r="AG2537" i="17" s="1"/>
  <c r="M2522" i="17" l="1"/>
  <c r="Y2530" i="17"/>
  <c r="Z2531" i="17" s="1"/>
  <c r="AA2532" i="17" s="1"/>
  <c r="AB2533" i="17" s="1"/>
  <c r="AC2534" i="17"/>
  <c r="AD2535" i="17" s="1"/>
  <c r="AE2536" i="17" s="1"/>
  <c r="AF2537" i="17" s="1"/>
  <c r="AG2538" i="17" s="1"/>
  <c r="AI2518" i="17"/>
  <c r="F2521" i="17"/>
  <c r="M2523" i="17" l="1"/>
  <c r="AC2535" i="17"/>
  <c r="AD2536" i="17" s="1"/>
  <c r="AE2537" i="17" s="1"/>
  <c r="AF2538" i="17" s="1"/>
  <c r="AG2539" i="17" s="1"/>
  <c r="Y2531" i="17"/>
  <c r="Z2532" i="17" s="1"/>
  <c r="AA2533" i="17" s="1"/>
  <c r="AB2534" i="17" s="1"/>
  <c r="F2522" i="17"/>
  <c r="AI2519" i="17"/>
  <c r="M2524" i="17" l="1"/>
  <c r="F2523" i="17"/>
  <c r="AI2520" i="17"/>
  <c r="AC2536" i="17"/>
  <c r="AD2537" i="17" s="1"/>
  <c r="AE2538" i="17" s="1"/>
  <c r="AF2539" i="17" s="1"/>
  <c r="AG2540" i="17" s="1"/>
  <c r="Y2532" i="17"/>
  <c r="Z2533" i="17" s="1"/>
  <c r="AA2534" i="17" s="1"/>
  <c r="AB2535" i="17" s="1"/>
  <c r="M2525" i="17" l="1"/>
  <c r="F2524" i="17"/>
  <c r="AI2521" i="17"/>
  <c r="Y2533" i="17"/>
  <c r="Z2534" i="17" s="1"/>
  <c r="AA2535" i="17" s="1"/>
  <c r="AB2536" i="17" s="1"/>
  <c r="AC2537" i="17"/>
  <c r="AD2538" i="17" s="1"/>
  <c r="AE2539" i="17" s="1"/>
  <c r="AF2540" i="17" s="1"/>
  <c r="AG2541" i="17" s="1"/>
  <c r="M2526" i="17" l="1"/>
  <c r="F2525" i="17"/>
  <c r="AI2522" i="17"/>
  <c r="Y2534" i="17"/>
  <c r="Z2535" i="17" s="1"/>
  <c r="AA2536" i="17" s="1"/>
  <c r="AB2537" i="17" s="1"/>
  <c r="AC2538" i="17"/>
  <c r="AD2539" i="17" s="1"/>
  <c r="AE2540" i="17" s="1"/>
  <c r="AF2541" i="17" s="1"/>
  <c r="AG2542" i="17" s="1"/>
  <c r="M2527" i="17" l="1"/>
  <c r="F2526" i="17"/>
  <c r="AI2523" i="17"/>
  <c r="AC2539" i="17"/>
  <c r="AD2540" i="17" s="1"/>
  <c r="AE2541" i="17" s="1"/>
  <c r="AF2542" i="17" s="1"/>
  <c r="AG2543" i="17" s="1"/>
  <c r="Y2535" i="17"/>
  <c r="Z2536" i="17" s="1"/>
  <c r="AA2537" i="17" s="1"/>
  <c r="AB2538" i="17" s="1"/>
  <c r="M2528" i="17" l="1"/>
  <c r="F2527" i="17"/>
  <c r="AI2524" i="17"/>
  <c r="AC2540" i="17"/>
  <c r="AD2541" i="17" s="1"/>
  <c r="AE2542" i="17" s="1"/>
  <c r="AF2543" i="17" s="1"/>
  <c r="AG2544" i="17" s="1"/>
  <c r="Y2536" i="17"/>
  <c r="Z2537" i="17" s="1"/>
  <c r="AA2538" i="17" s="1"/>
  <c r="AB2539" i="17" s="1"/>
  <c r="M2529" i="17" l="1"/>
  <c r="F2528" i="17"/>
  <c r="AI2525" i="17"/>
  <c r="Y2537" i="17"/>
  <c r="Z2538" i="17" s="1"/>
  <c r="AA2539" i="17" s="1"/>
  <c r="AB2540" i="17" s="1"/>
  <c r="AC2541" i="17"/>
  <c r="AD2542" i="17" s="1"/>
  <c r="AE2543" i="17" s="1"/>
  <c r="AF2544" i="17" s="1"/>
  <c r="AG2545" i="17" s="1"/>
  <c r="M2530" i="17" l="1"/>
  <c r="F2529" i="17"/>
  <c r="AI2526" i="17"/>
  <c r="Y2538" i="17"/>
  <c r="Z2539" i="17" s="1"/>
  <c r="AA2540" i="17" s="1"/>
  <c r="AB2541" i="17" s="1"/>
  <c r="AC2542" i="17"/>
  <c r="AD2543" i="17" s="1"/>
  <c r="AE2544" i="17" s="1"/>
  <c r="AF2545" i="17" s="1"/>
  <c r="AG2546" i="17" s="1"/>
  <c r="M2531" i="17" l="1"/>
  <c r="F2530" i="17"/>
  <c r="AI2527" i="17"/>
  <c r="AC2543" i="17"/>
  <c r="AD2544" i="17" s="1"/>
  <c r="AE2545" i="17" s="1"/>
  <c r="AF2546" i="17" s="1"/>
  <c r="AG2547" i="17" s="1"/>
  <c r="Y2539" i="17"/>
  <c r="Z2540" i="17" s="1"/>
  <c r="AA2541" i="17" s="1"/>
  <c r="AB2542" i="17" s="1"/>
  <c r="M2532" i="17" l="1"/>
  <c r="F2531" i="17"/>
  <c r="AI2528" i="17"/>
  <c r="AC2544" i="17"/>
  <c r="AD2545" i="17" s="1"/>
  <c r="AE2546" i="17" s="1"/>
  <c r="AF2547" i="17" s="1"/>
  <c r="AG2548" i="17" s="1"/>
  <c r="Y2540" i="17"/>
  <c r="Z2541" i="17" s="1"/>
  <c r="AA2542" i="17" s="1"/>
  <c r="AB2543" i="17" s="1"/>
  <c r="M2533" i="17" l="1"/>
  <c r="F2532" i="17"/>
  <c r="AI2529" i="17"/>
  <c r="Y2541" i="17"/>
  <c r="Z2542" i="17" s="1"/>
  <c r="AA2543" i="17" s="1"/>
  <c r="AB2544" i="17" s="1"/>
  <c r="AC2545" i="17"/>
  <c r="AD2546" i="17" s="1"/>
  <c r="AE2547" i="17" s="1"/>
  <c r="AF2548" i="17" s="1"/>
  <c r="AG2549" i="17" s="1"/>
  <c r="M2534" i="17" l="1"/>
  <c r="F2533" i="17"/>
  <c r="AI2530" i="17"/>
  <c r="Y2542" i="17"/>
  <c r="Z2543" i="17" s="1"/>
  <c r="AA2544" i="17" s="1"/>
  <c r="AB2545" i="17" s="1"/>
  <c r="AC2546" i="17"/>
  <c r="AD2547" i="17" s="1"/>
  <c r="AE2548" i="17" s="1"/>
  <c r="AF2549" i="17" s="1"/>
  <c r="AG2550" i="17" s="1"/>
  <c r="M2535" i="17" l="1"/>
  <c r="F2534" i="17"/>
  <c r="AI2531" i="17"/>
  <c r="AC2547" i="17"/>
  <c r="AD2548" i="17" s="1"/>
  <c r="AE2549" i="17" s="1"/>
  <c r="AF2550" i="17" s="1"/>
  <c r="AG2551" i="17" s="1"/>
  <c r="Y2543" i="17"/>
  <c r="Z2544" i="17" s="1"/>
  <c r="AA2545" i="17" s="1"/>
  <c r="AB2546" i="17" s="1"/>
  <c r="M2536" i="17" l="1"/>
  <c r="F2535" i="17"/>
  <c r="AI2532" i="17"/>
  <c r="AC2548" i="17"/>
  <c r="AD2549" i="17" s="1"/>
  <c r="AE2550" i="17" s="1"/>
  <c r="AF2551" i="17" s="1"/>
  <c r="AG2552" i="17" s="1"/>
  <c r="Y2544" i="17"/>
  <c r="Z2545" i="17" s="1"/>
  <c r="AA2546" i="17" s="1"/>
  <c r="AB2547" i="17" s="1"/>
  <c r="M2537" i="17" l="1"/>
  <c r="F2536" i="17"/>
  <c r="AI2533" i="17"/>
  <c r="Y2545" i="17"/>
  <c r="Z2546" i="17" s="1"/>
  <c r="AA2547" i="17" s="1"/>
  <c r="AB2548" i="17" s="1"/>
  <c r="AC2549" i="17"/>
  <c r="AD2550" i="17" s="1"/>
  <c r="AE2551" i="17" s="1"/>
  <c r="AF2552" i="17" s="1"/>
  <c r="AG2553" i="17" s="1"/>
  <c r="M2538" i="17" l="1"/>
  <c r="F2537" i="17"/>
  <c r="AI2534" i="17"/>
  <c r="Y2546" i="17"/>
  <c r="Z2547" i="17" s="1"/>
  <c r="AA2548" i="17" s="1"/>
  <c r="AB2549" i="17" s="1"/>
  <c r="AC2550" i="17"/>
  <c r="AD2551" i="17" s="1"/>
  <c r="AE2552" i="17" s="1"/>
  <c r="AF2553" i="17" s="1"/>
  <c r="AG2554" i="17" s="1"/>
  <c r="M2539" i="17" l="1"/>
  <c r="F2538" i="17"/>
  <c r="AI2535" i="17"/>
  <c r="AC2551" i="17"/>
  <c r="AD2552" i="17" s="1"/>
  <c r="AE2553" i="17" s="1"/>
  <c r="AF2554" i="17" s="1"/>
  <c r="AG2555" i="17" s="1"/>
  <c r="Y2547" i="17"/>
  <c r="Z2548" i="17" s="1"/>
  <c r="AA2549" i="17" s="1"/>
  <c r="AB2550" i="17" s="1"/>
  <c r="M2540" i="17" l="1"/>
  <c r="F2539" i="17"/>
  <c r="AI2536" i="17"/>
  <c r="AC2552" i="17"/>
  <c r="AD2553" i="17" s="1"/>
  <c r="AE2554" i="17" s="1"/>
  <c r="AF2555" i="17" s="1"/>
  <c r="AG2556" i="17" s="1"/>
  <c r="Y2548" i="17"/>
  <c r="Z2549" i="17" s="1"/>
  <c r="AA2550" i="17" s="1"/>
  <c r="AB2551" i="17" s="1"/>
  <c r="M2541" i="17" l="1"/>
  <c r="F2540" i="17"/>
  <c r="AI2537" i="17"/>
  <c r="Y2549" i="17"/>
  <c r="Z2550" i="17" s="1"/>
  <c r="AA2551" i="17" s="1"/>
  <c r="AB2552" i="17" s="1"/>
  <c r="AC2553" i="17"/>
  <c r="AD2554" i="17" s="1"/>
  <c r="AE2555" i="17" s="1"/>
  <c r="AF2556" i="17" s="1"/>
  <c r="AG2557" i="17" s="1"/>
  <c r="M2542" i="17" l="1"/>
  <c r="F2541" i="17"/>
  <c r="AI2538" i="17"/>
  <c r="Y2550" i="17"/>
  <c r="Z2551" i="17" s="1"/>
  <c r="AA2552" i="17" s="1"/>
  <c r="AB2553" i="17" s="1"/>
  <c r="AC2554" i="17"/>
  <c r="AD2555" i="17" s="1"/>
  <c r="AE2556" i="17" s="1"/>
  <c r="AF2557" i="17" s="1"/>
  <c r="AG2558" i="17" s="1"/>
  <c r="M2543" i="17" l="1"/>
  <c r="F2542" i="17"/>
  <c r="AI2539" i="17"/>
  <c r="AC2555" i="17"/>
  <c r="AD2556" i="17" s="1"/>
  <c r="AE2557" i="17" s="1"/>
  <c r="AF2558" i="17" s="1"/>
  <c r="AG2559" i="17" s="1"/>
  <c r="Y2551" i="17"/>
  <c r="Z2552" i="17" s="1"/>
  <c r="AA2553" i="17" s="1"/>
  <c r="AB2554" i="17" s="1"/>
  <c r="M2544" i="17" l="1"/>
  <c r="F2543" i="17"/>
  <c r="AI2540" i="17"/>
  <c r="AC2556" i="17"/>
  <c r="AD2557" i="17" s="1"/>
  <c r="AE2558" i="17" s="1"/>
  <c r="AF2559" i="17" s="1"/>
  <c r="AG2560" i="17" s="1"/>
  <c r="Y2552" i="17"/>
  <c r="Z2553" i="17" s="1"/>
  <c r="AA2554" i="17" s="1"/>
  <c r="AB2555" i="17" s="1"/>
  <c r="M2545" i="17" l="1"/>
  <c r="F2544" i="17"/>
  <c r="AI2541" i="17"/>
  <c r="Y2553" i="17"/>
  <c r="Z2554" i="17" s="1"/>
  <c r="AA2555" i="17" s="1"/>
  <c r="AB2556" i="17" s="1"/>
  <c r="AC2557" i="17"/>
  <c r="AD2558" i="17" s="1"/>
  <c r="AE2559" i="17" s="1"/>
  <c r="AF2560" i="17" s="1"/>
  <c r="AG2561" i="17" s="1"/>
  <c r="M2546" i="17" l="1"/>
  <c r="F2545" i="17"/>
  <c r="AI2542" i="17"/>
  <c r="Y2554" i="17"/>
  <c r="Z2555" i="17" s="1"/>
  <c r="AA2556" i="17" s="1"/>
  <c r="AB2557" i="17" s="1"/>
  <c r="AC2558" i="17"/>
  <c r="AD2559" i="17" s="1"/>
  <c r="AE2560" i="17" s="1"/>
  <c r="AF2561" i="17" s="1"/>
  <c r="AG2562" i="17" s="1"/>
  <c r="M2547" i="17" l="1"/>
  <c r="F2546" i="17"/>
  <c r="AI2543" i="17"/>
  <c r="AC2559" i="17"/>
  <c r="AD2560" i="17" s="1"/>
  <c r="AE2561" i="17" s="1"/>
  <c r="AF2562" i="17" s="1"/>
  <c r="AG2563" i="17" s="1"/>
  <c r="Y2555" i="17"/>
  <c r="Z2556" i="17" s="1"/>
  <c r="AA2557" i="17" s="1"/>
  <c r="AB2558" i="17" s="1"/>
  <c r="M2548" i="17" l="1"/>
  <c r="F2547" i="17"/>
  <c r="AI2544" i="17"/>
  <c r="AC2560" i="17"/>
  <c r="AD2561" i="17" s="1"/>
  <c r="AE2562" i="17" s="1"/>
  <c r="AF2563" i="17" s="1"/>
  <c r="AG2564" i="17" s="1"/>
  <c r="Y2556" i="17"/>
  <c r="Z2557" i="17" s="1"/>
  <c r="AA2558" i="17" s="1"/>
  <c r="AB2559" i="17" s="1"/>
  <c r="M2549" i="17" l="1"/>
  <c r="F2548" i="17"/>
  <c r="AI2545" i="17"/>
  <c r="Y2557" i="17"/>
  <c r="Z2558" i="17" s="1"/>
  <c r="AA2559" i="17" s="1"/>
  <c r="AB2560" i="17" s="1"/>
  <c r="AC2561" i="17"/>
  <c r="AD2562" i="17" s="1"/>
  <c r="AE2563" i="17" s="1"/>
  <c r="AF2564" i="17" s="1"/>
  <c r="AG2565" i="17" s="1"/>
  <c r="M2550" i="17" l="1"/>
  <c r="F2549" i="17"/>
  <c r="AI2546" i="17"/>
  <c r="Y2558" i="17"/>
  <c r="Z2559" i="17" s="1"/>
  <c r="AA2560" i="17" s="1"/>
  <c r="AB2561" i="17" s="1"/>
  <c r="AC2562" i="17"/>
  <c r="AD2563" i="17" s="1"/>
  <c r="AE2564" i="17" s="1"/>
  <c r="AF2565" i="17" s="1"/>
  <c r="AG2566" i="17" s="1"/>
  <c r="M2551" i="17" l="1"/>
  <c r="F2550" i="17"/>
  <c r="AI2547" i="17"/>
  <c r="AC2563" i="17"/>
  <c r="AD2564" i="17" s="1"/>
  <c r="AE2565" i="17" s="1"/>
  <c r="AF2566" i="17" s="1"/>
  <c r="AG2567" i="17" s="1"/>
  <c r="Y2559" i="17"/>
  <c r="Z2560" i="17" s="1"/>
  <c r="AA2561" i="17" s="1"/>
  <c r="AB2562" i="17" s="1"/>
  <c r="M2552" i="17" l="1"/>
  <c r="F2551" i="17"/>
  <c r="AI2548" i="17"/>
  <c r="AC2564" i="17"/>
  <c r="AD2565" i="17" s="1"/>
  <c r="AE2566" i="17" s="1"/>
  <c r="AF2567" i="17" s="1"/>
  <c r="AG2568" i="17" s="1"/>
  <c r="Y2560" i="17"/>
  <c r="Z2561" i="17" s="1"/>
  <c r="AA2562" i="17" s="1"/>
  <c r="AB2563" i="17" s="1"/>
  <c r="M2553" i="17" l="1"/>
  <c r="F2552" i="17"/>
  <c r="AI2549" i="17"/>
  <c r="Y2561" i="17"/>
  <c r="Z2562" i="17" s="1"/>
  <c r="AA2563" i="17" s="1"/>
  <c r="AB2564" i="17" s="1"/>
  <c r="AC2565" i="17"/>
  <c r="AD2566" i="17" s="1"/>
  <c r="AE2567" i="17" s="1"/>
  <c r="AF2568" i="17" s="1"/>
  <c r="AG2569" i="17" s="1"/>
  <c r="M2554" i="17" l="1"/>
  <c r="F2553" i="17"/>
  <c r="AI2550" i="17"/>
  <c r="Y2562" i="17"/>
  <c r="Z2563" i="17" s="1"/>
  <c r="AA2564" i="17" s="1"/>
  <c r="AB2565" i="17" s="1"/>
  <c r="AC2566" i="17"/>
  <c r="AD2567" i="17" s="1"/>
  <c r="AE2568" i="17" s="1"/>
  <c r="AF2569" i="17" s="1"/>
  <c r="AG2570" i="17" s="1"/>
  <c r="M2555" i="17" l="1"/>
  <c r="F2554" i="17"/>
  <c r="AI2551" i="17"/>
  <c r="AC2567" i="17"/>
  <c r="AD2568" i="17" s="1"/>
  <c r="AE2569" i="17" s="1"/>
  <c r="AF2570" i="17" s="1"/>
  <c r="AG2571" i="17" s="1"/>
  <c r="Y2563" i="17"/>
  <c r="Z2564" i="17" s="1"/>
  <c r="AA2565" i="17" s="1"/>
  <c r="AB2566" i="17" s="1"/>
  <c r="M2556" i="17" l="1"/>
  <c r="F2555" i="17"/>
  <c r="AI2552" i="17"/>
  <c r="AC2568" i="17"/>
  <c r="AD2569" i="17" s="1"/>
  <c r="AE2570" i="17" s="1"/>
  <c r="AF2571" i="17" s="1"/>
  <c r="AG2572" i="17" s="1"/>
  <c r="Y2564" i="17"/>
  <c r="Z2565" i="17" s="1"/>
  <c r="AA2566" i="17" s="1"/>
  <c r="AB2567" i="17" s="1"/>
  <c r="M2557" i="17" l="1"/>
  <c r="F2556" i="17"/>
  <c r="AI2553" i="17"/>
  <c r="Y2565" i="17"/>
  <c r="Z2566" i="17" s="1"/>
  <c r="AA2567" i="17" s="1"/>
  <c r="AB2568" i="17" s="1"/>
  <c r="AC2569" i="17"/>
  <c r="AD2570" i="17" s="1"/>
  <c r="AE2571" i="17" s="1"/>
  <c r="AF2572" i="17" s="1"/>
  <c r="AG2573" i="17" s="1"/>
  <c r="M2558" i="17" l="1"/>
  <c r="F2557" i="17"/>
  <c r="AI2554" i="17"/>
  <c r="Y2566" i="17"/>
  <c r="Z2567" i="17" s="1"/>
  <c r="AA2568" i="17" s="1"/>
  <c r="AB2569" i="17" s="1"/>
  <c r="AC2570" i="17"/>
  <c r="AD2571" i="17" s="1"/>
  <c r="AE2572" i="17" s="1"/>
  <c r="AF2573" i="17" s="1"/>
  <c r="AG2574" i="17" s="1"/>
  <c r="M2559" i="17" l="1"/>
  <c r="F2558" i="17"/>
  <c r="AI2555" i="17"/>
  <c r="AC2571" i="17"/>
  <c r="AD2572" i="17" s="1"/>
  <c r="AE2573" i="17" s="1"/>
  <c r="AF2574" i="17" s="1"/>
  <c r="AG2575" i="17" s="1"/>
  <c r="Y2567" i="17"/>
  <c r="Z2568" i="17" s="1"/>
  <c r="AA2569" i="17" s="1"/>
  <c r="AB2570" i="17" s="1"/>
  <c r="M2560" i="17" l="1"/>
  <c r="F2559" i="17"/>
  <c r="AI2556" i="17"/>
  <c r="AC2572" i="17"/>
  <c r="AD2573" i="17" s="1"/>
  <c r="AE2574" i="17" s="1"/>
  <c r="AF2575" i="17" s="1"/>
  <c r="AG2576" i="17" s="1"/>
  <c r="Y2568" i="17"/>
  <c r="Z2569" i="17" s="1"/>
  <c r="AA2570" i="17" s="1"/>
  <c r="AB2571" i="17" s="1"/>
  <c r="M2561" i="17" l="1"/>
  <c r="F2560" i="17"/>
  <c r="AI2557" i="17"/>
  <c r="Y2569" i="17"/>
  <c r="Z2570" i="17" s="1"/>
  <c r="AA2571" i="17" s="1"/>
  <c r="AB2572" i="17" s="1"/>
  <c r="AC2573" i="17"/>
  <c r="AD2574" i="17" s="1"/>
  <c r="AE2575" i="17" s="1"/>
  <c r="AF2576" i="17" s="1"/>
  <c r="AG2577" i="17" s="1"/>
  <c r="M2562" i="17" l="1"/>
  <c r="F2561" i="17"/>
  <c r="AI2558" i="17"/>
  <c r="Y2570" i="17"/>
  <c r="Z2571" i="17" s="1"/>
  <c r="AA2572" i="17" s="1"/>
  <c r="AB2573" i="17" s="1"/>
  <c r="AC2574" i="17"/>
  <c r="AD2575" i="17" s="1"/>
  <c r="AE2576" i="17" s="1"/>
  <c r="AF2577" i="17" s="1"/>
  <c r="AG2578" i="17" s="1"/>
  <c r="M2563" i="17" l="1"/>
  <c r="F2562" i="17"/>
  <c r="AI2559" i="17"/>
  <c r="AC2575" i="17"/>
  <c r="AD2576" i="17" s="1"/>
  <c r="AE2577" i="17" s="1"/>
  <c r="AF2578" i="17" s="1"/>
  <c r="AG2579" i="17" s="1"/>
  <c r="Y2571" i="17"/>
  <c r="Z2572" i="17" s="1"/>
  <c r="AA2573" i="17" s="1"/>
  <c r="AB2574" i="17" s="1"/>
  <c r="M2564" i="17" l="1"/>
  <c r="F2563" i="17"/>
  <c r="AI2560" i="17"/>
  <c r="AC2576" i="17"/>
  <c r="AD2577" i="17" s="1"/>
  <c r="AE2578" i="17" s="1"/>
  <c r="AF2579" i="17" s="1"/>
  <c r="AG2580" i="17" s="1"/>
  <c r="Y2572" i="17"/>
  <c r="Z2573" i="17" s="1"/>
  <c r="AA2574" i="17" s="1"/>
  <c r="AB2575" i="17" s="1"/>
  <c r="M2565" i="17" l="1"/>
  <c r="F2564" i="17"/>
  <c r="AI2561" i="17"/>
  <c r="Y2573" i="17"/>
  <c r="Z2574" i="17" s="1"/>
  <c r="AA2575" i="17" s="1"/>
  <c r="AB2576" i="17" s="1"/>
  <c r="AC2577" i="17"/>
  <c r="AD2578" i="17" s="1"/>
  <c r="AE2579" i="17" s="1"/>
  <c r="AF2580" i="17" s="1"/>
  <c r="AG2581" i="17" s="1"/>
  <c r="M2566" i="17" l="1"/>
  <c r="F2565" i="17"/>
  <c r="AI2562" i="17"/>
  <c r="Y2574" i="17"/>
  <c r="Z2575" i="17" s="1"/>
  <c r="AA2576" i="17" s="1"/>
  <c r="AB2577" i="17" s="1"/>
  <c r="AC2578" i="17"/>
  <c r="AD2579" i="17" s="1"/>
  <c r="AE2580" i="17" s="1"/>
  <c r="AF2581" i="17" s="1"/>
  <c r="AG2582" i="17" s="1"/>
  <c r="M2567" i="17" l="1"/>
  <c r="F2566" i="17"/>
  <c r="AI2563" i="17"/>
  <c r="AC2579" i="17"/>
  <c r="AD2580" i="17" s="1"/>
  <c r="AE2581" i="17" s="1"/>
  <c r="AF2582" i="17" s="1"/>
  <c r="AG2583" i="17" s="1"/>
  <c r="Y2575" i="17"/>
  <c r="Z2576" i="17" s="1"/>
  <c r="AA2577" i="17" s="1"/>
  <c r="AB2578" i="17" s="1"/>
  <c r="M2568" i="17" l="1"/>
  <c r="F2567" i="17"/>
  <c r="AI2564" i="17"/>
  <c r="AC2580" i="17"/>
  <c r="AD2581" i="17" s="1"/>
  <c r="AE2582" i="17" s="1"/>
  <c r="AF2583" i="17" s="1"/>
  <c r="AG2584" i="17" s="1"/>
  <c r="Y2576" i="17"/>
  <c r="Z2577" i="17" s="1"/>
  <c r="AA2578" i="17" s="1"/>
  <c r="AB2579" i="17" s="1"/>
  <c r="M2569" i="17" l="1"/>
  <c r="F2568" i="17"/>
  <c r="AI2565" i="17"/>
  <c r="Y2577" i="17"/>
  <c r="Z2578" i="17" s="1"/>
  <c r="AA2579" i="17" s="1"/>
  <c r="AB2580" i="17" s="1"/>
  <c r="AC2581" i="17"/>
  <c r="AD2582" i="17" s="1"/>
  <c r="AE2583" i="17" s="1"/>
  <c r="AF2584" i="17" s="1"/>
  <c r="AG2585" i="17" s="1"/>
  <c r="M2570" i="17" l="1"/>
  <c r="F2569" i="17"/>
  <c r="AI2566" i="17"/>
  <c r="Y2578" i="17"/>
  <c r="Z2579" i="17" s="1"/>
  <c r="AA2580" i="17" s="1"/>
  <c r="AB2581" i="17" s="1"/>
  <c r="AC2582" i="17"/>
  <c r="AD2583" i="17" s="1"/>
  <c r="AE2584" i="17" s="1"/>
  <c r="AF2585" i="17" s="1"/>
  <c r="AG2586" i="17" s="1"/>
  <c r="M2571" i="17" l="1"/>
  <c r="F2570" i="17"/>
  <c r="AI2567" i="17"/>
  <c r="AC2583" i="17"/>
  <c r="AD2584" i="17" s="1"/>
  <c r="AE2585" i="17" s="1"/>
  <c r="AF2586" i="17" s="1"/>
  <c r="AG2587" i="17" s="1"/>
  <c r="Y2579" i="17"/>
  <c r="Z2580" i="17" s="1"/>
  <c r="AA2581" i="17" s="1"/>
  <c r="AB2582" i="17" s="1"/>
  <c r="M2572" i="17" l="1"/>
  <c r="F2571" i="17"/>
  <c r="AI2568" i="17"/>
  <c r="AC2584" i="17"/>
  <c r="AD2585" i="17" s="1"/>
  <c r="AE2586" i="17" s="1"/>
  <c r="AF2587" i="17" s="1"/>
  <c r="AG2588" i="17" s="1"/>
  <c r="Y2580" i="17"/>
  <c r="Z2581" i="17" s="1"/>
  <c r="AA2582" i="17" s="1"/>
  <c r="AB2583" i="17" s="1"/>
  <c r="M2573" i="17" l="1"/>
  <c r="F2572" i="17"/>
  <c r="AI2569" i="17"/>
  <c r="Y2581" i="17"/>
  <c r="Z2582" i="17" s="1"/>
  <c r="AA2583" i="17" s="1"/>
  <c r="AB2584" i="17" s="1"/>
  <c r="AC2585" i="17"/>
  <c r="AD2586" i="17" s="1"/>
  <c r="AE2587" i="17" s="1"/>
  <c r="AF2588" i="17" s="1"/>
  <c r="AG2589" i="17" s="1"/>
  <c r="M2574" i="17" l="1"/>
  <c r="F2573" i="17"/>
  <c r="AI2570" i="17"/>
  <c r="Y2582" i="17"/>
  <c r="Z2583" i="17" s="1"/>
  <c r="AA2584" i="17" s="1"/>
  <c r="AB2585" i="17" s="1"/>
  <c r="AC2586" i="17"/>
  <c r="AD2587" i="17" s="1"/>
  <c r="AE2588" i="17" s="1"/>
  <c r="AF2589" i="17" s="1"/>
  <c r="AG2590" i="17" s="1"/>
  <c r="M2575" i="17" l="1"/>
  <c r="F2574" i="17"/>
  <c r="AI2571" i="17"/>
  <c r="AC2587" i="17"/>
  <c r="AD2588" i="17" s="1"/>
  <c r="AE2589" i="17" s="1"/>
  <c r="AF2590" i="17" s="1"/>
  <c r="AG2591" i="17" s="1"/>
  <c r="Y2583" i="17"/>
  <c r="Z2584" i="17" s="1"/>
  <c r="AA2585" i="17" s="1"/>
  <c r="AB2586" i="17" s="1"/>
  <c r="M2576" i="17" l="1"/>
  <c r="F2575" i="17"/>
  <c r="AI2572" i="17"/>
  <c r="AC2588" i="17"/>
  <c r="AD2589" i="17" s="1"/>
  <c r="AE2590" i="17" s="1"/>
  <c r="AF2591" i="17" s="1"/>
  <c r="AG2592" i="17" s="1"/>
  <c r="Y2584" i="17"/>
  <c r="Z2585" i="17" s="1"/>
  <c r="AA2586" i="17" s="1"/>
  <c r="AB2587" i="17" s="1"/>
  <c r="M2577" i="17" l="1"/>
  <c r="F2576" i="17"/>
  <c r="AI2573" i="17"/>
  <c r="Y2585" i="17"/>
  <c r="Z2586" i="17" s="1"/>
  <c r="AA2587" i="17" s="1"/>
  <c r="AB2588" i="17" s="1"/>
  <c r="AC2589" i="17"/>
  <c r="AD2590" i="17" s="1"/>
  <c r="AE2591" i="17" s="1"/>
  <c r="AF2592" i="17" s="1"/>
  <c r="AG2593" i="17" s="1"/>
  <c r="M2578" i="17" l="1"/>
  <c r="F2577" i="17"/>
  <c r="AI2574" i="17"/>
  <c r="Y2586" i="17"/>
  <c r="Z2587" i="17" s="1"/>
  <c r="AA2588" i="17" s="1"/>
  <c r="AB2589" i="17" s="1"/>
  <c r="AC2590" i="17"/>
  <c r="AD2591" i="17" s="1"/>
  <c r="AE2592" i="17" s="1"/>
  <c r="AF2593" i="17" s="1"/>
  <c r="AG2594" i="17" s="1"/>
  <c r="M2579" i="17" l="1"/>
  <c r="F2578" i="17"/>
  <c r="AI2575" i="17"/>
  <c r="AC2591" i="17"/>
  <c r="AD2592" i="17" s="1"/>
  <c r="AE2593" i="17" s="1"/>
  <c r="AF2594" i="17" s="1"/>
  <c r="AG2595" i="17" s="1"/>
  <c r="Y2587" i="17"/>
  <c r="Z2588" i="17" s="1"/>
  <c r="AA2589" i="17" s="1"/>
  <c r="AB2590" i="17" s="1"/>
  <c r="M2580" i="17" l="1"/>
  <c r="F2579" i="17"/>
  <c r="AI2576" i="17"/>
  <c r="AC2592" i="17"/>
  <c r="AD2593" i="17" s="1"/>
  <c r="AE2594" i="17" s="1"/>
  <c r="AF2595" i="17" s="1"/>
  <c r="AG2596" i="17" s="1"/>
  <c r="Y2588" i="17"/>
  <c r="Z2589" i="17" s="1"/>
  <c r="AA2590" i="17" s="1"/>
  <c r="AB2591" i="17" s="1"/>
  <c r="M2581" i="17" l="1"/>
  <c r="F2580" i="17"/>
  <c r="AI2577" i="17"/>
  <c r="Y2589" i="17"/>
  <c r="Z2590" i="17" s="1"/>
  <c r="AA2591" i="17" s="1"/>
  <c r="AB2592" i="17" s="1"/>
  <c r="AC2593" i="17"/>
  <c r="AD2594" i="17" s="1"/>
  <c r="AE2595" i="17" s="1"/>
  <c r="AF2596" i="17" s="1"/>
  <c r="AG2597" i="17" s="1"/>
  <c r="M2582" i="17" l="1"/>
  <c r="F2581" i="17"/>
  <c r="AI2578" i="17"/>
  <c r="Y2590" i="17"/>
  <c r="Z2591" i="17" s="1"/>
  <c r="AA2592" i="17" s="1"/>
  <c r="AB2593" i="17" s="1"/>
  <c r="AC2594" i="17"/>
  <c r="AD2595" i="17" s="1"/>
  <c r="AE2596" i="17" s="1"/>
  <c r="AF2597" i="17" s="1"/>
  <c r="AG2598" i="17" s="1"/>
  <c r="M2583" i="17" l="1"/>
  <c r="F2582" i="17"/>
  <c r="AI2579" i="17"/>
  <c r="AC2595" i="17"/>
  <c r="AD2596" i="17" s="1"/>
  <c r="AE2597" i="17" s="1"/>
  <c r="AF2598" i="17" s="1"/>
  <c r="AG2599" i="17" s="1"/>
  <c r="Y2591" i="17"/>
  <c r="Z2592" i="17" s="1"/>
  <c r="AA2593" i="17" s="1"/>
  <c r="AB2594" i="17" s="1"/>
  <c r="M2584" i="17" l="1"/>
  <c r="F2583" i="17"/>
  <c r="AI2580" i="17"/>
  <c r="AC2596" i="17"/>
  <c r="AD2597" i="17" s="1"/>
  <c r="AE2598" i="17" s="1"/>
  <c r="AF2599" i="17" s="1"/>
  <c r="AG2600" i="17" s="1"/>
  <c r="Y2592" i="17"/>
  <c r="Z2593" i="17" s="1"/>
  <c r="AA2594" i="17" s="1"/>
  <c r="AB2595" i="17" s="1"/>
  <c r="M2585" i="17" l="1"/>
  <c r="F2584" i="17"/>
  <c r="AI2581" i="17"/>
  <c r="Y2593" i="17"/>
  <c r="Z2594" i="17" s="1"/>
  <c r="AA2595" i="17" s="1"/>
  <c r="AB2596" i="17" s="1"/>
  <c r="AC2597" i="17"/>
  <c r="AD2598" i="17" s="1"/>
  <c r="AE2599" i="17" s="1"/>
  <c r="AF2600" i="17" s="1"/>
  <c r="AG2601" i="17" s="1"/>
  <c r="M2586" i="17" l="1"/>
  <c r="F2585" i="17"/>
  <c r="AI2582" i="17"/>
  <c r="Y2594" i="17"/>
  <c r="Z2595" i="17" s="1"/>
  <c r="AA2596" i="17" s="1"/>
  <c r="AB2597" i="17" s="1"/>
  <c r="AC2598" i="17"/>
  <c r="AD2599" i="17" s="1"/>
  <c r="AE2600" i="17" s="1"/>
  <c r="AF2601" i="17" s="1"/>
  <c r="AG2602" i="17" s="1"/>
  <c r="M2587" i="17" l="1"/>
  <c r="F2586" i="17"/>
  <c r="AI2583" i="17"/>
  <c r="AC2599" i="17"/>
  <c r="AD2600" i="17" s="1"/>
  <c r="AE2601" i="17" s="1"/>
  <c r="AF2602" i="17" s="1"/>
  <c r="AG2603" i="17" s="1"/>
  <c r="Y2595" i="17"/>
  <c r="Z2596" i="17" s="1"/>
  <c r="AA2597" i="17" s="1"/>
  <c r="AB2598" i="17" s="1"/>
  <c r="M2588" i="17" l="1"/>
  <c r="F2587" i="17"/>
  <c r="AI2584" i="17"/>
  <c r="AC2600" i="17"/>
  <c r="AD2601" i="17" s="1"/>
  <c r="AE2602" i="17" s="1"/>
  <c r="AF2603" i="17" s="1"/>
  <c r="AG2604" i="17" s="1"/>
  <c r="Y2596" i="17"/>
  <c r="Z2597" i="17" s="1"/>
  <c r="AA2598" i="17" s="1"/>
  <c r="AB2599" i="17" s="1"/>
  <c r="M2589" i="17" l="1"/>
  <c r="F2588" i="17"/>
  <c r="AI2585" i="17"/>
  <c r="Y2597" i="17"/>
  <c r="Z2598" i="17" s="1"/>
  <c r="AA2599" i="17" s="1"/>
  <c r="AB2600" i="17" s="1"/>
  <c r="AC2601" i="17"/>
  <c r="AD2602" i="17" s="1"/>
  <c r="AE2603" i="17" s="1"/>
  <c r="AF2604" i="17" s="1"/>
  <c r="AG2605" i="17" s="1"/>
  <c r="M2590" i="17" l="1"/>
  <c r="F2589" i="17"/>
  <c r="AI2586" i="17"/>
  <c r="Y2598" i="17"/>
  <c r="Z2599" i="17" s="1"/>
  <c r="AA2600" i="17" s="1"/>
  <c r="AB2601" i="17" s="1"/>
  <c r="AC2602" i="17"/>
  <c r="AD2603" i="17" s="1"/>
  <c r="AE2604" i="17" s="1"/>
  <c r="AF2605" i="17" s="1"/>
  <c r="AG2606" i="17" s="1"/>
  <c r="M2591" i="17" l="1"/>
  <c r="F2590" i="17"/>
  <c r="AI2587" i="17"/>
  <c r="AC2603" i="17"/>
  <c r="AD2604" i="17" s="1"/>
  <c r="AE2605" i="17" s="1"/>
  <c r="AF2606" i="17" s="1"/>
  <c r="AG2607" i="17" s="1"/>
  <c r="Y2599" i="17"/>
  <c r="Z2600" i="17" s="1"/>
  <c r="AA2601" i="17" s="1"/>
  <c r="AB2602" i="17" s="1"/>
  <c r="M2592" i="17" l="1"/>
  <c r="F2591" i="17"/>
  <c r="AI2588" i="17"/>
  <c r="AC2604" i="17"/>
  <c r="AD2605" i="17" s="1"/>
  <c r="AE2606" i="17" s="1"/>
  <c r="AF2607" i="17" s="1"/>
  <c r="AG2608" i="17" s="1"/>
  <c r="Y2600" i="17"/>
  <c r="Z2601" i="17" s="1"/>
  <c r="AA2602" i="17" s="1"/>
  <c r="AB2603" i="17" s="1"/>
  <c r="M2593" i="17" l="1"/>
  <c r="F2592" i="17"/>
  <c r="AI2589" i="17"/>
  <c r="AC2605" i="17"/>
  <c r="AD2606" i="17" s="1"/>
  <c r="AE2607" i="17" s="1"/>
  <c r="AF2608" i="17" s="1"/>
  <c r="AG2609" i="17" s="1"/>
  <c r="Y2601" i="17"/>
  <c r="Z2602" i="17" s="1"/>
  <c r="AA2603" i="17" s="1"/>
  <c r="AB2604" i="17" s="1"/>
  <c r="M2594" i="17" l="1"/>
  <c r="F2593" i="17"/>
  <c r="AI2590" i="17"/>
  <c r="Y2602" i="17"/>
  <c r="Z2603" i="17" s="1"/>
  <c r="AA2604" i="17" s="1"/>
  <c r="AB2605" i="17" s="1"/>
  <c r="AC2606" i="17"/>
  <c r="AD2607" i="17" s="1"/>
  <c r="AE2608" i="17" s="1"/>
  <c r="AF2609" i="17" s="1"/>
  <c r="AG2610" i="17" s="1"/>
  <c r="M2595" i="17" l="1"/>
  <c r="F2594" i="17"/>
  <c r="AI2591" i="17"/>
  <c r="AC2607" i="17"/>
  <c r="AD2608" i="17" s="1"/>
  <c r="AE2609" i="17" s="1"/>
  <c r="AF2610" i="17" s="1"/>
  <c r="AG2611" i="17" s="1"/>
  <c r="Y2603" i="17"/>
  <c r="Z2604" i="17" s="1"/>
  <c r="AA2605" i="17" s="1"/>
  <c r="AB2606" i="17" s="1"/>
  <c r="M2596" i="17" l="1"/>
  <c r="F2595" i="17"/>
  <c r="AI2592" i="17"/>
  <c r="AC2608" i="17"/>
  <c r="AD2609" i="17" s="1"/>
  <c r="AE2610" i="17" s="1"/>
  <c r="AF2611" i="17" s="1"/>
  <c r="AG2612" i="17" s="1"/>
  <c r="Y2604" i="17"/>
  <c r="Z2605" i="17" s="1"/>
  <c r="AA2606" i="17" s="1"/>
  <c r="AB2607" i="17" s="1"/>
  <c r="M2597" i="17" l="1"/>
  <c r="F2596" i="17"/>
  <c r="AI2593" i="17"/>
  <c r="AC2609" i="17"/>
  <c r="AD2610" i="17" s="1"/>
  <c r="AE2611" i="17" s="1"/>
  <c r="AF2612" i="17" s="1"/>
  <c r="AG2613" i="17" s="1"/>
  <c r="Y2605" i="17"/>
  <c r="Z2606" i="17" s="1"/>
  <c r="AA2607" i="17" s="1"/>
  <c r="AB2608" i="17" s="1"/>
  <c r="M2598" i="17" l="1"/>
  <c r="F2597" i="17"/>
  <c r="AI2594" i="17"/>
  <c r="Y2606" i="17"/>
  <c r="Z2607" i="17" s="1"/>
  <c r="AA2608" i="17" s="1"/>
  <c r="AB2609" i="17" s="1"/>
  <c r="AC2610" i="17"/>
  <c r="AD2611" i="17" s="1"/>
  <c r="AE2612" i="17" s="1"/>
  <c r="AF2613" i="17" s="1"/>
  <c r="AG2614" i="17" s="1"/>
  <c r="M2599" i="17" l="1"/>
  <c r="AI2595" i="17"/>
  <c r="F2598" i="17"/>
  <c r="Y2607" i="17"/>
  <c r="Z2608" i="17" s="1"/>
  <c r="AA2609" i="17" s="1"/>
  <c r="AB2610" i="17" s="1"/>
  <c r="AC2611" i="17"/>
  <c r="AD2612" i="17" s="1"/>
  <c r="AE2613" i="17" s="1"/>
  <c r="AF2614" i="17" s="1"/>
  <c r="AG2615" i="17" s="1"/>
  <c r="M2600" i="17" l="1"/>
  <c r="AI2596" i="17"/>
  <c r="AC2612" i="17"/>
  <c r="AD2613" i="17" s="1"/>
  <c r="AE2614" i="17" s="1"/>
  <c r="AF2615" i="17" s="1"/>
  <c r="AG2616" i="17" s="1"/>
  <c r="Y2608" i="17"/>
  <c r="Z2609" i="17" s="1"/>
  <c r="AA2610" i="17" s="1"/>
  <c r="AB2611" i="17" s="1"/>
  <c r="F2599" i="17"/>
  <c r="M2601" i="17" l="1"/>
  <c r="AC2613" i="17"/>
  <c r="AD2614" i="17" s="1"/>
  <c r="AE2615" i="17" s="1"/>
  <c r="AF2616" i="17" s="1"/>
  <c r="AG2617" i="17" s="1"/>
  <c r="Y2609" i="17"/>
  <c r="Z2610" i="17" s="1"/>
  <c r="AA2611" i="17" s="1"/>
  <c r="AB2612" i="17" s="1"/>
  <c r="F2600" i="17"/>
  <c r="AI2597" i="17"/>
  <c r="M2602" i="17" l="1"/>
  <c r="F2601" i="17"/>
  <c r="Y2610" i="17"/>
  <c r="Z2611" i="17" s="1"/>
  <c r="AA2612" i="17" s="1"/>
  <c r="AB2613" i="17" s="1"/>
  <c r="AC2614" i="17"/>
  <c r="AD2615" i="17" s="1"/>
  <c r="AE2616" i="17" s="1"/>
  <c r="AF2617" i="17" s="1"/>
  <c r="AG2618" i="17" s="1"/>
  <c r="AI2598" i="17"/>
  <c r="M2603" i="17" l="1"/>
  <c r="F2602" i="17"/>
  <c r="AI2599" i="17"/>
  <c r="Y2611" i="17"/>
  <c r="Z2612" i="17" s="1"/>
  <c r="AA2613" i="17" s="1"/>
  <c r="AB2614" i="17" s="1"/>
  <c r="AC2615" i="17"/>
  <c r="AD2616" i="17" s="1"/>
  <c r="AE2617" i="17" s="1"/>
  <c r="AF2618" i="17" s="1"/>
  <c r="AG2619" i="17" s="1"/>
  <c r="M2604" i="17" l="1"/>
  <c r="F2603" i="17"/>
  <c r="AI2600" i="17"/>
  <c r="AC2616" i="17"/>
  <c r="AD2617" i="17" s="1"/>
  <c r="AE2618" i="17" s="1"/>
  <c r="AF2619" i="17" s="1"/>
  <c r="AG2620" i="17" s="1"/>
  <c r="Y2612" i="17"/>
  <c r="Z2613" i="17" s="1"/>
  <c r="AA2614" i="17" s="1"/>
  <c r="AB2615" i="17" s="1"/>
  <c r="M2605" i="17" l="1"/>
  <c r="F2604" i="17"/>
  <c r="AI2601" i="17"/>
  <c r="AC2617" i="17"/>
  <c r="AD2618" i="17" s="1"/>
  <c r="AE2619" i="17" s="1"/>
  <c r="AF2620" i="17" s="1"/>
  <c r="AG2621" i="17" s="1"/>
  <c r="Y2613" i="17"/>
  <c r="Z2614" i="17" s="1"/>
  <c r="AA2615" i="17" s="1"/>
  <c r="AB2616" i="17" s="1"/>
  <c r="M2606" i="17" l="1"/>
  <c r="F2605" i="17"/>
  <c r="AI2602" i="17"/>
  <c r="Y2614" i="17"/>
  <c r="Z2615" i="17" s="1"/>
  <c r="AA2616" i="17" s="1"/>
  <c r="AB2617" i="17" s="1"/>
  <c r="AC2618" i="17"/>
  <c r="AD2619" i="17" s="1"/>
  <c r="AE2620" i="17" s="1"/>
  <c r="AF2621" i="17" s="1"/>
  <c r="AG2622" i="17" s="1"/>
  <c r="M2607" i="17" l="1"/>
  <c r="Y2615" i="17"/>
  <c r="Z2616" i="17" s="1"/>
  <c r="AA2617" i="17" s="1"/>
  <c r="AB2618" i="17" s="1"/>
  <c r="AC2619" i="17"/>
  <c r="AD2620" i="17" s="1"/>
  <c r="AE2621" i="17" s="1"/>
  <c r="AF2622" i="17" s="1"/>
  <c r="AG2623" i="17" s="1"/>
  <c r="AI2603" i="17"/>
  <c r="F2606" i="17"/>
  <c r="M2608" i="17" l="1"/>
  <c r="AC2620" i="17"/>
  <c r="AD2621" i="17" s="1"/>
  <c r="AE2622" i="17" s="1"/>
  <c r="AF2623" i="17" s="1"/>
  <c r="AG2624" i="17" s="1"/>
  <c r="Y2616" i="17"/>
  <c r="Z2617" i="17" s="1"/>
  <c r="AA2618" i="17" s="1"/>
  <c r="AB2619" i="17" s="1"/>
  <c r="F2607" i="17"/>
  <c r="AI2604" i="17"/>
  <c r="M2609" i="17" l="1"/>
  <c r="F2608" i="17"/>
  <c r="AI2605" i="17"/>
  <c r="AC2621" i="17"/>
  <c r="AD2622" i="17" s="1"/>
  <c r="AE2623" i="17" s="1"/>
  <c r="AF2624" i="17" s="1"/>
  <c r="AG2625" i="17" s="1"/>
  <c r="Y2617" i="17"/>
  <c r="Z2618" i="17" s="1"/>
  <c r="AA2619" i="17" s="1"/>
  <c r="AB2620" i="17" s="1"/>
  <c r="M2610" i="17" l="1"/>
  <c r="F2609" i="17"/>
  <c r="AI2606" i="17"/>
  <c r="Y2618" i="17"/>
  <c r="Z2619" i="17" s="1"/>
  <c r="AA2620" i="17" s="1"/>
  <c r="AB2621" i="17" s="1"/>
  <c r="AC2622" i="17"/>
  <c r="AD2623" i="17" s="1"/>
  <c r="AE2624" i="17" s="1"/>
  <c r="AF2625" i="17" s="1"/>
  <c r="AG2626" i="17" s="1"/>
  <c r="M2611" i="17" l="1"/>
  <c r="F2610" i="17"/>
  <c r="AI2607" i="17"/>
  <c r="Y2619" i="17"/>
  <c r="Z2620" i="17" s="1"/>
  <c r="AA2621" i="17" s="1"/>
  <c r="AB2622" i="17" s="1"/>
  <c r="AC2623" i="17"/>
  <c r="AD2624" i="17" s="1"/>
  <c r="AE2625" i="17" s="1"/>
  <c r="AF2626" i="17" s="1"/>
  <c r="AG2627" i="17" s="1"/>
  <c r="M2612" i="17" l="1"/>
  <c r="F2611" i="17"/>
  <c r="AI2608" i="17"/>
  <c r="AC2624" i="17"/>
  <c r="AD2625" i="17" s="1"/>
  <c r="AE2626" i="17" s="1"/>
  <c r="AF2627" i="17" s="1"/>
  <c r="AG2628" i="17" s="1"/>
  <c r="Y2620" i="17"/>
  <c r="Z2621" i="17" s="1"/>
  <c r="AA2622" i="17" s="1"/>
  <c r="AB2623" i="17" s="1"/>
  <c r="M2613" i="17" l="1"/>
  <c r="AI2609" i="17"/>
  <c r="F2612" i="17"/>
  <c r="AC2625" i="17"/>
  <c r="AD2626" i="17" s="1"/>
  <c r="AE2627" i="17" s="1"/>
  <c r="AF2628" i="17" s="1"/>
  <c r="AG2629" i="17" s="1"/>
  <c r="Y2621" i="17"/>
  <c r="Z2622" i="17" s="1"/>
  <c r="AA2623" i="17" s="1"/>
  <c r="AB2624" i="17" s="1"/>
  <c r="M2614" i="17" l="1"/>
  <c r="AI2610" i="17"/>
  <c r="Y2622" i="17"/>
  <c r="Z2623" i="17" s="1"/>
  <c r="AA2624" i="17" s="1"/>
  <c r="AB2625" i="17" s="1"/>
  <c r="AC2626" i="17"/>
  <c r="AD2627" i="17" s="1"/>
  <c r="AE2628" i="17" s="1"/>
  <c r="AF2629" i="17" s="1"/>
  <c r="AG2630" i="17" s="1"/>
  <c r="F2613" i="17"/>
  <c r="M2615" i="17" l="1"/>
  <c r="Y2623" i="17"/>
  <c r="Z2624" i="17" s="1"/>
  <c r="AA2625" i="17" s="1"/>
  <c r="AB2626" i="17" s="1"/>
  <c r="AC2627" i="17"/>
  <c r="AD2628" i="17" s="1"/>
  <c r="AE2629" i="17" s="1"/>
  <c r="AF2630" i="17" s="1"/>
  <c r="AG2631" i="17" s="1"/>
  <c r="AI2611" i="17"/>
  <c r="F2614" i="17"/>
  <c r="M2616" i="17" l="1"/>
  <c r="AC2628" i="17"/>
  <c r="AD2629" i="17" s="1"/>
  <c r="AE2630" i="17" s="1"/>
  <c r="AF2631" i="17" s="1"/>
  <c r="AG2632" i="17" s="1"/>
  <c r="Y2624" i="17"/>
  <c r="Z2625" i="17" s="1"/>
  <c r="AA2626" i="17" s="1"/>
  <c r="AB2627" i="17" s="1"/>
  <c r="F2615" i="17"/>
  <c r="AI2612" i="17"/>
  <c r="M2617" i="17" l="1"/>
  <c r="AI2613" i="17"/>
  <c r="AC2629" i="17"/>
  <c r="AD2630" i="17" s="1"/>
  <c r="AE2631" i="17" s="1"/>
  <c r="AF2632" i="17" s="1"/>
  <c r="AG2633" i="17" s="1"/>
  <c r="Y2625" i="17"/>
  <c r="Z2626" i="17" s="1"/>
  <c r="AA2627" i="17" s="1"/>
  <c r="AB2628" i="17" s="1"/>
  <c r="F2616" i="17"/>
  <c r="M2618" i="17" l="1"/>
  <c r="Y2626" i="17"/>
  <c r="Z2627" i="17" s="1"/>
  <c r="AA2628" i="17" s="1"/>
  <c r="AB2629" i="17" s="1"/>
  <c r="AC2630" i="17"/>
  <c r="AD2631" i="17" s="1"/>
  <c r="AE2632" i="17" s="1"/>
  <c r="AF2633" i="17" s="1"/>
  <c r="AG2634" i="17" s="1"/>
  <c r="F2617" i="17"/>
  <c r="AI2614" i="17"/>
  <c r="M2619" i="17" l="1"/>
  <c r="F2618" i="17"/>
  <c r="Y2627" i="17"/>
  <c r="Z2628" i="17" s="1"/>
  <c r="AA2629" i="17" s="1"/>
  <c r="AB2630" i="17" s="1"/>
  <c r="AC2631" i="17"/>
  <c r="AD2632" i="17" s="1"/>
  <c r="AE2633" i="17" s="1"/>
  <c r="AF2634" i="17" s="1"/>
  <c r="AG2635" i="17" s="1"/>
  <c r="AI2615" i="17"/>
  <c r="M2620" i="17" l="1"/>
  <c r="F2619" i="17"/>
  <c r="AI2616" i="17"/>
  <c r="AC2632" i="17"/>
  <c r="AD2633" i="17" s="1"/>
  <c r="AE2634" i="17" s="1"/>
  <c r="AF2635" i="17" s="1"/>
  <c r="AG2636" i="17" s="1"/>
  <c r="Y2628" i="17"/>
  <c r="Z2629" i="17" s="1"/>
  <c r="AA2630" i="17" s="1"/>
  <c r="AB2631" i="17" s="1"/>
  <c r="M2621" i="17" l="1"/>
  <c r="F2620" i="17"/>
  <c r="AI2617" i="17"/>
  <c r="AC2633" i="17"/>
  <c r="AD2634" i="17" s="1"/>
  <c r="AE2635" i="17" s="1"/>
  <c r="AF2636" i="17" s="1"/>
  <c r="AG2637" i="17" s="1"/>
  <c r="Y2629" i="17"/>
  <c r="Z2630" i="17" s="1"/>
  <c r="AA2631" i="17" s="1"/>
  <c r="AB2632" i="17" s="1"/>
  <c r="M2622" i="17" l="1"/>
  <c r="F2621" i="17"/>
  <c r="AI2618" i="17"/>
  <c r="Y2630" i="17"/>
  <c r="Z2631" i="17" s="1"/>
  <c r="AA2632" i="17" s="1"/>
  <c r="AB2633" i="17" s="1"/>
  <c r="AC2634" i="17"/>
  <c r="AD2635" i="17" s="1"/>
  <c r="AE2636" i="17" s="1"/>
  <c r="AF2637" i="17" s="1"/>
  <c r="AG2638" i="17" s="1"/>
  <c r="M2623" i="17" l="1"/>
  <c r="F2622" i="17"/>
  <c r="AI2619" i="17"/>
  <c r="Y2631" i="17"/>
  <c r="Z2632" i="17" s="1"/>
  <c r="AA2633" i="17" s="1"/>
  <c r="AB2634" i="17" s="1"/>
  <c r="AC2635" i="17"/>
  <c r="AD2636" i="17" s="1"/>
  <c r="AE2637" i="17" s="1"/>
  <c r="AF2638" i="17" s="1"/>
  <c r="AG2639" i="17" s="1"/>
  <c r="M2624" i="17" l="1"/>
  <c r="F2623" i="17"/>
  <c r="AI2620" i="17"/>
  <c r="AC2636" i="17"/>
  <c r="AD2637" i="17" s="1"/>
  <c r="AE2638" i="17" s="1"/>
  <c r="AF2639" i="17" s="1"/>
  <c r="AG2640" i="17" s="1"/>
  <c r="Y2632" i="17"/>
  <c r="Z2633" i="17" s="1"/>
  <c r="AA2634" i="17" s="1"/>
  <c r="AB2635" i="17" s="1"/>
  <c r="M2625" i="17" l="1"/>
  <c r="F2624" i="17"/>
  <c r="AI2621" i="17"/>
  <c r="AC2637" i="17"/>
  <c r="AD2638" i="17" s="1"/>
  <c r="AE2639" i="17" s="1"/>
  <c r="AF2640" i="17" s="1"/>
  <c r="AG2641" i="17" s="1"/>
  <c r="Y2633" i="17"/>
  <c r="Z2634" i="17" s="1"/>
  <c r="AA2635" i="17" s="1"/>
  <c r="AB2636" i="17" s="1"/>
  <c r="M2626" i="17" l="1"/>
  <c r="F2625" i="17"/>
  <c r="AI2622" i="17"/>
  <c r="Y2634" i="17"/>
  <c r="Z2635" i="17" s="1"/>
  <c r="AA2636" i="17" s="1"/>
  <c r="AB2637" i="17" s="1"/>
  <c r="AC2638" i="17"/>
  <c r="AD2639" i="17" s="1"/>
  <c r="AE2640" i="17" s="1"/>
  <c r="AF2641" i="17" s="1"/>
  <c r="AG2642" i="17" s="1"/>
  <c r="M2627" i="17" l="1"/>
  <c r="Y2635" i="17"/>
  <c r="Z2636" i="17" s="1"/>
  <c r="AA2637" i="17" s="1"/>
  <c r="AB2638" i="17" s="1"/>
  <c r="AC2639" i="17"/>
  <c r="AD2640" i="17" s="1"/>
  <c r="AE2641" i="17" s="1"/>
  <c r="AF2642" i="17" s="1"/>
  <c r="AG2643" i="17" s="1"/>
  <c r="AI2623" i="17"/>
  <c r="F2626" i="17"/>
  <c r="M2628" i="17" l="1"/>
  <c r="AC2640" i="17"/>
  <c r="AD2641" i="17" s="1"/>
  <c r="AE2642" i="17" s="1"/>
  <c r="AF2643" i="17" s="1"/>
  <c r="AG2644" i="17" s="1"/>
  <c r="Y2636" i="17"/>
  <c r="Z2637" i="17" s="1"/>
  <c r="AA2638" i="17" s="1"/>
  <c r="AB2639" i="17" s="1"/>
  <c r="F2627" i="17"/>
  <c r="AI2624" i="17"/>
  <c r="M2629" i="17" l="1"/>
  <c r="F2628" i="17"/>
  <c r="AI2625" i="17"/>
  <c r="AC2641" i="17"/>
  <c r="AD2642" i="17" s="1"/>
  <c r="AE2643" i="17" s="1"/>
  <c r="AF2644" i="17" s="1"/>
  <c r="AG2645" i="17" s="1"/>
  <c r="Y2637" i="17"/>
  <c r="Z2638" i="17" s="1"/>
  <c r="AA2639" i="17" s="1"/>
  <c r="AB2640" i="17" s="1"/>
  <c r="M2630" i="17" l="1"/>
  <c r="F2629" i="17"/>
  <c r="AI2626" i="17"/>
  <c r="Y2638" i="17"/>
  <c r="Z2639" i="17" s="1"/>
  <c r="AA2640" i="17" s="1"/>
  <c r="AB2641" i="17" s="1"/>
  <c r="AC2642" i="17"/>
  <c r="AD2643" i="17" s="1"/>
  <c r="AE2644" i="17" s="1"/>
  <c r="AF2645" i="17" s="1"/>
  <c r="AG2646" i="17" s="1"/>
  <c r="M2631" i="17" l="1"/>
  <c r="F2630" i="17"/>
  <c r="AI2627" i="17"/>
  <c r="Y2639" i="17"/>
  <c r="Z2640" i="17" s="1"/>
  <c r="AA2641" i="17" s="1"/>
  <c r="AB2642" i="17" s="1"/>
  <c r="AC2643" i="17"/>
  <c r="AD2644" i="17" s="1"/>
  <c r="AE2645" i="17" s="1"/>
  <c r="AF2646" i="17" s="1"/>
  <c r="AG2647" i="17" s="1"/>
  <c r="M2632" i="17" l="1"/>
  <c r="F2631" i="17"/>
  <c r="AI2628" i="17"/>
  <c r="AC2644" i="17"/>
  <c r="AD2645" i="17" s="1"/>
  <c r="AE2646" i="17" s="1"/>
  <c r="AF2647" i="17" s="1"/>
  <c r="AG2648" i="17" s="1"/>
  <c r="Y2640" i="17"/>
  <c r="Z2641" i="17" s="1"/>
  <c r="AA2642" i="17" s="1"/>
  <c r="AB2643" i="17" s="1"/>
  <c r="M2633" i="17" l="1"/>
  <c r="F2632" i="17"/>
  <c r="AI2629" i="17"/>
  <c r="AC2645" i="17"/>
  <c r="AD2646" i="17" s="1"/>
  <c r="AE2647" i="17" s="1"/>
  <c r="AF2648" i="17" s="1"/>
  <c r="AG2649" i="17" s="1"/>
  <c r="Y2641" i="17"/>
  <c r="Z2642" i="17" s="1"/>
  <c r="AA2643" i="17" s="1"/>
  <c r="AB2644" i="17" s="1"/>
  <c r="M2634" i="17" l="1"/>
  <c r="F2633" i="17"/>
  <c r="AI2630" i="17"/>
  <c r="Y2642" i="17"/>
  <c r="Z2643" i="17" s="1"/>
  <c r="AA2644" i="17" s="1"/>
  <c r="AB2645" i="17" s="1"/>
  <c r="AC2646" i="17"/>
  <c r="AD2647" i="17" s="1"/>
  <c r="AE2648" i="17" s="1"/>
  <c r="AF2649" i="17" s="1"/>
  <c r="AG2650" i="17" s="1"/>
  <c r="M2635" i="17" l="1"/>
  <c r="F2634" i="17"/>
  <c r="AI2631" i="17"/>
  <c r="Y2643" i="17"/>
  <c r="Z2644" i="17" s="1"/>
  <c r="AA2645" i="17" s="1"/>
  <c r="AB2646" i="17" s="1"/>
  <c r="AC2647" i="17"/>
  <c r="AD2648" i="17" s="1"/>
  <c r="AE2649" i="17" s="1"/>
  <c r="AF2650" i="17" s="1"/>
  <c r="AG2651" i="17" s="1"/>
  <c r="M2636" i="17" l="1"/>
  <c r="AC2648" i="17"/>
  <c r="AD2649" i="17" s="1"/>
  <c r="AE2650" i="17" s="1"/>
  <c r="AF2651" i="17" s="1"/>
  <c r="AG2652" i="17" s="1"/>
  <c r="Y2644" i="17"/>
  <c r="Z2645" i="17" s="1"/>
  <c r="AA2646" i="17" s="1"/>
  <c r="AB2647" i="17" s="1"/>
  <c r="AI2632" i="17"/>
  <c r="F2635" i="17"/>
  <c r="M2637" i="17" l="1"/>
  <c r="AC2649" i="17"/>
  <c r="AD2650" i="17" s="1"/>
  <c r="AE2651" i="17" s="1"/>
  <c r="AF2652" i="17" s="1"/>
  <c r="AG2653" i="17" s="1"/>
  <c r="Y2645" i="17"/>
  <c r="Z2646" i="17" s="1"/>
  <c r="AA2647" i="17" s="1"/>
  <c r="AB2648" i="17" s="1"/>
  <c r="AI2633" i="17"/>
  <c r="F2636" i="17"/>
  <c r="M2638" i="17" l="1"/>
  <c r="Y2646" i="17"/>
  <c r="Z2647" i="17" s="1"/>
  <c r="AA2648" i="17" s="1"/>
  <c r="AB2649" i="17" s="1"/>
  <c r="AC2650" i="17"/>
  <c r="AD2651" i="17" s="1"/>
  <c r="AE2652" i="17" s="1"/>
  <c r="AF2653" i="17" s="1"/>
  <c r="AG2654" i="17" s="1"/>
  <c r="AI2634" i="17"/>
  <c r="F2637" i="17"/>
  <c r="M2639" i="17" l="1"/>
  <c r="Y2647" i="17"/>
  <c r="Z2648" i="17" s="1"/>
  <c r="AA2649" i="17" s="1"/>
  <c r="AB2650" i="17" s="1"/>
  <c r="AC2651" i="17"/>
  <c r="AD2652" i="17" s="1"/>
  <c r="AE2653" i="17" s="1"/>
  <c r="AF2654" i="17" s="1"/>
  <c r="AG2655" i="17" s="1"/>
  <c r="F2638" i="17"/>
  <c r="AI2635" i="17"/>
  <c r="M2640" i="17" l="1"/>
  <c r="F2639" i="17"/>
  <c r="AC2652" i="17"/>
  <c r="AD2653" i="17" s="1"/>
  <c r="AE2654" i="17" s="1"/>
  <c r="AF2655" i="17" s="1"/>
  <c r="AG2656" i="17" s="1"/>
  <c r="Y2648" i="17"/>
  <c r="Z2649" i="17" s="1"/>
  <c r="AA2650" i="17" s="1"/>
  <c r="AB2651" i="17" s="1"/>
  <c r="AI2636" i="17"/>
  <c r="M2641" i="17" l="1"/>
  <c r="F2640" i="17"/>
  <c r="AI2637" i="17"/>
  <c r="AC2653" i="17"/>
  <c r="AD2654" i="17" s="1"/>
  <c r="AE2655" i="17" s="1"/>
  <c r="AF2656" i="17" s="1"/>
  <c r="AG2657" i="17" s="1"/>
  <c r="Y2649" i="17"/>
  <c r="Z2650" i="17" s="1"/>
  <c r="AA2651" i="17" s="1"/>
  <c r="AB2652" i="17" s="1"/>
  <c r="M2642" i="17" l="1"/>
  <c r="F2641" i="17"/>
  <c r="AI2638" i="17"/>
  <c r="Y2650" i="17"/>
  <c r="Z2651" i="17" s="1"/>
  <c r="AA2652" i="17" s="1"/>
  <c r="AB2653" i="17" s="1"/>
  <c r="AC2654" i="17"/>
  <c r="AD2655" i="17" s="1"/>
  <c r="AE2656" i="17" s="1"/>
  <c r="AF2657" i="17" s="1"/>
  <c r="AG2658" i="17" s="1"/>
  <c r="M2643" i="17" l="1"/>
  <c r="F2642" i="17"/>
  <c r="AI2639" i="17"/>
  <c r="Y2651" i="17"/>
  <c r="Z2652" i="17" s="1"/>
  <c r="AA2653" i="17" s="1"/>
  <c r="AB2654" i="17" s="1"/>
  <c r="AC2655" i="17"/>
  <c r="AD2656" i="17" s="1"/>
  <c r="AE2657" i="17" s="1"/>
  <c r="AF2658" i="17" s="1"/>
  <c r="AG2659" i="17" s="1"/>
  <c r="M2644" i="17" l="1"/>
  <c r="F2643" i="17"/>
  <c r="AI2640" i="17"/>
  <c r="AC2656" i="17"/>
  <c r="AD2657" i="17" s="1"/>
  <c r="AE2658" i="17" s="1"/>
  <c r="AF2659" i="17" s="1"/>
  <c r="AG2660" i="17" s="1"/>
  <c r="Y2652" i="17"/>
  <c r="Z2653" i="17" s="1"/>
  <c r="AA2654" i="17" s="1"/>
  <c r="AB2655" i="17" s="1"/>
  <c r="M2645" i="17" l="1"/>
  <c r="F2644" i="17"/>
  <c r="AI2641" i="17"/>
  <c r="AC2657" i="17"/>
  <c r="AD2658" i="17" s="1"/>
  <c r="AE2659" i="17" s="1"/>
  <c r="AF2660" i="17" s="1"/>
  <c r="AG2661" i="17" s="1"/>
  <c r="Y2653" i="17"/>
  <c r="Z2654" i="17" s="1"/>
  <c r="AA2655" i="17" s="1"/>
  <c r="AB2656" i="17" s="1"/>
  <c r="M2646" i="17" l="1"/>
  <c r="F2645" i="17"/>
  <c r="AI2642" i="17"/>
  <c r="Y2654" i="17"/>
  <c r="Z2655" i="17" s="1"/>
  <c r="AA2656" i="17" s="1"/>
  <c r="AB2657" i="17" s="1"/>
  <c r="AC2658" i="17"/>
  <c r="AD2659" i="17" s="1"/>
  <c r="AE2660" i="17" s="1"/>
  <c r="AF2661" i="17" s="1"/>
  <c r="AG2662" i="17" s="1"/>
  <c r="M2647" i="17" l="1"/>
  <c r="F2646" i="17"/>
  <c r="AI2643" i="17"/>
  <c r="Y2655" i="17"/>
  <c r="Z2656" i="17" s="1"/>
  <c r="AA2657" i="17" s="1"/>
  <c r="AB2658" i="17" s="1"/>
  <c r="AC2659" i="17"/>
  <c r="AD2660" i="17" s="1"/>
  <c r="AE2661" i="17" s="1"/>
  <c r="AF2662" i="17" s="1"/>
  <c r="AG2663" i="17" s="1"/>
  <c r="M2648" i="17" l="1"/>
  <c r="AI2644" i="17"/>
  <c r="AC2660" i="17"/>
  <c r="AD2661" i="17" s="1"/>
  <c r="AE2662" i="17" s="1"/>
  <c r="AF2663" i="17" s="1"/>
  <c r="AG2664" i="17" s="1"/>
  <c r="Y2656" i="17"/>
  <c r="Z2657" i="17" s="1"/>
  <c r="AA2658" i="17" s="1"/>
  <c r="AB2659" i="17" s="1"/>
  <c r="F2647" i="17"/>
  <c r="M2649" i="17" l="1"/>
  <c r="AC2661" i="17"/>
  <c r="AD2662" i="17" s="1"/>
  <c r="AE2663" i="17" s="1"/>
  <c r="AF2664" i="17" s="1"/>
  <c r="AG2665" i="17" s="1"/>
  <c r="Y2657" i="17"/>
  <c r="Z2658" i="17" s="1"/>
  <c r="AA2659" i="17" s="1"/>
  <c r="AB2660" i="17" s="1"/>
  <c r="F2648" i="17"/>
  <c r="AI2645" i="17"/>
  <c r="M2650" i="17" l="1"/>
  <c r="F2649" i="17"/>
  <c r="AI2646" i="17"/>
  <c r="Y2658" i="17"/>
  <c r="Z2659" i="17" s="1"/>
  <c r="AA2660" i="17" s="1"/>
  <c r="AB2661" i="17" s="1"/>
  <c r="AC2662" i="17"/>
  <c r="AD2663" i="17" s="1"/>
  <c r="AE2664" i="17" s="1"/>
  <c r="AF2665" i="17" s="1"/>
  <c r="AG2666" i="17" s="1"/>
  <c r="M2651" i="17" l="1"/>
  <c r="F2650" i="17"/>
  <c r="AI2647" i="17"/>
  <c r="Y2659" i="17"/>
  <c r="Z2660" i="17" s="1"/>
  <c r="AA2661" i="17" s="1"/>
  <c r="AB2662" i="17" s="1"/>
  <c r="AC2663" i="17"/>
  <c r="AD2664" i="17" s="1"/>
  <c r="AE2665" i="17" s="1"/>
  <c r="AF2666" i="17" s="1"/>
  <c r="AG2667" i="17" s="1"/>
  <c r="M2652" i="17" l="1"/>
  <c r="F2651" i="17"/>
  <c r="AI2648" i="17"/>
  <c r="AC2664" i="17"/>
  <c r="AD2665" i="17" s="1"/>
  <c r="AE2666" i="17" s="1"/>
  <c r="AF2667" i="17" s="1"/>
  <c r="AG2668" i="17" s="1"/>
  <c r="Y2660" i="17"/>
  <c r="Z2661" i="17" s="1"/>
  <c r="AA2662" i="17" s="1"/>
  <c r="AB2663" i="17" s="1"/>
  <c r="M2653" i="17" l="1"/>
  <c r="F2652" i="17"/>
  <c r="AI2649" i="17"/>
  <c r="AC2665" i="17"/>
  <c r="AD2666" i="17" s="1"/>
  <c r="AE2667" i="17" s="1"/>
  <c r="AF2668" i="17" s="1"/>
  <c r="AG2669" i="17" s="1"/>
  <c r="Y2661" i="17"/>
  <c r="Z2662" i="17" s="1"/>
  <c r="AA2663" i="17" s="1"/>
  <c r="AB2664" i="17" s="1"/>
  <c r="M2654" i="17" l="1"/>
  <c r="F2653" i="17"/>
  <c r="AI2650" i="17"/>
  <c r="Y2662" i="17"/>
  <c r="Z2663" i="17" s="1"/>
  <c r="AA2664" i="17" s="1"/>
  <c r="AB2665" i="17" s="1"/>
  <c r="AC2666" i="17"/>
  <c r="AD2667" i="17" s="1"/>
  <c r="AE2668" i="17" s="1"/>
  <c r="AF2669" i="17" s="1"/>
  <c r="AG2670" i="17" s="1"/>
  <c r="M2655" i="17" l="1"/>
  <c r="F2654" i="17"/>
  <c r="AI2651" i="17"/>
  <c r="Y2663" i="17"/>
  <c r="Z2664" i="17" s="1"/>
  <c r="AA2665" i="17" s="1"/>
  <c r="AB2666" i="17" s="1"/>
  <c r="AC2667" i="17"/>
  <c r="AD2668" i="17" s="1"/>
  <c r="AE2669" i="17" s="1"/>
  <c r="AF2670" i="17" s="1"/>
  <c r="AG2671" i="17" s="1"/>
  <c r="M2656" i="17" l="1"/>
  <c r="F2655" i="17"/>
  <c r="AI2652" i="17"/>
  <c r="AC2668" i="17"/>
  <c r="AD2669" i="17" s="1"/>
  <c r="AE2670" i="17" s="1"/>
  <c r="AF2671" i="17" s="1"/>
  <c r="AG2672" i="17" s="1"/>
  <c r="Y2664" i="17"/>
  <c r="Z2665" i="17" s="1"/>
  <c r="AA2666" i="17" s="1"/>
  <c r="AB2667" i="17" s="1"/>
  <c r="M2657" i="17" l="1"/>
  <c r="F2656" i="17"/>
  <c r="AI2653" i="17"/>
  <c r="AC2669" i="17"/>
  <c r="AD2670" i="17" s="1"/>
  <c r="AE2671" i="17" s="1"/>
  <c r="AF2672" i="17" s="1"/>
  <c r="AG2673" i="17" s="1"/>
  <c r="Y2665" i="17"/>
  <c r="Z2666" i="17" s="1"/>
  <c r="AA2667" i="17" s="1"/>
  <c r="AB2668" i="17" s="1"/>
  <c r="M2658" i="17" l="1"/>
  <c r="F2657" i="17"/>
  <c r="AI2654" i="17"/>
  <c r="Y2666" i="17"/>
  <c r="Z2667" i="17" s="1"/>
  <c r="AA2668" i="17" s="1"/>
  <c r="AB2669" i="17" s="1"/>
  <c r="AC2670" i="17"/>
  <c r="AD2671" i="17" s="1"/>
  <c r="AE2672" i="17" s="1"/>
  <c r="AF2673" i="17" s="1"/>
  <c r="AG2674" i="17" s="1"/>
  <c r="M2659" i="17" l="1"/>
  <c r="F2658" i="17"/>
  <c r="AI2655" i="17"/>
  <c r="Y2667" i="17"/>
  <c r="Z2668" i="17" s="1"/>
  <c r="AA2669" i="17" s="1"/>
  <c r="AB2670" i="17" s="1"/>
  <c r="AC2671" i="17"/>
  <c r="AD2672" i="17" s="1"/>
  <c r="AE2673" i="17" s="1"/>
  <c r="AF2674" i="17" s="1"/>
  <c r="AG2675" i="17" s="1"/>
  <c r="M2660" i="17" l="1"/>
  <c r="F2659" i="17"/>
  <c r="AI2656" i="17"/>
  <c r="AC2672" i="17"/>
  <c r="AD2673" i="17" s="1"/>
  <c r="AE2674" i="17" s="1"/>
  <c r="AF2675" i="17" s="1"/>
  <c r="AG2676" i="17" s="1"/>
  <c r="Y2668" i="17"/>
  <c r="Z2669" i="17" s="1"/>
  <c r="AA2670" i="17" s="1"/>
  <c r="AB2671" i="17" s="1"/>
  <c r="M2661" i="17" l="1"/>
  <c r="F2660" i="17"/>
  <c r="AI2657" i="17"/>
  <c r="AC2673" i="17"/>
  <c r="AD2674" i="17" s="1"/>
  <c r="AE2675" i="17" s="1"/>
  <c r="AF2676" i="17" s="1"/>
  <c r="AG2677" i="17" s="1"/>
  <c r="Y2669" i="17"/>
  <c r="Z2670" i="17" s="1"/>
  <c r="AA2671" i="17" s="1"/>
  <c r="AB2672" i="17" s="1"/>
  <c r="M2662" i="17" l="1"/>
  <c r="F2661" i="17"/>
  <c r="AI2658" i="17"/>
  <c r="Y2670" i="17"/>
  <c r="Z2671" i="17" s="1"/>
  <c r="AA2672" i="17" s="1"/>
  <c r="AB2673" i="17" s="1"/>
  <c r="AC2674" i="17"/>
  <c r="AD2675" i="17" s="1"/>
  <c r="AE2676" i="17" s="1"/>
  <c r="AF2677" i="17" s="1"/>
  <c r="AG2678" i="17" s="1"/>
  <c r="M2663" i="17" l="1"/>
  <c r="F2662" i="17"/>
  <c r="AI2659" i="17"/>
  <c r="Y2671" i="17"/>
  <c r="Z2672" i="17" s="1"/>
  <c r="AA2673" i="17" s="1"/>
  <c r="AB2674" i="17" s="1"/>
  <c r="AC2675" i="17"/>
  <c r="AD2676" i="17" s="1"/>
  <c r="AE2677" i="17" s="1"/>
  <c r="AF2678" i="17" s="1"/>
  <c r="AG2679" i="17" s="1"/>
  <c r="M2664" i="17" l="1"/>
  <c r="F2663" i="17"/>
  <c r="AI2660" i="17"/>
  <c r="AC2676" i="17"/>
  <c r="AD2677" i="17" s="1"/>
  <c r="AE2678" i="17" s="1"/>
  <c r="AF2679" i="17" s="1"/>
  <c r="AG2680" i="17" s="1"/>
  <c r="Y2672" i="17"/>
  <c r="Z2673" i="17" s="1"/>
  <c r="AA2674" i="17" s="1"/>
  <c r="AB2675" i="17" s="1"/>
  <c r="M2665" i="17" l="1"/>
  <c r="F2664" i="17"/>
  <c r="AI2661" i="17"/>
  <c r="AC2677" i="17"/>
  <c r="AD2678" i="17" s="1"/>
  <c r="AE2679" i="17" s="1"/>
  <c r="AF2680" i="17" s="1"/>
  <c r="AG2681" i="17" s="1"/>
  <c r="Y2673" i="17"/>
  <c r="Z2674" i="17" s="1"/>
  <c r="AA2675" i="17" s="1"/>
  <c r="AB2676" i="17" s="1"/>
  <c r="M2666" i="17" l="1"/>
  <c r="F2665" i="17"/>
  <c r="AI2662" i="17"/>
  <c r="Y2674" i="17"/>
  <c r="Z2675" i="17" s="1"/>
  <c r="AA2676" i="17" s="1"/>
  <c r="AB2677" i="17" s="1"/>
  <c r="AC2678" i="17"/>
  <c r="AD2679" i="17" s="1"/>
  <c r="AE2680" i="17" s="1"/>
  <c r="AF2681" i="17" s="1"/>
  <c r="AG2682" i="17" s="1"/>
  <c r="M2667" i="17" l="1"/>
  <c r="F2666" i="17"/>
  <c r="AI2663" i="17"/>
  <c r="Y2675" i="17"/>
  <c r="Z2676" i="17" s="1"/>
  <c r="AA2677" i="17" s="1"/>
  <c r="AB2678" i="17" s="1"/>
  <c r="AC2679" i="17"/>
  <c r="AD2680" i="17" s="1"/>
  <c r="AE2681" i="17" s="1"/>
  <c r="AF2682" i="17" s="1"/>
  <c r="AG2683" i="17" s="1"/>
  <c r="M2668" i="17" l="1"/>
  <c r="F2667" i="17"/>
  <c r="AI2664" i="17"/>
  <c r="AC2680" i="17"/>
  <c r="AD2681" i="17" s="1"/>
  <c r="AE2682" i="17" s="1"/>
  <c r="AF2683" i="17" s="1"/>
  <c r="AG2684" i="17" s="1"/>
  <c r="Y2676" i="17"/>
  <c r="Z2677" i="17" s="1"/>
  <c r="AA2678" i="17" s="1"/>
  <c r="AB2679" i="17" s="1"/>
  <c r="M2669" i="17" l="1"/>
  <c r="F2668" i="17"/>
  <c r="AI2665" i="17"/>
  <c r="AC2681" i="17"/>
  <c r="AD2682" i="17" s="1"/>
  <c r="AE2683" i="17" s="1"/>
  <c r="AF2684" i="17" s="1"/>
  <c r="AG2685" i="17" s="1"/>
  <c r="Y2677" i="17"/>
  <c r="Z2678" i="17" s="1"/>
  <c r="AA2679" i="17" s="1"/>
  <c r="AB2680" i="17" s="1"/>
  <c r="M2670" i="17" l="1"/>
  <c r="F2669" i="17"/>
  <c r="AI2666" i="17"/>
  <c r="Y2678" i="17"/>
  <c r="Z2679" i="17" s="1"/>
  <c r="AA2680" i="17" s="1"/>
  <c r="AB2681" i="17" s="1"/>
  <c r="AC2682" i="17"/>
  <c r="AD2683" i="17" s="1"/>
  <c r="AE2684" i="17" s="1"/>
  <c r="AF2685" i="17" s="1"/>
  <c r="AG2686" i="17" s="1"/>
  <c r="M2671" i="17" l="1"/>
  <c r="F2670" i="17"/>
  <c r="AI2667" i="17"/>
  <c r="Y2679" i="17"/>
  <c r="Z2680" i="17" s="1"/>
  <c r="AA2681" i="17" s="1"/>
  <c r="AB2682" i="17" s="1"/>
  <c r="AC2683" i="17"/>
  <c r="AD2684" i="17" s="1"/>
  <c r="AE2685" i="17" s="1"/>
  <c r="AF2686" i="17" s="1"/>
  <c r="AG2687" i="17" s="1"/>
  <c r="M2672" i="17" l="1"/>
  <c r="F2671" i="17"/>
  <c r="AI2668" i="17"/>
  <c r="AC2684" i="17"/>
  <c r="AD2685" i="17" s="1"/>
  <c r="AE2686" i="17" s="1"/>
  <c r="AF2687" i="17" s="1"/>
  <c r="AG2688" i="17" s="1"/>
  <c r="Y2680" i="17"/>
  <c r="Z2681" i="17" s="1"/>
  <c r="AA2682" i="17" s="1"/>
  <c r="AB2683" i="17" s="1"/>
  <c r="M2673" i="17" l="1"/>
  <c r="F2672" i="17"/>
  <c r="AI2669" i="17"/>
  <c r="AC2685" i="17"/>
  <c r="AD2686" i="17" s="1"/>
  <c r="AE2687" i="17" s="1"/>
  <c r="AF2688" i="17" s="1"/>
  <c r="AG2689" i="17" s="1"/>
  <c r="Y2681" i="17"/>
  <c r="Z2682" i="17" s="1"/>
  <c r="AA2683" i="17" s="1"/>
  <c r="AB2684" i="17" s="1"/>
  <c r="M2674" i="17" l="1"/>
  <c r="F2673" i="17"/>
  <c r="AI2670" i="17"/>
  <c r="Y2682" i="17"/>
  <c r="Z2683" i="17" s="1"/>
  <c r="AA2684" i="17" s="1"/>
  <c r="AB2685" i="17" s="1"/>
  <c r="AC2686" i="17"/>
  <c r="AD2687" i="17" s="1"/>
  <c r="AE2688" i="17" s="1"/>
  <c r="AF2689" i="17" s="1"/>
  <c r="AG2690" i="17" s="1"/>
  <c r="M2675" i="17" l="1"/>
  <c r="F2674" i="17"/>
  <c r="AI2671" i="17"/>
  <c r="Y2683" i="17"/>
  <c r="Z2684" i="17" s="1"/>
  <c r="AA2685" i="17" s="1"/>
  <c r="AB2686" i="17" s="1"/>
  <c r="AC2687" i="17"/>
  <c r="AD2688" i="17" s="1"/>
  <c r="AE2689" i="17" s="1"/>
  <c r="AF2690" i="17" s="1"/>
  <c r="AG2691" i="17" s="1"/>
  <c r="M2676" i="17" l="1"/>
  <c r="F2675" i="17"/>
  <c r="AI2672" i="17"/>
  <c r="AC2688" i="17"/>
  <c r="AD2689" i="17" s="1"/>
  <c r="AE2690" i="17" s="1"/>
  <c r="AF2691" i="17" s="1"/>
  <c r="AG2692" i="17" s="1"/>
  <c r="Y2684" i="17"/>
  <c r="Z2685" i="17" s="1"/>
  <c r="AA2686" i="17" s="1"/>
  <c r="AB2687" i="17" s="1"/>
  <c r="M2677" i="17" l="1"/>
  <c r="F2676" i="17"/>
  <c r="AI2673" i="17"/>
  <c r="AC2689" i="17"/>
  <c r="AD2690" i="17" s="1"/>
  <c r="AE2691" i="17" s="1"/>
  <c r="AF2692" i="17" s="1"/>
  <c r="AG2693" i="17" s="1"/>
  <c r="Y2685" i="17"/>
  <c r="Z2686" i="17" s="1"/>
  <c r="AA2687" i="17" s="1"/>
  <c r="AB2688" i="17" s="1"/>
  <c r="M2678" i="17" l="1"/>
  <c r="F2677" i="17"/>
  <c r="AI2674" i="17"/>
  <c r="Y2686" i="17"/>
  <c r="Z2687" i="17" s="1"/>
  <c r="AA2688" i="17" s="1"/>
  <c r="AB2689" i="17" s="1"/>
  <c r="AC2690" i="17"/>
  <c r="AD2691" i="17" s="1"/>
  <c r="AE2692" i="17" s="1"/>
  <c r="AF2693" i="17" s="1"/>
  <c r="AG2694" i="17" s="1"/>
  <c r="M2679" i="17" l="1"/>
  <c r="F2678" i="17"/>
  <c r="AI2675" i="17"/>
  <c r="Y2687" i="17"/>
  <c r="Z2688" i="17" s="1"/>
  <c r="AA2689" i="17" s="1"/>
  <c r="AB2690" i="17" s="1"/>
  <c r="AC2691" i="17"/>
  <c r="AD2692" i="17" s="1"/>
  <c r="AE2693" i="17" s="1"/>
  <c r="AF2694" i="17" s="1"/>
  <c r="AG2695" i="17" s="1"/>
  <c r="M2680" i="17" l="1"/>
  <c r="F2679" i="17"/>
  <c r="AI2676" i="17"/>
  <c r="AC2692" i="17"/>
  <c r="AD2693" i="17" s="1"/>
  <c r="AE2694" i="17" s="1"/>
  <c r="AF2695" i="17" s="1"/>
  <c r="AG2696" i="17" s="1"/>
  <c r="Y2688" i="17"/>
  <c r="Z2689" i="17" s="1"/>
  <c r="AA2690" i="17" s="1"/>
  <c r="AB2691" i="17" s="1"/>
  <c r="M2681" i="17" l="1"/>
  <c r="F2680" i="17"/>
  <c r="AI2677" i="17"/>
  <c r="AC2693" i="17"/>
  <c r="AD2694" i="17" s="1"/>
  <c r="AE2695" i="17" s="1"/>
  <c r="AF2696" i="17" s="1"/>
  <c r="AG2697" i="17" s="1"/>
  <c r="Y2689" i="17"/>
  <c r="Z2690" i="17" s="1"/>
  <c r="AA2691" i="17" s="1"/>
  <c r="AB2692" i="17" s="1"/>
  <c r="M2682" i="17" l="1"/>
  <c r="F2681" i="17"/>
  <c r="AI2678" i="17"/>
  <c r="Y2690" i="17"/>
  <c r="Z2691" i="17" s="1"/>
  <c r="AA2692" i="17" s="1"/>
  <c r="AB2693" i="17" s="1"/>
  <c r="AC2694" i="17"/>
  <c r="AD2695" i="17" s="1"/>
  <c r="AE2696" i="17" s="1"/>
  <c r="AF2697" i="17" s="1"/>
  <c r="AG2698" i="17" s="1"/>
  <c r="M2683" i="17" l="1"/>
  <c r="F2682" i="17"/>
  <c r="AI2679" i="17"/>
  <c r="Y2691" i="17"/>
  <c r="Z2692" i="17" s="1"/>
  <c r="AA2693" i="17" s="1"/>
  <c r="AB2694" i="17" s="1"/>
  <c r="AC2695" i="17"/>
  <c r="AD2696" i="17" s="1"/>
  <c r="AE2697" i="17" s="1"/>
  <c r="AF2698" i="17" s="1"/>
  <c r="AG2699" i="17" s="1"/>
  <c r="M2684" i="17" l="1"/>
  <c r="F2683" i="17"/>
  <c r="AI2680" i="17"/>
  <c r="AC2696" i="17"/>
  <c r="AD2697" i="17" s="1"/>
  <c r="AE2698" i="17" s="1"/>
  <c r="AF2699" i="17" s="1"/>
  <c r="AG2700" i="17" s="1"/>
  <c r="Y2692" i="17"/>
  <c r="Z2693" i="17" s="1"/>
  <c r="AA2694" i="17" s="1"/>
  <c r="AB2695" i="17" s="1"/>
  <c r="M2685" i="17" l="1"/>
  <c r="F2684" i="17"/>
  <c r="AI2681" i="17"/>
  <c r="AC2697" i="17"/>
  <c r="AD2698" i="17" s="1"/>
  <c r="AE2699" i="17" s="1"/>
  <c r="AF2700" i="17" s="1"/>
  <c r="AG2701" i="17" s="1"/>
  <c r="Y2693" i="17"/>
  <c r="Z2694" i="17" s="1"/>
  <c r="AA2695" i="17" s="1"/>
  <c r="AB2696" i="17" s="1"/>
  <c r="M2686" i="17" l="1"/>
  <c r="F2685" i="17"/>
  <c r="AI2682" i="17"/>
  <c r="Y2694" i="17"/>
  <c r="Z2695" i="17" s="1"/>
  <c r="AA2696" i="17" s="1"/>
  <c r="AB2697" i="17" s="1"/>
  <c r="AC2698" i="17"/>
  <c r="AD2699" i="17" s="1"/>
  <c r="AE2700" i="17" s="1"/>
  <c r="AF2701" i="17" s="1"/>
  <c r="AG2702" i="17" s="1"/>
  <c r="M2687" i="17" l="1"/>
  <c r="F2686" i="17"/>
  <c r="AI2683" i="17"/>
  <c r="Y2695" i="17"/>
  <c r="Z2696" i="17" s="1"/>
  <c r="AA2697" i="17" s="1"/>
  <c r="AB2698" i="17" s="1"/>
  <c r="AC2699" i="17"/>
  <c r="AD2700" i="17" s="1"/>
  <c r="AE2701" i="17" s="1"/>
  <c r="AF2702" i="17" s="1"/>
  <c r="AG2703" i="17" s="1"/>
  <c r="M2688" i="17" l="1"/>
  <c r="F2687" i="17"/>
  <c r="AI2684" i="17"/>
  <c r="AC2700" i="17"/>
  <c r="AD2701" i="17" s="1"/>
  <c r="AE2702" i="17" s="1"/>
  <c r="AF2703" i="17" s="1"/>
  <c r="AG2704" i="17" s="1"/>
  <c r="Y2696" i="17"/>
  <c r="Z2697" i="17" s="1"/>
  <c r="AA2698" i="17" s="1"/>
  <c r="AB2699" i="17" s="1"/>
  <c r="M2689" i="17" l="1"/>
  <c r="F2688" i="17"/>
  <c r="AI2685" i="17"/>
  <c r="AC2701" i="17"/>
  <c r="AD2702" i="17" s="1"/>
  <c r="AE2703" i="17" s="1"/>
  <c r="AF2704" i="17" s="1"/>
  <c r="AG2705" i="17" s="1"/>
  <c r="Y2697" i="17"/>
  <c r="Z2698" i="17" s="1"/>
  <c r="AA2699" i="17" s="1"/>
  <c r="AB2700" i="17" s="1"/>
  <c r="M2690" i="17" l="1"/>
  <c r="F2689" i="17"/>
  <c r="AI2686" i="17"/>
  <c r="Y2698" i="17"/>
  <c r="Z2699" i="17" s="1"/>
  <c r="AA2700" i="17" s="1"/>
  <c r="AB2701" i="17" s="1"/>
  <c r="AC2702" i="17"/>
  <c r="AD2703" i="17" s="1"/>
  <c r="AE2704" i="17" s="1"/>
  <c r="AF2705" i="17" s="1"/>
  <c r="AG2706" i="17" s="1"/>
  <c r="M2691" i="17" l="1"/>
  <c r="F2690" i="17"/>
  <c r="AI2687" i="17"/>
  <c r="Y2699" i="17"/>
  <c r="Z2700" i="17" s="1"/>
  <c r="AA2701" i="17" s="1"/>
  <c r="AB2702" i="17" s="1"/>
  <c r="AC2703" i="17"/>
  <c r="AD2704" i="17" s="1"/>
  <c r="AE2705" i="17" s="1"/>
  <c r="AF2706" i="17" s="1"/>
  <c r="AG2707" i="17" s="1"/>
  <c r="M2692" i="17" l="1"/>
  <c r="F2691" i="17"/>
  <c r="AI2688" i="17"/>
  <c r="AC2704" i="17"/>
  <c r="AD2705" i="17" s="1"/>
  <c r="AE2706" i="17" s="1"/>
  <c r="AF2707" i="17" s="1"/>
  <c r="AG2708" i="17" s="1"/>
  <c r="Y2700" i="17"/>
  <c r="Z2701" i="17" s="1"/>
  <c r="AA2702" i="17" s="1"/>
  <c r="AB2703" i="17" s="1"/>
  <c r="M2693" i="17" l="1"/>
  <c r="F2692" i="17"/>
  <c r="AI2689" i="17"/>
  <c r="AC2705" i="17"/>
  <c r="AD2706" i="17" s="1"/>
  <c r="AE2707" i="17" s="1"/>
  <c r="AF2708" i="17" s="1"/>
  <c r="AG2709" i="17" s="1"/>
  <c r="Y2701" i="17"/>
  <c r="Z2702" i="17" s="1"/>
  <c r="AA2703" i="17" s="1"/>
  <c r="AB2704" i="17" s="1"/>
  <c r="M2694" i="17" l="1"/>
  <c r="F2693" i="17"/>
  <c r="AI2690" i="17"/>
  <c r="Y2702" i="17"/>
  <c r="Z2703" i="17" s="1"/>
  <c r="AA2704" i="17" s="1"/>
  <c r="AB2705" i="17" s="1"/>
  <c r="AC2706" i="17"/>
  <c r="AD2707" i="17" s="1"/>
  <c r="AE2708" i="17" s="1"/>
  <c r="AF2709" i="17" s="1"/>
  <c r="AG2710" i="17" s="1"/>
  <c r="M2695" i="17" l="1"/>
  <c r="F2694" i="17"/>
  <c r="AI2691" i="17"/>
  <c r="Y2703" i="17"/>
  <c r="Z2704" i="17" s="1"/>
  <c r="AA2705" i="17" s="1"/>
  <c r="AB2706" i="17" s="1"/>
  <c r="AC2707" i="17"/>
  <c r="AD2708" i="17" s="1"/>
  <c r="AE2709" i="17" s="1"/>
  <c r="AF2710" i="17" s="1"/>
  <c r="AG2711" i="17" s="1"/>
  <c r="M2696" i="17" l="1"/>
  <c r="F2695" i="17"/>
  <c r="AI2692" i="17"/>
  <c r="AC2708" i="17"/>
  <c r="AD2709" i="17" s="1"/>
  <c r="AE2710" i="17" s="1"/>
  <c r="AF2711" i="17" s="1"/>
  <c r="AG2712" i="17" s="1"/>
  <c r="Y2704" i="17"/>
  <c r="Z2705" i="17" s="1"/>
  <c r="AA2706" i="17" s="1"/>
  <c r="AB2707" i="17" s="1"/>
  <c r="M2697" i="17" l="1"/>
  <c r="F2696" i="17"/>
  <c r="AI2693" i="17"/>
  <c r="AC2709" i="17"/>
  <c r="AD2710" i="17" s="1"/>
  <c r="AE2711" i="17" s="1"/>
  <c r="AF2712" i="17" s="1"/>
  <c r="AG2713" i="17" s="1"/>
  <c r="Y2705" i="17"/>
  <c r="Z2706" i="17" s="1"/>
  <c r="AA2707" i="17" s="1"/>
  <c r="AB2708" i="17" s="1"/>
  <c r="M2698" i="17" l="1"/>
  <c r="F2697" i="17"/>
  <c r="AI2694" i="17"/>
  <c r="AC2710" i="17"/>
  <c r="AD2711" i="17" s="1"/>
  <c r="AE2712" i="17" s="1"/>
  <c r="AF2713" i="17" s="1"/>
  <c r="AG2714" i="17" s="1"/>
  <c r="Y2706" i="17"/>
  <c r="Z2707" i="17" s="1"/>
  <c r="AA2708" i="17" s="1"/>
  <c r="AB2709" i="17" s="1"/>
  <c r="M2699" i="17" l="1"/>
  <c r="F2698" i="17"/>
  <c r="AI2695" i="17"/>
  <c r="Y2707" i="17"/>
  <c r="Z2708" i="17" s="1"/>
  <c r="AA2709" i="17" s="1"/>
  <c r="AB2710" i="17" s="1"/>
  <c r="AC2711" i="17"/>
  <c r="AD2712" i="17" s="1"/>
  <c r="AE2713" i="17" s="1"/>
  <c r="AF2714" i="17" s="1"/>
  <c r="AG2715" i="17" s="1"/>
  <c r="M2700" i="17" l="1"/>
  <c r="F2699" i="17"/>
  <c r="AI2696" i="17"/>
  <c r="AC2712" i="17"/>
  <c r="AD2713" i="17" s="1"/>
  <c r="AE2714" i="17" s="1"/>
  <c r="AF2715" i="17" s="1"/>
  <c r="AG2716" i="17" s="1"/>
  <c r="Y2708" i="17"/>
  <c r="Z2709" i="17" s="1"/>
  <c r="AA2710" i="17" s="1"/>
  <c r="AB2711" i="17" s="1"/>
  <c r="M2701" i="17" l="1"/>
  <c r="F2700" i="17"/>
  <c r="AI2697" i="17"/>
  <c r="AC2713" i="17"/>
  <c r="AD2714" i="17" s="1"/>
  <c r="AE2715" i="17" s="1"/>
  <c r="AF2716" i="17" s="1"/>
  <c r="AG2717" i="17" s="1"/>
  <c r="Y2709" i="17"/>
  <c r="Z2710" i="17" s="1"/>
  <c r="AA2711" i="17" s="1"/>
  <c r="AB2712" i="17" s="1"/>
  <c r="M2702" i="17" l="1"/>
  <c r="F2701" i="17"/>
  <c r="AI2698" i="17"/>
  <c r="Y2710" i="17"/>
  <c r="Z2711" i="17" s="1"/>
  <c r="AA2712" i="17" s="1"/>
  <c r="AB2713" i="17" s="1"/>
  <c r="AC2714" i="17"/>
  <c r="AD2715" i="17" s="1"/>
  <c r="AE2716" i="17" s="1"/>
  <c r="AF2717" i="17" s="1"/>
  <c r="AG2718" i="17" s="1"/>
  <c r="M2703" i="17" l="1"/>
  <c r="AI2699" i="17"/>
  <c r="F2702" i="17"/>
  <c r="Y2711" i="17"/>
  <c r="Z2712" i="17" s="1"/>
  <c r="AA2713" i="17" s="1"/>
  <c r="AB2714" i="17" s="1"/>
  <c r="AC2715" i="17"/>
  <c r="AD2716" i="17" s="1"/>
  <c r="AE2717" i="17" s="1"/>
  <c r="AF2718" i="17" s="1"/>
  <c r="AG2719" i="17" s="1"/>
  <c r="M2704" i="17" l="1"/>
  <c r="AC2716" i="17"/>
  <c r="AD2717" i="17" s="1"/>
  <c r="AE2718" i="17" s="1"/>
  <c r="AF2719" i="17" s="1"/>
  <c r="AG2720" i="17" s="1"/>
  <c r="Y2712" i="17"/>
  <c r="Z2713" i="17" s="1"/>
  <c r="AA2714" i="17" s="1"/>
  <c r="AB2715" i="17" s="1"/>
  <c r="F2703" i="17"/>
  <c r="AI2700" i="17"/>
  <c r="M2705" i="17" l="1"/>
  <c r="F2704" i="17"/>
  <c r="AI2701" i="17"/>
  <c r="AC2717" i="17"/>
  <c r="AD2718" i="17" s="1"/>
  <c r="AE2719" i="17" s="1"/>
  <c r="AF2720" i="17" s="1"/>
  <c r="AG2721" i="17" s="1"/>
  <c r="Y2713" i="17"/>
  <c r="Z2714" i="17" s="1"/>
  <c r="AA2715" i="17" s="1"/>
  <c r="AB2716" i="17" s="1"/>
  <c r="M2706" i="17" l="1"/>
  <c r="F2705" i="17"/>
  <c r="AI2702" i="17"/>
  <c r="Y2714" i="17"/>
  <c r="Z2715" i="17" s="1"/>
  <c r="AA2716" i="17" s="1"/>
  <c r="AB2717" i="17" s="1"/>
  <c r="AC2718" i="17"/>
  <c r="AD2719" i="17" s="1"/>
  <c r="AE2720" i="17" s="1"/>
  <c r="AF2721" i="17" s="1"/>
  <c r="AG2722" i="17" s="1"/>
  <c r="M2707" i="17" l="1"/>
  <c r="F2706" i="17"/>
  <c r="AI2703" i="17"/>
  <c r="Y2715" i="17"/>
  <c r="Z2716" i="17" s="1"/>
  <c r="AA2717" i="17" s="1"/>
  <c r="AB2718" i="17" s="1"/>
  <c r="AC2719" i="17"/>
  <c r="AD2720" i="17" s="1"/>
  <c r="AE2721" i="17" s="1"/>
  <c r="AF2722" i="17" s="1"/>
  <c r="AG2723" i="17" s="1"/>
  <c r="M2708" i="17" l="1"/>
  <c r="AI2704" i="17"/>
  <c r="AC2720" i="17"/>
  <c r="AD2721" i="17" s="1"/>
  <c r="AE2722" i="17" s="1"/>
  <c r="AF2723" i="17" s="1"/>
  <c r="AG2724" i="17" s="1"/>
  <c r="Y2716" i="17"/>
  <c r="Z2717" i="17" s="1"/>
  <c r="AA2718" i="17" s="1"/>
  <c r="AB2719" i="17" s="1"/>
  <c r="F2707" i="17"/>
  <c r="M2709" i="17" l="1"/>
  <c r="F2708" i="17"/>
  <c r="AC2721" i="17"/>
  <c r="AD2722" i="17" s="1"/>
  <c r="AE2723" i="17" s="1"/>
  <c r="AF2724" i="17" s="1"/>
  <c r="AG2725" i="17" s="1"/>
  <c r="Y2717" i="17"/>
  <c r="Z2718" i="17" s="1"/>
  <c r="AA2719" i="17" s="1"/>
  <c r="AB2720" i="17" s="1"/>
  <c r="AI2705" i="17"/>
  <c r="M2710" i="17" l="1"/>
  <c r="Y2718" i="17"/>
  <c r="Z2719" i="17" s="1"/>
  <c r="AA2720" i="17" s="1"/>
  <c r="AB2721" i="17" s="1"/>
  <c r="AC2722" i="17"/>
  <c r="AD2723" i="17" s="1"/>
  <c r="AE2724" i="17" s="1"/>
  <c r="AF2725" i="17" s="1"/>
  <c r="AG2726" i="17" s="1"/>
  <c r="AI2706" i="17"/>
  <c r="F2709" i="17"/>
  <c r="M2711" i="17" l="1"/>
  <c r="Y2719" i="17"/>
  <c r="Z2720" i="17" s="1"/>
  <c r="AA2721" i="17" s="1"/>
  <c r="AB2722" i="17" s="1"/>
  <c r="AC2723" i="17"/>
  <c r="AD2724" i="17" s="1"/>
  <c r="AE2725" i="17" s="1"/>
  <c r="AF2726" i="17" s="1"/>
  <c r="AG2727" i="17" s="1"/>
  <c r="F2710" i="17"/>
  <c r="AI2707" i="17"/>
  <c r="M2712" i="17" l="1"/>
  <c r="AI2708" i="17"/>
  <c r="AC2724" i="17"/>
  <c r="AD2725" i="17" s="1"/>
  <c r="AE2726" i="17" s="1"/>
  <c r="AF2727" i="17" s="1"/>
  <c r="AG2728" i="17" s="1"/>
  <c r="Y2720" i="17"/>
  <c r="Z2721" i="17" s="1"/>
  <c r="AA2722" i="17" s="1"/>
  <c r="AB2723" i="17" s="1"/>
  <c r="F2711" i="17"/>
  <c r="M2713" i="17" l="1"/>
  <c r="AC2725" i="17"/>
  <c r="AD2726" i="17" s="1"/>
  <c r="AE2727" i="17" s="1"/>
  <c r="AF2728" i="17" s="1"/>
  <c r="AG2729" i="17" s="1"/>
  <c r="Y2721" i="17"/>
  <c r="Z2722" i="17" s="1"/>
  <c r="AA2723" i="17" s="1"/>
  <c r="AB2724" i="17" s="1"/>
  <c r="AI2709" i="17"/>
  <c r="F2712" i="17"/>
  <c r="M2714" i="17" l="1"/>
  <c r="Y2722" i="17"/>
  <c r="Z2723" i="17" s="1"/>
  <c r="AA2724" i="17" s="1"/>
  <c r="AB2725" i="17" s="1"/>
  <c r="AC2726" i="17"/>
  <c r="AD2727" i="17" s="1"/>
  <c r="AE2728" i="17" s="1"/>
  <c r="AF2729" i="17" s="1"/>
  <c r="AG2730" i="17" s="1"/>
  <c r="F2713" i="17"/>
  <c r="AI2710" i="17"/>
  <c r="M2715" i="17" l="1"/>
  <c r="Y2723" i="17"/>
  <c r="Z2724" i="17" s="1"/>
  <c r="AA2725" i="17" s="1"/>
  <c r="AB2726" i="17" s="1"/>
  <c r="AC2727" i="17"/>
  <c r="AD2728" i="17" s="1"/>
  <c r="AE2729" i="17" s="1"/>
  <c r="AF2730" i="17" s="1"/>
  <c r="AG2731" i="17" s="1"/>
  <c r="F2714" i="17"/>
  <c r="AI2711" i="17"/>
  <c r="M2716" i="17" l="1"/>
  <c r="AI2712" i="17"/>
  <c r="AC2728" i="17"/>
  <c r="AD2729" i="17" s="1"/>
  <c r="AE2730" i="17" s="1"/>
  <c r="AF2731" i="17" s="1"/>
  <c r="AG2732" i="17" s="1"/>
  <c r="Y2724" i="17"/>
  <c r="Z2725" i="17" s="1"/>
  <c r="AA2726" i="17" s="1"/>
  <c r="AB2727" i="17" s="1"/>
  <c r="F2715" i="17"/>
  <c r="M2717" i="17" l="1"/>
  <c r="AC2729" i="17"/>
  <c r="AD2730" i="17" s="1"/>
  <c r="AE2731" i="17" s="1"/>
  <c r="AF2732" i="17" s="1"/>
  <c r="AG2733" i="17" s="1"/>
  <c r="Y2725" i="17"/>
  <c r="Z2726" i="17" s="1"/>
  <c r="AA2727" i="17" s="1"/>
  <c r="AB2728" i="17" s="1"/>
  <c r="F2716" i="17"/>
  <c r="AI2713" i="17"/>
  <c r="M2718" i="17" l="1"/>
  <c r="F2717" i="17"/>
  <c r="AI2714" i="17"/>
  <c r="Y2726" i="17"/>
  <c r="Z2727" i="17" s="1"/>
  <c r="AA2728" i="17" s="1"/>
  <c r="AB2729" i="17" s="1"/>
  <c r="AC2730" i="17"/>
  <c r="AD2731" i="17" s="1"/>
  <c r="AE2732" i="17" s="1"/>
  <c r="AF2733" i="17" s="1"/>
  <c r="AG2734" i="17" s="1"/>
  <c r="M2719" i="17" l="1"/>
  <c r="AI2715" i="17"/>
  <c r="Y2727" i="17"/>
  <c r="Z2728" i="17" s="1"/>
  <c r="AA2729" i="17" s="1"/>
  <c r="AB2730" i="17" s="1"/>
  <c r="AC2731" i="17"/>
  <c r="AD2732" i="17" s="1"/>
  <c r="AE2733" i="17" s="1"/>
  <c r="AF2734" i="17" s="1"/>
  <c r="AG2735" i="17" s="1"/>
  <c r="F2718" i="17"/>
  <c r="M2720" i="17" l="1"/>
  <c r="AC2732" i="17"/>
  <c r="AD2733" i="17" s="1"/>
  <c r="AE2734" i="17" s="1"/>
  <c r="AF2735" i="17" s="1"/>
  <c r="AG2736" i="17" s="1"/>
  <c r="Y2728" i="17"/>
  <c r="Z2729" i="17" s="1"/>
  <c r="AA2730" i="17" s="1"/>
  <c r="AB2731" i="17" s="1"/>
  <c r="AI2716" i="17"/>
  <c r="F2719" i="17"/>
  <c r="M2721" i="17" l="1"/>
  <c r="F2720" i="17"/>
  <c r="AC2733" i="17"/>
  <c r="AD2734" i="17" s="1"/>
  <c r="AE2735" i="17" s="1"/>
  <c r="AF2736" i="17" s="1"/>
  <c r="AG2737" i="17" s="1"/>
  <c r="Y2729" i="17"/>
  <c r="Z2730" i="17" s="1"/>
  <c r="AA2731" i="17" s="1"/>
  <c r="AB2732" i="17" s="1"/>
  <c r="AI2717" i="17"/>
  <c r="M2722" i="17" l="1"/>
  <c r="Y2730" i="17"/>
  <c r="Z2731" i="17" s="1"/>
  <c r="AA2732" i="17" s="1"/>
  <c r="AB2733" i="17" s="1"/>
  <c r="AC2734" i="17"/>
  <c r="AD2735" i="17" s="1"/>
  <c r="AE2736" i="17" s="1"/>
  <c r="AF2737" i="17" s="1"/>
  <c r="AG2738" i="17" s="1"/>
  <c r="AI2718" i="17"/>
  <c r="F2721" i="17"/>
  <c r="M2723" i="17" l="1"/>
  <c r="Y2731" i="17"/>
  <c r="Z2732" i="17" s="1"/>
  <c r="AA2733" i="17" s="1"/>
  <c r="AB2734" i="17" s="1"/>
  <c r="AC2735" i="17"/>
  <c r="AD2736" i="17" s="1"/>
  <c r="AE2737" i="17" s="1"/>
  <c r="AF2738" i="17" s="1"/>
  <c r="AG2739" i="17" s="1"/>
  <c r="F2722" i="17"/>
  <c r="AI2719" i="17"/>
  <c r="M2724" i="17" l="1"/>
  <c r="F2723" i="17"/>
  <c r="AC2736" i="17"/>
  <c r="AD2737" i="17" s="1"/>
  <c r="AE2738" i="17" s="1"/>
  <c r="AF2739" i="17" s="1"/>
  <c r="AG2740" i="17" s="1"/>
  <c r="Y2732" i="17"/>
  <c r="Z2733" i="17" s="1"/>
  <c r="AA2734" i="17" s="1"/>
  <c r="AB2735" i="17" s="1"/>
  <c r="AI2720" i="17"/>
  <c r="M2725" i="17" l="1"/>
  <c r="F2724" i="17"/>
  <c r="AI2721" i="17"/>
  <c r="AC2737" i="17"/>
  <c r="AD2738" i="17" s="1"/>
  <c r="AE2739" i="17" s="1"/>
  <c r="AF2740" i="17" s="1"/>
  <c r="AG2741" i="17" s="1"/>
  <c r="Y2733" i="17"/>
  <c r="Z2734" i="17" s="1"/>
  <c r="AA2735" i="17" s="1"/>
  <c r="AB2736" i="17" s="1"/>
  <c r="M2726" i="17" l="1"/>
  <c r="F2725" i="17"/>
  <c r="AI2722" i="17"/>
  <c r="Y2734" i="17"/>
  <c r="Z2735" i="17" s="1"/>
  <c r="AA2736" i="17" s="1"/>
  <c r="AB2737" i="17" s="1"/>
  <c r="AC2738" i="17"/>
  <c r="AD2739" i="17" s="1"/>
  <c r="AE2740" i="17" s="1"/>
  <c r="AF2741" i="17" s="1"/>
  <c r="AG2742" i="17" s="1"/>
  <c r="M2727" i="17" l="1"/>
  <c r="Y2735" i="17"/>
  <c r="Z2736" i="17" s="1"/>
  <c r="AA2737" i="17" s="1"/>
  <c r="AB2738" i="17" s="1"/>
  <c r="AC2739" i="17"/>
  <c r="AD2740" i="17" s="1"/>
  <c r="AE2741" i="17" s="1"/>
  <c r="AF2742" i="17" s="1"/>
  <c r="AG2743" i="17" s="1"/>
  <c r="AI2723" i="17"/>
  <c r="F2726" i="17"/>
  <c r="M2728" i="17" l="1"/>
  <c r="AC2740" i="17"/>
  <c r="AD2741" i="17" s="1"/>
  <c r="AE2742" i="17" s="1"/>
  <c r="AF2743" i="17" s="1"/>
  <c r="AG2744" i="17" s="1"/>
  <c r="Y2736" i="17"/>
  <c r="Z2737" i="17" s="1"/>
  <c r="AA2738" i="17" s="1"/>
  <c r="AB2739" i="17" s="1"/>
  <c r="F2727" i="17"/>
  <c r="AI2724" i="17"/>
  <c r="M2729" i="17" l="1"/>
  <c r="F2728" i="17"/>
  <c r="AI2725" i="17"/>
  <c r="AC2741" i="17"/>
  <c r="AD2742" i="17" s="1"/>
  <c r="AE2743" i="17" s="1"/>
  <c r="AF2744" i="17" s="1"/>
  <c r="AG2745" i="17" s="1"/>
  <c r="Y2737" i="17"/>
  <c r="Z2738" i="17" s="1"/>
  <c r="AA2739" i="17" s="1"/>
  <c r="AB2740" i="17" s="1"/>
  <c r="M2730" i="17" l="1"/>
  <c r="F2729" i="17"/>
  <c r="AI2726" i="17"/>
  <c r="Y2738" i="17"/>
  <c r="Z2739" i="17" s="1"/>
  <c r="AA2740" i="17" s="1"/>
  <c r="AB2741" i="17" s="1"/>
  <c r="AC2742" i="17"/>
  <c r="AD2743" i="17" s="1"/>
  <c r="AE2744" i="17" s="1"/>
  <c r="AF2745" i="17" s="1"/>
  <c r="AG2746" i="17" s="1"/>
  <c r="M2731" i="17" l="1"/>
  <c r="F2730" i="17"/>
  <c r="AI2727" i="17"/>
  <c r="Y2739" i="17"/>
  <c r="Z2740" i="17" s="1"/>
  <c r="AA2741" i="17" s="1"/>
  <c r="AB2742" i="17" s="1"/>
  <c r="AC2743" i="17"/>
  <c r="AD2744" i="17" s="1"/>
  <c r="AE2745" i="17" s="1"/>
  <c r="AF2746" i="17" s="1"/>
  <c r="AG2747" i="17" s="1"/>
  <c r="M2732" i="17" l="1"/>
  <c r="F2731" i="17"/>
  <c r="AI2728" i="17"/>
  <c r="AC2744" i="17"/>
  <c r="AD2745" i="17" s="1"/>
  <c r="AE2746" i="17" s="1"/>
  <c r="AF2747" i="17" s="1"/>
  <c r="AG2748" i="17" s="1"/>
  <c r="Y2740" i="17"/>
  <c r="Z2741" i="17" s="1"/>
  <c r="AA2742" i="17" s="1"/>
  <c r="AB2743" i="17" s="1"/>
  <c r="M2733" i="17" l="1"/>
  <c r="F2732" i="17"/>
  <c r="AI2729" i="17"/>
  <c r="AC2745" i="17"/>
  <c r="AD2746" i="17" s="1"/>
  <c r="AE2747" i="17" s="1"/>
  <c r="AF2748" i="17" s="1"/>
  <c r="AG2749" i="17" s="1"/>
  <c r="Y2741" i="17"/>
  <c r="Z2742" i="17" s="1"/>
  <c r="AA2743" i="17" s="1"/>
  <c r="AB2744" i="17" s="1"/>
  <c r="M2734" i="17" l="1"/>
  <c r="F2733" i="17"/>
  <c r="AI2730" i="17"/>
  <c r="Y2742" i="17"/>
  <c r="Z2743" i="17" s="1"/>
  <c r="AA2744" i="17" s="1"/>
  <c r="AB2745" i="17" s="1"/>
  <c r="AC2746" i="17"/>
  <c r="AD2747" i="17" s="1"/>
  <c r="AE2748" i="17" s="1"/>
  <c r="AF2749" i="17" s="1"/>
  <c r="AG2750" i="17" s="1"/>
  <c r="M2735" i="17" l="1"/>
  <c r="F2734" i="17"/>
  <c r="AI2731" i="17"/>
  <c r="Y2743" i="17"/>
  <c r="Z2744" i="17" s="1"/>
  <c r="AA2745" i="17" s="1"/>
  <c r="AB2746" i="17" s="1"/>
  <c r="AC2747" i="17"/>
  <c r="AD2748" i="17" s="1"/>
  <c r="AE2749" i="17" s="1"/>
  <c r="AF2750" i="17" s="1"/>
  <c r="AG2751" i="17" s="1"/>
  <c r="M2736" i="17" l="1"/>
  <c r="F2735" i="17"/>
  <c r="AI2732" i="17"/>
  <c r="AC2748" i="17"/>
  <c r="AD2749" i="17" s="1"/>
  <c r="AE2750" i="17" s="1"/>
  <c r="AF2751" i="17" s="1"/>
  <c r="AG2752" i="17" s="1"/>
  <c r="Y2744" i="17"/>
  <c r="Z2745" i="17" s="1"/>
  <c r="AA2746" i="17" s="1"/>
  <c r="AB2747" i="17" s="1"/>
  <c r="M2737" i="17" l="1"/>
  <c r="F2736" i="17"/>
  <c r="AI2733" i="17"/>
  <c r="AC2749" i="17"/>
  <c r="AD2750" i="17" s="1"/>
  <c r="AE2751" i="17" s="1"/>
  <c r="AF2752" i="17" s="1"/>
  <c r="AG2753" i="17" s="1"/>
  <c r="Y2745" i="17"/>
  <c r="Z2746" i="17" s="1"/>
  <c r="AA2747" i="17" s="1"/>
  <c r="AB2748" i="17" s="1"/>
  <c r="M2738" i="17" l="1"/>
  <c r="F2737" i="17"/>
  <c r="AI2734" i="17"/>
  <c r="Y2746" i="17"/>
  <c r="Z2747" i="17" s="1"/>
  <c r="AA2748" i="17" s="1"/>
  <c r="AB2749" i="17" s="1"/>
  <c r="AC2750" i="17"/>
  <c r="AD2751" i="17" s="1"/>
  <c r="AE2752" i="17" s="1"/>
  <c r="AF2753" i="17" s="1"/>
  <c r="AG2754" i="17" s="1"/>
  <c r="M2739" i="17" l="1"/>
  <c r="F2738" i="17"/>
  <c r="AI2735" i="17"/>
  <c r="Y2747" i="17"/>
  <c r="Z2748" i="17" s="1"/>
  <c r="AA2749" i="17" s="1"/>
  <c r="AB2750" i="17" s="1"/>
  <c r="AC2751" i="17"/>
  <c r="AD2752" i="17" s="1"/>
  <c r="AE2753" i="17" s="1"/>
  <c r="AF2754" i="17" s="1"/>
  <c r="AG2755" i="17" s="1"/>
  <c r="M2740" i="17" l="1"/>
  <c r="F2739" i="17"/>
  <c r="AI2736" i="17"/>
  <c r="AC2752" i="17"/>
  <c r="AD2753" i="17" s="1"/>
  <c r="AE2754" i="17" s="1"/>
  <c r="AF2755" i="17" s="1"/>
  <c r="AG2756" i="17" s="1"/>
  <c r="Y2748" i="17"/>
  <c r="Z2749" i="17" s="1"/>
  <c r="AA2750" i="17" s="1"/>
  <c r="AB2751" i="17" s="1"/>
  <c r="M2741" i="17" l="1"/>
  <c r="F2740" i="17"/>
  <c r="AI2737" i="17"/>
  <c r="AC2753" i="17"/>
  <c r="AD2754" i="17" s="1"/>
  <c r="AE2755" i="17" s="1"/>
  <c r="AF2756" i="17" s="1"/>
  <c r="AG2757" i="17" s="1"/>
  <c r="Y2749" i="17"/>
  <c r="Z2750" i="17" s="1"/>
  <c r="AA2751" i="17" s="1"/>
  <c r="AB2752" i="17" s="1"/>
  <c r="M2742" i="17" l="1"/>
  <c r="F2741" i="17"/>
  <c r="AI2738" i="17"/>
  <c r="Y2750" i="17"/>
  <c r="Z2751" i="17" s="1"/>
  <c r="AA2752" i="17" s="1"/>
  <c r="AB2753" i="17" s="1"/>
  <c r="AC2754" i="17"/>
  <c r="AD2755" i="17" s="1"/>
  <c r="AE2756" i="17" s="1"/>
  <c r="AF2757" i="17" s="1"/>
  <c r="AG2758" i="17" s="1"/>
  <c r="M2743" i="17" l="1"/>
  <c r="F2742" i="17"/>
  <c r="AI2739" i="17"/>
  <c r="Y2751" i="17"/>
  <c r="Z2752" i="17" s="1"/>
  <c r="AA2753" i="17" s="1"/>
  <c r="AB2754" i="17" s="1"/>
  <c r="AC2755" i="17"/>
  <c r="AD2756" i="17" s="1"/>
  <c r="AE2757" i="17" s="1"/>
  <c r="AF2758" i="17" s="1"/>
  <c r="AG2759" i="17" s="1"/>
  <c r="M2744" i="17" l="1"/>
  <c r="F2743" i="17"/>
  <c r="AI2740" i="17"/>
  <c r="AC2756" i="17"/>
  <c r="AD2757" i="17" s="1"/>
  <c r="AE2758" i="17" s="1"/>
  <c r="AF2759" i="17" s="1"/>
  <c r="AG2760" i="17" s="1"/>
  <c r="Y2752" i="17"/>
  <c r="Z2753" i="17" s="1"/>
  <c r="AA2754" i="17" s="1"/>
  <c r="AB2755" i="17" s="1"/>
  <c r="M2745" i="17" l="1"/>
  <c r="F2744" i="17"/>
  <c r="AI2741" i="17"/>
  <c r="AC2757" i="17"/>
  <c r="AD2758" i="17" s="1"/>
  <c r="AE2759" i="17" s="1"/>
  <c r="AF2760" i="17" s="1"/>
  <c r="AG2761" i="17" s="1"/>
  <c r="Y2753" i="17"/>
  <c r="Z2754" i="17" s="1"/>
  <c r="AA2755" i="17" s="1"/>
  <c r="AB2756" i="17" s="1"/>
  <c r="M2746" i="17" l="1"/>
  <c r="F2745" i="17"/>
  <c r="AI2742" i="17"/>
  <c r="Y2754" i="17"/>
  <c r="Z2755" i="17" s="1"/>
  <c r="AA2756" i="17" s="1"/>
  <c r="AB2757" i="17" s="1"/>
  <c r="AC2758" i="17"/>
  <c r="AD2759" i="17" s="1"/>
  <c r="AE2760" i="17" s="1"/>
  <c r="AF2761" i="17" s="1"/>
  <c r="AG2762" i="17" s="1"/>
  <c r="M2747" i="17" l="1"/>
  <c r="F2746" i="17"/>
  <c r="AI2743" i="17"/>
  <c r="Y2755" i="17"/>
  <c r="Z2756" i="17" s="1"/>
  <c r="AA2757" i="17" s="1"/>
  <c r="AB2758" i="17" s="1"/>
  <c r="AC2759" i="17"/>
  <c r="AD2760" i="17" s="1"/>
  <c r="AE2761" i="17" s="1"/>
  <c r="AF2762" i="17" s="1"/>
  <c r="AG2763" i="17" s="1"/>
  <c r="M2748" i="17" l="1"/>
  <c r="F2747" i="17"/>
  <c r="AI2744" i="17"/>
  <c r="AC2760" i="17"/>
  <c r="AD2761" i="17" s="1"/>
  <c r="AE2762" i="17" s="1"/>
  <c r="AF2763" i="17" s="1"/>
  <c r="AG2764" i="17" s="1"/>
  <c r="Y2756" i="17"/>
  <c r="Z2757" i="17" s="1"/>
  <c r="AA2758" i="17" s="1"/>
  <c r="AB2759" i="17" s="1"/>
  <c r="M2749" i="17" l="1"/>
  <c r="F2748" i="17"/>
  <c r="AI2745" i="17"/>
  <c r="AC2761" i="17"/>
  <c r="AD2762" i="17" s="1"/>
  <c r="AE2763" i="17" s="1"/>
  <c r="AF2764" i="17" s="1"/>
  <c r="AG2765" i="17" s="1"/>
  <c r="Y2757" i="17"/>
  <c r="Z2758" i="17" s="1"/>
  <c r="AA2759" i="17" s="1"/>
  <c r="AB2760" i="17" s="1"/>
  <c r="M2750" i="17" l="1"/>
  <c r="F2749" i="17"/>
  <c r="AI2746" i="17"/>
  <c r="Y2758" i="17"/>
  <c r="Z2759" i="17" s="1"/>
  <c r="AA2760" i="17" s="1"/>
  <c r="AB2761" i="17" s="1"/>
  <c r="AC2762" i="17"/>
  <c r="AD2763" i="17" s="1"/>
  <c r="AE2764" i="17" s="1"/>
  <c r="AF2765" i="17" s="1"/>
  <c r="AG2766" i="17" s="1"/>
  <c r="M2751" i="17" l="1"/>
  <c r="F2750" i="17"/>
  <c r="AI2747" i="17"/>
  <c r="Y2759" i="17"/>
  <c r="Z2760" i="17" s="1"/>
  <c r="AA2761" i="17" s="1"/>
  <c r="AB2762" i="17" s="1"/>
  <c r="AC2763" i="17"/>
  <c r="AD2764" i="17" s="1"/>
  <c r="AE2765" i="17" s="1"/>
  <c r="AF2766" i="17" s="1"/>
  <c r="AG2767" i="17" s="1"/>
  <c r="M2752" i="17" l="1"/>
  <c r="F2751" i="17"/>
  <c r="AI2748" i="17"/>
  <c r="AC2764" i="17"/>
  <c r="AD2765" i="17" s="1"/>
  <c r="AE2766" i="17" s="1"/>
  <c r="AF2767" i="17" s="1"/>
  <c r="AG2768" i="17" s="1"/>
  <c r="Y2760" i="17"/>
  <c r="Z2761" i="17" s="1"/>
  <c r="AA2762" i="17" s="1"/>
  <c r="AB2763" i="17" s="1"/>
  <c r="M2753" i="17" l="1"/>
  <c r="F2752" i="17"/>
  <c r="AI2749" i="17"/>
  <c r="AC2765" i="17"/>
  <c r="AD2766" i="17" s="1"/>
  <c r="AE2767" i="17" s="1"/>
  <c r="AF2768" i="17" s="1"/>
  <c r="AG2769" i="17" s="1"/>
  <c r="Y2761" i="17"/>
  <c r="Z2762" i="17" s="1"/>
  <c r="AA2763" i="17" s="1"/>
  <c r="AB2764" i="17" s="1"/>
  <c r="M2754" i="17" l="1"/>
  <c r="F2753" i="17"/>
  <c r="AI2750" i="17"/>
  <c r="Y2762" i="17"/>
  <c r="Z2763" i="17" s="1"/>
  <c r="AA2764" i="17" s="1"/>
  <c r="AB2765" i="17" s="1"/>
  <c r="AC2766" i="17"/>
  <c r="AD2767" i="17" s="1"/>
  <c r="AE2768" i="17" s="1"/>
  <c r="AF2769" i="17" s="1"/>
  <c r="AG2770" i="17" s="1"/>
  <c r="M2755" i="17" l="1"/>
  <c r="F2754" i="17"/>
  <c r="AI2751" i="17"/>
  <c r="Y2763" i="17"/>
  <c r="Z2764" i="17" s="1"/>
  <c r="AA2765" i="17" s="1"/>
  <c r="AB2766" i="17" s="1"/>
  <c r="AC2767" i="17"/>
  <c r="AD2768" i="17" s="1"/>
  <c r="AE2769" i="17" s="1"/>
  <c r="AF2770" i="17" s="1"/>
  <c r="AG2771" i="17" s="1"/>
  <c r="M2756" i="17" l="1"/>
  <c r="F2755" i="17"/>
  <c r="AI2752" i="17"/>
  <c r="AC2768" i="17"/>
  <c r="AD2769" i="17" s="1"/>
  <c r="AE2770" i="17" s="1"/>
  <c r="AF2771" i="17" s="1"/>
  <c r="AG2772" i="17" s="1"/>
  <c r="Y2764" i="17"/>
  <c r="Z2765" i="17" s="1"/>
  <c r="AA2766" i="17" s="1"/>
  <c r="AB2767" i="17" s="1"/>
  <c r="M2757" i="17" l="1"/>
  <c r="F2756" i="17"/>
  <c r="AI2753" i="17"/>
  <c r="AC2769" i="17"/>
  <c r="AD2770" i="17" s="1"/>
  <c r="AE2771" i="17" s="1"/>
  <c r="AF2772" i="17" s="1"/>
  <c r="AG2773" i="17" s="1"/>
  <c r="Y2765" i="17"/>
  <c r="Z2766" i="17" s="1"/>
  <c r="AA2767" i="17" s="1"/>
  <c r="AB2768" i="17" s="1"/>
  <c r="M2758" i="17" l="1"/>
  <c r="F2757" i="17"/>
  <c r="AI2754" i="17"/>
  <c r="Y2766" i="17"/>
  <c r="Z2767" i="17" s="1"/>
  <c r="AA2768" i="17" s="1"/>
  <c r="AB2769" i="17" s="1"/>
  <c r="AC2770" i="17"/>
  <c r="AD2771" i="17" s="1"/>
  <c r="AE2772" i="17" s="1"/>
  <c r="AF2773" i="17" s="1"/>
  <c r="AG2774" i="17" s="1"/>
  <c r="M2759" i="17" l="1"/>
  <c r="F2758" i="17"/>
  <c r="AI2755" i="17"/>
  <c r="Y2767" i="17"/>
  <c r="Z2768" i="17" s="1"/>
  <c r="AA2769" i="17" s="1"/>
  <c r="AB2770" i="17" s="1"/>
  <c r="AC2771" i="17"/>
  <c r="AD2772" i="17" s="1"/>
  <c r="AE2773" i="17" s="1"/>
  <c r="AF2774" i="17" s="1"/>
  <c r="AG2775" i="17" s="1"/>
  <c r="M2760" i="17" l="1"/>
  <c r="F2759" i="17"/>
  <c r="AI2756" i="17"/>
  <c r="AC2772" i="17"/>
  <c r="AD2773" i="17" s="1"/>
  <c r="AE2774" i="17" s="1"/>
  <c r="AF2775" i="17" s="1"/>
  <c r="AG2776" i="17" s="1"/>
  <c r="Y2768" i="17"/>
  <c r="Z2769" i="17" s="1"/>
  <c r="AA2770" i="17" s="1"/>
  <c r="AB2771" i="17" s="1"/>
  <c r="M2761" i="17" l="1"/>
  <c r="F2760" i="17"/>
  <c r="AI2757" i="17"/>
  <c r="AC2773" i="17"/>
  <c r="AD2774" i="17" s="1"/>
  <c r="AE2775" i="17" s="1"/>
  <c r="AF2776" i="17" s="1"/>
  <c r="AG2777" i="17" s="1"/>
  <c r="Y2769" i="17"/>
  <c r="Z2770" i="17" s="1"/>
  <c r="AA2771" i="17" s="1"/>
  <c r="AB2772" i="17" s="1"/>
  <c r="M2762" i="17" l="1"/>
  <c r="F2761" i="17"/>
  <c r="AI2758" i="17"/>
  <c r="Y2770" i="17"/>
  <c r="Z2771" i="17" s="1"/>
  <c r="AA2772" i="17" s="1"/>
  <c r="AB2773" i="17" s="1"/>
  <c r="AC2774" i="17"/>
  <c r="AD2775" i="17" s="1"/>
  <c r="AE2776" i="17" s="1"/>
  <c r="AF2777" i="17" s="1"/>
  <c r="AG2778" i="17" s="1"/>
  <c r="M2763" i="17" l="1"/>
  <c r="F2762" i="17"/>
  <c r="AI2759" i="17"/>
  <c r="Y2771" i="17"/>
  <c r="Z2772" i="17" s="1"/>
  <c r="AA2773" i="17" s="1"/>
  <c r="AB2774" i="17" s="1"/>
  <c r="AC2775" i="17"/>
  <c r="AD2776" i="17" s="1"/>
  <c r="AE2777" i="17" s="1"/>
  <c r="AF2778" i="17" s="1"/>
  <c r="AG2779" i="17" s="1"/>
  <c r="M2764" i="17" l="1"/>
  <c r="F2763" i="17"/>
  <c r="AI2760" i="17"/>
  <c r="AC2776" i="17"/>
  <c r="AD2777" i="17" s="1"/>
  <c r="AE2778" i="17" s="1"/>
  <c r="AF2779" i="17" s="1"/>
  <c r="AG2780" i="17" s="1"/>
  <c r="Y2772" i="17"/>
  <c r="Z2773" i="17" s="1"/>
  <c r="AA2774" i="17" s="1"/>
  <c r="AB2775" i="17" s="1"/>
  <c r="M2765" i="17" l="1"/>
  <c r="F2764" i="17"/>
  <c r="AI2761" i="17"/>
  <c r="AC2777" i="17"/>
  <c r="AD2778" i="17" s="1"/>
  <c r="AE2779" i="17" s="1"/>
  <c r="AF2780" i="17" s="1"/>
  <c r="AG2781" i="17" s="1"/>
  <c r="Y2773" i="17"/>
  <c r="Z2774" i="17" s="1"/>
  <c r="AA2775" i="17" s="1"/>
  <c r="AB2776" i="17" s="1"/>
  <c r="M2766" i="17" l="1"/>
  <c r="F2765" i="17"/>
  <c r="AI2762" i="17"/>
  <c r="Y2774" i="17"/>
  <c r="Z2775" i="17" s="1"/>
  <c r="AA2776" i="17" s="1"/>
  <c r="AB2777" i="17" s="1"/>
  <c r="AC2778" i="17"/>
  <c r="AD2779" i="17" s="1"/>
  <c r="AE2780" i="17" s="1"/>
  <c r="AF2781" i="17" s="1"/>
  <c r="AG2782" i="17" s="1"/>
  <c r="M2767" i="17" l="1"/>
  <c r="F2766" i="17"/>
  <c r="AI2763" i="17"/>
  <c r="Y2775" i="17"/>
  <c r="Z2776" i="17" s="1"/>
  <c r="AA2777" i="17" s="1"/>
  <c r="AB2778" i="17" s="1"/>
  <c r="AC2779" i="17"/>
  <c r="AD2780" i="17" s="1"/>
  <c r="AE2781" i="17" s="1"/>
  <c r="AF2782" i="17" s="1"/>
  <c r="AG2783" i="17" s="1"/>
  <c r="M2768" i="17" l="1"/>
  <c r="F2767" i="17"/>
  <c r="AI2764" i="17"/>
  <c r="AC2780" i="17"/>
  <c r="AD2781" i="17" s="1"/>
  <c r="AE2782" i="17" s="1"/>
  <c r="AF2783" i="17" s="1"/>
  <c r="AG2784" i="17" s="1"/>
  <c r="Y2776" i="17"/>
  <c r="Z2777" i="17" s="1"/>
  <c r="AA2778" i="17" s="1"/>
  <c r="AB2779" i="17" s="1"/>
  <c r="M2769" i="17" l="1"/>
  <c r="F2768" i="17"/>
  <c r="AI2765" i="17"/>
  <c r="AC2781" i="17"/>
  <c r="AD2782" i="17" s="1"/>
  <c r="AE2783" i="17" s="1"/>
  <c r="AF2784" i="17" s="1"/>
  <c r="AG2785" i="17" s="1"/>
  <c r="Y2777" i="17"/>
  <c r="Z2778" i="17" s="1"/>
  <c r="AA2779" i="17" s="1"/>
  <c r="AB2780" i="17" s="1"/>
  <c r="M2770" i="17" l="1"/>
  <c r="AI2766" i="17"/>
  <c r="Y2778" i="17"/>
  <c r="Z2779" i="17" s="1"/>
  <c r="AA2780" i="17" s="1"/>
  <c r="AB2781" i="17" s="1"/>
  <c r="AC2782" i="17"/>
  <c r="AD2783" i="17" s="1"/>
  <c r="AE2784" i="17" s="1"/>
  <c r="AF2785" i="17" s="1"/>
  <c r="AG2786" i="17" s="1"/>
  <c r="F2769" i="17"/>
  <c r="M2771" i="17" l="1"/>
  <c r="F2770" i="17"/>
  <c r="Y2779" i="17"/>
  <c r="Z2780" i="17" s="1"/>
  <c r="AA2781" i="17" s="1"/>
  <c r="AB2782" i="17" s="1"/>
  <c r="AC2783" i="17"/>
  <c r="AD2784" i="17" s="1"/>
  <c r="AE2785" i="17" s="1"/>
  <c r="AF2786" i="17" s="1"/>
  <c r="AG2787" i="17" s="1"/>
  <c r="AI2767" i="17"/>
  <c r="M2772" i="17" l="1"/>
  <c r="F2771" i="17"/>
  <c r="AI2768" i="17"/>
  <c r="AC2784" i="17"/>
  <c r="AD2785" i="17" s="1"/>
  <c r="AE2786" i="17" s="1"/>
  <c r="AF2787" i="17" s="1"/>
  <c r="AG2788" i="17" s="1"/>
  <c r="Y2780" i="17"/>
  <c r="Z2781" i="17" s="1"/>
  <c r="AA2782" i="17" s="1"/>
  <c r="AB2783" i="17" s="1"/>
  <c r="M2773" i="17" l="1"/>
  <c r="F2772" i="17"/>
  <c r="AI2769" i="17"/>
  <c r="AC2785" i="17"/>
  <c r="AD2786" i="17" s="1"/>
  <c r="AE2787" i="17" s="1"/>
  <c r="AF2788" i="17" s="1"/>
  <c r="AG2789" i="17" s="1"/>
  <c r="Y2781" i="17"/>
  <c r="Z2782" i="17" s="1"/>
  <c r="AA2783" i="17" s="1"/>
  <c r="AB2784" i="17" s="1"/>
  <c r="M2774" i="17" l="1"/>
  <c r="F2773" i="17"/>
  <c r="AI2770" i="17"/>
  <c r="Y2782" i="17"/>
  <c r="Z2783" i="17" s="1"/>
  <c r="AA2784" i="17" s="1"/>
  <c r="AB2785" i="17" s="1"/>
  <c r="AC2786" i="17"/>
  <c r="AD2787" i="17" s="1"/>
  <c r="AE2788" i="17" s="1"/>
  <c r="AF2789" i="17" s="1"/>
  <c r="AG2790" i="17" s="1"/>
  <c r="M2775" i="17" l="1"/>
  <c r="F2774" i="17"/>
  <c r="AI2771" i="17"/>
  <c r="Y2783" i="17"/>
  <c r="Z2784" i="17" s="1"/>
  <c r="AA2785" i="17" s="1"/>
  <c r="AB2786" i="17" s="1"/>
  <c r="AC2787" i="17"/>
  <c r="AD2788" i="17" s="1"/>
  <c r="AE2789" i="17" s="1"/>
  <c r="AF2790" i="17" s="1"/>
  <c r="AG2791" i="17" s="1"/>
  <c r="M2776" i="17" l="1"/>
  <c r="F2775" i="17"/>
  <c r="AI2772" i="17"/>
  <c r="AC2788" i="17"/>
  <c r="AD2789" i="17" s="1"/>
  <c r="AE2790" i="17" s="1"/>
  <c r="AF2791" i="17" s="1"/>
  <c r="AG2792" i="17" s="1"/>
  <c r="Y2784" i="17"/>
  <c r="Z2785" i="17" s="1"/>
  <c r="AA2786" i="17" s="1"/>
  <c r="AB2787" i="17" s="1"/>
  <c r="M2777" i="17" l="1"/>
  <c r="F2776" i="17"/>
  <c r="AI2773" i="17"/>
  <c r="AC2789" i="17"/>
  <c r="AD2790" i="17" s="1"/>
  <c r="AE2791" i="17" s="1"/>
  <c r="AF2792" i="17" s="1"/>
  <c r="AG2793" i="17" s="1"/>
  <c r="Y2785" i="17"/>
  <c r="Z2786" i="17" s="1"/>
  <c r="AA2787" i="17" s="1"/>
  <c r="AB2788" i="17" s="1"/>
  <c r="M2778" i="17" l="1"/>
  <c r="F2777" i="17"/>
  <c r="AI2774" i="17"/>
  <c r="Y2786" i="17"/>
  <c r="Z2787" i="17" s="1"/>
  <c r="AA2788" i="17" s="1"/>
  <c r="AB2789" i="17" s="1"/>
  <c r="AC2790" i="17"/>
  <c r="AD2791" i="17" s="1"/>
  <c r="AE2792" i="17" s="1"/>
  <c r="AF2793" i="17" s="1"/>
  <c r="AG2794" i="17" s="1"/>
  <c r="M2779" i="17" l="1"/>
  <c r="F2778" i="17"/>
  <c r="AI2775" i="17"/>
  <c r="Y2787" i="17"/>
  <c r="Z2788" i="17" s="1"/>
  <c r="AA2789" i="17" s="1"/>
  <c r="AB2790" i="17" s="1"/>
  <c r="AC2791" i="17"/>
  <c r="AD2792" i="17" s="1"/>
  <c r="AE2793" i="17" s="1"/>
  <c r="AF2794" i="17" s="1"/>
  <c r="AG2795" i="17" s="1"/>
  <c r="M2780" i="17" l="1"/>
  <c r="F2779" i="17"/>
  <c r="AI2776" i="17"/>
  <c r="AC2792" i="17"/>
  <c r="AD2793" i="17" s="1"/>
  <c r="AE2794" i="17" s="1"/>
  <c r="AF2795" i="17" s="1"/>
  <c r="AG2796" i="17" s="1"/>
  <c r="Y2788" i="17"/>
  <c r="Z2789" i="17" s="1"/>
  <c r="AA2790" i="17" s="1"/>
  <c r="AB2791" i="17" s="1"/>
  <c r="M2781" i="17" l="1"/>
  <c r="F2780" i="17"/>
  <c r="AI2777" i="17"/>
  <c r="AC2793" i="17"/>
  <c r="AD2794" i="17" s="1"/>
  <c r="AE2795" i="17" s="1"/>
  <c r="AF2796" i="17" s="1"/>
  <c r="AG2797" i="17" s="1"/>
  <c r="Y2789" i="17"/>
  <c r="Z2790" i="17" s="1"/>
  <c r="AA2791" i="17" s="1"/>
  <c r="AB2792" i="17" s="1"/>
  <c r="M2782" i="17" l="1"/>
  <c r="F2781" i="17"/>
  <c r="AI2778" i="17"/>
  <c r="Y2790" i="17"/>
  <c r="Z2791" i="17" s="1"/>
  <c r="AA2792" i="17" s="1"/>
  <c r="AB2793" i="17" s="1"/>
  <c r="AC2794" i="17"/>
  <c r="AD2795" i="17" s="1"/>
  <c r="AE2796" i="17" s="1"/>
  <c r="AF2797" i="17" s="1"/>
  <c r="AG2798" i="17" s="1"/>
  <c r="M2783" i="17" l="1"/>
  <c r="F2782" i="17"/>
  <c r="AI2779" i="17"/>
  <c r="Y2791" i="17"/>
  <c r="Z2792" i="17" s="1"/>
  <c r="AA2793" i="17" s="1"/>
  <c r="AB2794" i="17" s="1"/>
  <c r="AC2795" i="17"/>
  <c r="AD2796" i="17" s="1"/>
  <c r="AE2797" i="17" s="1"/>
  <c r="AF2798" i="17" s="1"/>
  <c r="AG2799" i="17" s="1"/>
  <c r="M2784" i="17" l="1"/>
  <c r="F2783" i="17"/>
  <c r="AI2780" i="17"/>
  <c r="AC2796" i="17"/>
  <c r="AD2797" i="17" s="1"/>
  <c r="AE2798" i="17" s="1"/>
  <c r="AF2799" i="17" s="1"/>
  <c r="AG2800" i="17" s="1"/>
  <c r="Y2792" i="17"/>
  <c r="Z2793" i="17" s="1"/>
  <c r="AA2794" i="17" s="1"/>
  <c r="AB2795" i="17" s="1"/>
  <c r="M2785" i="17" l="1"/>
  <c r="F2784" i="17"/>
  <c r="AI2781" i="17"/>
  <c r="AC2797" i="17"/>
  <c r="AD2798" i="17" s="1"/>
  <c r="AE2799" i="17" s="1"/>
  <c r="AF2800" i="17" s="1"/>
  <c r="AG2801" i="17" s="1"/>
  <c r="Y2793" i="17"/>
  <c r="Z2794" i="17" s="1"/>
  <c r="AA2795" i="17" s="1"/>
  <c r="AB2796" i="17" s="1"/>
  <c r="M2786" i="17" l="1"/>
  <c r="F2785" i="17"/>
  <c r="AI2782" i="17"/>
  <c r="Y2794" i="17"/>
  <c r="Z2795" i="17" s="1"/>
  <c r="AA2796" i="17" s="1"/>
  <c r="AB2797" i="17" s="1"/>
  <c r="AC2798" i="17"/>
  <c r="AD2799" i="17" s="1"/>
  <c r="AE2800" i="17" s="1"/>
  <c r="AF2801" i="17" s="1"/>
  <c r="AG2802" i="17" s="1"/>
  <c r="M2787" i="17" l="1"/>
  <c r="F2786" i="17"/>
  <c r="AI2783" i="17"/>
  <c r="Y2795" i="17"/>
  <c r="Z2796" i="17" s="1"/>
  <c r="AA2797" i="17" s="1"/>
  <c r="AB2798" i="17" s="1"/>
  <c r="AC2799" i="17"/>
  <c r="AD2800" i="17" s="1"/>
  <c r="AE2801" i="17" s="1"/>
  <c r="AF2802" i="17" s="1"/>
  <c r="AG2803" i="17" s="1"/>
  <c r="M2788" i="17" l="1"/>
  <c r="F2787" i="17"/>
  <c r="AI2784" i="17"/>
  <c r="AC2800" i="17"/>
  <c r="AD2801" i="17" s="1"/>
  <c r="AE2802" i="17" s="1"/>
  <c r="AF2803" i="17" s="1"/>
  <c r="AG2804" i="17" s="1"/>
  <c r="Y2796" i="17"/>
  <c r="Z2797" i="17" s="1"/>
  <c r="AA2798" i="17" s="1"/>
  <c r="AB2799" i="17" s="1"/>
  <c r="M2789" i="17" l="1"/>
  <c r="F2788" i="17"/>
  <c r="AI2785" i="17"/>
  <c r="AC2801" i="17"/>
  <c r="AD2802" i="17" s="1"/>
  <c r="AE2803" i="17" s="1"/>
  <c r="AF2804" i="17" s="1"/>
  <c r="AG2805" i="17" s="1"/>
  <c r="Y2797" i="17"/>
  <c r="Z2798" i="17" s="1"/>
  <c r="AA2799" i="17" s="1"/>
  <c r="AB2800" i="17" s="1"/>
  <c r="M2790" i="17" l="1"/>
  <c r="F2789" i="17"/>
  <c r="AI2786" i="17"/>
  <c r="Y2798" i="17"/>
  <c r="Z2799" i="17" s="1"/>
  <c r="AA2800" i="17" s="1"/>
  <c r="AB2801" i="17" s="1"/>
  <c r="AC2802" i="17"/>
  <c r="AD2803" i="17" s="1"/>
  <c r="AE2804" i="17" s="1"/>
  <c r="AF2805" i="17" s="1"/>
  <c r="AG2806" i="17" s="1"/>
  <c r="M2791" i="17" l="1"/>
  <c r="F2790" i="17"/>
  <c r="AI2787" i="17"/>
  <c r="Y2799" i="17"/>
  <c r="Z2800" i="17" s="1"/>
  <c r="AA2801" i="17" s="1"/>
  <c r="AB2802" i="17" s="1"/>
  <c r="AC2803" i="17"/>
  <c r="AD2804" i="17" s="1"/>
  <c r="AE2805" i="17" s="1"/>
  <c r="AF2806" i="17" s="1"/>
  <c r="AG2807" i="17" s="1"/>
  <c r="M2792" i="17" l="1"/>
  <c r="F2791" i="17"/>
  <c r="AI2788" i="17"/>
  <c r="AC2804" i="17"/>
  <c r="AD2805" i="17" s="1"/>
  <c r="AE2806" i="17" s="1"/>
  <c r="AF2807" i="17" s="1"/>
  <c r="AG2808" i="17" s="1"/>
  <c r="Y2800" i="17"/>
  <c r="Z2801" i="17" s="1"/>
  <c r="AA2802" i="17" s="1"/>
  <c r="AB2803" i="17" s="1"/>
  <c r="M2793" i="17" l="1"/>
  <c r="F2792" i="17"/>
  <c r="AI2789" i="17"/>
  <c r="AC2805" i="17"/>
  <c r="AD2806" i="17" s="1"/>
  <c r="AE2807" i="17" s="1"/>
  <c r="AF2808" i="17" s="1"/>
  <c r="AG2809" i="17" s="1"/>
  <c r="Y2801" i="17"/>
  <c r="Z2802" i="17" s="1"/>
  <c r="AA2803" i="17" s="1"/>
  <c r="AB2804" i="17" s="1"/>
  <c r="M2794" i="17" l="1"/>
  <c r="F2793" i="17"/>
  <c r="AI2790" i="17"/>
  <c r="Y2802" i="17"/>
  <c r="Z2803" i="17" s="1"/>
  <c r="AA2804" i="17" s="1"/>
  <c r="AB2805" i="17" s="1"/>
  <c r="AC2806" i="17"/>
  <c r="AD2807" i="17" s="1"/>
  <c r="AE2808" i="17" s="1"/>
  <c r="AF2809" i="17" s="1"/>
  <c r="AG2810" i="17" s="1"/>
  <c r="M2795" i="17" l="1"/>
  <c r="F2794" i="17"/>
  <c r="AI2791" i="17"/>
  <c r="Y2803" i="17"/>
  <c r="Z2804" i="17" s="1"/>
  <c r="AA2805" i="17" s="1"/>
  <c r="AB2806" i="17" s="1"/>
  <c r="AC2807" i="17"/>
  <c r="AD2808" i="17" s="1"/>
  <c r="AE2809" i="17" s="1"/>
  <c r="AF2810" i="17" s="1"/>
  <c r="AG2811" i="17" s="1"/>
  <c r="M2796" i="17" l="1"/>
  <c r="F2795" i="17"/>
  <c r="AI2792" i="17"/>
  <c r="AC2808" i="17"/>
  <c r="AD2809" i="17" s="1"/>
  <c r="AE2810" i="17" s="1"/>
  <c r="AF2811" i="17" s="1"/>
  <c r="AG2812" i="17" s="1"/>
  <c r="Y2804" i="17"/>
  <c r="Z2805" i="17" s="1"/>
  <c r="AA2806" i="17" s="1"/>
  <c r="AB2807" i="17" s="1"/>
  <c r="M2797" i="17" l="1"/>
  <c r="F2796" i="17"/>
  <c r="AI2793" i="17"/>
  <c r="AC2809" i="17"/>
  <c r="AD2810" i="17" s="1"/>
  <c r="AE2811" i="17" s="1"/>
  <c r="AF2812" i="17" s="1"/>
  <c r="AG2813" i="17" s="1"/>
  <c r="Y2805" i="17"/>
  <c r="Z2806" i="17" s="1"/>
  <c r="AA2807" i="17" s="1"/>
  <c r="AB2808" i="17" s="1"/>
  <c r="M2798" i="17" l="1"/>
  <c r="F2797" i="17"/>
  <c r="AI2794" i="17"/>
  <c r="Y2806" i="17"/>
  <c r="Z2807" i="17" s="1"/>
  <c r="AA2808" i="17" s="1"/>
  <c r="AB2809" i="17" s="1"/>
  <c r="AC2810" i="17"/>
  <c r="AD2811" i="17" s="1"/>
  <c r="AE2812" i="17" s="1"/>
  <c r="AF2813" i="17" s="1"/>
  <c r="AG2814" i="17" s="1"/>
  <c r="M2799" i="17" l="1"/>
  <c r="F2798" i="17"/>
  <c r="AI2795" i="17"/>
  <c r="Y2807" i="17"/>
  <c r="Z2808" i="17" s="1"/>
  <c r="AA2809" i="17" s="1"/>
  <c r="AB2810" i="17" s="1"/>
  <c r="AC2811" i="17"/>
  <c r="AD2812" i="17" s="1"/>
  <c r="AE2813" i="17" s="1"/>
  <c r="AF2814" i="17" s="1"/>
  <c r="AG2815" i="17" s="1"/>
  <c r="M2800" i="17" l="1"/>
  <c r="F2799" i="17"/>
  <c r="AI2796" i="17"/>
  <c r="AC2812" i="17"/>
  <c r="AD2813" i="17" s="1"/>
  <c r="AE2814" i="17" s="1"/>
  <c r="AF2815" i="17" s="1"/>
  <c r="AG2816" i="17" s="1"/>
  <c r="Y2808" i="17"/>
  <c r="Z2809" i="17" s="1"/>
  <c r="AA2810" i="17" s="1"/>
  <c r="AB2811" i="17" s="1"/>
  <c r="M2801" i="17" l="1"/>
  <c r="F2800" i="17"/>
  <c r="AI2797" i="17"/>
  <c r="AC2813" i="17"/>
  <c r="AD2814" i="17" s="1"/>
  <c r="AE2815" i="17" s="1"/>
  <c r="AF2816" i="17" s="1"/>
  <c r="AG2817" i="17" s="1"/>
  <c r="Y2809" i="17"/>
  <c r="Z2810" i="17" s="1"/>
  <c r="AA2811" i="17" s="1"/>
  <c r="AB2812" i="17" s="1"/>
  <c r="M2802" i="17" l="1"/>
  <c r="F2801" i="17"/>
  <c r="AI2798" i="17"/>
  <c r="Y2810" i="17"/>
  <c r="Z2811" i="17" s="1"/>
  <c r="AA2812" i="17" s="1"/>
  <c r="AB2813" i="17" s="1"/>
  <c r="AC2814" i="17"/>
  <c r="AD2815" i="17" s="1"/>
  <c r="AE2816" i="17" s="1"/>
  <c r="AF2817" i="17" s="1"/>
  <c r="AG2818" i="17" s="1"/>
  <c r="M2803" i="17" l="1"/>
  <c r="F2802" i="17"/>
  <c r="AI2799" i="17"/>
  <c r="AC2815" i="17"/>
  <c r="AD2816" i="17" s="1"/>
  <c r="AE2817" i="17" s="1"/>
  <c r="AF2818" i="17" s="1"/>
  <c r="AG2819" i="17" s="1"/>
  <c r="Y2811" i="17"/>
  <c r="Z2812" i="17" s="1"/>
  <c r="AA2813" i="17" s="1"/>
  <c r="AB2814" i="17" s="1"/>
  <c r="M2804" i="17" l="1"/>
  <c r="AI2800" i="17"/>
  <c r="F2803" i="17"/>
  <c r="AC2816" i="17"/>
  <c r="AD2817" i="17" s="1"/>
  <c r="AE2818" i="17" s="1"/>
  <c r="AF2819" i="17" s="1"/>
  <c r="AG2820" i="17" s="1"/>
  <c r="Y2812" i="17"/>
  <c r="Z2813" i="17" s="1"/>
  <c r="AA2814" i="17" s="1"/>
  <c r="AB2815" i="17" s="1"/>
  <c r="M2805" i="17" l="1"/>
  <c r="AI2801" i="17"/>
  <c r="AC2817" i="17"/>
  <c r="AD2818" i="17" s="1"/>
  <c r="AE2819" i="17" s="1"/>
  <c r="AF2820" i="17" s="1"/>
  <c r="AG2821" i="17" s="1"/>
  <c r="Y2813" i="17"/>
  <c r="Z2814" i="17" s="1"/>
  <c r="AA2815" i="17" s="1"/>
  <c r="AB2816" i="17" s="1"/>
  <c r="F2804" i="17"/>
  <c r="M2806" i="17" l="1"/>
  <c r="AC2818" i="17"/>
  <c r="AD2819" i="17" s="1"/>
  <c r="AE2820" i="17" s="1"/>
  <c r="AF2821" i="17" s="1"/>
  <c r="AG2822" i="17" s="1"/>
  <c r="Y2814" i="17"/>
  <c r="Z2815" i="17" s="1"/>
  <c r="AA2816" i="17" s="1"/>
  <c r="AB2817" i="17" s="1"/>
  <c r="F2805" i="17"/>
  <c r="AI2802" i="17"/>
  <c r="M2807" i="17" l="1"/>
  <c r="F2806" i="17"/>
  <c r="AI2803" i="17"/>
  <c r="Y2815" i="17"/>
  <c r="Z2816" i="17" s="1"/>
  <c r="AA2817" i="17" s="1"/>
  <c r="AB2818" i="17" s="1"/>
  <c r="AC2819" i="17"/>
  <c r="AD2820" i="17" s="1"/>
  <c r="AE2821" i="17" s="1"/>
  <c r="AF2822" i="17" s="1"/>
  <c r="AG2823" i="17" s="1"/>
  <c r="M2808" i="17" l="1"/>
  <c r="AI2804" i="17"/>
  <c r="F2807" i="17"/>
  <c r="Y2816" i="17"/>
  <c r="Z2817" i="17" s="1"/>
  <c r="AA2818" i="17" s="1"/>
  <c r="AB2819" i="17" s="1"/>
  <c r="AC2820" i="17"/>
  <c r="AD2821" i="17" s="1"/>
  <c r="AE2822" i="17" s="1"/>
  <c r="AF2823" i="17" s="1"/>
  <c r="AG2824" i="17" s="1"/>
  <c r="M2809" i="17" l="1"/>
  <c r="AI2805" i="17"/>
  <c r="AC2821" i="17"/>
  <c r="AD2822" i="17" s="1"/>
  <c r="AE2823" i="17" s="1"/>
  <c r="AF2824" i="17" s="1"/>
  <c r="AG2825" i="17" s="1"/>
  <c r="Y2817" i="17"/>
  <c r="Z2818" i="17" s="1"/>
  <c r="AA2819" i="17" s="1"/>
  <c r="AB2820" i="17" s="1"/>
  <c r="F2808" i="17"/>
  <c r="M2810" i="17" l="1"/>
  <c r="AC2822" i="17"/>
  <c r="AD2823" i="17" s="1"/>
  <c r="AE2824" i="17" s="1"/>
  <c r="AF2825" i="17" s="1"/>
  <c r="AG2826" i="17" s="1"/>
  <c r="Y2818" i="17"/>
  <c r="Z2819" i="17" s="1"/>
  <c r="AA2820" i="17" s="1"/>
  <c r="AB2821" i="17" s="1"/>
  <c r="F2809" i="17"/>
  <c r="AI2806" i="17"/>
  <c r="M2811" i="17" l="1"/>
  <c r="F2810" i="17"/>
  <c r="AI2807" i="17"/>
  <c r="Y2819" i="17"/>
  <c r="Z2820" i="17" s="1"/>
  <c r="AA2821" i="17" s="1"/>
  <c r="AB2822" i="17" s="1"/>
  <c r="AC2823" i="17"/>
  <c r="AD2824" i="17" s="1"/>
  <c r="AE2825" i="17" s="1"/>
  <c r="AF2826" i="17" s="1"/>
  <c r="AG2827" i="17" s="1"/>
  <c r="M2812" i="17" l="1"/>
  <c r="AI2808" i="17"/>
  <c r="F2811" i="17"/>
  <c r="Y2820" i="17"/>
  <c r="Z2821" i="17" s="1"/>
  <c r="AA2822" i="17" s="1"/>
  <c r="AB2823" i="17" s="1"/>
  <c r="AC2824" i="17"/>
  <c r="AD2825" i="17" s="1"/>
  <c r="AE2826" i="17" s="1"/>
  <c r="AF2827" i="17" s="1"/>
  <c r="AG2828" i="17" s="1"/>
  <c r="M2813" i="17" l="1"/>
  <c r="AI2809" i="17"/>
  <c r="AC2825" i="17"/>
  <c r="AD2826" i="17" s="1"/>
  <c r="AE2827" i="17" s="1"/>
  <c r="AF2828" i="17" s="1"/>
  <c r="AG2829" i="17" s="1"/>
  <c r="Y2821" i="17"/>
  <c r="Z2822" i="17" s="1"/>
  <c r="AA2823" i="17" s="1"/>
  <c r="AB2824" i="17" s="1"/>
  <c r="F2812" i="17"/>
  <c r="M2814" i="17" l="1"/>
  <c r="AC2826" i="17"/>
  <c r="AD2827" i="17" s="1"/>
  <c r="AE2828" i="17" s="1"/>
  <c r="AF2829" i="17" s="1"/>
  <c r="AG2830" i="17" s="1"/>
  <c r="Y2822" i="17"/>
  <c r="Z2823" i="17" s="1"/>
  <c r="AA2824" i="17" s="1"/>
  <c r="AB2825" i="17" s="1"/>
  <c r="F2813" i="17"/>
  <c r="AI2810" i="17"/>
  <c r="M2815" i="17" l="1"/>
  <c r="F2814" i="17"/>
  <c r="AI2811" i="17"/>
  <c r="Y2823" i="17"/>
  <c r="Z2824" i="17" s="1"/>
  <c r="AA2825" i="17" s="1"/>
  <c r="AB2826" i="17" s="1"/>
  <c r="AC2827" i="17"/>
  <c r="AD2828" i="17" s="1"/>
  <c r="AE2829" i="17" s="1"/>
  <c r="AF2830" i="17" s="1"/>
  <c r="AG2831" i="17" s="1"/>
  <c r="M2816" i="17" l="1"/>
  <c r="Y2824" i="17"/>
  <c r="Z2825" i="17" s="1"/>
  <c r="AA2826" i="17" s="1"/>
  <c r="AB2827" i="17" s="1"/>
  <c r="AC2828" i="17"/>
  <c r="AD2829" i="17" s="1"/>
  <c r="AE2830" i="17" s="1"/>
  <c r="AF2831" i="17" s="1"/>
  <c r="AG2832" i="17" s="1"/>
  <c r="AI2812" i="17"/>
  <c r="F2815" i="17"/>
  <c r="M2817" i="17" l="1"/>
  <c r="AC2829" i="17"/>
  <c r="AD2830" i="17" s="1"/>
  <c r="AE2831" i="17" s="1"/>
  <c r="AF2832" i="17" s="1"/>
  <c r="AG2833" i="17" s="1"/>
  <c r="Y2825" i="17"/>
  <c r="Z2826" i="17" s="1"/>
  <c r="AA2827" i="17" s="1"/>
  <c r="AB2828" i="17" s="1"/>
  <c r="AI2813" i="17"/>
  <c r="F2816" i="17"/>
  <c r="M2818" i="17" l="1"/>
  <c r="AC2830" i="17"/>
  <c r="AD2831" i="17" s="1"/>
  <c r="AE2832" i="17" s="1"/>
  <c r="AF2833" i="17" s="1"/>
  <c r="AG2834" i="17" s="1"/>
  <c r="Y2826" i="17"/>
  <c r="Z2827" i="17" s="1"/>
  <c r="AA2828" i="17" s="1"/>
  <c r="AB2829" i="17" s="1"/>
  <c r="AI2814" i="17"/>
  <c r="F2817" i="17"/>
  <c r="M2819" i="17" l="1"/>
  <c r="Y2827" i="17"/>
  <c r="Z2828" i="17" s="1"/>
  <c r="AA2829" i="17" s="1"/>
  <c r="AB2830" i="17" s="1"/>
  <c r="AC2831" i="17"/>
  <c r="AD2832" i="17" s="1"/>
  <c r="AE2833" i="17" s="1"/>
  <c r="AF2834" i="17" s="1"/>
  <c r="AG2835" i="17" s="1"/>
  <c r="F2818" i="17"/>
  <c r="AI2815" i="17"/>
  <c r="M2820" i="17" l="1"/>
  <c r="Y2828" i="17"/>
  <c r="Z2829" i="17" s="1"/>
  <c r="AA2830" i="17" s="1"/>
  <c r="AB2831" i="17" s="1"/>
  <c r="AC2832" i="17"/>
  <c r="AD2833" i="17" s="1"/>
  <c r="AE2834" i="17" s="1"/>
  <c r="AF2835" i="17" s="1"/>
  <c r="AG2836" i="17" s="1"/>
  <c r="F2819" i="17"/>
  <c r="AI2816" i="17"/>
  <c r="M2821" i="17" l="1"/>
  <c r="F2820" i="17"/>
  <c r="AI2817" i="17"/>
  <c r="AC2833" i="17"/>
  <c r="AD2834" i="17" s="1"/>
  <c r="AE2835" i="17" s="1"/>
  <c r="AF2836" i="17" s="1"/>
  <c r="AG2837" i="17" s="1"/>
  <c r="Y2829" i="17"/>
  <c r="Z2830" i="17" s="1"/>
  <c r="AA2831" i="17" s="1"/>
  <c r="AB2832" i="17" s="1"/>
  <c r="M2822" i="17" l="1"/>
  <c r="F2821" i="17"/>
  <c r="AI2818" i="17"/>
  <c r="AC2834" i="17"/>
  <c r="AD2835" i="17" s="1"/>
  <c r="AE2836" i="17" s="1"/>
  <c r="AF2837" i="17" s="1"/>
  <c r="AG2838" i="17" s="1"/>
  <c r="Y2830" i="17"/>
  <c r="Z2831" i="17" s="1"/>
  <c r="AA2832" i="17" s="1"/>
  <c r="AB2833" i="17" s="1"/>
  <c r="M2823" i="17" l="1"/>
  <c r="F2822" i="17"/>
  <c r="AI2819" i="17"/>
  <c r="Y2831" i="17"/>
  <c r="Z2832" i="17" s="1"/>
  <c r="AA2833" i="17" s="1"/>
  <c r="AB2834" i="17" s="1"/>
  <c r="AC2835" i="17"/>
  <c r="AD2836" i="17" s="1"/>
  <c r="AE2837" i="17" s="1"/>
  <c r="AF2838" i="17" s="1"/>
  <c r="AG2839" i="17" s="1"/>
  <c r="M2824" i="17" l="1"/>
  <c r="F2823" i="17"/>
  <c r="AI2820" i="17"/>
  <c r="Y2832" i="17"/>
  <c r="Z2833" i="17" s="1"/>
  <c r="AA2834" i="17" s="1"/>
  <c r="AB2835" i="17" s="1"/>
  <c r="AC2836" i="17"/>
  <c r="AD2837" i="17" s="1"/>
  <c r="AE2838" i="17" s="1"/>
  <c r="AF2839" i="17" s="1"/>
  <c r="AG2840" i="17" s="1"/>
  <c r="M2825" i="17" l="1"/>
  <c r="F2824" i="17"/>
  <c r="AI2821" i="17"/>
  <c r="AC2837" i="17"/>
  <c r="AD2838" i="17" s="1"/>
  <c r="AE2839" i="17" s="1"/>
  <c r="AF2840" i="17" s="1"/>
  <c r="AG2841" i="17" s="1"/>
  <c r="Y2833" i="17"/>
  <c r="Z2834" i="17" s="1"/>
  <c r="AA2835" i="17" s="1"/>
  <c r="AB2836" i="17" s="1"/>
  <c r="M2826" i="17" l="1"/>
  <c r="F2825" i="17"/>
  <c r="AI2822" i="17"/>
  <c r="AC2838" i="17"/>
  <c r="AD2839" i="17" s="1"/>
  <c r="AE2840" i="17" s="1"/>
  <c r="AF2841" i="17" s="1"/>
  <c r="AG2842" i="17" s="1"/>
  <c r="Y2834" i="17"/>
  <c r="Z2835" i="17" s="1"/>
  <c r="AA2836" i="17" s="1"/>
  <c r="AB2837" i="17" s="1"/>
  <c r="M2827" i="17" l="1"/>
  <c r="F2826" i="17"/>
  <c r="AI2823" i="17"/>
  <c r="Y2835" i="17"/>
  <c r="Z2836" i="17" s="1"/>
  <c r="AA2837" i="17" s="1"/>
  <c r="AB2838" i="17" s="1"/>
  <c r="AC2839" i="17"/>
  <c r="AD2840" i="17" s="1"/>
  <c r="AE2841" i="17" s="1"/>
  <c r="AF2842" i="17" s="1"/>
  <c r="AG2843" i="17" s="1"/>
  <c r="M2828" i="17" l="1"/>
  <c r="F2827" i="17"/>
  <c r="AI2824" i="17"/>
  <c r="Y2836" i="17"/>
  <c r="Z2837" i="17" s="1"/>
  <c r="AA2838" i="17" s="1"/>
  <c r="AB2839" i="17" s="1"/>
  <c r="AC2840" i="17"/>
  <c r="AD2841" i="17" s="1"/>
  <c r="AE2842" i="17" s="1"/>
  <c r="AF2843" i="17" s="1"/>
  <c r="AG2844" i="17" s="1"/>
  <c r="M2829" i="17" l="1"/>
  <c r="F2828" i="17"/>
  <c r="AI2825" i="17"/>
  <c r="AC2841" i="17"/>
  <c r="AD2842" i="17" s="1"/>
  <c r="AE2843" i="17" s="1"/>
  <c r="AF2844" i="17" s="1"/>
  <c r="AG2845" i="17" s="1"/>
  <c r="Y2837" i="17"/>
  <c r="Z2838" i="17" s="1"/>
  <c r="AA2839" i="17" s="1"/>
  <c r="AB2840" i="17" s="1"/>
  <c r="M2830" i="17" l="1"/>
  <c r="F2829" i="17"/>
  <c r="AI2826" i="17"/>
  <c r="AC2842" i="17"/>
  <c r="AD2843" i="17" s="1"/>
  <c r="AE2844" i="17" s="1"/>
  <c r="AF2845" i="17" s="1"/>
  <c r="AG2846" i="17" s="1"/>
  <c r="Y2838" i="17"/>
  <c r="Z2839" i="17" s="1"/>
  <c r="AA2840" i="17" s="1"/>
  <c r="AB2841" i="17" s="1"/>
  <c r="M2831" i="17" l="1"/>
  <c r="F2830" i="17"/>
  <c r="AI2827" i="17"/>
  <c r="Y2839" i="17"/>
  <c r="Z2840" i="17" s="1"/>
  <c r="AA2841" i="17" s="1"/>
  <c r="AB2842" i="17" s="1"/>
  <c r="AC2843" i="17"/>
  <c r="AD2844" i="17" s="1"/>
  <c r="AE2845" i="17" s="1"/>
  <c r="AF2846" i="17" s="1"/>
  <c r="AG2847" i="17" s="1"/>
  <c r="M2832" i="17" l="1"/>
  <c r="F2831" i="17"/>
  <c r="AI2828" i="17"/>
  <c r="Y2840" i="17"/>
  <c r="Z2841" i="17" s="1"/>
  <c r="AA2842" i="17" s="1"/>
  <c r="AB2843" i="17" s="1"/>
  <c r="AC2844" i="17"/>
  <c r="AD2845" i="17" s="1"/>
  <c r="AE2846" i="17" s="1"/>
  <c r="AF2847" i="17" s="1"/>
  <c r="AG2848" i="17" s="1"/>
  <c r="M2833" i="17" l="1"/>
  <c r="F2832" i="17"/>
  <c r="AI2829" i="17"/>
  <c r="AC2845" i="17"/>
  <c r="AD2846" i="17" s="1"/>
  <c r="AE2847" i="17" s="1"/>
  <c r="AF2848" i="17" s="1"/>
  <c r="AG2849" i="17" s="1"/>
  <c r="Y2841" i="17"/>
  <c r="Z2842" i="17" s="1"/>
  <c r="AA2843" i="17" s="1"/>
  <c r="AB2844" i="17" s="1"/>
  <c r="M2834" i="17" l="1"/>
  <c r="F2833" i="17"/>
  <c r="AI2830" i="17"/>
  <c r="AC2846" i="17"/>
  <c r="AD2847" i="17" s="1"/>
  <c r="AE2848" i="17" s="1"/>
  <c r="AF2849" i="17" s="1"/>
  <c r="AG2850" i="17" s="1"/>
  <c r="Y2842" i="17"/>
  <c r="Z2843" i="17" s="1"/>
  <c r="AA2844" i="17" s="1"/>
  <c r="AB2845" i="17" s="1"/>
  <c r="M2835" i="17" l="1"/>
  <c r="F2834" i="17"/>
  <c r="AI2831" i="17"/>
  <c r="Y2843" i="17"/>
  <c r="Z2844" i="17" s="1"/>
  <c r="AA2845" i="17" s="1"/>
  <c r="AB2846" i="17" s="1"/>
  <c r="AC2847" i="17"/>
  <c r="AD2848" i="17" s="1"/>
  <c r="AE2849" i="17" s="1"/>
  <c r="AF2850" i="17" s="1"/>
  <c r="AG2851" i="17" s="1"/>
  <c r="M2836" i="17" l="1"/>
  <c r="AI2832" i="17"/>
  <c r="Y2844" i="17"/>
  <c r="Z2845" i="17" s="1"/>
  <c r="AA2846" i="17" s="1"/>
  <c r="AB2847" i="17" s="1"/>
  <c r="AC2848" i="17"/>
  <c r="AD2849" i="17" s="1"/>
  <c r="AE2850" i="17" s="1"/>
  <c r="AF2851" i="17" s="1"/>
  <c r="AG2852" i="17" s="1"/>
  <c r="F2835" i="17"/>
  <c r="M2837" i="17" l="1"/>
  <c r="AC2849" i="17"/>
  <c r="AD2850" i="17" s="1"/>
  <c r="AE2851" i="17" s="1"/>
  <c r="AF2852" i="17" s="1"/>
  <c r="AG2853" i="17" s="1"/>
  <c r="Y2845" i="17"/>
  <c r="Z2846" i="17" s="1"/>
  <c r="AA2847" i="17" s="1"/>
  <c r="AB2848" i="17" s="1"/>
  <c r="AI2833" i="17"/>
  <c r="F2836" i="17"/>
  <c r="M2838" i="17" l="1"/>
  <c r="AC2850" i="17"/>
  <c r="AD2851" i="17" s="1"/>
  <c r="AE2852" i="17" s="1"/>
  <c r="AF2853" i="17" s="1"/>
  <c r="AG2854" i="17" s="1"/>
  <c r="Y2846" i="17"/>
  <c r="Z2847" i="17" s="1"/>
  <c r="AA2848" i="17" s="1"/>
  <c r="AB2849" i="17" s="1"/>
  <c r="AI2834" i="17"/>
  <c r="F2837" i="17"/>
  <c r="M2839" i="17" l="1"/>
  <c r="Y2847" i="17"/>
  <c r="Z2848" i="17" s="1"/>
  <c r="AA2849" i="17" s="1"/>
  <c r="AB2850" i="17" s="1"/>
  <c r="AC2851" i="17"/>
  <c r="AD2852" i="17" s="1"/>
  <c r="AE2853" i="17" s="1"/>
  <c r="AF2854" i="17" s="1"/>
  <c r="AG2855" i="17" s="1"/>
  <c r="AI2835" i="17"/>
  <c r="F2838" i="17"/>
  <c r="M2840" i="17" l="1"/>
  <c r="Y2848" i="17"/>
  <c r="Z2849" i="17" s="1"/>
  <c r="AA2850" i="17" s="1"/>
  <c r="AB2851" i="17" s="1"/>
  <c r="AC2852" i="17"/>
  <c r="AD2853" i="17" s="1"/>
  <c r="AE2854" i="17" s="1"/>
  <c r="AF2855" i="17" s="1"/>
  <c r="AG2856" i="17" s="1"/>
  <c r="F2839" i="17"/>
  <c r="AI2836" i="17"/>
  <c r="M2841" i="17" l="1"/>
  <c r="F2840" i="17"/>
  <c r="AC2853" i="17"/>
  <c r="AD2854" i="17" s="1"/>
  <c r="AE2855" i="17" s="1"/>
  <c r="AF2856" i="17" s="1"/>
  <c r="AG2857" i="17" s="1"/>
  <c r="Y2849" i="17"/>
  <c r="Z2850" i="17" s="1"/>
  <c r="AA2851" i="17" s="1"/>
  <c r="AB2852" i="17" s="1"/>
  <c r="AI2837" i="17"/>
  <c r="M2842" i="17" l="1"/>
  <c r="F2841" i="17"/>
  <c r="AI2838" i="17"/>
  <c r="AC2854" i="17"/>
  <c r="AD2855" i="17" s="1"/>
  <c r="AE2856" i="17" s="1"/>
  <c r="AF2857" i="17" s="1"/>
  <c r="AG2858" i="17" s="1"/>
  <c r="Y2850" i="17"/>
  <c r="Z2851" i="17" s="1"/>
  <c r="AA2852" i="17" s="1"/>
  <c r="AB2853" i="17" s="1"/>
  <c r="M2843" i="17" l="1"/>
  <c r="F2842" i="17"/>
  <c r="AI2839" i="17"/>
  <c r="Y2851" i="17"/>
  <c r="Z2852" i="17" s="1"/>
  <c r="AA2853" i="17" s="1"/>
  <c r="AB2854" i="17" s="1"/>
  <c r="AC2855" i="17"/>
  <c r="AD2856" i="17" s="1"/>
  <c r="AE2857" i="17" s="1"/>
  <c r="AF2858" i="17" s="1"/>
  <c r="AG2859" i="17" s="1"/>
  <c r="M2844" i="17" l="1"/>
  <c r="F2843" i="17"/>
  <c r="AI2840" i="17"/>
  <c r="Y2852" i="17"/>
  <c r="Z2853" i="17" s="1"/>
  <c r="AA2854" i="17" s="1"/>
  <c r="AB2855" i="17" s="1"/>
  <c r="AC2856" i="17"/>
  <c r="AD2857" i="17" s="1"/>
  <c r="AE2858" i="17" s="1"/>
  <c r="AF2859" i="17" s="1"/>
  <c r="AG2860" i="17" s="1"/>
  <c r="M2845" i="17" l="1"/>
  <c r="F2844" i="17"/>
  <c r="AI2841" i="17"/>
  <c r="AC2857" i="17"/>
  <c r="AD2858" i="17" s="1"/>
  <c r="AE2859" i="17" s="1"/>
  <c r="AF2860" i="17" s="1"/>
  <c r="AG2861" i="17" s="1"/>
  <c r="Y2853" i="17"/>
  <c r="Z2854" i="17" s="1"/>
  <c r="AA2855" i="17" s="1"/>
  <c r="AB2856" i="17" s="1"/>
  <c r="M2846" i="17" l="1"/>
  <c r="F2845" i="17"/>
  <c r="AI2842" i="17"/>
  <c r="AC2858" i="17"/>
  <c r="AD2859" i="17" s="1"/>
  <c r="AE2860" i="17" s="1"/>
  <c r="AF2861" i="17" s="1"/>
  <c r="AG2862" i="17" s="1"/>
  <c r="Y2854" i="17"/>
  <c r="Z2855" i="17" s="1"/>
  <c r="AA2856" i="17" s="1"/>
  <c r="AB2857" i="17" s="1"/>
  <c r="M2847" i="17" l="1"/>
  <c r="F2846" i="17"/>
  <c r="AI2843" i="17"/>
  <c r="Y2855" i="17"/>
  <c r="Z2856" i="17" s="1"/>
  <c r="AA2857" i="17" s="1"/>
  <c r="AB2858" i="17" s="1"/>
  <c r="AC2859" i="17"/>
  <c r="AD2860" i="17" s="1"/>
  <c r="AE2861" i="17" s="1"/>
  <c r="AF2862" i="17" s="1"/>
  <c r="AG2863" i="17" s="1"/>
  <c r="M2848" i="17" l="1"/>
  <c r="F2847" i="17"/>
  <c r="AI2844" i="17"/>
  <c r="Y2856" i="17"/>
  <c r="Z2857" i="17" s="1"/>
  <c r="AA2858" i="17" s="1"/>
  <c r="AB2859" i="17" s="1"/>
  <c r="AC2860" i="17"/>
  <c r="AD2861" i="17" s="1"/>
  <c r="AE2862" i="17" s="1"/>
  <c r="AF2863" i="17" s="1"/>
  <c r="AG2864" i="17" s="1"/>
  <c r="M2849" i="17" l="1"/>
  <c r="F2848" i="17"/>
  <c r="AI2845" i="17"/>
  <c r="AC2861" i="17"/>
  <c r="AD2862" i="17" s="1"/>
  <c r="AE2863" i="17" s="1"/>
  <c r="AF2864" i="17" s="1"/>
  <c r="AG2865" i="17" s="1"/>
  <c r="Y2857" i="17"/>
  <c r="Z2858" i="17" s="1"/>
  <c r="AA2859" i="17" s="1"/>
  <c r="AB2860" i="17" s="1"/>
  <c r="M2850" i="17" l="1"/>
  <c r="F2849" i="17"/>
  <c r="AI2846" i="17"/>
  <c r="AC2862" i="17"/>
  <c r="AD2863" i="17" s="1"/>
  <c r="AE2864" i="17" s="1"/>
  <c r="AF2865" i="17" s="1"/>
  <c r="AG2866" i="17" s="1"/>
  <c r="Y2858" i="17"/>
  <c r="Z2859" i="17" s="1"/>
  <c r="AA2860" i="17" s="1"/>
  <c r="AB2861" i="17" s="1"/>
  <c r="M2851" i="17" l="1"/>
  <c r="F2850" i="17"/>
  <c r="AI2847" i="17"/>
  <c r="Y2859" i="17"/>
  <c r="Z2860" i="17" s="1"/>
  <c r="AA2861" i="17" s="1"/>
  <c r="AB2862" i="17" s="1"/>
  <c r="AC2863" i="17"/>
  <c r="AD2864" i="17" s="1"/>
  <c r="AE2865" i="17" s="1"/>
  <c r="AF2866" i="17" s="1"/>
  <c r="AG2867" i="17" s="1"/>
  <c r="M2852" i="17" l="1"/>
  <c r="F2851" i="17"/>
  <c r="AI2848" i="17"/>
  <c r="Y2860" i="17"/>
  <c r="Z2861" i="17" s="1"/>
  <c r="AA2862" i="17" s="1"/>
  <c r="AB2863" i="17" s="1"/>
  <c r="AC2864" i="17"/>
  <c r="AD2865" i="17" s="1"/>
  <c r="AE2866" i="17" s="1"/>
  <c r="AF2867" i="17" s="1"/>
  <c r="AG2868" i="17" s="1"/>
  <c r="M2853" i="17" l="1"/>
  <c r="F2852" i="17"/>
  <c r="AI2849" i="17"/>
  <c r="AC2865" i="17"/>
  <c r="AD2866" i="17" s="1"/>
  <c r="AE2867" i="17" s="1"/>
  <c r="AF2868" i="17" s="1"/>
  <c r="AG2869" i="17" s="1"/>
  <c r="Y2861" i="17"/>
  <c r="Z2862" i="17" s="1"/>
  <c r="AA2863" i="17" s="1"/>
  <c r="AB2864" i="17" s="1"/>
  <c r="M2854" i="17" l="1"/>
  <c r="F2853" i="17"/>
  <c r="AI2850" i="17"/>
  <c r="AC2866" i="17"/>
  <c r="AD2867" i="17" s="1"/>
  <c r="AE2868" i="17" s="1"/>
  <c r="AF2869" i="17" s="1"/>
  <c r="AG2870" i="17" s="1"/>
  <c r="Y2862" i="17"/>
  <c r="Z2863" i="17" s="1"/>
  <c r="AA2864" i="17" s="1"/>
  <c r="AB2865" i="17" s="1"/>
  <c r="M2855" i="17" l="1"/>
  <c r="F2854" i="17"/>
  <c r="AI2851" i="17"/>
  <c r="Y2863" i="17"/>
  <c r="Z2864" i="17" s="1"/>
  <c r="AA2865" i="17" s="1"/>
  <c r="AB2866" i="17" s="1"/>
  <c r="AC2867" i="17"/>
  <c r="AD2868" i="17" s="1"/>
  <c r="AE2869" i="17" s="1"/>
  <c r="AF2870" i="17" s="1"/>
  <c r="AG2871" i="17" s="1"/>
  <c r="M2856" i="17" l="1"/>
  <c r="F2855" i="17"/>
  <c r="AI2852" i="17"/>
  <c r="Y2864" i="17"/>
  <c r="Z2865" i="17" s="1"/>
  <c r="AA2866" i="17" s="1"/>
  <c r="AB2867" i="17" s="1"/>
  <c r="AC2868" i="17"/>
  <c r="AD2869" i="17" s="1"/>
  <c r="AE2870" i="17" s="1"/>
  <c r="AF2871" i="17" s="1"/>
  <c r="AG2872" i="17" s="1"/>
  <c r="M2857" i="17" l="1"/>
  <c r="F2856" i="17"/>
  <c r="AI2853" i="17"/>
  <c r="AC2869" i="17"/>
  <c r="AD2870" i="17" s="1"/>
  <c r="AE2871" i="17" s="1"/>
  <c r="AF2872" i="17" s="1"/>
  <c r="AG2873" i="17" s="1"/>
  <c r="Y2865" i="17"/>
  <c r="Z2866" i="17" s="1"/>
  <c r="AA2867" i="17" s="1"/>
  <c r="AB2868" i="17" s="1"/>
  <c r="M2858" i="17" l="1"/>
  <c r="F2857" i="17"/>
  <c r="AI2854" i="17"/>
  <c r="AC2870" i="17"/>
  <c r="AD2871" i="17" s="1"/>
  <c r="AE2872" i="17" s="1"/>
  <c r="AF2873" i="17" s="1"/>
  <c r="AG2874" i="17" s="1"/>
  <c r="Y2866" i="17"/>
  <c r="Z2867" i="17" s="1"/>
  <c r="AA2868" i="17" s="1"/>
  <c r="AB2869" i="17" s="1"/>
  <c r="M2859" i="17" l="1"/>
  <c r="F2858" i="17"/>
  <c r="AI2855" i="17"/>
  <c r="Y2867" i="17"/>
  <c r="Z2868" i="17" s="1"/>
  <c r="AA2869" i="17" s="1"/>
  <c r="AB2870" i="17" s="1"/>
  <c r="AC2871" i="17"/>
  <c r="AD2872" i="17" s="1"/>
  <c r="AE2873" i="17" s="1"/>
  <c r="AF2874" i="17" s="1"/>
  <c r="AG2875" i="17" s="1"/>
  <c r="M2860" i="17" l="1"/>
  <c r="F2859" i="17"/>
  <c r="AI2856" i="17"/>
  <c r="Y2868" i="17"/>
  <c r="Z2869" i="17" s="1"/>
  <c r="AA2870" i="17" s="1"/>
  <c r="AB2871" i="17" s="1"/>
  <c r="AC2872" i="17"/>
  <c r="AD2873" i="17" s="1"/>
  <c r="AE2874" i="17" s="1"/>
  <c r="AF2875" i="17" s="1"/>
  <c r="AG2876" i="17" s="1"/>
  <c r="M2861" i="17" l="1"/>
  <c r="F2860" i="17"/>
  <c r="AI2857" i="17"/>
  <c r="AC2873" i="17"/>
  <c r="AD2874" i="17" s="1"/>
  <c r="AE2875" i="17" s="1"/>
  <c r="AF2876" i="17" s="1"/>
  <c r="AG2877" i="17" s="1"/>
  <c r="Y2869" i="17"/>
  <c r="Z2870" i="17" s="1"/>
  <c r="AA2871" i="17" s="1"/>
  <c r="AB2872" i="17" s="1"/>
  <c r="M2862" i="17" l="1"/>
  <c r="F2861" i="17"/>
  <c r="AI2858" i="17"/>
  <c r="AC2874" i="17"/>
  <c r="AD2875" i="17" s="1"/>
  <c r="AE2876" i="17" s="1"/>
  <c r="AF2877" i="17" s="1"/>
  <c r="AG2878" i="17" s="1"/>
  <c r="Y2870" i="17"/>
  <c r="Z2871" i="17" s="1"/>
  <c r="AA2872" i="17" s="1"/>
  <c r="AB2873" i="17" s="1"/>
  <c r="M2863" i="17" l="1"/>
  <c r="F2862" i="17"/>
  <c r="AI2859" i="17"/>
  <c r="Y2871" i="17"/>
  <c r="Z2872" i="17" s="1"/>
  <c r="AA2873" i="17" s="1"/>
  <c r="AB2874" i="17" s="1"/>
  <c r="AC2875" i="17"/>
  <c r="AD2876" i="17" s="1"/>
  <c r="AE2877" i="17" s="1"/>
  <c r="AF2878" i="17" s="1"/>
  <c r="AG2879" i="17" s="1"/>
  <c r="M2864" i="17" l="1"/>
  <c r="F2863" i="17"/>
  <c r="AI2860" i="17"/>
  <c r="Y2872" i="17"/>
  <c r="Z2873" i="17" s="1"/>
  <c r="AA2874" i="17" s="1"/>
  <c r="AB2875" i="17" s="1"/>
  <c r="AC2876" i="17"/>
  <c r="AD2877" i="17" s="1"/>
  <c r="AE2878" i="17" s="1"/>
  <c r="AF2879" i="17" s="1"/>
  <c r="AG2880" i="17" s="1"/>
  <c r="M2865" i="17" l="1"/>
  <c r="F2864" i="17"/>
  <c r="AI2861" i="17"/>
  <c r="AC2877" i="17"/>
  <c r="AD2878" i="17" s="1"/>
  <c r="AE2879" i="17" s="1"/>
  <c r="AF2880" i="17" s="1"/>
  <c r="AG2881" i="17" s="1"/>
  <c r="Y2873" i="17"/>
  <c r="Z2874" i="17" s="1"/>
  <c r="AA2875" i="17" s="1"/>
  <c r="AB2876" i="17" s="1"/>
  <c r="M2866" i="17" l="1"/>
  <c r="F2865" i="17"/>
  <c r="AI2862" i="17"/>
  <c r="AC2878" i="17"/>
  <c r="AD2879" i="17" s="1"/>
  <c r="AE2880" i="17" s="1"/>
  <c r="AF2881" i="17" s="1"/>
  <c r="AG2882" i="17" s="1"/>
  <c r="Y2874" i="17"/>
  <c r="Z2875" i="17" s="1"/>
  <c r="AA2876" i="17" s="1"/>
  <c r="AB2877" i="17" s="1"/>
  <c r="M2867" i="17" l="1"/>
  <c r="F2866" i="17"/>
  <c r="AI2863" i="17"/>
  <c r="Y2875" i="17"/>
  <c r="Z2876" i="17" s="1"/>
  <c r="AA2877" i="17" s="1"/>
  <c r="AB2878" i="17" s="1"/>
  <c r="AC2879" i="17"/>
  <c r="AD2880" i="17" s="1"/>
  <c r="AE2881" i="17" s="1"/>
  <c r="AF2882" i="17" s="1"/>
  <c r="AG2883" i="17" s="1"/>
  <c r="M2868" i="17" l="1"/>
  <c r="F2867" i="17"/>
  <c r="AI2864" i="17"/>
  <c r="AC2880" i="17"/>
  <c r="AD2881" i="17" s="1"/>
  <c r="AE2882" i="17" s="1"/>
  <c r="AF2883" i="17" s="1"/>
  <c r="AG2884" i="17" s="1"/>
  <c r="Y2876" i="17"/>
  <c r="Z2877" i="17" s="1"/>
  <c r="AA2878" i="17" s="1"/>
  <c r="AB2879" i="17" s="1"/>
  <c r="M2869" i="17" l="1"/>
  <c r="AI2865" i="17"/>
  <c r="F2868" i="17"/>
  <c r="AC2881" i="17"/>
  <c r="AD2882" i="17" s="1"/>
  <c r="AE2883" i="17" s="1"/>
  <c r="AF2884" i="17" s="1"/>
  <c r="AG2885" i="17" s="1"/>
  <c r="Y2877" i="17"/>
  <c r="Z2878" i="17" s="1"/>
  <c r="AA2879" i="17" s="1"/>
  <c r="AB2880" i="17" s="1"/>
  <c r="M2870" i="17" l="1"/>
  <c r="AI2866" i="17"/>
  <c r="AC2882" i="17"/>
  <c r="AD2883" i="17" s="1"/>
  <c r="AE2884" i="17" s="1"/>
  <c r="AF2885" i="17" s="1"/>
  <c r="AG2886" i="17" s="1"/>
  <c r="Y2878" i="17"/>
  <c r="Z2879" i="17" s="1"/>
  <c r="AA2880" i="17" s="1"/>
  <c r="AB2881" i="17" s="1"/>
  <c r="F2869" i="17"/>
  <c r="M2871" i="17" l="1"/>
  <c r="AC2883" i="17"/>
  <c r="AD2884" i="17" s="1"/>
  <c r="AE2885" i="17" s="1"/>
  <c r="AF2886" i="17" s="1"/>
  <c r="AG2887" i="17" s="1"/>
  <c r="Y2879" i="17"/>
  <c r="Z2880" i="17" s="1"/>
  <c r="AA2881" i="17" s="1"/>
  <c r="AB2882" i="17" s="1"/>
  <c r="F2870" i="17"/>
  <c r="AI2867" i="17"/>
  <c r="M2872" i="17" l="1"/>
  <c r="F2871" i="17"/>
  <c r="AC2884" i="17"/>
  <c r="AD2885" i="17" s="1"/>
  <c r="AE2886" i="17" s="1"/>
  <c r="AF2887" i="17" s="1"/>
  <c r="AG2888" i="17" s="1"/>
  <c r="Y2880" i="17"/>
  <c r="Z2881" i="17" s="1"/>
  <c r="AA2882" i="17" s="1"/>
  <c r="AB2883" i="17" s="1"/>
  <c r="AI2868" i="17"/>
  <c r="M2873" i="17" l="1"/>
  <c r="AI2869" i="17"/>
  <c r="F2872" i="17"/>
  <c r="AC2885" i="17"/>
  <c r="AD2886" i="17" s="1"/>
  <c r="AE2887" i="17" s="1"/>
  <c r="AF2888" i="17" s="1"/>
  <c r="AG2889" i="17" s="1"/>
  <c r="Y2881" i="17"/>
  <c r="Z2882" i="17" s="1"/>
  <c r="AA2883" i="17" s="1"/>
  <c r="AB2884" i="17" s="1"/>
  <c r="M2874" i="17" l="1"/>
  <c r="AI2870" i="17"/>
  <c r="Y2882" i="17"/>
  <c r="Z2883" i="17" s="1"/>
  <c r="AA2884" i="17" s="1"/>
  <c r="AB2885" i="17" s="1"/>
  <c r="AC2886" i="17"/>
  <c r="AD2887" i="17" s="1"/>
  <c r="AE2888" i="17" s="1"/>
  <c r="AF2889" i="17" s="1"/>
  <c r="AG2890" i="17" s="1"/>
  <c r="F2873" i="17"/>
  <c r="M2875" i="17" l="1"/>
  <c r="Y2883" i="17"/>
  <c r="Z2884" i="17" s="1"/>
  <c r="AA2885" i="17" s="1"/>
  <c r="AB2886" i="17" s="1"/>
  <c r="AC2887" i="17"/>
  <c r="AD2888" i="17" s="1"/>
  <c r="AE2889" i="17" s="1"/>
  <c r="AF2890" i="17" s="1"/>
  <c r="AG2891" i="17" s="1"/>
  <c r="F2874" i="17"/>
  <c r="AI2871" i="17"/>
  <c r="M2876" i="17" l="1"/>
  <c r="F2875" i="17"/>
  <c r="AI2872" i="17"/>
  <c r="AC2888" i="17"/>
  <c r="AD2889" i="17" s="1"/>
  <c r="AE2890" i="17" s="1"/>
  <c r="AF2891" i="17" s="1"/>
  <c r="AG2892" i="17" s="1"/>
  <c r="Y2884" i="17"/>
  <c r="Z2885" i="17" s="1"/>
  <c r="AA2886" i="17" s="1"/>
  <c r="AB2887" i="17" s="1"/>
  <c r="M2877" i="17" l="1"/>
  <c r="F2876" i="17"/>
  <c r="AI2873" i="17"/>
  <c r="AC2889" i="17"/>
  <c r="AD2890" i="17" s="1"/>
  <c r="AE2891" i="17" s="1"/>
  <c r="AF2892" i="17" s="1"/>
  <c r="AG2893" i="17" s="1"/>
  <c r="Y2885" i="17"/>
  <c r="Z2886" i="17" s="1"/>
  <c r="AA2887" i="17" s="1"/>
  <c r="AB2888" i="17" s="1"/>
  <c r="M2878" i="17" l="1"/>
  <c r="AI2874" i="17"/>
  <c r="Y2886" i="17"/>
  <c r="Z2887" i="17" s="1"/>
  <c r="AA2888" i="17" s="1"/>
  <c r="AB2889" i="17" s="1"/>
  <c r="AC2890" i="17"/>
  <c r="AD2891" i="17" s="1"/>
  <c r="AE2892" i="17" s="1"/>
  <c r="AF2893" i="17" s="1"/>
  <c r="AG2894" i="17" s="1"/>
  <c r="F2877" i="17"/>
  <c r="M2879" i="17" l="1"/>
  <c r="Y2887" i="17"/>
  <c r="Z2888" i="17" s="1"/>
  <c r="AA2889" i="17" s="1"/>
  <c r="AB2890" i="17" s="1"/>
  <c r="AC2891" i="17"/>
  <c r="AD2892" i="17" s="1"/>
  <c r="AE2893" i="17" s="1"/>
  <c r="AF2894" i="17" s="1"/>
  <c r="AG2895" i="17" s="1"/>
  <c r="F2878" i="17"/>
  <c r="AI2875" i="17"/>
  <c r="M2880" i="17" l="1"/>
  <c r="F2879" i="17"/>
  <c r="AC2892" i="17"/>
  <c r="AD2893" i="17" s="1"/>
  <c r="AE2894" i="17" s="1"/>
  <c r="AF2895" i="17" s="1"/>
  <c r="AG2896" i="17" s="1"/>
  <c r="Y2888" i="17"/>
  <c r="Z2889" i="17" s="1"/>
  <c r="AA2890" i="17" s="1"/>
  <c r="AB2891" i="17" s="1"/>
  <c r="AI2876" i="17"/>
  <c r="M2881" i="17" l="1"/>
  <c r="F2880" i="17"/>
  <c r="AI2877" i="17"/>
  <c r="AC2893" i="17"/>
  <c r="AD2894" i="17" s="1"/>
  <c r="AE2895" i="17" s="1"/>
  <c r="AF2896" i="17" s="1"/>
  <c r="AG2897" i="17" s="1"/>
  <c r="Y2889" i="17"/>
  <c r="Z2890" i="17" s="1"/>
  <c r="AA2891" i="17" s="1"/>
  <c r="AB2892" i="17" s="1"/>
  <c r="M2882" i="17" l="1"/>
  <c r="F2881" i="17"/>
  <c r="AI2878" i="17"/>
  <c r="Y2890" i="17"/>
  <c r="Z2891" i="17" s="1"/>
  <c r="AA2892" i="17" s="1"/>
  <c r="AB2893" i="17" s="1"/>
  <c r="AC2894" i="17"/>
  <c r="AD2895" i="17" s="1"/>
  <c r="AE2896" i="17" s="1"/>
  <c r="AF2897" i="17" s="1"/>
  <c r="AG2898" i="17" s="1"/>
  <c r="M2883" i="17" l="1"/>
  <c r="F2882" i="17"/>
  <c r="AI2879" i="17"/>
  <c r="Y2891" i="17"/>
  <c r="Z2892" i="17" s="1"/>
  <c r="AA2893" i="17" s="1"/>
  <c r="AB2894" i="17" s="1"/>
  <c r="AC2895" i="17"/>
  <c r="AD2896" i="17" s="1"/>
  <c r="AE2897" i="17" s="1"/>
  <c r="AF2898" i="17" s="1"/>
  <c r="AG2899" i="17" s="1"/>
  <c r="M2884" i="17" l="1"/>
  <c r="AI2880" i="17"/>
  <c r="F2883" i="17"/>
  <c r="AC2896" i="17"/>
  <c r="AD2897" i="17" s="1"/>
  <c r="AE2898" i="17" s="1"/>
  <c r="AF2899" i="17" s="1"/>
  <c r="AG2900" i="17" s="1"/>
  <c r="Y2892" i="17"/>
  <c r="Z2893" i="17" s="1"/>
  <c r="AA2894" i="17" s="1"/>
  <c r="AB2895" i="17" s="1"/>
  <c r="M2885" i="17" l="1"/>
  <c r="AI2881" i="17"/>
  <c r="AC2897" i="17"/>
  <c r="AD2898" i="17" s="1"/>
  <c r="AE2899" i="17" s="1"/>
  <c r="AF2900" i="17" s="1"/>
  <c r="AG2901" i="17" s="1"/>
  <c r="Y2893" i="17"/>
  <c r="Z2894" i="17" s="1"/>
  <c r="AA2895" i="17" s="1"/>
  <c r="AB2896" i="17" s="1"/>
  <c r="F2884" i="17"/>
  <c r="M2886" i="17" l="1"/>
  <c r="Y2894" i="17"/>
  <c r="Z2895" i="17" s="1"/>
  <c r="AA2896" i="17" s="1"/>
  <c r="AB2897" i="17" s="1"/>
  <c r="AC2898" i="17"/>
  <c r="AD2899" i="17" s="1"/>
  <c r="AE2900" i="17" s="1"/>
  <c r="AF2901" i="17" s="1"/>
  <c r="AG2902" i="17" s="1"/>
  <c r="F2885" i="17"/>
  <c r="AI2882" i="17"/>
  <c r="M2887" i="17" l="1"/>
  <c r="F2886" i="17"/>
  <c r="Y2895" i="17"/>
  <c r="Z2896" i="17" s="1"/>
  <c r="AA2897" i="17" s="1"/>
  <c r="AB2898" i="17" s="1"/>
  <c r="AC2899" i="17"/>
  <c r="AD2900" i="17" s="1"/>
  <c r="AE2901" i="17" s="1"/>
  <c r="AF2902" i="17" s="1"/>
  <c r="AG2903" i="17" s="1"/>
  <c r="AI2883" i="17"/>
  <c r="M2888" i="17" l="1"/>
  <c r="F2887" i="17"/>
  <c r="AI2884" i="17"/>
  <c r="AC2900" i="17"/>
  <c r="AD2901" i="17" s="1"/>
  <c r="AE2902" i="17" s="1"/>
  <c r="AF2903" i="17" s="1"/>
  <c r="AG2904" i="17" s="1"/>
  <c r="Y2896" i="17"/>
  <c r="Z2897" i="17" s="1"/>
  <c r="AA2898" i="17" s="1"/>
  <c r="AB2899" i="17" s="1"/>
  <c r="M2889" i="17" l="1"/>
  <c r="F2888" i="17"/>
  <c r="AI2885" i="17"/>
  <c r="AC2901" i="17"/>
  <c r="AD2902" i="17" s="1"/>
  <c r="AE2903" i="17" s="1"/>
  <c r="AF2904" i="17" s="1"/>
  <c r="AG2905" i="17" s="1"/>
  <c r="Y2897" i="17"/>
  <c r="Z2898" i="17" s="1"/>
  <c r="AA2899" i="17" s="1"/>
  <c r="AB2900" i="17" s="1"/>
  <c r="M2890" i="17" l="1"/>
  <c r="F2889" i="17"/>
  <c r="AI2886" i="17"/>
  <c r="Y2898" i="17"/>
  <c r="Z2899" i="17" s="1"/>
  <c r="AA2900" i="17" s="1"/>
  <c r="AB2901" i="17" s="1"/>
  <c r="AC2902" i="17"/>
  <c r="AD2903" i="17" s="1"/>
  <c r="AE2904" i="17" s="1"/>
  <c r="AF2905" i="17" s="1"/>
  <c r="AG2906" i="17" s="1"/>
  <c r="M2891" i="17" l="1"/>
  <c r="F2890" i="17"/>
  <c r="AI2887" i="17"/>
  <c r="Y2899" i="17"/>
  <c r="Z2900" i="17" s="1"/>
  <c r="AA2901" i="17" s="1"/>
  <c r="AB2902" i="17" s="1"/>
  <c r="AC2903" i="17"/>
  <c r="AD2904" i="17" s="1"/>
  <c r="AE2905" i="17" s="1"/>
  <c r="AF2906" i="17" s="1"/>
  <c r="AG2907" i="17" s="1"/>
  <c r="M2892" i="17" l="1"/>
  <c r="F2891" i="17"/>
  <c r="AI2888" i="17"/>
  <c r="AC2904" i="17"/>
  <c r="AD2905" i="17" s="1"/>
  <c r="AE2906" i="17" s="1"/>
  <c r="AF2907" i="17" s="1"/>
  <c r="AG2908" i="17" s="1"/>
  <c r="Y2900" i="17"/>
  <c r="Z2901" i="17" s="1"/>
  <c r="AA2902" i="17" s="1"/>
  <c r="AB2903" i="17" s="1"/>
  <c r="M2893" i="17" l="1"/>
  <c r="F2892" i="17"/>
  <c r="AI2889" i="17"/>
  <c r="AC2905" i="17"/>
  <c r="AD2906" i="17" s="1"/>
  <c r="AE2907" i="17" s="1"/>
  <c r="AF2908" i="17" s="1"/>
  <c r="AG2909" i="17" s="1"/>
  <c r="Y2901" i="17"/>
  <c r="Z2902" i="17" s="1"/>
  <c r="AA2903" i="17" s="1"/>
  <c r="AB2904" i="17" s="1"/>
  <c r="M2894" i="17" l="1"/>
  <c r="F2893" i="17"/>
  <c r="AI2890" i="17"/>
  <c r="Y2902" i="17"/>
  <c r="Z2903" i="17" s="1"/>
  <c r="AA2904" i="17" s="1"/>
  <c r="AB2905" i="17" s="1"/>
  <c r="AC2906" i="17"/>
  <c r="AD2907" i="17" s="1"/>
  <c r="AE2908" i="17" s="1"/>
  <c r="AF2909" i="17" s="1"/>
  <c r="AG2910" i="17" s="1"/>
  <c r="M2895" i="17" l="1"/>
  <c r="F2894" i="17"/>
  <c r="AI2891" i="17"/>
  <c r="Y2903" i="17"/>
  <c r="Z2904" i="17" s="1"/>
  <c r="AA2905" i="17" s="1"/>
  <c r="AB2906" i="17" s="1"/>
  <c r="AC2907" i="17"/>
  <c r="AD2908" i="17" s="1"/>
  <c r="AE2909" i="17" s="1"/>
  <c r="AF2910" i="17" s="1"/>
  <c r="AG2911" i="17" s="1"/>
  <c r="M2896" i="17" l="1"/>
  <c r="F2895" i="17"/>
  <c r="AI2892" i="17"/>
  <c r="AC2908" i="17"/>
  <c r="AD2909" i="17" s="1"/>
  <c r="AE2910" i="17" s="1"/>
  <c r="AF2911" i="17" s="1"/>
  <c r="AG2912" i="17" s="1"/>
  <c r="Y2904" i="17"/>
  <c r="Z2905" i="17" s="1"/>
  <c r="AA2906" i="17" s="1"/>
  <c r="AB2907" i="17" s="1"/>
  <c r="M2897" i="17" l="1"/>
  <c r="F2896" i="17"/>
  <c r="AI2893" i="17"/>
  <c r="AC2909" i="17"/>
  <c r="AD2910" i="17" s="1"/>
  <c r="AE2911" i="17" s="1"/>
  <c r="AF2912" i="17" s="1"/>
  <c r="AG2913" i="17" s="1"/>
  <c r="Y2905" i="17"/>
  <c r="Z2906" i="17" s="1"/>
  <c r="AA2907" i="17" s="1"/>
  <c r="AB2908" i="17" s="1"/>
  <c r="M2898" i="17" l="1"/>
  <c r="F2897" i="17"/>
  <c r="AI2894" i="17"/>
  <c r="Y2906" i="17"/>
  <c r="Z2907" i="17" s="1"/>
  <c r="AA2908" i="17" s="1"/>
  <c r="AB2909" i="17" s="1"/>
  <c r="AC2910" i="17"/>
  <c r="AD2911" i="17" s="1"/>
  <c r="AE2912" i="17" s="1"/>
  <c r="AF2913" i="17" s="1"/>
  <c r="AG2914" i="17" s="1"/>
  <c r="M2899" i="17" l="1"/>
  <c r="F2898" i="17"/>
  <c r="AI2895" i="17"/>
  <c r="Y2907" i="17"/>
  <c r="Z2908" i="17" s="1"/>
  <c r="AA2909" i="17" s="1"/>
  <c r="AB2910" i="17" s="1"/>
  <c r="AC2911" i="17"/>
  <c r="AD2912" i="17" s="1"/>
  <c r="AE2913" i="17" s="1"/>
  <c r="AF2914" i="17" s="1"/>
  <c r="AG2915" i="17" s="1"/>
  <c r="M2900" i="17" l="1"/>
  <c r="F2899" i="17"/>
  <c r="AI2896" i="17"/>
  <c r="AC2912" i="17"/>
  <c r="AD2913" i="17" s="1"/>
  <c r="AE2914" i="17" s="1"/>
  <c r="AF2915" i="17" s="1"/>
  <c r="AG2916" i="17" s="1"/>
  <c r="Y2908" i="17"/>
  <c r="Z2909" i="17" s="1"/>
  <c r="AA2910" i="17" s="1"/>
  <c r="AB2911" i="17" s="1"/>
  <c r="M2901" i="17" l="1"/>
  <c r="F2900" i="17"/>
  <c r="AI2897" i="17"/>
  <c r="AC2913" i="17"/>
  <c r="AD2914" i="17" s="1"/>
  <c r="AE2915" i="17" s="1"/>
  <c r="AF2916" i="17" s="1"/>
  <c r="AG2917" i="17" s="1"/>
  <c r="Y2909" i="17"/>
  <c r="Z2910" i="17" s="1"/>
  <c r="AA2911" i="17" s="1"/>
  <c r="AB2912" i="17" s="1"/>
  <c r="M2902" i="17" l="1"/>
  <c r="F2901" i="17"/>
  <c r="AI2898" i="17"/>
  <c r="Y2910" i="17"/>
  <c r="Z2911" i="17" s="1"/>
  <c r="AA2912" i="17" s="1"/>
  <c r="AB2913" i="17" s="1"/>
  <c r="AC2914" i="17"/>
  <c r="AD2915" i="17" s="1"/>
  <c r="AE2916" i="17" s="1"/>
  <c r="AF2917" i="17" s="1"/>
  <c r="AG2918" i="17" s="1"/>
  <c r="M2903" i="17" l="1"/>
  <c r="F2902" i="17"/>
  <c r="AI2899" i="17"/>
  <c r="Y2911" i="17"/>
  <c r="Z2912" i="17" s="1"/>
  <c r="AA2913" i="17" s="1"/>
  <c r="AB2914" i="17" s="1"/>
  <c r="AC2915" i="17"/>
  <c r="AD2916" i="17" s="1"/>
  <c r="AE2917" i="17" s="1"/>
  <c r="AF2918" i="17" s="1"/>
  <c r="AG2919" i="17" s="1"/>
  <c r="M2904" i="17" l="1"/>
  <c r="F2903" i="17"/>
  <c r="AI2900" i="17"/>
  <c r="AC2916" i="17"/>
  <c r="AD2917" i="17" s="1"/>
  <c r="AE2918" i="17" s="1"/>
  <c r="AF2919" i="17" s="1"/>
  <c r="AG2920" i="17" s="1"/>
  <c r="Y2912" i="17"/>
  <c r="Z2913" i="17" s="1"/>
  <c r="AA2914" i="17" s="1"/>
  <c r="AB2915" i="17" s="1"/>
  <c r="M2905" i="17" l="1"/>
  <c r="F2904" i="17"/>
  <c r="AI2901" i="17"/>
  <c r="AC2917" i="17"/>
  <c r="AD2918" i="17" s="1"/>
  <c r="AE2919" i="17" s="1"/>
  <c r="AF2920" i="17" s="1"/>
  <c r="AG2921" i="17" s="1"/>
  <c r="Y2913" i="17"/>
  <c r="Z2914" i="17" s="1"/>
  <c r="AA2915" i="17" s="1"/>
  <c r="AB2916" i="17" s="1"/>
  <c r="M2906" i="17" l="1"/>
  <c r="F2905" i="17"/>
  <c r="AI2902" i="17"/>
  <c r="Y2914" i="17"/>
  <c r="Z2915" i="17" s="1"/>
  <c r="AA2916" i="17" s="1"/>
  <c r="AB2917" i="17" s="1"/>
  <c r="AC2918" i="17"/>
  <c r="AD2919" i="17" s="1"/>
  <c r="AE2920" i="17" s="1"/>
  <c r="AF2921" i="17" s="1"/>
  <c r="AG2922" i="17" s="1"/>
  <c r="M2907" i="17" l="1"/>
  <c r="F2906" i="17"/>
  <c r="AI2903" i="17"/>
  <c r="Y2915" i="17"/>
  <c r="Z2916" i="17" s="1"/>
  <c r="AA2917" i="17" s="1"/>
  <c r="AB2918" i="17" s="1"/>
  <c r="AC2919" i="17"/>
  <c r="AD2920" i="17" s="1"/>
  <c r="AE2921" i="17" s="1"/>
  <c r="AF2922" i="17" s="1"/>
  <c r="AG2923" i="17" s="1"/>
  <c r="M2908" i="17" l="1"/>
  <c r="F2907" i="17"/>
  <c r="AI2904" i="17"/>
  <c r="AC2920" i="17"/>
  <c r="AD2921" i="17" s="1"/>
  <c r="AE2922" i="17" s="1"/>
  <c r="AF2923" i="17" s="1"/>
  <c r="AG2924" i="17" s="1"/>
  <c r="Y2916" i="17"/>
  <c r="Z2917" i="17" s="1"/>
  <c r="AA2918" i="17" s="1"/>
  <c r="AB2919" i="17" s="1"/>
  <c r="M2909" i="17" l="1"/>
  <c r="F2908" i="17"/>
  <c r="AI2905" i="17"/>
  <c r="AC2921" i="17"/>
  <c r="AD2922" i="17" s="1"/>
  <c r="AE2923" i="17" s="1"/>
  <c r="AF2924" i="17" s="1"/>
  <c r="AG2925" i="17" s="1"/>
  <c r="Y2917" i="17"/>
  <c r="Z2918" i="17" s="1"/>
  <c r="AA2919" i="17" s="1"/>
  <c r="AB2920" i="17" s="1"/>
  <c r="M2910" i="17" l="1"/>
  <c r="F2909" i="17"/>
  <c r="AI2906" i="17"/>
  <c r="AC2922" i="17"/>
  <c r="AD2923" i="17" s="1"/>
  <c r="AE2924" i="17" s="1"/>
  <c r="AF2925" i="17" s="1"/>
  <c r="AG2926" i="17" s="1"/>
  <c r="Y2918" i="17"/>
  <c r="Z2919" i="17" s="1"/>
  <c r="AA2920" i="17" s="1"/>
  <c r="AB2921" i="17" s="1"/>
  <c r="M2911" i="17" l="1"/>
  <c r="F2910" i="17"/>
  <c r="AI2907" i="17"/>
  <c r="AC2923" i="17"/>
  <c r="AD2924" i="17" s="1"/>
  <c r="AE2925" i="17" s="1"/>
  <c r="AF2926" i="17" s="1"/>
  <c r="AG2927" i="17" s="1"/>
  <c r="Y2919" i="17"/>
  <c r="Z2920" i="17" s="1"/>
  <c r="AA2921" i="17" s="1"/>
  <c r="AB2922" i="17" s="1"/>
  <c r="M2912" i="17" l="1"/>
  <c r="AI2908" i="17"/>
  <c r="F2911" i="17"/>
  <c r="AC2924" i="17"/>
  <c r="AD2925" i="17" s="1"/>
  <c r="AE2926" i="17" s="1"/>
  <c r="AF2927" i="17" s="1"/>
  <c r="AG2928" i="17" s="1"/>
  <c r="Y2920" i="17"/>
  <c r="Z2921" i="17" s="1"/>
  <c r="AA2922" i="17" s="1"/>
  <c r="AB2923" i="17" s="1"/>
  <c r="M2913" i="17" l="1"/>
  <c r="AI2909" i="17"/>
  <c r="Y2921" i="17"/>
  <c r="Z2922" i="17" s="1"/>
  <c r="AA2923" i="17" s="1"/>
  <c r="AB2924" i="17" s="1"/>
  <c r="AC2925" i="17"/>
  <c r="AD2926" i="17" s="1"/>
  <c r="AE2927" i="17" s="1"/>
  <c r="AF2928" i="17" s="1"/>
  <c r="AG2929" i="17" s="1"/>
  <c r="F2912" i="17"/>
  <c r="M2914" i="17" l="1"/>
  <c r="F2913" i="17"/>
  <c r="AI2910" i="17"/>
  <c r="Y2922" i="17"/>
  <c r="Z2923" i="17" s="1"/>
  <c r="AA2924" i="17" s="1"/>
  <c r="AB2925" i="17" s="1"/>
  <c r="AC2926" i="17"/>
  <c r="AD2927" i="17" s="1"/>
  <c r="AE2928" i="17" s="1"/>
  <c r="AF2929" i="17" s="1"/>
  <c r="AG2930" i="17" s="1"/>
  <c r="M2915" i="17" l="1"/>
  <c r="F2914" i="17"/>
  <c r="AI2911" i="17"/>
  <c r="AC2927" i="17"/>
  <c r="AD2928" i="17" s="1"/>
  <c r="AE2929" i="17" s="1"/>
  <c r="AF2930" i="17" s="1"/>
  <c r="AG2931" i="17" s="1"/>
  <c r="Y2923" i="17"/>
  <c r="Z2924" i="17" s="1"/>
  <c r="AA2925" i="17" s="1"/>
  <c r="AB2926" i="17" s="1"/>
  <c r="M2916" i="17" l="1"/>
  <c r="AI2912" i="17"/>
  <c r="F2915" i="17"/>
  <c r="AC2928" i="17"/>
  <c r="AD2929" i="17" s="1"/>
  <c r="AE2930" i="17" s="1"/>
  <c r="AF2931" i="17" s="1"/>
  <c r="AG2932" i="17" s="1"/>
  <c r="Y2924" i="17"/>
  <c r="Z2925" i="17" s="1"/>
  <c r="AA2926" i="17" s="1"/>
  <c r="AB2927" i="17" s="1"/>
  <c r="M2917" i="17" l="1"/>
  <c r="AI2913" i="17"/>
  <c r="AC2929" i="17"/>
  <c r="AD2930" i="17" s="1"/>
  <c r="AE2931" i="17" s="1"/>
  <c r="AF2932" i="17" s="1"/>
  <c r="AG2933" i="17" s="1"/>
  <c r="Y2925" i="17"/>
  <c r="Z2926" i="17" s="1"/>
  <c r="AA2927" i="17" s="1"/>
  <c r="AB2928" i="17" s="1"/>
  <c r="F2916" i="17"/>
  <c r="M2918" i="17" l="1"/>
  <c r="Y2926" i="17"/>
  <c r="Z2927" i="17" s="1"/>
  <c r="AA2928" i="17" s="1"/>
  <c r="AB2929" i="17" s="1"/>
  <c r="AC2930" i="17"/>
  <c r="AD2931" i="17" s="1"/>
  <c r="AE2932" i="17" s="1"/>
  <c r="AF2933" i="17" s="1"/>
  <c r="AG2934" i="17" s="1"/>
  <c r="F2917" i="17"/>
  <c r="AI2914" i="17"/>
  <c r="M2919" i="17" l="1"/>
  <c r="F2918" i="17"/>
  <c r="AI2915" i="17"/>
  <c r="AC2931" i="17"/>
  <c r="AD2932" i="17" s="1"/>
  <c r="AE2933" i="17" s="1"/>
  <c r="AF2934" i="17" s="1"/>
  <c r="AG2935" i="17" s="1"/>
  <c r="Y2927" i="17"/>
  <c r="Z2928" i="17" s="1"/>
  <c r="AA2929" i="17" s="1"/>
  <c r="AB2930" i="17" s="1"/>
  <c r="M2920" i="17" l="1"/>
  <c r="F2919" i="17"/>
  <c r="AI2916" i="17"/>
  <c r="AC2932" i="17"/>
  <c r="AD2933" i="17" s="1"/>
  <c r="AE2934" i="17" s="1"/>
  <c r="AF2935" i="17" s="1"/>
  <c r="AG2936" i="17" s="1"/>
  <c r="Y2928" i="17"/>
  <c r="Z2929" i="17" s="1"/>
  <c r="AA2930" i="17" s="1"/>
  <c r="AB2931" i="17" s="1"/>
  <c r="M2921" i="17" l="1"/>
  <c r="F2920" i="17"/>
  <c r="AI2917" i="17"/>
  <c r="Y2929" i="17"/>
  <c r="Z2930" i="17" s="1"/>
  <c r="AA2931" i="17" s="1"/>
  <c r="AB2932" i="17" s="1"/>
  <c r="AC2933" i="17"/>
  <c r="AD2934" i="17" s="1"/>
  <c r="AE2935" i="17" s="1"/>
  <c r="AF2936" i="17" s="1"/>
  <c r="AG2937" i="17" s="1"/>
  <c r="M2922" i="17" l="1"/>
  <c r="F2921" i="17"/>
  <c r="AI2918" i="17"/>
  <c r="Y2930" i="17"/>
  <c r="Z2931" i="17" s="1"/>
  <c r="AA2932" i="17" s="1"/>
  <c r="AB2933" i="17" s="1"/>
  <c r="AC2934" i="17"/>
  <c r="AD2935" i="17" s="1"/>
  <c r="AE2936" i="17" s="1"/>
  <c r="AF2937" i="17" s="1"/>
  <c r="AG2938" i="17" s="1"/>
  <c r="M2923" i="17" l="1"/>
  <c r="F2922" i="17"/>
  <c r="AI2919" i="17"/>
  <c r="AC2935" i="17"/>
  <c r="AD2936" i="17" s="1"/>
  <c r="AE2937" i="17" s="1"/>
  <c r="AF2938" i="17" s="1"/>
  <c r="AG2939" i="17" s="1"/>
  <c r="Y2931" i="17"/>
  <c r="Z2932" i="17" s="1"/>
  <c r="AA2933" i="17" s="1"/>
  <c r="AB2934" i="17" s="1"/>
  <c r="M2924" i="17" l="1"/>
  <c r="F2923" i="17"/>
  <c r="AI2920" i="17"/>
  <c r="AC2936" i="17"/>
  <c r="AD2937" i="17" s="1"/>
  <c r="AE2938" i="17" s="1"/>
  <c r="AF2939" i="17" s="1"/>
  <c r="AG2940" i="17" s="1"/>
  <c r="Y2932" i="17"/>
  <c r="Z2933" i="17" s="1"/>
  <c r="AA2934" i="17" s="1"/>
  <c r="AB2935" i="17" s="1"/>
  <c r="M2925" i="17" l="1"/>
  <c r="F2924" i="17"/>
  <c r="AI2921" i="17"/>
  <c r="AC2937" i="17"/>
  <c r="AD2938" i="17" s="1"/>
  <c r="AE2939" i="17" s="1"/>
  <c r="AF2940" i="17" s="1"/>
  <c r="AG2941" i="17" s="1"/>
  <c r="Y2933" i="17"/>
  <c r="Z2934" i="17" s="1"/>
  <c r="AA2935" i="17" s="1"/>
  <c r="AB2936" i="17" s="1"/>
  <c r="M2926" i="17" l="1"/>
  <c r="AI2922" i="17"/>
  <c r="F2925" i="17"/>
  <c r="Y2934" i="17"/>
  <c r="Z2935" i="17" s="1"/>
  <c r="AA2936" i="17" s="1"/>
  <c r="AB2937" i="17" s="1"/>
  <c r="AC2938" i="17"/>
  <c r="AD2939" i="17" s="1"/>
  <c r="AE2940" i="17" s="1"/>
  <c r="AF2941" i="17" s="1"/>
  <c r="AG2942" i="17" s="1"/>
  <c r="M2927" i="17" l="1"/>
  <c r="AC2939" i="17"/>
  <c r="AD2940" i="17" s="1"/>
  <c r="AE2941" i="17" s="1"/>
  <c r="AF2942" i="17" s="1"/>
  <c r="AG2943" i="17" s="1"/>
  <c r="Y2935" i="17"/>
  <c r="Z2936" i="17" s="1"/>
  <c r="AA2937" i="17" s="1"/>
  <c r="AB2938" i="17" s="1"/>
  <c r="F2926" i="17"/>
  <c r="AI2923" i="17"/>
  <c r="M2928" i="17" l="1"/>
  <c r="F2927" i="17"/>
  <c r="AI2924" i="17"/>
  <c r="AC2940" i="17"/>
  <c r="AD2941" i="17" s="1"/>
  <c r="AE2942" i="17" s="1"/>
  <c r="AF2943" i="17" s="1"/>
  <c r="AG2944" i="17" s="1"/>
  <c r="Y2936" i="17"/>
  <c r="Z2937" i="17" s="1"/>
  <c r="AA2938" i="17" s="1"/>
  <c r="AB2939" i="17" s="1"/>
  <c r="M2929" i="17" l="1"/>
  <c r="F2928" i="17"/>
  <c r="AI2925" i="17"/>
  <c r="Y2937" i="17"/>
  <c r="Z2938" i="17" s="1"/>
  <c r="AA2939" i="17" s="1"/>
  <c r="AB2940" i="17" s="1"/>
  <c r="AC2941" i="17"/>
  <c r="AD2942" i="17" s="1"/>
  <c r="AE2943" i="17" s="1"/>
  <c r="AF2944" i="17" s="1"/>
  <c r="AG2945" i="17" s="1"/>
  <c r="M2930" i="17" l="1"/>
  <c r="F2929" i="17"/>
  <c r="AI2926" i="17"/>
  <c r="Y2938" i="17"/>
  <c r="Z2939" i="17" s="1"/>
  <c r="AA2940" i="17" s="1"/>
  <c r="AB2941" i="17" s="1"/>
  <c r="AC2942" i="17"/>
  <c r="AD2943" i="17" s="1"/>
  <c r="AE2944" i="17" s="1"/>
  <c r="AF2945" i="17" s="1"/>
  <c r="AG2946" i="17" s="1"/>
  <c r="M2931" i="17" l="1"/>
  <c r="F2930" i="17"/>
  <c r="AI2927" i="17"/>
  <c r="AC2943" i="17"/>
  <c r="AD2944" i="17" s="1"/>
  <c r="AE2945" i="17" s="1"/>
  <c r="AF2946" i="17" s="1"/>
  <c r="AG2947" i="17" s="1"/>
  <c r="Y2939" i="17"/>
  <c r="Z2940" i="17" s="1"/>
  <c r="AA2941" i="17" s="1"/>
  <c r="AB2942" i="17" s="1"/>
  <c r="M2932" i="17" l="1"/>
  <c r="F2931" i="17"/>
  <c r="AI2928" i="17"/>
  <c r="AC2944" i="17"/>
  <c r="AD2945" i="17" s="1"/>
  <c r="AE2946" i="17" s="1"/>
  <c r="AF2947" i="17" s="1"/>
  <c r="AG2948" i="17" s="1"/>
  <c r="Y2940" i="17"/>
  <c r="Z2941" i="17" s="1"/>
  <c r="AA2942" i="17" s="1"/>
  <c r="AB2943" i="17" s="1"/>
  <c r="M2933" i="17" l="1"/>
  <c r="F2932" i="17"/>
  <c r="AI2929" i="17"/>
  <c r="AC2945" i="17"/>
  <c r="AD2946" i="17" s="1"/>
  <c r="AE2947" i="17" s="1"/>
  <c r="AF2948" i="17" s="1"/>
  <c r="AG2949" i="17" s="1"/>
  <c r="Y2941" i="17"/>
  <c r="Z2942" i="17" s="1"/>
  <c r="AA2943" i="17" s="1"/>
  <c r="AB2944" i="17" s="1"/>
  <c r="M2934" i="17" l="1"/>
  <c r="AI2930" i="17"/>
  <c r="F2933" i="17"/>
  <c r="Y2942" i="17"/>
  <c r="Z2943" i="17" s="1"/>
  <c r="AA2944" i="17" s="1"/>
  <c r="AB2945" i="17" s="1"/>
  <c r="AC2946" i="17"/>
  <c r="AD2947" i="17" s="1"/>
  <c r="AE2948" i="17" s="1"/>
  <c r="AF2949" i="17" s="1"/>
  <c r="AG2950" i="17" s="1"/>
  <c r="M2935" i="17" l="1"/>
  <c r="AC2947" i="17"/>
  <c r="AD2948" i="17" s="1"/>
  <c r="AE2949" i="17" s="1"/>
  <c r="AF2950" i="17" s="1"/>
  <c r="AG2951" i="17" s="1"/>
  <c r="Y2943" i="17"/>
  <c r="Z2944" i="17" s="1"/>
  <c r="AA2945" i="17" s="1"/>
  <c r="AB2946" i="17" s="1"/>
  <c r="F2934" i="17"/>
  <c r="AI2931" i="17"/>
  <c r="M2936" i="17" l="1"/>
  <c r="F2935" i="17"/>
  <c r="AI2932" i="17"/>
  <c r="AC2948" i="17"/>
  <c r="AD2949" i="17" s="1"/>
  <c r="AE2950" i="17" s="1"/>
  <c r="AF2951" i="17" s="1"/>
  <c r="AG2952" i="17" s="1"/>
  <c r="Y2944" i="17"/>
  <c r="Z2945" i="17" s="1"/>
  <c r="AA2946" i="17" s="1"/>
  <c r="AB2947" i="17" s="1"/>
  <c r="M2937" i="17" l="1"/>
  <c r="F2936" i="17"/>
  <c r="AI2933" i="17"/>
  <c r="Y2945" i="17"/>
  <c r="Z2946" i="17" s="1"/>
  <c r="AA2947" i="17" s="1"/>
  <c r="AB2948" i="17" s="1"/>
  <c r="AC2949" i="17"/>
  <c r="AD2950" i="17" s="1"/>
  <c r="AE2951" i="17" s="1"/>
  <c r="AF2952" i="17" s="1"/>
  <c r="AG2953" i="17" s="1"/>
  <c r="M2938" i="17" l="1"/>
  <c r="F2937" i="17"/>
  <c r="AI2934" i="17"/>
  <c r="Y2946" i="17"/>
  <c r="Z2947" i="17" s="1"/>
  <c r="AA2948" i="17" s="1"/>
  <c r="AB2949" i="17" s="1"/>
  <c r="AC2950" i="17"/>
  <c r="AD2951" i="17" s="1"/>
  <c r="AE2952" i="17" s="1"/>
  <c r="AF2953" i="17" s="1"/>
  <c r="AG2954" i="17" s="1"/>
  <c r="M2939" i="17" l="1"/>
  <c r="F2938" i="17"/>
  <c r="AI2935" i="17"/>
  <c r="AC2951" i="17"/>
  <c r="AD2952" i="17" s="1"/>
  <c r="AE2953" i="17" s="1"/>
  <c r="AF2954" i="17" s="1"/>
  <c r="AG2955" i="17" s="1"/>
  <c r="Y2947" i="17"/>
  <c r="Z2948" i="17" s="1"/>
  <c r="AA2949" i="17" s="1"/>
  <c r="AB2950" i="17" s="1"/>
  <c r="M2940" i="17" l="1"/>
  <c r="AI2936" i="17"/>
  <c r="F2939" i="17"/>
  <c r="AC2952" i="17"/>
  <c r="AD2953" i="17" s="1"/>
  <c r="AE2954" i="17" s="1"/>
  <c r="AF2955" i="17" s="1"/>
  <c r="AG2956" i="17" s="1"/>
  <c r="Y2948" i="17"/>
  <c r="Z2949" i="17" s="1"/>
  <c r="AA2950" i="17" s="1"/>
  <c r="AB2951" i="17" s="1"/>
  <c r="M2941" i="17" l="1"/>
  <c r="AI2937" i="17"/>
  <c r="AC2953" i="17"/>
  <c r="AD2954" i="17" s="1"/>
  <c r="AE2955" i="17" s="1"/>
  <c r="AF2956" i="17" s="1"/>
  <c r="AG2957" i="17" s="1"/>
  <c r="Y2949" i="17"/>
  <c r="Z2950" i="17" s="1"/>
  <c r="AA2951" i="17" s="1"/>
  <c r="AB2952" i="17" s="1"/>
  <c r="F2940" i="17"/>
  <c r="M2942" i="17" l="1"/>
  <c r="F2941" i="17"/>
  <c r="Y2950" i="17"/>
  <c r="Z2951" i="17" s="1"/>
  <c r="AA2952" i="17" s="1"/>
  <c r="AB2953" i="17" s="1"/>
  <c r="AC2954" i="17"/>
  <c r="AD2955" i="17" s="1"/>
  <c r="AE2956" i="17" s="1"/>
  <c r="AF2957" i="17" s="1"/>
  <c r="AG2958" i="17" s="1"/>
  <c r="AI2938" i="17"/>
  <c r="M2943" i="17" l="1"/>
  <c r="F2942" i="17"/>
  <c r="AI2939" i="17"/>
  <c r="AC2955" i="17"/>
  <c r="AD2956" i="17" s="1"/>
  <c r="AE2957" i="17" s="1"/>
  <c r="AF2958" i="17" s="1"/>
  <c r="AG2959" i="17" s="1"/>
  <c r="Y2951" i="17"/>
  <c r="Z2952" i="17" s="1"/>
  <c r="AA2953" i="17" s="1"/>
  <c r="AB2954" i="17" s="1"/>
  <c r="M2944" i="17" l="1"/>
  <c r="F2943" i="17"/>
  <c r="AI2940" i="17"/>
  <c r="AC2956" i="17"/>
  <c r="AD2957" i="17" s="1"/>
  <c r="AE2958" i="17" s="1"/>
  <c r="AF2959" i="17" s="1"/>
  <c r="AG2960" i="17" s="1"/>
  <c r="Y2952" i="17"/>
  <c r="Z2953" i="17" s="1"/>
  <c r="AA2954" i="17" s="1"/>
  <c r="AB2955" i="17" s="1"/>
  <c r="M2945" i="17" l="1"/>
  <c r="F2944" i="17"/>
  <c r="AI2941" i="17"/>
  <c r="AC2957" i="17"/>
  <c r="AD2958" i="17" s="1"/>
  <c r="AE2959" i="17" s="1"/>
  <c r="AF2960" i="17" s="1"/>
  <c r="AG2961" i="17" s="1"/>
  <c r="Y2953" i="17"/>
  <c r="Z2954" i="17" s="1"/>
  <c r="AA2955" i="17" s="1"/>
  <c r="AB2956" i="17" s="1"/>
  <c r="M2946" i="17" l="1"/>
  <c r="F2945" i="17"/>
  <c r="AI2942" i="17"/>
  <c r="Y2954" i="17"/>
  <c r="Z2955" i="17" s="1"/>
  <c r="AA2956" i="17" s="1"/>
  <c r="AB2957" i="17" s="1"/>
  <c r="AC2958" i="17"/>
  <c r="AD2959" i="17" s="1"/>
  <c r="AE2960" i="17" s="1"/>
  <c r="AF2961" i="17" s="1"/>
  <c r="AG2962" i="17" s="1"/>
  <c r="M2947" i="17" l="1"/>
  <c r="F2946" i="17"/>
  <c r="AI2943" i="17"/>
  <c r="Y2955" i="17"/>
  <c r="Z2956" i="17" s="1"/>
  <c r="AA2957" i="17" s="1"/>
  <c r="AB2958" i="17" s="1"/>
  <c r="AC2959" i="17"/>
  <c r="AD2960" i="17" s="1"/>
  <c r="AE2961" i="17" s="1"/>
  <c r="AF2962" i="17" s="1"/>
  <c r="AG2963" i="17" s="1"/>
  <c r="M2948" i="17" l="1"/>
  <c r="F2947" i="17"/>
  <c r="AI2944" i="17"/>
  <c r="AC2960" i="17"/>
  <c r="AD2961" i="17" s="1"/>
  <c r="AE2962" i="17" s="1"/>
  <c r="AF2963" i="17" s="1"/>
  <c r="AG2964" i="17" s="1"/>
  <c r="Y2956" i="17"/>
  <c r="Z2957" i="17" s="1"/>
  <c r="AA2958" i="17" s="1"/>
  <c r="AB2959" i="17" s="1"/>
  <c r="M2949" i="17" l="1"/>
  <c r="F2948" i="17"/>
  <c r="AI2945" i="17"/>
  <c r="AC2961" i="17"/>
  <c r="AD2962" i="17" s="1"/>
  <c r="AE2963" i="17" s="1"/>
  <c r="AF2964" i="17" s="1"/>
  <c r="AG2965" i="17" s="1"/>
  <c r="Y2957" i="17"/>
  <c r="Z2958" i="17" s="1"/>
  <c r="AA2959" i="17" s="1"/>
  <c r="AB2960" i="17" s="1"/>
  <c r="M2950" i="17" l="1"/>
  <c r="F2949" i="17"/>
  <c r="AI2946" i="17"/>
  <c r="Y2958" i="17"/>
  <c r="Z2959" i="17" s="1"/>
  <c r="AA2960" i="17" s="1"/>
  <c r="AB2961" i="17" s="1"/>
  <c r="AC2962" i="17"/>
  <c r="AD2963" i="17" s="1"/>
  <c r="AE2964" i="17" s="1"/>
  <c r="AF2965" i="17" s="1"/>
  <c r="AG2966" i="17" s="1"/>
  <c r="M2951" i="17" l="1"/>
  <c r="F2950" i="17"/>
  <c r="AI2947" i="17"/>
  <c r="AC2963" i="17"/>
  <c r="AD2964" i="17" s="1"/>
  <c r="AE2965" i="17" s="1"/>
  <c r="AF2966" i="17" s="1"/>
  <c r="AG2967" i="17" s="1"/>
  <c r="Y2959" i="17"/>
  <c r="Z2960" i="17" s="1"/>
  <c r="AA2961" i="17" s="1"/>
  <c r="AB2962" i="17" s="1"/>
  <c r="M2952" i="17" l="1"/>
  <c r="F2951" i="17"/>
  <c r="AI2948" i="17"/>
  <c r="AC2964" i="17"/>
  <c r="AD2965" i="17" s="1"/>
  <c r="AE2966" i="17" s="1"/>
  <c r="AF2967" i="17" s="1"/>
  <c r="AG2968" i="17" s="1"/>
  <c r="Y2960" i="17"/>
  <c r="Z2961" i="17" s="1"/>
  <c r="AA2962" i="17" s="1"/>
  <c r="AB2963" i="17" s="1"/>
  <c r="M2953" i="17" l="1"/>
  <c r="F2952" i="17"/>
  <c r="AI2949" i="17"/>
  <c r="AC2965" i="17"/>
  <c r="AD2966" i="17" s="1"/>
  <c r="AE2967" i="17" s="1"/>
  <c r="AF2968" i="17" s="1"/>
  <c r="AG2969" i="17" s="1"/>
  <c r="Y2961" i="17"/>
  <c r="Z2962" i="17" s="1"/>
  <c r="AA2963" i="17" s="1"/>
  <c r="AB2964" i="17" s="1"/>
  <c r="M2954" i="17" l="1"/>
  <c r="F2953" i="17"/>
  <c r="AI2950" i="17"/>
  <c r="AC2966" i="17"/>
  <c r="AD2967" i="17" s="1"/>
  <c r="AE2968" i="17" s="1"/>
  <c r="AF2969" i="17" s="1"/>
  <c r="AG2970" i="17" s="1"/>
  <c r="Y2962" i="17"/>
  <c r="Z2963" i="17" s="1"/>
  <c r="AA2964" i="17" s="1"/>
  <c r="AB2965" i="17" s="1"/>
  <c r="M2955" i="17" l="1"/>
  <c r="F2954" i="17"/>
  <c r="AI2951" i="17"/>
  <c r="AC2967" i="17"/>
  <c r="AD2968" i="17" s="1"/>
  <c r="AE2969" i="17" s="1"/>
  <c r="AF2970" i="17" s="1"/>
  <c r="AG2971" i="17" s="1"/>
  <c r="Y2963" i="17"/>
  <c r="Z2964" i="17" s="1"/>
  <c r="AA2965" i="17" s="1"/>
  <c r="AB2966" i="17" s="1"/>
  <c r="M2956" i="17" l="1"/>
  <c r="F2955" i="17"/>
  <c r="AI2952" i="17"/>
  <c r="AC2968" i="17"/>
  <c r="AD2969" i="17" s="1"/>
  <c r="AE2970" i="17" s="1"/>
  <c r="AF2971" i="17" s="1"/>
  <c r="AG2972" i="17" s="1"/>
  <c r="Y2964" i="17"/>
  <c r="Z2965" i="17" s="1"/>
  <c r="AA2966" i="17" s="1"/>
  <c r="AB2967" i="17" s="1"/>
  <c r="M2957" i="17" l="1"/>
  <c r="F2956" i="17"/>
  <c r="AI2953" i="17"/>
  <c r="AC2969" i="17"/>
  <c r="AD2970" i="17" s="1"/>
  <c r="AE2971" i="17" s="1"/>
  <c r="AF2972" i="17" s="1"/>
  <c r="AG2973" i="17" s="1"/>
  <c r="Y2965" i="17"/>
  <c r="Z2966" i="17" s="1"/>
  <c r="AA2967" i="17" s="1"/>
  <c r="AB2968" i="17" s="1"/>
  <c r="M2958" i="17" l="1"/>
  <c r="F2957" i="17"/>
  <c r="AI2954" i="17"/>
  <c r="Y2966" i="17"/>
  <c r="Z2967" i="17" s="1"/>
  <c r="AA2968" i="17" s="1"/>
  <c r="AB2969" i="17" s="1"/>
  <c r="AC2970" i="17"/>
  <c r="AD2971" i="17" s="1"/>
  <c r="AE2972" i="17" s="1"/>
  <c r="AF2973" i="17" s="1"/>
  <c r="AG2974" i="17" s="1"/>
  <c r="M2959" i="17" l="1"/>
  <c r="F2958" i="17"/>
  <c r="AI2955" i="17"/>
  <c r="Y2967" i="17"/>
  <c r="Z2968" i="17" s="1"/>
  <c r="AA2969" i="17" s="1"/>
  <c r="AB2970" i="17" s="1"/>
  <c r="AC2971" i="17"/>
  <c r="AD2972" i="17" s="1"/>
  <c r="AE2973" i="17" s="1"/>
  <c r="AF2974" i="17" s="1"/>
  <c r="AG2975" i="17" s="1"/>
  <c r="M2960" i="17" l="1"/>
  <c r="AI2956" i="17"/>
  <c r="F2959" i="17"/>
  <c r="AC2972" i="17"/>
  <c r="AD2973" i="17" s="1"/>
  <c r="AE2974" i="17" s="1"/>
  <c r="AF2975" i="17" s="1"/>
  <c r="AG2976" i="17" s="1"/>
  <c r="Y2968" i="17"/>
  <c r="Z2969" i="17" s="1"/>
  <c r="AA2970" i="17" s="1"/>
  <c r="AB2971" i="17" s="1"/>
  <c r="M2961" i="17" l="1"/>
  <c r="AI2957" i="17"/>
  <c r="AC2973" i="17"/>
  <c r="AD2974" i="17" s="1"/>
  <c r="AE2975" i="17" s="1"/>
  <c r="AF2976" i="17" s="1"/>
  <c r="AG2977" i="17" s="1"/>
  <c r="Y2969" i="17"/>
  <c r="Z2970" i="17" s="1"/>
  <c r="AA2971" i="17" s="1"/>
  <c r="AB2972" i="17" s="1"/>
  <c r="F2960" i="17"/>
  <c r="M2962" i="17" l="1"/>
  <c r="AC2974" i="17"/>
  <c r="AD2975" i="17" s="1"/>
  <c r="AE2976" i="17" s="1"/>
  <c r="AF2977" i="17" s="1"/>
  <c r="AG2978" i="17" s="1"/>
  <c r="Y2970" i="17"/>
  <c r="Z2971" i="17" s="1"/>
  <c r="AA2972" i="17" s="1"/>
  <c r="AB2973" i="17" s="1"/>
  <c r="F2961" i="17"/>
  <c r="AI2958" i="17"/>
  <c r="M2963" i="17" l="1"/>
  <c r="F2962" i="17"/>
  <c r="Y2971" i="17"/>
  <c r="Z2972" i="17" s="1"/>
  <c r="AA2973" i="17" s="1"/>
  <c r="AB2974" i="17" s="1"/>
  <c r="AC2975" i="17"/>
  <c r="AD2976" i="17" s="1"/>
  <c r="AE2977" i="17" s="1"/>
  <c r="AF2978" i="17" s="1"/>
  <c r="AG2979" i="17" s="1"/>
  <c r="AI2959" i="17"/>
  <c r="M2964" i="17" l="1"/>
  <c r="F2963" i="17"/>
  <c r="AI2960" i="17"/>
  <c r="AC2976" i="17"/>
  <c r="AD2977" i="17" s="1"/>
  <c r="AE2978" i="17" s="1"/>
  <c r="AF2979" i="17" s="1"/>
  <c r="AG2980" i="17" s="1"/>
  <c r="Y2972" i="17"/>
  <c r="Z2973" i="17" s="1"/>
  <c r="AA2974" i="17" s="1"/>
  <c r="AB2975" i="17" s="1"/>
  <c r="M2965" i="17" l="1"/>
  <c r="F2964" i="17"/>
  <c r="AI2961" i="17"/>
  <c r="AC2977" i="17"/>
  <c r="AD2978" i="17" s="1"/>
  <c r="AE2979" i="17" s="1"/>
  <c r="AF2980" i="17" s="1"/>
  <c r="AG2981" i="17" s="1"/>
  <c r="Y2973" i="17"/>
  <c r="Z2974" i="17" s="1"/>
  <c r="AA2975" i="17" s="1"/>
  <c r="AB2976" i="17" s="1"/>
  <c r="M2966" i="17" l="1"/>
  <c r="F2965" i="17"/>
  <c r="AI2962" i="17"/>
  <c r="Y2974" i="17"/>
  <c r="Z2975" i="17" s="1"/>
  <c r="AA2976" i="17" s="1"/>
  <c r="AB2977" i="17" s="1"/>
  <c r="AC2978" i="17"/>
  <c r="AD2979" i="17" s="1"/>
  <c r="AE2980" i="17" s="1"/>
  <c r="AF2981" i="17" s="1"/>
  <c r="AG2982" i="17" s="1"/>
  <c r="M2967" i="17" l="1"/>
  <c r="AI2963" i="17"/>
  <c r="F2966" i="17"/>
  <c r="Y2975" i="17"/>
  <c r="Z2976" i="17" s="1"/>
  <c r="AA2977" i="17" s="1"/>
  <c r="AB2978" i="17" s="1"/>
  <c r="AC2979" i="17"/>
  <c r="AD2980" i="17" s="1"/>
  <c r="AE2981" i="17" s="1"/>
  <c r="AF2982" i="17" s="1"/>
  <c r="AG2983" i="17" s="1"/>
  <c r="M2968" i="17" l="1"/>
  <c r="AC2980" i="17"/>
  <c r="AD2981" i="17" s="1"/>
  <c r="AE2982" i="17" s="1"/>
  <c r="AF2983" i="17" s="1"/>
  <c r="AG2984" i="17" s="1"/>
  <c r="Y2976" i="17"/>
  <c r="Z2977" i="17" s="1"/>
  <c r="AA2978" i="17" s="1"/>
  <c r="AB2979" i="17" s="1"/>
  <c r="F2967" i="17"/>
  <c r="AI2964" i="17"/>
  <c r="M2969" i="17" l="1"/>
  <c r="F2968" i="17"/>
  <c r="AC2981" i="17"/>
  <c r="AD2982" i="17" s="1"/>
  <c r="AE2983" i="17" s="1"/>
  <c r="AF2984" i="17" s="1"/>
  <c r="AG2985" i="17" s="1"/>
  <c r="Y2977" i="17"/>
  <c r="Z2978" i="17" s="1"/>
  <c r="AA2979" i="17" s="1"/>
  <c r="AB2980" i="17" s="1"/>
  <c r="AI2965" i="17"/>
  <c r="M2970" i="17" l="1"/>
  <c r="F2969" i="17"/>
  <c r="AI2966" i="17"/>
  <c r="AC2982" i="17"/>
  <c r="AD2983" i="17" s="1"/>
  <c r="AE2984" i="17" s="1"/>
  <c r="AF2985" i="17" s="1"/>
  <c r="AG2986" i="17" s="1"/>
  <c r="Y2978" i="17"/>
  <c r="Z2979" i="17" s="1"/>
  <c r="AA2980" i="17" s="1"/>
  <c r="AB2981" i="17" s="1"/>
  <c r="M2971" i="17" l="1"/>
  <c r="AI2967" i="17"/>
  <c r="F2970" i="17"/>
  <c r="Y2979" i="17"/>
  <c r="Z2980" i="17" s="1"/>
  <c r="AA2981" i="17" s="1"/>
  <c r="AB2982" i="17" s="1"/>
  <c r="AC2983" i="17"/>
  <c r="AD2984" i="17" s="1"/>
  <c r="AE2985" i="17" s="1"/>
  <c r="AF2986" i="17" s="1"/>
  <c r="AG2987" i="17" s="1"/>
  <c r="M2972" i="17" l="1"/>
  <c r="AC2984" i="17"/>
  <c r="AD2985" i="17" s="1"/>
  <c r="AE2986" i="17" s="1"/>
  <c r="AF2987" i="17" s="1"/>
  <c r="AG2988" i="17" s="1"/>
  <c r="Y2980" i="17"/>
  <c r="Z2981" i="17" s="1"/>
  <c r="AA2982" i="17" s="1"/>
  <c r="AB2983" i="17" s="1"/>
  <c r="F2971" i="17"/>
  <c r="AI2968" i="17"/>
  <c r="M2973" i="17" l="1"/>
  <c r="F2972" i="17"/>
  <c r="AI2969" i="17"/>
  <c r="AC2985" i="17"/>
  <c r="AD2986" i="17" s="1"/>
  <c r="AE2987" i="17" s="1"/>
  <c r="AF2988" i="17" s="1"/>
  <c r="AG2989" i="17" s="1"/>
  <c r="Y2981" i="17"/>
  <c r="Z2982" i="17" s="1"/>
  <c r="AA2983" i="17" s="1"/>
  <c r="AB2984" i="17" s="1"/>
  <c r="M2974" i="17" l="1"/>
  <c r="F2973" i="17"/>
  <c r="AI2970" i="17"/>
  <c r="AC2986" i="17"/>
  <c r="AD2987" i="17" s="1"/>
  <c r="AE2988" i="17" s="1"/>
  <c r="AF2989" i="17" s="1"/>
  <c r="AG2990" i="17" s="1"/>
  <c r="Y2982" i="17"/>
  <c r="Z2983" i="17" s="1"/>
  <c r="AA2984" i="17" s="1"/>
  <c r="AB2985" i="17" s="1"/>
  <c r="M2975" i="17" l="1"/>
  <c r="F2974" i="17"/>
  <c r="AI2971" i="17"/>
  <c r="Y2983" i="17"/>
  <c r="Z2984" i="17" s="1"/>
  <c r="AA2985" i="17" s="1"/>
  <c r="AB2986" i="17" s="1"/>
  <c r="AC2987" i="17"/>
  <c r="AD2988" i="17" s="1"/>
  <c r="AE2989" i="17" s="1"/>
  <c r="AF2990" i="17" s="1"/>
  <c r="AG2991" i="17" s="1"/>
  <c r="M2976" i="17" l="1"/>
  <c r="F2975" i="17"/>
  <c r="AI2972" i="17"/>
  <c r="AC2988" i="17"/>
  <c r="AD2989" i="17" s="1"/>
  <c r="AE2990" i="17" s="1"/>
  <c r="AF2991" i="17" s="1"/>
  <c r="AG2992" i="17" s="1"/>
  <c r="Y2984" i="17"/>
  <c r="Z2985" i="17" s="1"/>
  <c r="AA2986" i="17" s="1"/>
  <c r="AB2987" i="17" s="1"/>
  <c r="M2977" i="17" l="1"/>
  <c r="F2976" i="17"/>
  <c r="AI2973" i="17"/>
  <c r="AC2989" i="17"/>
  <c r="AD2990" i="17" s="1"/>
  <c r="AE2991" i="17" s="1"/>
  <c r="AF2992" i="17" s="1"/>
  <c r="AG2993" i="17" s="1"/>
  <c r="Y2985" i="17"/>
  <c r="Z2986" i="17" s="1"/>
  <c r="AA2987" i="17" s="1"/>
  <c r="AB2988" i="17" s="1"/>
  <c r="M2978" i="17" l="1"/>
  <c r="F2977" i="17"/>
  <c r="AI2974" i="17"/>
  <c r="AC2990" i="17"/>
  <c r="AD2991" i="17" s="1"/>
  <c r="AE2992" i="17" s="1"/>
  <c r="AF2993" i="17" s="1"/>
  <c r="AG2994" i="17" s="1"/>
  <c r="Y2986" i="17"/>
  <c r="Z2987" i="17" s="1"/>
  <c r="AA2988" i="17" s="1"/>
  <c r="AB2989" i="17" s="1"/>
  <c r="M2979" i="17" l="1"/>
  <c r="F2978" i="17"/>
  <c r="AI2975" i="17"/>
  <c r="Y2987" i="17"/>
  <c r="Z2988" i="17" s="1"/>
  <c r="AA2989" i="17" s="1"/>
  <c r="AB2990" i="17" s="1"/>
  <c r="AC2991" i="17"/>
  <c r="AD2992" i="17" s="1"/>
  <c r="AE2993" i="17" s="1"/>
  <c r="AF2994" i="17" s="1"/>
  <c r="AG2995" i="17" s="1"/>
  <c r="M2980" i="17" l="1"/>
  <c r="F2979" i="17"/>
  <c r="AI2976" i="17"/>
  <c r="Y2988" i="17"/>
  <c r="Z2989" i="17" s="1"/>
  <c r="AA2990" i="17" s="1"/>
  <c r="AB2991" i="17" s="1"/>
  <c r="AC2992" i="17"/>
  <c r="AD2993" i="17" s="1"/>
  <c r="AE2994" i="17" s="1"/>
  <c r="AF2995" i="17" s="1"/>
  <c r="AG2996" i="17" s="1"/>
  <c r="M2981" i="17" l="1"/>
  <c r="F2980" i="17"/>
  <c r="AI2977" i="17"/>
  <c r="AC2993" i="17"/>
  <c r="AD2994" i="17" s="1"/>
  <c r="AE2995" i="17" s="1"/>
  <c r="AF2996" i="17" s="1"/>
  <c r="AG2997" i="17" s="1"/>
  <c r="Y2989" i="17"/>
  <c r="Z2990" i="17" s="1"/>
  <c r="AA2991" i="17" s="1"/>
  <c r="AB2992" i="17" s="1"/>
  <c r="M2982" i="17" l="1"/>
  <c r="F2981" i="17"/>
  <c r="AI2978" i="17"/>
  <c r="AC2994" i="17"/>
  <c r="AD2995" i="17" s="1"/>
  <c r="AE2996" i="17" s="1"/>
  <c r="AF2997" i="17" s="1"/>
  <c r="AG2998" i="17" s="1"/>
  <c r="Y2990" i="17"/>
  <c r="Z2991" i="17" s="1"/>
  <c r="AA2992" i="17" s="1"/>
  <c r="AB2993" i="17" s="1"/>
  <c r="M2983" i="17" l="1"/>
  <c r="F2982" i="17"/>
  <c r="AI2979" i="17"/>
  <c r="Y2991" i="17"/>
  <c r="Z2992" i="17" s="1"/>
  <c r="AA2993" i="17" s="1"/>
  <c r="AB2994" i="17" s="1"/>
  <c r="AC2995" i="17"/>
  <c r="AD2996" i="17" s="1"/>
  <c r="AE2997" i="17" s="1"/>
  <c r="AF2998" i="17" s="1"/>
  <c r="AG2999" i="17" s="1"/>
  <c r="M2984" i="17" l="1"/>
  <c r="F2983" i="17"/>
  <c r="AI2980" i="17"/>
  <c r="Y2992" i="17"/>
  <c r="Z2993" i="17" s="1"/>
  <c r="AA2994" i="17" s="1"/>
  <c r="AB2995" i="17" s="1"/>
  <c r="AC2996" i="17"/>
  <c r="AD2997" i="17" s="1"/>
  <c r="AE2998" i="17" s="1"/>
  <c r="AF2999" i="17" s="1"/>
  <c r="AG3000" i="17" s="1"/>
  <c r="M2985" i="17" l="1"/>
  <c r="AI2981" i="17"/>
  <c r="F2984" i="17"/>
  <c r="AC2997" i="17"/>
  <c r="AD2998" i="17" s="1"/>
  <c r="AE2999" i="17" s="1"/>
  <c r="AF3000" i="17" s="1"/>
  <c r="AG3001" i="17" s="1"/>
  <c r="Y2993" i="17"/>
  <c r="Z2994" i="17" s="1"/>
  <c r="AA2995" i="17" s="1"/>
  <c r="AB2996" i="17" s="1"/>
  <c r="M2986" i="17" l="1"/>
  <c r="AI2982" i="17"/>
  <c r="AC2998" i="17"/>
  <c r="AD2999" i="17" s="1"/>
  <c r="AE3000" i="17" s="1"/>
  <c r="AF3001" i="17" s="1"/>
  <c r="AG3002" i="17" s="1"/>
  <c r="Y2994" i="17"/>
  <c r="Z2995" i="17" s="1"/>
  <c r="AA2996" i="17" s="1"/>
  <c r="AB2997" i="17" s="1"/>
  <c r="F2985" i="17"/>
  <c r="M2987" i="17" l="1"/>
  <c r="Y2995" i="17"/>
  <c r="Z2996" i="17" s="1"/>
  <c r="AA2997" i="17" s="1"/>
  <c r="AB2998" i="17" s="1"/>
  <c r="AC2999" i="17"/>
  <c r="AD3000" i="17" s="1"/>
  <c r="AE3001" i="17" s="1"/>
  <c r="AF3002" i="17" s="1"/>
  <c r="AG3003" i="17" s="1"/>
  <c r="F2986" i="17"/>
  <c r="AI2983" i="17"/>
  <c r="M2988" i="17" l="1"/>
  <c r="F2987" i="17"/>
  <c r="Y2996" i="17"/>
  <c r="Z2997" i="17" s="1"/>
  <c r="AA2998" i="17" s="1"/>
  <c r="AB2999" i="17" s="1"/>
  <c r="AC3000" i="17"/>
  <c r="AD3001" i="17" s="1"/>
  <c r="AE3002" i="17" s="1"/>
  <c r="AF3003" i="17" s="1"/>
  <c r="AG3004" i="17" s="1"/>
  <c r="AI2984" i="17"/>
  <c r="M2989" i="17" l="1"/>
  <c r="F2988" i="17"/>
  <c r="AI2985" i="17"/>
  <c r="AC3001" i="17"/>
  <c r="AD3002" i="17" s="1"/>
  <c r="AE3003" i="17" s="1"/>
  <c r="AF3004" i="17" s="1"/>
  <c r="AG3005" i="17" s="1"/>
  <c r="Y2997" i="17"/>
  <c r="Z2998" i="17" s="1"/>
  <c r="AA2999" i="17" s="1"/>
  <c r="AB3000" i="17" s="1"/>
  <c r="M2990" i="17" l="1"/>
  <c r="F2989" i="17"/>
  <c r="AI2986" i="17"/>
  <c r="AC3002" i="17"/>
  <c r="AD3003" i="17" s="1"/>
  <c r="AE3004" i="17" s="1"/>
  <c r="AF3005" i="17" s="1"/>
  <c r="AG3006" i="17" s="1"/>
  <c r="Y2998" i="17"/>
  <c r="Z2999" i="17" s="1"/>
  <c r="AA3000" i="17" s="1"/>
  <c r="AB3001" i="17" s="1"/>
  <c r="M2991" i="17" l="1"/>
  <c r="F2990" i="17"/>
  <c r="AI2987" i="17"/>
  <c r="Y2999" i="17"/>
  <c r="Z3000" i="17" s="1"/>
  <c r="AA3001" i="17" s="1"/>
  <c r="AB3002" i="17" s="1"/>
  <c r="AC3003" i="17"/>
  <c r="AD3004" i="17" s="1"/>
  <c r="AE3005" i="17" s="1"/>
  <c r="AF3006" i="17" s="1"/>
  <c r="AG3007" i="17" s="1"/>
  <c r="M2992" i="17" l="1"/>
  <c r="Y3000" i="17"/>
  <c r="Z3001" i="17" s="1"/>
  <c r="AA3002" i="17" s="1"/>
  <c r="AB3003" i="17" s="1"/>
  <c r="AC3004" i="17"/>
  <c r="AD3005" i="17" s="1"/>
  <c r="AE3006" i="17" s="1"/>
  <c r="AF3007" i="17" s="1"/>
  <c r="AG3008" i="17" s="1"/>
  <c r="AI2988" i="17"/>
  <c r="F2991" i="17"/>
  <c r="M2993" i="17" l="1"/>
  <c r="AC3005" i="17"/>
  <c r="AD3006" i="17" s="1"/>
  <c r="AE3007" i="17" s="1"/>
  <c r="AF3008" i="17" s="1"/>
  <c r="AG3009" i="17" s="1"/>
  <c r="Y3001" i="17"/>
  <c r="Z3002" i="17" s="1"/>
  <c r="AA3003" i="17" s="1"/>
  <c r="AB3004" i="17" s="1"/>
  <c r="F2992" i="17"/>
  <c r="AI2989" i="17"/>
  <c r="M2994" i="17" l="1"/>
  <c r="F2993" i="17"/>
  <c r="AI2990" i="17"/>
  <c r="AC3006" i="17"/>
  <c r="AD3007" i="17" s="1"/>
  <c r="AE3008" i="17" s="1"/>
  <c r="AF3009" i="17" s="1"/>
  <c r="AG3010" i="17" s="1"/>
  <c r="Y3002" i="17"/>
  <c r="Z3003" i="17" s="1"/>
  <c r="AA3004" i="17" s="1"/>
  <c r="AB3005" i="17" s="1"/>
  <c r="M2995" i="17" l="1"/>
  <c r="F2994" i="17"/>
  <c r="AI2991" i="17"/>
  <c r="AC3007" i="17"/>
  <c r="AD3008" i="17" s="1"/>
  <c r="AE3009" i="17" s="1"/>
  <c r="AF3010" i="17" s="1"/>
  <c r="AG3011" i="17" s="1"/>
  <c r="Y3003" i="17"/>
  <c r="Z3004" i="17" s="1"/>
  <c r="AA3005" i="17" s="1"/>
  <c r="AB3006" i="17" s="1"/>
  <c r="M2996" i="17" l="1"/>
  <c r="F2995" i="17"/>
  <c r="AI2992" i="17"/>
  <c r="Y3004" i="17"/>
  <c r="Z3005" i="17" s="1"/>
  <c r="AA3006" i="17" s="1"/>
  <c r="AB3007" i="17" s="1"/>
  <c r="AC3008" i="17"/>
  <c r="AD3009" i="17" s="1"/>
  <c r="AE3010" i="17" s="1"/>
  <c r="AF3011" i="17" s="1"/>
  <c r="AG3012" i="17" s="1"/>
  <c r="M2997" i="17" l="1"/>
  <c r="F2996" i="17"/>
  <c r="AI2993" i="17"/>
  <c r="AC3009" i="17"/>
  <c r="AD3010" i="17" s="1"/>
  <c r="AE3011" i="17" s="1"/>
  <c r="AF3012" i="17" s="1"/>
  <c r="AG3013" i="17" s="1"/>
  <c r="Y3005" i="17"/>
  <c r="Z3006" i="17" s="1"/>
  <c r="AA3007" i="17" s="1"/>
  <c r="AB3008" i="17" s="1"/>
  <c r="M2998" i="17" l="1"/>
  <c r="F2997" i="17"/>
  <c r="AI2994" i="17"/>
  <c r="AC3010" i="17"/>
  <c r="AD3011" i="17" s="1"/>
  <c r="AE3012" i="17" s="1"/>
  <c r="AF3013" i="17" s="1"/>
  <c r="AG3014" i="17" s="1"/>
  <c r="Y3006" i="17"/>
  <c r="Z3007" i="17" s="1"/>
  <c r="AA3008" i="17" s="1"/>
  <c r="AB3009" i="17" s="1"/>
  <c r="M2999" i="17" l="1"/>
  <c r="F2998" i="17"/>
  <c r="AI2995" i="17"/>
  <c r="AC3011" i="17"/>
  <c r="AD3012" i="17" s="1"/>
  <c r="AE3013" i="17" s="1"/>
  <c r="AF3014" i="17" s="1"/>
  <c r="AG3015" i="17" s="1"/>
  <c r="Y3007" i="17"/>
  <c r="Z3008" i="17" s="1"/>
  <c r="AA3009" i="17" s="1"/>
  <c r="AB3010" i="17" s="1"/>
  <c r="M3000" i="17" l="1"/>
  <c r="F2999" i="17"/>
  <c r="AI2996" i="17"/>
  <c r="AC3012" i="17"/>
  <c r="AD3013" i="17" s="1"/>
  <c r="AE3014" i="17" s="1"/>
  <c r="AF3015" i="17" s="1"/>
  <c r="AG3016" i="17" s="1"/>
  <c r="Y3008" i="17"/>
  <c r="Z3009" i="17" s="1"/>
  <c r="AA3010" i="17" s="1"/>
  <c r="AB3011" i="17" s="1"/>
  <c r="M3001" i="17" l="1"/>
  <c r="AI2997" i="17"/>
  <c r="F3000" i="17"/>
  <c r="AC3013" i="17"/>
  <c r="AD3014" i="17" s="1"/>
  <c r="AE3015" i="17" s="1"/>
  <c r="AF3016" i="17" s="1"/>
  <c r="AG3017" i="17" s="1"/>
  <c r="Y3009" i="17"/>
  <c r="Z3010" i="17" s="1"/>
  <c r="AA3011" i="17" s="1"/>
  <c r="AB3012" i="17" s="1"/>
  <c r="M3002" i="17" l="1"/>
  <c r="AI2998" i="17"/>
  <c r="AC3014" i="17"/>
  <c r="AD3015" i="17" s="1"/>
  <c r="AE3016" i="17" s="1"/>
  <c r="AF3017" i="17" s="1"/>
  <c r="AG3018" i="17" s="1"/>
  <c r="Y3010" i="17"/>
  <c r="Z3011" i="17" s="1"/>
  <c r="AA3012" i="17" s="1"/>
  <c r="AB3013" i="17" s="1"/>
  <c r="F3001" i="17"/>
  <c r="M3003" i="17" l="1"/>
  <c r="Y3011" i="17"/>
  <c r="Z3012" i="17" s="1"/>
  <c r="AA3013" i="17" s="1"/>
  <c r="AB3014" i="17" s="1"/>
  <c r="AC3015" i="17"/>
  <c r="AD3016" i="17" s="1"/>
  <c r="AE3017" i="17" s="1"/>
  <c r="AF3018" i="17" s="1"/>
  <c r="AG3019" i="17" s="1"/>
  <c r="F3002" i="17"/>
  <c r="AI2999" i="17"/>
  <c r="M3004" i="17" l="1"/>
  <c r="F3003" i="17"/>
  <c r="AI3000" i="17"/>
  <c r="Y3012" i="17"/>
  <c r="Z3013" i="17" s="1"/>
  <c r="AA3014" i="17" s="1"/>
  <c r="AB3015" i="17" s="1"/>
  <c r="AC3016" i="17"/>
  <c r="AD3017" i="17" s="1"/>
  <c r="AE3018" i="17" s="1"/>
  <c r="AF3019" i="17" s="1"/>
  <c r="AG3020" i="17" s="1"/>
  <c r="M3005" i="17" l="1"/>
  <c r="F3004" i="17"/>
  <c r="AI3001" i="17"/>
  <c r="AC3017" i="17"/>
  <c r="AD3018" i="17" s="1"/>
  <c r="AE3019" i="17" s="1"/>
  <c r="AF3020" i="17" s="1"/>
  <c r="AG3021" i="17" s="1"/>
  <c r="Y3013" i="17"/>
  <c r="Z3014" i="17" s="1"/>
  <c r="AA3015" i="17" s="1"/>
  <c r="AB3016" i="17" s="1"/>
  <c r="M3006" i="17" l="1"/>
  <c r="F3005" i="17"/>
  <c r="AI3002" i="17"/>
  <c r="AC3018" i="17"/>
  <c r="AD3019" i="17" s="1"/>
  <c r="AE3020" i="17" s="1"/>
  <c r="AF3021" i="17" s="1"/>
  <c r="AG3022" i="17" s="1"/>
  <c r="Y3014" i="17"/>
  <c r="Z3015" i="17" s="1"/>
  <c r="AA3016" i="17" s="1"/>
  <c r="AB3017" i="17" s="1"/>
  <c r="M3007" i="17" l="1"/>
  <c r="F3006" i="17"/>
  <c r="AI3003" i="17"/>
  <c r="Y3015" i="17"/>
  <c r="Z3016" i="17" s="1"/>
  <c r="AA3017" i="17" s="1"/>
  <c r="AB3018" i="17" s="1"/>
  <c r="AC3019" i="17"/>
  <c r="AD3020" i="17" s="1"/>
  <c r="AE3021" i="17" s="1"/>
  <c r="AF3022" i="17" s="1"/>
  <c r="AG3023" i="17" s="1"/>
  <c r="M3008" i="17" l="1"/>
  <c r="F3007" i="17"/>
  <c r="AI3004" i="17"/>
  <c r="AC3020" i="17"/>
  <c r="AD3021" i="17" s="1"/>
  <c r="AE3022" i="17" s="1"/>
  <c r="AF3023" i="17" s="1"/>
  <c r="AG3024" i="17" s="1"/>
  <c r="Y3016" i="17"/>
  <c r="Z3017" i="17" s="1"/>
  <c r="AA3018" i="17" s="1"/>
  <c r="AB3019" i="17" s="1"/>
  <c r="M3009" i="17" l="1"/>
  <c r="AI3005" i="17"/>
  <c r="F3008" i="17"/>
  <c r="AC3021" i="17"/>
  <c r="AD3022" i="17" s="1"/>
  <c r="AE3023" i="17" s="1"/>
  <c r="AF3024" i="17" s="1"/>
  <c r="AG3025" i="17" s="1"/>
  <c r="Y3017" i="17"/>
  <c r="Z3018" i="17" s="1"/>
  <c r="AA3019" i="17" s="1"/>
  <c r="AB3020" i="17" s="1"/>
  <c r="M3010" i="17" l="1"/>
  <c r="AI3006" i="17"/>
  <c r="AC3022" i="17"/>
  <c r="AD3023" i="17" s="1"/>
  <c r="AE3024" i="17" s="1"/>
  <c r="AF3025" i="17" s="1"/>
  <c r="AG3026" i="17" s="1"/>
  <c r="Y3018" i="17"/>
  <c r="Z3019" i="17" s="1"/>
  <c r="AA3020" i="17" s="1"/>
  <c r="AB3021" i="17" s="1"/>
  <c r="F3009" i="17"/>
  <c r="M3011" i="17" l="1"/>
  <c r="F3010" i="17"/>
  <c r="Y3019" i="17"/>
  <c r="Z3020" i="17" s="1"/>
  <c r="AA3021" i="17" s="1"/>
  <c r="AB3022" i="17" s="1"/>
  <c r="AC3023" i="17"/>
  <c r="AD3024" i="17" s="1"/>
  <c r="AE3025" i="17" s="1"/>
  <c r="AF3026" i="17" s="1"/>
  <c r="AG3027" i="17" s="1"/>
  <c r="AI3007" i="17"/>
  <c r="M3012" i="17" l="1"/>
  <c r="F3011" i="17"/>
  <c r="AI3008" i="17"/>
  <c r="Y3020" i="17"/>
  <c r="Z3021" i="17" s="1"/>
  <c r="AA3022" i="17" s="1"/>
  <c r="AB3023" i="17" s="1"/>
  <c r="AC3024" i="17"/>
  <c r="AD3025" i="17" s="1"/>
  <c r="AE3026" i="17" s="1"/>
  <c r="AF3027" i="17" s="1"/>
  <c r="AG3028" i="17" s="1"/>
  <c r="M3013" i="17" l="1"/>
  <c r="AI3009" i="17"/>
  <c r="F3012" i="17"/>
  <c r="AC3025" i="17"/>
  <c r="AD3026" i="17" s="1"/>
  <c r="AE3027" i="17" s="1"/>
  <c r="AF3028" i="17" s="1"/>
  <c r="AG3029" i="17" s="1"/>
  <c r="Y3021" i="17"/>
  <c r="Z3022" i="17" s="1"/>
  <c r="AA3023" i="17" s="1"/>
  <c r="AB3024" i="17" s="1"/>
  <c r="M3014" i="17" l="1"/>
  <c r="AI3010" i="17"/>
  <c r="AC3026" i="17"/>
  <c r="AD3027" i="17" s="1"/>
  <c r="AE3028" i="17" s="1"/>
  <c r="AF3029" i="17" s="1"/>
  <c r="AG3030" i="17" s="1"/>
  <c r="Y3022" i="17"/>
  <c r="Z3023" i="17" s="1"/>
  <c r="AA3024" i="17" s="1"/>
  <c r="AB3025" i="17" s="1"/>
  <c r="F3013" i="17"/>
  <c r="M3015" i="17" l="1"/>
  <c r="F3014" i="17"/>
  <c r="AI3011" i="17"/>
  <c r="Y3023" i="17"/>
  <c r="Z3024" i="17" s="1"/>
  <c r="AA3025" i="17" s="1"/>
  <c r="AB3026" i="17" s="1"/>
  <c r="AC3027" i="17"/>
  <c r="AD3028" i="17" s="1"/>
  <c r="AE3029" i="17" s="1"/>
  <c r="AF3030" i="17" s="1"/>
  <c r="AG3031" i="17" s="1"/>
  <c r="M3016" i="17" l="1"/>
  <c r="F3015" i="17"/>
  <c r="AI3012" i="17"/>
  <c r="Y3024" i="17"/>
  <c r="Z3025" i="17" s="1"/>
  <c r="AA3026" i="17" s="1"/>
  <c r="AB3027" i="17" s="1"/>
  <c r="AC3028" i="17"/>
  <c r="AD3029" i="17" s="1"/>
  <c r="AE3030" i="17" s="1"/>
  <c r="AF3031" i="17" s="1"/>
  <c r="AG3032" i="17" s="1"/>
  <c r="M3017" i="17" l="1"/>
  <c r="AI3013" i="17"/>
  <c r="F3016" i="17"/>
  <c r="AC3029" i="17"/>
  <c r="AD3030" i="17" s="1"/>
  <c r="AE3031" i="17" s="1"/>
  <c r="AF3032" i="17" s="1"/>
  <c r="AG3033" i="17" s="1"/>
  <c r="Y3025" i="17"/>
  <c r="Z3026" i="17" s="1"/>
  <c r="AA3027" i="17" s="1"/>
  <c r="AB3028" i="17" s="1"/>
  <c r="M3018" i="17" l="1"/>
  <c r="AI3014" i="17"/>
  <c r="AC3030" i="17"/>
  <c r="AD3031" i="17" s="1"/>
  <c r="AE3032" i="17" s="1"/>
  <c r="AF3033" i="17" s="1"/>
  <c r="AG3034" i="17" s="1"/>
  <c r="Y3026" i="17"/>
  <c r="Z3027" i="17" s="1"/>
  <c r="AA3028" i="17" s="1"/>
  <c r="AB3029" i="17" s="1"/>
  <c r="F3017" i="17"/>
  <c r="M3019" i="17" l="1"/>
  <c r="Y3027" i="17"/>
  <c r="Z3028" i="17" s="1"/>
  <c r="AA3029" i="17" s="1"/>
  <c r="AB3030" i="17" s="1"/>
  <c r="AC3031" i="17"/>
  <c r="AD3032" i="17" s="1"/>
  <c r="AE3033" i="17" s="1"/>
  <c r="AF3034" i="17" s="1"/>
  <c r="AG3035" i="17" s="1"/>
  <c r="F3018" i="17"/>
  <c r="AI3015" i="17"/>
  <c r="M3020" i="17" l="1"/>
  <c r="F3019" i="17"/>
  <c r="Y3028" i="17"/>
  <c r="Z3029" i="17" s="1"/>
  <c r="AA3030" i="17" s="1"/>
  <c r="AB3031" i="17" s="1"/>
  <c r="AC3032" i="17"/>
  <c r="AD3033" i="17" s="1"/>
  <c r="AE3034" i="17" s="1"/>
  <c r="AF3035" i="17" s="1"/>
  <c r="AG3036" i="17" s="1"/>
  <c r="AI3016" i="17"/>
  <c r="M3021" i="17" l="1"/>
  <c r="F3020" i="17"/>
  <c r="AI3017" i="17"/>
  <c r="AC3033" i="17"/>
  <c r="AD3034" i="17" s="1"/>
  <c r="AE3035" i="17" s="1"/>
  <c r="AF3036" i="17" s="1"/>
  <c r="AG3037" i="17" s="1"/>
  <c r="Y3029" i="17"/>
  <c r="Z3030" i="17" s="1"/>
  <c r="AA3031" i="17" s="1"/>
  <c r="AB3032" i="17" s="1"/>
  <c r="M3022" i="17" l="1"/>
  <c r="F3021" i="17"/>
  <c r="AI3018" i="17"/>
  <c r="AC3034" i="17"/>
  <c r="AD3035" i="17" s="1"/>
  <c r="AE3036" i="17" s="1"/>
  <c r="AF3037" i="17" s="1"/>
  <c r="AG3038" i="17" s="1"/>
  <c r="Y3030" i="17"/>
  <c r="Z3031" i="17" s="1"/>
  <c r="AA3032" i="17" s="1"/>
  <c r="AB3033" i="17" s="1"/>
  <c r="M3023" i="17" l="1"/>
  <c r="F3022" i="17"/>
  <c r="AI3019" i="17"/>
  <c r="Y3031" i="17"/>
  <c r="Z3032" i="17" s="1"/>
  <c r="AA3033" i="17" s="1"/>
  <c r="AB3034" i="17" s="1"/>
  <c r="AC3035" i="17"/>
  <c r="AD3036" i="17" s="1"/>
  <c r="AE3037" i="17" s="1"/>
  <c r="AF3038" i="17" s="1"/>
  <c r="AG3039" i="17" s="1"/>
  <c r="M3024" i="17" l="1"/>
  <c r="F3023" i="17"/>
  <c r="AI3020" i="17"/>
  <c r="Y3032" i="17"/>
  <c r="Z3033" i="17" s="1"/>
  <c r="AA3034" i="17" s="1"/>
  <c r="AB3035" i="17" s="1"/>
  <c r="AC3036" i="17"/>
  <c r="AD3037" i="17" s="1"/>
  <c r="AE3038" i="17" s="1"/>
  <c r="AF3039" i="17" s="1"/>
  <c r="AG3040" i="17" s="1"/>
  <c r="M3025" i="17" l="1"/>
  <c r="F3024" i="17"/>
  <c r="AI3021" i="17"/>
  <c r="AC3037" i="17"/>
  <c r="AD3038" i="17" s="1"/>
  <c r="AE3039" i="17" s="1"/>
  <c r="AF3040" i="17" s="1"/>
  <c r="AG3041" i="17" s="1"/>
  <c r="Y3033" i="17"/>
  <c r="Z3034" i="17" s="1"/>
  <c r="AA3035" i="17" s="1"/>
  <c r="AB3036" i="17" s="1"/>
  <c r="M3026" i="17" l="1"/>
  <c r="F3025" i="17"/>
  <c r="AI3022" i="17"/>
  <c r="AC3038" i="17"/>
  <c r="AD3039" i="17" s="1"/>
  <c r="AE3040" i="17" s="1"/>
  <c r="AF3041" i="17" s="1"/>
  <c r="AG3042" i="17" s="1"/>
  <c r="Y3034" i="17"/>
  <c r="Z3035" i="17" s="1"/>
  <c r="AA3036" i="17" s="1"/>
  <c r="AB3037" i="17" s="1"/>
  <c r="M3027" i="17" l="1"/>
  <c r="F3026" i="17"/>
  <c r="AI3023" i="17"/>
  <c r="Y3035" i="17"/>
  <c r="Z3036" i="17" s="1"/>
  <c r="AA3037" i="17" s="1"/>
  <c r="AB3038" i="17" s="1"/>
  <c r="AC3039" i="17"/>
  <c r="AD3040" i="17" s="1"/>
  <c r="AE3041" i="17" s="1"/>
  <c r="AF3042" i="17" s="1"/>
  <c r="AG3043" i="17" s="1"/>
  <c r="M3028" i="17" l="1"/>
  <c r="F3027" i="17"/>
  <c r="AI3024" i="17"/>
  <c r="Y3036" i="17"/>
  <c r="Z3037" i="17" s="1"/>
  <c r="AA3038" i="17" s="1"/>
  <c r="AB3039" i="17" s="1"/>
  <c r="AC3040" i="17"/>
  <c r="AD3041" i="17" s="1"/>
  <c r="AE3042" i="17" s="1"/>
  <c r="AF3043" i="17" s="1"/>
  <c r="AG3044" i="17" s="1"/>
  <c r="M3029" i="17" l="1"/>
  <c r="F3028" i="17"/>
  <c r="AI3025" i="17"/>
  <c r="AC3041" i="17"/>
  <c r="AD3042" i="17" s="1"/>
  <c r="AE3043" i="17" s="1"/>
  <c r="AF3044" i="17" s="1"/>
  <c r="AG3045" i="17" s="1"/>
  <c r="Y3037" i="17"/>
  <c r="Z3038" i="17" s="1"/>
  <c r="AA3039" i="17" s="1"/>
  <c r="AB3040" i="17" s="1"/>
  <c r="M3030" i="17" l="1"/>
  <c r="F3029" i="17"/>
  <c r="AI3026" i="17"/>
  <c r="AC3042" i="17"/>
  <c r="AD3043" i="17" s="1"/>
  <c r="AE3044" i="17" s="1"/>
  <c r="AF3045" i="17" s="1"/>
  <c r="AG3046" i="17" s="1"/>
  <c r="Y3038" i="17"/>
  <c r="Z3039" i="17" s="1"/>
  <c r="AA3040" i="17" s="1"/>
  <c r="AB3041" i="17" s="1"/>
  <c r="M3031" i="17" l="1"/>
  <c r="F3030" i="17"/>
  <c r="AI3027" i="17"/>
  <c r="Y3039" i="17"/>
  <c r="Z3040" i="17" s="1"/>
  <c r="AA3041" i="17" s="1"/>
  <c r="AB3042" i="17" s="1"/>
  <c r="AC3043" i="17"/>
  <c r="AD3044" i="17" s="1"/>
  <c r="AE3045" i="17" s="1"/>
  <c r="AF3046" i="17" s="1"/>
  <c r="AG3047" i="17" s="1"/>
  <c r="M3032" i="17" l="1"/>
  <c r="Y3040" i="17"/>
  <c r="Z3041" i="17" s="1"/>
  <c r="AA3042" i="17" s="1"/>
  <c r="AB3043" i="17" s="1"/>
  <c r="AC3044" i="17"/>
  <c r="AD3045" i="17" s="1"/>
  <c r="AE3046" i="17" s="1"/>
  <c r="AF3047" i="17" s="1"/>
  <c r="AG3048" i="17" s="1"/>
  <c r="AI3028" i="17"/>
  <c r="F3031" i="17"/>
  <c r="M3033" i="17" l="1"/>
  <c r="AC3045" i="17"/>
  <c r="AD3046" i="17" s="1"/>
  <c r="AE3047" i="17" s="1"/>
  <c r="AF3048" i="17" s="1"/>
  <c r="AG3049" i="17" s="1"/>
  <c r="Y3041" i="17"/>
  <c r="Z3042" i="17" s="1"/>
  <c r="AA3043" i="17" s="1"/>
  <c r="AB3044" i="17" s="1"/>
  <c r="F3032" i="17"/>
  <c r="AI3029" i="17"/>
  <c r="M3034" i="17" l="1"/>
  <c r="F3033" i="17"/>
  <c r="AI3030" i="17"/>
  <c r="AC3046" i="17"/>
  <c r="AD3047" i="17" s="1"/>
  <c r="AE3048" i="17" s="1"/>
  <c r="AF3049" i="17" s="1"/>
  <c r="AG3050" i="17" s="1"/>
  <c r="Y3042" i="17"/>
  <c r="Z3043" i="17" s="1"/>
  <c r="AA3044" i="17" s="1"/>
  <c r="AB3045" i="17" s="1"/>
  <c r="M3035" i="17" l="1"/>
  <c r="F3034" i="17"/>
  <c r="AI3031" i="17"/>
  <c r="Y3043" i="17"/>
  <c r="Z3044" i="17" s="1"/>
  <c r="AA3045" i="17" s="1"/>
  <c r="AB3046" i="17" s="1"/>
  <c r="AC3047" i="17"/>
  <c r="AD3048" i="17" s="1"/>
  <c r="AE3049" i="17" s="1"/>
  <c r="AF3050" i="17" s="1"/>
  <c r="AG3051" i="17" s="1"/>
  <c r="M3036" i="17" l="1"/>
  <c r="F3035" i="17"/>
  <c r="AI3032" i="17"/>
  <c r="Y3044" i="17"/>
  <c r="Z3045" i="17" s="1"/>
  <c r="AA3046" i="17" s="1"/>
  <c r="AB3047" i="17" s="1"/>
  <c r="AC3048" i="17"/>
  <c r="AD3049" i="17" s="1"/>
  <c r="AE3050" i="17" s="1"/>
  <c r="AF3051" i="17" s="1"/>
  <c r="AG3052" i="17" s="1"/>
  <c r="M3037" i="17" l="1"/>
  <c r="F3036" i="17"/>
  <c r="AI3033" i="17"/>
  <c r="AC3049" i="17"/>
  <c r="AD3050" i="17" s="1"/>
  <c r="AE3051" i="17" s="1"/>
  <c r="AF3052" i="17" s="1"/>
  <c r="AG3053" i="17" s="1"/>
  <c r="Y3045" i="17"/>
  <c r="Z3046" i="17" s="1"/>
  <c r="AA3047" i="17" s="1"/>
  <c r="AB3048" i="17" s="1"/>
  <c r="M3038" i="17" l="1"/>
  <c r="F3037" i="17"/>
  <c r="AI3034" i="17"/>
  <c r="AC3050" i="17"/>
  <c r="AD3051" i="17" s="1"/>
  <c r="AE3052" i="17" s="1"/>
  <c r="AF3053" i="17" s="1"/>
  <c r="AG3054" i="17" s="1"/>
  <c r="Y3046" i="17"/>
  <c r="Z3047" i="17" s="1"/>
  <c r="AA3048" i="17" s="1"/>
  <c r="AB3049" i="17" s="1"/>
  <c r="M3039" i="17" l="1"/>
  <c r="F3038" i="17"/>
  <c r="AI3035" i="17"/>
  <c r="Y3047" i="17"/>
  <c r="Z3048" i="17" s="1"/>
  <c r="AA3049" i="17" s="1"/>
  <c r="AB3050" i="17" s="1"/>
  <c r="AC3051" i="17"/>
  <c r="AD3052" i="17" s="1"/>
  <c r="AE3053" i="17" s="1"/>
  <c r="AF3054" i="17" s="1"/>
  <c r="AG3055" i="17" s="1"/>
  <c r="M3040" i="17" l="1"/>
  <c r="F3039" i="17"/>
  <c r="AI3036" i="17"/>
  <c r="Y3048" i="17"/>
  <c r="Z3049" i="17" s="1"/>
  <c r="AA3050" i="17" s="1"/>
  <c r="AB3051" i="17" s="1"/>
  <c r="AC3052" i="17"/>
  <c r="AD3053" i="17" s="1"/>
  <c r="AE3054" i="17" s="1"/>
  <c r="AF3055" i="17" s="1"/>
  <c r="AG3056" i="17" s="1"/>
  <c r="M3041" i="17" l="1"/>
  <c r="F3040" i="17"/>
  <c r="AI3037" i="17"/>
  <c r="AC3053" i="17"/>
  <c r="AD3054" i="17" s="1"/>
  <c r="AE3055" i="17" s="1"/>
  <c r="AF3056" i="17" s="1"/>
  <c r="AG3057" i="17" s="1"/>
  <c r="Y3049" i="17"/>
  <c r="Z3050" i="17" s="1"/>
  <c r="AA3051" i="17" s="1"/>
  <c r="AB3052" i="17" s="1"/>
  <c r="M3042" i="17" l="1"/>
  <c r="F3041" i="17"/>
  <c r="AI3038" i="17"/>
  <c r="AC3054" i="17"/>
  <c r="AD3055" i="17" s="1"/>
  <c r="AE3056" i="17" s="1"/>
  <c r="AF3057" i="17" s="1"/>
  <c r="AG3058" i="17" s="1"/>
  <c r="Y3050" i="17"/>
  <c r="Z3051" i="17" s="1"/>
  <c r="AA3052" i="17" s="1"/>
  <c r="AB3053" i="17" s="1"/>
  <c r="M3043" i="17" l="1"/>
  <c r="F3042" i="17"/>
  <c r="AI3039" i="17"/>
  <c r="AC3055" i="17"/>
  <c r="AD3056" i="17" s="1"/>
  <c r="AE3057" i="17" s="1"/>
  <c r="AF3058" i="17" s="1"/>
  <c r="AG3059" i="17" s="1"/>
  <c r="Y3051" i="17"/>
  <c r="Z3052" i="17" s="1"/>
  <c r="AA3053" i="17" s="1"/>
  <c r="AB3054" i="17" s="1"/>
  <c r="M3044" i="17" l="1"/>
  <c r="F3043" i="17"/>
  <c r="AI3040" i="17"/>
  <c r="Y3052" i="17"/>
  <c r="Z3053" i="17" s="1"/>
  <c r="AA3054" i="17" s="1"/>
  <c r="AB3055" i="17" s="1"/>
  <c r="AC3056" i="17"/>
  <c r="AD3057" i="17" s="1"/>
  <c r="AE3058" i="17" s="1"/>
  <c r="AF3059" i="17" s="1"/>
  <c r="AG3060" i="17" s="1"/>
  <c r="M3045" i="17" l="1"/>
  <c r="F3044" i="17"/>
  <c r="AI3041" i="17"/>
  <c r="AC3057" i="17"/>
  <c r="AD3058" i="17" s="1"/>
  <c r="AE3059" i="17" s="1"/>
  <c r="AF3060" i="17" s="1"/>
  <c r="AG3061" i="17" s="1"/>
  <c r="Y3053" i="17"/>
  <c r="Z3054" i="17" s="1"/>
  <c r="AA3055" i="17" s="1"/>
  <c r="AB3056" i="17" s="1"/>
  <c r="M3046" i="17" l="1"/>
  <c r="F3045" i="17"/>
  <c r="AI3042" i="17"/>
  <c r="AC3058" i="17"/>
  <c r="AD3059" i="17" s="1"/>
  <c r="AE3060" i="17" s="1"/>
  <c r="AF3061" i="17" s="1"/>
  <c r="AG3062" i="17" s="1"/>
  <c r="Y3054" i="17"/>
  <c r="Z3055" i="17" s="1"/>
  <c r="AA3056" i="17" s="1"/>
  <c r="AB3057" i="17" s="1"/>
  <c r="M3047" i="17" l="1"/>
  <c r="AI3043" i="17"/>
  <c r="F3046" i="17"/>
  <c r="AC3059" i="17"/>
  <c r="AD3060" i="17" s="1"/>
  <c r="AE3061" i="17" s="1"/>
  <c r="AF3062" i="17" s="1"/>
  <c r="AG3063" i="17" s="1"/>
  <c r="Y3055" i="17"/>
  <c r="Z3056" i="17" s="1"/>
  <c r="AA3057" i="17" s="1"/>
  <c r="AB3058" i="17" s="1"/>
  <c r="M3048" i="17" l="1"/>
  <c r="AC3060" i="17"/>
  <c r="AD3061" i="17" s="1"/>
  <c r="AE3062" i="17" s="1"/>
  <c r="AF3063" i="17" s="1"/>
  <c r="AG3064" i="17" s="1"/>
  <c r="Y3056" i="17"/>
  <c r="Z3057" i="17" s="1"/>
  <c r="AA3058" i="17" s="1"/>
  <c r="AB3059" i="17" s="1"/>
  <c r="AI3044" i="17"/>
  <c r="F3047" i="17"/>
  <c r="M3049" i="17" l="1"/>
  <c r="AI3045" i="17"/>
  <c r="Y3057" i="17"/>
  <c r="Z3058" i="17" s="1"/>
  <c r="AA3059" i="17" s="1"/>
  <c r="AB3060" i="17" s="1"/>
  <c r="AC3061" i="17"/>
  <c r="AD3062" i="17" s="1"/>
  <c r="AE3063" i="17" s="1"/>
  <c r="AF3064" i="17" s="1"/>
  <c r="AG3065" i="17" s="1"/>
  <c r="F3048" i="17"/>
  <c r="M3050" i="17" l="1"/>
  <c r="AC3062" i="17"/>
  <c r="AD3063" i="17" s="1"/>
  <c r="AE3064" i="17" s="1"/>
  <c r="AF3065" i="17" s="1"/>
  <c r="AG3066" i="17" s="1"/>
  <c r="Y3058" i="17"/>
  <c r="Z3059" i="17" s="1"/>
  <c r="AA3060" i="17" s="1"/>
  <c r="AB3061" i="17" s="1"/>
  <c r="F3049" i="17"/>
  <c r="AI3046" i="17"/>
  <c r="M3051" i="17" l="1"/>
  <c r="F3050" i="17"/>
  <c r="AI3047" i="17"/>
  <c r="AC3063" i="17"/>
  <c r="AD3064" i="17" s="1"/>
  <c r="AE3065" i="17" s="1"/>
  <c r="AF3066" i="17" s="1"/>
  <c r="AG3067" i="17" s="1"/>
  <c r="Y3059" i="17"/>
  <c r="Z3060" i="17" s="1"/>
  <c r="AA3061" i="17" s="1"/>
  <c r="AB3062" i="17" s="1"/>
  <c r="M3052" i="17" l="1"/>
  <c r="F3051" i="17"/>
  <c r="AI3048" i="17"/>
  <c r="Y3060" i="17"/>
  <c r="Z3061" i="17" s="1"/>
  <c r="AA3062" i="17" s="1"/>
  <c r="AB3063" i="17" s="1"/>
  <c r="AC3064" i="17"/>
  <c r="AD3065" i="17" s="1"/>
  <c r="AE3066" i="17" s="1"/>
  <c r="AF3067" i="17" s="1"/>
  <c r="AG3068" i="17" s="1"/>
  <c r="M3053" i="17" l="1"/>
  <c r="F3052" i="17"/>
  <c r="AI3049" i="17"/>
  <c r="Y3061" i="17"/>
  <c r="Z3062" i="17" s="1"/>
  <c r="AA3063" i="17" s="1"/>
  <c r="AB3064" i="17" s="1"/>
  <c r="AC3065" i="17"/>
  <c r="AD3066" i="17" s="1"/>
  <c r="AE3067" i="17" s="1"/>
  <c r="AF3068" i="17" s="1"/>
  <c r="AG3069" i="17" s="1"/>
  <c r="M3054" i="17" l="1"/>
  <c r="F3053" i="17"/>
  <c r="AI3050" i="17"/>
  <c r="AC3066" i="17"/>
  <c r="AD3067" i="17" s="1"/>
  <c r="AE3068" i="17" s="1"/>
  <c r="AF3069" i="17" s="1"/>
  <c r="AG3070" i="17" s="1"/>
  <c r="Y3062" i="17"/>
  <c r="Z3063" i="17" s="1"/>
  <c r="AA3064" i="17" s="1"/>
  <c r="AB3065" i="17" s="1"/>
  <c r="M3055" i="17" l="1"/>
  <c r="F3054" i="17"/>
  <c r="AI3051" i="17"/>
  <c r="AC3067" i="17"/>
  <c r="AD3068" i="17" s="1"/>
  <c r="AE3069" i="17" s="1"/>
  <c r="AF3070" i="17" s="1"/>
  <c r="AG3071" i="17" s="1"/>
  <c r="Y3063" i="17"/>
  <c r="Z3064" i="17" s="1"/>
  <c r="AA3065" i="17" s="1"/>
  <c r="AB3066" i="17" s="1"/>
  <c r="M3056" i="17" l="1"/>
  <c r="F3055" i="17"/>
  <c r="AI3052" i="17"/>
  <c r="AC3068" i="17"/>
  <c r="AD3069" i="17" s="1"/>
  <c r="AE3070" i="17" s="1"/>
  <c r="AF3071" i="17" s="1"/>
  <c r="AG3072" i="17" s="1"/>
  <c r="Y3064" i="17"/>
  <c r="Z3065" i="17" s="1"/>
  <c r="AA3066" i="17" s="1"/>
  <c r="AB3067" i="17" s="1"/>
  <c r="M3057" i="17" l="1"/>
  <c r="F3056" i="17"/>
  <c r="AI3053" i="17"/>
  <c r="Y3065" i="17"/>
  <c r="Z3066" i="17" s="1"/>
  <c r="AA3067" i="17" s="1"/>
  <c r="AB3068" i="17" s="1"/>
  <c r="AC3069" i="17"/>
  <c r="AD3070" i="17" s="1"/>
  <c r="AE3071" i="17" s="1"/>
  <c r="AF3072" i="17" s="1"/>
  <c r="AG3073" i="17" s="1"/>
  <c r="M3058" i="17" l="1"/>
  <c r="F3057" i="17"/>
  <c r="AI3054" i="17"/>
  <c r="Y3066" i="17"/>
  <c r="Z3067" i="17" s="1"/>
  <c r="AA3068" i="17" s="1"/>
  <c r="AB3069" i="17" s="1"/>
  <c r="AC3070" i="17"/>
  <c r="AD3071" i="17" s="1"/>
  <c r="AE3072" i="17" s="1"/>
  <c r="AF3073" i="17" s="1"/>
  <c r="AG3074" i="17" s="1"/>
  <c r="M3059" i="17" l="1"/>
  <c r="F3058" i="17"/>
  <c r="AI3055" i="17"/>
  <c r="AC3071" i="17"/>
  <c r="AD3072" i="17" s="1"/>
  <c r="AE3073" i="17" s="1"/>
  <c r="AF3074" i="17" s="1"/>
  <c r="AG3075" i="17" s="1"/>
  <c r="Y3067" i="17"/>
  <c r="Z3068" i="17" s="1"/>
  <c r="AA3069" i="17" s="1"/>
  <c r="AB3070" i="17" s="1"/>
  <c r="M3060" i="17" l="1"/>
  <c r="F3059" i="17"/>
  <c r="AI3056" i="17"/>
  <c r="AC3072" i="17"/>
  <c r="AD3073" i="17" s="1"/>
  <c r="AE3074" i="17" s="1"/>
  <c r="AF3075" i="17" s="1"/>
  <c r="AG3076" i="17" s="1"/>
  <c r="Y3068" i="17"/>
  <c r="Z3069" i="17" s="1"/>
  <c r="AA3070" i="17" s="1"/>
  <c r="AB3071" i="17" s="1"/>
  <c r="M3061" i="17" l="1"/>
  <c r="F3060" i="17"/>
  <c r="AI3057" i="17"/>
  <c r="Y3069" i="17"/>
  <c r="Z3070" i="17" s="1"/>
  <c r="AA3071" i="17" s="1"/>
  <c r="AB3072" i="17" s="1"/>
  <c r="AC3073" i="17"/>
  <c r="AD3074" i="17" s="1"/>
  <c r="AE3075" i="17" s="1"/>
  <c r="AF3076" i="17" s="1"/>
  <c r="AG3077" i="17" s="1"/>
  <c r="M3062" i="17" l="1"/>
  <c r="F3061" i="17"/>
  <c r="AI3058" i="17"/>
  <c r="Y3070" i="17"/>
  <c r="Z3071" i="17" s="1"/>
  <c r="AA3072" i="17" s="1"/>
  <c r="AB3073" i="17" s="1"/>
  <c r="AC3074" i="17"/>
  <c r="AD3075" i="17" s="1"/>
  <c r="AE3076" i="17" s="1"/>
  <c r="AF3077" i="17" s="1"/>
  <c r="AG3078" i="17" s="1"/>
  <c r="M3063" i="17" l="1"/>
  <c r="F3062" i="17"/>
  <c r="AI3059" i="17"/>
  <c r="AC3075" i="17"/>
  <c r="AD3076" i="17" s="1"/>
  <c r="AE3077" i="17" s="1"/>
  <c r="AF3078" i="17" s="1"/>
  <c r="AG3079" i="17" s="1"/>
  <c r="Y3071" i="17"/>
  <c r="Z3072" i="17" s="1"/>
  <c r="AA3073" i="17" s="1"/>
  <c r="AB3074" i="17" s="1"/>
  <c r="M3064" i="17" l="1"/>
  <c r="F3063" i="17"/>
  <c r="AI3060" i="17"/>
  <c r="AC3076" i="17"/>
  <c r="AD3077" i="17" s="1"/>
  <c r="AE3078" i="17" s="1"/>
  <c r="AF3079" i="17" s="1"/>
  <c r="AG3080" i="17" s="1"/>
  <c r="Y3072" i="17"/>
  <c r="Z3073" i="17" s="1"/>
  <c r="AA3074" i="17" s="1"/>
  <c r="AB3075" i="17" s="1"/>
  <c r="M3065" i="17" l="1"/>
  <c r="F3064" i="17"/>
  <c r="AI3061" i="17"/>
  <c r="Y3073" i="17"/>
  <c r="Z3074" i="17" s="1"/>
  <c r="AA3075" i="17" s="1"/>
  <c r="AB3076" i="17" s="1"/>
  <c r="AC3077" i="17"/>
  <c r="AD3078" i="17" s="1"/>
  <c r="AE3079" i="17" s="1"/>
  <c r="AF3080" i="17" s="1"/>
  <c r="AG3081" i="17" s="1"/>
  <c r="M3066" i="17" l="1"/>
  <c r="F3065" i="17"/>
  <c r="AI3062" i="17"/>
  <c r="AC3078" i="17"/>
  <c r="AD3079" i="17" s="1"/>
  <c r="AE3080" i="17" s="1"/>
  <c r="AF3081" i="17" s="1"/>
  <c r="AG3082" i="17" s="1"/>
  <c r="Y3074" i="17"/>
  <c r="Z3075" i="17" s="1"/>
  <c r="AA3076" i="17" s="1"/>
  <c r="AB3077" i="17" s="1"/>
  <c r="M3067" i="17" l="1"/>
  <c r="F3066" i="17"/>
  <c r="AI3063" i="17"/>
  <c r="AC3079" i="17"/>
  <c r="AD3080" i="17" s="1"/>
  <c r="AE3081" i="17" s="1"/>
  <c r="AF3082" i="17" s="1"/>
  <c r="AG3083" i="17" s="1"/>
  <c r="Y3075" i="17"/>
  <c r="Z3076" i="17" s="1"/>
  <c r="AA3077" i="17" s="1"/>
  <c r="AB3078" i="17" s="1"/>
  <c r="M3068" i="17" l="1"/>
  <c r="F3067" i="17"/>
  <c r="AI3064" i="17"/>
  <c r="Y3076" i="17"/>
  <c r="Z3077" i="17" s="1"/>
  <c r="AA3078" i="17" s="1"/>
  <c r="AB3079" i="17" s="1"/>
  <c r="AC3080" i="17"/>
  <c r="AD3081" i="17" s="1"/>
  <c r="AE3082" i="17" s="1"/>
  <c r="AF3083" i="17" s="1"/>
  <c r="AG3084" i="17" s="1"/>
  <c r="M3069" i="17" l="1"/>
  <c r="F3068" i="17"/>
  <c r="AI3065" i="17"/>
  <c r="AC3081" i="17"/>
  <c r="AD3082" i="17" s="1"/>
  <c r="AE3083" i="17" s="1"/>
  <c r="AF3084" i="17" s="1"/>
  <c r="AG3085" i="17" s="1"/>
  <c r="Y3077" i="17"/>
  <c r="Z3078" i="17" s="1"/>
  <c r="AA3079" i="17" s="1"/>
  <c r="AB3080" i="17" s="1"/>
  <c r="M3070" i="17" l="1"/>
  <c r="Y3078" i="17"/>
  <c r="Z3079" i="17" s="1"/>
  <c r="AA3080" i="17" s="1"/>
  <c r="AB3081" i="17" s="1"/>
  <c r="AC3082" i="17"/>
  <c r="AD3083" i="17" s="1"/>
  <c r="AE3084" i="17" s="1"/>
  <c r="AF3085" i="17" s="1"/>
  <c r="AG3086" i="17" s="1"/>
  <c r="AI3066" i="17"/>
  <c r="F3069" i="17"/>
  <c r="M3071" i="17" l="1"/>
  <c r="Y3079" i="17"/>
  <c r="Z3080" i="17" s="1"/>
  <c r="AA3081" i="17" s="1"/>
  <c r="AB3082" i="17" s="1"/>
  <c r="AC3083" i="17"/>
  <c r="AD3084" i="17" s="1"/>
  <c r="AE3085" i="17" s="1"/>
  <c r="AF3086" i="17" s="1"/>
  <c r="AG3087" i="17" s="1"/>
  <c r="F3070" i="17"/>
  <c r="AI3067" i="17"/>
  <c r="M3072" i="17" l="1"/>
  <c r="F3071" i="17"/>
  <c r="AI3068" i="17"/>
  <c r="AC3084" i="17"/>
  <c r="AD3085" i="17" s="1"/>
  <c r="AE3086" i="17" s="1"/>
  <c r="AF3087" i="17" s="1"/>
  <c r="AG3088" i="17" s="1"/>
  <c r="Y3080" i="17"/>
  <c r="Z3081" i="17" s="1"/>
  <c r="AA3082" i="17" s="1"/>
  <c r="AB3083" i="17" s="1"/>
  <c r="M3073" i="17" l="1"/>
  <c r="F3072" i="17"/>
  <c r="AI3069" i="17"/>
  <c r="AC3085" i="17"/>
  <c r="AD3086" i="17" s="1"/>
  <c r="AE3087" i="17" s="1"/>
  <c r="AF3088" i="17" s="1"/>
  <c r="AG3089" i="17" s="1"/>
  <c r="Y3081" i="17"/>
  <c r="Z3082" i="17" s="1"/>
  <c r="AA3083" i="17" s="1"/>
  <c r="AB3084" i="17" s="1"/>
  <c r="M3074" i="17" l="1"/>
  <c r="F3073" i="17"/>
  <c r="AI3070" i="17"/>
  <c r="AC3086" i="17"/>
  <c r="AD3087" i="17" s="1"/>
  <c r="AE3088" i="17" s="1"/>
  <c r="AF3089" i="17" s="1"/>
  <c r="AG3090" i="17" s="1"/>
  <c r="Y3082" i="17"/>
  <c r="Z3083" i="17" s="1"/>
  <c r="AA3084" i="17" s="1"/>
  <c r="AB3085" i="17" s="1"/>
  <c r="M3075" i="17" l="1"/>
  <c r="F3074" i="17"/>
  <c r="AI3071" i="17"/>
  <c r="Y3083" i="17"/>
  <c r="Z3084" i="17" s="1"/>
  <c r="AA3085" i="17" s="1"/>
  <c r="AB3086" i="17" s="1"/>
  <c r="AC3087" i="17"/>
  <c r="AD3088" i="17" s="1"/>
  <c r="AE3089" i="17" s="1"/>
  <c r="AF3090" i="17" s="1"/>
  <c r="AG3091" i="17" s="1"/>
  <c r="M3076" i="17" l="1"/>
  <c r="F3075" i="17"/>
  <c r="AI3072" i="17"/>
  <c r="Y3084" i="17"/>
  <c r="Z3085" i="17" s="1"/>
  <c r="AA3086" i="17" s="1"/>
  <c r="AB3087" i="17" s="1"/>
  <c r="AC3088" i="17"/>
  <c r="AD3089" i="17" s="1"/>
  <c r="AE3090" i="17" s="1"/>
  <c r="AF3091" i="17" s="1"/>
  <c r="AG3092" i="17" s="1"/>
  <c r="M3077" i="17" l="1"/>
  <c r="F3076" i="17"/>
  <c r="AI3073" i="17"/>
  <c r="AC3089" i="17"/>
  <c r="AD3090" i="17" s="1"/>
  <c r="AE3091" i="17" s="1"/>
  <c r="AF3092" i="17" s="1"/>
  <c r="AG3093" i="17" s="1"/>
  <c r="Y3085" i="17"/>
  <c r="Z3086" i="17" s="1"/>
  <c r="AA3087" i="17" s="1"/>
  <c r="AB3088" i="17" s="1"/>
  <c r="M3078" i="17" l="1"/>
  <c r="F3077" i="17"/>
  <c r="AI3074" i="17"/>
  <c r="AC3090" i="17"/>
  <c r="AD3091" i="17" s="1"/>
  <c r="AE3092" i="17" s="1"/>
  <c r="AF3093" i="17" s="1"/>
  <c r="AG3094" i="17" s="1"/>
  <c r="Y3086" i="17"/>
  <c r="Z3087" i="17" s="1"/>
  <c r="AA3088" i="17" s="1"/>
  <c r="AB3089" i="17" s="1"/>
  <c r="M3079" i="17" l="1"/>
  <c r="F3078" i="17"/>
  <c r="AI3075" i="17"/>
  <c r="Y3087" i="17"/>
  <c r="Z3088" i="17" s="1"/>
  <c r="AA3089" i="17" s="1"/>
  <c r="AB3090" i="17" s="1"/>
  <c r="AC3091" i="17"/>
  <c r="AD3092" i="17" s="1"/>
  <c r="AE3093" i="17" s="1"/>
  <c r="AF3094" i="17" s="1"/>
  <c r="AG3095" i="17" s="1"/>
  <c r="M3080" i="17" l="1"/>
  <c r="F3079" i="17"/>
  <c r="AI3076" i="17"/>
  <c r="AC3092" i="17"/>
  <c r="AD3093" i="17" s="1"/>
  <c r="AE3094" i="17" s="1"/>
  <c r="AF3095" i="17" s="1"/>
  <c r="AG3096" i="17" s="1"/>
  <c r="Y3088" i="17"/>
  <c r="Z3089" i="17" s="1"/>
  <c r="AA3090" i="17" s="1"/>
  <c r="AB3091" i="17" s="1"/>
  <c r="M3081" i="17" l="1"/>
  <c r="F3080" i="17"/>
  <c r="AI3077" i="17"/>
  <c r="AC3093" i="17"/>
  <c r="AD3094" i="17" s="1"/>
  <c r="AE3095" i="17" s="1"/>
  <c r="AF3096" i="17" s="1"/>
  <c r="AG3097" i="17" s="1"/>
  <c r="Y3089" i="17"/>
  <c r="Z3090" i="17" s="1"/>
  <c r="AA3091" i="17" s="1"/>
  <c r="AB3092" i="17" s="1"/>
  <c r="M3082" i="17" l="1"/>
  <c r="F3081" i="17"/>
  <c r="AI3078" i="17"/>
  <c r="AC3094" i="17"/>
  <c r="AD3095" i="17" s="1"/>
  <c r="AE3096" i="17" s="1"/>
  <c r="AF3097" i="17" s="1"/>
  <c r="AG3098" i="17" s="1"/>
  <c r="Y3090" i="17"/>
  <c r="Z3091" i="17" s="1"/>
  <c r="AA3092" i="17" s="1"/>
  <c r="AB3093" i="17" s="1"/>
  <c r="M3083" i="17" l="1"/>
  <c r="F3082" i="17"/>
  <c r="AI3079" i="17"/>
  <c r="Y3091" i="17"/>
  <c r="Z3092" i="17" s="1"/>
  <c r="AA3093" i="17" s="1"/>
  <c r="AB3094" i="17" s="1"/>
  <c r="AC3095" i="17"/>
  <c r="AD3096" i="17" s="1"/>
  <c r="AE3097" i="17" s="1"/>
  <c r="AF3098" i="17" s="1"/>
  <c r="AG3099" i="17" s="1"/>
  <c r="M3084" i="17" l="1"/>
  <c r="F3083" i="17"/>
  <c r="AI3080" i="17"/>
  <c r="Y3092" i="17"/>
  <c r="Z3093" i="17" s="1"/>
  <c r="AA3094" i="17" s="1"/>
  <c r="AB3095" i="17" s="1"/>
  <c r="AC3096" i="17"/>
  <c r="AD3097" i="17" s="1"/>
  <c r="AE3098" i="17" s="1"/>
  <c r="AF3099" i="17" s="1"/>
  <c r="AG3100" i="17" s="1"/>
  <c r="M3085" i="17" l="1"/>
  <c r="AI3081" i="17"/>
  <c r="F3084" i="17"/>
  <c r="AC3097" i="17"/>
  <c r="AD3098" i="17" s="1"/>
  <c r="AE3099" i="17" s="1"/>
  <c r="AF3100" i="17" s="1"/>
  <c r="AG3101" i="17" s="1"/>
  <c r="Y3093" i="17"/>
  <c r="Z3094" i="17" s="1"/>
  <c r="AA3095" i="17" s="1"/>
  <c r="AB3096" i="17" s="1"/>
  <c r="M3086" i="17" l="1"/>
  <c r="AI3082" i="17"/>
  <c r="AC3098" i="17"/>
  <c r="AD3099" i="17" s="1"/>
  <c r="AE3100" i="17" s="1"/>
  <c r="AF3101" i="17" s="1"/>
  <c r="AG3102" i="17" s="1"/>
  <c r="Y3094" i="17"/>
  <c r="Z3095" i="17" s="1"/>
  <c r="AA3096" i="17" s="1"/>
  <c r="AB3097" i="17" s="1"/>
  <c r="F3085" i="17"/>
  <c r="M3087" i="17" l="1"/>
  <c r="F3086" i="17"/>
  <c r="AI3083" i="17"/>
  <c r="AC3099" i="17"/>
  <c r="AD3100" i="17" s="1"/>
  <c r="AE3101" i="17" s="1"/>
  <c r="AF3102" i="17" s="1"/>
  <c r="AG3103" i="17" s="1"/>
  <c r="Y3095" i="17"/>
  <c r="Z3096" i="17" s="1"/>
  <c r="AA3097" i="17" s="1"/>
  <c r="AB3098" i="17" s="1"/>
  <c r="M3088" i="17" l="1"/>
  <c r="F3087" i="17"/>
  <c r="AI3084" i="17"/>
  <c r="AC3100" i="17"/>
  <c r="AD3101" i="17" s="1"/>
  <c r="AE3102" i="17" s="1"/>
  <c r="AF3103" i="17" s="1"/>
  <c r="AG3104" i="17" s="1"/>
  <c r="Y3096" i="17"/>
  <c r="Z3097" i="17" s="1"/>
  <c r="AA3098" i="17" s="1"/>
  <c r="AB3099" i="17" s="1"/>
  <c r="M3089" i="17" l="1"/>
  <c r="AI3085" i="17"/>
  <c r="F3088" i="17"/>
  <c r="AC3101" i="17"/>
  <c r="AD3102" i="17" s="1"/>
  <c r="AE3103" i="17" s="1"/>
  <c r="AF3104" i="17" s="1"/>
  <c r="AG3105" i="17" s="1"/>
  <c r="Y3097" i="17"/>
  <c r="Z3098" i="17" s="1"/>
  <c r="AA3099" i="17" s="1"/>
  <c r="AB3100" i="17" s="1"/>
  <c r="M3090" i="17" l="1"/>
  <c r="AI3086" i="17"/>
  <c r="AC3102" i="17"/>
  <c r="AD3103" i="17" s="1"/>
  <c r="AE3104" i="17" s="1"/>
  <c r="AF3105" i="17" s="1"/>
  <c r="AG3106" i="17" s="1"/>
  <c r="Y3098" i="17"/>
  <c r="Z3099" i="17" s="1"/>
  <c r="AA3100" i="17" s="1"/>
  <c r="AB3101" i="17" s="1"/>
  <c r="F3089" i="17"/>
  <c r="M3091" i="17" l="1"/>
  <c r="Y3099" i="17"/>
  <c r="Z3100" i="17" s="1"/>
  <c r="AA3101" i="17" s="1"/>
  <c r="AB3102" i="17" s="1"/>
  <c r="AC3103" i="17"/>
  <c r="AD3104" i="17" s="1"/>
  <c r="AE3105" i="17" s="1"/>
  <c r="AF3106" i="17" s="1"/>
  <c r="AG3107" i="17" s="1"/>
  <c r="F3090" i="17"/>
  <c r="AI3087" i="17"/>
  <c r="M3092" i="17" l="1"/>
  <c r="F3091" i="17"/>
  <c r="AI3088" i="17"/>
  <c r="Y3100" i="17"/>
  <c r="Z3101" i="17" s="1"/>
  <c r="AA3102" i="17" s="1"/>
  <c r="AB3103" i="17" s="1"/>
  <c r="AC3104" i="17"/>
  <c r="AD3105" i="17" s="1"/>
  <c r="AE3106" i="17" s="1"/>
  <c r="AF3107" i="17" s="1"/>
  <c r="AG3108" i="17" s="1"/>
  <c r="M3093" i="17" l="1"/>
  <c r="F3092" i="17"/>
  <c r="AI3089" i="17"/>
  <c r="AC3105" i="17"/>
  <c r="AD3106" i="17" s="1"/>
  <c r="AE3107" i="17" s="1"/>
  <c r="AF3108" i="17" s="1"/>
  <c r="AG3109" i="17" s="1"/>
  <c r="Y3101" i="17"/>
  <c r="Z3102" i="17" s="1"/>
  <c r="AA3103" i="17" s="1"/>
  <c r="AB3104" i="17" s="1"/>
  <c r="M3094" i="17" l="1"/>
  <c r="F3093" i="17"/>
  <c r="AI3090" i="17"/>
  <c r="AC3106" i="17"/>
  <c r="AD3107" i="17" s="1"/>
  <c r="AE3108" i="17" s="1"/>
  <c r="AF3109" i="17" s="1"/>
  <c r="AG3110" i="17" s="1"/>
  <c r="Y3102" i="17"/>
  <c r="Z3103" i="17" s="1"/>
  <c r="AA3104" i="17" s="1"/>
  <c r="AB3105" i="17" s="1"/>
  <c r="M3095" i="17" l="1"/>
  <c r="F3094" i="17"/>
  <c r="AI3091" i="17"/>
  <c r="Y3103" i="17"/>
  <c r="Z3104" i="17" s="1"/>
  <c r="AA3105" i="17" s="1"/>
  <c r="AB3106" i="17" s="1"/>
  <c r="AC3107" i="17"/>
  <c r="AD3108" i="17" s="1"/>
  <c r="AE3109" i="17" s="1"/>
  <c r="AF3110" i="17" s="1"/>
  <c r="AG3111" i="17" s="1"/>
  <c r="M3096" i="17" l="1"/>
  <c r="F3095" i="17"/>
  <c r="AI3092" i="17"/>
  <c r="Y3104" i="17"/>
  <c r="Z3105" i="17" s="1"/>
  <c r="AA3106" i="17" s="1"/>
  <c r="AB3107" i="17" s="1"/>
  <c r="AC3108" i="17"/>
  <c r="AD3109" i="17" s="1"/>
  <c r="AE3110" i="17" s="1"/>
  <c r="AF3111" i="17" s="1"/>
  <c r="AG3112" i="17" s="1"/>
  <c r="M3097" i="17" l="1"/>
  <c r="AI3093" i="17"/>
  <c r="F3096" i="17"/>
  <c r="AC3109" i="17"/>
  <c r="AD3110" i="17" s="1"/>
  <c r="AE3111" i="17" s="1"/>
  <c r="AF3112" i="17" s="1"/>
  <c r="AG3113" i="17" s="1"/>
  <c r="Y3105" i="17"/>
  <c r="Z3106" i="17" s="1"/>
  <c r="AA3107" i="17" s="1"/>
  <c r="AB3108" i="17" s="1"/>
  <c r="M3098" i="17" l="1"/>
  <c r="AI3094" i="17"/>
  <c r="AC3110" i="17"/>
  <c r="AD3111" i="17" s="1"/>
  <c r="AE3112" i="17" s="1"/>
  <c r="AF3113" i="17" s="1"/>
  <c r="AG3114" i="17" s="1"/>
  <c r="Y3106" i="17"/>
  <c r="Z3107" i="17" s="1"/>
  <c r="AA3108" i="17" s="1"/>
  <c r="AB3109" i="17" s="1"/>
  <c r="F3097" i="17"/>
  <c r="M3099" i="17" l="1"/>
  <c r="Y3107" i="17"/>
  <c r="Z3108" i="17" s="1"/>
  <c r="AA3109" i="17" s="1"/>
  <c r="AB3110" i="17" s="1"/>
  <c r="AC3111" i="17"/>
  <c r="AD3112" i="17" s="1"/>
  <c r="AE3113" i="17" s="1"/>
  <c r="AF3114" i="17" s="1"/>
  <c r="AG3115" i="17" s="1"/>
  <c r="F3098" i="17"/>
  <c r="AI3095" i="17"/>
  <c r="M3100" i="17" l="1"/>
  <c r="F3099" i="17"/>
  <c r="AI3096" i="17"/>
  <c r="Y3108" i="17"/>
  <c r="Z3109" i="17" s="1"/>
  <c r="AA3110" i="17" s="1"/>
  <c r="AB3111" i="17" s="1"/>
  <c r="AC3112" i="17"/>
  <c r="AD3113" i="17" s="1"/>
  <c r="AE3114" i="17" s="1"/>
  <c r="AF3115" i="17" s="1"/>
  <c r="AG3116" i="17" s="1"/>
  <c r="M3101" i="17" l="1"/>
  <c r="F3100" i="17"/>
  <c r="AI3097" i="17"/>
  <c r="AC3113" i="17"/>
  <c r="AD3114" i="17" s="1"/>
  <c r="AE3115" i="17" s="1"/>
  <c r="AF3116" i="17" s="1"/>
  <c r="AG3117" i="17" s="1"/>
  <c r="Y3109" i="17"/>
  <c r="Z3110" i="17" s="1"/>
  <c r="AA3111" i="17" s="1"/>
  <c r="AB3112" i="17" s="1"/>
  <c r="M3102" i="17" l="1"/>
  <c r="F3101" i="17"/>
  <c r="AI3098" i="17"/>
  <c r="AC3114" i="17"/>
  <c r="AD3115" i="17" s="1"/>
  <c r="AE3116" i="17" s="1"/>
  <c r="AF3117" i="17" s="1"/>
  <c r="AG3118" i="17" s="1"/>
  <c r="Y3110" i="17"/>
  <c r="Z3111" i="17" s="1"/>
  <c r="AA3112" i="17" s="1"/>
  <c r="AB3113" i="17" s="1"/>
  <c r="M3103" i="17" l="1"/>
  <c r="F3102" i="17"/>
  <c r="AI3099" i="17"/>
  <c r="Y3111" i="17"/>
  <c r="Z3112" i="17" s="1"/>
  <c r="AA3113" i="17" s="1"/>
  <c r="AB3114" i="17" s="1"/>
  <c r="AC3115" i="17"/>
  <c r="AD3116" i="17" s="1"/>
  <c r="AE3117" i="17" s="1"/>
  <c r="AF3118" i="17" s="1"/>
  <c r="AG3119" i="17" s="1"/>
  <c r="M3104" i="17" l="1"/>
  <c r="AC3116" i="17"/>
  <c r="AD3117" i="17" s="1"/>
  <c r="AE3118" i="17" s="1"/>
  <c r="AF3119" i="17" s="1"/>
  <c r="AG3120" i="17" s="1"/>
  <c r="Y3112" i="17"/>
  <c r="Z3113" i="17" s="1"/>
  <c r="AA3114" i="17" s="1"/>
  <c r="AB3115" i="17" s="1"/>
  <c r="AI3100" i="17"/>
  <c r="F3103" i="17"/>
  <c r="M3105" i="17" l="1"/>
  <c r="AC3117" i="17"/>
  <c r="AD3118" i="17" s="1"/>
  <c r="AE3119" i="17" s="1"/>
  <c r="AF3120" i="17" s="1"/>
  <c r="AG3121" i="17" s="1"/>
  <c r="Y3113" i="17"/>
  <c r="Z3114" i="17" s="1"/>
  <c r="AA3115" i="17" s="1"/>
  <c r="AB3116" i="17" s="1"/>
  <c r="F3104" i="17"/>
  <c r="AI3101" i="17"/>
  <c r="M3106" i="17" l="1"/>
  <c r="AC3118" i="17"/>
  <c r="AD3119" i="17" s="1"/>
  <c r="AE3120" i="17" s="1"/>
  <c r="AF3121" i="17" s="1"/>
  <c r="AG3122" i="17" s="1"/>
  <c r="Y3114" i="17"/>
  <c r="Z3115" i="17" s="1"/>
  <c r="AA3116" i="17" s="1"/>
  <c r="AB3117" i="17" s="1"/>
  <c r="F3105" i="17"/>
  <c r="AI3102" i="17"/>
  <c r="M3107" i="17" l="1"/>
  <c r="F3106" i="17"/>
  <c r="AI3103" i="17"/>
  <c r="Y3115" i="17"/>
  <c r="Z3116" i="17" s="1"/>
  <c r="AA3117" i="17" s="1"/>
  <c r="AB3118" i="17" s="1"/>
  <c r="AC3119" i="17"/>
  <c r="AD3120" i="17" s="1"/>
  <c r="AE3121" i="17" s="1"/>
  <c r="AF3122" i="17" s="1"/>
  <c r="AG3123" i="17" s="1"/>
  <c r="M3108" i="17" l="1"/>
  <c r="F3107" i="17"/>
  <c r="AI3104" i="17"/>
  <c r="AC3120" i="17"/>
  <c r="AD3121" i="17" s="1"/>
  <c r="AE3122" i="17" s="1"/>
  <c r="AF3123" i="17" s="1"/>
  <c r="AG3124" i="17" s="1"/>
  <c r="Y3116" i="17"/>
  <c r="Z3117" i="17" s="1"/>
  <c r="AA3118" i="17" s="1"/>
  <c r="AB3119" i="17" s="1"/>
  <c r="M3109" i="17" l="1"/>
  <c r="AI3105" i="17"/>
  <c r="F3108" i="17"/>
  <c r="AC3121" i="17"/>
  <c r="AD3122" i="17" s="1"/>
  <c r="AE3123" i="17" s="1"/>
  <c r="AF3124" i="17" s="1"/>
  <c r="AG3125" i="17" s="1"/>
  <c r="Y3117" i="17"/>
  <c r="Z3118" i="17" s="1"/>
  <c r="AA3119" i="17" s="1"/>
  <c r="AB3120" i="17" s="1"/>
  <c r="M3110" i="17" l="1"/>
  <c r="AI3106" i="17"/>
  <c r="AC3122" i="17"/>
  <c r="AD3123" i="17" s="1"/>
  <c r="AE3124" i="17" s="1"/>
  <c r="AF3125" i="17" s="1"/>
  <c r="AG3126" i="17" s="1"/>
  <c r="Y3118" i="17"/>
  <c r="Z3119" i="17" s="1"/>
  <c r="AA3120" i="17" s="1"/>
  <c r="AB3121" i="17" s="1"/>
  <c r="F3109" i="17"/>
  <c r="M3111" i="17" l="1"/>
  <c r="AC3123" i="17"/>
  <c r="AD3124" i="17" s="1"/>
  <c r="AE3125" i="17" s="1"/>
  <c r="AF3126" i="17" s="1"/>
  <c r="AG3127" i="17" s="1"/>
  <c r="Y3119" i="17"/>
  <c r="Z3120" i="17" s="1"/>
  <c r="AA3121" i="17" s="1"/>
  <c r="AB3122" i="17" s="1"/>
  <c r="F3110" i="17"/>
  <c r="AI3107" i="17"/>
  <c r="M3112" i="17" l="1"/>
  <c r="F3111" i="17"/>
  <c r="AC3124" i="17"/>
  <c r="AD3125" i="17" s="1"/>
  <c r="AE3126" i="17" s="1"/>
  <c r="AF3127" i="17" s="1"/>
  <c r="AG3128" i="17" s="1"/>
  <c r="Y3120" i="17"/>
  <c r="Z3121" i="17" s="1"/>
  <c r="AA3122" i="17" s="1"/>
  <c r="AB3123" i="17" s="1"/>
  <c r="AI3108" i="17"/>
  <c r="M3113" i="17" l="1"/>
  <c r="AI3109" i="17"/>
  <c r="F3112" i="17"/>
  <c r="Y3121" i="17"/>
  <c r="Z3122" i="17" s="1"/>
  <c r="AA3123" i="17" s="1"/>
  <c r="AB3124" i="17" s="1"/>
  <c r="AC3125" i="17"/>
  <c r="AD3126" i="17" s="1"/>
  <c r="AE3127" i="17" s="1"/>
  <c r="AF3128" i="17" s="1"/>
  <c r="AG3129" i="17" s="1"/>
  <c r="M3114" i="17" l="1"/>
  <c r="AI3110" i="17"/>
  <c r="AC3126" i="17"/>
  <c r="AD3127" i="17" s="1"/>
  <c r="AE3128" i="17" s="1"/>
  <c r="AF3129" i="17" s="1"/>
  <c r="AG3130" i="17" s="1"/>
  <c r="Y3122" i="17"/>
  <c r="Z3123" i="17" s="1"/>
  <c r="AA3124" i="17" s="1"/>
  <c r="AB3125" i="17" s="1"/>
  <c r="F3113" i="17"/>
  <c r="M3115" i="17" l="1"/>
  <c r="AC3127" i="17"/>
  <c r="AD3128" i="17" s="1"/>
  <c r="AE3129" i="17" s="1"/>
  <c r="AF3130" i="17" s="1"/>
  <c r="AG3131" i="17" s="1"/>
  <c r="Y3123" i="17"/>
  <c r="Z3124" i="17" s="1"/>
  <c r="AA3125" i="17" s="1"/>
  <c r="AB3126" i="17" s="1"/>
  <c r="F3114" i="17"/>
  <c r="AI3111" i="17"/>
  <c r="M3116" i="17" l="1"/>
  <c r="AC3128" i="17"/>
  <c r="AD3129" i="17" s="1"/>
  <c r="AE3130" i="17" s="1"/>
  <c r="AF3131" i="17" s="1"/>
  <c r="AG3132" i="17" s="1"/>
  <c r="Y3124" i="17"/>
  <c r="Z3125" i="17" s="1"/>
  <c r="AA3126" i="17" s="1"/>
  <c r="AB3127" i="17" s="1"/>
  <c r="AI3112" i="17"/>
  <c r="F3115" i="17"/>
  <c r="M3117" i="17" l="1"/>
  <c r="AC3129" i="17"/>
  <c r="AD3130" i="17" s="1"/>
  <c r="AE3131" i="17" s="1"/>
  <c r="AF3132" i="17" s="1"/>
  <c r="AG3133" i="17" s="1"/>
  <c r="Y3125" i="17"/>
  <c r="Z3126" i="17" s="1"/>
  <c r="AA3127" i="17" s="1"/>
  <c r="AB3128" i="17" s="1"/>
  <c r="AI3113" i="17"/>
  <c r="F3116" i="17"/>
  <c r="M3118" i="17" l="1"/>
  <c r="AC3130" i="17"/>
  <c r="AD3131" i="17" s="1"/>
  <c r="AE3132" i="17" s="1"/>
  <c r="AF3133" i="17" s="1"/>
  <c r="AG3134" i="17" s="1"/>
  <c r="Y3126" i="17"/>
  <c r="Z3127" i="17" s="1"/>
  <c r="AA3128" i="17" s="1"/>
  <c r="AB3129" i="17" s="1"/>
  <c r="AI3114" i="17"/>
  <c r="F3117" i="17"/>
  <c r="M3119" i="17" l="1"/>
  <c r="F3118" i="17"/>
  <c r="AC3131" i="17"/>
  <c r="AD3132" i="17" s="1"/>
  <c r="AE3133" i="17" s="1"/>
  <c r="AF3134" i="17" s="1"/>
  <c r="AG3135" i="17" s="1"/>
  <c r="Y3127" i="17"/>
  <c r="Z3128" i="17" s="1"/>
  <c r="AA3129" i="17" s="1"/>
  <c r="AB3130" i="17" s="1"/>
  <c r="AI3115" i="17"/>
  <c r="M3120" i="17" l="1"/>
  <c r="AI3116" i="17"/>
  <c r="F3119" i="17"/>
  <c r="Y3128" i="17"/>
  <c r="Z3129" i="17" s="1"/>
  <c r="AA3130" i="17" s="1"/>
  <c r="AB3131" i="17" s="1"/>
  <c r="AC3132" i="17"/>
  <c r="AD3133" i="17" s="1"/>
  <c r="AE3134" i="17" s="1"/>
  <c r="AF3135" i="17" s="1"/>
  <c r="AG3136" i="17" s="1"/>
  <c r="M3121" i="17" l="1"/>
  <c r="AI3117" i="17"/>
  <c r="Y3129" i="17"/>
  <c r="Z3130" i="17" s="1"/>
  <c r="AA3131" i="17" s="1"/>
  <c r="AB3132" i="17" s="1"/>
  <c r="AC3133" i="17"/>
  <c r="AD3134" i="17" s="1"/>
  <c r="AE3135" i="17" s="1"/>
  <c r="AF3136" i="17" s="1"/>
  <c r="AG3137" i="17" s="1"/>
  <c r="F3120" i="17"/>
  <c r="M3122" i="17" l="1"/>
  <c r="AC3134" i="17"/>
  <c r="AD3135" i="17" s="1"/>
  <c r="AE3136" i="17" s="1"/>
  <c r="AF3137" i="17" s="1"/>
  <c r="AG3138" i="17" s="1"/>
  <c r="Y3130" i="17"/>
  <c r="Z3131" i="17" s="1"/>
  <c r="AA3132" i="17" s="1"/>
  <c r="AB3133" i="17" s="1"/>
  <c r="F3121" i="17"/>
  <c r="AI3118" i="17"/>
  <c r="M3123" i="17" l="1"/>
  <c r="F3122" i="17"/>
  <c r="AI3119" i="17"/>
  <c r="AC3135" i="17"/>
  <c r="AD3136" i="17" s="1"/>
  <c r="AE3137" i="17" s="1"/>
  <c r="AF3138" i="17" s="1"/>
  <c r="AG3139" i="17" s="1"/>
  <c r="Y3131" i="17"/>
  <c r="Z3132" i="17" s="1"/>
  <c r="AA3133" i="17" s="1"/>
  <c r="AB3134" i="17" s="1"/>
  <c r="M3124" i="17" l="1"/>
  <c r="F3123" i="17"/>
  <c r="AI3120" i="17"/>
  <c r="Y3132" i="17"/>
  <c r="Z3133" i="17" s="1"/>
  <c r="AA3134" i="17" s="1"/>
  <c r="AB3135" i="17" s="1"/>
  <c r="AC3136" i="17"/>
  <c r="AD3137" i="17" s="1"/>
  <c r="AE3138" i="17" s="1"/>
  <c r="AF3139" i="17" s="1"/>
  <c r="AG3140" i="17" s="1"/>
  <c r="M3125" i="17" l="1"/>
  <c r="F3124" i="17"/>
  <c r="AI3121" i="17"/>
  <c r="Y3133" i="17"/>
  <c r="Z3134" i="17" s="1"/>
  <c r="AA3135" i="17" s="1"/>
  <c r="AB3136" i="17" s="1"/>
  <c r="AC3137" i="17"/>
  <c r="AD3138" i="17" s="1"/>
  <c r="AE3139" i="17" s="1"/>
  <c r="AF3140" i="17" s="1"/>
  <c r="AG3141" i="17" s="1"/>
  <c r="M3126" i="17" l="1"/>
  <c r="F3125" i="17"/>
  <c r="AI3122" i="17"/>
  <c r="AC3138" i="17"/>
  <c r="AD3139" i="17" s="1"/>
  <c r="AE3140" i="17" s="1"/>
  <c r="AF3141" i="17" s="1"/>
  <c r="AG3142" i="17" s="1"/>
  <c r="Y3134" i="17"/>
  <c r="Z3135" i="17" s="1"/>
  <c r="AA3136" i="17" s="1"/>
  <c r="AB3137" i="17" s="1"/>
  <c r="M3127" i="17" l="1"/>
  <c r="F3126" i="17"/>
  <c r="AI3123" i="17"/>
  <c r="AC3139" i="17"/>
  <c r="AD3140" i="17" s="1"/>
  <c r="AE3141" i="17" s="1"/>
  <c r="AF3142" i="17" s="1"/>
  <c r="AG3143" i="17" s="1"/>
  <c r="Y3135" i="17"/>
  <c r="Z3136" i="17" s="1"/>
  <c r="AA3137" i="17" s="1"/>
  <c r="AB3138" i="17" s="1"/>
  <c r="M3128" i="17" l="1"/>
  <c r="AI3124" i="17"/>
  <c r="F3127" i="17"/>
  <c r="AC3140" i="17"/>
  <c r="AD3141" i="17" s="1"/>
  <c r="AE3142" i="17" s="1"/>
  <c r="AF3143" i="17" s="1"/>
  <c r="AG3144" i="17" s="1"/>
  <c r="Y3136" i="17"/>
  <c r="Z3137" i="17" s="1"/>
  <c r="AA3138" i="17" s="1"/>
  <c r="AB3139" i="17" s="1"/>
  <c r="M3129" i="17" l="1"/>
  <c r="AI3125" i="17"/>
  <c r="F3128" i="17"/>
  <c r="AC3141" i="17"/>
  <c r="AD3142" i="17" s="1"/>
  <c r="AE3143" i="17" s="1"/>
  <c r="AF3144" i="17" s="1"/>
  <c r="AG3145" i="17" s="1"/>
  <c r="Y3137" i="17"/>
  <c r="Z3138" i="17" s="1"/>
  <c r="AA3139" i="17" s="1"/>
  <c r="AB3140" i="17" s="1"/>
  <c r="M3130" i="17" l="1"/>
  <c r="AC3142" i="17"/>
  <c r="AD3143" i="17" s="1"/>
  <c r="AE3144" i="17" s="1"/>
  <c r="AF3145" i="17" s="1"/>
  <c r="AG3146" i="17" s="1"/>
  <c r="Y3138" i="17"/>
  <c r="Z3139" i="17" s="1"/>
  <c r="AA3140" i="17" s="1"/>
  <c r="AB3141" i="17" s="1"/>
  <c r="AI3126" i="17"/>
  <c r="F3129" i="17"/>
  <c r="M3131" i="17" l="1"/>
  <c r="Y3139" i="17"/>
  <c r="Z3140" i="17" s="1"/>
  <c r="AA3141" i="17" s="1"/>
  <c r="AB3142" i="17" s="1"/>
  <c r="AC3143" i="17"/>
  <c r="AD3144" i="17" s="1"/>
  <c r="AE3145" i="17" s="1"/>
  <c r="AF3146" i="17" s="1"/>
  <c r="AG3147" i="17" s="1"/>
  <c r="AI3127" i="17"/>
  <c r="F3130" i="17"/>
  <c r="M3132" i="17" l="1"/>
  <c r="F3131" i="17"/>
  <c r="AC3144" i="17"/>
  <c r="AD3145" i="17" s="1"/>
  <c r="AE3146" i="17" s="1"/>
  <c r="AF3147" i="17" s="1"/>
  <c r="AG3148" i="17" s="1"/>
  <c r="Y3140" i="17"/>
  <c r="Z3141" i="17" s="1"/>
  <c r="AA3142" i="17" s="1"/>
  <c r="AB3143" i="17" s="1"/>
  <c r="AI3128" i="17"/>
  <c r="M3133" i="17" l="1"/>
  <c r="AI3129" i="17"/>
  <c r="F3132" i="17"/>
  <c r="AC3145" i="17"/>
  <c r="AD3146" i="17" s="1"/>
  <c r="AE3147" i="17" s="1"/>
  <c r="AF3148" i="17" s="1"/>
  <c r="AG3149" i="17" s="1"/>
  <c r="Y3141" i="17"/>
  <c r="Z3142" i="17" s="1"/>
  <c r="AA3143" i="17" s="1"/>
  <c r="AB3144" i="17" s="1"/>
  <c r="M3134" i="17" l="1"/>
  <c r="Y3142" i="17"/>
  <c r="Z3143" i="17" s="1"/>
  <c r="AA3144" i="17" s="1"/>
  <c r="AB3145" i="17" s="1"/>
  <c r="AC3146" i="17"/>
  <c r="AD3147" i="17" s="1"/>
  <c r="AE3148" i="17" s="1"/>
  <c r="AF3149" i="17" s="1"/>
  <c r="AG3150" i="17" s="1"/>
  <c r="AI3130" i="17"/>
  <c r="F3133" i="17"/>
  <c r="M3135" i="17" l="1"/>
  <c r="AC3147" i="17"/>
  <c r="AD3148" i="17" s="1"/>
  <c r="AE3149" i="17" s="1"/>
  <c r="AF3150" i="17" s="1"/>
  <c r="AG3151" i="17" s="1"/>
  <c r="Y3143" i="17"/>
  <c r="Z3144" i="17" s="1"/>
  <c r="AA3145" i="17" s="1"/>
  <c r="AB3146" i="17" s="1"/>
  <c r="AI3131" i="17"/>
  <c r="F3134" i="17"/>
  <c r="M3136" i="17" l="1"/>
  <c r="F3135" i="17"/>
  <c r="AC3148" i="17"/>
  <c r="AD3149" i="17" s="1"/>
  <c r="AE3150" i="17" s="1"/>
  <c r="AF3151" i="17" s="1"/>
  <c r="AG3152" i="17" s="1"/>
  <c r="Y3144" i="17"/>
  <c r="Z3145" i="17" s="1"/>
  <c r="AA3146" i="17" s="1"/>
  <c r="AB3147" i="17" s="1"/>
  <c r="AI3132" i="17"/>
  <c r="M3137" i="17" l="1"/>
  <c r="AI3133" i="17"/>
  <c r="F3136" i="17"/>
  <c r="AC3149" i="17"/>
  <c r="AD3150" i="17" s="1"/>
  <c r="AE3151" i="17" s="1"/>
  <c r="AF3152" i="17" s="1"/>
  <c r="AG3153" i="17" s="1"/>
  <c r="Y3145" i="17"/>
  <c r="Z3146" i="17" s="1"/>
  <c r="AA3147" i="17" s="1"/>
  <c r="AB3148" i="17" s="1"/>
  <c r="M3138" i="17" l="1"/>
  <c r="AC3150" i="17"/>
  <c r="AD3151" i="17" s="1"/>
  <c r="AE3152" i="17" s="1"/>
  <c r="AF3153" i="17" s="1"/>
  <c r="AG3154" i="17" s="1"/>
  <c r="Y3146" i="17"/>
  <c r="Z3147" i="17" s="1"/>
  <c r="AA3148" i="17" s="1"/>
  <c r="AB3149" i="17" s="1"/>
  <c r="F3137" i="17"/>
  <c r="AI3134" i="17"/>
  <c r="M3139" i="17" l="1"/>
  <c r="AI3135" i="17"/>
  <c r="Y3147" i="17"/>
  <c r="Z3148" i="17" s="1"/>
  <c r="AA3149" i="17" s="1"/>
  <c r="AB3150" i="17" s="1"/>
  <c r="AC3151" i="17"/>
  <c r="AD3152" i="17" s="1"/>
  <c r="AE3153" i="17" s="1"/>
  <c r="AF3154" i="17" s="1"/>
  <c r="AG3155" i="17" s="1"/>
  <c r="F3138" i="17"/>
  <c r="M3140" i="17" l="1"/>
  <c r="AC3152" i="17"/>
  <c r="AD3153" i="17" s="1"/>
  <c r="AE3154" i="17" s="1"/>
  <c r="AF3155" i="17" s="1"/>
  <c r="AG3156" i="17" s="1"/>
  <c r="Y3148" i="17"/>
  <c r="Z3149" i="17" s="1"/>
  <c r="AA3150" i="17" s="1"/>
  <c r="AB3151" i="17" s="1"/>
  <c r="F3139" i="17"/>
  <c r="AI3136" i="17"/>
  <c r="M3141" i="17" l="1"/>
  <c r="F3140" i="17"/>
  <c r="AI3137" i="17"/>
  <c r="Y3149" i="17"/>
  <c r="Z3150" i="17" s="1"/>
  <c r="AA3151" i="17" s="1"/>
  <c r="AB3152" i="17" s="1"/>
  <c r="AC3153" i="17"/>
  <c r="AD3154" i="17" s="1"/>
  <c r="AE3155" i="17" s="1"/>
  <c r="AF3156" i="17" s="1"/>
  <c r="AG3157" i="17" s="1"/>
  <c r="F3141" i="17" l="1"/>
  <c r="AI3138" i="17"/>
  <c r="Y3150" i="17"/>
  <c r="Z3151" i="17" s="1"/>
  <c r="AA3152" i="17" s="1"/>
  <c r="AB3153" i="17" s="1"/>
  <c r="AC3154" i="17"/>
  <c r="AD3155" i="17" s="1"/>
  <c r="AE3156" i="17" s="1"/>
  <c r="AF3157" i="17" s="1"/>
  <c r="AG3158" i="17" s="1"/>
  <c r="F3142" i="17" l="1"/>
  <c r="AI3139" i="17"/>
  <c r="AC3155" i="17"/>
  <c r="AD3156" i="17" s="1"/>
  <c r="AE3157" i="17" s="1"/>
  <c r="AF3158" i="17" s="1"/>
  <c r="AG3159" i="17" s="1"/>
  <c r="Y3151" i="17"/>
  <c r="Z3152" i="17" s="1"/>
  <c r="AA3153" i="17" s="1"/>
  <c r="AB3154" i="17" s="1"/>
  <c r="AI3140" i="17" l="1"/>
  <c r="AI3142" i="17"/>
  <c r="F3143" i="17"/>
  <c r="AI3141" i="17"/>
  <c r="F3144" i="17" l="1"/>
  <c r="AI3143" i="17"/>
  <c r="F3145" i="17" l="1"/>
  <c r="AI3144" i="17"/>
  <c r="AI3145" i="17" l="1"/>
  <c r="F3146" i="17"/>
  <c r="F3147" i="17" l="1"/>
  <c r="AI3146" i="17"/>
  <c r="F3148" i="17" l="1"/>
  <c r="AI3147" i="17"/>
  <c r="F3149" i="17" l="1"/>
  <c r="AI3148" i="17"/>
  <c r="AI3149" i="17" l="1"/>
  <c r="F3150" i="17"/>
  <c r="AI3150" i="17" l="1"/>
  <c r="F3151" i="17"/>
  <c r="F3152" i="17" l="1"/>
  <c r="AI3151" i="17"/>
  <c r="F3153" i="17" l="1"/>
  <c r="AI3152" i="17"/>
  <c r="AI3153" i="17" l="1"/>
  <c r="F3154" i="17"/>
  <c r="F3155" i="17" l="1"/>
  <c r="AI3154" i="17"/>
  <c r="F3156" i="17" l="1"/>
  <c r="AI3155" i="17"/>
  <c r="F3157" i="17" l="1"/>
  <c r="AI3156" i="17"/>
  <c r="AI3157" i="17" l="1"/>
  <c r="F3158" i="17"/>
  <c r="F3159" i="17" l="1"/>
  <c r="AI3158" i="17"/>
  <c r="F3160" i="17" l="1"/>
  <c r="AI3159" i="17"/>
  <c r="F3161" i="17" l="1"/>
  <c r="F3162" i="17" l="1"/>
  <c r="F3163" i="17" l="1"/>
  <c r="F3164" i="17" l="1"/>
  <c r="F3165" i="17" l="1"/>
  <c r="F3166" i="17" l="1"/>
  <c r="F3167" i="17" l="1"/>
  <c r="F3168" i="17" l="1"/>
  <c r="F3169" i="17" l="1"/>
  <c r="F3170" i="17" l="1"/>
  <c r="F3171" i="17" l="1"/>
  <c r="F3172" i="17" l="1"/>
  <c r="F3173" i="17" l="1"/>
  <c r="F3174" i="17" l="1"/>
  <c r="F3175" i="17" l="1"/>
  <c r="F3176" i="17" l="1"/>
  <c r="F3177" i="17" l="1"/>
  <c r="F3178" i="17" l="1"/>
  <c r="F3179" i="17" l="1"/>
  <c r="F3180" i="17" l="1"/>
  <c r="F3181" i="17" l="1"/>
  <c r="F3182" i="17" l="1"/>
  <c r="F3183" i="17" l="1"/>
  <c r="F3184" i="17" l="1"/>
  <c r="F3185" i="17" l="1"/>
  <c r="F3186" i="17" l="1"/>
  <c r="F3187" i="17" l="1"/>
  <c r="F3188" i="17" l="1"/>
  <c r="F3189" i="17" l="1"/>
  <c r="F3190" i="17" l="1"/>
  <c r="F3191" i="17" l="1"/>
  <c r="F3192" i="17" l="1"/>
  <c r="F3193" i="17" l="1"/>
  <c r="F3194" i="17" l="1"/>
  <c r="F3195" i="17" l="1"/>
  <c r="F3196" i="17" l="1"/>
  <c r="F3197" i="17" l="1"/>
  <c r="F3198" i="17" l="1"/>
  <c r="F3199" i="17" l="1"/>
  <c r="F3200" i="17" l="1"/>
  <c r="F3201" i="17" l="1"/>
  <c r="F3202" i="17" l="1"/>
  <c r="F3203" i="17" l="1"/>
  <c r="F3204" i="17" l="1"/>
  <c r="F3205" i="17" l="1"/>
  <c r="F3206" i="17" l="1"/>
  <c r="F3207" i="17" l="1"/>
  <c r="F3208" i="17" l="1"/>
  <c r="F3209" i="17" l="1"/>
  <c r="F3210" i="17" l="1"/>
  <c r="F3211" i="17" l="1"/>
  <c r="F3212" i="17" l="1"/>
  <c r="F3213" i="17" l="1"/>
  <c r="F3214" i="17" l="1"/>
  <c r="F3215" i="17" l="1"/>
  <c r="F3216" i="17" l="1"/>
  <c r="F3217" i="17" l="1"/>
  <c r="F3218" i="17" l="1"/>
  <c r="F3219" i="17" l="1"/>
  <c r="F3220" i="17" l="1"/>
  <c r="F3221" i="17" l="1"/>
  <c r="F3222" i="17" l="1"/>
  <c r="F3223" i="17" l="1"/>
  <c r="F3224" i="17" l="1"/>
  <c r="F3225" i="17" l="1"/>
  <c r="F3226" i="17" l="1"/>
  <c r="F3227" i="17" l="1"/>
  <c r="F3228" i="17" l="1"/>
  <c r="F3229" i="17" l="1"/>
  <c r="F3230" i="17" l="1"/>
  <c r="F3231" i="17" l="1"/>
  <c r="F3232" i="17" l="1"/>
  <c r="F3233" i="17" l="1"/>
  <c r="F3234" i="17" l="1"/>
  <c r="F3235" i="17" l="1"/>
  <c r="F3236" i="17" l="1"/>
  <c r="F3237" i="17" l="1"/>
  <c r="F3238" i="17" l="1"/>
  <c r="F3239" i="17" l="1"/>
</calcChain>
</file>

<file path=xl/sharedStrings.xml><?xml version="1.0" encoding="utf-8"?>
<sst xmlns="http://schemas.openxmlformats.org/spreadsheetml/2006/main" count="274" uniqueCount="75">
  <si>
    <t>time (hr)</t>
  </si>
  <si>
    <t>UH for D=3h</t>
  </si>
  <si>
    <t>u (m3/s)</t>
  </si>
  <si>
    <t>Qd (m3/s)</t>
  </si>
  <si>
    <t>u1</t>
  </si>
  <si>
    <t>u2</t>
  </si>
  <si>
    <t>u3</t>
  </si>
  <si>
    <t>h1*u1</t>
  </si>
  <si>
    <t>h2*u2</t>
  </si>
  <si>
    <t>h3*u3</t>
  </si>
  <si>
    <t>ie</t>
  </si>
  <si>
    <t>t</t>
  </si>
  <si>
    <t>h (cm) =</t>
  </si>
  <si>
    <t>ie (mm/h)</t>
  </si>
  <si>
    <t>3h</t>
  </si>
  <si>
    <t>duration</t>
  </si>
  <si>
    <t>ΣΥΝΘΕΤΗ ΒΡΟΧΟΠΤΩΣΗ ΔΙΑΡΚΕΙΑΣ nD</t>
  </si>
  <si>
    <t>S</t>
  </si>
  <si>
    <t>u4</t>
  </si>
  <si>
    <t>u5</t>
  </si>
  <si>
    <t>u6</t>
  </si>
  <si>
    <t>u7</t>
  </si>
  <si>
    <t>u8</t>
  </si>
  <si>
    <t>u for D=2</t>
  </si>
  <si>
    <t>ΜΟΝΑΔΙΑΙΟ ΥΔΡΟΓΡΑΦΗΜΑ ΓΙΑ D=Δt=2h</t>
  </si>
  <si>
    <t>t (h)</t>
  </si>
  <si>
    <t>area (km^2) =</t>
  </si>
  <si>
    <t>t*Qd</t>
  </si>
  <si>
    <t>t^2*Qd</t>
  </si>
  <si>
    <t>NASH MODEL</t>
  </si>
  <si>
    <t>n =</t>
  </si>
  <si>
    <t xml:space="preserve">Γ(n) = </t>
  </si>
  <si>
    <t>(t+0.5)*ie</t>
  </si>
  <si>
    <t>(t+0.5)^2*ie</t>
  </si>
  <si>
    <t xml:space="preserve"> ie (mm/h)</t>
  </si>
  <si>
    <t>data</t>
  </si>
  <si>
    <r>
      <t>vol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 =</t>
    </r>
  </si>
  <si>
    <t>ΜΟΝΑΔΙΑΙΟ ΥΔΡΟΓΡΑΦΗΜΑ (UH)</t>
  </si>
  <si>
    <t xml:space="preserve"> λεκανη Α</t>
  </si>
  <si>
    <t>λεκανη Β</t>
  </si>
  <si>
    <t>L</t>
  </si>
  <si>
    <t>Lc</t>
  </si>
  <si>
    <t>A</t>
  </si>
  <si>
    <t>Dr</t>
  </si>
  <si>
    <t>Qp</t>
  </si>
  <si>
    <t>tp'+Dr/2</t>
  </si>
  <si>
    <t>tp'</t>
  </si>
  <si>
    <t>D</t>
  </si>
  <si>
    <t>tp</t>
  </si>
  <si>
    <t>Cp</t>
  </si>
  <si>
    <t>Ct</t>
  </si>
  <si>
    <t>w50</t>
  </si>
  <si>
    <t>w75</t>
  </si>
  <si>
    <t>tb</t>
  </si>
  <si>
    <t>Q</t>
  </si>
  <si>
    <t>% peak</t>
  </si>
  <si>
    <t>u</t>
  </si>
  <si>
    <t xml:space="preserve"> t</t>
  </si>
  <si>
    <t>Dt</t>
  </si>
  <si>
    <t>Dt2</t>
  </si>
  <si>
    <t>u*ΣQd</t>
  </si>
  <si>
    <t>h</t>
  </si>
  <si>
    <t>u*h</t>
  </si>
  <si>
    <t>Q (cm/h)</t>
  </si>
  <si>
    <t>Q(m^3/s)</t>
  </si>
  <si>
    <t xml:space="preserve">k (h) = </t>
  </si>
  <si>
    <t>k Γ(n) =</t>
  </si>
  <si>
    <t>i (cm/h)</t>
  </si>
  <si>
    <t>total h (cm) =</t>
  </si>
  <si>
    <t>&lt;t&gt;Q=M1Q =</t>
  </si>
  <si>
    <t>&lt;t^2&gt;Q=M2Q =</t>
  </si>
  <si>
    <t>&lt;t&gt;i=M1i =</t>
  </si>
  <si>
    <t>&lt;t^2&gt;i=M2i=</t>
  </si>
  <si>
    <t>peak</t>
  </si>
  <si>
    <t>V(MC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000000E+00"/>
    <numFmt numFmtId="166" formatCode="0.000"/>
    <numFmt numFmtId="167" formatCode="0.0000"/>
  </numFmts>
  <fonts count="10" x14ac:knownFonts="1">
    <font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3" tint="-0.249977111117893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5">
    <xf numFmtId="0" fontId="0" fillId="0" borderId="0" xfId="0"/>
    <xf numFmtId="0" fontId="2" fillId="0" borderId="0" xfId="0" applyFont="1"/>
    <xf numFmtId="0" fontId="1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2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2" fontId="0" fillId="0" borderId="0" xfId="0" applyNumberFormat="1"/>
    <xf numFmtId="164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3" fillId="0" borderId="0" xfId="0" applyFont="1"/>
    <xf numFmtId="2" fontId="2" fillId="0" borderId="0" xfId="0" applyNumberFormat="1" applyFont="1" applyAlignment="1">
      <alignment horizontal="center"/>
    </xf>
    <xf numFmtId="2" fontId="2" fillId="2" borderId="0" xfId="0" applyNumberFormat="1" applyFont="1" applyFill="1" applyAlignment="1">
      <alignment horizontal="center"/>
    </xf>
    <xf numFmtId="0" fontId="6" fillId="0" borderId="0" xfId="0" applyFont="1" applyAlignment="1">
      <alignment horizontal="center"/>
    </xf>
    <xf numFmtId="2" fontId="6" fillId="0" borderId="0" xfId="0" applyNumberFormat="1" applyFont="1" applyAlignment="1">
      <alignment horizontal="center"/>
    </xf>
    <xf numFmtId="2" fontId="7" fillId="0" borderId="0" xfId="0" applyNumberFormat="1" applyFont="1" applyAlignment="1">
      <alignment horizontal="center"/>
    </xf>
    <xf numFmtId="11" fontId="7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0" fontId="8" fillId="0" borderId="0" xfId="0" applyFont="1" applyAlignment="1">
      <alignment horizontal="center"/>
    </xf>
    <xf numFmtId="2" fontId="8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164" fontId="3" fillId="0" borderId="0" xfId="0" applyNumberFormat="1" applyFont="1" applyAlignment="1">
      <alignment horizontal="center"/>
    </xf>
    <xf numFmtId="0" fontId="5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164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2" fontId="6" fillId="2" borderId="0" xfId="0" applyNumberFormat="1" applyFont="1" applyFill="1" applyAlignment="1">
      <alignment horizontal="center"/>
    </xf>
    <xf numFmtId="2" fontId="2" fillId="0" borderId="0" xfId="0" applyNumberFormat="1" applyFont="1" applyFill="1" applyAlignment="1">
      <alignment horizontal="center"/>
    </xf>
    <xf numFmtId="2" fontId="6" fillId="0" borderId="0" xfId="0" applyNumberFormat="1" applyFont="1" applyFill="1" applyAlignment="1">
      <alignment horizontal="center"/>
    </xf>
    <xf numFmtId="0" fontId="0" fillId="5" borderId="0" xfId="0" applyFill="1"/>
    <xf numFmtId="0" fontId="0" fillId="3" borderId="0" xfId="0" applyFill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2" fontId="3" fillId="3" borderId="0" xfId="0" applyNumberFormat="1" applyFont="1" applyFill="1" applyAlignment="1">
      <alignment horizontal="center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0" borderId="0" xfId="0" applyFill="1"/>
    <xf numFmtId="2" fontId="0" fillId="0" borderId="0" xfId="0" applyNumberFormat="1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2" fontId="3" fillId="0" borderId="0" xfId="0" applyNumberFormat="1" applyFont="1" applyFill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165" fontId="0" fillId="0" borderId="0" xfId="0" applyNumberFormat="1" applyFill="1"/>
    <xf numFmtId="0" fontId="8" fillId="0" borderId="0" xfId="0" applyFont="1" applyFill="1" applyAlignment="1">
      <alignment horizontal="center"/>
    </xf>
    <xf numFmtId="2" fontId="8" fillId="0" borderId="0" xfId="0" applyNumberFormat="1" applyFont="1" applyFill="1" applyAlignment="1">
      <alignment horizontal="center"/>
    </xf>
    <xf numFmtId="0" fontId="0" fillId="4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8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3" fillId="0" borderId="0" xfId="0" applyFont="1" applyFill="1" applyAlignment="1">
      <alignment horizontal="center"/>
    </xf>
    <xf numFmtId="165" fontId="3" fillId="0" borderId="0" xfId="0" applyNumberFormat="1" applyFont="1" applyFill="1" applyAlignment="1">
      <alignment horizontal="center"/>
    </xf>
    <xf numFmtId="0" fontId="0" fillId="11" borderId="0" xfId="0" applyFill="1" applyAlignment="1">
      <alignment horizontal="center"/>
    </xf>
    <xf numFmtId="2" fontId="0" fillId="11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0" fillId="5" borderId="0" xfId="0" applyFill="1" applyAlignment="1">
      <alignment horizontal="center"/>
    </xf>
    <xf numFmtId="165" fontId="3" fillId="8" borderId="0" xfId="0" applyNumberFormat="1" applyFont="1" applyFill="1" applyAlignment="1">
      <alignment horizontal="center"/>
    </xf>
    <xf numFmtId="0" fontId="0" fillId="8" borderId="0" xfId="0" applyFill="1"/>
    <xf numFmtId="0" fontId="3" fillId="3" borderId="0" xfId="0" applyFont="1" applyFill="1"/>
    <xf numFmtId="2" fontId="5" fillId="3" borderId="0" xfId="0" applyNumberFormat="1" applyFont="1" applyFill="1" applyAlignment="1">
      <alignment horizontal="center"/>
    </xf>
    <xf numFmtId="165" fontId="0" fillId="8" borderId="0" xfId="0" applyNumberFormat="1" applyFill="1"/>
    <xf numFmtId="1" fontId="3" fillId="0" borderId="0" xfId="0" applyNumberFormat="1" applyFont="1" applyFill="1" applyAlignment="1">
      <alignment horizontal="center"/>
    </xf>
    <xf numFmtId="166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3" fillId="3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5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2" fillId="4" borderId="0" xfId="0" applyFont="1" applyFill="1" applyAlignment="1">
      <alignment horizontal="center"/>
    </xf>
    <xf numFmtId="0" fontId="0" fillId="4" borderId="0" xfId="0" applyFill="1" applyAlignment="1"/>
    <xf numFmtId="0" fontId="0" fillId="0" borderId="0" xfId="0" applyAlignment="1">
      <alignment horizontal="center"/>
    </xf>
    <xf numFmtId="0" fontId="0" fillId="0" borderId="0" xfId="0" applyAlignment="1">
      <alignment wrapText="1"/>
    </xf>
    <xf numFmtId="0" fontId="0" fillId="3" borderId="0" xfId="0" applyFill="1" applyAlignment="1">
      <alignment horizontal="center"/>
    </xf>
    <xf numFmtId="0" fontId="0" fillId="3" borderId="0" xfId="0" applyFill="1" applyAlignment="1"/>
    <xf numFmtId="0" fontId="3" fillId="3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UH!$C$7:$C$27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cat>
          <c:val>
            <c:numRef>
              <c:f>UH!$H$7:$H$27</c:f>
              <c:numCache>
                <c:formatCode>0.00</c:formatCode>
                <c:ptCount val="21"/>
                <c:pt idx="0">
                  <c:v>3.3326566517796725</c:v>
                </c:pt>
                <c:pt idx="1">
                  <c:v>3.3326566517796725</c:v>
                </c:pt>
                <c:pt idx="2">
                  <c:v>3.33265665177967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1659264"/>
        <c:axId val="241657728"/>
      </c:barChart>
      <c:scatterChart>
        <c:scatterStyle val="line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circle"/>
            <c:size val="5"/>
          </c:marker>
          <c:xVal>
            <c:numRef>
              <c:f>UH!$C$7:$C$27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UH!$I$7:$I$27</c:f>
              <c:numCache>
                <c:formatCode>0.00</c:formatCode>
                <c:ptCount val="21"/>
                <c:pt idx="0">
                  <c:v>0</c:v>
                </c:pt>
                <c:pt idx="1">
                  <c:v>5.0751116524563537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6982676952226283</c:v>
                </c:pt>
                <c:pt idx="5">
                  <c:v>5.4219109487075379</c:v>
                </c:pt>
                <c:pt idx="6">
                  <c:v>8.0948030856678841</c:v>
                </c:pt>
                <c:pt idx="7">
                  <c:v>10.17559886317499</c:v>
                </c:pt>
                <c:pt idx="8">
                  <c:v>9.7188388144539193</c:v>
                </c:pt>
                <c:pt idx="9">
                  <c:v>8.839152794694817</c:v>
                </c:pt>
                <c:pt idx="10">
                  <c:v>7.113614832859656</c:v>
                </c:pt>
                <c:pt idx="11">
                  <c:v>5.5572472594397082</c:v>
                </c:pt>
                <c:pt idx="12">
                  <c:v>4.0854648802273648</c:v>
                </c:pt>
                <c:pt idx="13">
                  <c:v>2.782852889430234</c:v>
                </c:pt>
                <c:pt idx="14">
                  <c:v>1.7424550006766817</c:v>
                </c:pt>
                <c:pt idx="15">
                  <c:v>1.0319393693327918</c:v>
                </c:pt>
                <c:pt idx="16">
                  <c:v>0.57517932061172017</c:v>
                </c:pt>
                <c:pt idx="17">
                  <c:v>0.2030044660982542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56128"/>
        <c:axId val="241656192"/>
      </c:scatterChart>
      <c:valAx>
        <c:axId val="238656128"/>
        <c:scaling>
          <c:orientation val="minMax"/>
          <c:max val="25"/>
          <c:min val="5"/>
        </c:scaling>
        <c:delete val="0"/>
        <c:axPos val="b"/>
        <c:numFmt formatCode="General" sourceLinked="1"/>
        <c:majorTickMark val="out"/>
        <c:minorTickMark val="none"/>
        <c:tickLblPos val="nextTo"/>
        <c:crossAx val="241656192"/>
        <c:crosses val="autoZero"/>
        <c:crossBetween val="midCat"/>
      </c:valAx>
      <c:valAx>
        <c:axId val="24165619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38656128"/>
        <c:crosses val="autoZero"/>
        <c:crossBetween val="midCat"/>
      </c:valAx>
      <c:valAx>
        <c:axId val="241657728"/>
        <c:scaling>
          <c:orientation val="maxMin"/>
          <c:max val="30"/>
          <c:min val="0"/>
        </c:scaling>
        <c:delete val="0"/>
        <c:axPos val="r"/>
        <c:numFmt formatCode="0.00" sourceLinked="1"/>
        <c:majorTickMark val="out"/>
        <c:minorTickMark val="none"/>
        <c:tickLblPos val="nextTo"/>
        <c:crossAx val="241659264"/>
        <c:crosses val="max"/>
        <c:crossBetween val="between"/>
      </c:valAx>
      <c:catAx>
        <c:axId val="241659264"/>
        <c:scaling>
          <c:orientation val="minMax"/>
        </c:scaling>
        <c:delete val="0"/>
        <c:axPos val="t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241657728"/>
        <c:crossesAt val="0"/>
        <c:auto val="1"/>
        <c:lblAlgn val="ctr"/>
        <c:lblOffset val="0"/>
        <c:tickLblSkip val="5"/>
        <c:tickMarkSkip val="1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Nash IUH model'!$O$8:$O$19000</c:f>
              <c:numCache>
                <c:formatCode>General</c:formatCode>
                <c:ptCount val="18993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  <c:pt idx="50">
                  <c:v>1.0000000000000004</c:v>
                </c:pt>
                <c:pt idx="51">
                  <c:v>1.0200000000000005</c:v>
                </c:pt>
                <c:pt idx="52">
                  <c:v>1.0400000000000005</c:v>
                </c:pt>
                <c:pt idx="53">
                  <c:v>1.0600000000000005</c:v>
                </c:pt>
                <c:pt idx="54">
                  <c:v>1.0800000000000005</c:v>
                </c:pt>
                <c:pt idx="55">
                  <c:v>1.1000000000000005</c:v>
                </c:pt>
                <c:pt idx="56">
                  <c:v>1.1200000000000006</c:v>
                </c:pt>
                <c:pt idx="57">
                  <c:v>1.1400000000000006</c:v>
                </c:pt>
                <c:pt idx="58">
                  <c:v>1.1600000000000006</c:v>
                </c:pt>
                <c:pt idx="59">
                  <c:v>1.1800000000000006</c:v>
                </c:pt>
                <c:pt idx="60">
                  <c:v>1.2000000000000006</c:v>
                </c:pt>
                <c:pt idx="61">
                  <c:v>1.2200000000000006</c:v>
                </c:pt>
                <c:pt idx="62">
                  <c:v>1.2400000000000007</c:v>
                </c:pt>
                <c:pt idx="63">
                  <c:v>1.2600000000000007</c:v>
                </c:pt>
                <c:pt idx="64">
                  <c:v>1.2800000000000007</c:v>
                </c:pt>
                <c:pt idx="65">
                  <c:v>1.3000000000000007</c:v>
                </c:pt>
                <c:pt idx="66">
                  <c:v>1.3200000000000007</c:v>
                </c:pt>
                <c:pt idx="67">
                  <c:v>1.3400000000000007</c:v>
                </c:pt>
                <c:pt idx="68">
                  <c:v>1.3600000000000008</c:v>
                </c:pt>
                <c:pt idx="69">
                  <c:v>1.3800000000000008</c:v>
                </c:pt>
                <c:pt idx="70">
                  <c:v>1.4000000000000008</c:v>
                </c:pt>
                <c:pt idx="71">
                  <c:v>1.4200000000000008</c:v>
                </c:pt>
                <c:pt idx="72">
                  <c:v>1.4400000000000008</c:v>
                </c:pt>
                <c:pt idx="73">
                  <c:v>1.4600000000000009</c:v>
                </c:pt>
                <c:pt idx="74">
                  <c:v>1.4800000000000009</c:v>
                </c:pt>
                <c:pt idx="75">
                  <c:v>1.5000000000000009</c:v>
                </c:pt>
                <c:pt idx="76">
                  <c:v>1.5200000000000009</c:v>
                </c:pt>
                <c:pt idx="77">
                  <c:v>1.5400000000000009</c:v>
                </c:pt>
                <c:pt idx="78">
                  <c:v>1.5600000000000009</c:v>
                </c:pt>
                <c:pt idx="79">
                  <c:v>1.580000000000001</c:v>
                </c:pt>
                <c:pt idx="80">
                  <c:v>1.600000000000001</c:v>
                </c:pt>
                <c:pt idx="81">
                  <c:v>1.620000000000001</c:v>
                </c:pt>
                <c:pt idx="82">
                  <c:v>1.640000000000001</c:v>
                </c:pt>
                <c:pt idx="83">
                  <c:v>1.660000000000001</c:v>
                </c:pt>
                <c:pt idx="84">
                  <c:v>1.680000000000001</c:v>
                </c:pt>
                <c:pt idx="85">
                  <c:v>1.7000000000000011</c:v>
                </c:pt>
                <c:pt idx="86">
                  <c:v>1.7200000000000011</c:v>
                </c:pt>
                <c:pt idx="87">
                  <c:v>1.7400000000000011</c:v>
                </c:pt>
                <c:pt idx="88">
                  <c:v>1.7600000000000011</c:v>
                </c:pt>
                <c:pt idx="89">
                  <c:v>1.7800000000000011</c:v>
                </c:pt>
                <c:pt idx="90">
                  <c:v>1.8000000000000012</c:v>
                </c:pt>
                <c:pt idx="91">
                  <c:v>1.8200000000000012</c:v>
                </c:pt>
                <c:pt idx="92">
                  <c:v>1.8400000000000012</c:v>
                </c:pt>
                <c:pt idx="93">
                  <c:v>1.8600000000000012</c:v>
                </c:pt>
                <c:pt idx="94">
                  <c:v>1.8800000000000012</c:v>
                </c:pt>
                <c:pt idx="95">
                  <c:v>1.9000000000000012</c:v>
                </c:pt>
                <c:pt idx="96">
                  <c:v>1.9200000000000013</c:v>
                </c:pt>
                <c:pt idx="97">
                  <c:v>1.9400000000000013</c:v>
                </c:pt>
                <c:pt idx="98">
                  <c:v>1.9600000000000013</c:v>
                </c:pt>
                <c:pt idx="99">
                  <c:v>1.9800000000000013</c:v>
                </c:pt>
                <c:pt idx="100">
                  <c:v>2.0000000000000013</c:v>
                </c:pt>
                <c:pt idx="101">
                  <c:v>2.0200000000000014</c:v>
                </c:pt>
                <c:pt idx="102">
                  <c:v>2.0400000000000014</c:v>
                </c:pt>
                <c:pt idx="103">
                  <c:v>2.0600000000000014</c:v>
                </c:pt>
                <c:pt idx="104">
                  <c:v>2.0800000000000014</c:v>
                </c:pt>
                <c:pt idx="105">
                  <c:v>2.1000000000000014</c:v>
                </c:pt>
                <c:pt idx="106">
                  <c:v>2.1200000000000014</c:v>
                </c:pt>
                <c:pt idx="107">
                  <c:v>2.1400000000000015</c:v>
                </c:pt>
                <c:pt idx="108">
                  <c:v>2.1600000000000015</c:v>
                </c:pt>
                <c:pt idx="109">
                  <c:v>2.1800000000000015</c:v>
                </c:pt>
                <c:pt idx="110">
                  <c:v>2.2000000000000015</c:v>
                </c:pt>
                <c:pt idx="111">
                  <c:v>2.2200000000000015</c:v>
                </c:pt>
                <c:pt idx="112">
                  <c:v>2.2400000000000015</c:v>
                </c:pt>
                <c:pt idx="113">
                  <c:v>2.2600000000000016</c:v>
                </c:pt>
                <c:pt idx="114">
                  <c:v>2.2800000000000016</c:v>
                </c:pt>
                <c:pt idx="115">
                  <c:v>2.3000000000000016</c:v>
                </c:pt>
                <c:pt idx="116">
                  <c:v>2.3200000000000016</c:v>
                </c:pt>
                <c:pt idx="117">
                  <c:v>2.3400000000000016</c:v>
                </c:pt>
                <c:pt idx="118">
                  <c:v>2.3600000000000017</c:v>
                </c:pt>
                <c:pt idx="119">
                  <c:v>2.3800000000000017</c:v>
                </c:pt>
                <c:pt idx="120">
                  <c:v>2.4000000000000017</c:v>
                </c:pt>
                <c:pt idx="121">
                  <c:v>2.4200000000000017</c:v>
                </c:pt>
                <c:pt idx="122">
                  <c:v>2.4400000000000017</c:v>
                </c:pt>
                <c:pt idx="123">
                  <c:v>2.4600000000000017</c:v>
                </c:pt>
                <c:pt idx="124">
                  <c:v>2.4800000000000018</c:v>
                </c:pt>
                <c:pt idx="125">
                  <c:v>2.5000000000000018</c:v>
                </c:pt>
                <c:pt idx="126">
                  <c:v>2.5200000000000018</c:v>
                </c:pt>
                <c:pt idx="127">
                  <c:v>2.5400000000000018</c:v>
                </c:pt>
                <c:pt idx="128">
                  <c:v>2.5600000000000018</c:v>
                </c:pt>
                <c:pt idx="129">
                  <c:v>2.5800000000000018</c:v>
                </c:pt>
                <c:pt idx="130">
                  <c:v>2.6000000000000019</c:v>
                </c:pt>
                <c:pt idx="131">
                  <c:v>2.6200000000000019</c:v>
                </c:pt>
                <c:pt idx="132">
                  <c:v>2.6400000000000019</c:v>
                </c:pt>
                <c:pt idx="133">
                  <c:v>2.6600000000000019</c:v>
                </c:pt>
                <c:pt idx="134">
                  <c:v>2.6800000000000019</c:v>
                </c:pt>
                <c:pt idx="135">
                  <c:v>2.700000000000002</c:v>
                </c:pt>
                <c:pt idx="136">
                  <c:v>2.720000000000002</c:v>
                </c:pt>
                <c:pt idx="137">
                  <c:v>2.740000000000002</c:v>
                </c:pt>
                <c:pt idx="138">
                  <c:v>2.760000000000002</c:v>
                </c:pt>
                <c:pt idx="139">
                  <c:v>2.780000000000002</c:v>
                </c:pt>
                <c:pt idx="140">
                  <c:v>2.800000000000002</c:v>
                </c:pt>
                <c:pt idx="141">
                  <c:v>2.8200000000000021</c:v>
                </c:pt>
                <c:pt idx="142">
                  <c:v>2.8400000000000021</c:v>
                </c:pt>
                <c:pt idx="143">
                  <c:v>2.8600000000000021</c:v>
                </c:pt>
                <c:pt idx="144">
                  <c:v>2.8800000000000021</c:v>
                </c:pt>
                <c:pt idx="145">
                  <c:v>2.9000000000000021</c:v>
                </c:pt>
                <c:pt idx="146">
                  <c:v>2.9200000000000021</c:v>
                </c:pt>
                <c:pt idx="147">
                  <c:v>2.9400000000000022</c:v>
                </c:pt>
                <c:pt idx="148">
                  <c:v>2.9600000000000022</c:v>
                </c:pt>
                <c:pt idx="149">
                  <c:v>2.9800000000000022</c:v>
                </c:pt>
                <c:pt idx="150">
                  <c:v>3.0000000000000022</c:v>
                </c:pt>
                <c:pt idx="151">
                  <c:v>3.0200000000000022</c:v>
                </c:pt>
                <c:pt idx="152">
                  <c:v>3.0400000000000023</c:v>
                </c:pt>
                <c:pt idx="153">
                  <c:v>3.0600000000000023</c:v>
                </c:pt>
                <c:pt idx="154">
                  <c:v>3.0800000000000023</c:v>
                </c:pt>
                <c:pt idx="155">
                  <c:v>3.1000000000000023</c:v>
                </c:pt>
                <c:pt idx="156">
                  <c:v>3.1200000000000023</c:v>
                </c:pt>
                <c:pt idx="157">
                  <c:v>3.1400000000000023</c:v>
                </c:pt>
                <c:pt idx="158">
                  <c:v>3.1600000000000024</c:v>
                </c:pt>
                <c:pt idx="159">
                  <c:v>3.1800000000000024</c:v>
                </c:pt>
                <c:pt idx="160">
                  <c:v>3.2000000000000024</c:v>
                </c:pt>
                <c:pt idx="161">
                  <c:v>3.2200000000000024</c:v>
                </c:pt>
                <c:pt idx="162">
                  <c:v>3.2400000000000024</c:v>
                </c:pt>
                <c:pt idx="163">
                  <c:v>3.2600000000000025</c:v>
                </c:pt>
                <c:pt idx="164">
                  <c:v>3.2800000000000025</c:v>
                </c:pt>
                <c:pt idx="165">
                  <c:v>3.3000000000000025</c:v>
                </c:pt>
                <c:pt idx="166">
                  <c:v>3.3200000000000025</c:v>
                </c:pt>
                <c:pt idx="167">
                  <c:v>3.3400000000000025</c:v>
                </c:pt>
                <c:pt idx="168">
                  <c:v>3.3600000000000025</c:v>
                </c:pt>
                <c:pt idx="169">
                  <c:v>3.3800000000000026</c:v>
                </c:pt>
                <c:pt idx="170">
                  <c:v>3.4000000000000026</c:v>
                </c:pt>
                <c:pt idx="171">
                  <c:v>3.4200000000000026</c:v>
                </c:pt>
                <c:pt idx="172">
                  <c:v>3.4400000000000026</c:v>
                </c:pt>
                <c:pt idx="173">
                  <c:v>3.4600000000000026</c:v>
                </c:pt>
                <c:pt idx="174">
                  <c:v>3.4800000000000026</c:v>
                </c:pt>
                <c:pt idx="175">
                  <c:v>3.5000000000000027</c:v>
                </c:pt>
                <c:pt idx="176">
                  <c:v>3.5200000000000027</c:v>
                </c:pt>
                <c:pt idx="177">
                  <c:v>3.5400000000000027</c:v>
                </c:pt>
                <c:pt idx="178">
                  <c:v>3.5600000000000027</c:v>
                </c:pt>
                <c:pt idx="179">
                  <c:v>3.5800000000000027</c:v>
                </c:pt>
                <c:pt idx="180">
                  <c:v>3.6000000000000028</c:v>
                </c:pt>
                <c:pt idx="181">
                  <c:v>3.6200000000000028</c:v>
                </c:pt>
                <c:pt idx="182">
                  <c:v>3.6400000000000028</c:v>
                </c:pt>
                <c:pt idx="183">
                  <c:v>3.6600000000000028</c:v>
                </c:pt>
                <c:pt idx="184">
                  <c:v>3.6800000000000028</c:v>
                </c:pt>
                <c:pt idx="185">
                  <c:v>3.7000000000000028</c:v>
                </c:pt>
                <c:pt idx="186">
                  <c:v>3.7200000000000029</c:v>
                </c:pt>
                <c:pt idx="187">
                  <c:v>3.7400000000000029</c:v>
                </c:pt>
                <c:pt idx="188">
                  <c:v>3.7600000000000029</c:v>
                </c:pt>
                <c:pt idx="189">
                  <c:v>3.7800000000000029</c:v>
                </c:pt>
                <c:pt idx="190">
                  <c:v>3.8000000000000029</c:v>
                </c:pt>
                <c:pt idx="191">
                  <c:v>3.8200000000000029</c:v>
                </c:pt>
                <c:pt idx="192">
                  <c:v>3.840000000000003</c:v>
                </c:pt>
                <c:pt idx="193">
                  <c:v>3.860000000000003</c:v>
                </c:pt>
                <c:pt idx="194">
                  <c:v>3.880000000000003</c:v>
                </c:pt>
                <c:pt idx="195">
                  <c:v>3.900000000000003</c:v>
                </c:pt>
                <c:pt idx="196">
                  <c:v>3.920000000000003</c:v>
                </c:pt>
                <c:pt idx="197">
                  <c:v>3.9400000000000031</c:v>
                </c:pt>
                <c:pt idx="198">
                  <c:v>3.9600000000000031</c:v>
                </c:pt>
                <c:pt idx="199">
                  <c:v>3.9800000000000031</c:v>
                </c:pt>
                <c:pt idx="200">
                  <c:v>4.0000000000000027</c:v>
                </c:pt>
                <c:pt idx="201">
                  <c:v>4.0200000000000022</c:v>
                </c:pt>
                <c:pt idx="202">
                  <c:v>4.0400000000000018</c:v>
                </c:pt>
                <c:pt idx="203">
                  <c:v>4.0600000000000014</c:v>
                </c:pt>
                <c:pt idx="204">
                  <c:v>4.080000000000001</c:v>
                </c:pt>
                <c:pt idx="205">
                  <c:v>4.1000000000000005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599999999999993</c:v>
                </c:pt>
                <c:pt idx="209">
                  <c:v>4.1799999999999988</c:v>
                </c:pt>
                <c:pt idx="210">
                  <c:v>4.1999999999999984</c:v>
                </c:pt>
                <c:pt idx="211">
                  <c:v>4.219999999999998</c:v>
                </c:pt>
                <c:pt idx="212">
                  <c:v>4.2399999999999975</c:v>
                </c:pt>
                <c:pt idx="213">
                  <c:v>4.2599999999999971</c:v>
                </c:pt>
                <c:pt idx="214">
                  <c:v>4.2799999999999967</c:v>
                </c:pt>
                <c:pt idx="215">
                  <c:v>4.2999999999999963</c:v>
                </c:pt>
                <c:pt idx="216">
                  <c:v>4.3199999999999958</c:v>
                </c:pt>
                <c:pt idx="217">
                  <c:v>4.3399999999999954</c:v>
                </c:pt>
                <c:pt idx="218">
                  <c:v>4.359999999999995</c:v>
                </c:pt>
                <c:pt idx="219">
                  <c:v>4.3799999999999946</c:v>
                </c:pt>
                <c:pt idx="220">
                  <c:v>4.3999999999999941</c:v>
                </c:pt>
                <c:pt idx="221">
                  <c:v>4.4199999999999937</c:v>
                </c:pt>
                <c:pt idx="222">
                  <c:v>4.4399999999999933</c:v>
                </c:pt>
                <c:pt idx="223">
                  <c:v>4.4599999999999929</c:v>
                </c:pt>
                <c:pt idx="224">
                  <c:v>4.4799999999999924</c:v>
                </c:pt>
                <c:pt idx="225">
                  <c:v>4.499999999999992</c:v>
                </c:pt>
                <c:pt idx="226">
                  <c:v>4.5199999999999916</c:v>
                </c:pt>
                <c:pt idx="227">
                  <c:v>4.5399999999999912</c:v>
                </c:pt>
                <c:pt idx="228">
                  <c:v>4.5599999999999907</c:v>
                </c:pt>
                <c:pt idx="229">
                  <c:v>4.5799999999999903</c:v>
                </c:pt>
                <c:pt idx="230">
                  <c:v>4.5999999999999899</c:v>
                </c:pt>
                <c:pt idx="231">
                  <c:v>4.6199999999999894</c:v>
                </c:pt>
                <c:pt idx="232">
                  <c:v>4.639999999999989</c:v>
                </c:pt>
                <c:pt idx="233">
                  <c:v>4.6599999999999886</c:v>
                </c:pt>
                <c:pt idx="234">
                  <c:v>4.6799999999999882</c:v>
                </c:pt>
                <c:pt idx="235">
                  <c:v>4.6999999999999877</c:v>
                </c:pt>
                <c:pt idx="236">
                  <c:v>4.7199999999999873</c:v>
                </c:pt>
                <c:pt idx="237">
                  <c:v>4.7399999999999869</c:v>
                </c:pt>
                <c:pt idx="238">
                  <c:v>4.7599999999999865</c:v>
                </c:pt>
                <c:pt idx="239">
                  <c:v>4.779999999999986</c:v>
                </c:pt>
                <c:pt idx="240">
                  <c:v>4.7999999999999856</c:v>
                </c:pt>
                <c:pt idx="241">
                  <c:v>4.8199999999999852</c:v>
                </c:pt>
                <c:pt idx="242">
                  <c:v>4.8399999999999848</c:v>
                </c:pt>
                <c:pt idx="243">
                  <c:v>4.8599999999999843</c:v>
                </c:pt>
                <c:pt idx="244">
                  <c:v>4.8799999999999839</c:v>
                </c:pt>
                <c:pt idx="245">
                  <c:v>4.8999999999999835</c:v>
                </c:pt>
                <c:pt idx="246">
                  <c:v>4.9199999999999831</c:v>
                </c:pt>
                <c:pt idx="247">
                  <c:v>4.9399999999999826</c:v>
                </c:pt>
                <c:pt idx="248">
                  <c:v>4.9599999999999822</c:v>
                </c:pt>
                <c:pt idx="249">
                  <c:v>4.9799999999999818</c:v>
                </c:pt>
                <c:pt idx="250">
                  <c:v>4.9999999999999813</c:v>
                </c:pt>
                <c:pt idx="251">
                  <c:v>5.0199999999999809</c:v>
                </c:pt>
                <c:pt idx="252">
                  <c:v>5.0399999999999805</c:v>
                </c:pt>
                <c:pt idx="253">
                  <c:v>5.0599999999999801</c:v>
                </c:pt>
                <c:pt idx="254">
                  <c:v>5.0799999999999796</c:v>
                </c:pt>
                <c:pt idx="255">
                  <c:v>5.0999999999999792</c:v>
                </c:pt>
                <c:pt idx="256">
                  <c:v>5.1199999999999788</c:v>
                </c:pt>
                <c:pt idx="257">
                  <c:v>5.1399999999999784</c:v>
                </c:pt>
                <c:pt idx="258">
                  <c:v>5.1599999999999779</c:v>
                </c:pt>
                <c:pt idx="259">
                  <c:v>5.1799999999999775</c:v>
                </c:pt>
                <c:pt idx="260">
                  <c:v>5.1999999999999771</c:v>
                </c:pt>
                <c:pt idx="261">
                  <c:v>5.2199999999999767</c:v>
                </c:pt>
                <c:pt idx="262">
                  <c:v>5.2399999999999762</c:v>
                </c:pt>
                <c:pt idx="263">
                  <c:v>5.2599999999999758</c:v>
                </c:pt>
                <c:pt idx="264">
                  <c:v>5.2799999999999754</c:v>
                </c:pt>
                <c:pt idx="265">
                  <c:v>5.299999999999975</c:v>
                </c:pt>
                <c:pt idx="266">
                  <c:v>5.3199999999999745</c:v>
                </c:pt>
                <c:pt idx="267">
                  <c:v>5.3399999999999741</c:v>
                </c:pt>
                <c:pt idx="268">
                  <c:v>5.3599999999999737</c:v>
                </c:pt>
                <c:pt idx="269">
                  <c:v>5.3799999999999732</c:v>
                </c:pt>
                <c:pt idx="270">
                  <c:v>5.3999999999999728</c:v>
                </c:pt>
                <c:pt idx="271">
                  <c:v>5.4199999999999724</c:v>
                </c:pt>
                <c:pt idx="272">
                  <c:v>5.439999999999972</c:v>
                </c:pt>
                <c:pt idx="273">
                  <c:v>5.4599999999999715</c:v>
                </c:pt>
                <c:pt idx="274">
                  <c:v>5.4799999999999711</c:v>
                </c:pt>
                <c:pt idx="275">
                  <c:v>5.4999999999999707</c:v>
                </c:pt>
                <c:pt idx="276">
                  <c:v>5.5199999999999703</c:v>
                </c:pt>
                <c:pt idx="277">
                  <c:v>5.5399999999999698</c:v>
                </c:pt>
                <c:pt idx="278">
                  <c:v>5.5599999999999694</c:v>
                </c:pt>
                <c:pt idx="279">
                  <c:v>5.579999999999969</c:v>
                </c:pt>
                <c:pt idx="280">
                  <c:v>5.5999999999999686</c:v>
                </c:pt>
                <c:pt idx="281">
                  <c:v>5.6199999999999681</c:v>
                </c:pt>
                <c:pt idx="282">
                  <c:v>5.6399999999999677</c:v>
                </c:pt>
                <c:pt idx="283">
                  <c:v>5.6599999999999673</c:v>
                </c:pt>
                <c:pt idx="284">
                  <c:v>5.6799999999999669</c:v>
                </c:pt>
                <c:pt idx="285">
                  <c:v>5.6999999999999664</c:v>
                </c:pt>
                <c:pt idx="286">
                  <c:v>5.719999999999966</c:v>
                </c:pt>
                <c:pt idx="287">
                  <c:v>5.7399999999999656</c:v>
                </c:pt>
                <c:pt idx="288">
                  <c:v>5.7599999999999651</c:v>
                </c:pt>
                <c:pt idx="289">
                  <c:v>5.7799999999999647</c:v>
                </c:pt>
                <c:pt idx="290">
                  <c:v>5.7999999999999643</c:v>
                </c:pt>
                <c:pt idx="291">
                  <c:v>5.8199999999999639</c:v>
                </c:pt>
                <c:pt idx="292">
                  <c:v>5.8399999999999634</c:v>
                </c:pt>
                <c:pt idx="293">
                  <c:v>5.859999999999963</c:v>
                </c:pt>
                <c:pt idx="294">
                  <c:v>5.8799999999999626</c:v>
                </c:pt>
                <c:pt idx="295">
                  <c:v>5.8999999999999622</c:v>
                </c:pt>
                <c:pt idx="296">
                  <c:v>5.9199999999999617</c:v>
                </c:pt>
                <c:pt idx="297">
                  <c:v>5.9399999999999613</c:v>
                </c:pt>
                <c:pt idx="298">
                  <c:v>5.9599999999999609</c:v>
                </c:pt>
                <c:pt idx="299">
                  <c:v>5.9799999999999605</c:v>
                </c:pt>
                <c:pt idx="300">
                  <c:v>5.99999999999996</c:v>
                </c:pt>
                <c:pt idx="301">
                  <c:v>6.0199999999999596</c:v>
                </c:pt>
                <c:pt idx="302">
                  <c:v>6.0399999999999592</c:v>
                </c:pt>
                <c:pt idx="303">
                  <c:v>6.0599999999999588</c:v>
                </c:pt>
                <c:pt idx="304">
                  <c:v>6.0799999999999583</c:v>
                </c:pt>
                <c:pt idx="305">
                  <c:v>6.0999999999999579</c:v>
                </c:pt>
                <c:pt idx="306">
                  <c:v>6.1199999999999575</c:v>
                </c:pt>
                <c:pt idx="307">
                  <c:v>6.139999999999957</c:v>
                </c:pt>
                <c:pt idx="308">
                  <c:v>6.1599999999999566</c:v>
                </c:pt>
                <c:pt idx="309">
                  <c:v>6.1799999999999562</c:v>
                </c:pt>
                <c:pt idx="310">
                  <c:v>6.1999999999999558</c:v>
                </c:pt>
                <c:pt idx="311">
                  <c:v>6.2199999999999553</c:v>
                </c:pt>
                <c:pt idx="312">
                  <c:v>6.2399999999999549</c:v>
                </c:pt>
                <c:pt idx="313">
                  <c:v>6.2599999999999545</c:v>
                </c:pt>
                <c:pt idx="314">
                  <c:v>6.2799999999999541</c:v>
                </c:pt>
                <c:pt idx="315">
                  <c:v>6.2999999999999536</c:v>
                </c:pt>
                <c:pt idx="316">
                  <c:v>6.3199999999999532</c:v>
                </c:pt>
                <c:pt idx="317">
                  <c:v>6.3399999999999528</c:v>
                </c:pt>
                <c:pt idx="318">
                  <c:v>6.3599999999999524</c:v>
                </c:pt>
                <c:pt idx="319">
                  <c:v>6.3799999999999519</c:v>
                </c:pt>
                <c:pt idx="320">
                  <c:v>6.3999999999999515</c:v>
                </c:pt>
                <c:pt idx="321">
                  <c:v>6.4199999999999511</c:v>
                </c:pt>
                <c:pt idx="322">
                  <c:v>6.4399999999999507</c:v>
                </c:pt>
                <c:pt idx="323">
                  <c:v>6.4599999999999502</c:v>
                </c:pt>
                <c:pt idx="324">
                  <c:v>6.4799999999999498</c:v>
                </c:pt>
                <c:pt idx="325">
                  <c:v>6.4999999999999494</c:v>
                </c:pt>
                <c:pt idx="326">
                  <c:v>6.5199999999999489</c:v>
                </c:pt>
                <c:pt idx="327">
                  <c:v>6.5399999999999485</c:v>
                </c:pt>
                <c:pt idx="328">
                  <c:v>6.5599999999999481</c:v>
                </c:pt>
                <c:pt idx="329">
                  <c:v>6.5799999999999477</c:v>
                </c:pt>
                <c:pt idx="330">
                  <c:v>6.5999999999999472</c:v>
                </c:pt>
                <c:pt idx="331">
                  <c:v>6.6199999999999468</c:v>
                </c:pt>
                <c:pt idx="332">
                  <c:v>6.6399999999999464</c:v>
                </c:pt>
                <c:pt idx="333">
                  <c:v>6.659999999999946</c:v>
                </c:pt>
                <c:pt idx="334">
                  <c:v>6.6799999999999455</c:v>
                </c:pt>
                <c:pt idx="335">
                  <c:v>6.6999999999999451</c:v>
                </c:pt>
                <c:pt idx="336">
                  <c:v>6.7199999999999447</c:v>
                </c:pt>
                <c:pt idx="337">
                  <c:v>6.7399999999999443</c:v>
                </c:pt>
                <c:pt idx="338">
                  <c:v>6.7599999999999438</c:v>
                </c:pt>
                <c:pt idx="339">
                  <c:v>6.7799999999999434</c:v>
                </c:pt>
                <c:pt idx="340">
                  <c:v>6.799999999999943</c:v>
                </c:pt>
                <c:pt idx="341">
                  <c:v>6.8199999999999426</c:v>
                </c:pt>
                <c:pt idx="342">
                  <c:v>6.8399999999999421</c:v>
                </c:pt>
                <c:pt idx="343">
                  <c:v>6.8599999999999417</c:v>
                </c:pt>
                <c:pt idx="344">
                  <c:v>6.8799999999999413</c:v>
                </c:pt>
                <c:pt idx="345">
                  <c:v>6.8999999999999408</c:v>
                </c:pt>
                <c:pt idx="346">
                  <c:v>6.9199999999999404</c:v>
                </c:pt>
                <c:pt idx="347">
                  <c:v>6.93999999999994</c:v>
                </c:pt>
                <c:pt idx="348">
                  <c:v>6.9599999999999396</c:v>
                </c:pt>
                <c:pt idx="349">
                  <c:v>6.9799999999999391</c:v>
                </c:pt>
                <c:pt idx="350">
                  <c:v>6.9999999999999387</c:v>
                </c:pt>
                <c:pt idx="351">
                  <c:v>7.0199999999999383</c:v>
                </c:pt>
                <c:pt idx="352">
                  <c:v>7.0399999999999379</c:v>
                </c:pt>
                <c:pt idx="353">
                  <c:v>7.0599999999999374</c:v>
                </c:pt>
                <c:pt idx="354">
                  <c:v>7.079999999999937</c:v>
                </c:pt>
                <c:pt idx="355">
                  <c:v>7.0999999999999366</c:v>
                </c:pt>
                <c:pt idx="356">
                  <c:v>7.1199999999999362</c:v>
                </c:pt>
                <c:pt idx="357">
                  <c:v>7.1399999999999357</c:v>
                </c:pt>
                <c:pt idx="358">
                  <c:v>7.1599999999999353</c:v>
                </c:pt>
                <c:pt idx="359">
                  <c:v>7.1799999999999349</c:v>
                </c:pt>
                <c:pt idx="360">
                  <c:v>7.1999999999999345</c:v>
                </c:pt>
                <c:pt idx="361">
                  <c:v>7.219999999999934</c:v>
                </c:pt>
                <c:pt idx="362">
                  <c:v>7.2399999999999336</c:v>
                </c:pt>
                <c:pt idx="363">
                  <c:v>7.2599999999999332</c:v>
                </c:pt>
                <c:pt idx="364">
                  <c:v>7.2799999999999327</c:v>
                </c:pt>
                <c:pt idx="365">
                  <c:v>7.2999999999999323</c:v>
                </c:pt>
                <c:pt idx="366">
                  <c:v>7.3199999999999319</c:v>
                </c:pt>
                <c:pt idx="367">
                  <c:v>7.3399999999999315</c:v>
                </c:pt>
                <c:pt idx="368">
                  <c:v>7.359999999999931</c:v>
                </c:pt>
                <c:pt idx="369">
                  <c:v>7.3799999999999306</c:v>
                </c:pt>
                <c:pt idx="370">
                  <c:v>7.3999999999999302</c:v>
                </c:pt>
                <c:pt idx="371">
                  <c:v>7.4199999999999298</c:v>
                </c:pt>
                <c:pt idx="372">
                  <c:v>7.4399999999999293</c:v>
                </c:pt>
                <c:pt idx="373">
                  <c:v>7.4599999999999289</c:v>
                </c:pt>
                <c:pt idx="374">
                  <c:v>7.4799999999999285</c:v>
                </c:pt>
                <c:pt idx="375">
                  <c:v>7.4999999999999281</c:v>
                </c:pt>
                <c:pt idx="376">
                  <c:v>7.5199999999999276</c:v>
                </c:pt>
                <c:pt idx="377">
                  <c:v>7.5399999999999272</c:v>
                </c:pt>
                <c:pt idx="378">
                  <c:v>7.5599999999999268</c:v>
                </c:pt>
                <c:pt idx="379">
                  <c:v>7.5799999999999264</c:v>
                </c:pt>
                <c:pt idx="380">
                  <c:v>7.5999999999999259</c:v>
                </c:pt>
                <c:pt idx="381">
                  <c:v>7.6199999999999255</c:v>
                </c:pt>
                <c:pt idx="382">
                  <c:v>7.6399999999999251</c:v>
                </c:pt>
                <c:pt idx="383">
                  <c:v>7.6599999999999246</c:v>
                </c:pt>
                <c:pt idx="384">
                  <c:v>7.6799999999999242</c:v>
                </c:pt>
                <c:pt idx="385">
                  <c:v>7.6999999999999238</c:v>
                </c:pt>
                <c:pt idx="386">
                  <c:v>7.7199999999999234</c:v>
                </c:pt>
                <c:pt idx="387">
                  <c:v>7.7399999999999229</c:v>
                </c:pt>
                <c:pt idx="388">
                  <c:v>7.7599999999999225</c:v>
                </c:pt>
                <c:pt idx="389">
                  <c:v>7.7799999999999221</c:v>
                </c:pt>
                <c:pt idx="390">
                  <c:v>7.7999999999999217</c:v>
                </c:pt>
                <c:pt idx="391">
                  <c:v>7.8199999999999212</c:v>
                </c:pt>
                <c:pt idx="392">
                  <c:v>7.8399999999999208</c:v>
                </c:pt>
                <c:pt idx="393">
                  <c:v>7.8599999999999204</c:v>
                </c:pt>
                <c:pt idx="394">
                  <c:v>7.87999999999992</c:v>
                </c:pt>
                <c:pt idx="395">
                  <c:v>7.8999999999999195</c:v>
                </c:pt>
                <c:pt idx="396">
                  <c:v>7.9199999999999191</c:v>
                </c:pt>
                <c:pt idx="397">
                  <c:v>7.9399999999999187</c:v>
                </c:pt>
                <c:pt idx="398">
                  <c:v>7.9599999999999183</c:v>
                </c:pt>
                <c:pt idx="399">
                  <c:v>7.9799999999999178</c:v>
                </c:pt>
                <c:pt idx="400">
                  <c:v>7.9999999999999174</c:v>
                </c:pt>
                <c:pt idx="401">
                  <c:v>8.0199999999999179</c:v>
                </c:pt>
                <c:pt idx="402">
                  <c:v>8.0399999999999174</c:v>
                </c:pt>
                <c:pt idx="403">
                  <c:v>8.059999999999917</c:v>
                </c:pt>
                <c:pt idx="404">
                  <c:v>8.0799999999999166</c:v>
                </c:pt>
                <c:pt idx="405">
                  <c:v>8.0999999999999162</c:v>
                </c:pt>
                <c:pt idx="406">
                  <c:v>8.1199999999999157</c:v>
                </c:pt>
                <c:pt idx="407">
                  <c:v>8.1399999999999153</c:v>
                </c:pt>
                <c:pt idx="408">
                  <c:v>8.1599999999999149</c:v>
                </c:pt>
                <c:pt idx="409">
                  <c:v>8.1799999999999145</c:v>
                </c:pt>
                <c:pt idx="410">
                  <c:v>8.199999999999914</c:v>
                </c:pt>
                <c:pt idx="411">
                  <c:v>8.2199999999999136</c:v>
                </c:pt>
                <c:pt idx="412">
                  <c:v>8.2399999999999132</c:v>
                </c:pt>
                <c:pt idx="413">
                  <c:v>8.2599999999999127</c:v>
                </c:pt>
                <c:pt idx="414">
                  <c:v>8.2799999999999123</c:v>
                </c:pt>
                <c:pt idx="415">
                  <c:v>8.2999999999999119</c:v>
                </c:pt>
                <c:pt idx="416">
                  <c:v>8.3199999999999115</c:v>
                </c:pt>
                <c:pt idx="417">
                  <c:v>8.339999999999911</c:v>
                </c:pt>
                <c:pt idx="418">
                  <c:v>8.3599999999999106</c:v>
                </c:pt>
                <c:pt idx="419">
                  <c:v>8.3799999999999102</c:v>
                </c:pt>
                <c:pt idx="420">
                  <c:v>8.3999999999999098</c:v>
                </c:pt>
                <c:pt idx="421">
                  <c:v>8.4199999999999093</c:v>
                </c:pt>
                <c:pt idx="422">
                  <c:v>8.4399999999999089</c:v>
                </c:pt>
                <c:pt idx="423">
                  <c:v>8.4599999999999085</c:v>
                </c:pt>
                <c:pt idx="424">
                  <c:v>8.4799999999999081</c:v>
                </c:pt>
                <c:pt idx="425">
                  <c:v>8.4999999999999076</c:v>
                </c:pt>
                <c:pt idx="426">
                  <c:v>8.5199999999999072</c:v>
                </c:pt>
                <c:pt idx="427">
                  <c:v>8.5399999999999068</c:v>
                </c:pt>
                <c:pt idx="428">
                  <c:v>8.5599999999999064</c:v>
                </c:pt>
                <c:pt idx="429">
                  <c:v>8.5799999999999059</c:v>
                </c:pt>
                <c:pt idx="430">
                  <c:v>8.5999999999999055</c:v>
                </c:pt>
                <c:pt idx="431">
                  <c:v>8.6199999999999051</c:v>
                </c:pt>
                <c:pt idx="432">
                  <c:v>8.6399999999999046</c:v>
                </c:pt>
                <c:pt idx="433">
                  <c:v>8.6599999999999042</c:v>
                </c:pt>
                <c:pt idx="434">
                  <c:v>8.6799999999999038</c:v>
                </c:pt>
                <c:pt idx="435">
                  <c:v>8.6999999999999034</c:v>
                </c:pt>
                <c:pt idx="436">
                  <c:v>8.7199999999999029</c:v>
                </c:pt>
                <c:pt idx="437">
                  <c:v>8.7399999999999025</c:v>
                </c:pt>
                <c:pt idx="438">
                  <c:v>8.7599999999999021</c:v>
                </c:pt>
                <c:pt idx="439">
                  <c:v>8.7799999999999017</c:v>
                </c:pt>
                <c:pt idx="440">
                  <c:v>8.7999999999999012</c:v>
                </c:pt>
                <c:pt idx="441">
                  <c:v>8.8199999999999008</c:v>
                </c:pt>
                <c:pt idx="442">
                  <c:v>8.8399999999999004</c:v>
                </c:pt>
                <c:pt idx="443">
                  <c:v>8.8599999999999</c:v>
                </c:pt>
                <c:pt idx="444">
                  <c:v>8.8799999999998995</c:v>
                </c:pt>
                <c:pt idx="445">
                  <c:v>8.8999999999998991</c:v>
                </c:pt>
                <c:pt idx="446">
                  <c:v>8.9199999999998987</c:v>
                </c:pt>
                <c:pt idx="447">
                  <c:v>8.9399999999998983</c:v>
                </c:pt>
                <c:pt idx="448">
                  <c:v>8.9599999999998978</c:v>
                </c:pt>
                <c:pt idx="449">
                  <c:v>8.9799999999998974</c:v>
                </c:pt>
                <c:pt idx="450">
                  <c:v>8.999999999999897</c:v>
                </c:pt>
                <c:pt idx="451">
                  <c:v>9.0199999999998965</c:v>
                </c:pt>
                <c:pt idx="452">
                  <c:v>9.0399999999998961</c:v>
                </c:pt>
                <c:pt idx="453">
                  <c:v>9.0599999999998957</c:v>
                </c:pt>
                <c:pt idx="454">
                  <c:v>9.0799999999998953</c:v>
                </c:pt>
                <c:pt idx="455">
                  <c:v>9.0999999999998948</c:v>
                </c:pt>
                <c:pt idx="456">
                  <c:v>9.1199999999998944</c:v>
                </c:pt>
                <c:pt idx="457">
                  <c:v>9.139999999999894</c:v>
                </c:pt>
                <c:pt idx="458">
                  <c:v>9.1599999999998936</c:v>
                </c:pt>
                <c:pt idx="459">
                  <c:v>9.1799999999998931</c:v>
                </c:pt>
                <c:pt idx="460">
                  <c:v>9.1999999999998927</c:v>
                </c:pt>
                <c:pt idx="461">
                  <c:v>9.2199999999998923</c:v>
                </c:pt>
                <c:pt idx="462">
                  <c:v>9.2399999999998919</c:v>
                </c:pt>
                <c:pt idx="463">
                  <c:v>9.2599999999998914</c:v>
                </c:pt>
                <c:pt idx="464">
                  <c:v>9.279999999999891</c:v>
                </c:pt>
                <c:pt idx="465">
                  <c:v>9.2999999999998906</c:v>
                </c:pt>
                <c:pt idx="466">
                  <c:v>9.3199999999998902</c:v>
                </c:pt>
                <c:pt idx="467">
                  <c:v>9.3399999999998897</c:v>
                </c:pt>
                <c:pt idx="468">
                  <c:v>9.3599999999998893</c:v>
                </c:pt>
                <c:pt idx="469">
                  <c:v>9.3799999999998889</c:v>
                </c:pt>
                <c:pt idx="470">
                  <c:v>9.3999999999998884</c:v>
                </c:pt>
                <c:pt idx="471">
                  <c:v>9.419999999999888</c:v>
                </c:pt>
                <c:pt idx="472">
                  <c:v>9.4399999999998876</c:v>
                </c:pt>
                <c:pt idx="473">
                  <c:v>9.4599999999998872</c:v>
                </c:pt>
                <c:pt idx="474">
                  <c:v>9.4799999999998867</c:v>
                </c:pt>
                <c:pt idx="475">
                  <c:v>9.4999999999998863</c:v>
                </c:pt>
                <c:pt idx="476">
                  <c:v>9.5199999999998859</c:v>
                </c:pt>
                <c:pt idx="477">
                  <c:v>9.5399999999998855</c:v>
                </c:pt>
                <c:pt idx="478">
                  <c:v>9.559999999999885</c:v>
                </c:pt>
                <c:pt idx="479">
                  <c:v>9.5799999999998846</c:v>
                </c:pt>
                <c:pt idx="480">
                  <c:v>9.5999999999998842</c:v>
                </c:pt>
                <c:pt idx="481">
                  <c:v>9.6199999999998838</c:v>
                </c:pt>
                <c:pt idx="482">
                  <c:v>9.6399999999998833</c:v>
                </c:pt>
                <c:pt idx="483">
                  <c:v>9.6599999999998829</c:v>
                </c:pt>
                <c:pt idx="484">
                  <c:v>9.6799999999998825</c:v>
                </c:pt>
                <c:pt idx="485">
                  <c:v>9.699999999999882</c:v>
                </c:pt>
                <c:pt idx="486">
                  <c:v>9.7199999999998816</c:v>
                </c:pt>
                <c:pt idx="487">
                  <c:v>9.7399999999998812</c:v>
                </c:pt>
                <c:pt idx="488">
                  <c:v>9.7599999999998808</c:v>
                </c:pt>
                <c:pt idx="489">
                  <c:v>9.7799999999998803</c:v>
                </c:pt>
                <c:pt idx="490">
                  <c:v>9.7999999999998799</c:v>
                </c:pt>
                <c:pt idx="491">
                  <c:v>9.8199999999998795</c:v>
                </c:pt>
                <c:pt idx="492">
                  <c:v>9.8399999999998791</c:v>
                </c:pt>
                <c:pt idx="493">
                  <c:v>9.8599999999998786</c:v>
                </c:pt>
                <c:pt idx="494">
                  <c:v>9.8799999999998782</c:v>
                </c:pt>
                <c:pt idx="495">
                  <c:v>9.8999999999998778</c:v>
                </c:pt>
                <c:pt idx="496">
                  <c:v>9.9199999999998774</c:v>
                </c:pt>
                <c:pt idx="497">
                  <c:v>9.9399999999998769</c:v>
                </c:pt>
                <c:pt idx="498">
                  <c:v>9.9599999999998765</c:v>
                </c:pt>
                <c:pt idx="499">
                  <c:v>9.9799999999998761</c:v>
                </c:pt>
                <c:pt idx="500">
                  <c:v>9.9999999999998757</c:v>
                </c:pt>
                <c:pt idx="501">
                  <c:v>10.019999999999875</c:v>
                </c:pt>
                <c:pt idx="502">
                  <c:v>10.039999999999875</c:v>
                </c:pt>
                <c:pt idx="503">
                  <c:v>10.059999999999874</c:v>
                </c:pt>
                <c:pt idx="504">
                  <c:v>10.079999999999874</c:v>
                </c:pt>
                <c:pt idx="505">
                  <c:v>10.099999999999874</c:v>
                </c:pt>
                <c:pt idx="506">
                  <c:v>10.119999999999873</c:v>
                </c:pt>
                <c:pt idx="507">
                  <c:v>10.139999999999873</c:v>
                </c:pt>
                <c:pt idx="508">
                  <c:v>10.159999999999872</c:v>
                </c:pt>
                <c:pt idx="509">
                  <c:v>10.179999999999872</c:v>
                </c:pt>
                <c:pt idx="510">
                  <c:v>10.199999999999871</c:v>
                </c:pt>
                <c:pt idx="511">
                  <c:v>10.219999999999871</c:v>
                </c:pt>
                <c:pt idx="512">
                  <c:v>10.239999999999871</c:v>
                </c:pt>
                <c:pt idx="513">
                  <c:v>10.25999999999987</c:v>
                </c:pt>
                <c:pt idx="514">
                  <c:v>10.27999999999987</c:v>
                </c:pt>
                <c:pt idx="515">
                  <c:v>10.299999999999869</c:v>
                </c:pt>
                <c:pt idx="516">
                  <c:v>10.319999999999869</c:v>
                </c:pt>
                <c:pt idx="517">
                  <c:v>10.339999999999868</c:v>
                </c:pt>
                <c:pt idx="518">
                  <c:v>10.359999999999868</c:v>
                </c:pt>
                <c:pt idx="519">
                  <c:v>10.379999999999868</c:v>
                </c:pt>
                <c:pt idx="520">
                  <c:v>10.399999999999867</c:v>
                </c:pt>
                <c:pt idx="521">
                  <c:v>10.419999999999867</c:v>
                </c:pt>
                <c:pt idx="522">
                  <c:v>10.439999999999866</c:v>
                </c:pt>
                <c:pt idx="523">
                  <c:v>10.459999999999866</c:v>
                </c:pt>
                <c:pt idx="524">
                  <c:v>10.479999999999865</c:v>
                </c:pt>
                <c:pt idx="525">
                  <c:v>10.499999999999865</c:v>
                </c:pt>
                <c:pt idx="526">
                  <c:v>10.519999999999865</c:v>
                </c:pt>
                <c:pt idx="527">
                  <c:v>10.539999999999864</c:v>
                </c:pt>
                <c:pt idx="528">
                  <c:v>10.559999999999864</c:v>
                </c:pt>
                <c:pt idx="529">
                  <c:v>10.579999999999863</c:v>
                </c:pt>
                <c:pt idx="530">
                  <c:v>10.599999999999863</c:v>
                </c:pt>
                <c:pt idx="531">
                  <c:v>10.619999999999862</c:v>
                </c:pt>
                <c:pt idx="532">
                  <c:v>10.639999999999862</c:v>
                </c:pt>
                <c:pt idx="533">
                  <c:v>10.659999999999862</c:v>
                </c:pt>
                <c:pt idx="534">
                  <c:v>10.679999999999861</c:v>
                </c:pt>
                <c:pt idx="535">
                  <c:v>10.699999999999861</c:v>
                </c:pt>
                <c:pt idx="536">
                  <c:v>10.71999999999986</c:v>
                </c:pt>
                <c:pt idx="537">
                  <c:v>10.73999999999986</c:v>
                </c:pt>
                <c:pt idx="538">
                  <c:v>10.759999999999859</c:v>
                </c:pt>
                <c:pt idx="539">
                  <c:v>10.779999999999859</c:v>
                </c:pt>
                <c:pt idx="540">
                  <c:v>10.799999999999859</c:v>
                </c:pt>
                <c:pt idx="541">
                  <c:v>10.819999999999858</c:v>
                </c:pt>
                <c:pt idx="542">
                  <c:v>10.839999999999858</c:v>
                </c:pt>
                <c:pt idx="543">
                  <c:v>10.859999999999857</c:v>
                </c:pt>
                <c:pt idx="544">
                  <c:v>10.879999999999857</c:v>
                </c:pt>
                <c:pt idx="545">
                  <c:v>10.899999999999856</c:v>
                </c:pt>
                <c:pt idx="546">
                  <c:v>10.919999999999856</c:v>
                </c:pt>
                <c:pt idx="547">
                  <c:v>10.939999999999856</c:v>
                </c:pt>
                <c:pt idx="548">
                  <c:v>10.959999999999855</c:v>
                </c:pt>
                <c:pt idx="549">
                  <c:v>10.979999999999855</c:v>
                </c:pt>
                <c:pt idx="550">
                  <c:v>10.999999999999854</c:v>
                </c:pt>
                <c:pt idx="551">
                  <c:v>11.019999999999854</c:v>
                </c:pt>
                <c:pt idx="552">
                  <c:v>11.039999999999853</c:v>
                </c:pt>
                <c:pt idx="553">
                  <c:v>11.059999999999853</c:v>
                </c:pt>
                <c:pt idx="554">
                  <c:v>11.079999999999853</c:v>
                </c:pt>
                <c:pt idx="555">
                  <c:v>11.099999999999852</c:v>
                </c:pt>
                <c:pt idx="556">
                  <c:v>11.119999999999852</c:v>
                </c:pt>
                <c:pt idx="557">
                  <c:v>11.139999999999851</c:v>
                </c:pt>
                <c:pt idx="558">
                  <c:v>11.159999999999851</c:v>
                </c:pt>
                <c:pt idx="559">
                  <c:v>11.179999999999851</c:v>
                </c:pt>
                <c:pt idx="560">
                  <c:v>11.19999999999985</c:v>
                </c:pt>
                <c:pt idx="561">
                  <c:v>11.21999999999985</c:v>
                </c:pt>
                <c:pt idx="562">
                  <c:v>11.239999999999849</c:v>
                </c:pt>
                <c:pt idx="563">
                  <c:v>11.259999999999849</c:v>
                </c:pt>
                <c:pt idx="564">
                  <c:v>11.279999999999848</c:v>
                </c:pt>
                <c:pt idx="565">
                  <c:v>11.299999999999848</c:v>
                </c:pt>
                <c:pt idx="566">
                  <c:v>11.319999999999848</c:v>
                </c:pt>
                <c:pt idx="567">
                  <c:v>11.339999999999847</c:v>
                </c:pt>
                <c:pt idx="568">
                  <c:v>11.359999999999847</c:v>
                </c:pt>
                <c:pt idx="569">
                  <c:v>11.379999999999846</c:v>
                </c:pt>
                <c:pt idx="570">
                  <c:v>11.399999999999846</c:v>
                </c:pt>
                <c:pt idx="571">
                  <c:v>11.419999999999845</c:v>
                </c:pt>
                <c:pt idx="572">
                  <c:v>11.439999999999845</c:v>
                </c:pt>
                <c:pt idx="573">
                  <c:v>11.459999999999845</c:v>
                </c:pt>
                <c:pt idx="574">
                  <c:v>11.479999999999844</c:v>
                </c:pt>
                <c:pt idx="575">
                  <c:v>11.499999999999844</c:v>
                </c:pt>
                <c:pt idx="576">
                  <c:v>11.519999999999843</c:v>
                </c:pt>
                <c:pt idx="577">
                  <c:v>11.539999999999843</c:v>
                </c:pt>
                <c:pt idx="578">
                  <c:v>11.559999999999842</c:v>
                </c:pt>
                <c:pt idx="579">
                  <c:v>11.579999999999842</c:v>
                </c:pt>
                <c:pt idx="580">
                  <c:v>11.599999999999842</c:v>
                </c:pt>
                <c:pt idx="581">
                  <c:v>11.619999999999841</c:v>
                </c:pt>
                <c:pt idx="582">
                  <c:v>11.639999999999841</c:v>
                </c:pt>
                <c:pt idx="583">
                  <c:v>11.65999999999984</c:v>
                </c:pt>
                <c:pt idx="584">
                  <c:v>11.67999999999984</c:v>
                </c:pt>
                <c:pt idx="585">
                  <c:v>11.699999999999839</c:v>
                </c:pt>
                <c:pt idx="586">
                  <c:v>11.719999999999839</c:v>
                </c:pt>
                <c:pt idx="587">
                  <c:v>11.739999999999839</c:v>
                </c:pt>
                <c:pt idx="588">
                  <c:v>11.759999999999838</c:v>
                </c:pt>
                <c:pt idx="589">
                  <c:v>11.779999999999838</c:v>
                </c:pt>
                <c:pt idx="590">
                  <c:v>11.799999999999837</c:v>
                </c:pt>
                <c:pt idx="591">
                  <c:v>11.819999999999837</c:v>
                </c:pt>
                <c:pt idx="592">
                  <c:v>11.839999999999836</c:v>
                </c:pt>
                <c:pt idx="593">
                  <c:v>11.859999999999836</c:v>
                </c:pt>
                <c:pt idx="594">
                  <c:v>11.879999999999836</c:v>
                </c:pt>
                <c:pt idx="595">
                  <c:v>11.899999999999835</c:v>
                </c:pt>
                <c:pt idx="596">
                  <c:v>11.919999999999835</c:v>
                </c:pt>
                <c:pt idx="597">
                  <c:v>11.939999999999834</c:v>
                </c:pt>
                <c:pt idx="598">
                  <c:v>11.959999999999834</c:v>
                </c:pt>
                <c:pt idx="599">
                  <c:v>11.979999999999833</c:v>
                </c:pt>
                <c:pt idx="600">
                  <c:v>11.999999999999833</c:v>
                </c:pt>
                <c:pt idx="601">
                  <c:v>12.019999999999833</c:v>
                </c:pt>
                <c:pt idx="602">
                  <c:v>12.039999999999832</c:v>
                </c:pt>
                <c:pt idx="603">
                  <c:v>12.059999999999832</c:v>
                </c:pt>
                <c:pt idx="604">
                  <c:v>12.079999999999831</c:v>
                </c:pt>
                <c:pt idx="605">
                  <c:v>12.099999999999831</c:v>
                </c:pt>
                <c:pt idx="606">
                  <c:v>12.11999999999983</c:v>
                </c:pt>
                <c:pt idx="607">
                  <c:v>12.13999999999983</c:v>
                </c:pt>
                <c:pt idx="608">
                  <c:v>12.15999999999983</c:v>
                </c:pt>
                <c:pt idx="609">
                  <c:v>12.179999999999829</c:v>
                </c:pt>
                <c:pt idx="610">
                  <c:v>12.199999999999829</c:v>
                </c:pt>
                <c:pt idx="611">
                  <c:v>12.219999999999828</c:v>
                </c:pt>
                <c:pt idx="612">
                  <c:v>12.239999999999828</c:v>
                </c:pt>
                <c:pt idx="613">
                  <c:v>12.259999999999827</c:v>
                </c:pt>
                <c:pt idx="614">
                  <c:v>12.279999999999827</c:v>
                </c:pt>
                <c:pt idx="615">
                  <c:v>12.299999999999827</c:v>
                </c:pt>
                <c:pt idx="616">
                  <c:v>12.319999999999826</c:v>
                </c:pt>
                <c:pt idx="617">
                  <c:v>12.339999999999826</c:v>
                </c:pt>
                <c:pt idx="618">
                  <c:v>12.359999999999825</c:v>
                </c:pt>
                <c:pt idx="619">
                  <c:v>12.379999999999825</c:v>
                </c:pt>
                <c:pt idx="620">
                  <c:v>12.399999999999824</c:v>
                </c:pt>
                <c:pt idx="621">
                  <c:v>12.419999999999824</c:v>
                </c:pt>
                <c:pt idx="622">
                  <c:v>12.439999999999824</c:v>
                </c:pt>
                <c:pt idx="623">
                  <c:v>12.459999999999823</c:v>
                </c:pt>
                <c:pt idx="624">
                  <c:v>12.479999999999823</c:v>
                </c:pt>
                <c:pt idx="625">
                  <c:v>12.499999999999822</c:v>
                </c:pt>
                <c:pt idx="626">
                  <c:v>12.519999999999822</c:v>
                </c:pt>
                <c:pt idx="627">
                  <c:v>12.539999999999822</c:v>
                </c:pt>
                <c:pt idx="628">
                  <c:v>12.559999999999821</c:v>
                </c:pt>
                <c:pt idx="629">
                  <c:v>12.579999999999821</c:v>
                </c:pt>
                <c:pt idx="630">
                  <c:v>12.59999999999982</c:v>
                </c:pt>
                <c:pt idx="631">
                  <c:v>12.61999999999982</c:v>
                </c:pt>
                <c:pt idx="632">
                  <c:v>12.639999999999819</c:v>
                </c:pt>
                <c:pt idx="633">
                  <c:v>12.659999999999819</c:v>
                </c:pt>
                <c:pt idx="634">
                  <c:v>12.679999999999819</c:v>
                </c:pt>
                <c:pt idx="635">
                  <c:v>12.699999999999818</c:v>
                </c:pt>
                <c:pt idx="636">
                  <c:v>12.719999999999818</c:v>
                </c:pt>
                <c:pt idx="637">
                  <c:v>12.739999999999817</c:v>
                </c:pt>
                <c:pt idx="638">
                  <c:v>12.759999999999817</c:v>
                </c:pt>
                <c:pt idx="639">
                  <c:v>12.779999999999816</c:v>
                </c:pt>
                <c:pt idx="640">
                  <c:v>12.799999999999816</c:v>
                </c:pt>
                <c:pt idx="641">
                  <c:v>12.819999999999816</c:v>
                </c:pt>
                <c:pt idx="642">
                  <c:v>12.839999999999815</c:v>
                </c:pt>
                <c:pt idx="643">
                  <c:v>12.859999999999815</c:v>
                </c:pt>
                <c:pt idx="644">
                  <c:v>12.879999999999814</c:v>
                </c:pt>
                <c:pt idx="645">
                  <c:v>12.899999999999814</c:v>
                </c:pt>
                <c:pt idx="646">
                  <c:v>12.919999999999813</c:v>
                </c:pt>
                <c:pt idx="647">
                  <c:v>12.939999999999813</c:v>
                </c:pt>
                <c:pt idx="648">
                  <c:v>12.959999999999813</c:v>
                </c:pt>
                <c:pt idx="649">
                  <c:v>12.979999999999812</c:v>
                </c:pt>
                <c:pt idx="650">
                  <c:v>12.999999999999812</c:v>
                </c:pt>
                <c:pt idx="651">
                  <c:v>13.019999999999811</c:v>
                </c:pt>
                <c:pt idx="652">
                  <c:v>13.039999999999811</c:v>
                </c:pt>
                <c:pt idx="653">
                  <c:v>13.05999999999981</c:v>
                </c:pt>
                <c:pt idx="654">
                  <c:v>13.07999999999981</c:v>
                </c:pt>
                <c:pt idx="655">
                  <c:v>13.09999999999981</c:v>
                </c:pt>
                <c:pt idx="656">
                  <c:v>13.119999999999809</c:v>
                </c:pt>
                <c:pt idx="657">
                  <c:v>13.139999999999809</c:v>
                </c:pt>
                <c:pt idx="658">
                  <c:v>13.159999999999808</c:v>
                </c:pt>
                <c:pt idx="659">
                  <c:v>13.179999999999808</c:v>
                </c:pt>
                <c:pt idx="660">
                  <c:v>13.199999999999807</c:v>
                </c:pt>
                <c:pt idx="661">
                  <c:v>13.219999999999807</c:v>
                </c:pt>
                <c:pt idx="662">
                  <c:v>13.239999999999807</c:v>
                </c:pt>
                <c:pt idx="663">
                  <c:v>13.259999999999806</c:v>
                </c:pt>
                <c:pt idx="664">
                  <c:v>13.279999999999806</c:v>
                </c:pt>
                <c:pt idx="665">
                  <c:v>13.299999999999805</c:v>
                </c:pt>
                <c:pt idx="666">
                  <c:v>13.319999999999805</c:v>
                </c:pt>
                <c:pt idx="667">
                  <c:v>13.339999999999804</c:v>
                </c:pt>
                <c:pt idx="668">
                  <c:v>13.359999999999804</c:v>
                </c:pt>
                <c:pt idx="669">
                  <c:v>13.379999999999804</c:v>
                </c:pt>
                <c:pt idx="670">
                  <c:v>13.399999999999803</c:v>
                </c:pt>
                <c:pt idx="671">
                  <c:v>13.419999999999803</c:v>
                </c:pt>
                <c:pt idx="672">
                  <c:v>13.439999999999802</c:v>
                </c:pt>
                <c:pt idx="673">
                  <c:v>13.459999999999802</c:v>
                </c:pt>
                <c:pt idx="674">
                  <c:v>13.479999999999801</c:v>
                </c:pt>
                <c:pt idx="675">
                  <c:v>13.499999999999801</c:v>
                </c:pt>
                <c:pt idx="676">
                  <c:v>13.519999999999801</c:v>
                </c:pt>
                <c:pt idx="677">
                  <c:v>13.5399999999998</c:v>
                </c:pt>
                <c:pt idx="678">
                  <c:v>13.5599999999998</c:v>
                </c:pt>
                <c:pt idx="679">
                  <c:v>13.579999999999799</c:v>
                </c:pt>
                <c:pt idx="680">
                  <c:v>13.599999999999799</c:v>
                </c:pt>
                <c:pt idx="681">
                  <c:v>13.619999999999798</c:v>
                </c:pt>
                <c:pt idx="682">
                  <c:v>13.639999999999798</c:v>
                </c:pt>
                <c:pt idx="683">
                  <c:v>13.659999999999798</c:v>
                </c:pt>
                <c:pt idx="684">
                  <c:v>13.679999999999797</c:v>
                </c:pt>
                <c:pt idx="685">
                  <c:v>13.699999999999797</c:v>
                </c:pt>
                <c:pt idx="686">
                  <c:v>13.719999999999796</c:v>
                </c:pt>
                <c:pt idx="687">
                  <c:v>13.739999999999796</c:v>
                </c:pt>
                <c:pt idx="688">
                  <c:v>13.759999999999796</c:v>
                </c:pt>
                <c:pt idx="689">
                  <c:v>13.779999999999795</c:v>
                </c:pt>
                <c:pt idx="690">
                  <c:v>13.799999999999795</c:v>
                </c:pt>
                <c:pt idx="691">
                  <c:v>13.819999999999794</c:v>
                </c:pt>
                <c:pt idx="692">
                  <c:v>13.839999999999794</c:v>
                </c:pt>
                <c:pt idx="693">
                  <c:v>13.859999999999793</c:v>
                </c:pt>
                <c:pt idx="694">
                  <c:v>13.879999999999793</c:v>
                </c:pt>
                <c:pt idx="695">
                  <c:v>13.899999999999793</c:v>
                </c:pt>
                <c:pt idx="696">
                  <c:v>13.919999999999792</c:v>
                </c:pt>
                <c:pt idx="697">
                  <c:v>13.939999999999792</c:v>
                </c:pt>
                <c:pt idx="698">
                  <c:v>13.959999999999791</c:v>
                </c:pt>
                <c:pt idx="699">
                  <c:v>13.979999999999791</c:v>
                </c:pt>
                <c:pt idx="700">
                  <c:v>13.99999999999979</c:v>
                </c:pt>
                <c:pt idx="701">
                  <c:v>14.01999999999979</c:v>
                </c:pt>
                <c:pt idx="702">
                  <c:v>14.03999999999979</c:v>
                </c:pt>
                <c:pt idx="703">
                  <c:v>14.059999999999789</c:v>
                </c:pt>
                <c:pt idx="704">
                  <c:v>14.079999999999789</c:v>
                </c:pt>
                <c:pt idx="705">
                  <c:v>14.099999999999788</c:v>
                </c:pt>
                <c:pt idx="706">
                  <c:v>14.119999999999788</c:v>
                </c:pt>
                <c:pt idx="707">
                  <c:v>14.139999999999787</c:v>
                </c:pt>
                <c:pt idx="708">
                  <c:v>14.159999999999787</c:v>
                </c:pt>
                <c:pt idx="709">
                  <c:v>14.179999999999787</c:v>
                </c:pt>
                <c:pt idx="710">
                  <c:v>14.199999999999786</c:v>
                </c:pt>
                <c:pt idx="711">
                  <c:v>14.219999999999786</c:v>
                </c:pt>
                <c:pt idx="712">
                  <c:v>14.239999999999785</c:v>
                </c:pt>
                <c:pt idx="713">
                  <c:v>14.259999999999785</c:v>
                </c:pt>
                <c:pt idx="714">
                  <c:v>14.279999999999784</c:v>
                </c:pt>
                <c:pt idx="715">
                  <c:v>14.299999999999784</c:v>
                </c:pt>
                <c:pt idx="716">
                  <c:v>14.319999999999784</c:v>
                </c:pt>
                <c:pt idx="717">
                  <c:v>14.339999999999783</c:v>
                </c:pt>
                <c:pt idx="718">
                  <c:v>14.359999999999783</c:v>
                </c:pt>
                <c:pt idx="719">
                  <c:v>14.379999999999782</c:v>
                </c:pt>
                <c:pt idx="720">
                  <c:v>14.399999999999782</c:v>
                </c:pt>
                <c:pt idx="721">
                  <c:v>14.419999999999781</c:v>
                </c:pt>
                <c:pt idx="722">
                  <c:v>14.439999999999781</c:v>
                </c:pt>
                <c:pt idx="723">
                  <c:v>14.459999999999781</c:v>
                </c:pt>
                <c:pt idx="724">
                  <c:v>14.47999999999978</c:v>
                </c:pt>
                <c:pt idx="725">
                  <c:v>14.49999999999978</c:v>
                </c:pt>
                <c:pt idx="726">
                  <c:v>14.519999999999779</c:v>
                </c:pt>
                <c:pt idx="727">
                  <c:v>14.539999999999779</c:v>
                </c:pt>
                <c:pt idx="728">
                  <c:v>14.559999999999778</c:v>
                </c:pt>
                <c:pt idx="729">
                  <c:v>14.579999999999778</c:v>
                </c:pt>
                <c:pt idx="730">
                  <c:v>14.599999999999778</c:v>
                </c:pt>
                <c:pt idx="731">
                  <c:v>14.619999999999777</c:v>
                </c:pt>
                <c:pt idx="732">
                  <c:v>14.639999999999777</c:v>
                </c:pt>
                <c:pt idx="733">
                  <c:v>14.659999999999776</c:v>
                </c:pt>
                <c:pt idx="734">
                  <c:v>14.679999999999776</c:v>
                </c:pt>
                <c:pt idx="735">
                  <c:v>14.699999999999775</c:v>
                </c:pt>
                <c:pt idx="736">
                  <c:v>14.719999999999775</c:v>
                </c:pt>
                <c:pt idx="737">
                  <c:v>14.739999999999775</c:v>
                </c:pt>
                <c:pt idx="738">
                  <c:v>14.759999999999774</c:v>
                </c:pt>
                <c:pt idx="739">
                  <c:v>14.779999999999774</c:v>
                </c:pt>
                <c:pt idx="740">
                  <c:v>14.799999999999773</c:v>
                </c:pt>
                <c:pt idx="741">
                  <c:v>14.819999999999773</c:v>
                </c:pt>
                <c:pt idx="742">
                  <c:v>14.839999999999772</c:v>
                </c:pt>
                <c:pt idx="743">
                  <c:v>14.859999999999772</c:v>
                </c:pt>
                <c:pt idx="744">
                  <c:v>14.879999999999772</c:v>
                </c:pt>
                <c:pt idx="745">
                  <c:v>14.899999999999771</c:v>
                </c:pt>
                <c:pt idx="746">
                  <c:v>14.919999999999771</c:v>
                </c:pt>
                <c:pt idx="747">
                  <c:v>14.93999999999977</c:v>
                </c:pt>
                <c:pt idx="748">
                  <c:v>14.95999999999977</c:v>
                </c:pt>
                <c:pt idx="749">
                  <c:v>14.979999999999769</c:v>
                </c:pt>
                <c:pt idx="750">
                  <c:v>14.999999999999769</c:v>
                </c:pt>
                <c:pt idx="751">
                  <c:v>15.019999999999769</c:v>
                </c:pt>
                <c:pt idx="752">
                  <c:v>15.039999999999768</c:v>
                </c:pt>
                <c:pt idx="753">
                  <c:v>15.059999999999768</c:v>
                </c:pt>
                <c:pt idx="754">
                  <c:v>15.079999999999767</c:v>
                </c:pt>
                <c:pt idx="755">
                  <c:v>15.099999999999767</c:v>
                </c:pt>
                <c:pt idx="756">
                  <c:v>15.119999999999767</c:v>
                </c:pt>
                <c:pt idx="757">
                  <c:v>15.139999999999766</c:v>
                </c:pt>
                <c:pt idx="758">
                  <c:v>15.159999999999766</c:v>
                </c:pt>
                <c:pt idx="759">
                  <c:v>15.179999999999765</c:v>
                </c:pt>
                <c:pt idx="760">
                  <c:v>15.199999999999765</c:v>
                </c:pt>
                <c:pt idx="761">
                  <c:v>15.219999999999764</c:v>
                </c:pt>
                <c:pt idx="762">
                  <c:v>15.239999999999764</c:v>
                </c:pt>
                <c:pt idx="763">
                  <c:v>15.259999999999764</c:v>
                </c:pt>
                <c:pt idx="764">
                  <c:v>15.279999999999763</c:v>
                </c:pt>
                <c:pt idx="765">
                  <c:v>15.299999999999763</c:v>
                </c:pt>
                <c:pt idx="766">
                  <c:v>15.319999999999762</c:v>
                </c:pt>
                <c:pt idx="767">
                  <c:v>15.339999999999762</c:v>
                </c:pt>
                <c:pt idx="768">
                  <c:v>15.359999999999761</c:v>
                </c:pt>
                <c:pt idx="769">
                  <c:v>15.379999999999761</c:v>
                </c:pt>
                <c:pt idx="770">
                  <c:v>15.399999999999761</c:v>
                </c:pt>
                <c:pt idx="771">
                  <c:v>15.41999999999976</c:v>
                </c:pt>
                <c:pt idx="772">
                  <c:v>15.43999999999976</c:v>
                </c:pt>
                <c:pt idx="773">
                  <c:v>15.459999999999759</c:v>
                </c:pt>
                <c:pt idx="774">
                  <c:v>15.479999999999759</c:v>
                </c:pt>
                <c:pt idx="775">
                  <c:v>15.499999999999758</c:v>
                </c:pt>
                <c:pt idx="776">
                  <c:v>15.519999999999758</c:v>
                </c:pt>
                <c:pt idx="777">
                  <c:v>15.539999999999758</c:v>
                </c:pt>
                <c:pt idx="778">
                  <c:v>15.559999999999757</c:v>
                </c:pt>
                <c:pt idx="779">
                  <c:v>15.579999999999757</c:v>
                </c:pt>
                <c:pt idx="780">
                  <c:v>15.599999999999756</c:v>
                </c:pt>
                <c:pt idx="781">
                  <c:v>15.619999999999756</c:v>
                </c:pt>
                <c:pt idx="782">
                  <c:v>15.639999999999755</c:v>
                </c:pt>
                <c:pt idx="783">
                  <c:v>15.659999999999755</c:v>
                </c:pt>
                <c:pt idx="784">
                  <c:v>15.679999999999755</c:v>
                </c:pt>
                <c:pt idx="785">
                  <c:v>15.699999999999754</c:v>
                </c:pt>
                <c:pt idx="786">
                  <c:v>15.719999999999754</c:v>
                </c:pt>
                <c:pt idx="787">
                  <c:v>15.739999999999753</c:v>
                </c:pt>
                <c:pt idx="788">
                  <c:v>15.759999999999753</c:v>
                </c:pt>
                <c:pt idx="789">
                  <c:v>15.779999999999752</c:v>
                </c:pt>
                <c:pt idx="790">
                  <c:v>15.799999999999752</c:v>
                </c:pt>
                <c:pt idx="791">
                  <c:v>15.819999999999752</c:v>
                </c:pt>
                <c:pt idx="792">
                  <c:v>15.839999999999751</c:v>
                </c:pt>
                <c:pt idx="793">
                  <c:v>15.859999999999751</c:v>
                </c:pt>
                <c:pt idx="794">
                  <c:v>15.87999999999975</c:v>
                </c:pt>
                <c:pt idx="795">
                  <c:v>15.89999999999975</c:v>
                </c:pt>
                <c:pt idx="796">
                  <c:v>15.919999999999749</c:v>
                </c:pt>
                <c:pt idx="797">
                  <c:v>15.939999999999749</c:v>
                </c:pt>
                <c:pt idx="798">
                  <c:v>15.959999999999749</c:v>
                </c:pt>
                <c:pt idx="799">
                  <c:v>15.979999999999748</c:v>
                </c:pt>
                <c:pt idx="800">
                  <c:v>15.999999999999748</c:v>
                </c:pt>
                <c:pt idx="801">
                  <c:v>16.019999999999747</c:v>
                </c:pt>
                <c:pt idx="802">
                  <c:v>16.039999999999747</c:v>
                </c:pt>
                <c:pt idx="803">
                  <c:v>16.059999999999746</c:v>
                </c:pt>
                <c:pt idx="804">
                  <c:v>16.079999999999746</c:v>
                </c:pt>
                <c:pt idx="805">
                  <c:v>16.099999999999746</c:v>
                </c:pt>
                <c:pt idx="806">
                  <c:v>16.119999999999745</c:v>
                </c:pt>
                <c:pt idx="807">
                  <c:v>16.139999999999745</c:v>
                </c:pt>
                <c:pt idx="808">
                  <c:v>16.159999999999744</c:v>
                </c:pt>
                <c:pt idx="809">
                  <c:v>16.179999999999744</c:v>
                </c:pt>
                <c:pt idx="810">
                  <c:v>16.199999999999743</c:v>
                </c:pt>
                <c:pt idx="811">
                  <c:v>16.219999999999743</c:v>
                </c:pt>
                <c:pt idx="812">
                  <c:v>16.239999999999743</c:v>
                </c:pt>
                <c:pt idx="813">
                  <c:v>16.259999999999742</c:v>
                </c:pt>
                <c:pt idx="814">
                  <c:v>16.279999999999742</c:v>
                </c:pt>
                <c:pt idx="815">
                  <c:v>16.299999999999741</c:v>
                </c:pt>
                <c:pt idx="816">
                  <c:v>16.319999999999741</c:v>
                </c:pt>
                <c:pt idx="817">
                  <c:v>16.339999999999741</c:v>
                </c:pt>
                <c:pt idx="818">
                  <c:v>16.35999999999974</c:v>
                </c:pt>
                <c:pt idx="819">
                  <c:v>16.37999999999974</c:v>
                </c:pt>
                <c:pt idx="820">
                  <c:v>16.399999999999739</c:v>
                </c:pt>
                <c:pt idx="821">
                  <c:v>16.419999999999739</c:v>
                </c:pt>
                <c:pt idx="822">
                  <c:v>16.439999999999738</c:v>
                </c:pt>
                <c:pt idx="823">
                  <c:v>16.459999999999738</c:v>
                </c:pt>
                <c:pt idx="824">
                  <c:v>16.479999999999738</c:v>
                </c:pt>
                <c:pt idx="825">
                  <c:v>16.499999999999737</c:v>
                </c:pt>
                <c:pt idx="826">
                  <c:v>16.519999999999737</c:v>
                </c:pt>
                <c:pt idx="827">
                  <c:v>16.539999999999736</c:v>
                </c:pt>
                <c:pt idx="828">
                  <c:v>16.559999999999736</c:v>
                </c:pt>
                <c:pt idx="829">
                  <c:v>16.579999999999735</c:v>
                </c:pt>
                <c:pt idx="830">
                  <c:v>16.599999999999735</c:v>
                </c:pt>
                <c:pt idx="831">
                  <c:v>16.619999999999735</c:v>
                </c:pt>
                <c:pt idx="832">
                  <c:v>16.639999999999734</c:v>
                </c:pt>
                <c:pt idx="833">
                  <c:v>16.659999999999734</c:v>
                </c:pt>
                <c:pt idx="834">
                  <c:v>16.679999999999733</c:v>
                </c:pt>
                <c:pt idx="835">
                  <c:v>16.699999999999733</c:v>
                </c:pt>
                <c:pt idx="836">
                  <c:v>16.719999999999732</c:v>
                </c:pt>
                <c:pt idx="837">
                  <c:v>16.739999999999732</c:v>
                </c:pt>
                <c:pt idx="838">
                  <c:v>16.759999999999732</c:v>
                </c:pt>
                <c:pt idx="839">
                  <c:v>16.779999999999731</c:v>
                </c:pt>
                <c:pt idx="840">
                  <c:v>16.799999999999731</c:v>
                </c:pt>
                <c:pt idx="841">
                  <c:v>16.81999999999973</c:v>
                </c:pt>
                <c:pt idx="842">
                  <c:v>16.83999999999973</c:v>
                </c:pt>
                <c:pt idx="843">
                  <c:v>16.859999999999729</c:v>
                </c:pt>
                <c:pt idx="844">
                  <c:v>16.879999999999729</c:v>
                </c:pt>
                <c:pt idx="845">
                  <c:v>16.899999999999729</c:v>
                </c:pt>
                <c:pt idx="846">
                  <c:v>16.919999999999728</c:v>
                </c:pt>
                <c:pt idx="847">
                  <c:v>16.939999999999728</c:v>
                </c:pt>
                <c:pt idx="848">
                  <c:v>16.959999999999727</c:v>
                </c:pt>
                <c:pt idx="849">
                  <c:v>16.979999999999727</c:v>
                </c:pt>
                <c:pt idx="850">
                  <c:v>16.999999999999726</c:v>
                </c:pt>
                <c:pt idx="851">
                  <c:v>17.019999999999726</c:v>
                </c:pt>
                <c:pt idx="852">
                  <c:v>17.039999999999726</c:v>
                </c:pt>
                <c:pt idx="853">
                  <c:v>17.059999999999725</c:v>
                </c:pt>
                <c:pt idx="854">
                  <c:v>17.079999999999725</c:v>
                </c:pt>
                <c:pt idx="855">
                  <c:v>17.099999999999724</c:v>
                </c:pt>
                <c:pt idx="856">
                  <c:v>17.119999999999724</c:v>
                </c:pt>
                <c:pt idx="857">
                  <c:v>17.139999999999723</c:v>
                </c:pt>
                <c:pt idx="858">
                  <c:v>17.159999999999723</c:v>
                </c:pt>
                <c:pt idx="859">
                  <c:v>17.179999999999723</c:v>
                </c:pt>
                <c:pt idx="860">
                  <c:v>17.199999999999722</c:v>
                </c:pt>
                <c:pt idx="861">
                  <c:v>17.219999999999722</c:v>
                </c:pt>
                <c:pt idx="862">
                  <c:v>17.239999999999721</c:v>
                </c:pt>
                <c:pt idx="863">
                  <c:v>17.259999999999721</c:v>
                </c:pt>
                <c:pt idx="864">
                  <c:v>17.27999999999972</c:v>
                </c:pt>
                <c:pt idx="865">
                  <c:v>17.29999999999972</c:v>
                </c:pt>
                <c:pt idx="866">
                  <c:v>17.31999999999972</c:v>
                </c:pt>
                <c:pt idx="867">
                  <c:v>17.339999999999719</c:v>
                </c:pt>
                <c:pt idx="868">
                  <c:v>17.359999999999719</c:v>
                </c:pt>
                <c:pt idx="869">
                  <c:v>17.379999999999718</c:v>
                </c:pt>
                <c:pt idx="870">
                  <c:v>17.399999999999718</c:v>
                </c:pt>
                <c:pt idx="871">
                  <c:v>17.419999999999717</c:v>
                </c:pt>
                <c:pt idx="872">
                  <c:v>17.439999999999717</c:v>
                </c:pt>
                <c:pt idx="873">
                  <c:v>17.459999999999717</c:v>
                </c:pt>
                <c:pt idx="874">
                  <c:v>17.479999999999716</c:v>
                </c:pt>
                <c:pt idx="875">
                  <c:v>17.499999999999716</c:v>
                </c:pt>
                <c:pt idx="876">
                  <c:v>17.519999999999715</c:v>
                </c:pt>
                <c:pt idx="877">
                  <c:v>17.539999999999715</c:v>
                </c:pt>
                <c:pt idx="878">
                  <c:v>17.559999999999715</c:v>
                </c:pt>
                <c:pt idx="879">
                  <c:v>17.579999999999714</c:v>
                </c:pt>
                <c:pt idx="880">
                  <c:v>17.599999999999714</c:v>
                </c:pt>
                <c:pt idx="881">
                  <c:v>17.619999999999713</c:v>
                </c:pt>
                <c:pt idx="882">
                  <c:v>17.639999999999713</c:v>
                </c:pt>
                <c:pt idx="883">
                  <c:v>17.659999999999712</c:v>
                </c:pt>
                <c:pt idx="884">
                  <c:v>17.679999999999712</c:v>
                </c:pt>
                <c:pt idx="885">
                  <c:v>17.699999999999712</c:v>
                </c:pt>
                <c:pt idx="886">
                  <c:v>17.719999999999711</c:v>
                </c:pt>
                <c:pt idx="887">
                  <c:v>17.739999999999711</c:v>
                </c:pt>
                <c:pt idx="888">
                  <c:v>17.75999999999971</c:v>
                </c:pt>
                <c:pt idx="889">
                  <c:v>17.77999999999971</c:v>
                </c:pt>
                <c:pt idx="890">
                  <c:v>17.799999999999709</c:v>
                </c:pt>
                <c:pt idx="891">
                  <c:v>17.819999999999709</c:v>
                </c:pt>
                <c:pt idx="892">
                  <c:v>17.839999999999709</c:v>
                </c:pt>
                <c:pt idx="893">
                  <c:v>17.859999999999708</c:v>
                </c:pt>
                <c:pt idx="894">
                  <c:v>17.879999999999708</c:v>
                </c:pt>
                <c:pt idx="895">
                  <c:v>17.899999999999707</c:v>
                </c:pt>
                <c:pt idx="896">
                  <c:v>17.919999999999707</c:v>
                </c:pt>
                <c:pt idx="897">
                  <c:v>17.939999999999706</c:v>
                </c:pt>
                <c:pt idx="898">
                  <c:v>17.959999999999706</c:v>
                </c:pt>
                <c:pt idx="899">
                  <c:v>17.979999999999706</c:v>
                </c:pt>
                <c:pt idx="900">
                  <c:v>17.999999999999705</c:v>
                </c:pt>
                <c:pt idx="901">
                  <c:v>18.019999999999705</c:v>
                </c:pt>
                <c:pt idx="902">
                  <c:v>18.039999999999704</c:v>
                </c:pt>
                <c:pt idx="903">
                  <c:v>18.059999999999704</c:v>
                </c:pt>
                <c:pt idx="904">
                  <c:v>18.079999999999703</c:v>
                </c:pt>
                <c:pt idx="905">
                  <c:v>18.099999999999703</c:v>
                </c:pt>
                <c:pt idx="906">
                  <c:v>18.119999999999703</c:v>
                </c:pt>
                <c:pt idx="907">
                  <c:v>18.139999999999702</c:v>
                </c:pt>
                <c:pt idx="908">
                  <c:v>18.159999999999702</c:v>
                </c:pt>
                <c:pt idx="909">
                  <c:v>18.179999999999701</c:v>
                </c:pt>
                <c:pt idx="910">
                  <c:v>18.199999999999701</c:v>
                </c:pt>
                <c:pt idx="911">
                  <c:v>18.2199999999997</c:v>
                </c:pt>
                <c:pt idx="912">
                  <c:v>18.2399999999997</c:v>
                </c:pt>
                <c:pt idx="913">
                  <c:v>18.2599999999997</c:v>
                </c:pt>
                <c:pt idx="914">
                  <c:v>18.279999999999699</c:v>
                </c:pt>
                <c:pt idx="915">
                  <c:v>18.299999999999699</c:v>
                </c:pt>
                <c:pt idx="916">
                  <c:v>18.319999999999698</c:v>
                </c:pt>
                <c:pt idx="917">
                  <c:v>18.339999999999698</c:v>
                </c:pt>
                <c:pt idx="918">
                  <c:v>18.359999999999697</c:v>
                </c:pt>
                <c:pt idx="919">
                  <c:v>18.379999999999697</c:v>
                </c:pt>
                <c:pt idx="920">
                  <c:v>18.399999999999697</c:v>
                </c:pt>
                <c:pt idx="921">
                  <c:v>18.419999999999696</c:v>
                </c:pt>
                <c:pt idx="922">
                  <c:v>18.439999999999696</c:v>
                </c:pt>
                <c:pt idx="923">
                  <c:v>18.459999999999695</c:v>
                </c:pt>
                <c:pt idx="924">
                  <c:v>18.479999999999695</c:v>
                </c:pt>
                <c:pt idx="925">
                  <c:v>18.499999999999694</c:v>
                </c:pt>
                <c:pt idx="926">
                  <c:v>18.519999999999694</c:v>
                </c:pt>
                <c:pt idx="927">
                  <c:v>18.539999999999694</c:v>
                </c:pt>
                <c:pt idx="928">
                  <c:v>18.559999999999693</c:v>
                </c:pt>
                <c:pt idx="929">
                  <c:v>18.579999999999693</c:v>
                </c:pt>
                <c:pt idx="930">
                  <c:v>18.599999999999692</c:v>
                </c:pt>
                <c:pt idx="931">
                  <c:v>18.619999999999692</c:v>
                </c:pt>
                <c:pt idx="932">
                  <c:v>18.639999999999691</c:v>
                </c:pt>
                <c:pt idx="933">
                  <c:v>18.659999999999691</c:v>
                </c:pt>
                <c:pt idx="934">
                  <c:v>18.679999999999691</c:v>
                </c:pt>
                <c:pt idx="935">
                  <c:v>18.69999999999969</c:v>
                </c:pt>
                <c:pt idx="936">
                  <c:v>18.71999999999969</c:v>
                </c:pt>
                <c:pt idx="937">
                  <c:v>18.739999999999689</c:v>
                </c:pt>
                <c:pt idx="938">
                  <c:v>18.759999999999689</c:v>
                </c:pt>
                <c:pt idx="939">
                  <c:v>18.779999999999688</c:v>
                </c:pt>
                <c:pt idx="940">
                  <c:v>18.799999999999688</c:v>
                </c:pt>
                <c:pt idx="941">
                  <c:v>18.819999999999688</c:v>
                </c:pt>
                <c:pt idx="942">
                  <c:v>18.839999999999687</c:v>
                </c:pt>
                <c:pt idx="943">
                  <c:v>18.859999999999687</c:v>
                </c:pt>
                <c:pt idx="944">
                  <c:v>18.879999999999686</c:v>
                </c:pt>
                <c:pt idx="945">
                  <c:v>18.899999999999686</c:v>
                </c:pt>
                <c:pt idx="946">
                  <c:v>18.919999999999686</c:v>
                </c:pt>
                <c:pt idx="947">
                  <c:v>18.939999999999685</c:v>
                </c:pt>
                <c:pt idx="948">
                  <c:v>18.959999999999685</c:v>
                </c:pt>
                <c:pt idx="949">
                  <c:v>18.979999999999684</c:v>
                </c:pt>
                <c:pt idx="950">
                  <c:v>18.999999999999684</c:v>
                </c:pt>
                <c:pt idx="951">
                  <c:v>19.019999999999683</c:v>
                </c:pt>
                <c:pt idx="952">
                  <c:v>19.039999999999683</c:v>
                </c:pt>
                <c:pt idx="953">
                  <c:v>19.059999999999683</c:v>
                </c:pt>
                <c:pt idx="954">
                  <c:v>19.079999999999682</c:v>
                </c:pt>
                <c:pt idx="955">
                  <c:v>19.099999999999682</c:v>
                </c:pt>
                <c:pt idx="956">
                  <c:v>19.119999999999681</c:v>
                </c:pt>
                <c:pt idx="957">
                  <c:v>19.139999999999681</c:v>
                </c:pt>
                <c:pt idx="958">
                  <c:v>19.15999999999968</c:v>
                </c:pt>
                <c:pt idx="959">
                  <c:v>19.17999999999968</c:v>
                </c:pt>
                <c:pt idx="960">
                  <c:v>19.19999999999968</c:v>
                </c:pt>
                <c:pt idx="961">
                  <c:v>19.219999999999679</c:v>
                </c:pt>
                <c:pt idx="962">
                  <c:v>19.239999999999679</c:v>
                </c:pt>
                <c:pt idx="963">
                  <c:v>19.259999999999678</c:v>
                </c:pt>
                <c:pt idx="964">
                  <c:v>19.279999999999678</c:v>
                </c:pt>
                <c:pt idx="965">
                  <c:v>19.299999999999677</c:v>
                </c:pt>
                <c:pt idx="966">
                  <c:v>19.319999999999677</c:v>
                </c:pt>
                <c:pt idx="967">
                  <c:v>19.339999999999677</c:v>
                </c:pt>
                <c:pt idx="968">
                  <c:v>19.359999999999676</c:v>
                </c:pt>
                <c:pt idx="969">
                  <c:v>19.379999999999676</c:v>
                </c:pt>
                <c:pt idx="970">
                  <c:v>19.399999999999675</c:v>
                </c:pt>
                <c:pt idx="971">
                  <c:v>19.419999999999675</c:v>
                </c:pt>
                <c:pt idx="972">
                  <c:v>19.439999999999674</c:v>
                </c:pt>
                <c:pt idx="973">
                  <c:v>19.459999999999674</c:v>
                </c:pt>
                <c:pt idx="974">
                  <c:v>19.479999999999674</c:v>
                </c:pt>
                <c:pt idx="975">
                  <c:v>19.499999999999673</c:v>
                </c:pt>
                <c:pt idx="976">
                  <c:v>19.519999999999673</c:v>
                </c:pt>
                <c:pt idx="977">
                  <c:v>19.539999999999672</c:v>
                </c:pt>
                <c:pt idx="978">
                  <c:v>19.559999999999672</c:v>
                </c:pt>
                <c:pt idx="979">
                  <c:v>19.579999999999671</c:v>
                </c:pt>
                <c:pt idx="980">
                  <c:v>19.599999999999671</c:v>
                </c:pt>
                <c:pt idx="981">
                  <c:v>19.619999999999671</c:v>
                </c:pt>
                <c:pt idx="982">
                  <c:v>19.63999999999967</c:v>
                </c:pt>
                <c:pt idx="983">
                  <c:v>19.65999999999967</c:v>
                </c:pt>
                <c:pt idx="984">
                  <c:v>19.679999999999669</c:v>
                </c:pt>
                <c:pt idx="985">
                  <c:v>19.699999999999669</c:v>
                </c:pt>
                <c:pt idx="986">
                  <c:v>19.719999999999668</c:v>
                </c:pt>
                <c:pt idx="987">
                  <c:v>19.739999999999668</c:v>
                </c:pt>
                <c:pt idx="988">
                  <c:v>19.759999999999668</c:v>
                </c:pt>
                <c:pt idx="989">
                  <c:v>19.779999999999667</c:v>
                </c:pt>
                <c:pt idx="990">
                  <c:v>19.799999999999667</c:v>
                </c:pt>
                <c:pt idx="991">
                  <c:v>19.819999999999666</c:v>
                </c:pt>
                <c:pt idx="992">
                  <c:v>19.839999999999666</c:v>
                </c:pt>
                <c:pt idx="993">
                  <c:v>19.859999999999665</c:v>
                </c:pt>
                <c:pt idx="994">
                  <c:v>19.879999999999665</c:v>
                </c:pt>
                <c:pt idx="995">
                  <c:v>19.899999999999665</c:v>
                </c:pt>
                <c:pt idx="996">
                  <c:v>19.919999999999664</c:v>
                </c:pt>
                <c:pt idx="997">
                  <c:v>19.939999999999664</c:v>
                </c:pt>
                <c:pt idx="998">
                  <c:v>19.959999999999663</c:v>
                </c:pt>
                <c:pt idx="999">
                  <c:v>19.979999999999663</c:v>
                </c:pt>
                <c:pt idx="1000">
                  <c:v>19.999999999999662</c:v>
                </c:pt>
                <c:pt idx="1001">
                  <c:v>20.019999999999662</c:v>
                </c:pt>
                <c:pt idx="1002">
                  <c:v>20.039999999999662</c:v>
                </c:pt>
                <c:pt idx="1003">
                  <c:v>20.059999999999661</c:v>
                </c:pt>
                <c:pt idx="1004">
                  <c:v>20.079999999999661</c:v>
                </c:pt>
                <c:pt idx="1005">
                  <c:v>20.09999999999966</c:v>
                </c:pt>
                <c:pt idx="1006">
                  <c:v>20.11999999999966</c:v>
                </c:pt>
                <c:pt idx="1007">
                  <c:v>20.13999999999966</c:v>
                </c:pt>
                <c:pt idx="1008">
                  <c:v>20.159999999999659</c:v>
                </c:pt>
                <c:pt idx="1009">
                  <c:v>20.179999999999659</c:v>
                </c:pt>
                <c:pt idx="1010">
                  <c:v>20.199999999999658</c:v>
                </c:pt>
                <c:pt idx="1011">
                  <c:v>20.219999999999658</c:v>
                </c:pt>
                <c:pt idx="1012">
                  <c:v>20.239999999999657</c:v>
                </c:pt>
                <c:pt idx="1013">
                  <c:v>20.259999999999657</c:v>
                </c:pt>
                <c:pt idx="1014">
                  <c:v>20.279999999999657</c:v>
                </c:pt>
                <c:pt idx="1015">
                  <c:v>20.299999999999656</c:v>
                </c:pt>
                <c:pt idx="1016">
                  <c:v>20.319999999999656</c:v>
                </c:pt>
                <c:pt idx="1017">
                  <c:v>20.339999999999655</c:v>
                </c:pt>
                <c:pt idx="1018">
                  <c:v>20.359999999999655</c:v>
                </c:pt>
                <c:pt idx="1019">
                  <c:v>20.379999999999654</c:v>
                </c:pt>
                <c:pt idx="1020">
                  <c:v>20.399999999999654</c:v>
                </c:pt>
                <c:pt idx="1021">
                  <c:v>20.419999999999654</c:v>
                </c:pt>
                <c:pt idx="1022">
                  <c:v>20.439999999999653</c:v>
                </c:pt>
                <c:pt idx="1023">
                  <c:v>20.459999999999653</c:v>
                </c:pt>
                <c:pt idx="1024">
                  <c:v>20.479999999999652</c:v>
                </c:pt>
                <c:pt idx="1025">
                  <c:v>20.499999999999652</c:v>
                </c:pt>
                <c:pt idx="1026">
                  <c:v>20.519999999999651</c:v>
                </c:pt>
                <c:pt idx="1027">
                  <c:v>20.539999999999651</c:v>
                </c:pt>
                <c:pt idx="1028">
                  <c:v>20.559999999999651</c:v>
                </c:pt>
                <c:pt idx="1029">
                  <c:v>20.57999999999965</c:v>
                </c:pt>
                <c:pt idx="1030">
                  <c:v>20.59999999999965</c:v>
                </c:pt>
                <c:pt idx="1031">
                  <c:v>20.619999999999649</c:v>
                </c:pt>
                <c:pt idx="1032">
                  <c:v>20.639999999999649</c:v>
                </c:pt>
                <c:pt idx="1033">
                  <c:v>20.659999999999648</c:v>
                </c:pt>
                <c:pt idx="1034">
                  <c:v>20.679999999999648</c:v>
                </c:pt>
                <c:pt idx="1035">
                  <c:v>20.699999999999648</c:v>
                </c:pt>
                <c:pt idx="1036">
                  <c:v>20.719999999999647</c:v>
                </c:pt>
                <c:pt idx="1037">
                  <c:v>20.739999999999647</c:v>
                </c:pt>
                <c:pt idx="1038">
                  <c:v>20.759999999999646</c:v>
                </c:pt>
                <c:pt idx="1039">
                  <c:v>20.779999999999646</c:v>
                </c:pt>
                <c:pt idx="1040">
                  <c:v>20.799999999999645</c:v>
                </c:pt>
                <c:pt idx="1041">
                  <c:v>20.819999999999645</c:v>
                </c:pt>
                <c:pt idx="1042">
                  <c:v>20.839999999999645</c:v>
                </c:pt>
                <c:pt idx="1043">
                  <c:v>20.859999999999644</c:v>
                </c:pt>
                <c:pt idx="1044">
                  <c:v>20.879999999999644</c:v>
                </c:pt>
                <c:pt idx="1045">
                  <c:v>20.899999999999643</c:v>
                </c:pt>
                <c:pt idx="1046">
                  <c:v>20.919999999999643</c:v>
                </c:pt>
                <c:pt idx="1047">
                  <c:v>20.939999999999642</c:v>
                </c:pt>
                <c:pt idx="1048">
                  <c:v>20.959999999999642</c:v>
                </c:pt>
                <c:pt idx="1049">
                  <c:v>20.979999999999642</c:v>
                </c:pt>
                <c:pt idx="1050">
                  <c:v>20.999999999999641</c:v>
                </c:pt>
                <c:pt idx="1051">
                  <c:v>21.019999999999641</c:v>
                </c:pt>
                <c:pt idx="1052">
                  <c:v>21.03999999999964</c:v>
                </c:pt>
                <c:pt idx="1053">
                  <c:v>21.05999999999964</c:v>
                </c:pt>
                <c:pt idx="1054">
                  <c:v>21.079999999999639</c:v>
                </c:pt>
                <c:pt idx="1055">
                  <c:v>21.099999999999639</c:v>
                </c:pt>
                <c:pt idx="1056">
                  <c:v>21.119999999999639</c:v>
                </c:pt>
                <c:pt idx="1057">
                  <c:v>21.139999999999638</c:v>
                </c:pt>
                <c:pt idx="1058">
                  <c:v>21.159999999999638</c:v>
                </c:pt>
                <c:pt idx="1059">
                  <c:v>21.179999999999637</c:v>
                </c:pt>
                <c:pt idx="1060">
                  <c:v>21.199999999999637</c:v>
                </c:pt>
                <c:pt idx="1061">
                  <c:v>21.219999999999636</c:v>
                </c:pt>
                <c:pt idx="1062">
                  <c:v>21.239999999999636</c:v>
                </c:pt>
                <c:pt idx="1063">
                  <c:v>21.259999999999636</c:v>
                </c:pt>
                <c:pt idx="1064">
                  <c:v>21.279999999999635</c:v>
                </c:pt>
                <c:pt idx="1065">
                  <c:v>21.299999999999635</c:v>
                </c:pt>
                <c:pt idx="1066">
                  <c:v>21.319999999999634</c:v>
                </c:pt>
                <c:pt idx="1067">
                  <c:v>21.339999999999634</c:v>
                </c:pt>
                <c:pt idx="1068">
                  <c:v>21.359999999999634</c:v>
                </c:pt>
                <c:pt idx="1069">
                  <c:v>21.379999999999633</c:v>
                </c:pt>
                <c:pt idx="1070">
                  <c:v>21.399999999999633</c:v>
                </c:pt>
                <c:pt idx="1071">
                  <c:v>21.419999999999632</c:v>
                </c:pt>
                <c:pt idx="1072">
                  <c:v>21.439999999999632</c:v>
                </c:pt>
                <c:pt idx="1073">
                  <c:v>21.459999999999631</c:v>
                </c:pt>
                <c:pt idx="1074">
                  <c:v>21.479999999999631</c:v>
                </c:pt>
                <c:pt idx="1075">
                  <c:v>21.499999999999631</c:v>
                </c:pt>
                <c:pt idx="1076">
                  <c:v>21.51999999999963</c:v>
                </c:pt>
                <c:pt idx="1077">
                  <c:v>21.53999999999963</c:v>
                </c:pt>
                <c:pt idx="1078">
                  <c:v>21.559999999999629</c:v>
                </c:pt>
                <c:pt idx="1079">
                  <c:v>21.579999999999629</c:v>
                </c:pt>
                <c:pt idx="1080">
                  <c:v>21.599999999999628</c:v>
                </c:pt>
                <c:pt idx="1081">
                  <c:v>21.619999999999628</c:v>
                </c:pt>
                <c:pt idx="1082">
                  <c:v>21.639999999999628</c:v>
                </c:pt>
                <c:pt idx="1083">
                  <c:v>21.659999999999627</c:v>
                </c:pt>
                <c:pt idx="1084">
                  <c:v>21.679999999999627</c:v>
                </c:pt>
                <c:pt idx="1085">
                  <c:v>21.699999999999626</c:v>
                </c:pt>
                <c:pt idx="1086">
                  <c:v>21.719999999999626</c:v>
                </c:pt>
                <c:pt idx="1087">
                  <c:v>21.739999999999625</c:v>
                </c:pt>
                <c:pt idx="1088">
                  <c:v>21.759999999999625</c:v>
                </c:pt>
                <c:pt idx="1089">
                  <c:v>21.779999999999625</c:v>
                </c:pt>
                <c:pt idx="1090">
                  <c:v>21.799999999999624</c:v>
                </c:pt>
                <c:pt idx="1091">
                  <c:v>21.819999999999624</c:v>
                </c:pt>
                <c:pt idx="1092">
                  <c:v>21.839999999999623</c:v>
                </c:pt>
                <c:pt idx="1093">
                  <c:v>21.859999999999623</c:v>
                </c:pt>
                <c:pt idx="1094">
                  <c:v>21.879999999999622</c:v>
                </c:pt>
                <c:pt idx="1095">
                  <c:v>21.899999999999622</c:v>
                </c:pt>
                <c:pt idx="1096">
                  <c:v>21.919999999999622</c:v>
                </c:pt>
                <c:pt idx="1097">
                  <c:v>21.939999999999621</c:v>
                </c:pt>
                <c:pt idx="1098">
                  <c:v>21.959999999999621</c:v>
                </c:pt>
                <c:pt idx="1099">
                  <c:v>21.97999999999962</c:v>
                </c:pt>
                <c:pt idx="1100">
                  <c:v>21.99999999999962</c:v>
                </c:pt>
                <c:pt idx="1101">
                  <c:v>22.019999999999619</c:v>
                </c:pt>
                <c:pt idx="1102">
                  <c:v>22.039999999999619</c:v>
                </c:pt>
                <c:pt idx="1103">
                  <c:v>22.059999999999619</c:v>
                </c:pt>
                <c:pt idx="1104">
                  <c:v>22.079999999999618</c:v>
                </c:pt>
                <c:pt idx="1105">
                  <c:v>22.099999999999618</c:v>
                </c:pt>
                <c:pt idx="1106">
                  <c:v>22.119999999999617</c:v>
                </c:pt>
                <c:pt idx="1107">
                  <c:v>22.139999999999617</c:v>
                </c:pt>
                <c:pt idx="1108">
                  <c:v>22.159999999999616</c:v>
                </c:pt>
                <c:pt idx="1109">
                  <c:v>22.179999999999616</c:v>
                </c:pt>
                <c:pt idx="1110">
                  <c:v>22.199999999999616</c:v>
                </c:pt>
                <c:pt idx="1111">
                  <c:v>22.219999999999615</c:v>
                </c:pt>
                <c:pt idx="1112">
                  <c:v>22.239999999999615</c:v>
                </c:pt>
                <c:pt idx="1113">
                  <c:v>22.259999999999614</c:v>
                </c:pt>
                <c:pt idx="1114">
                  <c:v>22.279999999999614</c:v>
                </c:pt>
                <c:pt idx="1115">
                  <c:v>22.299999999999613</c:v>
                </c:pt>
                <c:pt idx="1116">
                  <c:v>22.319999999999613</c:v>
                </c:pt>
                <c:pt idx="1117">
                  <c:v>22.339999999999613</c:v>
                </c:pt>
                <c:pt idx="1118">
                  <c:v>22.359999999999612</c:v>
                </c:pt>
                <c:pt idx="1119">
                  <c:v>22.379999999999612</c:v>
                </c:pt>
                <c:pt idx="1120">
                  <c:v>22.399999999999611</c:v>
                </c:pt>
                <c:pt idx="1121">
                  <c:v>22.419999999999611</c:v>
                </c:pt>
                <c:pt idx="1122">
                  <c:v>22.43999999999961</c:v>
                </c:pt>
                <c:pt idx="1123">
                  <c:v>22.45999999999961</c:v>
                </c:pt>
                <c:pt idx="1124">
                  <c:v>22.47999999999961</c:v>
                </c:pt>
                <c:pt idx="1125">
                  <c:v>22.499999999999609</c:v>
                </c:pt>
                <c:pt idx="1126">
                  <c:v>22.519999999999609</c:v>
                </c:pt>
                <c:pt idx="1127">
                  <c:v>22.539999999999608</c:v>
                </c:pt>
                <c:pt idx="1128">
                  <c:v>22.559999999999608</c:v>
                </c:pt>
                <c:pt idx="1129">
                  <c:v>22.579999999999607</c:v>
                </c:pt>
                <c:pt idx="1130">
                  <c:v>22.599999999999607</c:v>
                </c:pt>
                <c:pt idx="1131">
                  <c:v>22.619999999999607</c:v>
                </c:pt>
                <c:pt idx="1132">
                  <c:v>22.639999999999606</c:v>
                </c:pt>
                <c:pt idx="1133">
                  <c:v>22.659999999999606</c:v>
                </c:pt>
                <c:pt idx="1134">
                  <c:v>22.679999999999605</c:v>
                </c:pt>
                <c:pt idx="1135">
                  <c:v>22.699999999999605</c:v>
                </c:pt>
                <c:pt idx="1136">
                  <c:v>22.719999999999605</c:v>
                </c:pt>
                <c:pt idx="1137">
                  <c:v>22.739999999999604</c:v>
                </c:pt>
                <c:pt idx="1138">
                  <c:v>22.759999999999604</c:v>
                </c:pt>
                <c:pt idx="1139">
                  <c:v>22.779999999999603</c:v>
                </c:pt>
                <c:pt idx="1140">
                  <c:v>22.799999999999603</c:v>
                </c:pt>
                <c:pt idx="1141">
                  <c:v>22.819999999999602</c:v>
                </c:pt>
                <c:pt idx="1142">
                  <c:v>22.839999999999602</c:v>
                </c:pt>
                <c:pt idx="1143">
                  <c:v>22.859999999999602</c:v>
                </c:pt>
                <c:pt idx="1144">
                  <c:v>22.879999999999601</c:v>
                </c:pt>
                <c:pt idx="1145">
                  <c:v>22.899999999999601</c:v>
                </c:pt>
                <c:pt idx="1146">
                  <c:v>22.9199999999996</c:v>
                </c:pt>
                <c:pt idx="1147">
                  <c:v>22.9399999999996</c:v>
                </c:pt>
                <c:pt idx="1148">
                  <c:v>22.959999999999599</c:v>
                </c:pt>
                <c:pt idx="1149">
                  <c:v>22.979999999999599</c:v>
                </c:pt>
                <c:pt idx="1150">
                  <c:v>22.999999999999599</c:v>
                </c:pt>
                <c:pt idx="1151">
                  <c:v>23.019999999999598</c:v>
                </c:pt>
                <c:pt idx="1152">
                  <c:v>23.039999999999598</c:v>
                </c:pt>
                <c:pt idx="1153">
                  <c:v>23.059999999999597</c:v>
                </c:pt>
                <c:pt idx="1154">
                  <c:v>23.079999999999597</c:v>
                </c:pt>
                <c:pt idx="1155">
                  <c:v>23.099999999999596</c:v>
                </c:pt>
                <c:pt idx="1156">
                  <c:v>23.119999999999596</c:v>
                </c:pt>
                <c:pt idx="1157">
                  <c:v>23.139999999999596</c:v>
                </c:pt>
                <c:pt idx="1158">
                  <c:v>23.159999999999595</c:v>
                </c:pt>
                <c:pt idx="1159">
                  <c:v>23.179999999999595</c:v>
                </c:pt>
                <c:pt idx="1160">
                  <c:v>23.199999999999594</c:v>
                </c:pt>
                <c:pt idx="1161">
                  <c:v>23.219999999999594</c:v>
                </c:pt>
                <c:pt idx="1162">
                  <c:v>23.239999999999593</c:v>
                </c:pt>
                <c:pt idx="1163">
                  <c:v>23.259999999999593</c:v>
                </c:pt>
                <c:pt idx="1164">
                  <c:v>23.279999999999593</c:v>
                </c:pt>
                <c:pt idx="1165">
                  <c:v>23.299999999999592</c:v>
                </c:pt>
                <c:pt idx="1166">
                  <c:v>23.319999999999592</c:v>
                </c:pt>
                <c:pt idx="1167">
                  <c:v>23.339999999999591</c:v>
                </c:pt>
                <c:pt idx="1168">
                  <c:v>23.359999999999591</c:v>
                </c:pt>
                <c:pt idx="1169">
                  <c:v>23.37999999999959</c:v>
                </c:pt>
                <c:pt idx="1170">
                  <c:v>23.39999999999959</c:v>
                </c:pt>
                <c:pt idx="1171">
                  <c:v>23.41999999999959</c:v>
                </c:pt>
                <c:pt idx="1172">
                  <c:v>23.439999999999589</c:v>
                </c:pt>
                <c:pt idx="1173">
                  <c:v>23.459999999999589</c:v>
                </c:pt>
                <c:pt idx="1174">
                  <c:v>23.479999999999588</c:v>
                </c:pt>
                <c:pt idx="1175">
                  <c:v>23.499999999999588</c:v>
                </c:pt>
                <c:pt idx="1176">
                  <c:v>23.519999999999587</c:v>
                </c:pt>
                <c:pt idx="1177">
                  <c:v>23.539999999999587</c:v>
                </c:pt>
                <c:pt idx="1178">
                  <c:v>23.559999999999587</c:v>
                </c:pt>
                <c:pt idx="1179">
                  <c:v>23.579999999999586</c:v>
                </c:pt>
                <c:pt idx="1180">
                  <c:v>23.599999999999586</c:v>
                </c:pt>
                <c:pt idx="1181">
                  <c:v>23.619999999999585</c:v>
                </c:pt>
                <c:pt idx="1182">
                  <c:v>23.639999999999585</c:v>
                </c:pt>
                <c:pt idx="1183">
                  <c:v>23.659999999999584</c:v>
                </c:pt>
                <c:pt idx="1184">
                  <c:v>23.679999999999584</c:v>
                </c:pt>
                <c:pt idx="1185">
                  <c:v>23.699999999999584</c:v>
                </c:pt>
                <c:pt idx="1186">
                  <c:v>23.719999999999583</c:v>
                </c:pt>
                <c:pt idx="1187">
                  <c:v>23.739999999999583</c:v>
                </c:pt>
                <c:pt idx="1188">
                  <c:v>23.759999999999582</c:v>
                </c:pt>
                <c:pt idx="1189">
                  <c:v>23.779999999999582</c:v>
                </c:pt>
                <c:pt idx="1190">
                  <c:v>23.799999999999581</c:v>
                </c:pt>
                <c:pt idx="1191">
                  <c:v>23.819999999999581</c:v>
                </c:pt>
                <c:pt idx="1192">
                  <c:v>23.839999999999581</c:v>
                </c:pt>
                <c:pt idx="1193">
                  <c:v>23.85999999999958</c:v>
                </c:pt>
                <c:pt idx="1194">
                  <c:v>23.87999999999958</c:v>
                </c:pt>
                <c:pt idx="1195">
                  <c:v>23.899999999999579</c:v>
                </c:pt>
                <c:pt idx="1196">
                  <c:v>23.919999999999579</c:v>
                </c:pt>
                <c:pt idx="1197">
                  <c:v>23.939999999999579</c:v>
                </c:pt>
                <c:pt idx="1198">
                  <c:v>23.959999999999578</c:v>
                </c:pt>
                <c:pt idx="1199">
                  <c:v>23.979999999999578</c:v>
                </c:pt>
                <c:pt idx="1200">
                  <c:v>23.999999999999577</c:v>
                </c:pt>
                <c:pt idx="1201">
                  <c:v>24.019999999999577</c:v>
                </c:pt>
                <c:pt idx="1202">
                  <c:v>24.039999999999576</c:v>
                </c:pt>
                <c:pt idx="1203">
                  <c:v>24.059999999999576</c:v>
                </c:pt>
                <c:pt idx="1204">
                  <c:v>24.079999999999576</c:v>
                </c:pt>
                <c:pt idx="1205">
                  <c:v>24.099999999999575</c:v>
                </c:pt>
                <c:pt idx="1206">
                  <c:v>24.119999999999575</c:v>
                </c:pt>
                <c:pt idx="1207">
                  <c:v>24.139999999999574</c:v>
                </c:pt>
                <c:pt idx="1208">
                  <c:v>24.159999999999574</c:v>
                </c:pt>
                <c:pt idx="1209">
                  <c:v>24.179999999999573</c:v>
                </c:pt>
                <c:pt idx="1210">
                  <c:v>24.199999999999573</c:v>
                </c:pt>
                <c:pt idx="1211">
                  <c:v>24.219999999999573</c:v>
                </c:pt>
                <c:pt idx="1212">
                  <c:v>24.239999999999572</c:v>
                </c:pt>
                <c:pt idx="1213">
                  <c:v>24.259999999999572</c:v>
                </c:pt>
                <c:pt idx="1214">
                  <c:v>24.279999999999571</c:v>
                </c:pt>
                <c:pt idx="1215">
                  <c:v>24.299999999999571</c:v>
                </c:pt>
                <c:pt idx="1216">
                  <c:v>24.31999999999957</c:v>
                </c:pt>
                <c:pt idx="1217">
                  <c:v>24.33999999999957</c:v>
                </c:pt>
                <c:pt idx="1218">
                  <c:v>24.35999999999957</c:v>
                </c:pt>
                <c:pt idx="1219">
                  <c:v>24.379999999999569</c:v>
                </c:pt>
                <c:pt idx="1220">
                  <c:v>24.399999999999569</c:v>
                </c:pt>
                <c:pt idx="1221">
                  <c:v>24.419999999999568</c:v>
                </c:pt>
                <c:pt idx="1222">
                  <c:v>24.439999999999568</c:v>
                </c:pt>
                <c:pt idx="1223">
                  <c:v>24.459999999999567</c:v>
                </c:pt>
                <c:pt idx="1224">
                  <c:v>24.479999999999567</c:v>
                </c:pt>
                <c:pt idx="1225">
                  <c:v>24.499999999999567</c:v>
                </c:pt>
                <c:pt idx="1226">
                  <c:v>24.519999999999566</c:v>
                </c:pt>
                <c:pt idx="1227">
                  <c:v>24.539999999999566</c:v>
                </c:pt>
                <c:pt idx="1228">
                  <c:v>24.559999999999565</c:v>
                </c:pt>
                <c:pt idx="1229">
                  <c:v>24.579999999999565</c:v>
                </c:pt>
                <c:pt idx="1230">
                  <c:v>24.599999999999564</c:v>
                </c:pt>
                <c:pt idx="1231">
                  <c:v>24.619999999999564</c:v>
                </c:pt>
                <c:pt idx="1232">
                  <c:v>24.639999999999564</c:v>
                </c:pt>
                <c:pt idx="1233">
                  <c:v>24.659999999999563</c:v>
                </c:pt>
                <c:pt idx="1234">
                  <c:v>24.679999999999563</c:v>
                </c:pt>
                <c:pt idx="1235">
                  <c:v>24.699999999999562</c:v>
                </c:pt>
                <c:pt idx="1236">
                  <c:v>24.719999999999562</c:v>
                </c:pt>
                <c:pt idx="1237">
                  <c:v>24.739999999999561</c:v>
                </c:pt>
                <c:pt idx="1238">
                  <c:v>24.759999999999561</c:v>
                </c:pt>
                <c:pt idx="1239">
                  <c:v>24.779999999999561</c:v>
                </c:pt>
                <c:pt idx="1240">
                  <c:v>24.79999999999956</c:v>
                </c:pt>
                <c:pt idx="1241">
                  <c:v>24.81999999999956</c:v>
                </c:pt>
                <c:pt idx="1242">
                  <c:v>24.839999999999559</c:v>
                </c:pt>
                <c:pt idx="1243">
                  <c:v>24.859999999999559</c:v>
                </c:pt>
                <c:pt idx="1244">
                  <c:v>24.879999999999558</c:v>
                </c:pt>
                <c:pt idx="1245">
                  <c:v>24.899999999999558</c:v>
                </c:pt>
                <c:pt idx="1246">
                  <c:v>24.919999999999558</c:v>
                </c:pt>
                <c:pt idx="1247">
                  <c:v>24.939999999999557</c:v>
                </c:pt>
                <c:pt idx="1248">
                  <c:v>24.959999999999557</c:v>
                </c:pt>
                <c:pt idx="1249">
                  <c:v>24.979999999999556</c:v>
                </c:pt>
                <c:pt idx="1250">
                  <c:v>24.999999999999556</c:v>
                </c:pt>
                <c:pt idx="1251">
                  <c:v>25.019999999999555</c:v>
                </c:pt>
                <c:pt idx="1252">
                  <c:v>25.039999999999555</c:v>
                </c:pt>
                <c:pt idx="1253">
                  <c:v>25.059999999999555</c:v>
                </c:pt>
                <c:pt idx="1254">
                  <c:v>25.079999999999554</c:v>
                </c:pt>
                <c:pt idx="1255">
                  <c:v>25.099999999999554</c:v>
                </c:pt>
                <c:pt idx="1256">
                  <c:v>25.119999999999553</c:v>
                </c:pt>
                <c:pt idx="1257">
                  <c:v>25.139999999999553</c:v>
                </c:pt>
                <c:pt idx="1258">
                  <c:v>25.159999999999553</c:v>
                </c:pt>
                <c:pt idx="1259">
                  <c:v>25.179999999999552</c:v>
                </c:pt>
                <c:pt idx="1260">
                  <c:v>25.199999999999552</c:v>
                </c:pt>
                <c:pt idx="1261">
                  <c:v>25.219999999999551</c:v>
                </c:pt>
                <c:pt idx="1262">
                  <c:v>25.239999999999551</c:v>
                </c:pt>
                <c:pt idx="1263">
                  <c:v>25.25999999999955</c:v>
                </c:pt>
                <c:pt idx="1264">
                  <c:v>25.27999999999955</c:v>
                </c:pt>
                <c:pt idx="1265">
                  <c:v>25.29999999999955</c:v>
                </c:pt>
                <c:pt idx="1266">
                  <c:v>25.319999999999549</c:v>
                </c:pt>
                <c:pt idx="1267">
                  <c:v>25.339999999999549</c:v>
                </c:pt>
                <c:pt idx="1268">
                  <c:v>25.359999999999548</c:v>
                </c:pt>
                <c:pt idx="1269">
                  <c:v>25.379999999999548</c:v>
                </c:pt>
                <c:pt idx="1270">
                  <c:v>25.399999999999547</c:v>
                </c:pt>
                <c:pt idx="1271">
                  <c:v>25.419999999999547</c:v>
                </c:pt>
                <c:pt idx="1272">
                  <c:v>25.439999999999547</c:v>
                </c:pt>
                <c:pt idx="1273">
                  <c:v>25.459999999999546</c:v>
                </c:pt>
                <c:pt idx="1274">
                  <c:v>25.479999999999546</c:v>
                </c:pt>
                <c:pt idx="1275">
                  <c:v>25.499999999999545</c:v>
                </c:pt>
                <c:pt idx="1276">
                  <c:v>25.519999999999545</c:v>
                </c:pt>
                <c:pt idx="1277">
                  <c:v>25.539999999999544</c:v>
                </c:pt>
                <c:pt idx="1278">
                  <c:v>25.559999999999544</c:v>
                </c:pt>
                <c:pt idx="1279">
                  <c:v>25.579999999999544</c:v>
                </c:pt>
                <c:pt idx="1280">
                  <c:v>25.599999999999543</c:v>
                </c:pt>
                <c:pt idx="1281">
                  <c:v>25.619999999999543</c:v>
                </c:pt>
                <c:pt idx="1282">
                  <c:v>25.639999999999542</c:v>
                </c:pt>
                <c:pt idx="1283">
                  <c:v>25.659999999999542</c:v>
                </c:pt>
                <c:pt idx="1284">
                  <c:v>25.679999999999541</c:v>
                </c:pt>
                <c:pt idx="1285">
                  <c:v>25.699999999999541</c:v>
                </c:pt>
                <c:pt idx="1286">
                  <c:v>25.719999999999541</c:v>
                </c:pt>
                <c:pt idx="1287">
                  <c:v>25.73999999999954</c:v>
                </c:pt>
                <c:pt idx="1288">
                  <c:v>25.75999999999954</c:v>
                </c:pt>
                <c:pt idx="1289">
                  <c:v>25.779999999999539</c:v>
                </c:pt>
                <c:pt idx="1290">
                  <c:v>25.799999999999539</c:v>
                </c:pt>
                <c:pt idx="1291">
                  <c:v>25.819999999999538</c:v>
                </c:pt>
                <c:pt idx="1292">
                  <c:v>25.839999999999538</c:v>
                </c:pt>
                <c:pt idx="1293">
                  <c:v>25.859999999999538</c:v>
                </c:pt>
                <c:pt idx="1294">
                  <c:v>25.879999999999537</c:v>
                </c:pt>
                <c:pt idx="1295">
                  <c:v>25.899999999999537</c:v>
                </c:pt>
                <c:pt idx="1296">
                  <c:v>25.919999999999536</c:v>
                </c:pt>
                <c:pt idx="1297">
                  <c:v>25.939999999999536</c:v>
                </c:pt>
                <c:pt idx="1298">
                  <c:v>25.959999999999535</c:v>
                </c:pt>
                <c:pt idx="1299">
                  <c:v>25.979999999999535</c:v>
                </c:pt>
                <c:pt idx="1300">
                  <c:v>25.999999999999535</c:v>
                </c:pt>
                <c:pt idx="1301">
                  <c:v>26.019999999999534</c:v>
                </c:pt>
                <c:pt idx="1302">
                  <c:v>26.039999999999534</c:v>
                </c:pt>
                <c:pt idx="1303">
                  <c:v>26.059999999999533</c:v>
                </c:pt>
                <c:pt idx="1304">
                  <c:v>26.079999999999533</c:v>
                </c:pt>
                <c:pt idx="1305">
                  <c:v>26.099999999999532</c:v>
                </c:pt>
                <c:pt idx="1306">
                  <c:v>26.119999999999532</c:v>
                </c:pt>
                <c:pt idx="1307">
                  <c:v>26.139999999999532</c:v>
                </c:pt>
                <c:pt idx="1308">
                  <c:v>26.159999999999531</c:v>
                </c:pt>
                <c:pt idx="1309">
                  <c:v>26.179999999999531</c:v>
                </c:pt>
                <c:pt idx="1310">
                  <c:v>26.19999999999953</c:v>
                </c:pt>
                <c:pt idx="1311">
                  <c:v>26.21999999999953</c:v>
                </c:pt>
                <c:pt idx="1312">
                  <c:v>26.239999999999529</c:v>
                </c:pt>
                <c:pt idx="1313">
                  <c:v>26.259999999999529</c:v>
                </c:pt>
                <c:pt idx="1314">
                  <c:v>26.279999999999529</c:v>
                </c:pt>
                <c:pt idx="1315">
                  <c:v>26.299999999999528</c:v>
                </c:pt>
                <c:pt idx="1316">
                  <c:v>26.319999999999528</c:v>
                </c:pt>
                <c:pt idx="1317">
                  <c:v>26.339999999999527</c:v>
                </c:pt>
                <c:pt idx="1318">
                  <c:v>26.359999999999527</c:v>
                </c:pt>
                <c:pt idx="1319">
                  <c:v>26.379999999999526</c:v>
                </c:pt>
                <c:pt idx="1320">
                  <c:v>26.399999999999526</c:v>
                </c:pt>
                <c:pt idx="1321">
                  <c:v>26.419999999999526</c:v>
                </c:pt>
                <c:pt idx="1322">
                  <c:v>26.439999999999525</c:v>
                </c:pt>
                <c:pt idx="1323">
                  <c:v>26.459999999999525</c:v>
                </c:pt>
                <c:pt idx="1324">
                  <c:v>26.479999999999524</c:v>
                </c:pt>
                <c:pt idx="1325">
                  <c:v>26.499999999999524</c:v>
                </c:pt>
                <c:pt idx="1326">
                  <c:v>26.519999999999524</c:v>
                </c:pt>
                <c:pt idx="1327">
                  <c:v>26.539999999999523</c:v>
                </c:pt>
                <c:pt idx="1328">
                  <c:v>26.559999999999523</c:v>
                </c:pt>
                <c:pt idx="1329">
                  <c:v>26.579999999999522</c:v>
                </c:pt>
                <c:pt idx="1330">
                  <c:v>26.599999999999522</c:v>
                </c:pt>
                <c:pt idx="1331">
                  <c:v>26.619999999999521</c:v>
                </c:pt>
                <c:pt idx="1332">
                  <c:v>26.639999999999521</c:v>
                </c:pt>
                <c:pt idx="1333">
                  <c:v>26.659999999999521</c:v>
                </c:pt>
                <c:pt idx="1334">
                  <c:v>26.67999999999952</c:v>
                </c:pt>
                <c:pt idx="1335">
                  <c:v>26.69999999999952</c:v>
                </c:pt>
                <c:pt idx="1336">
                  <c:v>26.719999999999519</c:v>
                </c:pt>
                <c:pt idx="1337">
                  <c:v>26.739999999999519</c:v>
                </c:pt>
                <c:pt idx="1338">
                  <c:v>26.759999999999518</c:v>
                </c:pt>
                <c:pt idx="1339">
                  <c:v>26.779999999999518</c:v>
                </c:pt>
                <c:pt idx="1340">
                  <c:v>26.799999999999518</c:v>
                </c:pt>
                <c:pt idx="1341">
                  <c:v>26.819999999999517</c:v>
                </c:pt>
                <c:pt idx="1342">
                  <c:v>26.839999999999517</c:v>
                </c:pt>
                <c:pt idx="1343">
                  <c:v>26.859999999999516</c:v>
                </c:pt>
                <c:pt idx="1344">
                  <c:v>26.879999999999516</c:v>
                </c:pt>
                <c:pt idx="1345">
                  <c:v>26.899999999999515</c:v>
                </c:pt>
                <c:pt idx="1346">
                  <c:v>26.919999999999515</c:v>
                </c:pt>
                <c:pt idx="1347">
                  <c:v>26.939999999999515</c:v>
                </c:pt>
                <c:pt idx="1348">
                  <c:v>26.959999999999514</c:v>
                </c:pt>
                <c:pt idx="1349">
                  <c:v>26.979999999999514</c:v>
                </c:pt>
                <c:pt idx="1350">
                  <c:v>26.999999999999513</c:v>
                </c:pt>
                <c:pt idx="1351">
                  <c:v>27.019999999999513</c:v>
                </c:pt>
                <c:pt idx="1352">
                  <c:v>27.039999999999512</c:v>
                </c:pt>
                <c:pt idx="1353">
                  <c:v>27.059999999999512</c:v>
                </c:pt>
                <c:pt idx="1354">
                  <c:v>27.079999999999512</c:v>
                </c:pt>
                <c:pt idx="1355">
                  <c:v>27.099999999999511</c:v>
                </c:pt>
                <c:pt idx="1356">
                  <c:v>27.119999999999511</c:v>
                </c:pt>
                <c:pt idx="1357">
                  <c:v>27.13999999999951</c:v>
                </c:pt>
                <c:pt idx="1358">
                  <c:v>27.15999999999951</c:v>
                </c:pt>
                <c:pt idx="1359">
                  <c:v>27.179999999999509</c:v>
                </c:pt>
                <c:pt idx="1360">
                  <c:v>27.199999999999509</c:v>
                </c:pt>
                <c:pt idx="1361">
                  <c:v>27.219999999999509</c:v>
                </c:pt>
                <c:pt idx="1362">
                  <c:v>27.239999999999508</c:v>
                </c:pt>
                <c:pt idx="1363">
                  <c:v>27.259999999999508</c:v>
                </c:pt>
                <c:pt idx="1364">
                  <c:v>27.279999999999507</c:v>
                </c:pt>
                <c:pt idx="1365">
                  <c:v>27.299999999999507</c:v>
                </c:pt>
                <c:pt idx="1366">
                  <c:v>27.319999999999506</c:v>
                </c:pt>
                <c:pt idx="1367">
                  <c:v>27.339999999999506</c:v>
                </c:pt>
                <c:pt idx="1368">
                  <c:v>27.359999999999506</c:v>
                </c:pt>
                <c:pt idx="1369">
                  <c:v>27.379999999999505</c:v>
                </c:pt>
                <c:pt idx="1370">
                  <c:v>27.399999999999505</c:v>
                </c:pt>
                <c:pt idx="1371">
                  <c:v>27.419999999999504</c:v>
                </c:pt>
                <c:pt idx="1372">
                  <c:v>27.439999999999504</c:v>
                </c:pt>
                <c:pt idx="1373">
                  <c:v>27.459999999999503</c:v>
                </c:pt>
                <c:pt idx="1374">
                  <c:v>27.479999999999503</c:v>
                </c:pt>
                <c:pt idx="1375">
                  <c:v>27.499999999999503</c:v>
                </c:pt>
                <c:pt idx="1376">
                  <c:v>27.519999999999502</c:v>
                </c:pt>
                <c:pt idx="1377">
                  <c:v>27.539999999999502</c:v>
                </c:pt>
                <c:pt idx="1378">
                  <c:v>27.559999999999501</c:v>
                </c:pt>
                <c:pt idx="1379">
                  <c:v>27.579999999999501</c:v>
                </c:pt>
                <c:pt idx="1380">
                  <c:v>27.5999999999995</c:v>
                </c:pt>
                <c:pt idx="1381">
                  <c:v>27.6199999999995</c:v>
                </c:pt>
                <c:pt idx="1382">
                  <c:v>27.6399999999995</c:v>
                </c:pt>
                <c:pt idx="1383">
                  <c:v>27.659999999999499</c:v>
                </c:pt>
                <c:pt idx="1384">
                  <c:v>27.679999999999499</c:v>
                </c:pt>
                <c:pt idx="1385">
                  <c:v>27.699999999999498</c:v>
                </c:pt>
                <c:pt idx="1386">
                  <c:v>27.719999999999498</c:v>
                </c:pt>
                <c:pt idx="1387">
                  <c:v>27.739999999999498</c:v>
                </c:pt>
                <c:pt idx="1388">
                  <c:v>27.759999999999497</c:v>
                </c:pt>
                <c:pt idx="1389">
                  <c:v>27.779999999999497</c:v>
                </c:pt>
                <c:pt idx="1390">
                  <c:v>27.799999999999496</c:v>
                </c:pt>
                <c:pt idx="1391">
                  <c:v>27.819999999999496</c:v>
                </c:pt>
                <c:pt idx="1392">
                  <c:v>27.839999999999495</c:v>
                </c:pt>
                <c:pt idx="1393">
                  <c:v>27.859999999999495</c:v>
                </c:pt>
                <c:pt idx="1394">
                  <c:v>27.879999999999495</c:v>
                </c:pt>
                <c:pt idx="1395">
                  <c:v>27.899999999999494</c:v>
                </c:pt>
                <c:pt idx="1396">
                  <c:v>27.919999999999494</c:v>
                </c:pt>
                <c:pt idx="1397">
                  <c:v>27.939999999999493</c:v>
                </c:pt>
                <c:pt idx="1398">
                  <c:v>27.959999999999493</c:v>
                </c:pt>
                <c:pt idx="1399">
                  <c:v>27.979999999999492</c:v>
                </c:pt>
                <c:pt idx="1400">
                  <c:v>27.999999999999492</c:v>
                </c:pt>
                <c:pt idx="1401">
                  <c:v>28.019999999999492</c:v>
                </c:pt>
                <c:pt idx="1402">
                  <c:v>28.039999999999491</c:v>
                </c:pt>
                <c:pt idx="1403">
                  <c:v>28.059999999999491</c:v>
                </c:pt>
                <c:pt idx="1404">
                  <c:v>28.07999999999949</c:v>
                </c:pt>
                <c:pt idx="1405">
                  <c:v>28.09999999999949</c:v>
                </c:pt>
                <c:pt idx="1406">
                  <c:v>28.119999999999489</c:v>
                </c:pt>
                <c:pt idx="1407">
                  <c:v>28.139999999999489</c:v>
                </c:pt>
                <c:pt idx="1408">
                  <c:v>28.159999999999489</c:v>
                </c:pt>
                <c:pt idx="1409">
                  <c:v>28.179999999999488</c:v>
                </c:pt>
                <c:pt idx="1410">
                  <c:v>28.199999999999488</c:v>
                </c:pt>
                <c:pt idx="1411">
                  <c:v>28.219999999999487</c:v>
                </c:pt>
                <c:pt idx="1412">
                  <c:v>28.239999999999487</c:v>
                </c:pt>
                <c:pt idx="1413">
                  <c:v>28.259999999999486</c:v>
                </c:pt>
                <c:pt idx="1414">
                  <c:v>28.279999999999486</c:v>
                </c:pt>
                <c:pt idx="1415">
                  <c:v>28.299999999999486</c:v>
                </c:pt>
                <c:pt idx="1416">
                  <c:v>28.319999999999485</c:v>
                </c:pt>
                <c:pt idx="1417">
                  <c:v>28.339999999999485</c:v>
                </c:pt>
                <c:pt idx="1418">
                  <c:v>28.359999999999484</c:v>
                </c:pt>
                <c:pt idx="1419">
                  <c:v>28.379999999999484</c:v>
                </c:pt>
                <c:pt idx="1420">
                  <c:v>28.399999999999483</c:v>
                </c:pt>
                <c:pt idx="1421">
                  <c:v>28.419999999999483</c:v>
                </c:pt>
                <c:pt idx="1422">
                  <c:v>28.439999999999483</c:v>
                </c:pt>
                <c:pt idx="1423">
                  <c:v>28.459999999999482</c:v>
                </c:pt>
                <c:pt idx="1424">
                  <c:v>28.479999999999482</c:v>
                </c:pt>
                <c:pt idx="1425">
                  <c:v>28.499999999999481</c:v>
                </c:pt>
                <c:pt idx="1426">
                  <c:v>28.519999999999481</c:v>
                </c:pt>
                <c:pt idx="1427">
                  <c:v>28.53999999999948</c:v>
                </c:pt>
                <c:pt idx="1428">
                  <c:v>28.55999999999948</c:v>
                </c:pt>
                <c:pt idx="1429">
                  <c:v>28.57999999999948</c:v>
                </c:pt>
                <c:pt idx="1430">
                  <c:v>28.599999999999479</c:v>
                </c:pt>
                <c:pt idx="1431">
                  <c:v>28.619999999999479</c:v>
                </c:pt>
                <c:pt idx="1432">
                  <c:v>28.639999999999478</c:v>
                </c:pt>
                <c:pt idx="1433">
                  <c:v>28.659999999999478</c:v>
                </c:pt>
                <c:pt idx="1434">
                  <c:v>28.679999999999477</c:v>
                </c:pt>
                <c:pt idx="1435">
                  <c:v>28.699999999999477</c:v>
                </c:pt>
                <c:pt idx="1436">
                  <c:v>28.719999999999477</c:v>
                </c:pt>
                <c:pt idx="1437">
                  <c:v>28.739999999999476</c:v>
                </c:pt>
                <c:pt idx="1438">
                  <c:v>28.759999999999476</c:v>
                </c:pt>
                <c:pt idx="1439">
                  <c:v>28.779999999999475</c:v>
                </c:pt>
                <c:pt idx="1440">
                  <c:v>28.799999999999475</c:v>
                </c:pt>
                <c:pt idx="1441">
                  <c:v>28.819999999999474</c:v>
                </c:pt>
                <c:pt idx="1442">
                  <c:v>28.839999999999474</c:v>
                </c:pt>
                <c:pt idx="1443">
                  <c:v>28.859999999999474</c:v>
                </c:pt>
                <c:pt idx="1444">
                  <c:v>28.879999999999473</c:v>
                </c:pt>
                <c:pt idx="1445">
                  <c:v>28.899999999999473</c:v>
                </c:pt>
                <c:pt idx="1446">
                  <c:v>28.919999999999472</c:v>
                </c:pt>
                <c:pt idx="1447">
                  <c:v>28.939999999999472</c:v>
                </c:pt>
                <c:pt idx="1448">
                  <c:v>28.959999999999471</c:v>
                </c:pt>
                <c:pt idx="1449">
                  <c:v>28.979999999999471</c:v>
                </c:pt>
                <c:pt idx="1450">
                  <c:v>28.999999999999471</c:v>
                </c:pt>
                <c:pt idx="1451">
                  <c:v>29.01999999999947</c:v>
                </c:pt>
                <c:pt idx="1452">
                  <c:v>29.03999999999947</c:v>
                </c:pt>
                <c:pt idx="1453">
                  <c:v>29.059999999999469</c:v>
                </c:pt>
                <c:pt idx="1454">
                  <c:v>29.079999999999469</c:v>
                </c:pt>
                <c:pt idx="1455">
                  <c:v>29.099999999999469</c:v>
                </c:pt>
                <c:pt idx="1456">
                  <c:v>29.119999999999468</c:v>
                </c:pt>
                <c:pt idx="1457">
                  <c:v>29.139999999999468</c:v>
                </c:pt>
                <c:pt idx="1458">
                  <c:v>29.159999999999467</c:v>
                </c:pt>
                <c:pt idx="1459">
                  <c:v>29.179999999999467</c:v>
                </c:pt>
                <c:pt idx="1460">
                  <c:v>29.199999999999466</c:v>
                </c:pt>
                <c:pt idx="1461">
                  <c:v>29.219999999999466</c:v>
                </c:pt>
                <c:pt idx="1462">
                  <c:v>29.239999999999466</c:v>
                </c:pt>
                <c:pt idx="1463">
                  <c:v>29.259999999999465</c:v>
                </c:pt>
                <c:pt idx="1464">
                  <c:v>29.279999999999465</c:v>
                </c:pt>
                <c:pt idx="1465">
                  <c:v>29.299999999999464</c:v>
                </c:pt>
                <c:pt idx="1466">
                  <c:v>29.319999999999464</c:v>
                </c:pt>
                <c:pt idx="1467">
                  <c:v>29.339999999999463</c:v>
                </c:pt>
                <c:pt idx="1468">
                  <c:v>29.359999999999463</c:v>
                </c:pt>
                <c:pt idx="1469">
                  <c:v>29.379999999999463</c:v>
                </c:pt>
                <c:pt idx="1470">
                  <c:v>29.399999999999462</c:v>
                </c:pt>
                <c:pt idx="1471">
                  <c:v>29.419999999999462</c:v>
                </c:pt>
                <c:pt idx="1472">
                  <c:v>29.439999999999461</c:v>
                </c:pt>
                <c:pt idx="1473">
                  <c:v>29.459999999999461</c:v>
                </c:pt>
                <c:pt idx="1474">
                  <c:v>29.47999999999946</c:v>
                </c:pt>
                <c:pt idx="1475">
                  <c:v>29.49999999999946</c:v>
                </c:pt>
                <c:pt idx="1476">
                  <c:v>29.51999999999946</c:v>
                </c:pt>
                <c:pt idx="1477">
                  <c:v>29.539999999999459</c:v>
                </c:pt>
                <c:pt idx="1478">
                  <c:v>29.559999999999459</c:v>
                </c:pt>
                <c:pt idx="1479">
                  <c:v>29.579999999999458</c:v>
                </c:pt>
                <c:pt idx="1480">
                  <c:v>29.599999999999458</c:v>
                </c:pt>
                <c:pt idx="1481">
                  <c:v>29.619999999999457</c:v>
                </c:pt>
                <c:pt idx="1482">
                  <c:v>29.639999999999457</c:v>
                </c:pt>
                <c:pt idx="1483">
                  <c:v>29.659999999999457</c:v>
                </c:pt>
                <c:pt idx="1484">
                  <c:v>29.679999999999456</c:v>
                </c:pt>
                <c:pt idx="1485">
                  <c:v>29.699999999999456</c:v>
                </c:pt>
                <c:pt idx="1486">
                  <c:v>29.719999999999455</c:v>
                </c:pt>
                <c:pt idx="1487">
                  <c:v>29.739999999999455</c:v>
                </c:pt>
                <c:pt idx="1488">
                  <c:v>29.759999999999454</c:v>
                </c:pt>
                <c:pt idx="1489">
                  <c:v>29.779999999999454</c:v>
                </c:pt>
                <c:pt idx="1490">
                  <c:v>29.799999999999454</c:v>
                </c:pt>
                <c:pt idx="1491">
                  <c:v>29.819999999999453</c:v>
                </c:pt>
                <c:pt idx="1492">
                  <c:v>29.839999999999453</c:v>
                </c:pt>
                <c:pt idx="1493">
                  <c:v>29.859999999999452</c:v>
                </c:pt>
                <c:pt idx="1494">
                  <c:v>29.879999999999452</c:v>
                </c:pt>
                <c:pt idx="1495">
                  <c:v>29.899999999999451</c:v>
                </c:pt>
                <c:pt idx="1496">
                  <c:v>29.919999999999451</c:v>
                </c:pt>
                <c:pt idx="1497">
                  <c:v>29.939999999999451</c:v>
                </c:pt>
                <c:pt idx="1498">
                  <c:v>29.95999999999945</c:v>
                </c:pt>
                <c:pt idx="1499">
                  <c:v>29.97999999999945</c:v>
                </c:pt>
                <c:pt idx="1500">
                  <c:v>29.999999999999449</c:v>
                </c:pt>
                <c:pt idx="1501">
                  <c:v>30.019999999999449</c:v>
                </c:pt>
                <c:pt idx="1502">
                  <c:v>30.039999999999448</c:v>
                </c:pt>
                <c:pt idx="1503">
                  <c:v>30.059999999999448</c:v>
                </c:pt>
                <c:pt idx="1504">
                  <c:v>30.079999999999448</c:v>
                </c:pt>
                <c:pt idx="1505">
                  <c:v>30.099999999999447</c:v>
                </c:pt>
                <c:pt idx="1506">
                  <c:v>30.119999999999447</c:v>
                </c:pt>
                <c:pt idx="1507">
                  <c:v>30.139999999999446</c:v>
                </c:pt>
                <c:pt idx="1508">
                  <c:v>30.159999999999446</c:v>
                </c:pt>
                <c:pt idx="1509">
                  <c:v>30.179999999999445</c:v>
                </c:pt>
                <c:pt idx="1510">
                  <c:v>30.199999999999445</c:v>
                </c:pt>
                <c:pt idx="1511">
                  <c:v>30.219999999999445</c:v>
                </c:pt>
                <c:pt idx="1512">
                  <c:v>30.239999999999444</c:v>
                </c:pt>
                <c:pt idx="1513">
                  <c:v>30.259999999999444</c:v>
                </c:pt>
                <c:pt idx="1514">
                  <c:v>30.279999999999443</c:v>
                </c:pt>
                <c:pt idx="1515">
                  <c:v>30.299999999999443</c:v>
                </c:pt>
                <c:pt idx="1516">
                  <c:v>30.319999999999443</c:v>
                </c:pt>
                <c:pt idx="1517">
                  <c:v>30.339999999999442</c:v>
                </c:pt>
                <c:pt idx="1518">
                  <c:v>30.359999999999442</c:v>
                </c:pt>
                <c:pt idx="1519">
                  <c:v>30.379999999999441</c:v>
                </c:pt>
                <c:pt idx="1520">
                  <c:v>30.399999999999441</c:v>
                </c:pt>
                <c:pt idx="1521">
                  <c:v>30.41999999999944</c:v>
                </c:pt>
                <c:pt idx="1522">
                  <c:v>30.43999999999944</c:v>
                </c:pt>
                <c:pt idx="1523">
                  <c:v>30.45999999999944</c:v>
                </c:pt>
                <c:pt idx="1524">
                  <c:v>30.479999999999439</c:v>
                </c:pt>
                <c:pt idx="1525">
                  <c:v>30.499999999999439</c:v>
                </c:pt>
                <c:pt idx="1526">
                  <c:v>30.519999999999438</c:v>
                </c:pt>
                <c:pt idx="1527">
                  <c:v>30.539999999999438</c:v>
                </c:pt>
                <c:pt idx="1528">
                  <c:v>30.559999999999437</c:v>
                </c:pt>
                <c:pt idx="1529">
                  <c:v>30.579999999999437</c:v>
                </c:pt>
                <c:pt idx="1530">
                  <c:v>30.599999999999437</c:v>
                </c:pt>
                <c:pt idx="1531">
                  <c:v>30.619999999999436</c:v>
                </c:pt>
                <c:pt idx="1532">
                  <c:v>30.639999999999436</c:v>
                </c:pt>
                <c:pt idx="1533">
                  <c:v>30.659999999999435</c:v>
                </c:pt>
                <c:pt idx="1534">
                  <c:v>30.679999999999435</c:v>
                </c:pt>
                <c:pt idx="1535">
                  <c:v>30.699999999999434</c:v>
                </c:pt>
                <c:pt idx="1536">
                  <c:v>30.719999999999434</c:v>
                </c:pt>
                <c:pt idx="1537">
                  <c:v>30.739999999999434</c:v>
                </c:pt>
                <c:pt idx="1538">
                  <c:v>30.759999999999433</c:v>
                </c:pt>
                <c:pt idx="1539">
                  <c:v>30.779999999999433</c:v>
                </c:pt>
                <c:pt idx="1540">
                  <c:v>30.799999999999432</c:v>
                </c:pt>
                <c:pt idx="1541">
                  <c:v>30.819999999999432</c:v>
                </c:pt>
                <c:pt idx="1542">
                  <c:v>30.839999999999431</c:v>
                </c:pt>
                <c:pt idx="1543">
                  <c:v>30.859999999999431</c:v>
                </c:pt>
                <c:pt idx="1544">
                  <c:v>30.879999999999431</c:v>
                </c:pt>
                <c:pt idx="1545">
                  <c:v>30.89999999999943</c:v>
                </c:pt>
                <c:pt idx="1546">
                  <c:v>30.91999999999943</c:v>
                </c:pt>
                <c:pt idx="1547">
                  <c:v>30.939999999999429</c:v>
                </c:pt>
                <c:pt idx="1548">
                  <c:v>30.959999999999429</c:v>
                </c:pt>
                <c:pt idx="1549">
                  <c:v>30.979999999999428</c:v>
                </c:pt>
                <c:pt idx="1550">
                  <c:v>30.999999999999428</c:v>
                </c:pt>
                <c:pt idx="1551">
                  <c:v>31.019999999999428</c:v>
                </c:pt>
                <c:pt idx="1552">
                  <c:v>31.039999999999427</c:v>
                </c:pt>
                <c:pt idx="1553">
                  <c:v>31.059999999999427</c:v>
                </c:pt>
                <c:pt idx="1554">
                  <c:v>31.079999999999426</c:v>
                </c:pt>
                <c:pt idx="1555">
                  <c:v>31.099999999999426</c:v>
                </c:pt>
                <c:pt idx="1556">
                  <c:v>31.119999999999425</c:v>
                </c:pt>
                <c:pt idx="1557">
                  <c:v>31.139999999999425</c:v>
                </c:pt>
                <c:pt idx="1558">
                  <c:v>31.159999999999425</c:v>
                </c:pt>
                <c:pt idx="1559">
                  <c:v>31.179999999999424</c:v>
                </c:pt>
                <c:pt idx="1560">
                  <c:v>31.199999999999424</c:v>
                </c:pt>
                <c:pt idx="1561">
                  <c:v>31.219999999999423</c:v>
                </c:pt>
                <c:pt idx="1562">
                  <c:v>31.239999999999423</c:v>
                </c:pt>
                <c:pt idx="1563">
                  <c:v>31.259999999999422</c:v>
                </c:pt>
                <c:pt idx="1564">
                  <c:v>31.279999999999422</c:v>
                </c:pt>
                <c:pt idx="1565">
                  <c:v>31.299999999999422</c:v>
                </c:pt>
                <c:pt idx="1566">
                  <c:v>31.319999999999421</c:v>
                </c:pt>
                <c:pt idx="1567">
                  <c:v>31.339999999999421</c:v>
                </c:pt>
                <c:pt idx="1568">
                  <c:v>31.35999999999942</c:v>
                </c:pt>
                <c:pt idx="1569">
                  <c:v>31.37999999999942</c:v>
                </c:pt>
                <c:pt idx="1570">
                  <c:v>31.399999999999419</c:v>
                </c:pt>
                <c:pt idx="1571">
                  <c:v>31.419999999999419</c:v>
                </c:pt>
                <c:pt idx="1572">
                  <c:v>31.439999999999419</c:v>
                </c:pt>
                <c:pt idx="1573">
                  <c:v>31.459999999999418</c:v>
                </c:pt>
                <c:pt idx="1574">
                  <c:v>31.479999999999418</c:v>
                </c:pt>
                <c:pt idx="1575">
                  <c:v>31.499999999999417</c:v>
                </c:pt>
                <c:pt idx="1576">
                  <c:v>31.519999999999417</c:v>
                </c:pt>
                <c:pt idx="1577">
                  <c:v>31.539999999999417</c:v>
                </c:pt>
                <c:pt idx="1578">
                  <c:v>31.559999999999416</c:v>
                </c:pt>
                <c:pt idx="1579">
                  <c:v>31.579999999999416</c:v>
                </c:pt>
                <c:pt idx="1580">
                  <c:v>31.599999999999415</c:v>
                </c:pt>
                <c:pt idx="1581">
                  <c:v>31.619999999999415</c:v>
                </c:pt>
                <c:pt idx="1582">
                  <c:v>31.639999999999414</c:v>
                </c:pt>
                <c:pt idx="1583">
                  <c:v>31.659999999999414</c:v>
                </c:pt>
                <c:pt idx="1584">
                  <c:v>31.679999999999414</c:v>
                </c:pt>
                <c:pt idx="1585">
                  <c:v>31.699999999999413</c:v>
                </c:pt>
                <c:pt idx="1586">
                  <c:v>31.719999999999413</c:v>
                </c:pt>
                <c:pt idx="1587">
                  <c:v>31.739999999999412</c:v>
                </c:pt>
                <c:pt idx="1588">
                  <c:v>31.759999999999412</c:v>
                </c:pt>
                <c:pt idx="1589">
                  <c:v>31.779999999999411</c:v>
                </c:pt>
                <c:pt idx="1590">
                  <c:v>31.799999999999411</c:v>
                </c:pt>
                <c:pt idx="1591">
                  <c:v>31.819999999999411</c:v>
                </c:pt>
                <c:pt idx="1592">
                  <c:v>31.83999999999941</c:v>
                </c:pt>
                <c:pt idx="1593">
                  <c:v>31.85999999999941</c:v>
                </c:pt>
                <c:pt idx="1594">
                  <c:v>31.879999999999409</c:v>
                </c:pt>
                <c:pt idx="1595">
                  <c:v>31.899999999999409</c:v>
                </c:pt>
                <c:pt idx="1596">
                  <c:v>31.919999999999408</c:v>
                </c:pt>
                <c:pt idx="1597">
                  <c:v>31.939999999999408</c:v>
                </c:pt>
                <c:pt idx="1598">
                  <c:v>31.959999999999408</c:v>
                </c:pt>
                <c:pt idx="1599">
                  <c:v>31.979999999999407</c:v>
                </c:pt>
                <c:pt idx="1600">
                  <c:v>31.999999999999407</c:v>
                </c:pt>
                <c:pt idx="1601">
                  <c:v>32.019999999999406</c:v>
                </c:pt>
                <c:pt idx="1602">
                  <c:v>32.039999999999409</c:v>
                </c:pt>
                <c:pt idx="1603">
                  <c:v>32.059999999999413</c:v>
                </c:pt>
                <c:pt idx="1604">
                  <c:v>32.079999999999416</c:v>
                </c:pt>
                <c:pt idx="1605">
                  <c:v>32.099999999999419</c:v>
                </c:pt>
                <c:pt idx="1606">
                  <c:v>32.119999999999422</c:v>
                </c:pt>
                <c:pt idx="1607">
                  <c:v>32.139999999999425</c:v>
                </c:pt>
                <c:pt idx="1608">
                  <c:v>32.159999999999428</c:v>
                </c:pt>
                <c:pt idx="1609">
                  <c:v>32.179999999999431</c:v>
                </c:pt>
                <c:pt idx="1610">
                  <c:v>32.199999999999434</c:v>
                </c:pt>
                <c:pt idx="1611">
                  <c:v>32.219999999999438</c:v>
                </c:pt>
                <c:pt idx="1612">
                  <c:v>32.239999999999441</c:v>
                </c:pt>
                <c:pt idx="1613">
                  <c:v>32.259999999999444</c:v>
                </c:pt>
                <c:pt idx="1614">
                  <c:v>32.279999999999447</c:v>
                </c:pt>
                <c:pt idx="1615">
                  <c:v>32.29999999999945</c:v>
                </c:pt>
                <c:pt idx="1616">
                  <c:v>32.319999999999453</c:v>
                </c:pt>
                <c:pt idx="1617">
                  <c:v>32.339999999999456</c:v>
                </c:pt>
                <c:pt idx="1618">
                  <c:v>32.359999999999459</c:v>
                </c:pt>
                <c:pt idx="1619">
                  <c:v>32.379999999999463</c:v>
                </c:pt>
                <c:pt idx="1620">
                  <c:v>32.399999999999466</c:v>
                </c:pt>
                <c:pt idx="1621">
                  <c:v>32.419999999999469</c:v>
                </c:pt>
                <c:pt idx="1622">
                  <c:v>32.439999999999472</c:v>
                </c:pt>
                <c:pt idx="1623">
                  <c:v>32.459999999999475</c:v>
                </c:pt>
                <c:pt idx="1624">
                  <c:v>32.479999999999478</c:v>
                </c:pt>
                <c:pt idx="1625">
                  <c:v>32.499999999999481</c:v>
                </c:pt>
                <c:pt idx="1626">
                  <c:v>32.519999999999484</c:v>
                </c:pt>
                <c:pt idx="1627">
                  <c:v>32.539999999999488</c:v>
                </c:pt>
                <c:pt idx="1628">
                  <c:v>32.559999999999491</c:v>
                </c:pt>
                <c:pt idx="1629">
                  <c:v>32.579999999999494</c:v>
                </c:pt>
                <c:pt idx="1630">
                  <c:v>32.599999999999497</c:v>
                </c:pt>
                <c:pt idx="1631">
                  <c:v>32.6199999999995</c:v>
                </c:pt>
                <c:pt idx="1632">
                  <c:v>32.639999999999503</c:v>
                </c:pt>
                <c:pt idx="1633">
                  <c:v>32.659999999999506</c:v>
                </c:pt>
                <c:pt idx="1634">
                  <c:v>32.679999999999509</c:v>
                </c:pt>
                <c:pt idx="1635">
                  <c:v>32.699999999999513</c:v>
                </c:pt>
                <c:pt idx="1636">
                  <c:v>32.719999999999516</c:v>
                </c:pt>
                <c:pt idx="1637">
                  <c:v>32.739999999999519</c:v>
                </c:pt>
                <c:pt idx="1638">
                  <c:v>32.759999999999522</c:v>
                </c:pt>
                <c:pt idx="1639">
                  <c:v>32.779999999999525</c:v>
                </c:pt>
                <c:pt idx="1640">
                  <c:v>32.799999999999528</c:v>
                </c:pt>
                <c:pt idx="1641">
                  <c:v>32.819999999999531</c:v>
                </c:pt>
                <c:pt idx="1642">
                  <c:v>32.839999999999534</c:v>
                </c:pt>
                <c:pt idx="1643">
                  <c:v>32.859999999999538</c:v>
                </c:pt>
                <c:pt idx="1644">
                  <c:v>32.879999999999541</c:v>
                </c:pt>
                <c:pt idx="1645">
                  <c:v>32.899999999999544</c:v>
                </c:pt>
                <c:pt idx="1646">
                  <c:v>32.919999999999547</c:v>
                </c:pt>
                <c:pt idx="1647">
                  <c:v>32.93999999999955</c:v>
                </c:pt>
                <c:pt idx="1648">
                  <c:v>32.959999999999553</c:v>
                </c:pt>
                <c:pt idx="1649">
                  <c:v>32.979999999999556</c:v>
                </c:pt>
                <c:pt idx="1650">
                  <c:v>32.999999999999559</c:v>
                </c:pt>
                <c:pt idx="1651">
                  <c:v>33.019999999999563</c:v>
                </c:pt>
                <c:pt idx="1652">
                  <c:v>33.039999999999566</c:v>
                </c:pt>
                <c:pt idx="1653">
                  <c:v>33.059999999999569</c:v>
                </c:pt>
                <c:pt idx="1654">
                  <c:v>33.079999999999572</c:v>
                </c:pt>
                <c:pt idx="1655">
                  <c:v>33.099999999999575</c:v>
                </c:pt>
                <c:pt idx="1656">
                  <c:v>33.119999999999578</c:v>
                </c:pt>
                <c:pt idx="1657">
                  <c:v>33.139999999999581</c:v>
                </c:pt>
                <c:pt idx="1658">
                  <c:v>33.159999999999584</c:v>
                </c:pt>
                <c:pt idx="1659">
                  <c:v>33.179999999999588</c:v>
                </c:pt>
                <c:pt idx="1660">
                  <c:v>33.199999999999591</c:v>
                </c:pt>
                <c:pt idx="1661">
                  <c:v>33.219999999999594</c:v>
                </c:pt>
                <c:pt idx="1662">
                  <c:v>33.239999999999597</c:v>
                </c:pt>
                <c:pt idx="1663">
                  <c:v>33.2599999999996</c:v>
                </c:pt>
                <c:pt idx="1664">
                  <c:v>33.279999999999603</c:v>
                </c:pt>
                <c:pt idx="1665">
                  <c:v>33.299999999999606</c:v>
                </c:pt>
                <c:pt idx="1666">
                  <c:v>33.319999999999609</c:v>
                </c:pt>
                <c:pt idx="1667">
                  <c:v>33.339999999999613</c:v>
                </c:pt>
                <c:pt idx="1668">
                  <c:v>33.359999999999616</c:v>
                </c:pt>
                <c:pt idx="1669">
                  <c:v>33.379999999999619</c:v>
                </c:pt>
                <c:pt idx="1670">
                  <c:v>33.399999999999622</c:v>
                </c:pt>
                <c:pt idx="1671">
                  <c:v>33.419999999999625</c:v>
                </c:pt>
                <c:pt idx="1672">
                  <c:v>33.439999999999628</c:v>
                </c:pt>
                <c:pt idx="1673">
                  <c:v>33.459999999999631</c:v>
                </c:pt>
                <c:pt idx="1674">
                  <c:v>33.479999999999634</c:v>
                </c:pt>
                <c:pt idx="1675">
                  <c:v>33.499999999999638</c:v>
                </c:pt>
                <c:pt idx="1676">
                  <c:v>33.519999999999641</c:v>
                </c:pt>
                <c:pt idx="1677">
                  <c:v>33.539999999999644</c:v>
                </c:pt>
                <c:pt idx="1678">
                  <c:v>33.559999999999647</c:v>
                </c:pt>
                <c:pt idx="1679">
                  <c:v>33.57999999999965</c:v>
                </c:pt>
                <c:pt idx="1680">
                  <c:v>33.599999999999653</c:v>
                </c:pt>
                <c:pt idx="1681">
                  <c:v>33.619999999999656</c:v>
                </c:pt>
                <c:pt idx="1682">
                  <c:v>33.63999999999966</c:v>
                </c:pt>
                <c:pt idx="1683">
                  <c:v>33.659999999999663</c:v>
                </c:pt>
                <c:pt idx="1684">
                  <c:v>33.679999999999666</c:v>
                </c:pt>
                <c:pt idx="1685">
                  <c:v>33.699999999999669</c:v>
                </c:pt>
                <c:pt idx="1686">
                  <c:v>33.719999999999672</c:v>
                </c:pt>
                <c:pt idx="1687">
                  <c:v>33.739999999999675</c:v>
                </c:pt>
                <c:pt idx="1688">
                  <c:v>33.759999999999678</c:v>
                </c:pt>
                <c:pt idx="1689">
                  <c:v>33.779999999999681</c:v>
                </c:pt>
                <c:pt idx="1690">
                  <c:v>33.799999999999685</c:v>
                </c:pt>
                <c:pt idx="1691">
                  <c:v>33.819999999999688</c:v>
                </c:pt>
                <c:pt idx="1692">
                  <c:v>33.839999999999691</c:v>
                </c:pt>
                <c:pt idx="1693">
                  <c:v>33.859999999999694</c:v>
                </c:pt>
                <c:pt idx="1694">
                  <c:v>33.879999999999697</c:v>
                </c:pt>
                <c:pt idx="1695">
                  <c:v>33.8999999999997</c:v>
                </c:pt>
                <c:pt idx="1696">
                  <c:v>33.919999999999703</c:v>
                </c:pt>
                <c:pt idx="1697">
                  <c:v>33.939999999999706</c:v>
                </c:pt>
                <c:pt idx="1698">
                  <c:v>33.95999999999971</c:v>
                </c:pt>
                <c:pt idx="1699">
                  <c:v>33.979999999999713</c:v>
                </c:pt>
                <c:pt idx="1700">
                  <c:v>33.999999999999716</c:v>
                </c:pt>
                <c:pt idx="1701">
                  <c:v>34.019999999999719</c:v>
                </c:pt>
                <c:pt idx="1702">
                  <c:v>34.039999999999722</c:v>
                </c:pt>
                <c:pt idx="1703">
                  <c:v>34.059999999999725</c:v>
                </c:pt>
                <c:pt idx="1704">
                  <c:v>34.079999999999728</c:v>
                </c:pt>
                <c:pt idx="1705">
                  <c:v>34.099999999999731</c:v>
                </c:pt>
                <c:pt idx="1706">
                  <c:v>34.119999999999735</c:v>
                </c:pt>
                <c:pt idx="1707">
                  <c:v>34.139999999999738</c:v>
                </c:pt>
                <c:pt idx="1708">
                  <c:v>34.159999999999741</c:v>
                </c:pt>
                <c:pt idx="1709">
                  <c:v>34.179999999999744</c:v>
                </c:pt>
                <c:pt idx="1710">
                  <c:v>34.199999999999747</c:v>
                </c:pt>
                <c:pt idx="1711">
                  <c:v>34.21999999999975</c:v>
                </c:pt>
                <c:pt idx="1712">
                  <c:v>34.239999999999753</c:v>
                </c:pt>
                <c:pt idx="1713">
                  <c:v>34.259999999999756</c:v>
                </c:pt>
                <c:pt idx="1714">
                  <c:v>34.27999999999976</c:v>
                </c:pt>
                <c:pt idx="1715">
                  <c:v>34.299999999999763</c:v>
                </c:pt>
                <c:pt idx="1716">
                  <c:v>34.319999999999766</c:v>
                </c:pt>
                <c:pt idx="1717">
                  <c:v>34.339999999999769</c:v>
                </c:pt>
                <c:pt idx="1718">
                  <c:v>34.359999999999772</c:v>
                </c:pt>
                <c:pt idx="1719">
                  <c:v>34.379999999999775</c:v>
                </c:pt>
                <c:pt idx="1720">
                  <c:v>34.399999999999778</c:v>
                </c:pt>
                <c:pt idx="1721">
                  <c:v>34.419999999999781</c:v>
                </c:pt>
                <c:pt idx="1722">
                  <c:v>34.439999999999785</c:v>
                </c:pt>
                <c:pt idx="1723">
                  <c:v>34.459999999999788</c:v>
                </c:pt>
                <c:pt idx="1724">
                  <c:v>34.479999999999791</c:v>
                </c:pt>
                <c:pt idx="1725">
                  <c:v>34.499999999999794</c:v>
                </c:pt>
                <c:pt idx="1726">
                  <c:v>34.519999999999797</c:v>
                </c:pt>
                <c:pt idx="1727">
                  <c:v>34.5399999999998</c:v>
                </c:pt>
                <c:pt idx="1728">
                  <c:v>34.559999999999803</c:v>
                </c:pt>
                <c:pt idx="1729">
                  <c:v>34.579999999999806</c:v>
                </c:pt>
                <c:pt idx="1730">
                  <c:v>34.59999999999981</c:v>
                </c:pt>
                <c:pt idx="1731">
                  <c:v>34.619999999999813</c:v>
                </c:pt>
                <c:pt idx="1732">
                  <c:v>34.639999999999816</c:v>
                </c:pt>
                <c:pt idx="1733">
                  <c:v>34.659999999999819</c:v>
                </c:pt>
                <c:pt idx="1734">
                  <c:v>34.679999999999822</c:v>
                </c:pt>
                <c:pt idx="1735">
                  <c:v>34.699999999999825</c:v>
                </c:pt>
                <c:pt idx="1736">
                  <c:v>34.719999999999828</c:v>
                </c:pt>
                <c:pt idx="1737">
                  <c:v>34.739999999999831</c:v>
                </c:pt>
                <c:pt idx="1738">
                  <c:v>34.759999999999835</c:v>
                </c:pt>
                <c:pt idx="1739">
                  <c:v>34.779999999999838</c:v>
                </c:pt>
                <c:pt idx="1740">
                  <c:v>34.799999999999841</c:v>
                </c:pt>
                <c:pt idx="1741">
                  <c:v>34.819999999999844</c:v>
                </c:pt>
                <c:pt idx="1742">
                  <c:v>34.839999999999847</c:v>
                </c:pt>
                <c:pt idx="1743">
                  <c:v>34.85999999999985</c:v>
                </c:pt>
                <c:pt idx="1744">
                  <c:v>34.879999999999853</c:v>
                </c:pt>
                <c:pt idx="1745">
                  <c:v>34.899999999999856</c:v>
                </c:pt>
                <c:pt idx="1746">
                  <c:v>34.91999999999986</c:v>
                </c:pt>
                <c:pt idx="1747">
                  <c:v>34.939999999999863</c:v>
                </c:pt>
                <c:pt idx="1748">
                  <c:v>34.959999999999866</c:v>
                </c:pt>
                <c:pt idx="1749">
                  <c:v>34.979999999999869</c:v>
                </c:pt>
                <c:pt idx="1750">
                  <c:v>34.999999999999872</c:v>
                </c:pt>
                <c:pt idx="1751">
                  <c:v>35.019999999999875</c:v>
                </c:pt>
                <c:pt idx="1752">
                  <c:v>35.039999999999878</c:v>
                </c:pt>
                <c:pt idx="1753">
                  <c:v>35.059999999999881</c:v>
                </c:pt>
                <c:pt idx="1754">
                  <c:v>35.079999999999885</c:v>
                </c:pt>
                <c:pt idx="1755">
                  <c:v>35.099999999999888</c:v>
                </c:pt>
                <c:pt idx="1756">
                  <c:v>35.119999999999891</c:v>
                </c:pt>
                <c:pt idx="1757">
                  <c:v>35.139999999999894</c:v>
                </c:pt>
                <c:pt idx="1758">
                  <c:v>35.159999999999897</c:v>
                </c:pt>
                <c:pt idx="1759">
                  <c:v>35.1799999999999</c:v>
                </c:pt>
                <c:pt idx="1760">
                  <c:v>35.199999999999903</c:v>
                </c:pt>
                <c:pt idx="1761">
                  <c:v>35.219999999999906</c:v>
                </c:pt>
                <c:pt idx="1762">
                  <c:v>35.23999999999991</c:v>
                </c:pt>
                <c:pt idx="1763">
                  <c:v>35.259999999999913</c:v>
                </c:pt>
                <c:pt idx="1764">
                  <c:v>35.279999999999916</c:v>
                </c:pt>
                <c:pt idx="1765">
                  <c:v>35.299999999999919</c:v>
                </c:pt>
                <c:pt idx="1766">
                  <c:v>35.319999999999922</c:v>
                </c:pt>
                <c:pt idx="1767">
                  <c:v>35.339999999999925</c:v>
                </c:pt>
                <c:pt idx="1768">
                  <c:v>35.359999999999928</c:v>
                </c:pt>
                <c:pt idx="1769">
                  <c:v>35.379999999999932</c:v>
                </c:pt>
                <c:pt idx="1770">
                  <c:v>35.399999999999935</c:v>
                </c:pt>
                <c:pt idx="1771">
                  <c:v>35.419999999999938</c:v>
                </c:pt>
                <c:pt idx="1772">
                  <c:v>35.439999999999941</c:v>
                </c:pt>
                <c:pt idx="1773">
                  <c:v>35.459999999999944</c:v>
                </c:pt>
                <c:pt idx="1774">
                  <c:v>35.479999999999947</c:v>
                </c:pt>
                <c:pt idx="1775">
                  <c:v>35.49999999999995</c:v>
                </c:pt>
                <c:pt idx="1776">
                  <c:v>35.519999999999953</c:v>
                </c:pt>
                <c:pt idx="1777">
                  <c:v>35.539999999999957</c:v>
                </c:pt>
                <c:pt idx="1778">
                  <c:v>35.55999999999996</c:v>
                </c:pt>
                <c:pt idx="1779">
                  <c:v>35.579999999999963</c:v>
                </c:pt>
                <c:pt idx="1780">
                  <c:v>35.599999999999966</c:v>
                </c:pt>
                <c:pt idx="1781">
                  <c:v>35.619999999999969</c:v>
                </c:pt>
                <c:pt idx="1782">
                  <c:v>35.639999999999972</c:v>
                </c:pt>
                <c:pt idx="1783">
                  <c:v>35.659999999999975</c:v>
                </c:pt>
                <c:pt idx="1784">
                  <c:v>35.679999999999978</c:v>
                </c:pt>
                <c:pt idx="1785">
                  <c:v>35.699999999999982</c:v>
                </c:pt>
                <c:pt idx="1786">
                  <c:v>35.719999999999985</c:v>
                </c:pt>
                <c:pt idx="1787">
                  <c:v>35.739999999999988</c:v>
                </c:pt>
                <c:pt idx="1788">
                  <c:v>35.759999999999991</c:v>
                </c:pt>
                <c:pt idx="1789">
                  <c:v>35.779999999999994</c:v>
                </c:pt>
                <c:pt idx="1790">
                  <c:v>35.799999999999997</c:v>
                </c:pt>
                <c:pt idx="1791">
                  <c:v>35.82</c:v>
                </c:pt>
                <c:pt idx="1792">
                  <c:v>35.840000000000003</c:v>
                </c:pt>
                <c:pt idx="1793">
                  <c:v>35.860000000000007</c:v>
                </c:pt>
                <c:pt idx="1794">
                  <c:v>35.88000000000001</c:v>
                </c:pt>
                <c:pt idx="1795">
                  <c:v>35.900000000000013</c:v>
                </c:pt>
                <c:pt idx="1796">
                  <c:v>35.920000000000016</c:v>
                </c:pt>
                <c:pt idx="1797">
                  <c:v>35.940000000000019</c:v>
                </c:pt>
                <c:pt idx="1798">
                  <c:v>35.960000000000022</c:v>
                </c:pt>
                <c:pt idx="1799">
                  <c:v>35.980000000000025</c:v>
                </c:pt>
                <c:pt idx="1800">
                  <c:v>36.000000000000028</c:v>
                </c:pt>
                <c:pt idx="1801">
                  <c:v>36.020000000000032</c:v>
                </c:pt>
                <c:pt idx="1802">
                  <c:v>36.040000000000035</c:v>
                </c:pt>
                <c:pt idx="1803">
                  <c:v>36.060000000000038</c:v>
                </c:pt>
                <c:pt idx="1804">
                  <c:v>36.080000000000041</c:v>
                </c:pt>
                <c:pt idx="1805">
                  <c:v>36.100000000000044</c:v>
                </c:pt>
                <c:pt idx="1806">
                  <c:v>36.120000000000047</c:v>
                </c:pt>
                <c:pt idx="1807">
                  <c:v>36.14000000000005</c:v>
                </c:pt>
                <c:pt idx="1808">
                  <c:v>36.160000000000053</c:v>
                </c:pt>
                <c:pt idx="1809">
                  <c:v>36.180000000000057</c:v>
                </c:pt>
                <c:pt idx="1810">
                  <c:v>36.20000000000006</c:v>
                </c:pt>
                <c:pt idx="1811">
                  <c:v>36.220000000000063</c:v>
                </c:pt>
                <c:pt idx="1812">
                  <c:v>36.240000000000066</c:v>
                </c:pt>
                <c:pt idx="1813">
                  <c:v>36.260000000000069</c:v>
                </c:pt>
                <c:pt idx="1814">
                  <c:v>36.280000000000072</c:v>
                </c:pt>
                <c:pt idx="1815">
                  <c:v>36.300000000000075</c:v>
                </c:pt>
                <c:pt idx="1816">
                  <c:v>36.320000000000078</c:v>
                </c:pt>
                <c:pt idx="1817">
                  <c:v>36.340000000000082</c:v>
                </c:pt>
                <c:pt idx="1818">
                  <c:v>36.360000000000085</c:v>
                </c:pt>
                <c:pt idx="1819">
                  <c:v>36.380000000000088</c:v>
                </c:pt>
                <c:pt idx="1820">
                  <c:v>36.400000000000091</c:v>
                </c:pt>
                <c:pt idx="1821">
                  <c:v>36.420000000000094</c:v>
                </c:pt>
                <c:pt idx="1822">
                  <c:v>36.440000000000097</c:v>
                </c:pt>
                <c:pt idx="1823">
                  <c:v>36.4600000000001</c:v>
                </c:pt>
                <c:pt idx="1824">
                  <c:v>36.480000000000103</c:v>
                </c:pt>
                <c:pt idx="1825">
                  <c:v>36.500000000000107</c:v>
                </c:pt>
                <c:pt idx="1826">
                  <c:v>36.52000000000011</c:v>
                </c:pt>
                <c:pt idx="1827">
                  <c:v>36.540000000000113</c:v>
                </c:pt>
                <c:pt idx="1828">
                  <c:v>36.560000000000116</c:v>
                </c:pt>
                <c:pt idx="1829">
                  <c:v>36.580000000000119</c:v>
                </c:pt>
                <c:pt idx="1830">
                  <c:v>36.600000000000122</c:v>
                </c:pt>
                <c:pt idx="1831">
                  <c:v>36.620000000000125</c:v>
                </c:pt>
                <c:pt idx="1832">
                  <c:v>36.640000000000128</c:v>
                </c:pt>
                <c:pt idx="1833">
                  <c:v>36.660000000000132</c:v>
                </c:pt>
                <c:pt idx="1834">
                  <c:v>36.680000000000135</c:v>
                </c:pt>
                <c:pt idx="1835">
                  <c:v>36.700000000000138</c:v>
                </c:pt>
                <c:pt idx="1836">
                  <c:v>36.720000000000141</c:v>
                </c:pt>
                <c:pt idx="1837">
                  <c:v>36.740000000000144</c:v>
                </c:pt>
                <c:pt idx="1838">
                  <c:v>36.760000000000147</c:v>
                </c:pt>
                <c:pt idx="1839">
                  <c:v>36.78000000000015</c:v>
                </c:pt>
                <c:pt idx="1840">
                  <c:v>36.800000000000153</c:v>
                </c:pt>
                <c:pt idx="1841">
                  <c:v>36.820000000000157</c:v>
                </c:pt>
                <c:pt idx="1842">
                  <c:v>36.84000000000016</c:v>
                </c:pt>
                <c:pt idx="1843">
                  <c:v>36.860000000000163</c:v>
                </c:pt>
                <c:pt idx="1844">
                  <c:v>36.880000000000166</c:v>
                </c:pt>
                <c:pt idx="1845">
                  <c:v>36.900000000000169</c:v>
                </c:pt>
                <c:pt idx="1846">
                  <c:v>36.920000000000172</c:v>
                </c:pt>
                <c:pt idx="1847">
                  <c:v>36.940000000000175</c:v>
                </c:pt>
                <c:pt idx="1848">
                  <c:v>36.960000000000178</c:v>
                </c:pt>
                <c:pt idx="1849">
                  <c:v>36.980000000000182</c:v>
                </c:pt>
                <c:pt idx="1850">
                  <c:v>37.000000000000185</c:v>
                </c:pt>
                <c:pt idx="1851">
                  <c:v>37.020000000000188</c:v>
                </c:pt>
                <c:pt idx="1852">
                  <c:v>37.040000000000191</c:v>
                </c:pt>
                <c:pt idx="1853">
                  <c:v>37.060000000000194</c:v>
                </c:pt>
                <c:pt idx="1854">
                  <c:v>37.080000000000197</c:v>
                </c:pt>
                <c:pt idx="1855">
                  <c:v>37.1000000000002</c:v>
                </c:pt>
                <c:pt idx="1856">
                  <c:v>37.120000000000203</c:v>
                </c:pt>
                <c:pt idx="1857">
                  <c:v>37.140000000000207</c:v>
                </c:pt>
                <c:pt idx="1858">
                  <c:v>37.16000000000021</c:v>
                </c:pt>
                <c:pt idx="1859">
                  <c:v>37.180000000000213</c:v>
                </c:pt>
                <c:pt idx="1860">
                  <c:v>37.200000000000216</c:v>
                </c:pt>
                <c:pt idx="1861">
                  <c:v>37.220000000000219</c:v>
                </c:pt>
                <c:pt idx="1862">
                  <c:v>37.240000000000222</c:v>
                </c:pt>
                <c:pt idx="1863">
                  <c:v>37.260000000000225</c:v>
                </c:pt>
                <c:pt idx="1864">
                  <c:v>37.280000000000229</c:v>
                </c:pt>
                <c:pt idx="1865">
                  <c:v>37.300000000000232</c:v>
                </c:pt>
                <c:pt idx="1866">
                  <c:v>37.320000000000235</c:v>
                </c:pt>
                <c:pt idx="1867">
                  <c:v>37.340000000000238</c:v>
                </c:pt>
                <c:pt idx="1868">
                  <c:v>37.360000000000241</c:v>
                </c:pt>
                <c:pt idx="1869">
                  <c:v>37.380000000000244</c:v>
                </c:pt>
                <c:pt idx="1870">
                  <c:v>37.400000000000247</c:v>
                </c:pt>
                <c:pt idx="1871">
                  <c:v>37.42000000000025</c:v>
                </c:pt>
                <c:pt idx="1872">
                  <c:v>37.440000000000254</c:v>
                </c:pt>
                <c:pt idx="1873">
                  <c:v>37.460000000000257</c:v>
                </c:pt>
                <c:pt idx="1874">
                  <c:v>37.48000000000026</c:v>
                </c:pt>
                <c:pt idx="1875">
                  <c:v>37.500000000000263</c:v>
                </c:pt>
                <c:pt idx="1876">
                  <c:v>37.520000000000266</c:v>
                </c:pt>
                <c:pt idx="1877">
                  <c:v>37.540000000000269</c:v>
                </c:pt>
                <c:pt idx="1878">
                  <c:v>37.560000000000272</c:v>
                </c:pt>
                <c:pt idx="1879">
                  <c:v>37.580000000000275</c:v>
                </c:pt>
                <c:pt idx="1880">
                  <c:v>37.600000000000279</c:v>
                </c:pt>
                <c:pt idx="1881">
                  <c:v>37.620000000000282</c:v>
                </c:pt>
                <c:pt idx="1882">
                  <c:v>37.640000000000285</c:v>
                </c:pt>
                <c:pt idx="1883">
                  <c:v>37.660000000000288</c:v>
                </c:pt>
                <c:pt idx="1884">
                  <c:v>37.680000000000291</c:v>
                </c:pt>
                <c:pt idx="1885">
                  <c:v>37.700000000000294</c:v>
                </c:pt>
                <c:pt idx="1886">
                  <c:v>37.720000000000297</c:v>
                </c:pt>
                <c:pt idx="1887">
                  <c:v>37.7400000000003</c:v>
                </c:pt>
                <c:pt idx="1888">
                  <c:v>37.760000000000304</c:v>
                </c:pt>
                <c:pt idx="1889">
                  <c:v>37.780000000000307</c:v>
                </c:pt>
                <c:pt idx="1890">
                  <c:v>37.80000000000031</c:v>
                </c:pt>
                <c:pt idx="1891">
                  <c:v>37.820000000000313</c:v>
                </c:pt>
                <c:pt idx="1892">
                  <c:v>37.840000000000316</c:v>
                </c:pt>
                <c:pt idx="1893">
                  <c:v>37.860000000000319</c:v>
                </c:pt>
                <c:pt idx="1894">
                  <c:v>37.880000000000322</c:v>
                </c:pt>
                <c:pt idx="1895">
                  <c:v>37.900000000000325</c:v>
                </c:pt>
                <c:pt idx="1896">
                  <c:v>37.920000000000329</c:v>
                </c:pt>
                <c:pt idx="1897">
                  <c:v>37.940000000000332</c:v>
                </c:pt>
                <c:pt idx="1898">
                  <c:v>37.960000000000335</c:v>
                </c:pt>
                <c:pt idx="1899">
                  <c:v>37.980000000000338</c:v>
                </c:pt>
                <c:pt idx="1900">
                  <c:v>38.000000000000341</c:v>
                </c:pt>
                <c:pt idx="1901">
                  <c:v>38.020000000000344</c:v>
                </c:pt>
                <c:pt idx="1902">
                  <c:v>38.040000000000347</c:v>
                </c:pt>
                <c:pt idx="1903">
                  <c:v>38.06000000000035</c:v>
                </c:pt>
                <c:pt idx="1904">
                  <c:v>38.080000000000354</c:v>
                </c:pt>
                <c:pt idx="1905">
                  <c:v>38.100000000000357</c:v>
                </c:pt>
                <c:pt idx="1906">
                  <c:v>38.12000000000036</c:v>
                </c:pt>
                <c:pt idx="1907">
                  <c:v>38.140000000000363</c:v>
                </c:pt>
                <c:pt idx="1908">
                  <c:v>38.160000000000366</c:v>
                </c:pt>
                <c:pt idx="1909">
                  <c:v>38.180000000000369</c:v>
                </c:pt>
                <c:pt idx="1910">
                  <c:v>38.200000000000372</c:v>
                </c:pt>
                <c:pt idx="1911">
                  <c:v>38.220000000000375</c:v>
                </c:pt>
                <c:pt idx="1912">
                  <c:v>38.240000000000379</c:v>
                </c:pt>
                <c:pt idx="1913">
                  <c:v>38.260000000000382</c:v>
                </c:pt>
                <c:pt idx="1914">
                  <c:v>38.280000000000385</c:v>
                </c:pt>
                <c:pt idx="1915">
                  <c:v>38.300000000000388</c:v>
                </c:pt>
                <c:pt idx="1916">
                  <c:v>38.320000000000391</c:v>
                </c:pt>
                <c:pt idx="1917">
                  <c:v>38.340000000000394</c:v>
                </c:pt>
                <c:pt idx="1918">
                  <c:v>38.360000000000397</c:v>
                </c:pt>
                <c:pt idx="1919">
                  <c:v>38.3800000000004</c:v>
                </c:pt>
                <c:pt idx="1920">
                  <c:v>38.400000000000404</c:v>
                </c:pt>
                <c:pt idx="1921">
                  <c:v>38.420000000000407</c:v>
                </c:pt>
                <c:pt idx="1922">
                  <c:v>38.44000000000041</c:v>
                </c:pt>
                <c:pt idx="1923">
                  <c:v>38.460000000000413</c:v>
                </c:pt>
                <c:pt idx="1924">
                  <c:v>38.480000000000416</c:v>
                </c:pt>
                <c:pt idx="1925">
                  <c:v>38.500000000000419</c:v>
                </c:pt>
                <c:pt idx="1926">
                  <c:v>38.520000000000422</c:v>
                </c:pt>
                <c:pt idx="1927">
                  <c:v>38.540000000000425</c:v>
                </c:pt>
                <c:pt idx="1928">
                  <c:v>38.560000000000429</c:v>
                </c:pt>
                <c:pt idx="1929">
                  <c:v>38.580000000000432</c:v>
                </c:pt>
                <c:pt idx="1930">
                  <c:v>38.600000000000435</c:v>
                </c:pt>
                <c:pt idx="1931">
                  <c:v>38.620000000000438</c:v>
                </c:pt>
                <c:pt idx="1932">
                  <c:v>38.640000000000441</c:v>
                </c:pt>
                <c:pt idx="1933">
                  <c:v>38.660000000000444</c:v>
                </c:pt>
                <c:pt idx="1934">
                  <c:v>38.680000000000447</c:v>
                </c:pt>
                <c:pt idx="1935">
                  <c:v>38.70000000000045</c:v>
                </c:pt>
                <c:pt idx="1936">
                  <c:v>38.720000000000454</c:v>
                </c:pt>
                <c:pt idx="1937">
                  <c:v>38.740000000000457</c:v>
                </c:pt>
                <c:pt idx="1938">
                  <c:v>38.76000000000046</c:v>
                </c:pt>
                <c:pt idx="1939">
                  <c:v>38.780000000000463</c:v>
                </c:pt>
                <c:pt idx="1940">
                  <c:v>38.800000000000466</c:v>
                </c:pt>
                <c:pt idx="1941">
                  <c:v>38.820000000000469</c:v>
                </c:pt>
                <c:pt idx="1942">
                  <c:v>38.840000000000472</c:v>
                </c:pt>
                <c:pt idx="1943">
                  <c:v>38.860000000000475</c:v>
                </c:pt>
                <c:pt idx="1944">
                  <c:v>38.880000000000479</c:v>
                </c:pt>
                <c:pt idx="1945">
                  <c:v>38.900000000000482</c:v>
                </c:pt>
                <c:pt idx="1946">
                  <c:v>38.920000000000485</c:v>
                </c:pt>
                <c:pt idx="1947">
                  <c:v>38.940000000000488</c:v>
                </c:pt>
                <c:pt idx="1948">
                  <c:v>38.960000000000491</c:v>
                </c:pt>
                <c:pt idx="1949">
                  <c:v>38.980000000000494</c:v>
                </c:pt>
                <c:pt idx="1950">
                  <c:v>39.000000000000497</c:v>
                </c:pt>
                <c:pt idx="1951">
                  <c:v>39.020000000000501</c:v>
                </c:pt>
                <c:pt idx="1952">
                  <c:v>39.040000000000504</c:v>
                </c:pt>
                <c:pt idx="1953">
                  <c:v>39.060000000000507</c:v>
                </c:pt>
                <c:pt idx="1954">
                  <c:v>39.08000000000051</c:v>
                </c:pt>
                <c:pt idx="1955">
                  <c:v>39.100000000000513</c:v>
                </c:pt>
                <c:pt idx="1956">
                  <c:v>39.120000000000516</c:v>
                </c:pt>
                <c:pt idx="1957">
                  <c:v>39.140000000000519</c:v>
                </c:pt>
                <c:pt idx="1958">
                  <c:v>39.160000000000522</c:v>
                </c:pt>
                <c:pt idx="1959">
                  <c:v>39.180000000000526</c:v>
                </c:pt>
                <c:pt idx="1960">
                  <c:v>39.200000000000529</c:v>
                </c:pt>
                <c:pt idx="1961">
                  <c:v>39.220000000000532</c:v>
                </c:pt>
                <c:pt idx="1962">
                  <c:v>39.240000000000535</c:v>
                </c:pt>
                <c:pt idx="1963">
                  <c:v>39.260000000000538</c:v>
                </c:pt>
                <c:pt idx="1964">
                  <c:v>39.280000000000541</c:v>
                </c:pt>
                <c:pt idx="1965">
                  <c:v>39.300000000000544</c:v>
                </c:pt>
                <c:pt idx="1966">
                  <c:v>39.320000000000547</c:v>
                </c:pt>
                <c:pt idx="1967">
                  <c:v>39.340000000000551</c:v>
                </c:pt>
                <c:pt idx="1968">
                  <c:v>39.360000000000554</c:v>
                </c:pt>
                <c:pt idx="1969">
                  <c:v>39.380000000000557</c:v>
                </c:pt>
                <c:pt idx="1970">
                  <c:v>39.40000000000056</c:v>
                </c:pt>
                <c:pt idx="1971">
                  <c:v>39.420000000000563</c:v>
                </c:pt>
                <c:pt idx="1972">
                  <c:v>39.440000000000566</c:v>
                </c:pt>
                <c:pt idx="1973">
                  <c:v>39.460000000000569</c:v>
                </c:pt>
                <c:pt idx="1974">
                  <c:v>39.480000000000572</c:v>
                </c:pt>
                <c:pt idx="1975">
                  <c:v>39.500000000000576</c:v>
                </c:pt>
                <c:pt idx="1976">
                  <c:v>39.520000000000579</c:v>
                </c:pt>
                <c:pt idx="1977">
                  <c:v>39.540000000000582</c:v>
                </c:pt>
                <c:pt idx="1978">
                  <c:v>39.560000000000585</c:v>
                </c:pt>
                <c:pt idx="1979">
                  <c:v>39.580000000000588</c:v>
                </c:pt>
                <c:pt idx="1980">
                  <c:v>39.600000000000591</c:v>
                </c:pt>
                <c:pt idx="1981">
                  <c:v>39.620000000000594</c:v>
                </c:pt>
                <c:pt idx="1982">
                  <c:v>39.640000000000597</c:v>
                </c:pt>
                <c:pt idx="1983">
                  <c:v>39.660000000000601</c:v>
                </c:pt>
                <c:pt idx="1984">
                  <c:v>39.680000000000604</c:v>
                </c:pt>
                <c:pt idx="1985">
                  <c:v>39.700000000000607</c:v>
                </c:pt>
                <c:pt idx="1986">
                  <c:v>39.72000000000061</c:v>
                </c:pt>
                <c:pt idx="1987">
                  <c:v>39.740000000000613</c:v>
                </c:pt>
                <c:pt idx="1988">
                  <c:v>39.760000000000616</c:v>
                </c:pt>
                <c:pt idx="1989">
                  <c:v>39.780000000000619</c:v>
                </c:pt>
                <c:pt idx="1990">
                  <c:v>39.800000000000622</c:v>
                </c:pt>
                <c:pt idx="1991">
                  <c:v>39.820000000000626</c:v>
                </c:pt>
                <c:pt idx="1992">
                  <c:v>39.840000000000629</c:v>
                </c:pt>
                <c:pt idx="1993">
                  <c:v>39.860000000000632</c:v>
                </c:pt>
                <c:pt idx="1994">
                  <c:v>39.880000000000635</c:v>
                </c:pt>
                <c:pt idx="1995">
                  <c:v>39.900000000000638</c:v>
                </c:pt>
                <c:pt idx="1996">
                  <c:v>39.920000000000641</c:v>
                </c:pt>
                <c:pt idx="1997">
                  <c:v>39.940000000000644</c:v>
                </c:pt>
                <c:pt idx="1998">
                  <c:v>39.960000000000647</c:v>
                </c:pt>
                <c:pt idx="1999">
                  <c:v>39.980000000000651</c:v>
                </c:pt>
                <c:pt idx="2000">
                  <c:v>40.000000000000654</c:v>
                </c:pt>
                <c:pt idx="2001">
                  <c:v>40.020000000000657</c:v>
                </c:pt>
                <c:pt idx="2002">
                  <c:v>40.04000000000066</c:v>
                </c:pt>
                <c:pt idx="2003">
                  <c:v>40.060000000000663</c:v>
                </c:pt>
                <c:pt idx="2004">
                  <c:v>40.080000000000666</c:v>
                </c:pt>
                <c:pt idx="2005">
                  <c:v>40.100000000000669</c:v>
                </c:pt>
                <c:pt idx="2006">
                  <c:v>40.120000000000672</c:v>
                </c:pt>
                <c:pt idx="2007">
                  <c:v>40.140000000000676</c:v>
                </c:pt>
                <c:pt idx="2008">
                  <c:v>40.160000000000679</c:v>
                </c:pt>
                <c:pt idx="2009">
                  <c:v>40.180000000000682</c:v>
                </c:pt>
                <c:pt idx="2010">
                  <c:v>40.200000000000685</c:v>
                </c:pt>
                <c:pt idx="2011">
                  <c:v>40.220000000000688</c:v>
                </c:pt>
                <c:pt idx="2012">
                  <c:v>40.240000000000691</c:v>
                </c:pt>
                <c:pt idx="2013">
                  <c:v>40.260000000000694</c:v>
                </c:pt>
                <c:pt idx="2014">
                  <c:v>40.280000000000697</c:v>
                </c:pt>
                <c:pt idx="2015">
                  <c:v>40.300000000000701</c:v>
                </c:pt>
                <c:pt idx="2016">
                  <c:v>40.320000000000704</c:v>
                </c:pt>
                <c:pt idx="2017">
                  <c:v>40.340000000000707</c:v>
                </c:pt>
                <c:pt idx="2018">
                  <c:v>40.36000000000071</c:v>
                </c:pt>
                <c:pt idx="2019">
                  <c:v>40.380000000000713</c:v>
                </c:pt>
                <c:pt idx="2020">
                  <c:v>40.400000000000716</c:v>
                </c:pt>
                <c:pt idx="2021">
                  <c:v>40.420000000000719</c:v>
                </c:pt>
                <c:pt idx="2022">
                  <c:v>40.440000000000722</c:v>
                </c:pt>
                <c:pt idx="2023">
                  <c:v>40.460000000000726</c:v>
                </c:pt>
                <c:pt idx="2024">
                  <c:v>40.480000000000729</c:v>
                </c:pt>
                <c:pt idx="2025">
                  <c:v>40.500000000000732</c:v>
                </c:pt>
                <c:pt idx="2026">
                  <c:v>40.520000000000735</c:v>
                </c:pt>
                <c:pt idx="2027">
                  <c:v>40.540000000000738</c:v>
                </c:pt>
                <c:pt idx="2028">
                  <c:v>40.560000000000741</c:v>
                </c:pt>
                <c:pt idx="2029">
                  <c:v>40.580000000000744</c:v>
                </c:pt>
                <c:pt idx="2030">
                  <c:v>40.600000000000747</c:v>
                </c:pt>
                <c:pt idx="2031">
                  <c:v>40.620000000000751</c:v>
                </c:pt>
                <c:pt idx="2032">
                  <c:v>40.640000000000754</c:v>
                </c:pt>
                <c:pt idx="2033">
                  <c:v>40.660000000000757</c:v>
                </c:pt>
                <c:pt idx="2034">
                  <c:v>40.68000000000076</c:v>
                </c:pt>
                <c:pt idx="2035">
                  <c:v>40.700000000000763</c:v>
                </c:pt>
                <c:pt idx="2036">
                  <c:v>40.720000000000766</c:v>
                </c:pt>
                <c:pt idx="2037">
                  <c:v>40.740000000000769</c:v>
                </c:pt>
                <c:pt idx="2038">
                  <c:v>40.760000000000773</c:v>
                </c:pt>
                <c:pt idx="2039">
                  <c:v>40.780000000000776</c:v>
                </c:pt>
                <c:pt idx="2040">
                  <c:v>40.800000000000779</c:v>
                </c:pt>
                <c:pt idx="2041">
                  <c:v>40.820000000000782</c:v>
                </c:pt>
                <c:pt idx="2042">
                  <c:v>40.840000000000785</c:v>
                </c:pt>
                <c:pt idx="2043">
                  <c:v>40.860000000000788</c:v>
                </c:pt>
                <c:pt idx="2044">
                  <c:v>40.880000000000791</c:v>
                </c:pt>
                <c:pt idx="2045">
                  <c:v>40.900000000000794</c:v>
                </c:pt>
                <c:pt idx="2046">
                  <c:v>40.920000000000798</c:v>
                </c:pt>
                <c:pt idx="2047">
                  <c:v>40.940000000000801</c:v>
                </c:pt>
                <c:pt idx="2048">
                  <c:v>40.960000000000804</c:v>
                </c:pt>
                <c:pt idx="2049">
                  <c:v>40.980000000000807</c:v>
                </c:pt>
                <c:pt idx="2050">
                  <c:v>41.00000000000081</c:v>
                </c:pt>
                <c:pt idx="2051">
                  <c:v>41.020000000000813</c:v>
                </c:pt>
                <c:pt idx="2052">
                  <c:v>41.040000000000816</c:v>
                </c:pt>
                <c:pt idx="2053">
                  <c:v>41.060000000000819</c:v>
                </c:pt>
                <c:pt idx="2054">
                  <c:v>41.080000000000823</c:v>
                </c:pt>
                <c:pt idx="2055">
                  <c:v>41.100000000000826</c:v>
                </c:pt>
                <c:pt idx="2056">
                  <c:v>41.120000000000829</c:v>
                </c:pt>
                <c:pt idx="2057">
                  <c:v>41.140000000000832</c:v>
                </c:pt>
                <c:pt idx="2058">
                  <c:v>41.160000000000835</c:v>
                </c:pt>
                <c:pt idx="2059">
                  <c:v>41.180000000000838</c:v>
                </c:pt>
                <c:pt idx="2060">
                  <c:v>41.200000000000841</c:v>
                </c:pt>
                <c:pt idx="2061">
                  <c:v>41.220000000000844</c:v>
                </c:pt>
                <c:pt idx="2062">
                  <c:v>41.240000000000848</c:v>
                </c:pt>
                <c:pt idx="2063">
                  <c:v>41.260000000000851</c:v>
                </c:pt>
                <c:pt idx="2064">
                  <c:v>41.280000000000854</c:v>
                </c:pt>
                <c:pt idx="2065">
                  <c:v>41.300000000000857</c:v>
                </c:pt>
                <c:pt idx="2066">
                  <c:v>41.32000000000086</c:v>
                </c:pt>
                <c:pt idx="2067">
                  <c:v>41.340000000000863</c:v>
                </c:pt>
                <c:pt idx="2068">
                  <c:v>41.360000000000866</c:v>
                </c:pt>
                <c:pt idx="2069">
                  <c:v>41.380000000000869</c:v>
                </c:pt>
                <c:pt idx="2070">
                  <c:v>41.400000000000873</c:v>
                </c:pt>
                <c:pt idx="2071">
                  <c:v>41.420000000000876</c:v>
                </c:pt>
                <c:pt idx="2072">
                  <c:v>41.440000000000879</c:v>
                </c:pt>
                <c:pt idx="2073">
                  <c:v>41.460000000000882</c:v>
                </c:pt>
                <c:pt idx="2074">
                  <c:v>41.480000000000885</c:v>
                </c:pt>
                <c:pt idx="2075">
                  <c:v>41.500000000000888</c:v>
                </c:pt>
                <c:pt idx="2076">
                  <c:v>41.520000000000891</c:v>
                </c:pt>
                <c:pt idx="2077">
                  <c:v>41.540000000000894</c:v>
                </c:pt>
                <c:pt idx="2078">
                  <c:v>41.560000000000898</c:v>
                </c:pt>
                <c:pt idx="2079">
                  <c:v>41.580000000000901</c:v>
                </c:pt>
                <c:pt idx="2080">
                  <c:v>41.600000000000904</c:v>
                </c:pt>
                <c:pt idx="2081">
                  <c:v>41.620000000000907</c:v>
                </c:pt>
                <c:pt idx="2082">
                  <c:v>41.64000000000091</c:v>
                </c:pt>
                <c:pt idx="2083">
                  <c:v>41.660000000000913</c:v>
                </c:pt>
                <c:pt idx="2084">
                  <c:v>41.680000000000916</c:v>
                </c:pt>
                <c:pt idx="2085">
                  <c:v>41.700000000000919</c:v>
                </c:pt>
                <c:pt idx="2086">
                  <c:v>41.720000000000923</c:v>
                </c:pt>
                <c:pt idx="2087">
                  <c:v>41.740000000000926</c:v>
                </c:pt>
                <c:pt idx="2088">
                  <c:v>41.760000000000929</c:v>
                </c:pt>
                <c:pt idx="2089">
                  <c:v>41.780000000000932</c:v>
                </c:pt>
                <c:pt idx="2090">
                  <c:v>41.800000000000935</c:v>
                </c:pt>
                <c:pt idx="2091">
                  <c:v>41.820000000000938</c:v>
                </c:pt>
                <c:pt idx="2092">
                  <c:v>41.840000000000941</c:v>
                </c:pt>
                <c:pt idx="2093">
                  <c:v>41.860000000000944</c:v>
                </c:pt>
                <c:pt idx="2094">
                  <c:v>41.880000000000948</c:v>
                </c:pt>
                <c:pt idx="2095">
                  <c:v>41.900000000000951</c:v>
                </c:pt>
                <c:pt idx="2096">
                  <c:v>41.920000000000954</c:v>
                </c:pt>
                <c:pt idx="2097">
                  <c:v>41.940000000000957</c:v>
                </c:pt>
                <c:pt idx="2098">
                  <c:v>41.96000000000096</c:v>
                </c:pt>
                <c:pt idx="2099">
                  <c:v>41.980000000000963</c:v>
                </c:pt>
                <c:pt idx="2100">
                  <c:v>42.000000000000966</c:v>
                </c:pt>
                <c:pt idx="2101">
                  <c:v>42.020000000000969</c:v>
                </c:pt>
                <c:pt idx="2102">
                  <c:v>42.040000000000973</c:v>
                </c:pt>
                <c:pt idx="2103">
                  <c:v>42.060000000000976</c:v>
                </c:pt>
                <c:pt idx="2104">
                  <c:v>42.080000000000979</c:v>
                </c:pt>
                <c:pt idx="2105">
                  <c:v>42.100000000000982</c:v>
                </c:pt>
                <c:pt idx="2106">
                  <c:v>42.120000000000985</c:v>
                </c:pt>
                <c:pt idx="2107">
                  <c:v>42.140000000000988</c:v>
                </c:pt>
                <c:pt idx="2108">
                  <c:v>42.160000000000991</c:v>
                </c:pt>
                <c:pt idx="2109">
                  <c:v>42.180000000000994</c:v>
                </c:pt>
                <c:pt idx="2110">
                  <c:v>42.200000000000998</c:v>
                </c:pt>
                <c:pt idx="2111">
                  <c:v>42.220000000001001</c:v>
                </c:pt>
                <c:pt idx="2112">
                  <c:v>42.240000000001004</c:v>
                </c:pt>
                <c:pt idx="2113">
                  <c:v>42.260000000001007</c:v>
                </c:pt>
                <c:pt idx="2114">
                  <c:v>42.28000000000101</c:v>
                </c:pt>
                <c:pt idx="2115">
                  <c:v>42.300000000001013</c:v>
                </c:pt>
                <c:pt idx="2116">
                  <c:v>42.320000000001016</c:v>
                </c:pt>
                <c:pt idx="2117">
                  <c:v>42.340000000001019</c:v>
                </c:pt>
                <c:pt idx="2118">
                  <c:v>42.360000000001023</c:v>
                </c:pt>
                <c:pt idx="2119">
                  <c:v>42.380000000001026</c:v>
                </c:pt>
                <c:pt idx="2120">
                  <c:v>42.400000000001029</c:v>
                </c:pt>
                <c:pt idx="2121">
                  <c:v>42.420000000001032</c:v>
                </c:pt>
                <c:pt idx="2122">
                  <c:v>42.440000000001035</c:v>
                </c:pt>
                <c:pt idx="2123">
                  <c:v>42.460000000001038</c:v>
                </c:pt>
                <c:pt idx="2124">
                  <c:v>42.480000000001041</c:v>
                </c:pt>
                <c:pt idx="2125">
                  <c:v>42.500000000001044</c:v>
                </c:pt>
                <c:pt idx="2126">
                  <c:v>42.520000000001048</c:v>
                </c:pt>
                <c:pt idx="2127">
                  <c:v>42.540000000001051</c:v>
                </c:pt>
                <c:pt idx="2128">
                  <c:v>42.560000000001054</c:v>
                </c:pt>
                <c:pt idx="2129">
                  <c:v>42.580000000001057</c:v>
                </c:pt>
                <c:pt idx="2130">
                  <c:v>42.60000000000106</c:v>
                </c:pt>
                <c:pt idx="2131">
                  <c:v>42.620000000001063</c:v>
                </c:pt>
                <c:pt idx="2132">
                  <c:v>42.640000000001066</c:v>
                </c:pt>
                <c:pt idx="2133">
                  <c:v>42.66000000000107</c:v>
                </c:pt>
                <c:pt idx="2134">
                  <c:v>42.680000000001073</c:v>
                </c:pt>
                <c:pt idx="2135">
                  <c:v>42.700000000001076</c:v>
                </c:pt>
                <c:pt idx="2136">
                  <c:v>42.720000000001079</c:v>
                </c:pt>
                <c:pt idx="2137">
                  <c:v>42.740000000001082</c:v>
                </c:pt>
                <c:pt idx="2138">
                  <c:v>42.760000000001085</c:v>
                </c:pt>
                <c:pt idx="2139">
                  <c:v>42.780000000001088</c:v>
                </c:pt>
                <c:pt idx="2140">
                  <c:v>42.800000000001091</c:v>
                </c:pt>
                <c:pt idx="2141">
                  <c:v>42.820000000001095</c:v>
                </c:pt>
                <c:pt idx="2142">
                  <c:v>42.840000000001098</c:v>
                </c:pt>
                <c:pt idx="2143">
                  <c:v>42.860000000001101</c:v>
                </c:pt>
                <c:pt idx="2144">
                  <c:v>42.880000000001104</c:v>
                </c:pt>
                <c:pt idx="2145">
                  <c:v>42.900000000001107</c:v>
                </c:pt>
                <c:pt idx="2146">
                  <c:v>42.92000000000111</c:v>
                </c:pt>
                <c:pt idx="2147">
                  <c:v>42.940000000001113</c:v>
                </c:pt>
                <c:pt idx="2148">
                  <c:v>42.960000000001116</c:v>
                </c:pt>
                <c:pt idx="2149">
                  <c:v>42.98000000000112</c:v>
                </c:pt>
                <c:pt idx="2150">
                  <c:v>43.000000000001123</c:v>
                </c:pt>
                <c:pt idx="2151">
                  <c:v>43.020000000001126</c:v>
                </c:pt>
                <c:pt idx="2152">
                  <c:v>43.040000000001129</c:v>
                </c:pt>
                <c:pt idx="2153">
                  <c:v>43.060000000001132</c:v>
                </c:pt>
                <c:pt idx="2154">
                  <c:v>43.080000000001135</c:v>
                </c:pt>
                <c:pt idx="2155">
                  <c:v>43.100000000001138</c:v>
                </c:pt>
                <c:pt idx="2156">
                  <c:v>43.120000000001141</c:v>
                </c:pt>
                <c:pt idx="2157">
                  <c:v>43.140000000001145</c:v>
                </c:pt>
                <c:pt idx="2158">
                  <c:v>43.160000000001148</c:v>
                </c:pt>
                <c:pt idx="2159">
                  <c:v>43.180000000001151</c:v>
                </c:pt>
                <c:pt idx="2160">
                  <c:v>43.200000000001154</c:v>
                </c:pt>
                <c:pt idx="2161">
                  <c:v>43.220000000001157</c:v>
                </c:pt>
                <c:pt idx="2162">
                  <c:v>43.24000000000116</c:v>
                </c:pt>
                <c:pt idx="2163">
                  <c:v>43.260000000001163</c:v>
                </c:pt>
                <c:pt idx="2164">
                  <c:v>43.280000000001166</c:v>
                </c:pt>
                <c:pt idx="2165">
                  <c:v>43.30000000000117</c:v>
                </c:pt>
                <c:pt idx="2166">
                  <c:v>43.320000000001173</c:v>
                </c:pt>
                <c:pt idx="2167">
                  <c:v>43.340000000001176</c:v>
                </c:pt>
                <c:pt idx="2168">
                  <c:v>43.360000000001179</c:v>
                </c:pt>
                <c:pt idx="2169">
                  <c:v>43.380000000001182</c:v>
                </c:pt>
                <c:pt idx="2170">
                  <c:v>43.400000000001185</c:v>
                </c:pt>
                <c:pt idx="2171">
                  <c:v>43.420000000001188</c:v>
                </c:pt>
                <c:pt idx="2172">
                  <c:v>43.440000000001191</c:v>
                </c:pt>
                <c:pt idx="2173">
                  <c:v>43.460000000001195</c:v>
                </c:pt>
                <c:pt idx="2174">
                  <c:v>43.480000000001198</c:v>
                </c:pt>
                <c:pt idx="2175">
                  <c:v>43.500000000001201</c:v>
                </c:pt>
                <c:pt idx="2176">
                  <c:v>43.520000000001204</c:v>
                </c:pt>
                <c:pt idx="2177">
                  <c:v>43.540000000001207</c:v>
                </c:pt>
                <c:pt idx="2178">
                  <c:v>43.56000000000121</c:v>
                </c:pt>
                <c:pt idx="2179">
                  <c:v>43.580000000001213</c:v>
                </c:pt>
                <c:pt idx="2180">
                  <c:v>43.600000000001216</c:v>
                </c:pt>
                <c:pt idx="2181">
                  <c:v>43.62000000000122</c:v>
                </c:pt>
                <c:pt idx="2182">
                  <c:v>43.640000000001223</c:v>
                </c:pt>
                <c:pt idx="2183">
                  <c:v>43.660000000001226</c:v>
                </c:pt>
                <c:pt idx="2184">
                  <c:v>43.680000000001229</c:v>
                </c:pt>
                <c:pt idx="2185">
                  <c:v>43.700000000001232</c:v>
                </c:pt>
                <c:pt idx="2186">
                  <c:v>43.720000000001235</c:v>
                </c:pt>
                <c:pt idx="2187">
                  <c:v>43.740000000001238</c:v>
                </c:pt>
                <c:pt idx="2188">
                  <c:v>43.760000000001241</c:v>
                </c:pt>
                <c:pt idx="2189">
                  <c:v>43.780000000001245</c:v>
                </c:pt>
                <c:pt idx="2190">
                  <c:v>43.800000000001248</c:v>
                </c:pt>
                <c:pt idx="2191">
                  <c:v>43.820000000001251</c:v>
                </c:pt>
                <c:pt idx="2192">
                  <c:v>43.840000000001254</c:v>
                </c:pt>
                <c:pt idx="2193">
                  <c:v>43.860000000001257</c:v>
                </c:pt>
                <c:pt idx="2194">
                  <c:v>43.88000000000126</c:v>
                </c:pt>
                <c:pt idx="2195">
                  <c:v>43.900000000001263</c:v>
                </c:pt>
                <c:pt idx="2196">
                  <c:v>43.920000000001266</c:v>
                </c:pt>
                <c:pt idx="2197">
                  <c:v>43.94000000000127</c:v>
                </c:pt>
                <c:pt idx="2198">
                  <c:v>43.960000000001273</c:v>
                </c:pt>
                <c:pt idx="2199">
                  <c:v>43.980000000001276</c:v>
                </c:pt>
                <c:pt idx="2200">
                  <c:v>44.000000000001279</c:v>
                </c:pt>
                <c:pt idx="2201">
                  <c:v>44.020000000001282</c:v>
                </c:pt>
                <c:pt idx="2202">
                  <c:v>44.040000000001285</c:v>
                </c:pt>
                <c:pt idx="2203">
                  <c:v>44.060000000001288</c:v>
                </c:pt>
                <c:pt idx="2204">
                  <c:v>44.080000000001291</c:v>
                </c:pt>
                <c:pt idx="2205">
                  <c:v>44.100000000001295</c:v>
                </c:pt>
                <c:pt idx="2206">
                  <c:v>44.120000000001298</c:v>
                </c:pt>
                <c:pt idx="2207">
                  <c:v>44.140000000001301</c:v>
                </c:pt>
                <c:pt idx="2208">
                  <c:v>44.160000000001304</c:v>
                </c:pt>
                <c:pt idx="2209">
                  <c:v>44.180000000001307</c:v>
                </c:pt>
                <c:pt idx="2210">
                  <c:v>44.20000000000131</c:v>
                </c:pt>
                <c:pt idx="2211">
                  <c:v>44.220000000001313</c:v>
                </c:pt>
                <c:pt idx="2212">
                  <c:v>44.240000000001316</c:v>
                </c:pt>
                <c:pt idx="2213">
                  <c:v>44.26000000000132</c:v>
                </c:pt>
                <c:pt idx="2214">
                  <c:v>44.280000000001323</c:v>
                </c:pt>
                <c:pt idx="2215">
                  <c:v>44.300000000001326</c:v>
                </c:pt>
                <c:pt idx="2216">
                  <c:v>44.320000000001329</c:v>
                </c:pt>
                <c:pt idx="2217">
                  <c:v>44.340000000001332</c:v>
                </c:pt>
                <c:pt idx="2218">
                  <c:v>44.360000000001335</c:v>
                </c:pt>
                <c:pt idx="2219">
                  <c:v>44.380000000001338</c:v>
                </c:pt>
                <c:pt idx="2220">
                  <c:v>44.400000000001342</c:v>
                </c:pt>
                <c:pt idx="2221">
                  <c:v>44.420000000001345</c:v>
                </c:pt>
                <c:pt idx="2222">
                  <c:v>44.440000000001348</c:v>
                </c:pt>
                <c:pt idx="2223">
                  <c:v>44.460000000001351</c:v>
                </c:pt>
                <c:pt idx="2224">
                  <c:v>44.480000000001354</c:v>
                </c:pt>
                <c:pt idx="2225">
                  <c:v>44.500000000001357</c:v>
                </c:pt>
                <c:pt idx="2226">
                  <c:v>44.52000000000136</c:v>
                </c:pt>
                <c:pt idx="2227">
                  <c:v>44.540000000001363</c:v>
                </c:pt>
                <c:pt idx="2228">
                  <c:v>44.560000000001367</c:v>
                </c:pt>
                <c:pt idx="2229">
                  <c:v>44.58000000000137</c:v>
                </c:pt>
                <c:pt idx="2230">
                  <c:v>44.600000000001373</c:v>
                </c:pt>
                <c:pt idx="2231">
                  <c:v>44.620000000001376</c:v>
                </c:pt>
                <c:pt idx="2232">
                  <c:v>44.640000000001379</c:v>
                </c:pt>
                <c:pt idx="2233">
                  <c:v>44.660000000001382</c:v>
                </c:pt>
                <c:pt idx="2234">
                  <c:v>44.680000000001385</c:v>
                </c:pt>
                <c:pt idx="2235">
                  <c:v>44.700000000001388</c:v>
                </c:pt>
                <c:pt idx="2236">
                  <c:v>44.720000000001392</c:v>
                </c:pt>
                <c:pt idx="2237">
                  <c:v>44.740000000001395</c:v>
                </c:pt>
                <c:pt idx="2238">
                  <c:v>44.760000000001398</c:v>
                </c:pt>
                <c:pt idx="2239">
                  <c:v>44.780000000001401</c:v>
                </c:pt>
                <c:pt idx="2240">
                  <c:v>44.800000000001404</c:v>
                </c:pt>
                <c:pt idx="2241">
                  <c:v>44.820000000001407</c:v>
                </c:pt>
                <c:pt idx="2242">
                  <c:v>44.84000000000141</c:v>
                </c:pt>
                <c:pt idx="2243">
                  <c:v>44.860000000001413</c:v>
                </c:pt>
                <c:pt idx="2244">
                  <c:v>44.880000000001417</c:v>
                </c:pt>
                <c:pt idx="2245">
                  <c:v>44.90000000000142</c:v>
                </c:pt>
                <c:pt idx="2246">
                  <c:v>44.920000000001423</c:v>
                </c:pt>
                <c:pt idx="2247">
                  <c:v>44.940000000001426</c:v>
                </c:pt>
                <c:pt idx="2248">
                  <c:v>44.960000000001429</c:v>
                </c:pt>
                <c:pt idx="2249">
                  <c:v>44.980000000001432</c:v>
                </c:pt>
                <c:pt idx="2250">
                  <c:v>45.000000000001435</c:v>
                </c:pt>
                <c:pt idx="2251">
                  <c:v>45.020000000001438</c:v>
                </c:pt>
                <c:pt idx="2252">
                  <c:v>45.040000000001442</c:v>
                </c:pt>
                <c:pt idx="2253">
                  <c:v>45.060000000001445</c:v>
                </c:pt>
                <c:pt idx="2254">
                  <c:v>45.080000000001448</c:v>
                </c:pt>
                <c:pt idx="2255">
                  <c:v>45.100000000001451</c:v>
                </c:pt>
                <c:pt idx="2256">
                  <c:v>45.120000000001454</c:v>
                </c:pt>
                <c:pt idx="2257">
                  <c:v>45.140000000001457</c:v>
                </c:pt>
                <c:pt idx="2258">
                  <c:v>45.16000000000146</c:v>
                </c:pt>
                <c:pt idx="2259">
                  <c:v>45.180000000001463</c:v>
                </c:pt>
                <c:pt idx="2260">
                  <c:v>45.200000000001467</c:v>
                </c:pt>
                <c:pt idx="2261">
                  <c:v>45.22000000000147</c:v>
                </c:pt>
                <c:pt idx="2262">
                  <c:v>45.240000000001473</c:v>
                </c:pt>
                <c:pt idx="2263">
                  <c:v>45.260000000001476</c:v>
                </c:pt>
                <c:pt idx="2264">
                  <c:v>45.280000000001479</c:v>
                </c:pt>
                <c:pt idx="2265">
                  <c:v>45.300000000001482</c:v>
                </c:pt>
                <c:pt idx="2266">
                  <c:v>45.320000000001485</c:v>
                </c:pt>
                <c:pt idx="2267">
                  <c:v>45.340000000001488</c:v>
                </c:pt>
                <c:pt idx="2268">
                  <c:v>45.360000000001492</c:v>
                </c:pt>
                <c:pt idx="2269">
                  <c:v>45.380000000001495</c:v>
                </c:pt>
                <c:pt idx="2270">
                  <c:v>45.400000000001498</c:v>
                </c:pt>
                <c:pt idx="2271">
                  <c:v>45.420000000001501</c:v>
                </c:pt>
                <c:pt idx="2272">
                  <c:v>45.440000000001504</c:v>
                </c:pt>
                <c:pt idx="2273">
                  <c:v>45.460000000001507</c:v>
                </c:pt>
                <c:pt idx="2274">
                  <c:v>45.48000000000151</c:v>
                </c:pt>
                <c:pt idx="2275">
                  <c:v>45.500000000001513</c:v>
                </c:pt>
                <c:pt idx="2276">
                  <c:v>45.520000000001517</c:v>
                </c:pt>
                <c:pt idx="2277">
                  <c:v>45.54000000000152</c:v>
                </c:pt>
                <c:pt idx="2278">
                  <c:v>45.560000000001523</c:v>
                </c:pt>
                <c:pt idx="2279">
                  <c:v>45.580000000001526</c:v>
                </c:pt>
                <c:pt idx="2280">
                  <c:v>45.600000000001529</c:v>
                </c:pt>
                <c:pt idx="2281">
                  <c:v>45.620000000001532</c:v>
                </c:pt>
                <c:pt idx="2282">
                  <c:v>45.640000000001535</c:v>
                </c:pt>
                <c:pt idx="2283">
                  <c:v>45.660000000001538</c:v>
                </c:pt>
                <c:pt idx="2284">
                  <c:v>45.680000000001542</c:v>
                </c:pt>
                <c:pt idx="2285">
                  <c:v>45.700000000001545</c:v>
                </c:pt>
                <c:pt idx="2286">
                  <c:v>45.720000000001548</c:v>
                </c:pt>
                <c:pt idx="2287">
                  <c:v>45.740000000001551</c:v>
                </c:pt>
                <c:pt idx="2288">
                  <c:v>45.760000000001554</c:v>
                </c:pt>
                <c:pt idx="2289">
                  <c:v>45.780000000001557</c:v>
                </c:pt>
                <c:pt idx="2290">
                  <c:v>45.80000000000156</c:v>
                </c:pt>
                <c:pt idx="2291">
                  <c:v>45.820000000001563</c:v>
                </c:pt>
                <c:pt idx="2292">
                  <c:v>45.840000000001567</c:v>
                </c:pt>
                <c:pt idx="2293">
                  <c:v>45.86000000000157</c:v>
                </c:pt>
                <c:pt idx="2294">
                  <c:v>45.880000000001573</c:v>
                </c:pt>
                <c:pt idx="2295">
                  <c:v>45.900000000001576</c:v>
                </c:pt>
                <c:pt idx="2296">
                  <c:v>45.920000000001579</c:v>
                </c:pt>
                <c:pt idx="2297">
                  <c:v>45.940000000001582</c:v>
                </c:pt>
                <c:pt idx="2298">
                  <c:v>45.960000000001585</c:v>
                </c:pt>
                <c:pt idx="2299">
                  <c:v>45.980000000001588</c:v>
                </c:pt>
                <c:pt idx="2300">
                  <c:v>46.000000000001592</c:v>
                </c:pt>
                <c:pt idx="2301">
                  <c:v>46.020000000001595</c:v>
                </c:pt>
                <c:pt idx="2302">
                  <c:v>46.040000000001598</c:v>
                </c:pt>
                <c:pt idx="2303">
                  <c:v>46.060000000001601</c:v>
                </c:pt>
                <c:pt idx="2304">
                  <c:v>46.080000000001604</c:v>
                </c:pt>
                <c:pt idx="2305">
                  <c:v>46.100000000001607</c:v>
                </c:pt>
                <c:pt idx="2306">
                  <c:v>46.12000000000161</c:v>
                </c:pt>
                <c:pt idx="2307">
                  <c:v>46.140000000001614</c:v>
                </c:pt>
                <c:pt idx="2308">
                  <c:v>46.160000000001617</c:v>
                </c:pt>
                <c:pt idx="2309">
                  <c:v>46.18000000000162</c:v>
                </c:pt>
                <c:pt idx="2310">
                  <c:v>46.200000000001623</c:v>
                </c:pt>
                <c:pt idx="2311">
                  <c:v>46.220000000001626</c:v>
                </c:pt>
                <c:pt idx="2312">
                  <c:v>46.240000000001629</c:v>
                </c:pt>
                <c:pt idx="2313">
                  <c:v>46.260000000001632</c:v>
                </c:pt>
                <c:pt idx="2314">
                  <c:v>46.280000000001635</c:v>
                </c:pt>
                <c:pt idx="2315">
                  <c:v>46.300000000001639</c:v>
                </c:pt>
                <c:pt idx="2316">
                  <c:v>46.320000000001642</c:v>
                </c:pt>
                <c:pt idx="2317">
                  <c:v>46.340000000001645</c:v>
                </c:pt>
                <c:pt idx="2318">
                  <c:v>46.360000000001648</c:v>
                </c:pt>
                <c:pt idx="2319">
                  <c:v>46.380000000001651</c:v>
                </c:pt>
                <c:pt idx="2320">
                  <c:v>46.400000000001654</c:v>
                </c:pt>
                <c:pt idx="2321">
                  <c:v>46.420000000001657</c:v>
                </c:pt>
                <c:pt idx="2322">
                  <c:v>46.44000000000166</c:v>
                </c:pt>
                <c:pt idx="2323">
                  <c:v>46.460000000001664</c:v>
                </c:pt>
                <c:pt idx="2324">
                  <c:v>46.480000000001667</c:v>
                </c:pt>
                <c:pt idx="2325">
                  <c:v>46.50000000000167</c:v>
                </c:pt>
                <c:pt idx="2326">
                  <c:v>46.520000000001673</c:v>
                </c:pt>
                <c:pt idx="2327">
                  <c:v>46.540000000001676</c:v>
                </c:pt>
                <c:pt idx="2328">
                  <c:v>46.560000000001679</c:v>
                </c:pt>
                <c:pt idx="2329">
                  <c:v>46.580000000001682</c:v>
                </c:pt>
                <c:pt idx="2330">
                  <c:v>46.600000000001685</c:v>
                </c:pt>
                <c:pt idx="2331">
                  <c:v>46.620000000001689</c:v>
                </c:pt>
                <c:pt idx="2332">
                  <c:v>46.640000000001692</c:v>
                </c:pt>
                <c:pt idx="2333">
                  <c:v>46.660000000001695</c:v>
                </c:pt>
                <c:pt idx="2334">
                  <c:v>46.680000000001698</c:v>
                </c:pt>
                <c:pt idx="2335">
                  <c:v>46.700000000001701</c:v>
                </c:pt>
                <c:pt idx="2336">
                  <c:v>46.720000000001704</c:v>
                </c:pt>
                <c:pt idx="2337">
                  <c:v>46.740000000001707</c:v>
                </c:pt>
                <c:pt idx="2338">
                  <c:v>46.76000000000171</c:v>
                </c:pt>
                <c:pt idx="2339">
                  <c:v>46.780000000001714</c:v>
                </c:pt>
                <c:pt idx="2340">
                  <c:v>46.800000000001717</c:v>
                </c:pt>
                <c:pt idx="2341">
                  <c:v>46.82000000000172</c:v>
                </c:pt>
                <c:pt idx="2342">
                  <c:v>46.840000000001723</c:v>
                </c:pt>
                <c:pt idx="2343">
                  <c:v>46.860000000001726</c:v>
                </c:pt>
                <c:pt idx="2344">
                  <c:v>46.880000000001729</c:v>
                </c:pt>
                <c:pt idx="2345">
                  <c:v>46.900000000001732</c:v>
                </c:pt>
                <c:pt idx="2346">
                  <c:v>46.920000000001735</c:v>
                </c:pt>
                <c:pt idx="2347">
                  <c:v>46.940000000001739</c:v>
                </c:pt>
                <c:pt idx="2348">
                  <c:v>46.960000000001742</c:v>
                </c:pt>
                <c:pt idx="2349">
                  <c:v>46.980000000001745</c:v>
                </c:pt>
                <c:pt idx="2350">
                  <c:v>47.000000000001748</c:v>
                </c:pt>
                <c:pt idx="2351">
                  <c:v>47.020000000001751</c:v>
                </c:pt>
                <c:pt idx="2352">
                  <c:v>47.040000000001754</c:v>
                </c:pt>
                <c:pt idx="2353">
                  <c:v>47.060000000001757</c:v>
                </c:pt>
                <c:pt idx="2354">
                  <c:v>47.08000000000176</c:v>
                </c:pt>
                <c:pt idx="2355">
                  <c:v>47.100000000001764</c:v>
                </c:pt>
                <c:pt idx="2356">
                  <c:v>47.120000000001767</c:v>
                </c:pt>
                <c:pt idx="2357">
                  <c:v>47.14000000000177</c:v>
                </c:pt>
                <c:pt idx="2358">
                  <c:v>47.160000000001773</c:v>
                </c:pt>
                <c:pt idx="2359">
                  <c:v>47.180000000001776</c:v>
                </c:pt>
                <c:pt idx="2360">
                  <c:v>47.200000000001779</c:v>
                </c:pt>
                <c:pt idx="2361">
                  <c:v>47.220000000001782</c:v>
                </c:pt>
                <c:pt idx="2362">
                  <c:v>47.240000000001785</c:v>
                </c:pt>
                <c:pt idx="2363">
                  <c:v>47.260000000001789</c:v>
                </c:pt>
                <c:pt idx="2364">
                  <c:v>47.280000000001792</c:v>
                </c:pt>
                <c:pt idx="2365">
                  <c:v>47.300000000001795</c:v>
                </c:pt>
                <c:pt idx="2366">
                  <c:v>47.320000000001798</c:v>
                </c:pt>
                <c:pt idx="2367">
                  <c:v>47.340000000001801</c:v>
                </c:pt>
                <c:pt idx="2368">
                  <c:v>47.360000000001804</c:v>
                </c:pt>
                <c:pt idx="2369">
                  <c:v>47.380000000001807</c:v>
                </c:pt>
                <c:pt idx="2370">
                  <c:v>47.40000000000181</c:v>
                </c:pt>
                <c:pt idx="2371">
                  <c:v>47.420000000001814</c:v>
                </c:pt>
                <c:pt idx="2372">
                  <c:v>47.440000000001817</c:v>
                </c:pt>
                <c:pt idx="2373">
                  <c:v>47.46000000000182</c:v>
                </c:pt>
                <c:pt idx="2374">
                  <c:v>47.480000000001823</c:v>
                </c:pt>
                <c:pt idx="2375">
                  <c:v>47.500000000001826</c:v>
                </c:pt>
                <c:pt idx="2376">
                  <c:v>47.520000000001829</c:v>
                </c:pt>
                <c:pt idx="2377">
                  <c:v>47.540000000001832</c:v>
                </c:pt>
                <c:pt idx="2378">
                  <c:v>47.560000000001835</c:v>
                </c:pt>
                <c:pt idx="2379">
                  <c:v>47.580000000001839</c:v>
                </c:pt>
                <c:pt idx="2380">
                  <c:v>47.600000000001842</c:v>
                </c:pt>
                <c:pt idx="2381">
                  <c:v>47.620000000001845</c:v>
                </c:pt>
                <c:pt idx="2382">
                  <c:v>47.640000000001848</c:v>
                </c:pt>
                <c:pt idx="2383">
                  <c:v>47.660000000001851</c:v>
                </c:pt>
                <c:pt idx="2384">
                  <c:v>47.680000000001854</c:v>
                </c:pt>
                <c:pt idx="2385">
                  <c:v>47.700000000001857</c:v>
                </c:pt>
                <c:pt idx="2386">
                  <c:v>47.72000000000186</c:v>
                </c:pt>
                <c:pt idx="2387">
                  <c:v>47.740000000001864</c:v>
                </c:pt>
                <c:pt idx="2388">
                  <c:v>47.760000000001867</c:v>
                </c:pt>
                <c:pt idx="2389">
                  <c:v>47.78000000000187</c:v>
                </c:pt>
                <c:pt idx="2390">
                  <c:v>47.800000000001873</c:v>
                </c:pt>
                <c:pt idx="2391">
                  <c:v>47.820000000001876</c:v>
                </c:pt>
                <c:pt idx="2392">
                  <c:v>47.840000000001879</c:v>
                </c:pt>
                <c:pt idx="2393">
                  <c:v>47.860000000001882</c:v>
                </c:pt>
                <c:pt idx="2394">
                  <c:v>47.880000000001885</c:v>
                </c:pt>
                <c:pt idx="2395">
                  <c:v>47.900000000001889</c:v>
                </c:pt>
                <c:pt idx="2396">
                  <c:v>47.920000000001892</c:v>
                </c:pt>
                <c:pt idx="2397">
                  <c:v>47.940000000001895</c:v>
                </c:pt>
                <c:pt idx="2398">
                  <c:v>47.960000000001898</c:v>
                </c:pt>
                <c:pt idx="2399">
                  <c:v>47.980000000001901</c:v>
                </c:pt>
                <c:pt idx="2400">
                  <c:v>48.000000000001904</c:v>
                </c:pt>
                <c:pt idx="2401">
                  <c:v>48.020000000001907</c:v>
                </c:pt>
                <c:pt idx="2402">
                  <c:v>48.040000000001911</c:v>
                </c:pt>
                <c:pt idx="2403">
                  <c:v>48.060000000001914</c:v>
                </c:pt>
                <c:pt idx="2404">
                  <c:v>48.080000000001917</c:v>
                </c:pt>
                <c:pt idx="2405">
                  <c:v>48.10000000000192</c:v>
                </c:pt>
                <c:pt idx="2406">
                  <c:v>48.120000000001923</c:v>
                </c:pt>
                <c:pt idx="2407">
                  <c:v>48.140000000001926</c:v>
                </c:pt>
                <c:pt idx="2408">
                  <c:v>48.160000000001929</c:v>
                </c:pt>
                <c:pt idx="2409">
                  <c:v>48.180000000001932</c:v>
                </c:pt>
                <c:pt idx="2410">
                  <c:v>48.200000000001936</c:v>
                </c:pt>
                <c:pt idx="2411">
                  <c:v>48.220000000001939</c:v>
                </c:pt>
                <c:pt idx="2412">
                  <c:v>48.240000000001942</c:v>
                </c:pt>
                <c:pt idx="2413">
                  <c:v>48.260000000001945</c:v>
                </c:pt>
                <c:pt idx="2414">
                  <c:v>48.280000000001948</c:v>
                </c:pt>
                <c:pt idx="2415">
                  <c:v>48.300000000001951</c:v>
                </c:pt>
                <c:pt idx="2416">
                  <c:v>48.320000000001954</c:v>
                </c:pt>
                <c:pt idx="2417">
                  <c:v>48.340000000001957</c:v>
                </c:pt>
                <c:pt idx="2418">
                  <c:v>48.360000000001961</c:v>
                </c:pt>
                <c:pt idx="2419">
                  <c:v>48.380000000001964</c:v>
                </c:pt>
                <c:pt idx="2420">
                  <c:v>48.400000000001967</c:v>
                </c:pt>
                <c:pt idx="2421">
                  <c:v>48.42000000000197</c:v>
                </c:pt>
                <c:pt idx="2422">
                  <c:v>48.440000000001973</c:v>
                </c:pt>
                <c:pt idx="2423">
                  <c:v>48.460000000001976</c:v>
                </c:pt>
                <c:pt idx="2424">
                  <c:v>48.480000000001979</c:v>
                </c:pt>
                <c:pt idx="2425">
                  <c:v>48.500000000001982</c:v>
                </c:pt>
                <c:pt idx="2426">
                  <c:v>48.520000000001986</c:v>
                </c:pt>
                <c:pt idx="2427">
                  <c:v>48.540000000001989</c:v>
                </c:pt>
                <c:pt idx="2428">
                  <c:v>48.560000000001992</c:v>
                </c:pt>
                <c:pt idx="2429">
                  <c:v>48.580000000001995</c:v>
                </c:pt>
                <c:pt idx="2430">
                  <c:v>48.600000000001998</c:v>
                </c:pt>
                <c:pt idx="2431">
                  <c:v>48.620000000002001</c:v>
                </c:pt>
                <c:pt idx="2432">
                  <c:v>48.640000000002004</c:v>
                </c:pt>
                <c:pt idx="2433">
                  <c:v>48.660000000002007</c:v>
                </c:pt>
                <c:pt idx="2434">
                  <c:v>48.680000000002011</c:v>
                </c:pt>
                <c:pt idx="2435">
                  <c:v>48.700000000002014</c:v>
                </c:pt>
                <c:pt idx="2436">
                  <c:v>48.720000000002017</c:v>
                </c:pt>
                <c:pt idx="2437">
                  <c:v>48.74000000000202</c:v>
                </c:pt>
                <c:pt idx="2438">
                  <c:v>48.760000000002023</c:v>
                </c:pt>
                <c:pt idx="2439">
                  <c:v>48.780000000002026</c:v>
                </c:pt>
                <c:pt idx="2440">
                  <c:v>48.800000000002029</c:v>
                </c:pt>
                <c:pt idx="2441">
                  <c:v>48.820000000002032</c:v>
                </c:pt>
                <c:pt idx="2442">
                  <c:v>48.840000000002036</c:v>
                </c:pt>
                <c:pt idx="2443">
                  <c:v>48.860000000002039</c:v>
                </c:pt>
                <c:pt idx="2444">
                  <c:v>48.880000000002042</c:v>
                </c:pt>
                <c:pt idx="2445">
                  <c:v>48.900000000002045</c:v>
                </c:pt>
                <c:pt idx="2446">
                  <c:v>48.920000000002048</c:v>
                </c:pt>
                <c:pt idx="2447">
                  <c:v>48.940000000002051</c:v>
                </c:pt>
                <c:pt idx="2448">
                  <c:v>48.960000000002054</c:v>
                </c:pt>
                <c:pt idx="2449">
                  <c:v>48.980000000002057</c:v>
                </c:pt>
                <c:pt idx="2450">
                  <c:v>49.000000000002061</c:v>
                </c:pt>
                <c:pt idx="2451">
                  <c:v>49.020000000002064</c:v>
                </c:pt>
                <c:pt idx="2452">
                  <c:v>49.040000000002067</c:v>
                </c:pt>
                <c:pt idx="2453">
                  <c:v>49.06000000000207</c:v>
                </c:pt>
                <c:pt idx="2454">
                  <c:v>49.080000000002073</c:v>
                </c:pt>
                <c:pt idx="2455">
                  <c:v>49.100000000002076</c:v>
                </c:pt>
                <c:pt idx="2456">
                  <c:v>49.120000000002079</c:v>
                </c:pt>
                <c:pt idx="2457">
                  <c:v>49.140000000002082</c:v>
                </c:pt>
                <c:pt idx="2458">
                  <c:v>49.160000000002086</c:v>
                </c:pt>
                <c:pt idx="2459">
                  <c:v>49.180000000002089</c:v>
                </c:pt>
                <c:pt idx="2460">
                  <c:v>49.200000000002092</c:v>
                </c:pt>
                <c:pt idx="2461">
                  <c:v>49.220000000002095</c:v>
                </c:pt>
                <c:pt idx="2462">
                  <c:v>49.240000000002098</c:v>
                </c:pt>
                <c:pt idx="2463">
                  <c:v>49.260000000002101</c:v>
                </c:pt>
                <c:pt idx="2464">
                  <c:v>49.280000000002104</c:v>
                </c:pt>
                <c:pt idx="2465">
                  <c:v>49.300000000002107</c:v>
                </c:pt>
                <c:pt idx="2466">
                  <c:v>49.320000000002111</c:v>
                </c:pt>
                <c:pt idx="2467">
                  <c:v>49.340000000002114</c:v>
                </c:pt>
                <c:pt idx="2468">
                  <c:v>49.360000000002117</c:v>
                </c:pt>
                <c:pt idx="2469">
                  <c:v>49.38000000000212</c:v>
                </c:pt>
                <c:pt idx="2470">
                  <c:v>49.400000000002123</c:v>
                </c:pt>
                <c:pt idx="2471">
                  <c:v>49.420000000002126</c:v>
                </c:pt>
                <c:pt idx="2472">
                  <c:v>49.440000000002129</c:v>
                </c:pt>
                <c:pt idx="2473">
                  <c:v>49.460000000002132</c:v>
                </c:pt>
                <c:pt idx="2474">
                  <c:v>49.480000000002136</c:v>
                </c:pt>
                <c:pt idx="2475">
                  <c:v>49.500000000002139</c:v>
                </c:pt>
                <c:pt idx="2476">
                  <c:v>49.520000000002142</c:v>
                </c:pt>
                <c:pt idx="2477">
                  <c:v>49.540000000002145</c:v>
                </c:pt>
                <c:pt idx="2478">
                  <c:v>49.560000000002148</c:v>
                </c:pt>
                <c:pt idx="2479">
                  <c:v>49.580000000002151</c:v>
                </c:pt>
                <c:pt idx="2480">
                  <c:v>49.600000000002154</c:v>
                </c:pt>
                <c:pt idx="2481">
                  <c:v>49.620000000002157</c:v>
                </c:pt>
                <c:pt idx="2482">
                  <c:v>49.640000000002161</c:v>
                </c:pt>
                <c:pt idx="2483">
                  <c:v>49.660000000002164</c:v>
                </c:pt>
                <c:pt idx="2484">
                  <c:v>49.680000000002167</c:v>
                </c:pt>
                <c:pt idx="2485">
                  <c:v>49.70000000000217</c:v>
                </c:pt>
                <c:pt idx="2486">
                  <c:v>49.720000000002173</c:v>
                </c:pt>
                <c:pt idx="2487">
                  <c:v>49.740000000002176</c:v>
                </c:pt>
                <c:pt idx="2488">
                  <c:v>49.760000000002179</c:v>
                </c:pt>
                <c:pt idx="2489">
                  <c:v>49.780000000002183</c:v>
                </c:pt>
                <c:pt idx="2490">
                  <c:v>49.800000000002186</c:v>
                </c:pt>
                <c:pt idx="2491">
                  <c:v>49.820000000002189</c:v>
                </c:pt>
                <c:pt idx="2492">
                  <c:v>49.840000000002192</c:v>
                </c:pt>
                <c:pt idx="2493">
                  <c:v>49.860000000002195</c:v>
                </c:pt>
                <c:pt idx="2494">
                  <c:v>49.880000000002198</c:v>
                </c:pt>
                <c:pt idx="2495">
                  <c:v>49.900000000002201</c:v>
                </c:pt>
                <c:pt idx="2496">
                  <c:v>49.920000000002204</c:v>
                </c:pt>
                <c:pt idx="2497">
                  <c:v>49.940000000002208</c:v>
                </c:pt>
                <c:pt idx="2498">
                  <c:v>49.960000000002211</c:v>
                </c:pt>
                <c:pt idx="2499">
                  <c:v>49.980000000002214</c:v>
                </c:pt>
                <c:pt idx="2500">
                  <c:v>50.000000000002217</c:v>
                </c:pt>
                <c:pt idx="2501">
                  <c:v>50.02000000000222</c:v>
                </c:pt>
                <c:pt idx="2502">
                  <c:v>50.040000000002223</c:v>
                </c:pt>
                <c:pt idx="2503">
                  <c:v>50.060000000002226</c:v>
                </c:pt>
                <c:pt idx="2504">
                  <c:v>50.080000000002229</c:v>
                </c:pt>
                <c:pt idx="2505">
                  <c:v>50.100000000002233</c:v>
                </c:pt>
                <c:pt idx="2506">
                  <c:v>50.120000000002236</c:v>
                </c:pt>
                <c:pt idx="2507">
                  <c:v>50.140000000002239</c:v>
                </c:pt>
                <c:pt idx="2508">
                  <c:v>50.160000000002242</c:v>
                </c:pt>
                <c:pt idx="2509">
                  <c:v>50.180000000002245</c:v>
                </c:pt>
                <c:pt idx="2510">
                  <c:v>50.200000000002248</c:v>
                </c:pt>
                <c:pt idx="2511">
                  <c:v>50.220000000002251</c:v>
                </c:pt>
                <c:pt idx="2512">
                  <c:v>50.240000000002254</c:v>
                </c:pt>
                <c:pt idx="2513">
                  <c:v>50.260000000002258</c:v>
                </c:pt>
                <c:pt idx="2514">
                  <c:v>50.280000000002261</c:v>
                </c:pt>
                <c:pt idx="2515">
                  <c:v>50.300000000002264</c:v>
                </c:pt>
                <c:pt idx="2516">
                  <c:v>50.320000000002267</c:v>
                </c:pt>
                <c:pt idx="2517">
                  <c:v>50.34000000000227</c:v>
                </c:pt>
                <c:pt idx="2518">
                  <c:v>50.360000000002273</c:v>
                </c:pt>
                <c:pt idx="2519">
                  <c:v>50.380000000002276</c:v>
                </c:pt>
                <c:pt idx="2520">
                  <c:v>50.400000000002279</c:v>
                </c:pt>
                <c:pt idx="2521">
                  <c:v>50.420000000002283</c:v>
                </c:pt>
                <c:pt idx="2522">
                  <c:v>50.440000000002286</c:v>
                </c:pt>
                <c:pt idx="2523">
                  <c:v>50.460000000002289</c:v>
                </c:pt>
                <c:pt idx="2524">
                  <c:v>50.480000000002292</c:v>
                </c:pt>
                <c:pt idx="2525">
                  <c:v>50.500000000002295</c:v>
                </c:pt>
                <c:pt idx="2526">
                  <c:v>50.520000000002298</c:v>
                </c:pt>
                <c:pt idx="2527">
                  <c:v>50.540000000002301</c:v>
                </c:pt>
                <c:pt idx="2528">
                  <c:v>50.560000000002304</c:v>
                </c:pt>
                <c:pt idx="2529">
                  <c:v>50.580000000002308</c:v>
                </c:pt>
                <c:pt idx="2530">
                  <c:v>50.600000000002311</c:v>
                </c:pt>
                <c:pt idx="2531">
                  <c:v>50.620000000002314</c:v>
                </c:pt>
                <c:pt idx="2532">
                  <c:v>50.640000000002317</c:v>
                </c:pt>
                <c:pt idx="2533">
                  <c:v>50.66000000000232</c:v>
                </c:pt>
                <c:pt idx="2534">
                  <c:v>50.680000000002323</c:v>
                </c:pt>
                <c:pt idx="2535">
                  <c:v>50.700000000002326</c:v>
                </c:pt>
                <c:pt idx="2536">
                  <c:v>50.720000000002329</c:v>
                </c:pt>
                <c:pt idx="2537">
                  <c:v>50.740000000002333</c:v>
                </c:pt>
                <c:pt idx="2538">
                  <c:v>50.760000000002336</c:v>
                </c:pt>
                <c:pt idx="2539">
                  <c:v>50.780000000002339</c:v>
                </c:pt>
                <c:pt idx="2540">
                  <c:v>50.800000000002342</c:v>
                </c:pt>
                <c:pt idx="2541">
                  <c:v>50.820000000002345</c:v>
                </c:pt>
                <c:pt idx="2542">
                  <c:v>50.840000000002348</c:v>
                </c:pt>
                <c:pt idx="2543">
                  <c:v>50.860000000002351</c:v>
                </c:pt>
                <c:pt idx="2544">
                  <c:v>50.880000000002354</c:v>
                </c:pt>
                <c:pt idx="2545">
                  <c:v>50.900000000002358</c:v>
                </c:pt>
                <c:pt idx="2546">
                  <c:v>50.920000000002361</c:v>
                </c:pt>
                <c:pt idx="2547">
                  <c:v>50.940000000002364</c:v>
                </c:pt>
                <c:pt idx="2548">
                  <c:v>50.960000000002367</c:v>
                </c:pt>
                <c:pt idx="2549">
                  <c:v>50.98000000000237</c:v>
                </c:pt>
                <c:pt idx="2550">
                  <c:v>51.000000000002373</c:v>
                </c:pt>
                <c:pt idx="2551">
                  <c:v>51.020000000002376</c:v>
                </c:pt>
                <c:pt idx="2552">
                  <c:v>51.040000000002379</c:v>
                </c:pt>
                <c:pt idx="2553">
                  <c:v>51.060000000002383</c:v>
                </c:pt>
                <c:pt idx="2554">
                  <c:v>51.080000000002386</c:v>
                </c:pt>
                <c:pt idx="2555">
                  <c:v>51.100000000002389</c:v>
                </c:pt>
                <c:pt idx="2556">
                  <c:v>51.120000000002392</c:v>
                </c:pt>
                <c:pt idx="2557">
                  <c:v>51.140000000002395</c:v>
                </c:pt>
                <c:pt idx="2558">
                  <c:v>51.160000000002398</c:v>
                </c:pt>
                <c:pt idx="2559">
                  <c:v>51.180000000002401</c:v>
                </c:pt>
                <c:pt idx="2560">
                  <c:v>51.200000000002404</c:v>
                </c:pt>
                <c:pt idx="2561">
                  <c:v>51.220000000002408</c:v>
                </c:pt>
                <c:pt idx="2562">
                  <c:v>51.240000000002411</c:v>
                </c:pt>
                <c:pt idx="2563">
                  <c:v>51.260000000002414</c:v>
                </c:pt>
                <c:pt idx="2564">
                  <c:v>51.280000000002417</c:v>
                </c:pt>
                <c:pt idx="2565">
                  <c:v>51.30000000000242</c:v>
                </c:pt>
                <c:pt idx="2566">
                  <c:v>51.320000000002423</c:v>
                </c:pt>
                <c:pt idx="2567">
                  <c:v>51.340000000002426</c:v>
                </c:pt>
                <c:pt idx="2568">
                  <c:v>51.360000000002429</c:v>
                </c:pt>
                <c:pt idx="2569">
                  <c:v>51.380000000002433</c:v>
                </c:pt>
                <c:pt idx="2570">
                  <c:v>51.400000000002436</c:v>
                </c:pt>
                <c:pt idx="2571">
                  <c:v>51.420000000002439</c:v>
                </c:pt>
                <c:pt idx="2572">
                  <c:v>51.440000000002442</c:v>
                </c:pt>
                <c:pt idx="2573">
                  <c:v>51.460000000002445</c:v>
                </c:pt>
                <c:pt idx="2574">
                  <c:v>51.480000000002448</c:v>
                </c:pt>
                <c:pt idx="2575">
                  <c:v>51.500000000002451</c:v>
                </c:pt>
                <c:pt idx="2576">
                  <c:v>51.520000000002454</c:v>
                </c:pt>
                <c:pt idx="2577">
                  <c:v>51.540000000002458</c:v>
                </c:pt>
                <c:pt idx="2578">
                  <c:v>51.560000000002461</c:v>
                </c:pt>
                <c:pt idx="2579">
                  <c:v>51.580000000002464</c:v>
                </c:pt>
                <c:pt idx="2580">
                  <c:v>51.600000000002467</c:v>
                </c:pt>
                <c:pt idx="2581">
                  <c:v>51.62000000000247</c:v>
                </c:pt>
                <c:pt idx="2582">
                  <c:v>51.640000000002473</c:v>
                </c:pt>
                <c:pt idx="2583">
                  <c:v>51.660000000002476</c:v>
                </c:pt>
                <c:pt idx="2584">
                  <c:v>51.68000000000248</c:v>
                </c:pt>
                <c:pt idx="2585">
                  <c:v>51.700000000002483</c:v>
                </c:pt>
                <c:pt idx="2586">
                  <c:v>51.720000000002486</c:v>
                </c:pt>
                <c:pt idx="2587">
                  <c:v>51.740000000002489</c:v>
                </c:pt>
                <c:pt idx="2588">
                  <c:v>51.760000000002492</c:v>
                </c:pt>
                <c:pt idx="2589">
                  <c:v>51.780000000002495</c:v>
                </c:pt>
                <c:pt idx="2590">
                  <c:v>51.800000000002498</c:v>
                </c:pt>
                <c:pt idx="2591">
                  <c:v>51.820000000002501</c:v>
                </c:pt>
                <c:pt idx="2592">
                  <c:v>51.840000000002505</c:v>
                </c:pt>
                <c:pt idx="2593">
                  <c:v>51.860000000002508</c:v>
                </c:pt>
                <c:pt idx="2594">
                  <c:v>51.880000000002511</c:v>
                </c:pt>
                <c:pt idx="2595">
                  <c:v>51.900000000002514</c:v>
                </c:pt>
                <c:pt idx="2596">
                  <c:v>51.920000000002517</c:v>
                </c:pt>
                <c:pt idx="2597">
                  <c:v>51.94000000000252</c:v>
                </c:pt>
                <c:pt idx="2598">
                  <c:v>51.960000000002523</c:v>
                </c:pt>
                <c:pt idx="2599">
                  <c:v>51.980000000002526</c:v>
                </c:pt>
                <c:pt idx="2600">
                  <c:v>52.00000000000253</c:v>
                </c:pt>
                <c:pt idx="2601">
                  <c:v>52.020000000002533</c:v>
                </c:pt>
                <c:pt idx="2602">
                  <c:v>52.040000000002536</c:v>
                </c:pt>
                <c:pt idx="2603">
                  <c:v>52.060000000002539</c:v>
                </c:pt>
                <c:pt idx="2604">
                  <c:v>52.080000000002542</c:v>
                </c:pt>
                <c:pt idx="2605">
                  <c:v>52.100000000002545</c:v>
                </c:pt>
                <c:pt idx="2606">
                  <c:v>52.120000000002548</c:v>
                </c:pt>
                <c:pt idx="2607">
                  <c:v>52.140000000002551</c:v>
                </c:pt>
                <c:pt idx="2608">
                  <c:v>52.160000000002555</c:v>
                </c:pt>
                <c:pt idx="2609">
                  <c:v>52.180000000002558</c:v>
                </c:pt>
                <c:pt idx="2610">
                  <c:v>52.200000000002561</c:v>
                </c:pt>
                <c:pt idx="2611">
                  <c:v>52.220000000002564</c:v>
                </c:pt>
                <c:pt idx="2612">
                  <c:v>52.240000000002567</c:v>
                </c:pt>
                <c:pt idx="2613">
                  <c:v>52.26000000000257</c:v>
                </c:pt>
                <c:pt idx="2614">
                  <c:v>52.280000000002573</c:v>
                </c:pt>
                <c:pt idx="2615">
                  <c:v>52.300000000002576</c:v>
                </c:pt>
                <c:pt idx="2616">
                  <c:v>52.32000000000258</c:v>
                </c:pt>
                <c:pt idx="2617">
                  <c:v>52.340000000002583</c:v>
                </c:pt>
                <c:pt idx="2618">
                  <c:v>52.360000000002586</c:v>
                </c:pt>
                <c:pt idx="2619">
                  <c:v>52.380000000002589</c:v>
                </c:pt>
                <c:pt idx="2620">
                  <c:v>52.400000000002592</c:v>
                </c:pt>
                <c:pt idx="2621">
                  <c:v>52.420000000002595</c:v>
                </c:pt>
                <c:pt idx="2622">
                  <c:v>52.440000000002598</c:v>
                </c:pt>
                <c:pt idx="2623">
                  <c:v>52.460000000002601</c:v>
                </c:pt>
                <c:pt idx="2624">
                  <c:v>52.480000000002605</c:v>
                </c:pt>
                <c:pt idx="2625">
                  <c:v>52.500000000002608</c:v>
                </c:pt>
                <c:pt idx="2626">
                  <c:v>52.520000000002611</c:v>
                </c:pt>
                <c:pt idx="2627">
                  <c:v>52.540000000002614</c:v>
                </c:pt>
                <c:pt idx="2628">
                  <c:v>52.560000000002617</c:v>
                </c:pt>
                <c:pt idx="2629">
                  <c:v>52.58000000000262</c:v>
                </c:pt>
                <c:pt idx="2630">
                  <c:v>52.600000000002623</c:v>
                </c:pt>
                <c:pt idx="2631">
                  <c:v>52.620000000002626</c:v>
                </c:pt>
                <c:pt idx="2632">
                  <c:v>52.64000000000263</c:v>
                </c:pt>
                <c:pt idx="2633">
                  <c:v>52.660000000002633</c:v>
                </c:pt>
                <c:pt idx="2634">
                  <c:v>52.680000000002636</c:v>
                </c:pt>
                <c:pt idx="2635">
                  <c:v>52.700000000002639</c:v>
                </c:pt>
                <c:pt idx="2636">
                  <c:v>52.720000000002642</c:v>
                </c:pt>
                <c:pt idx="2637">
                  <c:v>52.740000000002645</c:v>
                </c:pt>
                <c:pt idx="2638">
                  <c:v>52.760000000002648</c:v>
                </c:pt>
                <c:pt idx="2639">
                  <c:v>52.780000000002651</c:v>
                </c:pt>
                <c:pt idx="2640">
                  <c:v>52.800000000002655</c:v>
                </c:pt>
                <c:pt idx="2641">
                  <c:v>52.820000000002658</c:v>
                </c:pt>
                <c:pt idx="2642">
                  <c:v>52.840000000002661</c:v>
                </c:pt>
                <c:pt idx="2643">
                  <c:v>52.860000000002664</c:v>
                </c:pt>
                <c:pt idx="2644">
                  <c:v>52.880000000002667</c:v>
                </c:pt>
                <c:pt idx="2645">
                  <c:v>52.90000000000267</c:v>
                </c:pt>
                <c:pt idx="2646">
                  <c:v>52.920000000002673</c:v>
                </c:pt>
                <c:pt idx="2647">
                  <c:v>52.940000000002676</c:v>
                </c:pt>
                <c:pt idx="2648">
                  <c:v>52.96000000000268</c:v>
                </c:pt>
                <c:pt idx="2649">
                  <c:v>52.980000000002683</c:v>
                </c:pt>
                <c:pt idx="2650">
                  <c:v>53.000000000002686</c:v>
                </c:pt>
                <c:pt idx="2651">
                  <c:v>53.020000000002689</c:v>
                </c:pt>
                <c:pt idx="2652">
                  <c:v>53.040000000002692</c:v>
                </c:pt>
                <c:pt idx="2653">
                  <c:v>53.060000000002695</c:v>
                </c:pt>
                <c:pt idx="2654">
                  <c:v>53.080000000002698</c:v>
                </c:pt>
                <c:pt idx="2655">
                  <c:v>53.100000000002701</c:v>
                </c:pt>
                <c:pt idx="2656">
                  <c:v>53.120000000002705</c:v>
                </c:pt>
                <c:pt idx="2657">
                  <c:v>53.140000000002708</c:v>
                </c:pt>
                <c:pt idx="2658">
                  <c:v>53.160000000002711</c:v>
                </c:pt>
                <c:pt idx="2659">
                  <c:v>53.180000000002714</c:v>
                </c:pt>
                <c:pt idx="2660">
                  <c:v>53.200000000002717</c:v>
                </c:pt>
                <c:pt idx="2661">
                  <c:v>53.22000000000272</c:v>
                </c:pt>
                <c:pt idx="2662">
                  <c:v>53.240000000002723</c:v>
                </c:pt>
                <c:pt idx="2663">
                  <c:v>53.260000000002726</c:v>
                </c:pt>
                <c:pt idx="2664">
                  <c:v>53.28000000000273</c:v>
                </c:pt>
                <c:pt idx="2665">
                  <c:v>53.300000000002733</c:v>
                </c:pt>
                <c:pt idx="2666">
                  <c:v>53.320000000002736</c:v>
                </c:pt>
                <c:pt idx="2667">
                  <c:v>53.340000000002739</c:v>
                </c:pt>
                <c:pt idx="2668">
                  <c:v>53.360000000002742</c:v>
                </c:pt>
                <c:pt idx="2669">
                  <c:v>53.380000000002745</c:v>
                </c:pt>
                <c:pt idx="2670">
                  <c:v>53.400000000002748</c:v>
                </c:pt>
                <c:pt idx="2671">
                  <c:v>53.420000000002752</c:v>
                </c:pt>
                <c:pt idx="2672">
                  <c:v>53.440000000002755</c:v>
                </c:pt>
                <c:pt idx="2673">
                  <c:v>53.460000000002758</c:v>
                </c:pt>
                <c:pt idx="2674">
                  <c:v>53.480000000002761</c:v>
                </c:pt>
                <c:pt idx="2675">
                  <c:v>53.500000000002764</c:v>
                </c:pt>
                <c:pt idx="2676">
                  <c:v>53.520000000002767</c:v>
                </c:pt>
                <c:pt idx="2677">
                  <c:v>53.54000000000277</c:v>
                </c:pt>
                <c:pt idx="2678">
                  <c:v>53.560000000002773</c:v>
                </c:pt>
                <c:pt idx="2679">
                  <c:v>53.580000000002777</c:v>
                </c:pt>
                <c:pt idx="2680">
                  <c:v>53.60000000000278</c:v>
                </c:pt>
                <c:pt idx="2681">
                  <c:v>53.620000000002783</c:v>
                </c:pt>
                <c:pt idx="2682">
                  <c:v>53.640000000002786</c:v>
                </c:pt>
                <c:pt idx="2683">
                  <c:v>53.660000000002789</c:v>
                </c:pt>
                <c:pt idx="2684">
                  <c:v>53.680000000002792</c:v>
                </c:pt>
                <c:pt idx="2685">
                  <c:v>53.700000000002795</c:v>
                </c:pt>
                <c:pt idx="2686">
                  <c:v>53.720000000002798</c:v>
                </c:pt>
                <c:pt idx="2687">
                  <c:v>53.740000000002802</c:v>
                </c:pt>
                <c:pt idx="2688">
                  <c:v>53.760000000002805</c:v>
                </c:pt>
                <c:pt idx="2689">
                  <c:v>53.780000000002808</c:v>
                </c:pt>
                <c:pt idx="2690">
                  <c:v>53.800000000002811</c:v>
                </c:pt>
                <c:pt idx="2691">
                  <c:v>53.820000000002814</c:v>
                </c:pt>
                <c:pt idx="2692">
                  <c:v>53.840000000002817</c:v>
                </c:pt>
                <c:pt idx="2693">
                  <c:v>53.86000000000282</c:v>
                </c:pt>
                <c:pt idx="2694">
                  <c:v>53.880000000002823</c:v>
                </c:pt>
                <c:pt idx="2695">
                  <c:v>53.900000000002827</c:v>
                </c:pt>
                <c:pt idx="2696">
                  <c:v>53.92000000000283</c:v>
                </c:pt>
                <c:pt idx="2697">
                  <c:v>53.940000000002833</c:v>
                </c:pt>
                <c:pt idx="2698">
                  <c:v>53.960000000002836</c:v>
                </c:pt>
                <c:pt idx="2699">
                  <c:v>53.980000000002839</c:v>
                </c:pt>
                <c:pt idx="2700">
                  <c:v>54.000000000002842</c:v>
                </c:pt>
                <c:pt idx="2701">
                  <c:v>54.020000000002845</c:v>
                </c:pt>
                <c:pt idx="2702">
                  <c:v>54.040000000002848</c:v>
                </c:pt>
                <c:pt idx="2703">
                  <c:v>54.060000000002852</c:v>
                </c:pt>
                <c:pt idx="2704">
                  <c:v>54.080000000002855</c:v>
                </c:pt>
                <c:pt idx="2705">
                  <c:v>54.100000000002858</c:v>
                </c:pt>
                <c:pt idx="2706">
                  <c:v>54.120000000002861</c:v>
                </c:pt>
                <c:pt idx="2707">
                  <c:v>54.140000000002864</c:v>
                </c:pt>
                <c:pt idx="2708">
                  <c:v>54.160000000002867</c:v>
                </c:pt>
                <c:pt idx="2709">
                  <c:v>54.18000000000287</c:v>
                </c:pt>
                <c:pt idx="2710">
                  <c:v>54.200000000002873</c:v>
                </c:pt>
                <c:pt idx="2711">
                  <c:v>54.220000000002877</c:v>
                </c:pt>
                <c:pt idx="2712">
                  <c:v>54.24000000000288</c:v>
                </c:pt>
                <c:pt idx="2713">
                  <c:v>54.260000000002883</c:v>
                </c:pt>
                <c:pt idx="2714">
                  <c:v>54.280000000002886</c:v>
                </c:pt>
                <c:pt idx="2715">
                  <c:v>54.300000000002889</c:v>
                </c:pt>
                <c:pt idx="2716">
                  <c:v>54.320000000002892</c:v>
                </c:pt>
                <c:pt idx="2717">
                  <c:v>54.340000000002895</c:v>
                </c:pt>
                <c:pt idx="2718">
                  <c:v>54.360000000002898</c:v>
                </c:pt>
                <c:pt idx="2719">
                  <c:v>54.380000000002902</c:v>
                </c:pt>
                <c:pt idx="2720">
                  <c:v>54.400000000002905</c:v>
                </c:pt>
                <c:pt idx="2721">
                  <c:v>54.420000000002908</c:v>
                </c:pt>
                <c:pt idx="2722">
                  <c:v>54.440000000002911</c:v>
                </c:pt>
                <c:pt idx="2723">
                  <c:v>54.460000000002914</c:v>
                </c:pt>
                <c:pt idx="2724">
                  <c:v>54.480000000002917</c:v>
                </c:pt>
                <c:pt idx="2725">
                  <c:v>54.50000000000292</c:v>
                </c:pt>
                <c:pt idx="2726">
                  <c:v>54.520000000002923</c:v>
                </c:pt>
                <c:pt idx="2727">
                  <c:v>54.540000000002927</c:v>
                </c:pt>
                <c:pt idx="2728">
                  <c:v>54.56000000000293</c:v>
                </c:pt>
                <c:pt idx="2729">
                  <c:v>54.580000000002933</c:v>
                </c:pt>
                <c:pt idx="2730">
                  <c:v>54.600000000002936</c:v>
                </c:pt>
                <c:pt idx="2731">
                  <c:v>54.620000000002939</c:v>
                </c:pt>
                <c:pt idx="2732">
                  <c:v>54.640000000002942</c:v>
                </c:pt>
                <c:pt idx="2733">
                  <c:v>54.660000000002945</c:v>
                </c:pt>
                <c:pt idx="2734">
                  <c:v>54.680000000002948</c:v>
                </c:pt>
                <c:pt idx="2735">
                  <c:v>54.700000000002952</c:v>
                </c:pt>
                <c:pt idx="2736">
                  <c:v>54.720000000002955</c:v>
                </c:pt>
                <c:pt idx="2737">
                  <c:v>54.740000000002958</c:v>
                </c:pt>
                <c:pt idx="2738">
                  <c:v>54.760000000002961</c:v>
                </c:pt>
                <c:pt idx="2739">
                  <c:v>54.780000000002964</c:v>
                </c:pt>
                <c:pt idx="2740">
                  <c:v>54.800000000002967</c:v>
                </c:pt>
                <c:pt idx="2741">
                  <c:v>54.82000000000297</c:v>
                </c:pt>
                <c:pt idx="2742">
                  <c:v>54.840000000002973</c:v>
                </c:pt>
                <c:pt idx="2743">
                  <c:v>54.860000000002977</c:v>
                </c:pt>
                <c:pt idx="2744">
                  <c:v>54.88000000000298</c:v>
                </c:pt>
                <c:pt idx="2745">
                  <c:v>54.900000000002983</c:v>
                </c:pt>
                <c:pt idx="2746">
                  <c:v>54.920000000002986</c:v>
                </c:pt>
                <c:pt idx="2747">
                  <c:v>54.940000000002989</c:v>
                </c:pt>
                <c:pt idx="2748">
                  <c:v>54.960000000002992</c:v>
                </c:pt>
                <c:pt idx="2749">
                  <c:v>54.980000000002995</c:v>
                </c:pt>
                <c:pt idx="2750">
                  <c:v>55.000000000002998</c:v>
                </c:pt>
                <c:pt idx="2751">
                  <c:v>55.020000000003002</c:v>
                </c:pt>
                <c:pt idx="2752">
                  <c:v>55.040000000003005</c:v>
                </c:pt>
                <c:pt idx="2753">
                  <c:v>55.060000000003008</c:v>
                </c:pt>
                <c:pt idx="2754">
                  <c:v>55.080000000003011</c:v>
                </c:pt>
                <c:pt idx="2755">
                  <c:v>55.100000000003014</c:v>
                </c:pt>
                <c:pt idx="2756">
                  <c:v>55.120000000003017</c:v>
                </c:pt>
                <c:pt idx="2757">
                  <c:v>55.14000000000302</c:v>
                </c:pt>
                <c:pt idx="2758">
                  <c:v>55.160000000003024</c:v>
                </c:pt>
                <c:pt idx="2759">
                  <c:v>55.180000000003027</c:v>
                </c:pt>
                <c:pt idx="2760">
                  <c:v>55.20000000000303</c:v>
                </c:pt>
                <c:pt idx="2761">
                  <c:v>55.220000000003033</c:v>
                </c:pt>
                <c:pt idx="2762">
                  <c:v>55.240000000003036</c:v>
                </c:pt>
                <c:pt idx="2763">
                  <c:v>55.260000000003039</c:v>
                </c:pt>
                <c:pt idx="2764">
                  <c:v>55.280000000003042</c:v>
                </c:pt>
                <c:pt idx="2765">
                  <c:v>55.300000000003045</c:v>
                </c:pt>
                <c:pt idx="2766">
                  <c:v>55.320000000003049</c:v>
                </c:pt>
                <c:pt idx="2767">
                  <c:v>55.340000000003052</c:v>
                </c:pt>
                <c:pt idx="2768">
                  <c:v>55.360000000003055</c:v>
                </c:pt>
                <c:pt idx="2769">
                  <c:v>55.380000000003058</c:v>
                </c:pt>
                <c:pt idx="2770">
                  <c:v>55.400000000003061</c:v>
                </c:pt>
                <c:pt idx="2771">
                  <c:v>55.420000000003064</c:v>
                </c:pt>
                <c:pt idx="2772">
                  <c:v>55.440000000003067</c:v>
                </c:pt>
                <c:pt idx="2773">
                  <c:v>55.46000000000307</c:v>
                </c:pt>
                <c:pt idx="2774">
                  <c:v>55.480000000003074</c:v>
                </c:pt>
                <c:pt idx="2775">
                  <c:v>55.500000000003077</c:v>
                </c:pt>
                <c:pt idx="2776">
                  <c:v>55.52000000000308</c:v>
                </c:pt>
                <c:pt idx="2777">
                  <c:v>55.540000000003083</c:v>
                </c:pt>
                <c:pt idx="2778">
                  <c:v>55.560000000003086</c:v>
                </c:pt>
                <c:pt idx="2779">
                  <c:v>55.580000000003089</c:v>
                </c:pt>
                <c:pt idx="2780">
                  <c:v>55.600000000003092</c:v>
                </c:pt>
                <c:pt idx="2781">
                  <c:v>55.620000000003095</c:v>
                </c:pt>
                <c:pt idx="2782">
                  <c:v>55.640000000003099</c:v>
                </c:pt>
                <c:pt idx="2783">
                  <c:v>55.660000000003102</c:v>
                </c:pt>
                <c:pt idx="2784">
                  <c:v>55.680000000003105</c:v>
                </c:pt>
                <c:pt idx="2785">
                  <c:v>55.700000000003108</c:v>
                </c:pt>
                <c:pt idx="2786">
                  <c:v>55.720000000003111</c:v>
                </c:pt>
                <c:pt idx="2787">
                  <c:v>55.740000000003114</c:v>
                </c:pt>
                <c:pt idx="2788">
                  <c:v>55.760000000003117</c:v>
                </c:pt>
                <c:pt idx="2789">
                  <c:v>55.78000000000312</c:v>
                </c:pt>
                <c:pt idx="2790">
                  <c:v>55.800000000003124</c:v>
                </c:pt>
                <c:pt idx="2791">
                  <c:v>55.820000000003127</c:v>
                </c:pt>
                <c:pt idx="2792">
                  <c:v>55.84000000000313</c:v>
                </c:pt>
                <c:pt idx="2793">
                  <c:v>55.860000000003133</c:v>
                </c:pt>
                <c:pt idx="2794">
                  <c:v>55.880000000003136</c:v>
                </c:pt>
                <c:pt idx="2795">
                  <c:v>55.900000000003139</c:v>
                </c:pt>
                <c:pt idx="2796">
                  <c:v>55.920000000003142</c:v>
                </c:pt>
                <c:pt idx="2797">
                  <c:v>55.940000000003145</c:v>
                </c:pt>
                <c:pt idx="2798">
                  <c:v>55.960000000003149</c:v>
                </c:pt>
                <c:pt idx="2799">
                  <c:v>55.980000000003152</c:v>
                </c:pt>
                <c:pt idx="2800">
                  <c:v>56.000000000003155</c:v>
                </c:pt>
                <c:pt idx="2801">
                  <c:v>56.020000000003158</c:v>
                </c:pt>
                <c:pt idx="2802">
                  <c:v>56.040000000003161</c:v>
                </c:pt>
                <c:pt idx="2803">
                  <c:v>56.060000000003164</c:v>
                </c:pt>
                <c:pt idx="2804">
                  <c:v>56.080000000003167</c:v>
                </c:pt>
                <c:pt idx="2805">
                  <c:v>56.10000000000317</c:v>
                </c:pt>
                <c:pt idx="2806">
                  <c:v>56.120000000003174</c:v>
                </c:pt>
                <c:pt idx="2807">
                  <c:v>56.140000000003177</c:v>
                </c:pt>
                <c:pt idx="2808">
                  <c:v>56.16000000000318</c:v>
                </c:pt>
                <c:pt idx="2809">
                  <c:v>56.180000000003183</c:v>
                </c:pt>
                <c:pt idx="2810">
                  <c:v>56.200000000003186</c:v>
                </c:pt>
                <c:pt idx="2811">
                  <c:v>56.220000000003189</c:v>
                </c:pt>
                <c:pt idx="2812">
                  <c:v>56.240000000003192</c:v>
                </c:pt>
                <c:pt idx="2813">
                  <c:v>56.260000000003195</c:v>
                </c:pt>
                <c:pt idx="2814">
                  <c:v>56.280000000003199</c:v>
                </c:pt>
                <c:pt idx="2815">
                  <c:v>56.300000000003202</c:v>
                </c:pt>
                <c:pt idx="2816">
                  <c:v>56.320000000003205</c:v>
                </c:pt>
                <c:pt idx="2817">
                  <c:v>56.340000000003208</c:v>
                </c:pt>
                <c:pt idx="2818">
                  <c:v>56.360000000003211</c:v>
                </c:pt>
                <c:pt idx="2819">
                  <c:v>56.380000000003214</c:v>
                </c:pt>
                <c:pt idx="2820">
                  <c:v>56.400000000003217</c:v>
                </c:pt>
                <c:pt idx="2821">
                  <c:v>56.42000000000322</c:v>
                </c:pt>
                <c:pt idx="2822">
                  <c:v>56.440000000003224</c:v>
                </c:pt>
                <c:pt idx="2823">
                  <c:v>56.460000000003227</c:v>
                </c:pt>
                <c:pt idx="2824">
                  <c:v>56.48000000000323</c:v>
                </c:pt>
                <c:pt idx="2825">
                  <c:v>56.500000000003233</c:v>
                </c:pt>
                <c:pt idx="2826">
                  <c:v>56.520000000003236</c:v>
                </c:pt>
                <c:pt idx="2827">
                  <c:v>56.540000000003239</c:v>
                </c:pt>
                <c:pt idx="2828">
                  <c:v>56.560000000003242</c:v>
                </c:pt>
                <c:pt idx="2829">
                  <c:v>56.580000000003245</c:v>
                </c:pt>
                <c:pt idx="2830">
                  <c:v>56.600000000003249</c:v>
                </c:pt>
                <c:pt idx="2831">
                  <c:v>56.620000000003252</c:v>
                </c:pt>
                <c:pt idx="2832">
                  <c:v>56.640000000003255</c:v>
                </c:pt>
                <c:pt idx="2833">
                  <c:v>56.660000000003258</c:v>
                </c:pt>
                <c:pt idx="2834">
                  <c:v>56.680000000003261</c:v>
                </c:pt>
                <c:pt idx="2835">
                  <c:v>56.700000000003264</c:v>
                </c:pt>
                <c:pt idx="2836">
                  <c:v>56.720000000003267</c:v>
                </c:pt>
                <c:pt idx="2837">
                  <c:v>56.74000000000327</c:v>
                </c:pt>
                <c:pt idx="2838">
                  <c:v>56.760000000003274</c:v>
                </c:pt>
                <c:pt idx="2839">
                  <c:v>56.780000000003277</c:v>
                </c:pt>
                <c:pt idx="2840">
                  <c:v>56.80000000000328</c:v>
                </c:pt>
                <c:pt idx="2841">
                  <c:v>56.820000000003283</c:v>
                </c:pt>
                <c:pt idx="2842">
                  <c:v>56.840000000003286</c:v>
                </c:pt>
                <c:pt idx="2843">
                  <c:v>56.860000000003289</c:v>
                </c:pt>
                <c:pt idx="2844">
                  <c:v>56.880000000003292</c:v>
                </c:pt>
                <c:pt idx="2845">
                  <c:v>56.900000000003295</c:v>
                </c:pt>
                <c:pt idx="2846">
                  <c:v>56.920000000003299</c:v>
                </c:pt>
                <c:pt idx="2847">
                  <c:v>56.940000000003302</c:v>
                </c:pt>
                <c:pt idx="2848">
                  <c:v>56.960000000003305</c:v>
                </c:pt>
                <c:pt idx="2849">
                  <c:v>56.980000000003308</c:v>
                </c:pt>
                <c:pt idx="2850">
                  <c:v>57.000000000003311</c:v>
                </c:pt>
                <c:pt idx="2851">
                  <c:v>57.020000000003314</c:v>
                </c:pt>
                <c:pt idx="2852">
                  <c:v>57.040000000003317</c:v>
                </c:pt>
                <c:pt idx="2853">
                  <c:v>57.060000000003321</c:v>
                </c:pt>
                <c:pt idx="2854">
                  <c:v>57.080000000003324</c:v>
                </c:pt>
                <c:pt idx="2855">
                  <c:v>57.100000000003327</c:v>
                </c:pt>
                <c:pt idx="2856">
                  <c:v>57.12000000000333</c:v>
                </c:pt>
                <c:pt idx="2857">
                  <c:v>57.140000000003333</c:v>
                </c:pt>
                <c:pt idx="2858">
                  <c:v>57.160000000003336</c:v>
                </c:pt>
                <c:pt idx="2859">
                  <c:v>57.180000000003339</c:v>
                </c:pt>
                <c:pt idx="2860">
                  <c:v>57.200000000003342</c:v>
                </c:pt>
                <c:pt idx="2861">
                  <c:v>57.220000000003346</c:v>
                </c:pt>
                <c:pt idx="2862">
                  <c:v>57.240000000003349</c:v>
                </c:pt>
                <c:pt idx="2863">
                  <c:v>57.260000000003352</c:v>
                </c:pt>
                <c:pt idx="2864">
                  <c:v>57.280000000003355</c:v>
                </c:pt>
                <c:pt idx="2865">
                  <c:v>57.300000000003358</c:v>
                </c:pt>
                <c:pt idx="2866">
                  <c:v>57.320000000003361</c:v>
                </c:pt>
                <c:pt idx="2867">
                  <c:v>57.340000000003364</c:v>
                </c:pt>
                <c:pt idx="2868">
                  <c:v>57.360000000003367</c:v>
                </c:pt>
                <c:pt idx="2869">
                  <c:v>57.380000000003371</c:v>
                </c:pt>
                <c:pt idx="2870">
                  <c:v>57.400000000003374</c:v>
                </c:pt>
                <c:pt idx="2871">
                  <c:v>57.420000000003377</c:v>
                </c:pt>
                <c:pt idx="2872">
                  <c:v>57.44000000000338</c:v>
                </c:pt>
                <c:pt idx="2873">
                  <c:v>57.460000000003383</c:v>
                </c:pt>
                <c:pt idx="2874">
                  <c:v>57.480000000003386</c:v>
                </c:pt>
                <c:pt idx="2875">
                  <c:v>57.500000000003389</c:v>
                </c:pt>
                <c:pt idx="2876">
                  <c:v>57.520000000003392</c:v>
                </c:pt>
                <c:pt idx="2877">
                  <c:v>57.540000000003396</c:v>
                </c:pt>
                <c:pt idx="2878">
                  <c:v>57.560000000003399</c:v>
                </c:pt>
                <c:pt idx="2879">
                  <c:v>57.580000000003402</c:v>
                </c:pt>
                <c:pt idx="2880">
                  <c:v>57.600000000003405</c:v>
                </c:pt>
                <c:pt idx="2881">
                  <c:v>57.620000000003408</c:v>
                </c:pt>
                <c:pt idx="2882">
                  <c:v>57.640000000003411</c:v>
                </c:pt>
                <c:pt idx="2883">
                  <c:v>57.660000000003414</c:v>
                </c:pt>
                <c:pt idx="2884">
                  <c:v>57.680000000003417</c:v>
                </c:pt>
                <c:pt idx="2885">
                  <c:v>57.700000000003421</c:v>
                </c:pt>
                <c:pt idx="2886">
                  <c:v>57.720000000003424</c:v>
                </c:pt>
                <c:pt idx="2887">
                  <c:v>57.740000000003427</c:v>
                </c:pt>
                <c:pt idx="2888">
                  <c:v>57.76000000000343</c:v>
                </c:pt>
                <c:pt idx="2889">
                  <c:v>57.780000000003433</c:v>
                </c:pt>
                <c:pt idx="2890">
                  <c:v>57.800000000003436</c:v>
                </c:pt>
                <c:pt idx="2891">
                  <c:v>57.820000000003439</c:v>
                </c:pt>
                <c:pt idx="2892">
                  <c:v>57.840000000003442</c:v>
                </c:pt>
                <c:pt idx="2893">
                  <c:v>57.860000000003446</c:v>
                </c:pt>
                <c:pt idx="2894">
                  <c:v>57.880000000003449</c:v>
                </c:pt>
                <c:pt idx="2895">
                  <c:v>57.900000000003452</c:v>
                </c:pt>
                <c:pt idx="2896">
                  <c:v>57.920000000003455</c:v>
                </c:pt>
                <c:pt idx="2897">
                  <c:v>57.940000000003458</c:v>
                </c:pt>
                <c:pt idx="2898">
                  <c:v>57.960000000003461</c:v>
                </c:pt>
                <c:pt idx="2899">
                  <c:v>57.980000000003464</c:v>
                </c:pt>
                <c:pt idx="2900">
                  <c:v>58.000000000003467</c:v>
                </c:pt>
                <c:pt idx="2901">
                  <c:v>58.020000000003471</c:v>
                </c:pt>
                <c:pt idx="2902">
                  <c:v>58.040000000003474</c:v>
                </c:pt>
                <c:pt idx="2903">
                  <c:v>58.060000000003477</c:v>
                </c:pt>
                <c:pt idx="2904">
                  <c:v>58.08000000000348</c:v>
                </c:pt>
                <c:pt idx="2905">
                  <c:v>58.100000000003483</c:v>
                </c:pt>
                <c:pt idx="2906">
                  <c:v>58.120000000003486</c:v>
                </c:pt>
                <c:pt idx="2907">
                  <c:v>58.140000000003489</c:v>
                </c:pt>
                <c:pt idx="2908">
                  <c:v>58.160000000003492</c:v>
                </c:pt>
                <c:pt idx="2909">
                  <c:v>58.180000000003496</c:v>
                </c:pt>
                <c:pt idx="2910">
                  <c:v>58.200000000003499</c:v>
                </c:pt>
                <c:pt idx="2911">
                  <c:v>58.220000000003502</c:v>
                </c:pt>
                <c:pt idx="2912">
                  <c:v>58.240000000003505</c:v>
                </c:pt>
                <c:pt idx="2913">
                  <c:v>58.260000000003508</c:v>
                </c:pt>
                <c:pt idx="2914">
                  <c:v>58.280000000003511</c:v>
                </c:pt>
                <c:pt idx="2915">
                  <c:v>58.300000000003514</c:v>
                </c:pt>
                <c:pt idx="2916">
                  <c:v>58.320000000003517</c:v>
                </c:pt>
                <c:pt idx="2917">
                  <c:v>58.340000000003521</c:v>
                </c:pt>
                <c:pt idx="2918">
                  <c:v>58.360000000003524</c:v>
                </c:pt>
                <c:pt idx="2919">
                  <c:v>58.380000000003527</c:v>
                </c:pt>
                <c:pt idx="2920">
                  <c:v>58.40000000000353</c:v>
                </c:pt>
                <c:pt idx="2921">
                  <c:v>58.420000000003533</c:v>
                </c:pt>
                <c:pt idx="2922">
                  <c:v>58.440000000003536</c:v>
                </c:pt>
                <c:pt idx="2923">
                  <c:v>58.460000000003539</c:v>
                </c:pt>
                <c:pt idx="2924">
                  <c:v>58.480000000003542</c:v>
                </c:pt>
                <c:pt idx="2925">
                  <c:v>58.500000000003546</c:v>
                </c:pt>
                <c:pt idx="2926">
                  <c:v>58.520000000003549</c:v>
                </c:pt>
                <c:pt idx="2927">
                  <c:v>58.540000000003552</c:v>
                </c:pt>
                <c:pt idx="2928">
                  <c:v>58.560000000003555</c:v>
                </c:pt>
                <c:pt idx="2929">
                  <c:v>58.580000000003558</c:v>
                </c:pt>
                <c:pt idx="2930">
                  <c:v>58.600000000003561</c:v>
                </c:pt>
                <c:pt idx="2931">
                  <c:v>58.620000000003564</c:v>
                </c:pt>
                <c:pt idx="2932">
                  <c:v>58.640000000003567</c:v>
                </c:pt>
                <c:pt idx="2933">
                  <c:v>58.660000000003571</c:v>
                </c:pt>
                <c:pt idx="2934">
                  <c:v>58.680000000003574</c:v>
                </c:pt>
                <c:pt idx="2935">
                  <c:v>58.700000000003577</c:v>
                </c:pt>
                <c:pt idx="2936">
                  <c:v>58.72000000000358</c:v>
                </c:pt>
                <c:pt idx="2937">
                  <c:v>58.740000000003583</c:v>
                </c:pt>
                <c:pt idx="2938">
                  <c:v>58.760000000003586</c:v>
                </c:pt>
                <c:pt idx="2939">
                  <c:v>58.780000000003589</c:v>
                </c:pt>
                <c:pt idx="2940">
                  <c:v>58.800000000003593</c:v>
                </c:pt>
                <c:pt idx="2941">
                  <c:v>58.820000000003596</c:v>
                </c:pt>
                <c:pt idx="2942">
                  <c:v>58.840000000003599</c:v>
                </c:pt>
                <c:pt idx="2943">
                  <c:v>58.860000000003602</c:v>
                </c:pt>
                <c:pt idx="2944">
                  <c:v>58.880000000003605</c:v>
                </c:pt>
                <c:pt idx="2945">
                  <c:v>58.900000000003608</c:v>
                </c:pt>
                <c:pt idx="2946">
                  <c:v>58.920000000003611</c:v>
                </c:pt>
                <c:pt idx="2947">
                  <c:v>58.940000000003614</c:v>
                </c:pt>
                <c:pt idx="2948">
                  <c:v>58.960000000003618</c:v>
                </c:pt>
                <c:pt idx="2949">
                  <c:v>58.980000000003621</c:v>
                </c:pt>
                <c:pt idx="2950">
                  <c:v>59.000000000003624</c:v>
                </c:pt>
                <c:pt idx="2951">
                  <c:v>59.020000000003627</c:v>
                </c:pt>
                <c:pt idx="2952">
                  <c:v>59.04000000000363</c:v>
                </c:pt>
                <c:pt idx="2953">
                  <c:v>59.060000000003633</c:v>
                </c:pt>
                <c:pt idx="2954">
                  <c:v>59.080000000003636</c:v>
                </c:pt>
                <c:pt idx="2955">
                  <c:v>59.100000000003639</c:v>
                </c:pt>
                <c:pt idx="2956">
                  <c:v>59.120000000003643</c:v>
                </c:pt>
                <c:pt idx="2957">
                  <c:v>59.140000000003646</c:v>
                </c:pt>
                <c:pt idx="2958">
                  <c:v>59.160000000003649</c:v>
                </c:pt>
                <c:pt idx="2959">
                  <c:v>59.180000000003652</c:v>
                </c:pt>
                <c:pt idx="2960">
                  <c:v>59.200000000003655</c:v>
                </c:pt>
                <c:pt idx="2961">
                  <c:v>59.220000000003658</c:v>
                </c:pt>
                <c:pt idx="2962">
                  <c:v>59.240000000003661</c:v>
                </c:pt>
                <c:pt idx="2963">
                  <c:v>59.260000000003664</c:v>
                </c:pt>
                <c:pt idx="2964">
                  <c:v>59.280000000003668</c:v>
                </c:pt>
                <c:pt idx="2965">
                  <c:v>59.300000000003671</c:v>
                </c:pt>
                <c:pt idx="2966">
                  <c:v>59.320000000003674</c:v>
                </c:pt>
                <c:pt idx="2967">
                  <c:v>59.340000000003677</c:v>
                </c:pt>
                <c:pt idx="2968">
                  <c:v>59.36000000000368</c:v>
                </c:pt>
                <c:pt idx="2969">
                  <c:v>59.380000000003683</c:v>
                </c:pt>
                <c:pt idx="2970">
                  <c:v>59.400000000003686</c:v>
                </c:pt>
                <c:pt idx="2971">
                  <c:v>59.420000000003689</c:v>
                </c:pt>
                <c:pt idx="2972">
                  <c:v>59.440000000003693</c:v>
                </c:pt>
                <c:pt idx="2973">
                  <c:v>59.460000000003696</c:v>
                </c:pt>
                <c:pt idx="2974">
                  <c:v>59.480000000003699</c:v>
                </c:pt>
                <c:pt idx="2975">
                  <c:v>59.500000000003702</c:v>
                </c:pt>
                <c:pt idx="2976">
                  <c:v>59.520000000003705</c:v>
                </c:pt>
                <c:pt idx="2977">
                  <c:v>59.540000000003708</c:v>
                </c:pt>
                <c:pt idx="2978">
                  <c:v>59.560000000003711</c:v>
                </c:pt>
                <c:pt idx="2979">
                  <c:v>59.580000000003714</c:v>
                </c:pt>
                <c:pt idx="2980">
                  <c:v>59.600000000003718</c:v>
                </c:pt>
                <c:pt idx="2981">
                  <c:v>59.620000000003721</c:v>
                </c:pt>
                <c:pt idx="2982">
                  <c:v>59.640000000003724</c:v>
                </c:pt>
                <c:pt idx="2983">
                  <c:v>59.660000000003727</c:v>
                </c:pt>
                <c:pt idx="2984">
                  <c:v>59.68000000000373</c:v>
                </c:pt>
                <c:pt idx="2985">
                  <c:v>59.700000000003733</c:v>
                </c:pt>
                <c:pt idx="2986">
                  <c:v>59.720000000003736</c:v>
                </c:pt>
                <c:pt idx="2987">
                  <c:v>59.740000000003739</c:v>
                </c:pt>
                <c:pt idx="2988">
                  <c:v>59.760000000003743</c:v>
                </c:pt>
                <c:pt idx="2989">
                  <c:v>59.780000000003746</c:v>
                </c:pt>
                <c:pt idx="2990">
                  <c:v>59.800000000003749</c:v>
                </c:pt>
                <c:pt idx="2991">
                  <c:v>59.820000000003752</c:v>
                </c:pt>
                <c:pt idx="2992">
                  <c:v>59.840000000003755</c:v>
                </c:pt>
                <c:pt idx="2993">
                  <c:v>59.860000000003758</c:v>
                </c:pt>
                <c:pt idx="2994">
                  <c:v>59.880000000003761</c:v>
                </c:pt>
                <c:pt idx="2995">
                  <c:v>59.900000000003764</c:v>
                </c:pt>
                <c:pt idx="2996">
                  <c:v>59.920000000003768</c:v>
                </c:pt>
                <c:pt idx="2997">
                  <c:v>59.940000000003771</c:v>
                </c:pt>
                <c:pt idx="2998">
                  <c:v>59.960000000003774</c:v>
                </c:pt>
                <c:pt idx="2999">
                  <c:v>59.980000000003777</c:v>
                </c:pt>
                <c:pt idx="3000">
                  <c:v>60.00000000000378</c:v>
                </c:pt>
                <c:pt idx="3001">
                  <c:v>60.020000000003783</c:v>
                </c:pt>
                <c:pt idx="3002">
                  <c:v>60.040000000003786</c:v>
                </c:pt>
                <c:pt idx="3003">
                  <c:v>60.060000000003789</c:v>
                </c:pt>
                <c:pt idx="3004">
                  <c:v>60.080000000003793</c:v>
                </c:pt>
                <c:pt idx="3005">
                  <c:v>60.100000000003796</c:v>
                </c:pt>
                <c:pt idx="3006">
                  <c:v>60.120000000003799</c:v>
                </c:pt>
                <c:pt idx="3007">
                  <c:v>60.140000000003802</c:v>
                </c:pt>
                <c:pt idx="3008">
                  <c:v>60.160000000003805</c:v>
                </c:pt>
                <c:pt idx="3009">
                  <c:v>60.180000000003808</c:v>
                </c:pt>
                <c:pt idx="3010">
                  <c:v>60.200000000003811</c:v>
                </c:pt>
                <c:pt idx="3011">
                  <c:v>60.220000000003814</c:v>
                </c:pt>
                <c:pt idx="3012">
                  <c:v>60.240000000003818</c:v>
                </c:pt>
                <c:pt idx="3013">
                  <c:v>60.260000000003821</c:v>
                </c:pt>
                <c:pt idx="3014">
                  <c:v>60.280000000003824</c:v>
                </c:pt>
                <c:pt idx="3015">
                  <c:v>60.300000000003827</c:v>
                </c:pt>
                <c:pt idx="3016">
                  <c:v>60.32000000000383</c:v>
                </c:pt>
                <c:pt idx="3017">
                  <c:v>60.340000000003833</c:v>
                </c:pt>
                <c:pt idx="3018">
                  <c:v>60.360000000003836</c:v>
                </c:pt>
                <c:pt idx="3019">
                  <c:v>60.380000000003839</c:v>
                </c:pt>
                <c:pt idx="3020">
                  <c:v>60.400000000003843</c:v>
                </c:pt>
                <c:pt idx="3021">
                  <c:v>60.420000000003846</c:v>
                </c:pt>
                <c:pt idx="3022">
                  <c:v>60.440000000003849</c:v>
                </c:pt>
                <c:pt idx="3023">
                  <c:v>60.460000000003852</c:v>
                </c:pt>
                <c:pt idx="3024">
                  <c:v>60.480000000003855</c:v>
                </c:pt>
                <c:pt idx="3025">
                  <c:v>60.500000000003858</c:v>
                </c:pt>
                <c:pt idx="3026">
                  <c:v>60.520000000003861</c:v>
                </c:pt>
                <c:pt idx="3027">
                  <c:v>60.540000000003864</c:v>
                </c:pt>
                <c:pt idx="3028">
                  <c:v>60.560000000003868</c:v>
                </c:pt>
                <c:pt idx="3029">
                  <c:v>60.580000000003871</c:v>
                </c:pt>
                <c:pt idx="3030">
                  <c:v>60.600000000003874</c:v>
                </c:pt>
                <c:pt idx="3031">
                  <c:v>60.620000000003877</c:v>
                </c:pt>
                <c:pt idx="3032">
                  <c:v>60.64000000000388</c:v>
                </c:pt>
                <c:pt idx="3033">
                  <c:v>60.660000000003883</c:v>
                </c:pt>
                <c:pt idx="3034">
                  <c:v>60.680000000003886</c:v>
                </c:pt>
                <c:pt idx="3035">
                  <c:v>60.70000000000389</c:v>
                </c:pt>
                <c:pt idx="3036">
                  <c:v>60.720000000003893</c:v>
                </c:pt>
                <c:pt idx="3037">
                  <c:v>60.740000000003896</c:v>
                </c:pt>
                <c:pt idx="3038">
                  <c:v>60.760000000003899</c:v>
                </c:pt>
                <c:pt idx="3039">
                  <c:v>60.780000000003902</c:v>
                </c:pt>
                <c:pt idx="3040">
                  <c:v>60.800000000003905</c:v>
                </c:pt>
                <c:pt idx="3041">
                  <c:v>60.820000000003908</c:v>
                </c:pt>
                <c:pt idx="3042">
                  <c:v>60.840000000003911</c:v>
                </c:pt>
                <c:pt idx="3043">
                  <c:v>60.860000000003915</c:v>
                </c:pt>
                <c:pt idx="3044">
                  <c:v>60.880000000003918</c:v>
                </c:pt>
                <c:pt idx="3045">
                  <c:v>60.900000000003921</c:v>
                </c:pt>
                <c:pt idx="3046">
                  <c:v>60.920000000003924</c:v>
                </c:pt>
                <c:pt idx="3047">
                  <c:v>60.940000000003927</c:v>
                </c:pt>
                <c:pt idx="3048">
                  <c:v>60.96000000000393</c:v>
                </c:pt>
                <c:pt idx="3049">
                  <c:v>60.980000000003933</c:v>
                </c:pt>
                <c:pt idx="3050">
                  <c:v>61.000000000003936</c:v>
                </c:pt>
                <c:pt idx="3051">
                  <c:v>61.02000000000394</c:v>
                </c:pt>
                <c:pt idx="3052">
                  <c:v>61.040000000003943</c:v>
                </c:pt>
                <c:pt idx="3053">
                  <c:v>61.060000000003946</c:v>
                </c:pt>
                <c:pt idx="3054">
                  <c:v>61.080000000003949</c:v>
                </c:pt>
                <c:pt idx="3055">
                  <c:v>61.100000000003952</c:v>
                </c:pt>
                <c:pt idx="3056">
                  <c:v>61.120000000003955</c:v>
                </c:pt>
                <c:pt idx="3057">
                  <c:v>61.140000000003958</c:v>
                </c:pt>
                <c:pt idx="3058">
                  <c:v>61.160000000003961</c:v>
                </c:pt>
                <c:pt idx="3059">
                  <c:v>61.180000000003965</c:v>
                </c:pt>
                <c:pt idx="3060">
                  <c:v>61.200000000003968</c:v>
                </c:pt>
                <c:pt idx="3061">
                  <c:v>61.220000000003971</c:v>
                </c:pt>
                <c:pt idx="3062">
                  <c:v>61.240000000003974</c:v>
                </c:pt>
                <c:pt idx="3063">
                  <c:v>61.260000000003977</c:v>
                </c:pt>
                <c:pt idx="3064">
                  <c:v>61.28000000000398</c:v>
                </c:pt>
                <c:pt idx="3065">
                  <c:v>61.300000000003983</c:v>
                </c:pt>
                <c:pt idx="3066">
                  <c:v>61.320000000003986</c:v>
                </c:pt>
                <c:pt idx="3067">
                  <c:v>61.34000000000399</c:v>
                </c:pt>
                <c:pt idx="3068">
                  <c:v>61.360000000003993</c:v>
                </c:pt>
                <c:pt idx="3069">
                  <c:v>61.380000000003996</c:v>
                </c:pt>
                <c:pt idx="3070">
                  <c:v>61.400000000003999</c:v>
                </c:pt>
                <c:pt idx="3071">
                  <c:v>61.420000000004002</c:v>
                </c:pt>
                <c:pt idx="3072">
                  <c:v>61.440000000004005</c:v>
                </c:pt>
                <c:pt idx="3073">
                  <c:v>61.460000000004008</c:v>
                </c:pt>
                <c:pt idx="3074">
                  <c:v>61.480000000004011</c:v>
                </c:pt>
                <c:pt idx="3075">
                  <c:v>61.500000000004015</c:v>
                </c:pt>
                <c:pt idx="3076">
                  <c:v>61.520000000004018</c:v>
                </c:pt>
                <c:pt idx="3077">
                  <c:v>61.540000000004021</c:v>
                </c:pt>
                <c:pt idx="3078">
                  <c:v>61.560000000004024</c:v>
                </c:pt>
                <c:pt idx="3079">
                  <c:v>61.580000000004027</c:v>
                </c:pt>
                <c:pt idx="3080">
                  <c:v>61.60000000000403</c:v>
                </c:pt>
                <c:pt idx="3081">
                  <c:v>61.620000000004033</c:v>
                </c:pt>
                <c:pt idx="3082">
                  <c:v>61.640000000004036</c:v>
                </c:pt>
                <c:pt idx="3083">
                  <c:v>61.66000000000404</c:v>
                </c:pt>
                <c:pt idx="3084">
                  <c:v>61.680000000004043</c:v>
                </c:pt>
                <c:pt idx="3085">
                  <c:v>61.700000000004046</c:v>
                </c:pt>
                <c:pt idx="3086">
                  <c:v>61.720000000004049</c:v>
                </c:pt>
                <c:pt idx="3087">
                  <c:v>61.740000000004052</c:v>
                </c:pt>
                <c:pt idx="3088">
                  <c:v>61.760000000004055</c:v>
                </c:pt>
                <c:pt idx="3089">
                  <c:v>61.780000000004058</c:v>
                </c:pt>
                <c:pt idx="3090">
                  <c:v>61.800000000004061</c:v>
                </c:pt>
                <c:pt idx="3091">
                  <c:v>61.820000000004065</c:v>
                </c:pt>
                <c:pt idx="3092">
                  <c:v>61.840000000004068</c:v>
                </c:pt>
                <c:pt idx="3093">
                  <c:v>61.860000000004071</c:v>
                </c:pt>
                <c:pt idx="3094">
                  <c:v>61.880000000004074</c:v>
                </c:pt>
                <c:pt idx="3095">
                  <c:v>61.900000000004077</c:v>
                </c:pt>
                <c:pt idx="3096">
                  <c:v>61.92000000000408</c:v>
                </c:pt>
                <c:pt idx="3097">
                  <c:v>61.940000000004083</c:v>
                </c:pt>
                <c:pt idx="3098">
                  <c:v>61.960000000004086</c:v>
                </c:pt>
                <c:pt idx="3099">
                  <c:v>61.98000000000409</c:v>
                </c:pt>
                <c:pt idx="3100">
                  <c:v>62.000000000004093</c:v>
                </c:pt>
                <c:pt idx="3101">
                  <c:v>62.020000000004096</c:v>
                </c:pt>
                <c:pt idx="3102">
                  <c:v>62.040000000004099</c:v>
                </c:pt>
                <c:pt idx="3103">
                  <c:v>62.060000000004102</c:v>
                </c:pt>
                <c:pt idx="3104">
                  <c:v>62.080000000004105</c:v>
                </c:pt>
                <c:pt idx="3105">
                  <c:v>62.100000000004108</c:v>
                </c:pt>
                <c:pt idx="3106">
                  <c:v>62.120000000004111</c:v>
                </c:pt>
                <c:pt idx="3107">
                  <c:v>62.140000000004115</c:v>
                </c:pt>
                <c:pt idx="3108">
                  <c:v>62.160000000004118</c:v>
                </c:pt>
                <c:pt idx="3109">
                  <c:v>62.180000000004121</c:v>
                </c:pt>
                <c:pt idx="3110">
                  <c:v>62.200000000004124</c:v>
                </c:pt>
                <c:pt idx="3111">
                  <c:v>62.220000000004127</c:v>
                </c:pt>
                <c:pt idx="3112">
                  <c:v>62.24000000000413</c:v>
                </c:pt>
                <c:pt idx="3113">
                  <c:v>62.260000000004133</c:v>
                </c:pt>
                <c:pt idx="3114">
                  <c:v>62.280000000004136</c:v>
                </c:pt>
                <c:pt idx="3115">
                  <c:v>62.30000000000414</c:v>
                </c:pt>
                <c:pt idx="3116">
                  <c:v>62.320000000004143</c:v>
                </c:pt>
                <c:pt idx="3117">
                  <c:v>62.340000000004146</c:v>
                </c:pt>
                <c:pt idx="3118">
                  <c:v>62.360000000004149</c:v>
                </c:pt>
                <c:pt idx="3119">
                  <c:v>62.380000000004152</c:v>
                </c:pt>
                <c:pt idx="3120">
                  <c:v>62.400000000004155</c:v>
                </c:pt>
                <c:pt idx="3121">
                  <c:v>62.420000000004158</c:v>
                </c:pt>
                <c:pt idx="3122">
                  <c:v>62.440000000004162</c:v>
                </c:pt>
                <c:pt idx="3123">
                  <c:v>62.460000000004165</c:v>
                </c:pt>
                <c:pt idx="3124">
                  <c:v>62.480000000004168</c:v>
                </c:pt>
                <c:pt idx="3125">
                  <c:v>62.500000000004171</c:v>
                </c:pt>
                <c:pt idx="3126">
                  <c:v>62.520000000004174</c:v>
                </c:pt>
                <c:pt idx="3127">
                  <c:v>62.540000000004177</c:v>
                </c:pt>
                <c:pt idx="3128">
                  <c:v>62.56000000000418</c:v>
                </c:pt>
                <c:pt idx="3129">
                  <c:v>62.580000000004183</c:v>
                </c:pt>
                <c:pt idx="3130">
                  <c:v>62.600000000004187</c:v>
                </c:pt>
                <c:pt idx="3131">
                  <c:v>62.62000000000419</c:v>
                </c:pt>
                <c:pt idx="3132">
                  <c:v>62.640000000004193</c:v>
                </c:pt>
                <c:pt idx="3133">
                  <c:v>62.660000000004196</c:v>
                </c:pt>
              </c:numCache>
            </c:numRef>
          </c:xVal>
          <c:yVal>
            <c:numRef>
              <c:f>'Nash IUH model'!$DL$8:$DL$19000</c:f>
              <c:numCache>
                <c:formatCode>General</c:formatCode>
                <c:ptCount val="18993"/>
                <c:pt idx="0">
                  <c:v>0</c:v>
                </c:pt>
                <c:pt idx="1">
                  <c:v>7.7563647141449052E-14</c:v>
                </c:pt>
                <c:pt idx="2">
                  <c:v>4.7996000800007793E-12</c:v>
                </c:pt>
                <c:pt idx="3">
                  <c:v>5.6604817174030147E-11</c:v>
                </c:pt>
                <c:pt idx="4">
                  <c:v>3.383883701728524E-10</c:v>
                </c:pt>
                <c:pt idx="5">
                  <c:v>1.3819019480904031E-9</c:v>
                </c:pt>
                <c:pt idx="6">
                  <c:v>4.4121278137074369E-9</c:v>
                </c:pt>
                <c:pt idx="7">
                  <c:v>1.1852154316975317E-8</c:v>
                </c:pt>
                <c:pt idx="8">
                  <c:v>2.8008098329805513E-8</c:v>
                </c:pt>
                <c:pt idx="9">
                  <c:v>5.9949175405893387E-8</c:v>
                </c:pt>
                <c:pt idx="10">
                  <c:v>1.1859404146287234E-7</c:v>
                </c:pt>
                <c:pt idx="11">
                  <c:v>2.2001096950546039E-7</c:v>
                </c:pt>
                <c:pt idx="12">
                  <c:v>3.869362408963351E-7</c:v>
                </c:pt>
                <c:pt idx="13">
                  <c:v>6.5051228905748967E-7</c:v>
                </c:pt>
                <c:pt idx="14">
                  <c:v>1.0522446049197449E-6</c:v>
                </c:pt>
                <c:pt idx="15">
                  <c:v>1.6461741719744523E-6</c:v>
                </c:pt>
                <c:pt idx="16">
                  <c:v>2.501260221096478E-6</c:v>
                </c:pt>
                <c:pt idx="17">
                  <c:v>3.703966360223374E-6</c:v>
                </c:pt>
                <c:pt idx="18">
                  <c:v>5.3610416221158322E-6</c:v>
                </c:pt>
                <c:pt idx="19">
                  <c:v>7.6024866669638042E-6</c:v>
                </c:pt>
                <c:pt idx="20">
                  <c:v>1.0584694259075375E-5</c:v>
                </c:pt>
                <c:pt idx="21">
                  <c:v>1.4493752193037759E-5</c:v>
                </c:pt>
                <c:pt idx="22">
                  <c:v>1.9548896060406355E-5</c:v>
                </c:pt>
                <c:pt idx="23">
                  <c:v>2.6006098609985847E-5</c:v>
                </c:pt>
                <c:pt idx="24">
                  <c:v>3.4161781950848155E-5</c:v>
                </c:pt>
                <c:pt idx="25">
                  <c:v>4.4356638465953887E-5</c:v>
                </c:pt>
                <c:pt idx="26">
                  <c:v>5.6979546034942506E-5</c:v>
                </c:pt>
                <c:pt idx="27">
                  <c:v>7.2471562997388148E-5</c:v>
                </c:pt>
                <c:pt idx="28">
                  <c:v>9.1329988213299391E-5</c:v>
                </c:pt>
                <c:pt idx="29">
                  <c:v>1.1411247158721631E-4</c:v>
                </c:pt>
                <c:pt idx="30">
                  <c:v>1.4144116050784474E-4</c:v>
                </c:pt>
                <c:pt idx="31">
                  <c:v>1.7400686780923708E-4</c:v>
                </c:pt>
                <c:pt idx="32">
                  <c:v>2.125732470750493E-4</c:v>
                </c:pt>
                <c:pt idx="33">
                  <c:v>2.5798096137783302E-4</c:v>
                </c:pt>
                <c:pt idx="34">
                  <c:v>3.1115183186456293E-4</c:v>
                </c:pt>
                <c:pt idx="35">
                  <c:v>3.7309295296197376E-4</c:v>
                </c:pt>
                <c:pt idx="36">
                  <c:v>4.4490076137551062E-4</c:v>
                </c:pt>
                <c:pt idx="37">
                  <c:v>5.2776504648888146E-4</c:v>
                </c:pt>
                <c:pt idx="38">
                  <c:v>6.2297289023277276E-4</c:v>
                </c:pt>
                <c:pt idx="39">
                  <c:v>7.3191252497704679E-4</c:v>
                </c:pt>
                <c:pt idx="40">
                  <c:v>8.5607709850674173E-4</c:v>
                </c:pt>
                <c:pt idx="41">
                  <c:v>9.970683356648434E-4</c:v>
                </c:pt>
                <c:pt idx="42">
                  <c:v>1.1566000867807454E-3</c:v>
                </c:pt>
                <c:pt idx="43">
                  <c:v>1.3365017535494472E-3</c:v>
                </c:pt>
                <c:pt idx="44">
                  <c:v>1.5387215835800637E-3</c:v>
                </c:pt>
                <c:pt idx="45">
                  <c:v>1.7653298253904595E-3</c:v>
                </c:pt>
                <c:pt idx="46">
                  <c:v>2.018521736185456E-3</c:v>
                </c:pt>
                <c:pt idx="47">
                  <c:v>2.3006204353167867E-3</c:v>
                </c:pt>
                <c:pt idx="48">
                  <c:v>2.6140795968819233E-3</c:v>
                </c:pt>
                <c:pt idx="49">
                  <c:v>2.9614859754740889E-3</c:v>
                </c:pt>
                <c:pt idx="50">
                  <c:v>3.3455617596457009E-3</c:v>
                </c:pt>
                <c:pt idx="51">
                  <c:v>3.769166748190484E-3</c:v>
                </c:pt>
                <c:pt idx="52">
                  <c:v>4.2353003448844023E-3</c:v>
                </c:pt>
                <c:pt idx="53">
                  <c:v>4.7471033678509232E-3</c:v>
                </c:pt>
                <c:pt idx="54">
                  <c:v>5.307859670231104E-3</c:v>
                </c:pt>
                <c:pt idx="55">
                  <c:v>5.9209975693424116E-3</c:v>
                </c:pt>
                <c:pt idx="56">
                  <c:v>6.5900910820013E-3</c:v>
                </c:pt>
                <c:pt idx="57">
                  <c:v>7.3188609641627001E-3</c:v>
                </c:pt>
                <c:pt idx="58">
                  <c:v>8.1111755534937456E-3</c:v>
                </c:pt>
                <c:pt idx="59">
                  <c:v>8.971051413949261E-3</c:v>
                </c:pt>
                <c:pt idx="60">
                  <c:v>9.9026537818517179E-3</c:v>
                </c:pt>
                <c:pt idx="61">
                  <c:v>1.0910296813398499E-2</c:v>
                </c:pt>
                <c:pt idx="62">
                  <c:v>1.199844363392407E-2</c:v>
                </c:pt>
                <c:pt idx="63">
                  <c:v>1.3171706189633375E-2</c:v>
                </c:pt>
                <c:pt idx="64">
                  <c:v>1.4434844902896126E-2</c:v>
                </c:pt>
                <c:pt idx="65">
                  <c:v>1.5792768132548356E-2</c:v>
                </c:pt>
                <c:pt idx="66">
                  <c:v>1.7250531440988672E-2</c:v>
                </c:pt>
                <c:pt idx="67">
                  <c:v>1.8813336670181331E-2</c:v>
                </c:pt>
                <c:pt idx="68">
                  <c:v>2.0486530828986972E-2</c:v>
                </c:pt>
                <c:pt idx="69">
                  <c:v>2.2275604794534283E-2</c:v>
                </c:pt>
                <c:pt idx="70">
                  <c:v>2.4186191830622809E-2</c:v>
                </c:pt>
                <c:pt idx="71">
                  <c:v>2.6224065926407723E-2</c:v>
                </c:pt>
                <c:pt idx="72">
                  <c:v>2.8395139958862708E-2</c:v>
                </c:pt>
                <c:pt idx="73">
                  <c:v>3.0705463682746945E-2</c:v>
                </c:pt>
                <c:pt idx="74">
                  <c:v>3.3161221552016673E-2</c:v>
                </c:pt>
                <c:pt idx="75">
                  <c:v>3.5768730376821614E-2</c:v>
                </c:pt>
                <c:pt idx="76">
                  <c:v>3.8534436820411348E-2</c:v>
                </c:pt>
                <c:pt idx="77">
                  <c:v>4.1464914740447431E-2</c:v>
                </c:pt>
                <c:pt idx="78">
                  <c:v>4.4566862379373434E-2</c:v>
                </c:pt>
                <c:pt idx="79">
                  <c:v>4.7847099408637982E-2</c:v>
                </c:pt>
                <c:pt idx="80">
                  <c:v>5.1312563831695142E-2</c:v>
                </c:pt>
                <c:pt idx="81">
                  <c:v>5.4970308750822684E-2</c:v>
                </c:pt>
                <c:pt idx="82">
                  <c:v>5.882749900290233E-2</c:v>
                </c:pt>
                <c:pt idx="83">
                  <c:v>6.2891407669397492E-2</c:v>
                </c:pt>
                <c:pt idx="84">
                  <c:v>6.7169412465843112E-2</c:v>
                </c:pt>
                <c:pt idx="85">
                  <c:v>7.1668992016229435E-2</c:v>
                </c:pt>
                <c:pt idx="86">
                  <c:v>7.6397722017718953E-2</c:v>
                </c:pt>
                <c:pt idx="87">
                  <c:v>8.1363271301180221E-2</c:v>
                </c:pt>
                <c:pt idx="88">
                  <c:v>8.6573397793058227E-2</c:v>
                </c:pt>
                <c:pt idx="89">
                  <c:v>9.2035944384125656E-2</c:v>
                </c:pt>
                <c:pt idx="90">
                  <c:v>9.7758834710674827E-2</c:v>
                </c:pt>
                <c:pt idx="91">
                  <c:v>0.10375006885371632</c:v>
                </c:pt>
                <c:pt idx="92">
                  <c:v>0.11001771896174756</c:v>
                </c:pt>
                <c:pt idx="93">
                  <c:v>0.11656992480264308</c:v>
                </c:pt>
                <c:pt idx="94">
                  <c:v>0.12341488925019874</c:v>
                </c:pt>
                <c:pt idx="95">
                  <c:v>0.1305608737108355</c:v>
                </c:pt>
                <c:pt idx="96">
                  <c:v>0.13801619349593267</c:v>
                </c:pt>
                <c:pt idx="97">
                  <c:v>0.14578921314521986</c:v>
                </c:pt>
                <c:pt idx="98">
                  <c:v>0.15388834170660795</c:v>
                </c:pt>
                <c:pt idx="99">
                  <c:v>0.16232202797778472</c:v>
                </c:pt>
                <c:pt idx="100">
                  <c:v>0.17109875571484023</c:v>
                </c:pt>
                <c:pt idx="101">
                  <c:v>0.18022703881304342</c:v>
                </c:pt>
                <c:pt idx="102">
                  <c:v>0.18971541646063952</c:v>
                </c:pt>
                <c:pt idx="103">
                  <c:v>0.19957244824608342</c:v>
                </c:pt>
                <c:pt idx="104">
                  <c:v>0.20980670918344538</c:v>
                </c:pt>
                <c:pt idx="105">
                  <c:v>0.22042678462426019</c:v>
                </c:pt>
                <c:pt idx="106">
                  <c:v>0.23144126503045492</c:v>
                </c:pt>
                <c:pt idx="107">
                  <c:v>0.24285874058852761</c:v>
                </c:pt>
                <c:pt idx="108">
                  <c:v>0.25468779565003502</c:v>
                </c:pt>
                <c:pt idx="109">
                  <c:v>0.26693700298779233</c:v>
                </c:pt>
                <c:pt idx="110">
                  <c:v>0.27961491786106069</c:v>
                </c:pt>
                <c:pt idx="111">
                  <c:v>0.29273007188645389</c:v>
                </c:pt>
                <c:pt idx="112">
                  <c:v>0.30629096671437067</c:v>
                </c:pt>
                <c:pt idx="113">
                  <c:v>0.320306067513492</c:v>
                </c:pt>
                <c:pt idx="114">
                  <c:v>0.33478379626829724</c:v>
                </c:pt>
                <c:pt idx="115">
                  <c:v>0.34973252489668138</c:v>
                </c:pt>
                <c:pt idx="116">
                  <c:v>0.36516056819661857</c:v>
                </c:pt>
                <c:pt idx="117">
                  <c:v>0.38107617663243709</c:v>
                </c:pt>
                <c:pt idx="118">
                  <c:v>0.3974875289726586</c:v>
                </c:pt>
                <c:pt idx="119">
                  <c:v>0.41440272479255352</c:v>
                </c:pt>
                <c:pt idx="120">
                  <c:v>0.43182977685555168</c:v>
                </c:pt>
                <c:pt idx="121">
                  <c:v>0.44977660338848069</c:v>
                </c:pt>
                <c:pt idx="122">
                  <c:v>0.46825102026626225</c:v>
                </c:pt>
                <c:pt idx="123">
                  <c:v>0.48726073312222024</c:v>
                </c:pt>
                <c:pt idx="124">
                  <c:v>0.50681332940053381</c:v>
                </c:pt>
                <c:pt idx="125">
                  <c:v>0.52691627036763455</c:v>
                </c:pt>
                <c:pt idx="126">
                  <c:v>0.54757688309949337</c:v>
                </c:pt>
                <c:pt idx="127">
                  <c:v>0.56880235246179367</c:v>
                </c:pt>
                <c:pt idx="128">
                  <c:v>0.59059971309994219</c:v>
                </c:pt>
                <c:pt idx="129">
                  <c:v>0.61297584145574302</c:v>
                </c:pt>
                <c:pt idx="130">
                  <c:v>0.6359374478273575</c:v>
                </c:pt>
                <c:pt idx="131">
                  <c:v>0.6594910684889026</c:v>
                </c:pt>
                <c:pt idx="132">
                  <c:v>0.68364305788571333</c:v>
                </c:pt>
                <c:pt idx="133">
                  <c:v>0.70839958092090616</c:v>
                </c:pt>
                <c:pt idx="134">
                  <c:v>0.73376660534845306</c:v>
                </c:pt>
                <c:pt idx="135">
                  <c:v>0.75974989428750206</c:v>
                </c:pt>
                <c:pt idx="136">
                  <c:v>0.78635499887217042</c:v>
                </c:pt>
                <c:pt idx="137">
                  <c:v>0.81358725105049645</c:v>
                </c:pt>
                <c:pt idx="138">
                  <c:v>0.84145175654566362</c:v>
                </c:pt>
                <c:pt idx="139">
                  <c:v>0.86995338799203215</c:v>
                </c:pt>
                <c:pt idx="140">
                  <c:v>0.89909677825789114</c:v>
                </c:pt>
                <c:pt idx="141">
                  <c:v>0.92888631396623011</c:v>
                </c:pt>
                <c:pt idx="142">
                  <c:v>0.95932612922419058</c:v>
                </c:pt>
                <c:pt idx="143">
                  <c:v>0.99042009957121446</c:v>
                </c:pt>
                <c:pt idx="144">
                  <c:v>1.0221718361552636</c:v>
                </c:pt>
                <c:pt idx="145">
                  <c:v>1.054584680145819</c:v>
                </c:pt>
                <c:pt idx="146">
                  <c:v>1.0876616973917377</c:v>
                </c:pt>
                <c:pt idx="147">
                  <c:v>1.1214056733313778</c:v>
                </c:pt>
                <c:pt idx="148">
                  <c:v>1.1558191081617621</c:v>
                </c:pt>
                <c:pt idx="149">
                  <c:v>1.1909042122729168</c:v>
                </c:pt>
                <c:pt idx="150">
                  <c:v>1.2266629019528765</c:v>
                </c:pt>
                <c:pt idx="151">
                  <c:v>1.2630967953682419</c:v>
                </c:pt>
                <c:pt idx="152">
                  <c:v>1.3002072088245358</c:v>
                </c:pt>
                <c:pt idx="153">
                  <c:v>1.3379951533100392</c:v>
                </c:pt>
                <c:pt idx="154">
                  <c:v>1.3764613313261584</c:v>
                </c:pt>
                <c:pt idx="155">
                  <c:v>1.4156061340068331</c:v>
                </c:pt>
                <c:pt idx="156">
                  <c:v>1.4554296385289229</c:v>
                </c:pt>
                <c:pt idx="157">
                  <c:v>1.4959316058149417</c:v>
                </c:pt>
                <c:pt idx="158">
                  <c:v>1.5371114785290356</c:v>
                </c:pt>
                <c:pt idx="159">
                  <c:v>1.5789683793665221</c:v>
                </c:pt>
                <c:pt idx="160">
                  <c:v>1.6215011096368517</c:v>
                </c:pt>
                <c:pt idx="161">
                  <c:v>1.6647081481393806</c:v>
                </c:pt>
                <c:pt idx="162">
                  <c:v>1.7085876503308357</c:v>
                </c:pt>
                <c:pt idx="163">
                  <c:v>1.7531374477829733</c:v>
                </c:pt>
                <c:pt idx="164">
                  <c:v>1.7983550479284491</c:v>
                </c:pt>
                <c:pt idx="165">
                  <c:v>1.844237634092553</c:v>
                </c:pt>
                <c:pt idx="166">
                  <c:v>1.890782065808047</c:v>
                </c:pt>
                <c:pt idx="167">
                  <c:v>1.9379848794099845</c:v>
                </c:pt>
                <c:pt idx="168">
                  <c:v>1.9858422889070413</c:v>
                </c:pt>
                <c:pt idx="169">
                  <c:v>2.0343501871255372</c:v>
                </c:pt>
                <c:pt idx="170">
                  <c:v>2.0835041471220328</c:v>
                </c:pt>
                <c:pt idx="171">
                  <c:v>2.1332994238600658</c:v>
                </c:pt>
                <c:pt idx="172">
                  <c:v>2.1837309561463281</c:v>
                </c:pt>
                <c:pt idx="173">
                  <c:v>2.234793368821308</c:v>
                </c:pt>
                <c:pt idx="174">
                  <c:v>2.2864809751991819</c:v>
                </c:pt>
                <c:pt idx="175">
                  <c:v>2.3387877797515122</c:v>
                </c:pt>
                <c:pt idx="176">
                  <c:v>2.3917074810290773</c:v>
                </c:pt>
                <c:pt idx="177">
                  <c:v>2.4452334748159967</c:v>
                </c:pt>
                <c:pt idx="178">
                  <c:v>2.4993588575100905</c:v>
                </c:pt>
                <c:pt idx="179">
                  <c:v>2.5540764297232847</c:v>
                </c:pt>
                <c:pt idx="180">
                  <c:v>2.6093787000956938</c:v>
                </c:pt>
                <c:pt idx="181">
                  <c:v>2.6652578893168961</c:v>
                </c:pt>
                <c:pt idx="182">
                  <c:v>2.7217059343477894</c:v>
                </c:pt>
                <c:pt idx="183">
                  <c:v>2.7787144928362935</c:v>
                </c:pt>
                <c:pt idx="184">
                  <c:v>2.8362749477200997</c:v>
                </c:pt>
                <c:pt idx="185">
                  <c:v>2.8943784120095564</c:v>
                </c:pt>
                <c:pt idx="186">
                  <c:v>2.9530157337437379</c:v>
                </c:pt>
                <c:pt idx="187">
                  <c:v>3.012177501112661</c:v>
                </c:pt>
                <c:pt idx="188">
                  <c:v>3.0718540477385963</c:v>
                </c:pt>
                <c:pt idx="189">
                  <c:v>3.1320354581093635</c:v>
                </c:pt>
                <c:pt idx="190">
                  <c:v>3.1927115731565112</c:v>
                </c:pt>
                <c:pt idx="191">
                  <c:v>3.2538719959712217</c:v>
                </c:pt>
                <c:pt idx="192">
                  <c:v>3.3155060976508199</c:v>
                </c:pt>
                <c:pt idx="193">
                  <c:v>3.3776030232687853</c:v>
                </c:pt>
                <c:pt idx="194">
                  <c:v>3.4401516979611153</c:v>
                </c:pt>
                <c:pt idx="195">
                  <c:v>3.5031408331220075</c:v>
                </c:pt>
                <c:pt idx="196">
                  <c:v>3.5665589327017844</c:v>
                </c:pt>
                <c:pt idx="197">
                  <c:v>3.630394299600082</c:v>
                </c:pt>
                <c:pt idx="198">
                  <c:v>3.6946350421473433</c:v>
                </c:pt>
                <c:pt idx="199">
                  <c:v>3.759269080667734</c:v>
                </c:pt>
                <c:pt idx="200">
                  <c:v>3.824284154116655</c:v>
                </c:pt>
                <c:pt idx="201">
                  <c:v>3.8896678267861038</c:v>
                </c:pt>
                <c:pt idx="202">
                  <c:v>3.9554074950712033</c:v>
                </c:pt>
                <c:pt idx="203">
                  <c:v>4.0214903942913311</c:v>
                </c:pt>
                <c:pt idx="204">
                  <c:v>4.0879036055593287</c:v>
                </c:pt>
                <c:pt idx="205">
                  <c:v>4.1546340626924092</c:v>
                </c:pt>
                <c:pt idx="206">
                  <c:v>4.221668559158446</c:v>
                </c:pt>
                <c:pt idx="207">
                  <c:v>4.2889937550514565</c:v>
                </c:pt>
                <c:pt idx="208">
                  <c:v>4.3565961840901917</c:v>
                </c:pt>
                <c:pt idx="209">
                  <c:v>4.424462260633848</c:v>
                </c:pt>
                <c:pt idx="210">
                  <c:v>4.4925782867090529</c:v>
                </c:pt>
                <c:pt idx="211">
                  <c:v>4.5609304590423827</c:v>
                </c:pt>
                <c:pt idx="212">
                  <c:v>4.6295048760927902</c:v>
                </c:pt>
                <c:pt idx="213">
                  <c:v>4.6982875450784611</c:v>
                </c:pt>
                <c:pt idx="214">
                  <c:v>4.7672643889927286</c:v>
                </c:pt>
                <c:pt idx="215">
                  <c:v>4.8364212536038034</c:v>
                </c:pt>
                <c:pt idx="216">
                  <c:v>4.9057439144332617</c:v>
                </c:pt>
                <c:pt idx="217">
                  <c:v>4.9752180837082554</c:v>
                </c:pt>
                <c:pt idx="218">
                  <c:v>5.0448294172826778</c:v>
                </c:pt>
                <c:pt idx="219">
                  <c:v>5.114563521522542</c:v>
                </c:pt>
                <c:pt idx="220">
                  <c:v>5.1844059601510519</c:v>
                </c:pt>
                <c:pt idx="221">
                  <c:v>5.2543422610489108</c:v>
                </c:pt>
                <c:pt idx="222">
                  <c:v>5.3243579230056151</c:v>
                </c:pt>
                <c:pt idx="223">
                  <c:v>5.3944384224175765</c:v>
                </c:pt>
                <c:pt idx="224">
                  <c:v>5.4645692199290803</c:v>
                </c:pt>
                <c:pt idx="225">
                  <c:v>5.5347357670122097</c:v>
                </c:pt>
                <c:pt idx="226">
                  <c:v>5.6049235124820163</c:v>
                </c:pt>
                <c:pt idx="227">
                  <c:v>5.6751179089433652</c:v>
                </c:pt>
                <c:pt idx="228">
                  <c:v>5.7453044191659925</c:v>
                </c:pt>
                <c:pt idx="229">
                  <c:v>5.8154685223844842</c:v>
                </c:pt>
                <c:pt idx="230">
                  <c:v>5.8855957205200031</c:v>
                </c:pt>
                <c:pt idx="231">
                  <c:v>5.9556715443207304</c:v>
                </c:pt>
                <c:pt idx="232">
                  <c:v>6.0256815594181479</c:v>
                </c:pt>
                <c:pt idx="233">
                  <c:v>6.0956113722963465</c:v>
                </c:pt>
                <c:pt idx="234">
                  <c:v>6.1654466361718239</c:v>
                </c:pt>
                <c:pt idx="235">
                  <c:v>6.2351730567811803</c:v>
                </c:pt>
                <c:pt idx="236">
                  <c:v>6.30477639807442</c:v>
                </c:pt>
                <c:pt idx="237">
                  <c:v>6.3742424878115989</c:v>
                </c:pt>
                <c:pt idx="238">
                  <c:v>6.4435572230606919</c:v>
                </c:pt>
                <c:pt idx="239">
                  <c:v>6.5127065755947555</c:v>
                </c:pt>
                <c:pt idx="240">
                  <c:v>6.5816765971864664</c:v>
                </c:pt>
                <c:pt idx="241">
                  <c:v>6.6504534247983598</c:v>
                </c:pt>
                <c:pt idx="242">
                  <c:v>6.7190232856671086</c:v>
                </c:pt>
                <c:pt idx="243">
                  <c:v>6.7873725022803901</c:v>
                </c:pt>
                <c:pt idx="244">
                  <c:v>6.8554874972449245</c:v>
                </c:pt>
                <c:pt idx="245">
                  <c:v>6.9233547980444712</c:v>
                </c:pt>
                <c:pt idx="246">
                  <c:v>6.9909610416865995</c:v>
                </c:pt>
                <c:pt idx="247">
                  <c:v>7.0582929792371685</c:v>
                </c:pt>
                <c:pt idx="248">
                  <c:v>7.1253374802416944</c:v>
                </c:pt>
                <c:pt idx="249">
                  <c:v>7.1920815370326219</c:v>
                </c:pt>
                <c:pt idx="250">
                  <c:v>7.2585122689219332</c:v>
                </c:pt>
                <c:pt idx="251">
                  <c:v>7.3246169262783791</c:v>
                </c:pt>
                <c:pt idx="252">
                  <c:v>7.3903828944888197</c:v>
                </c:pt>
                <c:pt idx="253">
                  <c:v>7.4557976978033169</c:v>
                </c:pt>
                <c:pt idx="254">
                  <c:v>7.5208490030635673</c:v>
                </c:pt>
                <c:pt idx="255">
                  <c:v>7.585524623314492</c:v>
                </c:pt>
                <c:pt idx="256">
                  <c:v>7.6498125212988297</c:v>
                </c:pt>
                <c:pt idx="257">
                  <c:v>7.7137008128346336</c:v>
                </c:pt>
                <c:pt idx="258">
                  <c:v>7.7771777700757774</c:v>
                </c:pt>
                <c:pt idx="259">
                  <c:v>7.8402318246554783</c:v>
                </c:pt>
                <c:pt idx="260">
                  <c:v>7.9028515707131151</c:v>
                </c:pt>
                <c:pt idx="261">
                  <c:v>7.9650257678045531</c:v>
                </c:pt>
                <c:pt idx="262">
                  <c:v>8.0267433436963458</c:v>
                </c:pt>
                <c:pt idx="263">
                  <c:v>8.0879933970441868</c:v>
                </c:pt>
                <c:pt idx="264">
                  <c:v>8.1487651999561699</c:v>
                </c:pt>
                <c:pt idx="265">
                  <c:v>8.2090482004413374</c:v>
                </c:pt>
                <c:pt idx="266">
                  <c:v>8.2688320247441673</c:v>
                </c:pt>
                <c:pt idx="267">
                  <c:v>8.3281064795657045</c:v>
                </c:pt>
                <c:pt idx="268">
                  <c:v>8.3868615541720324</c:v>
                </c:pt>
                <c:pt idx="269">
                  <c:v>8.4450874223909409</c:v>
                </c:pt>
                <c:pt idx="270">
                  <c:v>8.5027744444975983</c:v>
                </c:pt>
                <c:pt idx="271">
                  <c:v>8.5599131689902084</c:v>
                </c:pt>
                <c:pt idx="272">
                  <c:v>8.6164943342565419</c:v>
                </c:pt>
                <c:pt idx="273">
                  <c:v>8.6725088701324413</c:v>
                </c:pt>
                <c:pt idx="274">
                  <c:v>8.7279478993532926</c:v>
                </c:pt>
                <c:pt idx="275">
                  <c:v>8.782802738899635</c:v>
                </c:pt>
                <c:pt idx="276">
                  <c:v>8.8370649012380387</c:v>
                </c:pt>
                <c:pt idx="277">
                  <c:v>8.8907260954584366</c:v>
                </c:pt>
                <c:pt idx="278">
                  <c:v>8.9437782283091796</c:v>
                </c:pt>
                <c:pt idx="279">
                  <c:v>8.996213405131062</c:v>
                </c:pt>
                <c:pt idx="280">
                  <c:v>9.0480239306916506</c:v>
                </c:pt>
                <c:pt idx="281">
                  <c:v>9.0992023099212354</c:v>
                </c:pt>
                <c:pt idx="282">
                  <c:v>9.1497412485518446</c:v>
                </c:pt>
                <c:pt idx="283">
                  <c:v>9.1996336536606105</c:v>
                </c:pt>
                <c:pt idx="284">
                  <c:v>9.248872634119067</c:v>
                </c:pt>
                <c:pt idx="285">
                  <c:v>9.2974515009497285</c:v>
                </c:pt>
                <c:pt idx="286">
                  <c:v>9.3453637675914933</c:v>
                </c:pt>
                <c:pt idx="287">
                  <c:v>9.3926031500753595</c:v>
                </c:pt>
                <c:pt idx="288">
                  <c:v>9.4391635671119989</c:v>
                </c:pt>
                <c:pt idx="289">
                  <c:v>9.485039140092729</c:v>
                </c:pt>
                <c:pt idx="290">
                  <c:v>9.5302241930054574</c:v>
                </c:pt>
                <c:pt idx="291">
                  <c:v>9.5747132522671645</c:v>
                </c:pt>
                <c:pt idx="292">
                  <c:v>9.6185010464745684</c:v>
                </c:pt>
                <c:pt idx="293">
                  <c:v>9.6615825060745451</c:v>
                </c:pt>
                <c:pt idx="294">
                  <c:v>9.7039527629559164</c:v>
                </c:pt>
                <c:pt idx="295">
                  <c:v>9.745607149964302</c:v>
                </c:pt>
                <c:pt idx="296">
                  <c:v>9.7865412003416363</c:v>
                </c:pt>
                <c:pt idx="297">
                  <c:v>9.826750647091977</c:v>
                </c:pt>
                <c:pt idx="298">
                  <c:v>9.866231422275332</c:v>
                </c:pt>
                <c:pt idx="299">
                  <c:v>9.9049796562311112</c:v>
                </c:pt>
                <c:pt idx="300">
                  <c:v>9.9429916767328894</c:v>
                </c:pt>
                <c:pt idx="301">
                  <c:v>9.9802640080761513</c:v>
                </c:pt>
                <c:pt idx="302">
                  <c:v>10.016793370100697</c:v>
                </c:pt>
                <c:pt idx="303">
                  <c:v>10.052576677149339</c:v>
                </c:pt>
                <c:pt idx="304">
                  <c:v>10.087611036964628</c:v>
                </c:pt>
                <c:pt idx="305">
                  <c:v>10.121893749525208</c:v>
                </c:pt>
                <c:pt idx="306">
                  <c:v>10.1554223058235</c:v>
                </c:pt>
                <c:pt idx="307">
                  <c:v>10.188194386586373</c:v>
                </c:pt>
                <c:pt idx="308">
                  <c:v>10.220207860940457</c:v>
                </c:pt>
                <c:pt idx="309">
                  <c:v>10.251460785023744</c:v>
                </c:pt>
                <c:pt idx="310">
                  <c:v>10.281951400545083</c:v>
                </c:pt>
                <c:pt idx="311">
                  <c:v>10.311678133293315</c:v>
                </c:pt>
                <c:pt idx="312">
                  <c:v>10.340639591597521</c:v>
                </c:pt>
                <c:pt idx="313">
                  <c:v>10.368834564740125</c:v>
                </c:pt>
                <c:pt idx="314">
                  <c:v>10.396262021324397</c:v>
                </c:pt>
                <c:pt idx="315">
                  <c:v>10.42292110759796</c:v>
                </c:pt>
                <c:pt idx="316">
                  <c:v>10.44881114573389</c:v>
                </c:pt>
                <c:pt idx="317">
                  <c:v>10.473931632071013</c:v>
                </c:pt>
                <c:pt idx="318">
                  <c:v>10.498282235314864</c:v>
                </c:pt>
                <c:pt idx="319">
                  <c:v>10.521862794700972</c:v>
                </c:pt>
                <c:pt idx="320">
                  <c:v>10.544673318121898</c:v>
                </c:pt>
                <c:pt idx="321">
                  <c:v>10.56671398021963</c:v>
                </c:pt>
                <c:pt idx="322">
                  <c:v>10.587985120444742</c:v>
                </c:pt>
                <c:pt idx="323">
                  <c:v>10.608487241083893</c:v>
                </c:pt>
                <c:pt idx="324">
                  <c:v>10.628221005257076</c:v>
                </c:pt>
                <c:pt idx="325">
                  <c:v>10.647187234886076</c:v>
                </c:pt>
                <c:pt idx="326">
                  <c:v>10.665386908635588</c:v>
                </c:pt>
                <c:pt idx="327">
                  <c:v>10.682821159828407</c:v>
                </c:pt>
                <c:pt idx="328">
                  <c:v>10.699491274336058</c:v>
                </c:pt>
                <c:pt idx="329">
                  <c:v>10.715398688446305</c:v>
                </c:pt>
                <c:pt idx="330">
                  <c:v>10.730544986708837</c:v>
                </c:pt>
                <c:pt idx="331">
                  <c:v>10.744931899760514</c:v>
                </c:pt>
                <c:pt idx="332">
                  <c:v>10.758561302131469</c:v>
                </c:pt>
                <c:pt idx="333">
                  <c:v>10.771435210033397</c:v>
                </c:pt>
                <c:pt idx="334">
                  <c:v>10.783555779131298</c:v>
                </c:pt>
                <c:pt idx="335">
                  <c:v>10.7949253022999</c:v>
                </c:pt>
                <c:pt idx="336">
                  <c:v>10.805546207366097</c:v>
                </c:pt>
                <c:pt idx="337">
                  <c:v>10.815421054838517</c:v>
                </c:pt>
                <c:pt idx="338">
                  <c:v>10.824552535625498</c:v>
                </c:pt>
                <c:pt idx="339">
                  <c:v>10.832943468742613</c:v>
                </c:pt>
                <c:pt idx="340">
                  <c:v>10.840596799010903</c:v>
                </c:pt>
                <c:pt idx="341">
                  <c:v>10.847515594746996</c:v>
                </c:pt>
                <c:pt idx="342">
                  <c:v>10.853703045446162</c:v>
                </c:pt>
                <c:pt idx="343">
                  <c:v>10.859162459459462</c:v>
                </c:pt>
                <c:pt idx="344">
                  <c:v>10.863897261666011</c:v>
                </c:pt>
                <c:pt idx="345">
                  <c:v>10.867910991141464</c:v>
                </c:pt>
                <c:pt idx="346">
                  <c:v>10.871207298823704</c:v>
                </c:pt>
                <c:pt idx="347">
                  <c:v>10.873789945176755</c:v>
                </c:pt>
                <c:pt idx="348">
                  <c:v>10.875662797853941</c:v>
                </c:pt>
                <c:pt idx="349">
                  <c:v>10.876829829361203</c:v>
                </c:pt>
                <c:pt idx="350">
                  <c:v>10.87729511472155</c:v>
                </c:pt>
                <c:pt idx="351">
                  <c:v>10.877062829141588</c:v>
                </c:pt>
                <c:pt idx="352">
                  <c:v>10.876137245680948</c:v>
                </c:pt>
                <c:pt idx="353">
                  <c:v>10.874522732925612</c:v>
                </c:pt>
                <c:pt idx="354">
                  <c:v>10.872223752665889</c:v>
                </c:pt>
                <c:pt idx="355">
                  <c:v>10.869244857579909</c:v>
                </c:pt>
                <c:pt idx="356">
                  <c:v>10.865590688923518</c:v>
                </c:pt>
                <c:pt idx="357">
                  <c:v>10.861265974227262</c:v>
                </c:pt>
                <c:pt idx="358">
                  <c:v>10.856275525001299</c:v>
                </c:pt>
                <c:pt idx="359">
                  <c:v>10.850624234449</c:v>
                </c:pt>
                <c:pt idx="360">
                  <c:v>10.844317075189924</c:v>
                </c:pt>
                <c:pt idx="361">
                  <c:v>10.837359096992921</c:v>
                </c:pt>
                <c:pt idx="362">
                  <c:v>10.82975542452005</c:v>
                </c:pt>
                <c:pt idx="363">
                  <c:v>10.821511255081942</c:v>
                </c:pt>
                <c:pt idx="364">
                  <c:v>10.812631856405337</c:v>
                </c:pt>
                <c:pt idx="365">
                  <c:v>10.803122564413332</c:v>
                </c:pt>
                <c:pt idx="366">
                  <c:v>10.79298878101905</c:v>
                </c:pt>
                <c:pt idx="367">
                  <c:v>10.782235971933227</c:v>
                </c:pt>
                <c:pt idx="368">
                  <c:v>10.770869664486376</c:v>
                </c:pt>
                <c:pt idx="369">
                  <c:v>10.758895445466012</c:v>
                </c:pt>
                <c:pt idx="370">
                  <c:v>10.746318958969523</c:v>
                </c:pt>
                <c:pt idx="371">
                  <c:v>10.733145904273165</c:v>
                </c:pt>
                <c:pt idx="372">
                  <c:v>10.719382033717725</c:v>
                </c:pt>
                <c:pt idx="373">
                  <c:v>10.705033150611259</c:v>
                </c:pt>
                <c:pt idx="374">
                  <c:v>10.690105107149439</c:v>
                </c:pt>
                <c:pt idx="375">
                  <c:v>10.674603802353923</c:v>
                </c:pt>
                <c:pt idx="376">
                  <c:v>10.65853518002916</c:v>
                </c:pt>
                <c:pt idx="377">
                  <c:v>10.641905226738057</c:v>
                </c:pt>
                <c:pt idx="378">
                  <c:v>10.624719969796875</c:v>
                </c:pt>
                <c:pt idx="379">
                  <c:v>10.606985475289775</c:v>
                </c:pt>
                <c:pt idx="380">
                  <c:v>10.588707846103322</c:v>
                </c:pt>
                <c:pt idx="381">
                  <c:v>10.569893219981299</c:v>
                </c:pt>
                <c:pt idx="382">
                  <c:v>10.550547767600175</c:v>
                </c:pt>
                <c:pt idx="383">
                  <c:v>10.530677690665517</c:v>
                </c:pt>
                <c:pt idx="384">
                  <c:v>10.510289220029646</c:v>
                </c:pt>
                <c:pt idx="385">
                  <c:v>10.489388613830812</c:v>
                </c:pt>
                <c:pt idx="386">
                  <c:v>10.467982155654154</c:v>
                </c:pt>
                <c:pt idx="387">
                  <c:v>10.44607615271466</c:v>
                </c:pt>
                <c:pt idx="388">
                  <c:v>10.423676934062428</c:v>
                </c:pt>
                <c:pt idx="389">
                  <c:v>10.400790848810386</c:v>
                </c:pt>
                <c:pt idx="390">
                  <c:v>10.377424264384675</c:v>
                </c:pt>
                <c:pt idx="391">
                  <c:v>10.353583564797926</c:v>
                </c:pt>
                <c:pt idx="392">
                  <c:v>10.329275148945575</c:v>
                </c:pt>
                <c:pt idx="393">
                  <c:v>10.304505428925387</c:v>
                </c:pt>
                <c:pt idx="394">
                  <c:v>10.279280828380323</c:v>
                </c:pt>
                <c:pt idx="395">
                  <c:v>10.253607780864925</c:v>
                </c:pt>
                <c:pt idx="396">
                  <c:v>10.227492728235296</c:v>
                </c:pt>
                <c:pt idx="397">
                  <c:v>10.200942119062823</c:v>
                </c:pt>
                <c:pt idx="398">
                  <c:v>10.173962407071711</c:v>
                </c:pt>
                <c:pt idx="399">
                  <c:v>10.146560049600442</c:v>
                </c:pt>
                <c:pt idx="400">
                  <c:v>10.118741506087229</c:v>
                </c:pt>
                <c:pt idx="401">
                  <c:v>10.090513236579502</c:v>
                </c:pt>
                <c:pt idx="402">
                  <c:v>10.061881700267524</c:v>
                </c:pt>
                <c:pt idx="403">
                  <c:v>10.032853354042139</c:v>
                </c:pt>
                <c:pt idx="404">
                  <c:v>10.003434651076695</c:v>
                </c:pt>
                <c:pt idx="405">
                  <c:v>9.9736320394332054</c:v>
                </c:pt>
                <c:pt idx="406">
                  <c:v>9.9434519606926539</c:v>
                </c:pt>
                <c:pt idx="407">
                  <c:v>9.9129008486095866</c:v>
                </c:pt>
                <c:pt idx="408">
                  <c:v>9.8819851277908555</c:v>
                </c:pt>
                <c:pt idx="409">
                  <c:v>9.8507112123985614</c:v>
                </c:pt>
                <c:pt idx="410">
                  <c:v>9.8190855048771759</c:v>
                </c:pt>
                <c:pt idx="411">
                  <c:v>9.7871143947047514</c:v>
                </c:pt>
                <c:pt idx="412">
                  <c:v>9.754804257168237</c:v>
                </c:pt>
                <c:pt idx="413">
                  <c:v>9.722161452162803</c:v>
                </c:pt>
                <c:pt idx="414">
                  <c:v>9.6891923230151402</c:v>
                </c:pt>
                <c:pt idx="415">
                  <c:v>9.6559031953306409</c:v>
                </c:pt>
                <c:pt idx="416">
                  <c:v>9.6223003758644037</c:v>
                </c:pt>
                <c:pt idx="417">
                  <c:v>9.5883901514159682</c:v>
                </c:pt>
                <c:pt idx="418">
                  <c:v>9.5541787877476931</c:v>
                </c:pt>
                <c:pt idx="419">
                  <c:v>9.5196725285266659</c:v>
                </c:pt>
                <c:pt idx="420">
                  <c:v>9.4848775942900581</c:v>
                </c:pt>
                <c:pt idx="421">
                  <c:v>9.4498001814338011</c:v>
                </c:pt>
                <c:pt idx="422">
                  <c:v>9.4144464612244523</c:v>
                </c:pt>
                <c:pt idx="423">
                  <c:v>9.3788225788341517</c:v>
                </c:pt>
                <c:pt idx="424">
                  <c:v>9.3429346523985366</c:v>
                </c:pt>
                <c:pt idx="425">
                  <c:v>9.3067887720974305</c:v>
                </c:pt>
                <c:pt idx="426">
                  <c:v>9.2703909992582307</c:v>
                </c:pt>
                <c:pt idx="427">
                  <c:v>9.2337473654818076</c:v>
                </c:pt>
                <c:pt idx="428">
                  <c:v>9.1968638717907591</c:v>
                </c:pt>
                <c:pt idx="429">
                  <c:v>9.1597464877998824</c:v>
                </c:pt>
                <c:pt idx="430">
                  <c:v>9.12240115090869</c:v>
                </c:pt>
                <c:pt idx="431">
                  <c:v>9.0848337655157962</c:v>
                </c:pt>
                <c:pt idx="432">
                  <c:v>9.0470502022550026</c:v>
                </c:pt>
                <c:pt idx="433">
                  <c:v>9.0090562972529327</c:v>
                </c:pt>
                <c:pt idx="434">
                  <c:v>8.9708578514079935</c:v>
                </c:pt>
                <c:pt idx="435">
                  <c:v>8.9324606296905014</c:v>
                </c:pt>
                <c:pt idx="436">
                  <c:v>8.8938703604637848</c:v>
                </c:pt>
                <c:pt idx="437">
                  <c:v>8.8550927348260764</c:v>
                </c:pt>
                <c:pt idx="438">
                  <c:v>8.8161334059729946</c:v>
                </c:pt>
                <c:pt idx="439">
                  <c:v>8.7769979885803888</c:v>
                </c:pt>
                <c:pt idx="440">
                  <c:v>8.7376920582073936</c:v>
                </c:pt>
                <c:pt idx="441">
                  <c:v>8.6982211507194602</c:v>
                </c:pt>
                <c:pt idx="442">
                  <c:v>8.6585907617311726</c:v>
                </c:pt>
                <c:pt idx="443">
                  <c:v>8.6188063460686042</c:v>
                </c:pt>
                <c:pt idx="444">
                  <c:v>8.5788733172510572</c:v>
                </c:pt>
                <c:pt idx="445">
                  <c:v>8.5387970469919203</c:v>
                </c:pt>
                <c:pt idx="446">
                  <c:v>8.4985828647184505</c:v>
                </c:pt>
                <c:pt idx="447">
                  <c:v>8.458236057110275</c:v>
                </c:pt>
                <c:pt idx="448">
                  <c:v>8.4177618676563473</c:v>
                </c:pt>
                <c:pt idx="449">
                  <c:v>8.3771654962301874</c:v>
                </c:pt>
                <c:pt idx="450">
                  <c:v>8.3364520986831518</c:v>
                </c:pt>
                <c:pt idx="451">
                  <c:v>8.2956267864555002</c:v>
                </c:pt>
                <c:pt idx="452">
                  <c:v>8.2546946262050724</c:v>
                </c:pt>
                <c:pt idx="453">
                  <c:v>8.2136606394532894</c:v>
                </c:pt>
                <c:pt idx="454">
                  <c:v>8.1725298022483042</c:v>
                </c:pt>
                <c:pt idx="455">
                  <c:v>8.1313070448450464</c:v>
                </c:pt>
                <c:pt idx="456">
                  <c:v>8.0899972514019076</c:v>
                </c:pt>
                <c:pt idx="457">
                  <c:v>8.0486052596938951</c:v>
                </c:pt>
                <c:pt idx="458">
                  <c:v>8.0071358608419736</c:v>
                </c:pt>
                <c:pt idx="459">
                  <c:v>7.965593799058345</c:v>
                </c:pt>
                <c:pt idx="460">
                  <c:v>7.9239837714075119</c:v>
                </c:pt>
                <c:pt idx="461">
                  <c:v>7.882310427582806</c:v>
                </c:pt>
                <c:pt idx="462">
                  <c:v>7.8405783696981919</c:v>
                </c:pt>
                <c:pt idx="463">
                  <c:v>7.7987921520951096</c:v>
                </c:pt>
                <c:pt idx="464">
                  <c:v>7.7569562811641051</c:v>
                </c:pt>
                <c:pt idx="465">
                  <c:v>7.7150752151810318</c:v>
                </c:pt>
                <c:pt idx="466">
                  <c:v>7.6731533641575753</c:v>
                </c:pt>
                <c:pt idx="467">
                  <c:v>7.6311950897058747</c:v>
                </c:pt>
                <c:pt idx="468">
                  <c:v>7.589204704917015</c:v>
                </c:pt>
                <c:pt idx="469">
                  <c:v>7.5471864742531336</c:v>
                </c:pt>
                <c:pt idx="470">
                  <c:v>7.5051446134529396</c:v>
                </c:pt>
                <c:pt idx="471">
                  <c:v>7.4630832894503776</c:v>
                </c:pt>
                <c:pt idx="472">
                  <c:v>7.421006620306251</c:v>
                </c:pt>
                <c:pt idx="473">
                  <c:v>7.3789186751525149</c:v>
                </c:pt>
                <c:pt idx="474">
                  <c:v>7.3368234741490745</c:v>
                </c:pt>
                <c:pt idx="475">
                  <c:v>7.2947249884527974</c:v>
                </c:pt>
                <c:pt idx="476">
                  <c:v>7.2526271401985642</c:v>
                </c:pt>
                <c:pt idx="477">
                  <c:v>7.210533802492086</c:v>
                </c:pt>
                <c:pt idx="478">
                  <c:v>7.168448799414306</c:v>
                </c:pt>
                <c:pt idx="479">
                  <c:v>7.1263759060371186</c:v>
                </c:pt>
                <c:pt idx="480">
                  <c:v>7.0843188484502075</c:v>
                </c:pt>
                <c:pt idx="481">
                  <c:v>7.0422813037987702</c:v>
                </c:pt>
                <c:pt idx="482">
                  <c:v>7.0002669003319271</c:v>
                </c:pt>
                <c:pt idx="483">
                  <c:v>6.9582792174615538</c:v>
                </c:pt>
                <c:pt idx="484">
                  <c:v>6.9163217858313608</c:v>
                </c:pt>
                <c:pt idx="485">
                  <c:v>6.8743980873959805</c:v>
                </c:pt>
                <c:pt idx="486">
                  <c:v>6.8325115555098437</c:v>
                </c:pt>
                <c:pt idx="487">
                  <c:v>6.790665575025649</c:v>
                </c:pt>
                <c:pt idx="488">
                  <c:v>6.7488634824022045</c:v>
                </c:pt>
                <c:pt idx="489">
                  <c:v>6.7071085658214011</c:v>
                </c:pt>
                <c:pt idx="490">
                  <c:v>6.6654040653141688</c:v>
                </c:pt>
                <c:pt idx="491">
                  <c:v>6.6237531728951495</c:v>
                </c:pt>
                <c:pt idx="492">
                  <c:v>6.5821590327059178</c:v>
                </c:pt>
                <c:pt idx="493">
                  <c:v>6.540624741166515</c:v>
                </c:pt>
                <c:pt idx="494">
                  <c:v>6.4991533471351381</c:v>
                </c:pt>
                <c:pt idx="495">
                  <c:v>6.4577478520757259</c:v>
                </c:pt>
                <c:pt idx="496">
                  <c:v>6.4164112102332895</c:v>
                </c:pt>
                <c:pt idx="497">
                  <c:v>6.3751463288167693</c:v>
                </c:pt>
                <c:pt idx="498">
                  <c:v>6.33395606818923</c:v>
                </c:pt>
                <c:pt idx="499">
                  <c:v>6.2928432420651896</c:v>
                </c:pt>
                <c:pt idx="500">
                  <c:v>6.2518106177149066</c:v>
                </c:pt>
                <c:pt idx="501">
                  <c:v>6.2108609161754247</c:v>
                </c:pt>
                <c:pt idx="502">
                  <c:v>6.1699968124681943</c:v>
                </c:pt>
                <c:pt idx="503">
                  <c:v>6.1292209358230734</c:v>
                </c:pt>
                <c:pt idx="504">
                  <c:v>6.0885358699085472</c:v>
                </c:pt>
                <c:pt idx="505">
                  <c:v>6.0479441530679603</c:v>
                </c:pt>
                <c:pt idx="506">
                  <c:v>6.0074482785615979</c:v>
                </c:pt>
                <c:pt idx="507">
                  <c:v>5.967050694814426</c:v>
                </c:pt>
                <c:pt idx="508">
                  <c:v>5.9267538056693416</c:v>
                </c:pt>
                <c:pt idx="509">
                  <c:v>5.8865599706457221</c:v>
                </c:pt>
                <c:pt idx="510">
                  <c:v>5.8464715052031337</c:v>
                </c:pt>
                <c:pt idx="511">
                  <c:v>5.8064906810100112</c:v>
                </c:pt>
                <c:pt idx="512">
                  <c:v>5.7666197262171623</c:v>
                </c:pt>
                <c:pt idx="513">
                  <c:v>5.7268608257359075</c:v>
                </c:pt>
                <c:pt idx="514">
                  <c:v>5.6872161215207075</c:v>
                </c:pt>
                <c:pt idx="515">
                  <c:v>5.6476877128561256</c:v>
                </c:pt>
                <c:pt idx="516">
                  <c:v>5.6082776566479415</c:v>
                </c:pt>
                <c:pt idx="517">
                  <c:v>5.5689879677182859</c:v>
                </c:pt>
                <c:pt idx="518">
                  <c:v>5.5298206191046377</c:v>
                </c:pt>
                <c:pt idx="519">
                  <c:v>5.4907775423625145</c:v>
                </c:pt>
                <c:pt idx="520">
                  <c:v>5.4518606278717225</c:v>
                </c:pt>
                <c:pt idx="521">
                  <c:v>5.4130717251460183</c:v>
                </c:pt>
                <c:pt idx="522">
                  <c:v>5.3744126431460391</c:v>
                </c:pt>
                <c:pt idx="523">
                  <c:v>5.3358851505953382</c:v>
                </c:pt>
                <c:pt idx="524">
                  <c:v>5.2974909762994171</c:v>
                </c:pt>
                <c:pt idx="525">
                  <c:v>5.2592318094675843</c:v>
                </c:pt>
                <c:pt idx="526">
                  <c:v>5.2211093000375346</c:v>
                </c:pt>
                <c:pt idx="527">
                  <c:v>5.1831250590024789</c:v>
                </c:pt>
                <c:pt idx="528">
                  <c:v>5.1452806587407283</c:v>
                </c:pt>
                <c:pt idx="529">
                  <c:v>5.1075776333475771</c:v>
                </c:pt>
                <c:pt idx="530">
                  <c:v>5.0700174789693726</c:v>
                </c:pt>
                <c:pt idx="531">
                  <c:v>5.0326016541396275</c:v>
                </c:pt>
                <c:pt idx="532">
                  <c:v>4.9953315801170746</c:v>
                </c:pt>
                <c:pt idx="533">
                  <c:v>4.9582086412255171</c:v>
                </c:pt>
                <c:pt idx="534">
                  <c:v>4.9212341851953836</c:v>
                </c:pt>
                <c:pt idx="535">
                  <c:v>4.8844095235068385</c:v>
                </c:pt>
                <c:pt idx="536">
                  <c:v>4.8477359317343574</c:v>
                </c:pt>
                <c:pt idx="537">
                  <c:v>4.8112146498926425</c:v>
                </c:pt>
                <c:pt idx="538">
                  <c:v>4.7748468827837689</c:v>
                </c:pt>
                <c:pt idx="539">
                  <c:v>4.7386338003454522</c:v>
                </c:pt>
                <c:pt idx="540">
                  <c:v>4.7025765380003337</c:v>
                </c:pt>
                <c:pt idx="541">
                  <c:v>4.6666761970061721</c:v>
                </c:pt>
                <c:pt idx="542">
                  <c:v>4.6309338448068393</c:v>
                </c:pt>
                <c:pt idx="543">
                  <c:v>4.5953505153840268</c:v>
                </c:pt>
                <c:pt idx="544">
                  <c:v>4.5599272096095538</c:v>
                </c:pt>
                <c:pt idx="545">
                  <c:v>4.5246648955981863</c:v>
                </c:pt>
                <c:pt idx="546">
                  <c:v>4.489564509060866</c:v>
                </c:pt>
                <c:pt idx="547">
                  <c:v>4.4546269536582592</c:v>
                </c:pt>
                <c:pt idx="548">
                  <c:v>4.4198531013545397</c:v>
                </c:pt>
                <c:pt idx="549">
                  <c:v>4.3852437927712993</c:v>
                </c:pt>
                <c:pt idx="550">
                  <c:v>4.3507998375415227</c:v>
                </c:pt>
                <c:pt idx="551">
                  <c:v>4.3165220146635122</c:v>
                </c:pt>
                <c:pt idx="552">
                  <c:v>4.2824110728547078</c:v>
                </c:pt>
                <c:pt idx="553">
                  <c:v>4.2484677309052952</c:v>
                </c:pt>
                <c:pt idx="554">
                  <c:v>4.2146926780315441</c:v>
                </c:pt>
                <c:pt idx="555">
                  <c:v>4.1810865742287646</c:v>
                </c:pt>
                <c:pt idx="556">
                  <c:v>4.1476500506238567</c:v>
                </c:pt>
                <c:pt idx="557">
                  <c:v>4.1143837098273268</c:v>
                </c:pt>
                <c:pt idx="558">
                  <c:v>4.0812881262847194</c:v>
                </c:pt>
                <c:pt idx="559">
                  <c:v>4.0483638466274083</c:v>
                </c:pt>
                <c:pt idx="560">
                  <c:v>4.015611390022646</c:v>
                </c:pt>
                <c:pt idx="561">
                  <c:v>3.9830312485228223</c:v>
                </c:pt>
                <c:pt idx="562">
                  <c:v>3.9506238874138671</c:v>
                </c:pt>
                <c:pt idx="563">
                  <c:v>3.9183897455627243</c:v>
                </c:pt>
                <c:pt idx="564">
                  <c:v>3.8863292357638377</c:v>
                </c:pt>
                <c:pt idx="565">
                  <c:v>3.8544427450845866</c:v>
                </c:pt>
                <c:pt idx="566">
                  <c:v>3.822730635209612</c:v>
                </c:pt>
                <c:pt idx="567">
                  <c:v>3.7911932427839732</c:v>
                </c:pt>
                <c:pt idx="568">
                  <c:v>3.7598308797550812</c:v>
                </c:pt>
                <c:pt idx="569">
                  <c:v>3.7286438337133534</c:v>
                </c:pt>
                <c:pt idx="570">
                  <c:v>3.6976323682315315</c:v>
                </c:pt>
                <c:pt idx="571">
                  <c:v>3.6667967232026144</c:v>
                </c:pt>
                <c:pt idx="572">
                  <c:v>3.6361371151763557</c:v>
                </c:pt>
                <c:pt idx="573">
                  <c:v>3.6056537376942748</c:v>
                </c:pt>
                <c:pt idx="574">
                  <c:v>3.5753467616231367</c:v>
                </c:pt>
                <c:pt idx="575">
                  <c:v>3.5452163354868453</c:v>
                </c:pt>
                <c:pt idx="576">
                  <c:v>3.5152625857967257</c:v>
                </c:pt>
                <c:pt idx="577">
                  <c:v>3.4854856173801219</c:v>
                </c:pt>
                <c:pt idx="578">
                  <c:v>3.4558855137072966</c:v>
                </c:pt>
                <c:pt idx="579">
                  <c:v>3.4264623372165759</c:v>
                </c:pt>
                <c:pt idx="580">
                  <c:v>3.3972161296377035</c:v>
                </c:pt>
                <c:pt idx="581">
                  <c:v>3.3681469123133669</c:v>
                </c:pt>
                <c:pt idx="582">
                  <c:v>3.3392546865188604</c:v>
                </c:pt>
                <c:pt idx="583">
                  <c:v>3.3105394337798422</c:v>
                </c:pt>
                <c:pt idx="584">
                  <c:v>3.2820011161881641</c:v>
                </c:pt>
                <c:pt idx="585">
                  <c:v>3.2536396767157241</c:v>
                </c:pt>
                <c:pt idx="586">
                  <c:v>3.2254550395263317</c:v>
                </c:pt>
                <c:pt idx="587">
                  <c:v>3.1974471102855277</c:v>
                </c:pt>
                <c:pt idx="588">
                  <c:v>3.1696157764683583</c:v>
                </c:pt>
                <c:pt idx="589">
                  <c:v>3.1419609076650503</c:v>
                </c:pt>
                <c:pt idx="590">
                  <c:v>3.1144823558845798</c:v>
                </c:pt>
                <c:pt idx="591">
                  <c:v>3.0871799558560946</c:v>
                </c:pt>
                <c:pt idx="592">
                  <c:v>3.0600535253281702</c:v>
                </c:pt>
                <c:pt idx="593">
                  <c:v>3.0331028653658829</c:v>
                </c:pt>
                <c:pt idx="594">
                  <c:v>3.0063277606456604</c:v>
                </c:pt>
                <c:pt idx="595">
                  <c:v>2.9797279797479046</c:v>
                </c:pt>
                <c:pt idx="596">
                  <c:v>2.953303275447364</c:v>
                </c:pt>
                <c:pt idx="597">
                  <c:v>2.9270533850012201</c:v>
                </c:pt>
                <c:pt idx="598">
                  <c:v>2.9009780304348927</c:v>
                </c:pt>
                <c:pt idx="599">
                  <c:v>2.8750769188255254</c:v>
                </c:pt>
                <c:pt idx="600">
                  <c:v>2.8493497425831538</c:v>
                </c:pt>
                <c:pt idx="601">
                  <c:v>2.8237961797295217</c:v>
                </c:pt>
                <c:pt idx="602">
                  <c:v>2.7984158941745441</c:v>
                </c:pt>
                <c:pt idx="603">
                  <c:v>2.7732085359904031</c:v>
                </c:pt>
                <c:pt idx="604">
                  <c:v>2.7481737416832495</c:v>
                </c:pt>
                <c:pt idx="605">
                  <c:v>2.7233111344625178</c:v>
                </c:pt>
                <c:pt idx="606">
                  <c:v>2.6986203245078269</c:v>
                </c:pt>
                <c:pt idx="607">
                  <c:v>2.6741009092334695</c:v>
                </c:pt>
                <c:pt idx="608">
                  <c:v>2.6497524735504654</c:v>
                </c:pt>
                <c:pt idx="609">
                  <c:v>2.6255745901261887</c:v>
                </c:pt>
                <c:pt idx="610">
                  <c:v>2.6015668196415418</c:v>
                </c:pt>
                <c:pt idx="611">
                  <c:v>2.5777287110456855</c:v>
                </c:pt>
                <c:pt idx="612">
                  <c:v>2.5540598018083056</c:v>
                </c:pt>
                <c:pt idx="613">
                  <c:v>2.5305596181694221</c:v>
                </c:pt>
                <c:pt idx="614">
                  <c:v>2.5072276753867251</c:v>
                </c:pt>
                <c:pt idx="615">
                  <c:v>2.4840634779804414</c:v>
                </c:pt>
                <c:pt idx="616">
                  <c:v>2.4610665199757249</c:v>
                </c:pt>
                <c:pt idx="617">
                  <c:v>2.4382362851425676</c:v>
                </c:pt>
                <c:pt idx="618">
                  <c:v>2.4155722472332326</c:v>
                </c:pt>
                <c:pt idx="619">
                  <c:v>2.3930738702171994</c:v>
                </c:pt>
                <c:pt idx="620">
                  <c:v>2.3707406085136338</c:v>
                </c:pt>
                <c:pt idx="621">
                  <c:v>2.3485719072213675</c:v>
                </c:pt>
                <c:pt idx="622">
                  <c:v>2.3265672023464021</c:v>
                </c:pt>
                <c:pt idx="623">
                  <c:v>2.304725921026924</c:v>
                </c:pt>
                <c:pt idx="624">
                  <c:v>2.2830474817558435</c:v>
                </c:pt>
                <c:pt idx="625">
                  <c:v>2.2615312946008568</c:v>
                </c:pt>
                <c:pt idx="626">
                  <c:v>2.240176761422032</c:v>
                </c:pt>
                <c:pt idx="627">
                  <c:v>2.2189832760869197</c:v>
                </c:pt>
                <c:pt idx="628">
                  <c:v>2.1979502246832001</c:v>
                </c:pt>
                <c:pt idx="629">
                  <c:v>2.1770769857288657</c:v>
                </c:pt>
                <c:pt idx="630">
                  <c:v>2.1563629303799412</c:v>
                </c:pt>
                <c:pt idx="631">
                  <c:v>2.1358074226357568</c:v>
                </c:pt>
                <c:pt idx="632">
                  <c:v>2.1154098195417634</c:v>
                </c:pt>
                <c:pt idx="633">
                  <c:v>2.0951694713899189</c:v>
                </c:pt>
                <c:pt idx="634">
                  <c:v>2.0750857219166283</c:v>
                </c:pt>
                <c:pt idx="635">
                  <c:v>2.0551579084982627</c:v>
                </c:pt>
                <c:pt idx="636">
                  <c:v>2.0353853623442557</c:v>
                </c:pt>
                <c:pt idx="637">
                  <c:v>2.015767408687787</c:v>
                </c:pt>
                <c:pt idx="638">
                  <c:v>1.9963033669740675</c:v>
                </c:pt>
                <c:pt idx="639">
                  <c:v>1.9769925510462201</c:v>
                </c:pt>
                <c:pt idx="640">
                  <c:v>1.9578342693287836</c:v>
                </c:pt>
                <c:pt idx="641">
                  <c:v>1.9388278250088353</c:v>
                </c:pt>
                <c:pt idx="642">
                  <c:v>1.9199725162147492</c:v>
                </c:pt>
                <c:pt idx="643">
                  <c:v>1.9012676361925984</c:v>
                </c:pt>
                <c:pt idx="644">
                  <c:v>1.8827124734802099</c:v>
                </c:pt>
                <c:pt idx="645">
                  <c:v>1.8643063120788868</c:v>
                </c:pt>
                <c:pt idx="646">
                  <c:v>1.846048431622807</c:v>
                </c:pt>
                <c:pt idx="647">
                  <c:v>1.8279381075461101</c:v>
                </c:pt>
                <c:pt idx="648">
                  <c:v>1.8099746112476831</c:v>
                </c:pt>
                <c:pt idx="649">
                  <c:v>1.7921572102536598</c:v>
                </c:pt>
                <c:pt idx="650">
                  <c:v>1.7744851683776441</c:v>
                </c:pt>
                <c:pt idx="651">
                  <c:v>1.75695774587867</c:v>
                </c:pt>
                <c:pt idx="652">
                  <c:v>1.7395741996169152</c:v>
                </c:pt>
                <c:pt idx="653">
                  <c:v>1.7223337832071712</c:v>
                </c:pt>
                <c:pt idx="654">
                  <c:v>1.7052357471700972</c:v>
                </c:pt>
                <c:pt idx="655">
                  <c:v>1.6882793390812612</c:v>
                </c:pt>
                <c:pt idx="656">
                  <c:v>1.6714638037179843</c:v>
                </c:pt>
                <c:pt idx="657">
                  <c:v>1.6547883832040067</c:v>
                </c:pt>
                <c:pt idx="658">
                  <c:v>1.6382523171519823</c:v>
                </c:pt>
                <c:pt idx="659">
                  <c:v>1.621854842803824</c:v>
                </c:pt>
                <c:pt idx="660">
                  <c:v>1.60559519516891</c:v>
                </c:pt>
                <c:pt idx="661">
                  <c:v>1.5894726071601626</c:v>
                </c:pt>
                <c:pt idx="662">
                  <c:v>1.5734863097280265</c:v>
                </c:pt>
                <c:pt idx="663">
                  <c:v>1.5576355319923456</c:v>
                </c:pt>
                <c:pt idx="664">
                  <c:v>1.541919501372168</c:v>
                </c:pt>
                <c:pt idx="665">
                  <c:v>1.5263374437134849</c:v>
                </c:pt>
                <c:pt idx="666">
                  <c:v>1.5108885834149257</c:v>
                </c:pt>
                <c:pt idx="667">
                  <c:v>1.4955721435514189</c:v>
                </c:pt>
                <c:pt idx="668">
                  <c:v>1.4803873459958412</c:v>
                </c:pt>
                <c:pt idx="669">
                  <c:v>1.4653334115386647</c:v>
                </c:pt>
                <c:pt idx="670">
                  <c:v>1.4504095600056217</c:v>
                </c:pt>
                <c:pt idx="671">
                  <c:v>1.435615010373404</c:v>
                </c:pt>
                <c:pt idx="672">
                  <c:v>1.4209489808834102</c:v>
                </c:pt>
                <c:pt idx="673">
                  <c:v>1.4064106891535599</c:v>
                </c:pt>
                <c:pt idx="674">
                  <c:v>1.3919993522881906</c:v>
                </c:pt>
                <c:pt idx="675">
                  <c:v>1.3777141869860494</c:v>
                </c:pt>
                <c:pt idx="676">
                  <c:v>1.3635544096464081</c:v>
                </c:pt>
                <c:pt idx="677">
                  <c:v>1.3495192364733033</c:v>
                </c:pt>
                <c:pt idx="678">
                  <c:v>1.3356078835779299</c:v>
                </c:pt>
                <c:pt idx="679">
                  <c:v>1.3218195670791988</c:v>
                </c:pt>
                <c:pt idx="680">
                  <c:v>1.3081535032024763</c:v>
                </c:pt>
                <c:pt idx="681">
                  <c:v>1.2946089083765271</c:v>
                </c:pt>
                <c:pt idx="682">
                  <c:v>1.2811849993286692</c:v>
                </c:pt>
                <c:pt idx="683">
                  <c:v>1.2678809931781672</c:v>
                </c:pt>
                <c:pt idx="684">
                  <c:v>1.2546961075278715</c:v>
                </c:pt>
                <c:pt idx="685">
                  <c:v>1.2416295605541299</c:v>
                </c:pt>
                <c:pt idx="686">
                  <c:v>1.2286805710949797</c:v>
                </c:pt>
                <c:pt idx="687">
                  <c:v>1.2158483587366464</c:v>
                </c:pt>
                <c:pt idx="688">
                  <c:v>1.2031321438983564</c:v>
                </c:pt>
                <c:pt idx="689">
                  <c:v>1.1905311479154916</c:v>
                </c:pt>
                <c:pt idx="690">
                  <c:v>1.178044593121091</c:v>
                </c:pt>
                <c:pt idx="691">
                  <c:v>1.165671702925728</c:v>
                </c:pt>
                <c:pt idx="692">
                  <c:v>1.1534117018957721</c:v>
                </c:pt>
                <c:pt idx="693">
                  <c:v>1.1412638158300563</c:v>
                </c:pt>
                <c:pt idx="694">
                  <c:v>1.1292272718349661</c:v>
                </c:pt>
                <c:pt idx="695">
                  <c:v>1.1173012983979667</c:v>
                </c:pt>
                <c:pt idx="696">
                  <c:v>1.1054851254595863</c:v>
                </c:pt>
                <c:pt idx="697">
                  <c:v>1.0937779844838731</c:v>
                </c:pt>
                <c:pt idx="698">
                  <c:v>1.0821791085273387</c:v>
                </c:pt>
                <c:pt idx="699">
                  <c:v>1.0706877323064135</c:v>
                </c:pt>
                <c:pt idx="700">
                  <c:v>1.0593030922634201</c:v>
                </c:pt>
                <c:pt idx="701">
                  <c:v>1.0480244266310914</c:v>
                </c:pt>
                <c:pt idx="702">
                  <c:v>1.036850975495643</c:v>
                </c:pt>
                <c:pt idx="703">
                  <c:v>1.0257819808584214</c:v>
                </c:pt>
                <c:pt idx="704">
                  <c:v>1.0148166866961423</c:v>
                </c:pt>
                <c:pt idx="705">
                  <c:v>1.003954339019737</c:v>
                </c:pt>
                <c:pt idx="706">
                  <c:v>0.99319418593182007</c:v>
                </c:pt>
                <c:pt idx="707">
                  <c:v>0.98253547768280336</c:v>
                </c:pt>
                <c:pt idx="708">
                  <c:v>0.97197746672565999</c:v>
                </c:pt>
                <c:pt idx="709">
                  <c:v>0.9615194077693674</c:v>
                </c:pt>
                <c:pt idx="710">
                  <c:v>0.95116055783103715</c:v>
                </c:pt>
                <c:pt idx="711">
                  <c:v>0.94090017628675393</c:v>
                </c:pt>
                <c:pt idx="712">
                  <c:v>0.93073752492113193</c:v>
                </c:pt>
                <c:pt idx="713">
                  <c:v>0.92067186797561595</c:v>
                </c:pt>
                <c:pt idx="714">
                  <c:v>0.91070247219553246</c:v>
                </c:pt>
                <c:pt idx="715">
                  <c:v>0.90082860687591337</c:v>
                </c:pt>
                <c:pt idx="716">
                  <c:v>0.89104954390610602</c:v>
                </c:pt>
                <c:pt idx="717">
                  <c:v>0.88136455781318535</c:v>
                </c:pt>
                <c:pt idx="718">
                  <c:v>0.87177292580418464</c:v>
                </c:pt>
                <c:pt idx="719">
                  <c:v>0.86227392780715928</c:v>
                </c:pt>
                <c:pt idx="720">
                  <c:v>0.85286684651110101</c:v>
                </c:pt>
                <c:pt idx="721">
                  <c:v>0.84355096740471669</c:v>
                </c:pt>
                <c:pt idx="722">
                  <c:v>0.83432557881408609</c:v>
                </c:pt>
                <c:pt idx="723">
                  <c:v>0.82518997193921795</c:v>
                </c:pt>
                <c:pt idx="724">
                  <c:v>0.81614344088951396</c:v>
                </c:pt>
                <c:pt idx="725">
                  <c:v>0.80718528271816092</c:v>
                </c:pt>
                <c:pt idx="726">
                  <c:v>0.79831479745546274</c:v>
                </c:pt>
                <c:pt idx="727">
                  <c:v>0.78953128814112772</c:v>
                </c:pt>
                <c:pt idx="728">
                  <c:v>0.78083406085552887</c:v>
                </c:pt>
                <c:pt idx="729">
                  <c:v>0.77222242474994685</c:v>
                </c:pt>
                <c:pt idx="730">
                  <c:v>0.76369569207581489</c:v>
                </c:pt>
                <c:pt idx="731">
                  <c:v>0.75525317821297722</c:v>
                </c:pt>
                <c:pt idx="732">
                  <c:v>0.74689420169697762</c:v>
                </c:pt>
                <c:pt idx="733">
                  <c:v>0.73861808424538977</c:v>
                </c:pt>
                <c:pt idx="734">
                  <c:v>0.73042415078320588</c:v>
                </c:pt>
                <c:pt idx="735">
                  <c:v>0.72231172946729716</c:v>
                </c:pt>
                <c:pt idx="736">
                  <c:v>0.71428015170995962</c:v>
                </c:pt>
                <c:pt idx="737">
                  <c:v>0.706328752201559</c:v>
                </c:pt>
                <c:pt idx="738">
                  <c:v>0.6984568689322892</c:v>
                </c:pt>
                <c:pt idx="739">
                  <c:v>0.69066384321305696</c:v>
                </c:pt>
                <c:pt idx="740">
                  <c:v>0.68294901969550881</c:v>
                </c:pt>
                <c:pt idx="741">
                  <c:v>0.67531174639120961</c:v>
                </c:pt>
                <c:pt idx="742">
                  <c:v>0.66775137468998869</c:v>
                </c:pt>
                <c:pt idx="743">
                  <c:v>0.66026725937746777</c:v>
                </c:pt>
                <c:pt idx="744">
                  <c:v>0.65285875865178167</c:v>
                </c:pt>
                <c:pt idx="745">
                  <c:v>0.64552523413950413</c:v>
                </c:pt>
                <c:pt idx="746">
                  <c:v>0.63826605091079436</c:v>
                </c:pt>
                <c:pt idx="747">
                  <c:v>0.63108057749377622</c:v>
                </c:pt>
                <c:pt idx="748">
                  <c:v>0.62396818588815994</c:v>
                </c:pt>
                <c:pt idx="749">
                  <c:v>0.61692825157812314</c:v>
                </c:pt>
                <c:pt idx="750">
                  <c:v>0.60996015354446032</c:v>
                </c:pt>
                <c:pt idx="751">
                  <c:v>0.60306327427601492</c:v>
                </c:pt>
                <c:pt idx="752">
                  <c:v>0.59623699978040445</c:v>
                </c:pt>
                <c:pt idx="753">
                  <c:v>0.58948071959405324</c:v>
                </c:pt>
                <c:pt idx="754">
                  <c:v>0.58279382679154224</c:v>
                </c:pt>
                <c:pt idx="755">
                  <c:v>0.57617571799428857</c:v>
                </c:pt>
                <c:pt idx="756">
                  <c:v>0.56962579337856789</c:v>
                </c:pt>
                <c:pt idx="757">
                  <c:v>0.56314345668288868</c:v>
                </c:pt>
                <c:pt idx="758">
                  <c:v>0.55672811521473209</c:v>
                </c:pt>
                <c:pt idx="759">
                  <c:v>0.55037917985666696</c:v>
                </c:pt>
                <c:pt idx="760">
                  <c:v>0.54409606507185315</c:v>
                </c:pt>
                <c:pt idx="761">
                  <c:v>0.53787818890894312</c:v>
                </c:pt>
                <c:pt idx="762">
                  <c:v>0.53172497300639154</c:v>
                </c:pt>
                <c:pt idx="763">
                  <c:v>0.52563584259618756</c:v>
                </c:pt>
                <c:pt idx="764">
                  <c:v>0.5196102265070156</c:v>
                </c:pt>
                <c:pt idx="765">
                  <c:v>0.51364755716686095</c:v>
                </c:pt>
                <c:pt idx="766">
                  <c:v>0.50774727060506408</c:v>
                </c:pt>
                <c:pt idx="767">
                  <c:v>0.50190880645384106</c:v>
                </c:pt>
                <c:pt idx="768">
                  <c:v>0.49613160794927497</c:v>
                </c:pt>
                <c:pt idx="769">
                  <c:v>0.49041512193179088</c:v>
                </c:pt>
                <c:pt idx="770">
                  <c:v>0.48475879884612499</c:v>
                </c:pt>
                <c:pt idx="771">
                  <c:v>0.47916209274079613</c:v>
                </c:pt>
                <c:pt idx="772">
                  <c:v>0.47362446126709123</c:v>
                </c:pt>
                <c:pt idx="773">
                  <c:v>0.46814536567757309</c:v>
                </c:pt>
                <c:pt idx="774">
                  <c:v>0.46272427082412115</c:v>
                </c:pt>
                <c:pt idx="775">
                  <c:v>0.45736064515551395</c:v>
                </c:pt>
                <c:pt idx="776">
                  <c:v>0.4520539607145635</c:v>
                </c:pt>
                <c:pt idx="777">
                  <c:v>0.44680369313481011</c:v>
                </c:pt>
                <c:pt idx="778">
                  <c:v>0.44160932163678729</c:v>
                </c:pt>
                <c:pt idx="779">
                  <c:v>0.43647032902386579</c:v>
                </c:pt>
                <c:pt idx="780">
                  <c:v>0.4313862016776856</c:v>
                </c:pt>
                <c:pt idx="781">
                  <c:v>0.42635642955318453</c:v>
                </c:pt>
                <c:pt idx="782">
                  <c:v>0.42138050617323286</c:v>
                </c:pt>
                <c:pt idx="783">
                  <c:v>0.41645792862288211</c:v>
                </c:pt>
                <c:pt idx="784">
                  <c:v>0.41158819754323628</c:v>
                </c:pt>
                <c:pt idx="785">
                  <c:v>0.40677081712495494</c:v>
                </c:pt>
                <c:pt idx="786">
                  <c:v>0.40200529510139443</c:v>
                </c:pt>
                <c:pt idx="787">
                  <c:v>0.39729114274139898</c:v>
                </c:pt>
                <c:pt idx="788">
                  <c:v>0.39262787484174544</c:v>
                </c:pt>
                <c:pt idx="789">
                  <c:v>0.38801500971925335</c:v>
                </c:pt>
                <c:pt idx="790">
                  <c:v>0.38345206920256586</c:v>
                </c:pt>
                <c:pt idx="791">
                  <c:v>0.37893857862361058</c:v>
                </c:pt>
                <c:pt idx="792">
                  <c:v>0.37447406680874734</c:v>
                </c:pt>
                <c:pt idx="793">
                  <c:v>0.37005806606961106</c:v>
                </c:pt>
                <c:pt idx="794">
                  <c:v>0.36569011219365627</c:v>
                </c:pt>
                <c:pt idx="795">
                  <c:v>0.361369744434412</c:v>
                </c:pt>
                <c:pt idx="796">
                  <c:v>0.35709650550145278</c:v>
                </c:pt>
                <c:pt idx="797">
                  <c:v>0.35286994155009443</c:v>
                </c:pt>
                <c:pt idx="798">
                  <c:v>0.34868960217082057</c:v>
                </c:pt>
                <c:pt idx="799">
                  <c:v>0.34455504037844709</c:v>
                </c:pt>
                <c:pt idx="800">
                  <c:v>0.3404658126010327</c:v>
                </c:pt>
                <c:pt idx="801">
                  <c:v>0.33642147866853911</c:v>
                </c:pt>
                <c:pt idx="802">
                  <c:v>0.33242160180125258</c:v>
                </c:pt>
                <c:pt idx="803">
                  <c:v>0.32846574859796795</c:v>
                </c:pt>
                <c:pt idx="804">
                  <c:v>0.32455348902394576</c:v>
                </c:pt>
                <c:pt idx="805">
                  <c:v>0.32068439639864704</c:v>
                </c:pt>
                <c:pt idx="806">
                  <c:v>0.31685804738325185</c:v>
                </c:pt>
                <c:pt idx="807">
                  <c:v>0.31307402196796918</c:v>
                </c:pt>
                <c:pt idx="808">
                  <c:v>0.30933190345914269</c:v>
                </c:pt>
                <c:pt idx="809">
                  <c:v>0.30563127846615984</c:v>
                </c:pt>
                <c:pt idx="810">
                  <c:v>0.30197173688816886</c:v>
                </c:pt>
                <c:pt idx="811">
                  <c:v>0.29835287190061111</c:v>
                </c:pt>
                <c:pt idx="812">
                  <c:v>0.29477427994157257</c:v>
                </c:pt>
                <c:pt idx="813">
                  <c:v>0.2912355606979623</c:v>
                </c:pt>
                <c:pt idx="814">
                  <c:v>0.28773631709152181</c:v>
                </c:pt>
                <c:pt idx="815">
                  <c:v>0.28427615526467137</c:v>
                </c:pt>
                <c:pt idx="816">
                  <c:v>0.28085468456619905</c:v>
                </c:pt>
                <c:pt idx="817">
                  <c:v>0.27747151753679755</c:v>
                </c:pt>
                <c:pt idx="818">
                  <c:v>0.27412626989445371</c:v>
                </c:pt>
                <c:pt idx="819">
                  <c:v>0.27081856051969638</c:v>
                </c:pt>
                <c:pt idx="820">
                  <c:v>0.26754801144070733</c:v>
                </c:pt>
                <c:pt idx="821">
                  <c:v>0.26431424781830087</c:v>
                </c:pt>
                <c:pt idx="822">
                  <c:v>0.26111689793077653</c:v>
                </c:pt>
                <c:pt idx="823">
                  <c:v>0.25795559315864891</c:v>
                </c:pt>
                <c:pt idx="824">
                  <c:v>0.25482996796926177</c:v>
                </c:pt>
                <c:pt idx="825">
                  <c:v>0.25173965990128816</c:v>
                </c:pt>
                <c:pt idx="826">
                  <c:v>0.2486843095491236</c:v>
                </c:pt>
                <c:pt idx="827">
                  <c:v>0.2456635605471755</c:v>
                </c:pt>
                <c:pt idx="828">
                  <c:v>0.24267705955405344</c:v>
                </c:pt>
                <c:pt idx="829">
                  <c:v>0.23972445623666469</c:v>
                </c:pt>
                <c:pt idx="830">
                  <c:v>0.23680540325422042</c:v>
                </c:pt>
                <c:pt idx="831">
                  <c:v>0.2339195562421546</c:v>
                </c:pt>
                <c:pt idx="832">
                  <c:v>0.23106657379596204</c:v>
                </c:pt>
                <c:pt idx="833">
                  <c:v>0.2282461174549576</c:v>
                </c:pt>
                <c:pt idx="834">
                  <c:v>0.22545785168596241</c:v>
                </c:pt>
                <c:pt idx="835">
                  <c:v>0.22270144386691995</c:v>
                </c:pt>
                <c:pt idx="836">
                  <c:v>0.2199765642704456</c:v>
                </c:pt>
                <c:pt idx="837">
                  <c:v>0.2172828860473148</c:v>
                </c:pt>
                <c:pt idx="838">
                  <c:v>0.2146200852098922</c:v>
                </c:pt>
                <c:pt idx="839">
                  <c:v>0.21198784061550613</c:v>
                </c:pt>
                <c:pt idx="840">
                  <c:v>0.20938583394977142</c:v>
                </c:pt>
                <c:pt idx="841">
                  <c:v>0.20681374970986549</c:v>
                </c:pt>
                <c:pt idx="842">
                  <c:v>0.20427127518775912</c:v>
                </c:pt>
                <c:pt idx="843">
                  <c:v>0.20175810045340684</c:v>
                </c:pt>
                <c:pt idx="844">
                  <c:v>0.19927391833790015</c:v>
                </c:pt>
                <c:pt idx="845">
                  <c:v>0.19681842441658587</c:v>
                </c:pt>
                <c:pt idx="846">
                  <c:v>0.19439131699215359</c:v>
                </c:pt>
                <c:pt idx="847">
                  <c:v>0.19199229707769574</c:v>
                </c:pt>
                <c:pt idx="848">
                  <c:v>0.18962106837974207</c:v>
                </c:pt>
                <c:pt idx="849">
                  <c:v>0.18727733728127319</c:v>
                </c:pt>
                <c:pt idx="850">
                  <c:v>0.18496081282471447</c:v>
                </c:pt>
                <c:pt idx="851">
                  <c:v>0.18267120669491466</c:v>
                </c:pt>
                <c:pt idx="852">
                  <c:v>0.18040823320211119</c:v>
                </c:pt>
                <c:pt idx="853">
                  <c:v>0.17817160926488518</c:v>
                </c:pt>
                <c:pt idx="854">
                  <c:v>0.17596105439310905</c:v>
                </c:pt>
                <c:pt idx="855">
                  <c:v>0.17377629067088912</c:v>
                </c:pt>
                <c:pt idx="856">
                  <c:v>0.17161704273950623</c:v>
                </c:pt>
                <c:pt idx="857">
                  <c:v>0.16948303778035645</c:v>
                </c:pt>
                <c:pt idx="858">
                  <c:v>0.16737400549789447</c:v>
                </c:pt>
                <c:pt idx="859">
                  <c:v>0.16528967810258324</c:v>
                </c:pt>
                <c:pt idx="860">
                  <c:v>0.16322979029384996</c:v>
                </c:pt>
                <c:pt idx="861">
                  <c:v>0.16119407924305332</c:v>
                </c:pt>
                <c:pt idx="862">
                  <c:v>0.15918228457646247</c:v>
                </c:pt>
                <c:pt idx="863">
                  <c:v>0.1571941483582511</c:v>
                </c:pt>
                <c:pt idx="864">
                  <c:v>0.15522941507350771</c:v>
                </c:pt>
                <c:pt idx="865">
                  <c:v>0.15328783161126588</c:v>
                </c:pt>
                <c:pt idx="866">
                  <c:v>0.1513691472475546</c:v>
                </c:pt>
                <c:pt idx="867">
                  <c:v>0.14947311362847257</c:v>
                </c:pt>
                <c:pt idx="868">
                  <c:v>0.14759948475328732</c:v>
                </c:pt>
                <c:pt idx="869">
                  <c:v>0.14574801695756162</c:v>
                </c:pt>
                <c:pt idx="870">
                  <c:v>0.14391846889630899</c:v>
                </c:pt>
                <c:pt idx="871">
                  <c:v>0.14211060152718</c:v>
                </c:pt>
                <c:pt idx="872">
                  <c:v>0.14032417809368186</c:v>
                </c:pt>
                <c:pt idx="873">
                  <c:v>0.13855896410843177</c:v>
                </c:pt>
                <c:pt idx="874">
                  <c:v>0.13681472733644756</c:v>
                </c:pt>
                <c:pt idx="875">
                  <c:v>0.13509123777847559</c:v>
                </c:pt>
                <c:pt idx="876">
                  <c:v>0.13338826765435877</c:v>
                </c:pt>
                <c:pt idx="877">
                  <c:v>0.13170559138644583</c:v>
                </c:pt>
                <c:pt idx="878">
                  <c:v>0.13004298558304336</c:v>
                </c:pt>
                <c:pt idx="879">
                  <c:v>0.12840022902191245</c:v>
                </c:pt>
                <c:pt idx="880">
                  <c:v>0.12677710263381112</c:v>
                </c:pt>
                <c:pt idx="881">
                  <c:v>0.12517338948608428</c:v>
                </c:pt>
                <c:pt idx="882">
                  <c:v>0.12358887476630233</c:v>
                </c:pt>
                <c:pt idx="883">
                  <c:v>0.1220233457659502</c:v>
                </c:pt>
                <c:pt idx="884">
                  <c:v>0.1204765918641677</c:v>
                </c:pt>
                <c:pt idx="885">
                  <c:v>0.11894840451154294</c:v>
                </c:pt>
                <c:pt idx="886">
                  <c:v>0.1174385772139596</c:v>
                </c:pt>
                <c:pt idx="887">
                  <c:v>0.11594690551649989</c:v>
                </c:pt>
                <c:pt idx="888">
                  <c:v>0.11447318698740368</c:v>
                </c:pt>
                <c:pt idx="889">
                  <c:v>0.11301722120208603</c:v>
                </c:pt>
                <c:pt idx="890">
                  <c:v>0.11157880972721271</c:v>
                </c:pt>
                <c:pt idx="891">
                  <c:v>0.11015775610483639</c:v>
                </c:pt>
                <c:pt idx="892">
                  <c:v>0.10875386583659361</c:v>
                </c:pt>
                <c:pt idx="893">
                  <c:v>0.10736694636796375</c:v>
                </c:pt>
                <c:pt idx="894">
                  <c:v>0.10599680707259122</c:v>
                </c:pt>
                <c:pt idx="895">
                  <c:v>0.10464325923667168</c:v>
                </c:pt>
                <c:pt idx="896">
                  <c:v>0.10330611604340309</c:v>
                </c:pt>
                <c:pt idx="897">
                  <c:v>0.10198519255750296</c:v>
                </c:pt>
                <c:pt idx="898">
                  <c:v>0.10068030570979203</c:v>
                </c:pt>
                <c:pt idx="899">
                  <c:v>9.9391274281845826E-2</c:v>
                </c:pt>
                <c:pt idx="900">
                  <c:v>9.8117918890714667E-2</c:v>
                </c:pt>
                <c:pt idx="901">
                  <c:v>9.6860061973712747E-2</c:v>
                </c:pt>
                <c:pt idx="902">
                  <c:v>9.5617527773277436E-2</c:v>
                </c:pt>
                <c:pt idx="903">
                  <c:v>9.4390142321899212E-2</c:v>
                </c:pt>
                <c:pt idx="904">
                  <c:v>9.3177733427123058E-2</c:v>
                </c:pt>
                <c:pt idx="905">
                  <c:v>9.1980130656622125E-2</c:v>
                </c:pt>
                <c:pt idx="906">
                  <c:v>9.0797165323344087E-2</c:v>
                </c:pt>
                <c:pt idx="907">
                  <c:v>8.9628670470730976E-2</c:v>
                </c:pt>
                <c:pt idx="908">
                  <c:v>8.8474480858013099E-2</c:v>
                </c:pt>
                <c:pt idx="909">
                  <c:v>8.733443294557755E-2</c:v>
                </c:pt>
                <c:pt idx="910">
                  <c:v>8.6208364880411975E-2</c:v>
                </c:pt>
                <c:pt idx="911">
                  <c:v>8.5096116481624004E-2</c:v>
                </c:pt>
                <c:pt idx="912">
                  <c:v>8.3997529226037065E-2</c:v>
                </c:pt>
                <c:pt idx="913">
                  <c:v>8.2912446233862638E-2</c:v>
                </c:pt>
                <c:pt idx="914">
                  <c:v>8.1840712254450165E-2</c:v>
                </c:pt>
                <c:pt idx="915">
                  <c:v>8.0782173652114098E-2</c:v>
                </c:pt>
                <c:pt idx="916">
                  <c:v>7.9736678392039392E-2</c:v>
                </c:pt>
                <c:pt idx="917">
                  <c:v>7.8704076026265377E-2</c:v>
                </c:pt>
                <c:pt idx="918">
                  <c:v>7.7684217679748341E-2</c:v>
                </c:pt>
                <c:pt idx="919">
                  <c:v>7.6676956036503457E-2</c:v>
                </c:pt>
                <c:pt idx="920">
                  <c:v>7.568214532582633E-2</c:v>
                </c:pt>
                <c:pt idx="921">
                  <c:v>7.4699641308594175E-2</c:v>
                </c:pt>
                <c:pt idx="922">
                  <c:v>7.3729301263647393E-2</c:v>
                </c:pt>
                <c:pt idx="923">
                  <c:v>7.2770983974251427E-2</c:v>
                </c:pt>
                <c:pt idx="924">
                  <c:v>7.1824549714639543E-2</c:v>
                </c:pt>
                <c:pt idx="925">
                  <c:v>7.0889860236636307E-2</c:v>
                </c:pt>
                <c:pt idx="926">
                  <c:v>6.9966778756362438E-2</c:v>
                </c:pt>
                <c:pt idx="927">
                  <c:v>6.9055169941021052E-2</c:v>
                </c:pt>
                <c:pt idx="928">
                  <c:v>6.8154899895765286E-2</c:v>
                </c:pt>
                <c:pt idx="929">
                  <c:v>6.726583615064799E-2</c:v>
                </c:pt>
                <c:pt idx="930">
                  <c:v>6.6387847647653028E-2</c:v>
                </c:pt>
                <c:pt idx="931">
                  <c:v>6.552080472780894E-2</c:v>
                </c:pt>
                <c:pt idx="932">
                  <c:v>6.4664579118384441E-2</c:v>
                </c:pt>
                <c:pt idx="933">
                  <c:v>6.3819043920166588E-2</c:v>
                </c:pt>
                <c:pt idx="934">
                  <c:v>6.2984073594821E-2</c:v>
                </c:pt>
                <c:pt idx="935">
                  <c:v>6.2159543952334813E-2</c:v>
                </c:pt>
                <c:pt idx="936">
                  <c:v>6.134533213854193E-2</c:v>
                </c:pt>
                <c:pt idx="937">
                  <c:v>6.0541316622731101E-2</c:v>
                </c:pt>
                <c:pt idx="938">
                  <c:v>5.9747377185336403E-2</c:v>
                </c:pt>
                <c:pt idx="939">
                  <c:v>5.8963394905710502E-2</c:v>
                </c:pt>
                <c:pt idx="940">
                  <c:v>5.8189252149980511E-2</c:v>
                </c:pt>
                <c:pt idx="941">
                  <c:v>5.7424832558986547E-2</c:v>
                </c:pt>
                <c:pt idx="942">
                  <c:v>5.6670021036302802E-2</c:v>
                </c:pt>
                <c:pt idx="943">
                  <c:v>5.5924703736341397E-2</c:v>
                </c:pt>
                <c:pt idx="944">
                  <c:v>5.5188768052538688E-2</c:v>
                </c:pt>
                <c:pt idx="945">
                  <c:v>5.4462102605624042E-2</c:v>
                </c:pt>
                <c:pt idx="946">
                  <c:v>5.374459723197119E-2</c:v>
                </c:pt>
                <c:pt idx="947">
                  <c:v>5.3036142972031845E-2</c:v>
                </c:pt>
                <c:pt idx="948">
                  <c:v>5.2336632058851626E-2</c:v>
                </c:pt>
                <c:pt idx="949">
                  <c:v>5.164595790666815E-2</c:v>
                </c:pt>
                <c:pt idx="950">
                  <c:v>5.0964015099591309E-2</c:v>
                </c:pt>
                <c:pt idx="951">
                  <c:v>5.0290699380365324E-2</c:v>
                </c:pt>
                <c:pt idx="952">
                  <c:v>4.962590763921277E-2</c:v>
                </c:pt>
                <c:pt idx="953">
                  <c:v>4.8969537902760187E-2</c:v>
                </c:pt>
                <c:pt idx="954">
                  <c:v>4.8321489323045287E-2</c:v>
                </c:pt>
                <c:pt idx="955">
                  <c:v>4.7681662166605493E-2</c:v>
                </c:pt>
                <c:pt idx="956">
                  <c:v>4.7049957803647784E-2</c:v>
                </c:pt>
                <c:pt idx="957">
                  <c:v>4.6426278697299414E-2</c:v>
                </c:pt>
                <c:pt idx="958">
                  <c:v>4.5810528392939587E-2</c:v>
                </c:pt>
                <c:pt idx="959">
                  <c:v>4.5202611507611817E-2</c:v>
                </c:pt>
                <c:pt idx="960">
                  <c:v>4.4602433719516589E-2</c:v>
                </c:pt>
                <c:pt idx="961">
                  <c:v>4.4009901757584395E-2</c:v>
                </c:pt>
                <c:pt idx="962">
                  <c:v>4.3424923391128738E-2</c:v>
                </c:pt>
                <c:pt idx="963">
                  <c:v>4.2847407419578938E-2</c:v>
                </c:pt>
                <c:pt idx="964">
                  <c:v>4.2277263662292459E-2</c:v>
                </c:pt>
                <c:pt idx="965">
                  <c:v>4.1714402948446638E-2</c:v>
                </c:pt>
                <c:pt idx="966">
                  <c:v>4.1158737107009367E-2</c:v>
                </c:pt>
                <c:pt idx="967">
                  <c:v>4.0610178956788728E-2</c:v>
                </c:pt>
                <c:pt idx="968">
                  <c:v>4.0068642296561055E-2</c:v>
                </c:pt>
                <c:pt idx="969">
                  <c:v>3.9534041895277358E-2</c:v>
                </c:pt>
                <c:pt idx="970">
                  <c:v>3.9006293482347729E-2</c:v>
                </c:pt>
                <c:pt idx="971">
                  <c:v>3.848531373800352E-2</c:v>
                </c:pt>
                <c:pt idx="972">
                  <c:v>3.7971020283736875E-2</c:v>
                </c:pt>
                <c:pt idx="973">
                  <c:v>3.7463331672817526E-2</c:v>
                </c:pt>
                <c:pt idx="974">
                  <c:v>3.6962167380886327E-2</c:v>
                </c:pt>
                <c:pt idx="975">
                  <c:v>3.6467447796625495E-2</c:v>
                </c:pt>
                <c:pt idx="976">
                  <c:v>3.5979094212504913E-2</c:v>
                </c:pt>
                <c:pt idx="977">
                  <c:v>3.5497028815604494E-2</c:v>
                </c:pt>
                <c:pt idx="978">
                  <c:v>3.5021174678512117E-2</c:v>
                </c:pt>
                <c:pt idx="979">
                  <c:v>3.4551455750296819E-2</c:v>
                </c:pt>
                <c:pt idx="980">
                  <c:v>3.4087796847557049E-2</c:v>
                </c:pt>
                <c:pt idx="981">
                  <c:v>3.3630123645543394E-2</c:v>
                </c:pt>
                <c:pt idx="982">
                  <c:v>3.3178362669355761E-2</c:v>
                </c:pt>
                <c:pt idx="983">
                  <c:v>3.2732441285214388E-2</c:v>
                </c:pt>
                <c:pt idx="984">
                  <c:v>3.229228769180454E-2</c:v>
                </c:pt>
                <c:pt idx="985">
                  <c:v>3.1857830911694446E-2</c:v>
                </c:pt>
                <c:pt idx="986">
                  <c:v>3.1429000782826115E-2</c:v>
                </c:pt>
                <c:pt idx="987">
                  <c:v>3.1005727950078756E-2</c:v>
                </c:pt>
                <c:pt idx="988">
                  <c:v>3.0587943856904363E-2</c:v>
                </c:pt>
                <c:pt idx="989">
                  <c:v>3.0175580737035117E-2</c:v>
                </c:pt>
                <c:pt idx="990">
                  <c:v>2.9768571606262326E-2</c:v>
                </c:pt>
                <c:pt idx="991">
                  <c:v>2.9366850254286345E-2</c:v>
                </c:pt>
                <c:pt idx="992">
                  <c:v>2.8970351236637389E-2</c:v>
                </c:pt>
                <c:pt idx="993">
                  <c:v>2.8579009866666515E-2</c:v>
                </c:pt>
                <c:pt idx="994">
                  <c:v>2.8192762207606768E-2</c:v>
                </c:pt>
                <c:pt idx="995">
                  <c:v>2.7811545064703791E-2</c:v>
                </c:pt>
                <c:pt idx="996">
                  <c:v>2.7435295977415678E-2</c:v>
                </c:pt>
                <c:pt idx="997">
                  <c:v>2.7063953211681768E-2</c:v>
                </c:pt>
                <c:pt idx="998">
                  <c:v>2.6697455752259742E-2</c:v>
                </c:pt>
                <c:pt idx="999">
                  <c:v>2.6335743295130883E-2</c:v>
                </c:pt>
                <c:pt idx="1000">
                  <c:v>2.5978756239972964E-2</c:v>
                </c:pt>
                <c:pt idx="1001">
                  <c:v>2.5626435682700448E-2</c:v>
                </c:pt>
                <c:pt idx="1002">
                  <c:v>2.5278723408071531E-2</c:v>
                </c:pt>
                <c:pt idx="1003">
                  <c:v>2.4935561882361755E-2</c:v>
                </c:pt>
                <c:pt idx="1004">
                  <c:v>2.4596894246103642E-2</c:v>
                </c:pt>
                <c:pt idx="1005">
                  <c:v>2.4262664306892067E-2</c:v>
                </c:pt>
                <c:pt idx="1006">
                  <c:v>2.393281653225492E-2</c:v>
                </c:pt>
                <c:pt idx="1007">
                  <c:v>2.3607296042588693E-2</c:v>
                </c:pt>
                <c:pt idx="1008">
                  <c:v>2.3286048604158543E-2</c:v>
                </c:pt>
                <c:pt idx="1009">
                  <c:v>2.296902062216246E-2</c:v>
                </c:pt>
                <c:pt idx="1010">
                  <c:v>2.2656159133859124E-2</c:v>
                </c:pt>
                <c:pt idx="1011">
                  <c:v>2.2347411801759066E-2</c:v>
                </c:pt>
                <c:pt idx="1012">
                  <c:v>2.2042726906878713E-2</c:v>
                </c:pt>
                <c:pt idx="1013">
                  <c:v>2.1742053342056887E-2</c:v>
                </c:pt>
                <c:pt idx="1014">
                  <c:v>2.1445340605333402E-2</c:v>
                </c:pt>
                <c:pt idx="1015">
                  <c:v>2.1152538793389353E-2</c:v>
                </c:pt>
                <c:pt idx="1016">
                  <c:v>2.0863598595048601E-2</c:v>
                </c:pt>
                <c:pt idx="1017">
                  <c:v>2.0578471284840163E-2</c:v>
                </c:pt>
                <c:pt idx="1018">
                  <c:v>2.0297108716621017E-2</c:v>
                </c:pt>
                <c:pt idx="1019">
                  <c:v>2.0019463317258974E-2</c:v>
                </c:pt>
                <c:pt idx="1020">
                  <c:v>1.9745488080375136E-2</c:v>
                </c:pt>
                <c:pt idx="1021">
                  <c:v>1.9475136560145614E-2</c:v>
                </c:pt>
                <c:pt idx="1022">
                  <c:v>1.9208362865162028E-2</c:v>
                </c:pt>
                <c:pt idx="1023">
                  <c:v>1.8945121652350436E-2</c:v>
                </c:pt>
                <c:pt idx="1024">
                  <c:v>1.8685368120948238E-2</c:v>
                </c:pt>
                <c:pt idx="1025">
                  <c:v>1.8429058006538667E-2</c:v>
                </c:pt>
                <c:pt idx="1026">
                  <c:v>1.8176147575142475E-2</c:v>
                </c:pt>
                <c:pt idx="1027">
                  <c:v>1.7926593617366385E-2</c:v>
                </c:pt>
                <c:pt idx="1028">
                  <c:v>1.7680353442607887E-2</c:v>
                </c:pt>
                <c:pt idx="1029">
                  <c:v>1.7437384873316034E-2</c:v>
                </c:pt>
                <c:pt idx="1030">
                  <c:v>1.7197646239307755E-2</c:v>
                </c:pt>
                <c:pt idx="1031">
                  <c:v>1.6961096372139321E-2</c:v>
                </c:pt>
                <c:pt idx="1032">
                  <c:v>1.6727694599532567E-2</c:v>
                </c:pt>
                <c:pt idx="1033">
                  <c:v>1.6497400739855429E-2</c:v>
                </c:pt>
                <c:pt idx="1034">
                  <c:v>1.6270175096656448E-2</c:v>
                </c:pt>
                <c:pt idx="1035">
                  <c:v>1.6045978453252761E-2</c:v>
                </c:pt>
                <c:pt idx="1036">
                  <c:v>1.5824772067371245E-2</c:v>
                </c:pt>
                <c:pt idx="1037">
                  <c:v>1.5606517665842414E-2</c:v>
                </c:pt>
                <c:pt idx="1038">
                  <c:v>1.5391177439346572E-2</c:v>
                </c:pt>
                <c:pt idx="1039">
                  <c:v>1.5178714037211981E-2</c:v>
                </c:pt>
                <c:pt idx="1040">
                  <c:v>1.4969090562264472E-2</c:v>
                </c:pt>
                <c:pt idx="1041">
                  <c:v>1.476227056572825E-2</c:v>
                </c:pt>
                <c:pt idx="1042">
                  <c:v>1.4558218042177414E-2</c:v>
                </c:pt>
                <c:pt idx="1043">
                  <c:v>1.4356897424537803E-2</c:v>
                </c:pt>
                <c:pt idx="1044">
                  <c:v>1.4158273579138802E-2</c:v>
                </c:pt>
                <c:pt idx="1045">
                  <c:v>1.3962311800814708E-2</c:v>
                </c:pt>
                <c:pt idx="1046">
                  <c:v>1.3768977808055227E-2</c:v>
                </c:pt>
                <c:pt idx="1047">
                  <c:v>1.3578237738204785E-2</c:v>
                </c:pt>
                <c:pt idx="1048">
                  <c:v>1.3390058142710175E-2</c:v>
                </c:pt>
                <c:pt idx="1049">
                  <c:v>1.3204405982416227E-2</c:v>
                </c:pt>
                <c:pt idx="1050">
                  <c:v>1.3021248622909064E-2</c:v>
                </c:pt>
                <c:pt idx="1051">
                  <c:v>1.2840553829906608E-2</c:v>
                </c:pt>
                <c:pt idx="1052">
                  <c:v>1.2662289764695895E-2</c:v>
                </c:pt>
                <c:pt idx="1053">
                  <c:v>1.2486424979616858E-2</c:v>
                </c:pt>
                <c:pt idx="1054">
                  <c:v>1.231292841359218E-2</c:v>
                </c:pt>
                <c:pt idx="1055">
                  <c:v>1.2141769387702863E-2</c:v>
                </c:pt>
                <c:pt idx="1056">
                  <c:v>1.1972917600809069E-2</c:v>
                </c:pt>
                <c:pt idx="1057">
                  <c:v>1.1806343125215953E-2</c:v>
                </c:pt>
                <c:pt idx="1058">
                  <c:v>1.1642016402384034E-2</c:v>
                </c:pt>
                <c:pt idx="1059">
                  <c:v>1.1479908238683757E-2</c:v>
                </c:pt>
                <c:pt idx="1060">
                  <c:v>1.1319989801193911E-2</c:v>
                </c:pt>
                <c:pt idx="1061">
                  <c:v>1.1162232613543445E-2</c:v>
                </c:pt>
                <c:pt idx="1062">
                  <c:v>1.100660855179642E-2</c:v>
                </c:pt>
                <c:pt idx="1063">
                  <c:v>1.0853089840379649E-2</c:v>
                </c:pt>
                <c:pt idx="1064">
                  <c:v>1.0701649048052712E-2</c:v>
                </c:pt>
                <c:pt idx="1065">
                  <c:v>1.0552259083919931E-2</c:v>
                </c:pt>
                <c:pt idx="1066">
                  <c:v>1.040489319348401E-2</c:v>
                </c:pt>
                <c:pt idx="1067">
                  <c:v>1.0259524954740929E-2</c:v>
                </c:pt>
                <c:pt idx="1068">
                  <c:v>1.0116128274315744E-2</c:v>
                </c:pt>
                <c:pt idx="1069">
                  <c:v>9.9746773836389604E-3</c:v>
                </c:pt>
                <c:pt idx="1070">
                  <c:v>9.8351468351630961E-3</c:v>
                </c:pt>
                <c:pt idx="1071">
                  <c:v>9.6975114986190998E-3</c:v>
                </c:pt>
                <c:pt idx="1072">
                  <c:v>9.5617465573122808E-3</c:v>
                </c:pt>
                <c:pt idx="1073">
                  <c:v>9.4278275044573784E-3</c:v>
                </c:pt>
                <c:pt idx="1074">
                  <c:v>9.2957301395524446E-3</c:v>
                </c:pt>
                <c:pt idx="1075">
                  <c:v>9.1654305647911848E-3</c:v>
                </c:pt>
                <c:pt idx="1076">
                  <c:v>9.0369051815134219E-3</c:v>
                </c:pt>
                <c:pt idx="1077">
                  <c:v>8.9101306866933416E-3</c:v>
                </c:pt>
                <c:pt idx="1078">
                  <c:v>8.7850840694651666E-3</c:v>
                </c:pt>
                <c:pt idx="1079">
                  <c:v>8.6617426076859537E-3</c:v>
                </c:pt>
                <c:pt idx="1080">
                  <c:v>8.5400838645351383E-3</c:v>
                </c:pt>
                <c:pt idx="1081">
                  <c:v>8.4200856851505222E-3</c:v>
                </c:pt>
                <c:pt idx="1082">
                  <c:v>8.3017261933003798E-3</c:v>
                </c:pt>
                <c:pt idx="1083">
                  <c:v>8.1849837880913125E-3</c:v>
                </c:pt>
                <c:pt idx="1084">
                  <c:v>8.0698371407115881E-3</c:v>
                </c:pt>
                <c:pt idx="1085">
                  <c:v>7.9562651912095644E-3</c:v>
                </c:pt>
                <c:pt idx="1086">
                  <c:v>7.8442471453069526E-3</c:v>
                </c:pt>
                <c:pt idx="1087">
                  <c:v>7.7337624712465287E-3</c:v>
                </c:pt>
                <c:pt idx="1088">
                  <c:v>7.6247908966740243E-3</c:v>
                </c:pt>
                <c:pt idx="1089">
                  <c:v>7.5173124055538656E-3</c:v>
                </c:pt>
                <c:pt idx="1090">
                  <c:v>7.4113072351184237E-3</c:v>
                </c:pt>
                <c:pt idx="1091">
                  <c:v>7.3067558728505061E-3</c:v>
                </c:pt>
                <c:pt idx="1092">
                  <c:v>7.2036390534987275E-3</c:v>
                </c:pt>
                <c:pt idx="1093">
                  <c:v>7.1019377561255042E-3</c:v>
                </c:pt>
                <c:pt idx="1094">
                  <c:v>7.0016332011873222E-3</c:v>
                </c:pt>
                <c:pt idx="1095">
                  <c:v>6.9027068476469984E-3</c:v>
                </c:pt>
                <c:pt idx="1096">
                  <c:v>6.8051403901176252E-3</c:v>
                </c:pt>
                <c:pt idx="1097">
                  <c:v>6.7089157560378931E-3</c:v>
                </c:pt>
                <c:pt idx="1098">
                  <c:v>6.6140151028785095E-3</c:v>
                </c:pt>
                <c:pt idx="1099">
                  <c:v>6.5204208153793949E-3</c:v>
                </c:pt>
                <c:pt idx="1100">
                  <c:v>6.4281155028173727E-3</c:v>
                </c:pt>
                <c:pt idx="1101">
                  <c:v>6.3370819963040701E-3</c:v>
                </c:pt>
                <c:pt idx="1102">
                  <c:v>6.2473033461137271E-3</c:v>
                </c:pt>
                <c:pt idx="1103">
                  <c:v>6.1587628190406191E-3</c:v>
                </c:pt>
                <c:pt idx="1104">
                  <c:v>6.071443895785825E-3</c:v>
                </c:pt>
                <c:pt idx="1105">
                  <c:v>5.9853302683730517E-3</c:v>
                </c:pt>
                <c:pt idx="1106">
                  <c:v>5.9004058375932162E-3</c:v>
                </c:pt>
                <c:pt idx="1107">
                  <c:v>5.8166547104775345E-3</c:v>
                </c:pt>
                <c:pt idx="1108">
                  <c:v>5.7340611977988116E-3</c:v>
                </c:pt>
                <c:pt idx="1109">
                  <c:v>5.6526098116006654E-3</c:v>
                </c:pt>
                <c:pt idx="1110">
                  <c:v>5.5722852627544282E-3</c:v>
                </c:pt>
                <c:pt idx="1111">
                  <c:v>5.4930724585434297E-3</c:v>
                </c:pt>
                <c:pt idx="1112">
                  <c:v>5.4149565002743899E-3</c:v>
                </c:pt>
                <c:pt idx="1113">
                  <c:v>5.3379226809156929E-3</c:v>
                </c:pt>
                <c:pt idx="1114">
                  <c:v>5.2619564827622207E-3</c:v>
                </c:pt>
                <c:pt idx="1115">
                  <c:v>5.1870435751265242E-3</c:v>
                </c:pt>
                <c:pt idx="1116">
                  <c:v>5.1131698120560568E-3</c:v>
                </c:pt>
                <c:pt idx="1117">
                  <c:v>5.0403212300762033E-3</c:v>
                </c:pt>
                <c:pt idx="1118">
                  <c:v>4.9684840459588587E-3</c:v>
                </c:pt>
                <c:pt idx="1119">
                  <c:v>4.8976446545162897E-3</c:v>
                </c:pt>
                <c:pt idx="1120">
                  <c:v>4.8277896264200476E-3</c:v>
                </c:pt>
                <c:pt idx="1121">
                  <c:v>4.7589057060446341E-3</c:v>
                </c:pt>
                <c:pt idx="1122">
                  <c:v>4.6909798093357309E-3</c:v>
                </c:pt>
                <c:pt idx="1123">
                  <c:v>4.6239990217026962E-3</c:v>
                </c:pt>
                <c:pt idx="1124">
                  <c:v>4.5579505959351145E-3</c:v>
                </c:pt>
                <c:pt idx="1125">
                  <c:v>4.4928219501431197E-3</c:v>
                </c:pt>
                <c:pt idx="1126">
                  <c:v>4.4286006657213049E-3</c:v>
                </c:pt>
                <c:pt idx="1127">
                  <c:v>4.3652744853359187E-3</c:v>
                </c:pt>
                <c:pt idx="1128">
                  <c:v>4.3028313109351466E-3</c:v>
                </c:pt>
                <c:pt idx="1129">
                  <c:v>4.2412592017822453E-3</c:v>
                </c:pt>
                <c:pt idx="1130">
                  <c:v>4.1805463725112521E-3</c:v>
                </c:pt>
                <c:pt idx="1131">
                  <c:v>4.1206811912051049E-3</c:v>
                </c:pt>
                <c:pt idx="1132">
                  <c:v>4.0616521774958824E-3</c:v>
                </c:pt>
                <c:pt idx="1133">
                  <c:v>4.0034480006869615E-3</c:v>
                </c:pt>
                <c:pt idx="1134">
                  <c:v>3.9460574778968716E-3</c:v>
                </c:pt>
                <c:pt idx="1135">
                  <c:v>3.8894695722246132E-3</c:v>
                </c:pt>
                <c:pt idx="1136">
                  <c:v>3.8336733909362028E-3</c:v>
                </c:pt>
                <c:pt idx="1137">
                  <c:v>3.77865818367226E-3</c:v>
                </c:pt>
                <c:pt idx="1138">
                  <c:v>3.7244133406763831E-3</c:v>
                </c:pt>
                <c:pt idx="1139">
                  <c:v>3.6709283910441128E-3</c:v>
                </c:pt>
                <c:pt idx="1140">
                  <c:v>3.6181930009922657E-3</c:v>
                </c:pt>
                <c:pt idx="1141">
                  <c:v>3.5661969721484258E-3</c:v>
                </c:pt>
                <c:pt idx="1142">
                  <c:v>3.5149302398603784E-3</c:v>
                </c:pt>
                <c:pt idx="1143">
                  <c:v>3.4643828715252801E-3</c:v>
                </c:pt>
                <c:pt idx="1144">
                  <c:v>3.4145450649383587E-3</c:v>
                </c:pt>
                <c:pt idx="1145">
                  <c:v>3.3654071466609307E-3</c:v>
                </c:pt>
                <c:pt idx="1146">
                  <c:v>3.3169595704075367E-3</c:v>
                </c:pt>
                <c:pt idx="1147">
                  <c:v>3.2691929154519957E-3</c:v>
                </c:pt>
                <c:pt idx="1148">
                  <c:v>3.2220978850521658E-3</c:v>
                </c:pt>
                <c:pt idx="1149">
                  <c:v>3.175665304893229E-3</c:v>
                </c:pt>
                <c:pt idx="1150">
                  <c:v>3.1298861215492881E-3</c:v>
                </c:pt>
                <c:pt idx="1151">
                  <c:v>3.0847514009630836E-3</c:v>
                </c:pt>
                <c:pt idx="1152">
                  <c:v>3.0402523269436521E-3</c:v>
                </c:pt>
                <c:pt idx="1153">
                  <c:v>2.9963801996817064E-3</c:v>
                </c:pt>
                <c:pt idx="1154">
                  <c:v>2.9531264342825738E-3</c:v>
                </c:pt>
                <c:pt idx="1155">
                  <c:v>2.910482559316487E-3</c:v>
                </c:pt>
                <c:pt idx="1156">
                  <c:v>2.8684402153860505E-3</c:v>
                </c:pt>
                <c:pt idx="1157">
                  <c:v>2.8269911537106931E-3</c:v>
                </c:pt>
                <c:pt idx="1158">
                  <c:v>2.7861272347279231E-3</c:v>
                </c:pt>
                <c:pt idx="1159">
                  <c:v>2.7458404267112022E-3</c:v>
                </c:pt>
                <c:pt idx="1160">
                  <c:v>2.7061228044042694E-3</c:v>
                </c:pt>
                <c:pt idx="1161">
                  <c:v>2.6669665476717185E-3</c:v>
                </c:pt>
                <c:pt idx="1162">
                  <c:v>2.6283639401656731E-3</c:v>
                </c:pt>
                <c:pt idx="1163">
                  <c:v>2.5903073680083647E-3</c:v>
                </c:pt>
                <c:pt idx="1164">
                  <c:v>2.5527893184904495E-3</c:v>
                </c:pt>
                <c:pt idx="1165">
                  <c:v>2.5158023787848999E-3</c:v>
                </c:pt>
                <c:pt idx="1166">
                  <c:v>2.4793392346762829E-3</c:v>
                </c:pt>
                <c:pt idx="1167">
                  <c:v>2.4433926693052696E-3</c:v>
                </c:pt>
                <c:pt idx="1168">
                  <c:v>2.4079555619282073E-3</c:v>
                </c:pt>
                <c:pt idx="1169">
                  <c:v>2.3730208866915839E-3</c:v>
                </c:pt>
                <c:pt idx="1170">
                  <c:v>2.3385817114212277E-3</c:v>
                </c:pt>
                <c:pt idx="1171">
                  <c:v>2.3046311964260656E-3</c:v>
                </c:pt>
                <c:pt idx="1172">
                  <c:v>2.2711625933163051E-3</c:v>
                </c:pt>
                <c:pt idx="1173">
                  <c:v>2.2381692438358529E-3</c:v>
                </c:pt>
                <c:pt idx="1174">
                  <c:v>2.2056445787088288E-3</c:v>
                </c:pt>
                <c:pt idx="1175">
                  <c:v>2.1735821165000113E-3</c:v>
                </c:pt>
                <c:pt idx="1176">
                  <c:v>2.1419754624890752E-3</c:v>
                </c:pt>
                <c:pt idx="1177">
                  <c:v>2.1108183075584353E-3</c:v>
                </c:pt>
                <c:pt idx="1178">
                  <c:v>2.0801044270945877E-3</c:v>
                </c:pt>
                <c:pt idx="1179">
                  <c:v>2.0498276799027549E-3</c:v>
                </c:pt>
                <c:pt idx="1180">
                  <c:v>2.019982007134729E-3</c:v>
                </c:pt>
                <c:pt idx="1181">
                  <c:v>1.9905614312297195E-3</c:v>
                </c:pt>
                <c:pt idx="1182">
                  <c:v>1.9615600548681068E-3</c:v>
                </c:pt>
                <c:pt idx="1183">
                  <c:v>1.9329720599379151E-3</c:v>
                </c:pt>
                <c:pt idx="1184">
                  <c:v>1.9047917065138933E-3</c:v>
                </c:pt>
                <c:pt idx="1185">
                  <c:v>1.8770133318490407E-3</c:v>
                </c:pt>
                <c:pt idx="1186">
                  <c:v>1.8496313493784526E-3</c:v>
                </c:pt>
                <c:pt idx="1187">
                  <c:v>1.8226402477353359E-3</c:v>
                </c:pt>
                <c:pt idx="1188">
                  <c:v>1.7960345897790621E-3</c:v>
                </c:pt>
                <c:pt idx="1189">
                  <c:v>1.7698090116351206E-3</c:v>
                </c:pt>
                <c:pt idx="1190">
                  <c:v>1.7439582217468397E-3</c:v>
                </c:pt>
                <c:pt idx="1191">
                  <c:v>1.7184769999387367E-3</c:v>
                </c:pt>
                <c:pt idx="1192">
                  <c:v>1.6933601964913714E-3</c:v>
                </c:pt>
                <c:pt idx="1193">
                  <c:v>1.6686027312275663E-3</c:v>
                </c:pt>
                <c:pt idx="1194">
                  <c:v>1.6441995926098681E-3</c:v>
                </c:pt>
                <c:pt idx="1195">
                  <c:v>1.6201458368491203E-3</c:v>
                </c:pt>
                <c:pt idx="1196">
                  <c:v>1.5964365870240204E-3</c:v>
                </c:pt>
                <c:pt idx="1197">
                  <c:v>1.5730670322115373E-3</c:v>
                </c:pt>
                <c:pt idx="1198">
                  <c:v>1.5500324266280621E-3</c:v>
                </c:pt>
                <c:pt idx="1199">
                  <c:v>1.527328088781172E-3</c:v>
                </c:pt>
                <c:pt idx="1200">
                  <c:v>1.5049494006318834E-3</c:v>
                </c:pt>
                <c:pt idx="1201">
                  <c:v>1.4828918067672746E-3</c:v>
                </c:pt>
                <c:pt idx="1202">
                  <c:v>1.4611508135833572E-3</c:v>
                </c:pt>
                <c:pt idx="1203">
                  <c:v>1.4397219884780843E-3</c:v>
                </c:pt>
                <c:pt idx="1204">
                  <c:v>1.4186009590543662E-3</c:v>
                </c:pt>
                <c:pt idx="1205">
                  <c:v>1.3977834123329925E-3</c:v>
                </c:pt>
                <c:pt idx="1206">
                  <c:v>1.3772650939753342E-3</c:v>
                </c:pt>
                <c:pt idx="1207">
                  <c:v>1.3570418075157192E-3</c:v>
                </c:pt>
                <c:pt idx="1208">
                  <c:v>1.3371094136033703E-3</c:v>
                </c:pt>
                <c:pt idx="1209">
                  <c:v>1.3174638292537848E-3</c:v>
                </c:pt>
                <c:pt idx="1210">
                  <c:v>1.2981010271094591E-3</c:v>
                </c:pt>
                <c:pt idx="1211">
                  <c:v>1.2790170347098382E-3</c:v>
                </c:pt>
                <c:pt idx="1212">
                  <c:v>1.2602079337703921E-3</c:v>
                </c:pt>
                <c:pt idx="1213">
                  <c:v>1.241669859470705E-3</c:v>
                </c:pt>
                <c:pt idx="1214">
                  <c:v>1.2233989997514772E-3</c:v>
                </c:pt>
                <c:pt idx="1215">
                  <c:v>1.2053915946203307E-3</c:v>
                </c:pt>
                <c:pt idx="1216">
                  <c:v>1.1876439354663211E-3</c:v>
                </c:pt>
                <c:pt idx="1217">
                  <c:v>1.17015236438305E-3</c:v>
                </c:pt>
                <c:pt idx="1218">
                  <c:v>1.1529132735002764E-3</c:v>
                </c:pt>
                <c:pt idx="1219">
                  <c:v>1.1359231043239306E-3</c:v>
                </c:pt>
                <c:pt idx="1220">
                  <c:v>1.1191783470844274E-3</c:v>
                </c:pt>
                <c:pt idx="1221">
                  <c:v>1.1026755400931861E-3</c:v>
                </c:pt>
                <c:pt idx="1222">
                  <c:v>1.0864112691072571E-3</c:v>
                </c:pt>
                <c:pt idx="1223">
                  <c:v>1.0703821667019562E-3</c:v>
                </c:pt>
                <c:pt idx="1224">
                  <c:v>1.0545849116514233E-3</c:v>
                </c:pt>
                <c:pt idx="1225">
                  <c:v>1.0390162283169958E-3</c:v>
                </c:pt>
                <c:pt idx="1226">
                  <c:v>1.0236728860433192E-3</c:v>
                </c:pt>
                <c:pt idx="1227">
                  <c:v>1.0085516985620935E-3</c:v>
                </c:pt>
                <c:pt idx="1228">
                  <c:v>9.9364952340336913E-4</c:v>
                </c:pt>
                <c:pt idx="1229">
                  <c:v>9.7896326131429877E-4</c:v>
                </c:pt>
                <c:pt idx="1230">
                  <c:v>9.644898556852642E-4</c:v>
                </c:pt>
                <c:pt idx="1231">
                  <c:v>9.5022629198327922E-4</c:v>
                </c:pt>
                <c:pt idx="1232">
                  <c:v>9.3616959719259305E-4</c:v>
                </c:pt>
                <c:pt idx="1233">
                  <c:v>9.223168392623989E-4</c:v>
                </c:pt>
                <c:pt idx="1234">
                  <c:v>9.0866512656157027E-4</c:v>
                </c:pt>
                <c:pt idx="1235">
                  <c:v>8.9521160734033572E-4</c:v>
                </c:pt>
                <c:pt idx="1236">
                  <c:v>8.8195346919881163E-4</c:v>
                </c:pt>
                <c:pt idx="1237">
                  <c:v>8.6888793856231049E-4</c:v>
                </c:pt>
                <c:pt idx="1238">
                  <c:v>8.5601228016334225E-4</c:v>
                </c:pt>
                <c:pt idx="1239">
                  <c:v>8.4332379653022946E-4</c:v>
                </c:pt>
                <c:pt idx="1240">
                  <c:v>8.308198274822572E-4</c:v>
                </c:pt>
                <c:pt idx="1241">
                  <c:v>8.1849774963127693E-4</c:v>
                </c:pt>
                <c:pt idx="1242">
                  <c:v>8.0635497588968895E-4</c:v>
                </c:pt>
                <c:pt idx="1243">
                  <c:v>7.9438895498472458E-4</c:v>
                </c:pt>
                <c:pt idx="1244">
                  <c:v>7.8259717097895398E-4</c:v>
                </c:pt>
                <c:pt idx="1245">
                  <c:v>7.7097714279694219E-4</c:v>
                </c:pt>
                <c:pt idx="1246">
                  <c:v>7.5952642375798113E-4</c:v>
                </c:pt>
                <c:pt idx="1247">
                  <c:v>7.4824260111482196E-4</c:v>
                </c:pt>
                <c:pt idx="1248">
                  <c:v>7.3712329559833694E-4</c:v>
                </c:pt>
                <c:pt idx="1249">
                  <c:v>7.2616616096803728E-4</c:v>
                </c:pt>
                <c:pt idx="1250">
                  <c:v>7.1536888356837783E-4</c:v>
                </c:pt>
                <c:pt idx="1251">
                  <c:v>7.0472918189077368E-4</c:v>
                </c:pt>
                <c:pt idx="1252">
                  <c:v>6.9424480614126735E-4</c:v>
                </c:pt>
                <c:pt idx="1253">
                  <c:v>6.8391353781376842E-4</c:v>
                </c:pt>
                <c:pt idx="1254">
                  <c:v>6.7373318926880466E-4</c:v>
                </c:pt>
                <c:pt idx="1255">
                  <c:v>6.6370160331771344E-4</c:v>
                </c:pt>
                <c:pt idx="1256">
                  <c:v>6.5381665281220868E-4</c:v>
                </c:pt>
                <c:pt idx="1257">
                  <c:v>6.4407624023925779E-4</c:v>
                </c:pt>
                <c:pt idx="1258">
                  <c:v>6.344782973212019E-4</c:v>
                </c:pt>
                <c:pt idx="1259">
                  <c:v>6.2502078462105693E-4</c:v>
                </c:pt>
                <c:pt idx="1260">
                  <c:v>6.1570169115293118E-4</c:v>
                </c:pt>
                <c:pt idx="1261">
                  <c:v>6.065190339974969E-4</c:v>
                </c:pt>
                <c:pt idx="1262">
                  <c:v>5.974708579224526E-4</c:v>
                </c:pt>
                <c:pt idx="1263">
                  <c:v>5.8855523500791714E-4</c:v>
                </c:pt>
                <c:pt idx="1264">
                  <c:v>5.7977026427669218E-4</c:v>
                </c:pt>
                <c:pt idx="1265">
                  <c:v>5.7111407132933475E-4</c:v>
                </c:pt>
                <c:pt idx="1266">
                  <c:v>5.6258480798397983E-4</c:v>
                </c:pt>
                <c:pt idx="1267">
                  <c:v>5.5418065192085544E-4</c:v>
                </c:pt>
                <c:pt idx="1268">
                  <c:v>5.4589980633142977E-4</c:v>
                </c:pt>
                <c:pt idx="1269">
                  <c:v>5.3774049957213603E-4</c:v>
                </c:pt>
                <c:pt idx="1270">
                  <c:v>5.2970098482261693E-4</c:v>
                </c:pt>
                <c:pt idx="1271">
                  <c:v>5.217795397484316E-4</c:v>
                </c:pt>
                <c:pt idx="1272">
                  <c:v>5.1397446616817258E-4</c:v>
                </c:pt>
                <c:pt idx="1273">
                  <c:v>5.0628408972493491E-4</c:v>
                </c:pt>
                <c:pt idx="1274">
                  <c:v>4.9870675956208599E-4</c:v>
                </c:pt>
                <c:pt idx="1275">
                  <c:v>4.9124084800328022E-4</c:v>
                </c:pt>
                <c:pt idx="1276">
                  <c:v>4.8388475023666887E-4</c:v>
                </c:pt>
                <c:pt idx="1277">
                  <c:v>4.7663688400324822E-4</c:v>
                </c:pt>
                <c:pt idx="1278">
                  <c:v>4.6949568928929942E-4</c:v>
                </c:pt>
                <c:pt idx="1279">
                  <c:v>4.6245962802286562E-4</c:v>
                </c:pt>
                <c:pt idx="1280">
                  <c:v>4.5552718377421709E-4</c:v>
                </c:pt>
                <c:pt idx="1281">
                  <c:v>4.4869686146025475E-4</c:v>
                </c:pt>
                <c:pt idx="1282">
                  <c:v>4.4196718705280172E-4</c:v>
                </c:pt>
                <c:pt idx="1283">
                  <c:v>4.3533670729073621E-4</c:v>
                </c:pt>
                <c:pt idx="1284">
                  <c:v>4.2880398939591492E-4</c:v>
                </c:pt>
                <c:pt idx="1285">
                  <c:v>4.2236762079284214E-4</c:v>
                </c:pt>
                <c:pt idx="1286">
                  <c:v>4.1602620883203544E-4</c:v>
                </c:pt>
                <c:pt idx="1287">
                  <c:v>4.0977838051704275E-4</c:v>
                </c:pt>
                <c:pt idx="1288">
                  <c:v>4.0362278223506391E-4</c:v>
                </c:pt>
                <c:pt idx="1289">
                  <c:v>3.9755807949113286E-4</c:v>
                </c:pt>
                <c:pt idx="1290">
                  <c:v>3.9158295664581364E-4</c:v>
                </c:pt>
                <c:pt idx="1291">
                  <c:v>3.8569611665636771E-4</c:v>
                </c:pt>
                <c:pt idx="1292">
                  <c:v>3.7989628082134736E-4</c:v>
                </c:pt>
                <c:pt idx="1293">
                  <c:v>3.7418218852857326E-4</c:v>
                </c:pt>
                <c:pt idx="1294">
                  <c:v>3.6855259700645221E-4</c:v>
                </c:pt>
                <c:pt idx="1295">
                  <c:v>3.6300628107859353E-4</c:v>
                </c:pt>
                <c:pt idx="1296">
                  <c:v>3.5754203292168228E-4</c:v>
                </c:pt>
                <c:pt idx="1297">
                  <c:v>3.5215866182656771E-4</c:v>
                </c:pt>
                <c:pt idx="1298">
                  <c:v>3.4685499396252672E-4</c:v>
                </c:pt>
                <c:pt idx="1299">
                  <c:v>3.4162987214466137E-4</c:v>
                </c:pt>
                <c:pt idx="1300">
                  <c:v>3.3648215560439144E-4</c:v>
                </c:pt>
                <c:pt idx="1301">
                  <c:v>3.3141071976300178E-4</c:v>
                </c:pt>
                <c:pt idx="1302">
                  <c:v>3.2641445600820659E-4</c:v>
                </c:pt>
                <c:pt idx="1303">
                  <c:v>3.2149227147369112E-4</c:v>
                </c:pt>
                <c:pt idx="1304">
                  <c:v>3.1664308882159458E-4</c:v>
                </c:pt>
                <c:pt idx="1305">
                  <c:v>3.1186584602789399E-4</c:v>
                </c:pt>
                <c:pt idx="1306">
                  <c:v>3.0715949617065523E-4</c:v>
                </c:pt>
                <c:pt idx="1307">
                  <c:v>3.0252300722111223E-4</c:v>
                </c:pt>
                <c:pt idx="1308">
                  <c:v>2.9795536183753929E-4</c:v>
                </c:pt>
                <c:pt idx="1309">
                  <c:v>2.9345555716188008E-4</c:v>
                </c:pt>
                <c:pt idx="1310">
                  <c:v>2.8902260461909952E-4</c:v>
                </c:pt>
                <c:pt idx="1311">
                  <c:v>2.8465552971922126E-4</c:v>
                </c:pt>
                <c:pt idx="1312">
                  <c:v>2.8035337186201905E-4</c:v>
                </c:pt>
                <c:pt idx="1313">
                  <c:v>2.7611518414432572E-4</c:v>
                </c:pt>
                <c:pt idx="1314">
                  <c:v>2.7194003316992739E-4</c:v>
                </c:pt>
                <c:pt idx="1315">
                  <c:v>2.6782699886200958E-4</c:v>
                </c:pt>
                <c:pt idx="1316">
                  <c:v>2.6377517427812177E-4</c:v>
                </c:pt>
                <c:pt idx="1317">
                  <c:v>2.5978366542762904E-4</c:v>
                </c:pt>
                <c:pt idx="1318">
                  <c:v>2.5585159109161768E-4</c:v>
                </c:pt>
                <c:pt idx="1319">
                  <c:v>2.5197808264522381E-4</c:v>
                </c:pt>
                <c:pt idx="1320">
                  <c:v>2.4816228388235384E-4</c:v>
                </c:pt>
                <c:pt idx="1321">
                  <c:v>2.4440335084276545E-4</c:v>
                </c:pt>
                <c:pt idx="1322">
                  <c:v>2.4070045164147904E-4</c:v>
                </c:pt>
                <c:pt idx="1323">
                  <c:v>2.3705276630048912E-4</c:v>
                </c:pt>
                <c:pt idx="1324">
                  <c:v>2.3345948658274609E-4</c:v>
                </c:pt>
                <c:pt idx="1325">
                  <c:v>2.2991981582837968E-4</c:v>
                </c:pt>
                <c:pt idx="1326">
                  <c:v>2.2643296879313343E-4</c:v>
                </c:pt>
                <c:pt idx="1327">
                  <c:v>2.2299817148898341E-4</c:v>
                </c:pt>
                <c:pt idx="1328">
                  <c:v>2.1961466102691141E-4</c:v>
                </c:pt>
                <c:pt idx="1329">
                  <c:v>2.1628168546180548E-4</c:v>
                </c:pt>
                <c:pt idx="1330">
                  <c:v>2.1299850363945972E-4</c:v>
                </c:pt>
                <c:pt idx="1331">
                  <c:v>2.0976438504564652E-4</c:v>
                </c:pt>
                <c:pt idx="1332">
                  <c:v>2.0657860965723378E-4</c:v>
                </c:pt>
                <c:pt idx="1333">
                  <c:v>2.034404677953207E-4</c:v>
                </c:pt>
                <c:pt idx="1334">
                  <c:v>2.0034925998036612E-4</c:v>
                </c:pt>
                <c:pt idx="1335">
                  <c:v>1.973042967892828E-4</c:v>
                </c:pt>
                <c:pt idx="1336">
                  <c:v>1.9430489871447305E-4</c:v>
                </c:pt>
                <c:pt idx="1337">
                  <c:v>1.9135039602477893E-4</c:v>
                </c:pt>
                <c:pt idx="1338">
                  <c:v>1.8844012862832338E-4</c:v>
                </c:pt>
                <c:pt idx="1339">
                  <c:v>1.8557344593721697E-4</c:v>
                </c:pt>
                <c:pt idx="1340">
                  <c:v>1.8274970673410549E-4</c:v>
                </c:pt>
                <c:pt idx="1341">
                  <c:v>1.7996827904053522E-4</c:v>
                </c:pt>
                <c:pt idx="1342">
                  <c:v>1.772285399871111E-4</c:v>
                </c:pt>
                <c:pt idx="1343">
                  <c:v>1.7452987568542522E-4</c:v>
                </c:pt>
                <c:pt idx="1344">
                  <c:v>1.7187168110173161E-4</c:v>
                </c:pt>
                <c:pt idx="1345">
                  <c:v>1.6925335993234506E-4</c:v>
                </c:pt>
                <c:pt idx="1346">
                  <c:v>1.6667432448074057E-4</c:v>
                </c:pt>
                <c:pt idx="1347">
                  <c:v>1.6413399553633234E-4</c:v>
                </c:pt>
                <c:pt idx="1348">
                  <c:v>1.6163180225490842E-4</c:v>
                </c:pt>
                <c:pt idx="1349">
                  <c:v>1.5916718204070135E-4</c:v>
                </c:pt>
                <c:pt idx="1350">
                  <c:v>1.5673958043007125E-4</c:v>
                </c:pt>
                <c:pt idx="1351">
                  <c:v>1.5434845097678164E-4</c:v>
                </c:pt>
                <c:pt idx="1352">
                  <c:v>1.5199325513884596E-4</c:v>
                </c:pt>
                <c:pt idx="1353">
                  <c:v>1.4967346216692484E-4</c:v>
                </c:pt>
                <c:pt idx="1354">
                  <c:v>1.4738854899425295E-4</c:v>
                </c:pt>
                <c:pt idx="1355">
                  <c:v>1.4513800012807605E-4</c:v>
                </c:pt>
                <c:pt idx="1356">
                  <c:v>1.4292130754257722E-4</c:v>
                </c:pt>
                <c:pt idx="1357">
                  <c:v>1.4073797057327371E-4</c:v>
                </c:pt>
                <c:pt idx="1358">
                  <c:v>1.385874958128642E-4</c:v>
                </c:pt>
                <c:pt idx="1359">
                  <c:v>1.3646939700850711E-4</c:v>
                </c:pt>
                <c:pt idx="1360">
                  <c:v>1.3438319496051235E-4</c:v>
                </c:pt>
                <c:pt idx="1361">
                  <c:v>1.3232841742242553E-4</c:v>
                </c:pt>
                <c:pt idx="1362">
                  <c:v>1.3030459900248835E-4</c:v>
                </c:pt>
                <c:pt idx="1363">
                  <c:v>1.283112810664556E-4</c:v>
                </c:pt>
                <c:pt idx="1364">
                  <c:v>1.2634801164175104E-4</c:v>
                </c:pt>
                <c:pt idx="1365">
                  <c:v>1.2441434532294466E-4</c:v>
                </c:pt>
                <c:pt idx="1366">
                  <c:v>1.2250984317853326E-4</c:v>
                </c:pt>
                <c:pt idx="1367">
                  <c:v>1.2063407265900766E-4</c:v>
                </c:pt>
                <c:pt idx="1368">
                  <c:v>1.1878660750618842E-4</c:v>
                </c:pt>
                <c:pt idx="1369">
                  <c:v>1.1696702766381442E-4</c:v>
                </c:pt>
                <c:pt idx="1370">
                  <c:v>1.1517491918936643E-4</c:v>
                </c:pt>
                <c:pt idx="1371">
                  <c:v>1.1340987416710994E-4</c:v>
                </c:pt>
                <c:pt idx="1372">
                  <c:v>1.1167149062234074E-4</c:v>
                </c:pt>
                <c:pt idx="1373">
                  <c:v>1.0995937243681706E-4</c:v>
                </c:pt>
                <c:pt idx="1374">
                  <c:v>1.0827312926536272E-4</c:v>
                </c:pt>
                <c:pt idx="1375">
                  <c:v>1.0661237645362519E-4</c:v>
                </c:pt>
                <c:pt idx="1376">
                  <c:v>1.049767349569736E-4</c:v>
                </c:pt>
                <c:pt idx="1377">
                  <c:v>1.0336583126052108E-4</c:v>
                </c:pt>
                <c:pt idx="1378">
                  <c:v>1.0177929730025652E-4</c:v>
                </c:pt>
                <c:pt idx="1379">
                  <c:v>1.0021677038527083E-4</c:v>
                </c:pt>
                <c:pt idx="1380">
                  <c:v>9.867789312106295E-5</c:v>
                </c:pt>
                <c:pt idx="1381">
                  <c:v>9.7162313333911486E-5</c:v>
                </c:pt>
                <c:pt idx="1382">
                  <c:v>9.5669683996296961E-5</c:v>
                </c:pt>
                <c:pt idx="1383">
                  <c:v>9.4199663153361377E-5</c:v>
                </c:pt>
                <c:pt idx="1384">
                  <c:v>9.2751913850390522E-5</c:v>
                </c:pt>
                <c:pt idx="1385">
                  <c:v>9.1326104061305484E-5</c:v>
                </c:pt>
                <c:pt idx="1386">
                  <c:v>8.9921906618150002E-5</c:v>
                </c:pt>
                <c:pt idx="1387">
                  <c:v>8.8538999141559742E-5</c:v>
                </c:pt>
                <c:pt idx="1388">
                  <c:v>8.7177063972200796E-5</c:v>
                </c:pt>
                <c:pt idx="1389">
                  <c:v>8.5835788103164049E-5</c:v>
                </c:pt>
                <c:pt idx="1390">
                  <c:v>8.4514863113302439E-5</c:v>
                </c:pt>
                <c:pt idx="1391">
                  <c:v>8.3213985101498696E-5</c:v>
                </c:pt>
                <c:pt idx="1392">
                  <c:v>8.1932854621850679E-5</c:v>
                </c:pt>
                <c:pt idx="1393">
                  <c:v>8.0671176619762124E-5</c:v>
                </c:pt>
                <c:pt idx="1394">
                  <c:v>7.9428660368926425E-5</c:v>
                </c:pt>
                <c:pt idx="1395">
                  <c:v>7.8205019409191486E-5</c:v>
                </c:pt>
                <c:pt idx="1396">
                  <c:v>7.6999971485293468E-5</c:v>
                </c:pt>
                <c:pt idx="1397">
                  <c:v>7.5813238486448228E-5</c:v>
                </c:pt>
                <c:pt idx="1398">
                  <c:v>7.4644546386787972E-5</c:v>
                </c:pt>
                <c:pt idx="1399">
                  <c:v>7.3493625186632535E-5</c:v>
                </c:pt>
                <c:pt idx="1400">
                  <c:v>7.2360208854583305E-5</c:v>
                </c:pt>
                <c:pt idx="1401">
                  <c:v>7.1244035270429017E-5</c:v>
                </c:pt>
                <c:pt idx="1402">
                  <c:v>7.0144846168852215E-5</c:v>
                </c:pt>
                <c:pt idx="1403">
                  <c:v>6.9062387083925538E-5</c:v>
                </c:pt>
                <c:pt idx="1404">
                  <c:v>6.7996407294387159E-5</c:v>
                </c:pt>
                <c:pt idx="1405">
                  <c:v>6.6946659769684665E-5</c:v>
                </c:pt>
                <c:pt idx="1406">
                  <c:v>6.5912901116776956E-5</c:v>
                </c:pt>
                <c:pt idx="1407">
                  <c:v>6.4894891527683864E-5</c:v>
                </c:pt>
                <c:pt idx="1408">
                  <c:v>6.389239472777338E-5</c:v>
                </c:pt>
                <c:pt idx="1409">
                  <c:v>6.2905177924776198E-5</c:v>
                </c:pt>
                <c:pt idx="1410">
                  <c:v>6.1933011758517992E-5</c:v>
                </c:pt>
                <c:pt idx="1411">
                  <c:v>6.0975670251359213E-5</c:v>
                </c:pt>
                <c:pt idx="1412">
                  <c:v>6.0032930759333251E-5</c:v>
                </c:pt>
                <c:pt idx="1413">
                  <c:v>5.9104573923972883E-5</c:v>
                </c:pt>
                <c:pt idx="1414">
                  <c:v>5.8190383624816013E-5</c:v>
                </c:pt>
                <c:pt idx="1415">
                  <c:v>5.7290146932581271E-5</c:v>
                </c:pt>
                <c:pt idx="1416">
                  <c:v>5.6403654063004205E-5</c:v>
                </c:pt>
                <c:pt idx="1417">
                  <c:v>5.5530698331325192E-5</c:v>
                </c:pt>
                <c:pt idx="1418">
                  <c:v>5.4671076107420021E-5</c:v>
                </c:pt>
                <c:pt idx="1419">
                  <c:v>5.3824586771564434E-5</c:v>
                </c:pt>
                <c:pt idx="1420">
                  <c:v>5.2991032670823771E-5</c:v>
                </c:pt>
                <c:pt idx="1421">
                  <c:v>5.2170219076059387E-5</c:v>
                </c:pt>
                <c:pt idx="1422">
                  <c:v>5.1361954139543136E-5</c:v>
                </c:pt>
                <c:pt idx="1423">
                  <c:v>5.0566048853171728E-5</c:v>
                </c:pt>
                <c:pt idx="1424">
                  <c:v>4.9782317007272644E-5</c:v>
                </c:pt>
                <c:pt idx="1425">
                  <c:v>4.9010575149993515E-5</c:v>
                </c:pt>
                <c:pt idx="1426">
                  <c:v>4.8250642547266879E-5</c:v>
                </c:pt>
                <c:pt idx="1427">
                  <c:v>4.7502341143342532E-5</c:v>
                </c:pt>
                <c:pt idx="1428">
                  <c:v>4.6765495521879399E-5</c:v>
                </c:pt>
                <c:pt idx="1429">
                  <c:v>4.603993286758957E-5</c:v>
                </c:pt>
                <c:pt idx="1430">
                  <c:v>4.5325482928426602E-5</c:v>
                </c:pt>
                <c:pt idx="1431">
                  <c:v>4.4621977978310719E-5</c:v>
                </c:pt>
                <c:pt idx="1432">
                  <c:v>4.3929252780383382E-5</c:v>
                </c:pt>
                <c:pt idx="1433">
                  <c:v>4.3247144550784212E-5</c:v>
                </c:pt>
                <c:pt idx="1434">
                  <c:v>4.2575492922942594E-5</c:v>
                </c:pt>
                <c:pt idx="1435">
                  <c:v>4.1914139912377337E-5</c:v>
                </c:pt>
                <c:pt idx="1436">
                  <c:v>4.126292988199697E-5</c:v>
                </c:pt>
                <c:pt idx="1437">
                  <c:v>4.0621709507894036E-5</c:v>
                </c:pt>
                <c:pt idx="1438">
                  <c:v>3.9990327745626335E-5</c:v>
                </c:pt>
                <c:pt idx="1439">
                  <c:v>3.9368635796978515E-5</c:v>
                </c:pt>
                <c:pt idx="1440">
                  <c:v>3.8756487077197341E-5</c:v>
                </c:pt>
                <c:pt idx="1441">
                  <c:v>3.8153737182693997E-5</c:v>
                </c:pt>
                <c:pt idx="1442">
                  <c:v>3.7560243859207011E-5</c:v>
                </c:pt>
                <c:pt idx="1443">
                  <c:v>3.6975866970419423E-5</c:v>
                </c:pt>
                <c:pt idx="1444">
                  <c:v>3.6400468467023885E-5</c:v>
                </c:pt>
                <c:pt idx="1445">
                  <c:v>3.5833912356229385E-5</c:v>
                </c:pt>
                <c:pt idx="1446">
                  <c:v>3.5276064671703613E-5</c:v>
                </c:pt>
                <c:pt idx="1447">
                  <c:v>3.472679344394481E-5</c:v>
                </c:pt>
                <c:pt idx="1448">
                  <c:v>3.4185968671077153E-5</c:v>
                </c:pt>
                <c:pt idx="1449">
                  <c:v>3.3653462290063785E-5</c:v>
                </c:pt>
                <c:pt idx="1450">
                  <c:v>3.3129148148331717E-5</c:v>
                </c:pt>
                <c:pt idx="1451">
                  <c:v>3.2612901975802748E-5</c:v>
                </c:pt>
                <c:pt idx="1452">
                  <c:v>3.2104601357324908E-5</c:v>
                </c:pt>
                <c:pt idx="1453">
                  <c:v>3.1604125705498776E-5</c:v>
                </c:pt>
                <c:pt idx="1454">
                  <c:v>3.1111356233893039E-5</c:v>
                </c:pt>
                <c:pt idx="1455">
                  <c:v>3.0626175930644111E-5</c:v>
                </c:pt>
                <c:pt idx="1456">
                  <c:v>3.0148469532434261E-5</c:v>
                </c:pt>
                <c:pt idx="1457">
                  <c:v>2.9678123498842994E-5</c:v>
                </c:pt>
                <c:pt idx="1458">
                  <c:v>2.9215025987066574E-5</c:v>
                </c:pt>
                <c:pt idx="1459">
                  <c:v>2.8759066827000416E-5</c:v>
                </c:pt>
                <c:pt idx="1460">
                  <c:v>2.831013749667931E-5</c:v>
                </c:pt>
                <c:pt idx="1461">
                  <c:v>2.7868131098070569E-5</c:v>
                </c:pt>
                <c:pt idx="1462">
                  <c:v>2.7432942333215007E-5</c:v>
                </c:pt>
                <c:pt idx="1463">
                  <c:v>2.7004467480710986E-5</c:v>
                </c:pt>
                <c:pt idx="1464">
                  <c:v>2.6582604372536701E-5</c:v>
                </c:pt>
                <c:pt idx="1465">
                  <c:v>2.6167252371205926E-5</c:v>
                </c:pt>
                <c:pt idx="1466">
                  <c:v>2.5758312347252571E-5</c:v>
                </c:pt>
                <c:pt idx="1467">
                  <c:v>2.535568665703952E-5</c:v>
                </c:pt>
                <c:pt idx="1468">
                  <c:v>2.4959279120887003E-5</c:v>
                </c:pt>
                <c:pt idx="1469">
                  <c:v>2.4568995001516221E-5</c:v>
                </c:pt>
                <c:pt idx="1470">
                  <c:v>2.4184740982803681E-5</c:v>
                </c:pt>
                <c:pt idx="1471">
                  <c:v>2.3806425148841922E-5</c:v>
                </c:pt>
                <c:pt idx="1472">
                  <c:v>2.3433956963302266E-5</c:v>
                </c:pt>
                <c:pt idx="1473">
                  <c:v>2.3067247249095402E-5</c:v>
                </c:pt>
                <c:pt idx="1474">
                  <c:v>2.2706208168325652E-5</c:v>
                </c:pt>
                <c:pt idx="1475">
                  <c:v>2.2350753202534662E-5</c:v>
                </c:pt>
                <c:pt idx="1476">
                  <c:v>2.2000797133230517E-5</c:v>
                </c:pt>
                <c:pt idx="1477">
                  <c:v>2.1656256022698302E-5</c:v>
                </c:pt>
                <c:pt idx="1478">
                  <c:v>2.1317047195088037E-5</c:v>
                </c:pt>
                <c:pt idx="1479">
                  <c:v>2.0983089217776185E-5</c:v>
                </c:pt>
                <c:pt idx="1480">
                  <c:v>2.0654301882996752E-5</c:v>
                </c:pt>
                <c:pt idx="1481">
                  <c:v>2.0330606189738312E-5</c:v>
                </c:pt>
                <c:pt idx="1482">
                  <c:v>2.0011924325903078E-5</c:v>
                </c:pt>
                <c:pt idx="1483">
                  <c:v>1.9698179650724405E-5</c:v>
                </c:pt>
                <c:pt idx="1484">
                  <c:v>1.9389296677439014E-5</c:v>
                </c:pt>
                <c:pt idx="1485">
                  <c:v>1.9085201056210388E-5</c:v>
                </c:pt>
                <c:pt idx="1486">
                  <c:v>1.8785819557299748E-5</c:v>
                </c:pt>
                <c:pt idx="1487">
                  <c:v>1.8491080054481097E-5</c:v>
                </c:pt>
                <c:pt idx="1488">
                  <c:v>1.8200911508696947E-5</c:v>
                </c:pt>
                <c:pt idx="1489">
                  <c:v>1.7915243951951231E-5</c:v>
                </c:pt>
                <c:pt idx="1490">
                  <c:v>1.7634008471436088E-5</c:v>
                </c:pt>
                <c:pt idx="1491">
                  <c:v>1.7357137193889248E-5</c:v>
                </c:pt>
                <c:pt idx="1492">
                  <c:v>1.7084563270178605E-5</c:v>
                </c:pt>
                <c:pt idx="1493">
                  <c:v>1.6816220860110948E-5</c:v>
                </c:pt>
                <c:pt idx="1494">
                  <c:v>1.6552045117461477E-5</c:v>
                </c:pt>
                <c:pt idx="1495">
                  <c:v>1.6291972175221172E-5</c:v>
                </c:pt>
                <c:pt idx="1496">
                  <c:v>1.6035939131058708E-5</c:v>
                </c:pt>
                <c:pt idx="1497">
                  <c:v>1.5783884032994016E-5</c:v>
                </c:pt>
                <c:pt idx="1498">
                  <c:v>1.5535745865280464E-5</c:v>
                </c:pt>
                <c:pt idx="1499">
                  <c:v>1.5291464534492592E-5</c:v>
                </c:pt>
                <c:pt idx="1500">
                  <c:v>1.5050980855816639E-5</c:v>
                </c:pt>
                <c:pt idx="1501">
                  <c:v>1.4814236539540792E-5</c:v>
                </c:pt>
                <c:pt idx="1502">
                  <c:v>1.4581174177742487E-5</c:v>
                </c:pt>
                <c:pt idx="1503">
                  <c:v>1.4351737231169819E-5</c:v>
                </c:pt>
                <c:pt idx="1504">
                  <c:v>1.4125870016314396E-5</c:v>
                </c:pt>
                <c:pt idx="1505">
                  <c:v>1.390351769267282E-5</c:v>
                </c:pt>
                <c:pt idx="1506">
                  <c:v>1.3684626250194185E-5</c:v>
                </c:pt>
                <c:pt idx="1507">
                  <c:v>1.346914249691088E-5</c:v>
                </c:pt>
                <c:pt idx="1508">
                  <c:v>1.3257014046750097E-5</c:v>
                </c:pt>
                <c:pt idx="1509">
                  <c:v>1.3048189307523504E-5</c:v>
                </c:pt>
                <c:pt idx="1510">
                  <c:v>1.2842617469092462E-5</c:v>
                </c:pt>
                <c:pt idx="1511">
                  <c:v>1.264024849170633E-5</c:v>
                </c:pt>
                <c:pt idx="1512">
                  <c:v>1.2441033094511403E-5</c:v>
                </c:pt>
                <c:pt idx="1513">
                  <c:v>1.2244922744227964E-5</c:v>
                </c:pt>
                <c:pt idx="1514">
                  <c:v>1.2051869643993127E-5</c:v>
                </c:pt>
                <c:pt idx="1515">
                  <c:v>1.186182672236705E-5</c:v>
                </c:pt>
                <c:pt idx="1516">
                  <c:v>1.1674747622500209E-5</c:v>
                </c:pt>
                <c:pt idx="1517">
                  <c:v>1.1490586691459376E-5</c:v>
                </c:pt>
                <c:pt idx="1518">
                  <c:v>1.1309298969710103E-5</c:v>
                </c:pt>
                <c:pt idx="1519">
                  <c:v>1.1130840180753409E-5</c:v>
                </c:pt>
                <c:pt idx="1520">
                  <c:v>1.0955166720914446E-5</c:v>
                </c:pt>
                <c:pt idx="1521">
                  <c:v>1.0782235649281056E-5</c:v>
                </c:pt>
                <c:pt idx="1522">
                  <c:v>1.0612004677789959E-5</c:v>
                </c:pt>
                <c:pt idx="1523">
                  <c:v>1.0444432161458505E-5</c:v>
                </c:pt>
                <c:pt idx="1524">
                  <c:v>1.0279477088759918E-5</c:v>
                </c:pt>
                <c:pt idx="1525">
                  <c:v>1.0117099072139918E-5</c:v>
                </c:pt>
                <c:pt idx="1526">
                  <c:v>9.9572583386727362E-6</c:v>
                </c:pt>
                <c:pt idx="1527">
                  <c:v>9.7999157208544828E-6</c:v>
                </c:pt>
                <c:pt idx="1528">
                  <c:v>9.6450326475319387E-6</c:v>
                </c:pt>
                <c:pt idx="1529">
                  <c:v>9.492571134964746E-6</c:v>
                </c:pt>
                <c:pt idx="1530">
                  <c:v>9.342493778019176E-6</c:v>
                </c:pt>
                <c:pt idx="1531">
                  <c:v>9.1947637414914825E-6</c:v>
                </c:pt>
                <c:pt idx="1532">
                  <c:v>9.0493447515590546E-6</c:v>
                </c:pt>
                <c:pt idx="1533">
                  <c:v>8.9062010873574612E-6</c:v>
                </c:pt>
                <c:pt idx="1534">
                  <c:v>8.765297572681614E-6</c:v>
                </c:pt>
                <c:pt idx="1535">
                  <c:v>8.6265995678092683E-6</c:v>
                </c:pt>
                <c:pt idx="1536">
                  <c:v>8.4900729614450268E-6</c:v>
                </c:pt>
                <c:pt idx="1537">
                  <c:v>8.3556841627832067E-6</c:v>
                </c:pt>
                <c:pt idx="1538">
                  <c:v>8.223400093687768E-6</c:v>
                </c:pt>
                <c:pt idx="1539">
                  <c:v>8.0931881809876707E-6</c:v>
                </c:pt>
                <c:pt idx="1540">
                  <c:v>7.9650163488859452E-6</c:v>
                </c:pt>
                <c:pt idx="1541">
                  <c:v>7.8388530114808745E-6</c:v>
                </c:pt>
                <c:pt idx="1542">
                  <c:v>7.7146670653976526E-6</c:v>
                </c:pt>
                <c:pt idx="1543">
                  <c:v>7.5924278825288989E-6</c:v>
                </c:pt>
                <c:pt idx="1544">
                  <c:v>7.4721053028824812E-6</c:v>
                </c:pt>
                <c:pt idx="1545">
                  <c:v>7.3536696275350949E-6</c:v>
                </c:pt>
                <c:pt idx="1546">
                  <c:v>7.2370916116900353E-6</c:v>
                </c:pt>
                <c:pt idx="1547">
                  <c:v>7.1223424578377085E-6</c:v>
                </c:pt>
                <c:pt idx="1548">
                  <c:v>7.0093938090173083E-6</c:v>
                </c:pt>
                <c:pt idx="1549">
                  <c:v>6.8982177421782967E-6</c:v>
                </c:pt>
                <c:pt idx="1550">
                  <c:v>6.7887867616401535E-6</c:v>
                </c:pt>
                <c:pt idx="1551">
                  <c:v>6.6810737926490171E-6</c:v>
                </c:pt>
                <c:pt idx="1552">
                  <c:v>6.5750521750297772E-6</c:v>
                </c:pt>
                <c:pt idx="1553">
                  <c:v>6.4706956569322877E-6</c:v>
                </c:pt>
                <c:pt idx="1554">
                  <c:v>6.3679783886702637E-6</c:v>
                </c:pt>
                <c:pt idx="1555">
                  <c:v>6.2668749166515616E-6</c:v>
                </c:pt>
                <c:pt idx="1556">
                  <c:v>6.1673601773985124E-6</c:v>
                </c:pt>
                <c:pt idx="1557">
                  <c:v>6.0694094916569804E-6</c:v>
                </c:pt>
                <c:pt idx="1558">
                  <c:v>5.9729985585928675E-6</c:v>
                </c:pt>
                <c:pt idx="1559">
                  <c:v>5.8781034500747864E-6</c:v>
                </c:pt>
                <c:pt idx="1560">
                  <c:v>5.784700605041659E-6</c:v>
                </c:pt>
                <c:pt idx="1561">
                  <c:v>5.6927668239539907E-6</c:v>
                </c:pt>
                <c:pt idx="1562">
                  <c:v>5.6022792633276099E-6</c:v>
                </c:pt>
                <c:pt idx="1563">
                  <c:v>5.5132154303486712E-6</c:v>
                </c:pt>
                <c:pt idx="1564">
                  <c:v>5.4255531775687259E-6</c:v>
                </c:pt>
                <c:pt idx="1565">
                  <c:v>5.3392706976787205E-6</c:v>
                </c:pt>
                <c:pt idx="1566">
                  <c:v>5.2543465183607346E-6</c:v>
                </c:pt>
                <c:pt idx="1567">
                  <c:v>5.1707594972163572E-6</c:v>
                </c:pt>
                <c:pt idx="1568">
                  <c:v>5.0884888167705617E-6</c:v>
                </c:pt>
                <c:pt idx="1569">
                  <c:v>5.0075139795499894E-6</c:v>
                </c:pt>
                <c:pt idx="1570">
                  <c:v>4.9278148032345511E-6</c:v>
                </c:pt>
                <c:pt idx="1571">
                  <c:v>4.8493714158812665E-6</c:v>
                </c:pt>
                <c:pt idx="1572">
                  <c:v>4.772164251219306E-6</c:v>
                </c:pt>
                <c:pt idx="1573">
                  <c:v>4.6961740440151766E-6</c:v>
                </c:pt>
                <c:pt idx="1574">
                  <c:v>4.6213818255070288E-6</c:v>
                </c:pt>
                <c:pt idx="1575">
                  <c:v>4.5477689189070859E-6</c:v>
                </c:pt>
                <c:pt idx="1576">
                  <c:v>4.4753169349711741E-6</c:v>
                </c:pt>
                <c:pt idx="1577">
                  <c:v>4.4040077676344035E-6</c:v>
                </c:pt>
                <c:pt idx="1578">
                  <c:v>4.3338235897120005E-6</c:v>
                </c:pt>
                <c:pt idx="1579">
                  <c:v>4.2647468486643615E-6</c:v>
                </c:pt>
                <c:pt idx="1580">
                  <c:v>4.1967602624253633E-6</c:v>
                </c:pt>
                <c:pt idx="1581">
                  <c:v>4.1298468152930344E-6</c:v>
                </c:pt>
                <c:pt idx="1582">
                  <c:v>4.0639897538816334E-6</c:v>
                </c:pt>
                <c:pt idx="1583">
                  <c:v>3.9991725831342682E-6</c:v>
                </c:pt>
                <c:pt idx="1584">
                  <c:v>3.9353790623951537E-6</c:v>
                </c:pt>
                <c:pt idx="1585">
                  <c:v>3.8725932015406249E-6</c:v>
                </c:pt>
                <c:pt idx="1586">
                  <c:v>3.8107992571680617E-6</c:v>
                </c:pt>
                <c:pt idx="1587">
                  <c:v>3.7499817288418528E-6</c:v>
                </c:pt>
                <c:pt idx="1588">
                  <c:v>3.690125355395582E-6</c:v>
                </c:pt>
                <c:pt idx="1589">
                  <c:v>3.6312151112895924E-6</c:v>
                </c:pt>
                <c:pt idx="1590">
                  <c:v>3.5732362030231304E-6</c:v>
                </c:pt>
                <c:pt idx="1591">
                  <c:v>3.5161740656002501E-6</c:v>
                </c:pt>
                <c:pt idx="1592">
                  <c:v>3.4600143590487027E-6</c:v>
                </c:pt>
                <c:pt idx="1593">
                  <c:v>3.4047429649910249E-6</c:v>
                </c:pt>
                <c:pt idx="1594">
                  <c:v>3.3503459832670479E-6</c:v>
                </c:pt>
                <c:pt idx="1595">
                  <c:v>3.2968097286070927E-6</c:v>
                </c:pt>
                <c:pt idx="1596">
                  <c:v>3.2441207273550833E-6</c:v>
                </c:pt>
                <c:pt idx="1597">
                  <c:v>3.1922657142408511E-6</c:v>
                </c:pt>
                <c:pt idx="1598">
                  <c:v>3.1412316292009077E-6</c:v>
                </c:pt>
                <c:pt idx="1599">
                  <c:v>3.0910056142469689E-6</c:v>
                </c:pt>
                <c:pt idx="1600">
                  <c:v>3.0415750103815214E-6</c:v>
                </c:pt>
                <c:pt idx="1601">
                  <c:v>2.9929273545597457E-6</c:v>
                </c:pt>
                <c:pt idx="1602">
                  <c:v>2.9450503766971089E-6</c:v>
                </c:pt>
                <c:pt idx="1603">
                  <c:v>2.8979319967219468E-6</c:v>
                </c:pt>
                <c:pt idx="1604">
                  <c:v>2.851560321672381E-6</c:v>
                </c:pt>
                <c:pt idx="1605">
                  <c:v>2.8059236428369063E-6</c:v>
                </c:pt>
                <c:pt idx="1606">
                  <c:v>2.761010432938012E-6</c:v>
                </c:pt>
                <c:pt idx="1607">
                  <c:v>2.7168093433581947E-6</c:v>
                </c:pt>
                <c:pt idx="1608">
                  <c:v>2.6733092014077368E-6</c:v>
                </c:pt>
                <c:pt idx="1609">
                  <c:v>2.6304990076336361E-6</c:v>
                </c:pt>
                <c:pt idx="1610">
                  <c:v>2.5883679331690734E-6</c:v>
                </c:pt>
                <c:pt idx="1611">
                  <c:v>2.546905317122823E-6</c:v>
                </c:pt>
                <c:pt idx="1612">
                  <c:v>2.5061006640080061E-6</c:v>
                </c:pt>
                <c:pt idx="1613">
                  <c:v>2.4659436412096197E-6</c:v>
                </c:pt>
                <c:pt idx="1614">
                  <c:v>2.426424076490246E-6</c:v>
                </c:pt>
                <c:pt idx="1615">
                  <c:v>2.3875319555333974E-6</c:v>
                </c:pt>
                <c:pt idx="1616">
                  <c:v>2.3492574195239249E-6</c:v>
                </c:pt>
                <c:pt idx="1617">
                  <c:v>2.3115907627649429E-6</c:v>
                </c:pt>
                <c:pt idx="1618">
                  <c:v>2.2745224303307357E-6</c:v>
                </c:pt>
                <c:pt idx="1619">
                  <c:v>2.2380430157551039E-6</c:v>
                </c:pt>
                <c:pt idx="1620">
                  <c:v>2.2021432587546281E-6</c:v>
                </c:pt>
                <c:pt idx="1621">
                  <c:v>2.166814042986331E-6</c:v>
                </c:pt>
                <c:pt idx="1622">
                  <c:v>2.1320463938392298E-6</c:v>
                </c:pt>
                <c:pt idx="1623">
                  <c:v>2.0978314762592678E-6</c:v>
                </c:pt>
                <c:pt idx="1624">
                  <c:v>2.0641605926071391E-6</c:v>
                </c:pt>
                <c:pt idx="1625">
                  <c:v>2.031025180548511E-6</c:v>
                </c:pt>
                <c:pt idx="1626">
                  <c:v>1.998416810976164E-6</c:v>
                </c:pt>
                <c:pt idx="1627">
                  <c:v>1.9663271859635736E-6</c:v>
                </c:pt>
                <c:pt idx="1628">
                  <c:v>1.9347481367494708E-6</c:v>
                </c:pt>
                <c:pt idx="1629">
                  <c:v>1.9036716217529117E-6</c:v>
                </c:pt>
                <c:pt idx="1630">
                  <c:v>1.8730897246184123E-6</c:v>
                </c:pt>
                <c:pt idx="1631">
                  <c:v>1.8429946522906922E-6</c:v>
                </c:pt>
                <c:pt idx="1632">
                  <c:v>1.8133787331185928E-6</c:v>
                </c:pt>
                <c:pt idx="1633">
                  <c:v>1.7842344149877267E-6</c:v>
                </c:pt>
                <c:pt idx="1634">
                  <c:v>1.7555542634814423E-6</c:v>
                </c:pt>
                <c:pt idx="1635">
                  <c:v>1.7273309600696696E-6</c:v>
                </c:pt>
                <c:pt idx="1636">
                  <c:v>1.6995573003252396E-6</c:v>
                </c:pt>
                <c:pt idx="1637">
                  <c:v>1.6722261921672627E-6</c:v>
                </c:pt>
                <c:pt idx="1638">
                  <c:v>1.6453306541311645E-6</c:v>
                </c:pt>
                <c:pt idx="1639">
                  <c:v>1.6188638136649816E-6</c:v>
                </c:pt>
                <c:pt idx="1640">
                  <c:v>1.5928189054515227E-6</c:v>
                </c:pt>
                <c:pt idx="1641">
                  <c:v>1.5671892697560135E-6</c:v>
                </c:pt>
                <c:pt idx="1642">
                  <c:v>1.541968350798837E-6</c:v>
                </c:pt>
                <c:pt idx="1643">
                  <c:v>1.5171496951530032E-6</c:v>
                </c:pt>
                <c:pt idx="1644">
                  <c:v>1.4927269501659732E-6</c:v>
                </c:pt>
                <c:pt idx="1645">
                  <c:v>1.4686938624054715E-6</c:v>
                </c:pt>
                <c:pt idx="1646">
                  <c:v>1.445044276128936E-6</c:v>
                </c:pt>
                <c:pt idx="1647">
                  <c:v>1.4217721317762433E-6</c:v>
                </c:pt>
                <c:pt idx="1648">
                  <c:v>1.398871464485365E-6</c:v>
                </c:pt>
                <c:pt idx="1649">
                  <c:v>1.376336402630613E-6</c:v>
                </c:pt>
                <c:pt idx="1650">
                  <c:v>1.3541611663831306E-6</c:v>
                </c:pt>
                <c:pt idx="1651">
                  <c:v>1.3323400662933059E-6</c:v>
                </c:pt>
                <c:pt idx="1652">
                  <c:v>1.3108675018947649E-6</c:v>
                </c:pt>
                <c:pt idx="1653">
                  <c:v>1.2897379603296336E-6</c:v>
                </c:pt>
                <c:pt idx="1654">
                  <c:v>1.2689460149947452E-6</c:v>
                </c:pt>
                <c:pt idx="1655">
                  <c:v>1.2484863242084776E-6</c:v>
                </c:pt>
                <c:pt idx="1656">
                  <c:v>1.2283536298979119E-6</c:v>
                </c:pt>
                <c:pt idx="1657">
                  <c:v>1.2085427563060095E-6</c:v>
                </c:pt>
                <c:pt idx="1658">
                  <c:v>1.1890486087185051E-6</c:v>
                </c:pt>
                <c:pt idx="1659">
                  <c:v>1.1698661722102197E-6</c:v>
                </c:pt>
                <c:pt idx="1660">
                  <c:v>1.1509905104105047E-6</c:v>
                </c:pt>
                <c:pt idx="1661">
                  <c:v>1.1324167642875255E-6</c:v>
                </c:pt>
                <c:pt idx="1662">
                  <c:v>1.114140150951103E-6</c:v>
                </c:pt>
                <c:pt idx="1663">
                  <c:v>1.0961559624738392E-6</c:v>
                </c:pt>
                <c:pt idx="1664">
                  <c:v>1.0784595647302421E-6</c:v>
                </c:pt>
                <c:pt idx="1665">
                  <c:v>1.0610463962535901E-6</c:v>
                </c:pt>
                <c:pt idx="1666">
                  <c:v>1.0439119671102591E-6</c:v>
                </c:pt>
                <c:pt idx="1667">
                  <c:v>1.0270518577912586E-6</c:v>
                </c:pt>
                <c:pt idx="1668">
                  <c:v>1.0104617181207104E-6</c:v>
                </c:pt>
                <c:pt idx="1669">
                  <c:v>9.9413726618101985E-7</c:v>
                </c:pt>
                <c:pt idx="1670">
                  <c:v>9.7807428725448682E-7</c:v>
                </c:pt>
                <c:pt idx="1671">
                  <c:v>9.6226863278110606E-7</c:v>
                </c:pt>
                <c:pt idx="1672">
                  <c:v>9.4671621933231849E-7</c:v>
                </c:pt>
                <c:pt idx="1673">
                  <c:v>9.3141302760046856E-7</c:v>
                </c:pt>
                <c:pt idx="1674">
                  <c:v>9.1635510140373211E-7</c:v>
                </c:pt>
                <c:pt idx="1675">
                  <c:v>9.0153854670628331E-7</c:v>
                </c:pt>
                <c:pt idx="1676">
                  <c:v>8.869595306534679E-7</c:v>
                </c:pt>
                <c:pt idx="1677">
                  <c:v>8.7261428062175791E-7</c:v>
                </c:pt>
                <c:pt idx="1678">
                  <c:v>8.5849908328326653E-7</c:v>
                </c:pt>
                <c:pt idx="1679">
                  <c:v>8.4461028368459941E-7</c:v>
                </c:pt>
                <c:pt idx="1680">
                  <c:v>8.3094428433982917E-7</c:v>
                </c:pt>
                <c:pt idx="1681">
                  <c:v>8.1749754433737936E-7</c:v>
                </c:pt>
                <c:pt idx="1682">
                  <c:v>8.0426657846060526E-7</c:v>
                </c:pt>
                <c:pt idx="1683">
                  <c:v>7.9124795632186854E-7</c:v>
                </c:pt>
                <c:pt idx="1684">
                  <c:v>7.7843830150989928E-7</c:v>
                </c:pt>
                <c:pt idx="1685">
                  <c:v>7.658342907502441E-7</c:v>
                </c:pt>
                <c:pt idx="1686">
                  <c:v>7.5343265307860469E-7</c:v>
                </c:pt>
                <c:pt idx="1687">
                  <c:v>7.4123016902686985E-7</c:v>
                </c:pt>
                <c:pt idx="1688">
                  <c:v>7.2922366982164952E-7</c:v>
                </c:pt>
                <c:pt idx="1689">
                  <c:v>7.1741003659512163E-7</c:v>
                </c:pt>
                <c:pt idx="1690">
                  <c:v>7.0578619960800702E-7</c:v>
                </c:pt>
                <c:pt idx="1691">
                  <c:v>6.9434913748448518E-7</c:v>
                </c:pt>
                <c:pt idx="1692">
                  <c:v>6.8309587645887305E-7</c:v>
                </c:pt>
                <c:pt idx="1693">
                  <c:v>6.720234896338886E-7</c:v>
                </c:pt>
                <c:pt idx="1694">
                  <c:v>6.6112909625032004E-7</c:v>
                </c:pt>
                <c:pt idx="1695">
                  <c:v>6.5040986096793412E-7</c:v>
                </c:pt>
                <c:pt idx="1696">
                  <c:v>6.3986299315744671E-7</c:v>
                </c:pt>
                <c:pt idx="1697">
                  <c:v>6.2948574620339181E-7</c:v>
                </c:pt>
                <c:pt idx="1698">
                  <c:v>6.1927541681772224E-7</c:v>
                </c:pt>
                <c:pt idx="1699">
                  <c:v>6.0922934436397986E-7</c:v>
                </c:pt>
                <c:pt idx="1700">
                  <c:v>5.9934491019187402E-7</c:v>
                </c:pt>
                <c:pt idx="1701">
                  <c:v>5.8961953698211127E-7</c:v>
                </c:pt>
                <c:pt idx="1702">
                  <c:v>5.800506881013204E-7</c:v>
                </c:pt>
                <c:pt idx="1703">
                  <c:v>5.7063586696691814E-7</c:v>
                </c:pt>
                <c:pt idx="1704">
                  <c:v>5.6137261642176684E-7</c:v>
                </c:pt>
                <c:pt idx="1705">
                  <c:v>5.5225851811847298E-7</c:v>
                </c:pt>
                <c:pt idx="1706">
                  <c:v>5.432911919131828E-7</c:v>
                </c:pt>
                <c:pt idx="1707">
                  <c:v>5.3446829526872692E-7</c:v>
                </c:pt>
                <c:pt idx="1708">
                  <c:v>5.2578752266697562E-7</c:v>
                </c:pt>
                <c:pt idx="1709">
                  <c:v>5.1724660503026107E-7</c:v>
                </c:pt>
                <c:pt idx="1710">
                  <c:v>5.0884330915173228E-7</c:v>
                </c:pt>
                <c:pt idx="1711">
                  <c:v>5.0057543713450393E-7</c:v>
                </c:pt>
                <c:pt idx="1712">
                  <c:v>4.9244082583946599E-7</c:v>
                </c:pt>
                <c:pt idx="1713">
                  <c:v>4.844373463416226E-7</c:v>
                </c:pt>
                <c:pt idx="1714">
                  <c:v>4.7656290339483098E-7</c:v>
                </c:pt>
                <c:pt idx="1715">
                  <c:v>4.6881543490481049E-7</c:v>
                </c:pt>
                <c:pt idx="1716">
                  <c:v>4.6119291141029714E-7</c:v>
                </c:pt>
                <c:pt idx="1717">
                  <c:v>4.5369333557222048E-7</c:v>
                </c:pt>
                <c:pt idx="1718">
                  <c:v>4.4631474167077727E-7</c:v>
                </c:pt>
                <c:pt idx="1719">
                  <c:v>4.3905519511028523E-7</c:v>
                </c:pt>
                <c:pt idx="1720">
                  <c:v>4.3191279193169529E-7</c:v>
                </c:pt>
                <c:pt idx="1721">
                  <c:v>4.2488565833264732E-7</c:v>
                </c:pt>
                <c:pt idx="1722">
                  <c:v>4.1797195019495348E-7</c:v>
                </c:pt>
                <c:pt idx="1723">
                  <c:v>4.1116985261939648E-7</c:v>
                </c:pt>
                <c:pt idx="1724">
                  <c:v>4.0447757946772914E-7</c:v>
                </c:pt>
                <c:pt idx="1725">
                  <c:v>3.9789337291176847E-7</c:v>
                </c:pt>
                <c:pt idx="1726">
                  <c:v>3.9141550298947216E-7</c:v>
                </c:pt>
                <c:pt idx="1727">
                  <c:v>3.8504226716789472E-7</c:v>
                </c:pt>
                <c:pt idx="1728">
                  <c:v>3.787719899129146E-7</c:v>
                </c:pt>
                <c:pt idx="1729">
                  <c:v>3.7260302226563101E-7</c:v>
                </c:pt>
                <c:pt idx="1730">
                  <c:v>3.6653374142532781E-7</c:v>
                </c:pt>
                <c:pt idx="1731">
                  <c:v>3.6056255033890374E-7</c:v>
                </c:pt>
                <c:pt idx="1732">
                  <c:v>3.5468787729667063E-7</c:v>
                </c:pt>
                <c:pt idx="1733">
                  <c:v>3.4890817553442174E-7</c:v>
                </c:pt>
                <c:pt idx="1734">
                  <c:v>3.4322192284167426E-7</c:v>
                </c:pt>
                <c:pt idx="1735">
                  <c:v>3.3762762117599162E-7</c:v>
                </c:pt>
                <c:pt idx="1736">
                  <c:v>3.3212379628329297E-7</c:v>
                </c:pt>
                <c:pt idx="1737">
                  <c:v>3.2670899732405708E-7</c:v>
                </c:pt>
                <c:pt idx="1738">
                  <c:v>3.2138179650533084E-7</c:v>
                </c:pt>
                <c:pt idx="1739">
                  <c:v>3.1614078871845416E-7</c:v>
                </c:pt>
                <c:pt idx="1740">
                  <c:v>3.1098459118241244E-7</c:v>
                </c:pt>
                <c:pt idx="1741">
                  <c:v>3.0591184309273135E-7</c:v>
                </c:pt>
                <c:pt idx="1742">
                  <c:v>3.0092120527582765E-7</c:v>
                </c:pt>
                <c:pt idx="1743">
                  <c:v>2.9601135984873455E-7</c:v>
                </c:pt>
                <c:pt idx="1744">
                  <c:v>2.9118100988411663E-7</c:v>
                </c:pt>
                <c:pt idx="1745">
                  <c:v>2.8642887908049477E-7</c:v>
                </c:pt>
                <c:pt idx="1746">
                  <c:v>2.8175371143760105E-7</c:v>
                </c:pt>
                <c:pt idx="1747">
                  <c:v>2.7715427093678371E-7</c:v>
                </c:pt>
                <c:pt idx="1748">
                  <c:v>2.7262934122638625E-7</c:v>
                </c:pt>
                <c:pt idx="1749">
                  <c:v>2.6817772531202318E-7</c:v>
                </c:pt>
                <c:pt idx="1750">
                  <c:v>2.6379824525167705E-7</c:v>
                </c:pt>
                <c:pt idx="1751">
                  <c:v>2.594897418555439E-7</c:v>
                </c:pt>
                <c:pt idx="1752">
                  <c:v>2.5525107439055254E-7</c:v>
                </c:pt>
                <c:pt idx="1753">
                  <c:v>2.5108112028948715E-7</c:v>
                </c:pt>
                <c:pt idx="1754">
                  <c:v>2.4697877486464171E-7</c:v>
                </c:pt>
                <c:pt idx="1755">
                  <c:v>2.4294295102593683E-7</c:v>
                </c:pt>
                <c:pt idx="1756">
                  <c:v>2.3897257900342986E-7</c:v>
                </c:pt>
                <c:pt idx="1757">
                  <c:v>2.3506660607415162E-7</c:v>
                </c:pt>
                <c:pt idx="1758">
                  <c:v>2.3122399629320233E-7</c:v>
                </c:pt>
                <c:pt idx="1759">
                  <c:v>2.2744373022904129E-7</c:v>
                </c:pt>
                <c:pt idx="1760">
                  <c:v>2.2372480470290603E-7</c:v>
                </c:pt>
                <c:pt idx="1761">
                  <c:v>2.2006623253229729E-7</c:v>
                </c:pt>
                <c:pt idx="1762">
                  <c:v>2.1646704227846687E-7</c:v>
                </c:pt>
                <c:pt idx="1763">
                  <c:v>2.1292627799784723E-7</c:v>
                </c:pt>
                <c:pt idx="1764">
                  <c:v>2.094429989973612E-7</c:v>
                </c:pt>
                <c:pt idx="1765">
                  <c:v>2.0601627959355325E-7</c:v>
                </c:pt>
                <c:pt idx="1766">
                  <c:v>2.0264520887548218E-7</c:v>
                </c:pt>
                <c:pt idx="1767">
                  <c:v>1.9932889047131787E-7</c:v>
                </c:pt>
                <c:pt idx="1768">
                  <c:v>1.9606644231858478E-7</c:v>
                </c:pt>
                <c:pt idx="1769">
                  <c:v>1.9285699643799624E-7</c:v>
                </c:pt>
                <c:pt idx="1770">
                  <c:v>1.8969969871082354E-7</c:v>
                </c:pt>
                <c:pt idx="1771">
                  <c:v>1.865937086597455E-7</c:v>
                </c:pt>
                <c:pt idx="1772">
                  <c:v>1.8353819923312532E-7</c:v>
                </c:pt>
                <c:pt idx="1773">
                  <c:v>1.8053235659266079E-7</c:v>
                </c:pt>
                <c:pt idx="1774">
                  <c:v>1.7757537990435656E-7</c:v>
                </c:pt>
                <c:pt idx="1775">
                  <c:v>1.7466648113276684E-7</c:v>
                </c:pt>
                <c:pt idx="1776">
                  <c:v>1.7180488483845785E-7</c:v>
                </c:pt>
                <c:pt idx="1777">
                  <c:v>1.6898982797864084E-7</c:v>
                </c:pt>
                <c:pt idx="1778">
                  <c:v>1.662205597109255E-7</c:v>
                </c:pt>
                <c:pt idx="1779">
                  <c:v>1.6349634120014721E-7</c:v>
                </c:pt>
                <c:pt idx="1780">
                  <c:v>1.6081644542821859E-7</c:v>
                </c:pt>
                <c:pt idx="1781">
                  <c:v>1.5818015700696072E-7</c:v>
                </c:pt>
                <c:pt idx="1782">
                  <c:v>1.5558677199386584E-7</c:v>
                </c:pt>
                <c:pt idx="1783">
                  <c:v>1.5303559771074748E-7</c:v>
                </c:pt>
                <c:pt idx="1784">
                  <c:v>1.5052595256523336E-7</c:v>
                </c:pt>
                <c:pt idx="1785">
                  <c:v>1.4805716587505603E-7</c:v>
                </c:pt>
                <c:pt idx="1786">
                  <c:v>1.4562857769509891E-7</c:v>
                </c:pt>
                <c:pt idx="1787">
                  <c:v>1.4323953864715474E-7</c:v>
                </c:pt>
                <c:pt idx="1788">
                  <c:v>1.4088940975235408E-7</c:v>
                </c:pt>
                <c:pt idx="1789">
                  <c:v>1.3857756226622286E-7</c:v>
                </c:pt>
                <c:pt idx="1790">
                  <c:v>1.3630337751632848E-7</c:v>
                </c:pt>
                <c:pt idx="1791">
                  <c:v>1.3406624674247353E-7</c:v>
                </c:pt>
                <c:pt idx="1792">
                  <c:v>1.3186557093939824E-7</c:v>
                </c:pt>
                <c:pt idx="1793">
                  <c:v>1.2970076070195265E-7</c:v>
                </c:pt>
                <c:pt idx="1794">
                  <c:v>1.2757123607270016E-7</c:v>
                </c:pt>
                <c:pt idx="1795">
                  <c:v>1.254764263919144E-7</c:v>
                </c:pt>
                <c:pt idx="1796">
                  <c:v>1.2341577014993307E-7</c:v>
                </c:pt>
                <c:pt idx="1797">
                  <c:v>1.2138871484183129E-7</c:v>
                </c:pt>
                <c:pt idx="1798">
                  <c:v>1.1939471682437867E-7</c:v>
                </c:pt>
                <c:pt idx="1799">
                  <c:v>1.1743324117524559E-7</c:v>
                </c:pt>
                <c:pt idx="1800">
                  <c:v>1.1550376155442189E-7</c:v>
                </c:pt>
                <c:pt idx="1801">
                  <c:v>1.1360576006781538E-7</c:v>
                </c:pt>
                <c:pt idx="1802">
                  <c:v>1.1173872713299539E-7</c:v>
                </c:pt>
                <c:pt idx="1803">
                  <c:v>1.0990216134704809E-7</c:v>
                </c:pt>
                <c:pt idx="1804">
                  <c:v>1.0809556935651102E-7</c:v>
                </c:pt>
                <c:pt idx="1805">
                  <c:v>1.0631846572935418E-7</c:v>
                </c:pt>
                <c:pt idx="1806">
                  <c:v>1.0457037282897623E-7</c:v>
                </c:pt>
                <c:pt idx="1807">
                  <c:v>1.0285082069018393E-7</c:v>
                </c:pt>
                <c:pt idx="1808">
                  <c:v>1.0115934689712462E-7</c:v>
                </c:pt>
                <c:pt idx="1809">
                  <c:v>9.9495496463140693E-8</c:v>
                </c:pt>
                <c:pt idx="1810">
                  <c:v>9.7858821712516613E-8</c:v>
                </c:pt>
                <c:pt idx="1811">
                  <c:v>9.6248882164088823E-8</c:v>
                </c:pt>
                <c:pt idx="1812">
                  <c:v>9.4665244416689526E-8</c:v>
                </c:pt>
                <c:pt idx="1813">
                  <c:v>9.3107482036395725E-8</c:v>
                </c:pt>
                <c:pt idx="1814">
                  <c:v>9.1575175445555765E-8</c:v>
                </c:pt>
                <c:pt idx="1815">
                  <c:v>9.0067911813564973E-8</c:v>
                </c:pt>
                <c:pt idx="1816">
                  <c:v>8.8585284949363984E-8</c:v>
                </c:pt>
                <c:pt idx="1817">
                  <c:v>8.7126895195632092E-8</c:v>
                </c:pt>
                <c:pt idx="1818">
                  <c:v>8.5692349324649973E-8</c:v>
                </c:pt>
                <c:pt idx="1819">
                  <c:v>8.4281260435804886E-8</c:v>
                </c:pt>
                <c:pt idx="1820">
                  <c:v>8.2893247854713719E-8</c:v>
                </c:pt>
                <c:pt idx="1821">
                  <c:v>8.1527937033937775E-8</c:v>
                </c:pt>
                <c:pt idx="1822">
                  <c:v>8.0184959455264774E-8</c:v>
                </c:pt>
                <c:pt idx="1823">
                  <c:v>7.8863952533533952E-8</c:v>
                </c:pt>
                <c:pt idx="1824">
                  <c:v>7.7564559521979628E-8</c:v>
                </c:pt>
                <c:pt idx="1825">
                  <c:v>7.6286429419069782E-8</c:v>
                </c:pt>
                <c:pt idx="1826">
                  <c:v>7.5029216876816312E-8</c:v>
                </c:pt>
                <c:pt idx="1827">
                  <c:v>7.3792582110534104E-8</c:v>
                </c:pt>
                <c:pt idx="1828">
                  <c:v>7.2576190810025788E-8</c:v>
                </c:pt>
                <c:pt idx="1829">
                  <c:v>7.1379714052170562E-8</c:v>
                </c:pt>
                <c:pt idx="1830">
                  <c:v>7.0202828214894676E-8</c:v>
                </c:pt>
                <c:pt idx="1831">
                  <c:v>6.9045214892502089E-8</c:v>
                </c:pt>
                <c:pt idx="1832">
                  <c:v>6.7906560812344267E-8</c:v>
                </c:pt>
                <c:pt idx="1833">
                  <c:v>6.6786557752807595E-8</c:v>
                </c:pt>
                <c:pt idx="1834">
                  <c:v>6.5684902462598611E-8</c:v>
                </c:pt>
                <c:pt idx="1835">
                  <c:v>6.4601296581306071E-8</c:v>
                </c:pt>
                <c:pt idx="1836">
                  <c:v>6.3535446561220125E-8</c:v>
                </c:pt>
                <c:pt idx="1837">
                  <c:v>6.2487063590388978E-8</c:v>
                </c:pt>
                <c:pt idx="1838">
                  <c:v>6.1455863516893648E-8</c:v>
                </c:pt>
                <c:pt idx="1839">
                  <c:v>6.0441566774321608E-8</c:v>
                </c:pt>
                <c:pt idx="1840">
                  <c:v>5.9443898308420717E-8</c:v>
                </c:pt>
                <c:pt idx="1841">
                  <c:v>5.8462587504914821E-8</c:v>
                </c:pt>
                <c:pt idx="1842">
                  <c:v>5.7497368118462925E-8</c:v>
                </c:pt>
                <c:pt idx="1843">
                  <c:v>5.6547978202743964E-8</c:v>
                </c:pt>
                <c:pt idx="1844">
                  <c:v>5.5614160041649473E-8</c:v>
                </c:pt>
                <c:pt idx="1845">
                  <c:v>5.4695660081567016E-8</c:v>
                </c:pt>
                <c:pt idx="1846">
                  <c:v>5.3792228864736872E-8</c:v>
                </c:pt>
                <c:pt idx="1847">
                  <c:v>5.2903620963665599E-8</c:v>
                </c:pt>
                <c:pt idx="1848">
                  <c:v>5.2029594916579639E-8</c:v>
                </c:pt>
                <c:pt idx="1849">
                  <c:v>5.1169913163902605E-8</c:v>
                </c:pt>
                <c:pt idx="1850">
                  <c:v>5.0324341985740357E-8</c:v>
                </c:pt>
                <c:pt idx="1851">
                  <c:v>4.949265144035802E-8</c:v>
                </c:pt>
                <c:pt idx="1852">
                  <c:v>4.8674615303633171E-8</c:v>
                </c:pt>
                <c:pt idx="1853">
                  <c:v>4.7870011009470223E-8</c:v>
                </c:pt>
                <c:pt idx="1854">
                  <c:v>4.7078619591160568E-8</c:v>
                </c:pt>
                <c:pt idx="1855">
                  <c:v>4.6300225623673827E-8</c:v>
                </c:pt>
                <c:pt idx="1856">
                  <c:v>4.5534617166865554E-8</c:v>
                </c:pt>
                <c:pt idx="1857">
                  <c:v>4.4781585709586923E-8</c:v>
                </c:pt>
                <c:pt idx="1858">
                  <c:v>4.4040926114682279E-8</c:v>
                </c:pt>
                <c:pt idx="1859">
                  <c:v>4.3312436564860621E-8</c:v>
                </c:pt>
                <c:pt idx="1860">
                  <c:v>4.2595918509427187E-8</c:v>
                </c:pt>
                <c:pt idx="1861">
                  <c:v>4.1891176611861738E-8</c:v>
                </c:pt>
                <c:pt idx="1862">
                  <c:v>4.1198018698230092E-8</c:v>
                </c:pt>
                <c:pt idx="1863">
                  <c:v>4.0516255706415978E-8</c:v>
                </c:pt>
                <c:pt idx="1864">
                  <c:v>3.9845701636160064E-8</c:v>
                </c:pt>
                <c:pt idx="1865">
                  <c:v>3.9186173499893702E-8</c:v>
                </c:pt>
                <c:pt idx="1866">
                  <c:v>3.8537491274354717E-8</c:v>
                </c:pt>
                <c:pt idx="1867">
                  <c:v>3.7899477852972995E-8</c:v>
                </c:pt>
                <c:pt idx="1868">
                  <c:v>3.7271958999013764E-8</c:v>
                </c:pt>
                <c:pt idx="1869">
                  <c:v>3.6654763299466553E-8</c:v>
                </c:pt>
                <c:pt idx="1870">
                  <c:v>3.6047722119668229E-8</c:v>
                </c:pt>
                <c:pt idx="1871">
                  <c:v>3.5450669558648379E-8</c:v>
                </c:pt>
                <c:pt idx="1872">
                  <c:v>3.4863442405185808E-8</c:v>
                </c:pt>
                <c:pt idx="1873">
                  <c:v>3.4285880094564805E-8</c:v>
                </c:pt>
                <c:pt idx="1874">
                  <c:v>3.3717824666020301E-8</c:v>
                </c:pt>
                <c:pt idx="1875">
                  <c:v>3.3159120720860936E-8</c:v>
                </c:pt>
                <c:pt idx="1876">
                  <c:v>3.2609615381259375E-8</c:v>
                </c:pt>
                <c:pt idx="1877">
                  <c:v>3.2069158249699349E-8</c:v>
                </c:pt>
                <c:pt idx="1878">
                  <c:v>3.1537601369069199E-8</c:v>
                </c:pt>
                <c:pt idx="1879">
                  <c:v>3.101479918339141E-8</c:v>
                </c:pt>
                <c:pt idx="1880">
                  <c:v>3.0500608499178443E-8</c:v>
                </c:pt>
                <c:pt idx="1881">
                  <c:v>2.9994888447404764E-8</c:v>
                </c:pt>
                <c:pt idx="1882">
                  <c:v>2.9497500446085385E-8</c:v>
                </c:pt>
                <c:pt idx="1883">
                  <c:v>2.9008308163451448E-8</c:v>
                </c:pt>
                <c:pt idx="1884">
                  <c:v>2.852717748171323E-8</c:v>
                </c:pt>
                <c:pt idx="1885">
                  <c:v>2.8053976461401491E-8</c:v>
                </c:pt>
                <c:pt idx="1886">
                  <c:v>2.7588575306277909E-8</c:v>
                </c:pt>
                <c:pt idx="1887">
                  <c:v>2.7130846328805604E-8</c:v>
                </c:pt>
                <c:pt idx="1888">
                  <c:v>2.6680663916171E-8</c:v>
                </c:pt>
                <c:pt idx="1889">
                  <c:v>2.6237904496848208E-8</c:v>
                </c:pt>
                <c:pt idx="1890">
                  <c:v>2.5802446507697392E-8</c:v>
                </c:pt>
                <c:pt idx="1891">
                  <c:v>2.5374170361588718E-8</c:v>
                </c:pt>
                <c:pt idx="1892">
                  <c:v>2.4952958415543467E-8</c:v>
                </c:pt>
                <c:pt idx="1893">
                  <c:v>2.4538694939384278E-8</c:v>
                </c:pt>
                <c:pt idx="1894">
                  <c:v>2.4131266084886318E-8</c:v>
                </c:pt>
                <c:pt idx="1895">
                  <c:v>2.3730559855421552E-8</c:v>
                </c:pt>
                <c:pt idx="1896">
                  <c:v>2.3336466076088302E-8</c:v>
                </c:pt>
                <c:pt idx="1897">
                  <c:v>2.2948876364318353E-8</c:v>
                </c:pt>
                <c:pt idx="1898">
                  <c:v>2.2567684100954131E-8</c:v>
                </c:pt>
                <c:pt idx="1899">
                  <c:v>2.2192784401788404E-8</c:v>
                </c:pt>
                <c:pt idx="1900">
                  <c:v>2.1824074089559289E-8</c:v>
                </c:pt>
                <c:pt idx="1901">
                  <c:v>2.1461451666393312E-8</c:v>
                </c:pt>
                <c:pt idx="1902">
                  <c:v>2.1104817286689386E-8</c:v>
                </c:pt>
                <c:pt idx="1903">
                  <c:v>2.0754072730436759E-8</c:v>
                </c:pt>
                <c:pt idx="1904">
                  <c:v>2.0409121376960088E-8</c:v>
                </c:pt>
                <c:pt idx="1905">
                  <c:v>2.0069868179084773E-8</c:v>
                </c:pt>
                <c:pt idx="1906">
                  <c:v>1.9736219637715951E-8</c:v>
                </c:pt>
                <c:pt idx="1907">
                  <c:v>1.940808377682465E-8</c:v>
                </c:pt>
                <c:pt idx="1908">
                  <c:v>1.9085370118834501E-8</c:v>
                </c:pt>
                <c:pt idx="1909">
                  <c:v>1.8767989660402779E-8</c:v>
                </c:pt>
                <c:pt idx="1910">
                  <c:v>1.8455854848589456E-8</c:v>
                </c:pt>
                <c:pt idx="1911">
                  <c:v>1.8148879557408137E-8</c:v>
                </c:pt>
                <c:pt idx="1912">
                  <c:v>1.7846979064752794E-8</c:v>
                </c:pt>
                <c:pt idx="1913">
                  <c:v>1.7550070029694365E-8</c:v>
                </c:pt>
                <c:pt idx="1914">
                  <c:v>1.72580704701413E-8</c:v>
                </c:pt>
                <c:pt idx="1915">
                  <c:v>1.6970899740858354E-8</c:v>
                </c:pt>
                <c:pt idx="1916">
                  <c:v>1.6688478511837827E-8</c:v>
                </c:pt>
                <c:pt idx="1917">
                  <c:v>1.6410728747017745E-8</c:v>
                </c:pt>
                <c:pt idx="1918">
                  <c:v>1.6137573683341456E-8</c:v>
                </c:pt>
                <c:pt idx="1919">
                  <c:v>1.5868937810153144E-8</c:v>
                </c:pt>
                <c:pt idx="1920">
                  <c:v>1.5604746848924052E-8</c:v>
                </c:pt>
                <c:pt idx="1921">
                  <c:v>1.534492773330401E-8</c:v>
                </c:pt>
                <c:pt idx="1922">
                  <c:v>1.5089408589493229E-8</c:v>
                </c:pt>
                <c:pt idx="1923">
                  <c:v>1.4838118716929164E-8</c:v>
                </c:pt>
                <c:pt idx="1924">
                  <c:v>1.4590988569283513E-8</c:v>
                </c:pt>
                <c:pt idx="1925">
                  <c:v>1.4347949735764381E-8</c:v>
                </c:pt>
                <c:pt idx="1926">
                  <c:v>1.4108934922718745E-8</c:v>
                </c:pt>
                <c:pt idx="1927">
                  <c:v>1.3873877935530479E-8</c:v>
                </c:pt>
                <c:pt idx="1928">
                  <c:v>1.364271366080921E-8</c:v>
                </c:pt>
                <c:pt idx="1929">
                  <c:v>1.3415378048865365E-8</c:v>
                </c:pt>
                <c:pt idx="1930">
                  <c:v>1.3191808096466887E-8</c:v>
                </c:pt>
                <c:pt idx="1931">
                  <c:v>1.297194182987312E-8</c:v>
                </c:pt>
                <c:pt idx="1932">
                  <c:v>1.2755718288141429E-8</c:v>
                </c:pt>
                <c:pt idx="1933">
                  <c:v>1.2543077506702249E-8</c:v>
                </c:pt>
                <c:pt idx="1934">
                  <c:v>1.2333960501198253E-8</c:v>
                </c:pt>
                <c:pt idx="1935">
                  <c:v>1.212830925158345E-8</c:v>
                </c:pt>
                <c:pt idx="1936">
                  <c:v>1.1926066686478069E-8</c:v>
                </c:pt>
                <c:pt idx="1937">
                  <c:v>1.1727176667775154E-8</c:v>
                </c:pt>
                <c:pt idx="1938">
                  <c:v>1.1531583975494842E-8</c:v>
                </c:pt>
                <c:pt idx="1939">
                  <c:v>1.1339234292882397E-8</c:v>
                </c:pt>
                <c:pt idx="1940">
                  <c:v>1.1150074191746097E-8</c:v>
                </c:pt>
                <c:pt idx="1941">
                  <c:v>1.096405111803116E-8</c:v>
                </c:pt>
                <c:pt idx="1942">
                  <c:v>1.0781113377625935E-8</c:v>
                </c:pt>
                <c:pt idx="1943">
                  <c:v>1.0601210122396665E-8</c:v>
                </c:pt>
                <c:pt idx="1944">
                  <c:v>1.0424291336447162E-8</c:v>
                </c:pt>
                <c:pt idx="1945">
                  <c:v>1.0250307822599787E-8</c:v>
                </c:pt>
                <c:pt idx="1946">
                  <c:v>1.0079211189094275E-8</c:v>
                </c:pt>
                <c:pt idx="1947">
                  <c:v>9.9109538365008388E-9</c:v>
                </c:pt>
                <c:pt idx="1948">
                  <c:v>9.7454889448441651E-9</c:v>
                </c:pt>
                <c:pt idx="1949">
                  <c:v>9.5827704609349779E-9</c:v>
                </c:pt>
                <c:pt idx="1950">
                  <c:v>9.4227530859057788E-9</c:v>
                </c:pt>
                <c:pt idx="1951">
                  <c:v>9.2653922629475462E-9</c:v>
                </c:pt>
                <c:pt idx="1952">
                  <c:v>9.1106441652441855E-9</c:v>
                </c:pt>
                <c:pt idx="1953">
                  <c:v>8.9584656841015666E-9</c:v>
                </c:pt>
                <c:pt idx="1954">
                  <c:v>8.8088144172680042E-9</c:v>
                </c:pt>
                <c:pt idx="1955">
                  <c:v>8.6616486574431793E-9</c:v>
                </c:pt>
                <c:pt idx="1956">
                  <c:v>8.5169273809724416E-9</c:v>
                </c:pt>
                <c:pt idx="1957">
                  <c:v>8.3746102367235605E-9</c:v>
                </c:pt>
                <c:pt idx="1958">
                  <c:v>8.2346575351429675E-9</c:v>
                </c:pt>
                <c:pt idx="1959">
                  <c:v>8.0970302374886833E-9</c:v>
                </c:pt>
                <c:pt idx="1960">
                  <c:v>7.9616899452370213E-9</c:v>
                </c:pt>
                <c:pt idx="1961">
                  <c:v>7.8285988896603645E-9</c:v>
                </c:pt>
                <c:pt idx="1962">
                  <c:v>7.69771992157322E-9</c:v>
                </c:pt>
                <c:pt idx="1963">
                  <c:v>7.5690165012438961E-9</c:v>
                </c:pt>
                <c:pt idx="1964">
                  <c:v>7.442452688469128E-9</c:v>
                </c:pt>
                <c:pt idx="1965">
                  <c:v>7.3179931328090569E-9</c:v>
                </c:pt>
                <c:pt idx="1966">
                  <c:v>7.1956030639799798E-9</c:v>
                </c:pt>
                <c:pt idx="1967">
                  <c:v>7.0752482824023647E-9</c:v>
                </c:pt>
                <c:pt idx="1968">
                  <c:v>6.9568951499016238E-9</c:v>
                </c:pt>
                <c:pt idx="1969">
                  <c:v>6.8405105805592027E-9</c:v>
                </c:pt>
                <c:pt idx="1970">
                  <c:v>6.7260620317115934E-9</c:v>
                </c:pt>
                <c:pt idx="1971">
                  <c:v>6.6135174950948708E-9</c:v>
                </c:pt>
                <c:pt idx="1972">
                  <c:v>6.5028454881324521E-9</c:v>
                </c:pt>
                <c:pt idx="1973">
                  <c:v>6.3940150453637502E-9</c:v>
                </c:pt>
                <c:pt idx="1974">
                  <c:v>6.2869957100114982E-9</c:v>
                </c:pt>
                <c:pt idx="1975">
                  <c:v>6.1817575256854933E-9</c:v>
                </c:pt>
                <c:pt idx="1976">
                  <c:v>6.0782710282205713E-9</c:v>
                </c:pt>
                <c:pt idx="1977">
                  <c:v>5.9765072376466941E-9</c:v>
                </c:pt>
                <c:pt idx="1978">
                  <c:v>5.8764376502889777E-9</c:v>
                </c:pt>
                <c:pt idx="1979">
                  <c:v>5.7780342309956295E-9</c:v>
                </c:pt>
                <c:pt idx="1980">
                  <c:v>5.6812694054916864E-9</c:v>
                </c:pt>
                <c:pt idx="1981">
                  <c:v>5.5861160528566005E-9</c:v>
                </c:pt>
                <c:pt idx="1982">
                  <c:v>5.4925474981236074E-9</c:v>
                </c:pt>
                <c:pt idx="1983">
                  <c:v>5.400537504999002E-9</c:v>
                </c:pt>
                <c:pt idx="1984">
                  <c:v>5.3100602686993204E-9</c:v>
                </c:pt>
                <c:pt idx="1985">
                  <c:v>5.2210904089046042E-9</c:v>
                </c:pt>
                <c:pt idx="1986">
                  <c:v>5.1336029628258174E-9</c:v>
                </c:pt>
                <c:pt idx="1987">
                  <c:v>5.0475733783846403E-9</c:v>
                </c:pt>
                <c:pt idx="1988">
                  <c:v>4.9629775075037861E-9</c:v>
                </c:pt>
                <c:pt idx="1989">
                  <c:v>4.8797915995061023E-9</c:v>
                </c:pt>
                <c:pt idx="1990">
                  <c:v>4.7979922946206817E-9</c:v>
                </c:pt>
                <c:pt idx="1991">
                  <c:v>4.7175566175942736E-9</c:v>
                </c:pt>
                <c:pt idx="1992">
                  <c:v>4.6384619714063142E-9</c:v>
                </c:pt>
                <c:pt idx="1993">
                  <c:v>4.5606861310858688E-9</c:v>
                </c:pt>
                <c:pt idx="1994">
                  <c:v>4.4842072376289115E-9</c:v>
                </c:pt>
                <c:pt idx="1995">
                  <c:v>4.4090037920142655E-9</c:v>
                </c:pt>
                <c:pt idx="1996">
                  <c:v>4.3350546493166476E-9</c:v>
                </c:pt>
                <c:pt idx="1997">
                  <c:v>4.2623390129152648E-9</c:v>
                </c:pt>
                <c:pt idx="1998">
                  <c:v>4.1908364287963889E-9</c:v>
                </c:pt>
                <c:pt idx="1999">
                  <c:v>4.120526779948442E-9</c:v>
                </c:pt>
                <c:pt idx="2000">
                  <c:v>4.051390280848057E-9</c:v>
                </c:pt>
                <c:pt idx="2001">
                  <c:v>3.983407472035687E-9</c:v>
                </c:pt>
                <c:pt idx="2002">
                  <c:v>3.9165592147793011E-9</c:v>
                </c:pt>
                <c:pt idx="2003">
                  <c:v>3.850826685824755E-9</c:v>
                </c:pt>
                <c:pt idx="2004">
                  <c:v>3.7861913722314341E-9</c:v>
                </c:pt>
                <c:pt idx="2005">
                  <c:v>3.7226350662918006E-9</c:v>
                </c:pt>
                <c:pt idx="2006">
                  <c:v>3.6601398605334992E-9</c:v>
                </c:pt>
                <c:pt idx="2007">
                  <c:v>3.5986881428026708E-9</c:v>
                </c:pt>
                <c:pt idx="2008">
                  <c:v>3.5382625914271913E-9</c:v>
                </c:pt>
                <c:pt idx="2009">
                  <c:v>3.4788461704585198E-9</c:v>
                </c:pt>
                <c:pt idx="2010">
                  <c:v>3.4204221249909171E-9</c:v>
                </c:pt>
                <c:pt idx="2011">
                  <c:v>3.3629739765567647E-9</c:v>
                </c:pt>
                <c:pt idx="2012">
                  <c:v>3.3064855185967656E-9</c:v>
                </c:pt>
                <c:pt idx="2013">
                  <c:v>3.2509408120038223E-9</c:v>
                </c:pt>
                <c:pt idx="2014">
                  <c:v>3.1963241807393956E-9</c:v>
                </c:pt>
                <c:pt idx="2015">
                  <c:v>3.1426202075211862E-9</c:v>
                </c:pt>
                <c:pt idx="2016">
                  <c:v>3.089813729580971E-9</c:v>
                </c:pt>
                <c:pt idx="2017">
                  <c:v>3.0378898344914811E-9</c:v>
                </c:pt>
                <c:pt idx="2018">
                  <c:v>2.9868338560611938E-9</c:v>
                </c:pt>
                <c:pt idx="2019">
                  <c:v>2.9366313702959484E-9</c:v>
                </c:pt>
                <c:pt idx="2020">
                  <c:v>2.8872681914263035E-9</c:v>
                </c:pt>
                <c:pt idx="2021">
                  <c:v>2.8387303679995786E-9</c:v>
                </c:pt>
                <c:pt idx="2022">
                  <c:v>2.7910041790355272E-9</c:v>
                </c:pt>
                <c:pt idx="2023">
                  <c:v>2.7440761302446265E-9</c:v>
                </c:pt>
                <c:pt idx="2024">
                  <c:v>2.6979329503079553E-9</c:v>
                </c:pt>
                <c:pt idx="2025">
                  <c:v>2.6525615872176854E-9</c:v>
                </c:pt>
                <c:pt idx="2026">
                  <c:v>2.6079492046771861E-9</c:v>
                </c:pt>
                <c:pt idx="2027">
                  <c:v>2.5640831785597898E-9</c:v>
                </c:pt>
                <c:pt idx="2028">
                  <c:v>2.5209510934252769E-9</c:v>
                </c:pt>
                <c:pt idx="2029">
                  <c:v>2.4785407390931263E-9</c:v>
                </c:pt>
                <c:pt idx="2030">
                  <c:v>2.4368401072716369E-9</c:v>
                </c:pt>
                <c:pt idx="2031">
                  <c:v>2.3958373882419968E-9</c:v>
                </c:pt>
                <c:pt idx="2032">
                  <c:v>2.3555209675964304E-9</c:v>
                </c:pt>
                <c:pt idx="2033">
                  <c:v>2.315879423029527E-9</c:v>
                </c:pt>
                <c:pt idx="2034">
                  <c:v>2.2769015211819125E-9</c:v>
                </c:pt>
                <c:pt idx="2035">
                  <c:v>2.2385762145354017E-9</c:v>
                </c:pt>
                <c:pt idx="2036">
                  <c:v>2.200892638358803E-9</c:v>
                </c:pt>
                <c:pt idx="2037">
                  <c:v>2.1638401077035577E-9</c:v>
                </c:pt>
                <c:pt idx="2038">
                  <c:v>2.127408114448408E-9</c:v>
                </c:pt>
                <c:pt idx="2039">
                  <c:v>2.0915863243922889E-9</c:v>
                </c:pt>
                <c:pt idx="2040">
                  <c:v>2.0563645743946824E-9</c:v>
                </c:pt>
                <c:pt idx="2041">
                  <c:v>2.0217328695626472E-9</c:v>
                </c:pt>
                <c:pt idx="2042">
                  <c:v>1.9876813804837764E-9</c:v>
                </c:pt>
                <c:pt idx="2043">
                  <c:v>1.9542004405043416E-9</c:v>
                </c:pt>
                <c:pt idx="2044">
                  <c:v>1.9212805430518851E-9</c:v>
                </c:pt>
                <c:pt idx="2045">
                  <c:v>1.8889123390015404E-9</c:v>
                </c:pt>
                <c:pt idx="2046">
                  <c:v>1.8570866340853804E-9</c:v>
                </c:pt>
                <c:pt idx="2047">
                  <c:v>1.8257943863440861E-9</c:v>
                </c:pt>
                <c:pt idx="2048">
                  <c:v>1.7950267036202543E-9</c:v>
                </c:pt>
                <c:pt idx="2049">
                  <c:v>1.7647748410926681E-9</c:v>
                </c:pt>
                <c:pt idx="2050">
                  <c:v>1.7350301988508712E-9</c:v>
                </c:pt>
                <c:pt idx="2051">
                  <c:v>1.7057843195093794E-9</c:v>
                </c:pt>
                <c:pt idx="2052">
                  <c:v>1.6770288858609023E-9</c:v>
                </c:pt>
                <c:pt idx="2053">
                  <c:v>1.6487557185679322E-9</c:v>
                </c:pt>
                <c:pt idx="2054">
                  <c:v>1.6209567738920778E-9</c:v>
                </c:pt>
                <c:pt idx="2055">
                  <c:v>1.5936241414605373E-9</c:v>
                </c:pt>
                <c:pt idx="2056">
                  <c:v>1.5667500420691004E-9</c:v>
                </c:pt>
                <c:pt idx="2057">
                  <c:v>1.5403268255210907E-9</c:v>
                </c:pt>
                <c:pt idx="2058">
                  <c:v>1.5143469685016628E-9</c:v>
                </c:pt>
                <c:pt idx="2059">
                  <c:v>1.4888030724868841E-9</c:v>
                </c:pt>
                <c:pt idx="2060">
                  <c:v>1.4636878616870292E-9</c:v>
                </c:pt>
                <c:pt idx="2061">
                  <c:v>1.438994181023539E-9</c:v>
                </c:pt>
                <c:pt idx="2062">
                  <c:v>1.4147149941390952E-9</c:v>
                </c:pt>
                <c:pt idx="2063">
                  <c:v>1.3908433814402651E-9</c:v>
                </c:pt>
                <c:pt idx="2064">
                  <c:v>1.3673725381722027E-9</c:v>
                </c:pt>
                <c:pt idx="2065">
                  <c:v>1.3442957725248704E-9</c:v>
                </c:pt>
                <c:pt idx="2066">
                  <c:v>1.3216065037702752E-9</c:v>
                </c:pt>
                <c:pt idx="2067">
                  <c:v>1.2992982604302185E-9</c:v>
                </c:pt>
                <c:pt idx="2068">
                  <c:v>1.2773646784740577E-9</c:v>
                </c:pt>
                <c:pt idx="2069">
                  <c:v>1.2557994995459928E-9</c:v>
                </c:pt>
                <c:pt idx="2070">
                  <c:v>1.2345965692214037E-9</c:v>
                </c:pt>
                <c:pt idx="2071">
                  <c:v>1.213749835291756E-9</c:v>
                </c:pt>
                <c:pt idx="2072">
                  <c:v>1.193253346077619E-9</c:v>
                </c:pt>
                <c:pt idx="2073">
                  <c:v>1.1731012487693358E-9</c:v>
                </c:pt>
                <c:pt idx="2074">
                  <c:v>1.153287787794893E-9</c:v>
                </c:pt>
                <c:pt idx="2075">
                  <c:v>1.1338073032145521E-9</c:v>
                </c:pt>
                <c:pt idx="2076">
                  <c:v>1.1146542291418033E-9</c:v>
                </c:pt>
                <c:pt idx="2077">
                  <c:v>1.0958230921902158E-9</c:v>
                </c:pt>
                <c:pt idx="2078">
                  <c:v>1.0773085099457604E-9</c:v>
                </c:pt>
                <c:pt idx="2079">
                  <c:v>1.0591051894641935E-9</c:v>
                </c:pt>
                <c:pt idx="2080">
                  <c:v>1.0412079257930908E-9</c:v>
                </c:pt>
                <c:pt idx="2081">
                  <c:v>1.0236116005181307E-9</c:v>
                </c:pt>
                <c:pt idx="2082">
                  <c:v>1.0063111803332337E-9</c:v>
                </c:pt>
                <c:pt idx="2083">
                  <c:v>9.8930171563416709E-10</c:v>
                </c:pt>
                <c:pt idx="2084">
                  <c:v>9.7257833913523273E-10</c:v>
                </c:pt>
                <c:pt idx="2085">
                  <c:v>9.5613626450866586E-10</c:v>
                </c:pt>
                <c:pt idx="2086">
                  <c:v>9.3997078504636771E-10</c:v>
                </c:pt>
                <c:pt idx="2087">
                  <c:v>9.2407727234361476E-10</c:v>
                </c:pt>
                <c:pt idx="2088">
                  <c:v>9.0845117500438247E-10</c:v>
                </c:pt>
                <c:pt idx="2089">
                  <c:v>8.9308801736793252E-10</c:v>
                </c:pt>
                <c:pt idx="2090">
                  <c:v>8.7798339825631687E-10</c:v>
                </c:pt>
                <c:pt idx="2091">
                  <c:v>8.6313298974245595E-10</c:v>
                </c:pt>
                <c:pt idx="2092">
                  <c:v>8.4853253593845945E-10</c:v>
                </c:pt>
                <c:pt idx="2093">
                  <c:v>8.3417785180385349E-10</c:v>
                </c:pt>
                <c:pt idx="2094">
                  <c:v>8.2006482197339696E-10</c:v>
                </c:pt>
                <c:pt idx="2095">
                  <c:v>8.0618939960415861E-10</c:v>
                </c:pt>
                <c:pt idx="2096">
                  <c:v>7.9254760524154946E-10</c:v>
                </c:pt>
                <c:pt idx="2097">
                  <c:v>7.7913552570399572E-10</c:v>
                </c:pt>
                <c:pt idx="2098">
                  <c:v>7.6594931298594805E-10</c:v>
                </c:pt>
                <c:pt idx="2099">
                  <c:v>7.5298518317893061E-10</c:v>
                </c:pt>
                <c:pt idx="2100">
                  <c:v>7.402394154103338E-10</c:v>
                </c:pt>
                <c:pt idx="2101">
                  <c:v>7.277083507996613E-10</c:v>
                </c:pt>
                <c:pt idx="2102">
                  <c:v>7.1538839143194447E-10</c:v>
                </c:pt>
                <c:pt idx="2103">
                  <c:v>7.0327599934804803E-10</c:v>
                </c:pt>
                <c:pt idx="2104">
                  <c:v>6.9136769555158754E-10</c:v>
                </c:pt>
                <c:pt idx="2105">
                  <c:v>6.7966005903218655E-10</c:v>
                </c:pt>
                <c:pt idx="2106">
                  <c:v>6.6814972580481171E-10</c:v>
                </c:pt>
                <c:pt idx="2107">
                  <c:v>6.568333879649169E-10</c:v>
                </c:pt>
                <c:pt idx="2108">
                  <c:v>6.457077927591417E-10</c:v>
                </c:pt>
                <c:pt idx="2109">
                  <c:v>6.3476974167130928E-10</c:v>
                </c:pt>
                <c:pt idx="2110">
                  <c:v>6.2401608952347338E-10</c:v>
                </c:pt>
                <c:pt idx="2111">
                  <c:v>6.1344374359176734E-10</c:v>
                </c:pt>
                <c:pt idx="2112">
                  <c:v>6.0304966273681591E-10</c:v>
                </c:pt>
                <c:pt idx="2113">
                  <c:v>5.9283085654846886E-10</c:v>
                </c:pt>
                <c:pt idx="2114">
                  <c:v>5.8278438450462275E-10</c:v>
                </c:pt>
                <c:pt idx="2115">
                  <c:v>5.7290735514390259E-10</c:v>
                </c:pt>
                <c:pt idx="2116">
                  <c:v>5.6319692525197352E-10</c:v>
                </c:pt>
                <c:pt idx="2117">
                  <c:v>5.5365029906126151E-10</c:v>
                </c:pt>
                <c:pt idx="2118">
                  <c:v>5.4426472746386333E-10</c:v>
                </c:pt>
                <c:pt idx="2119">
                  <c:v>5.3503750723742946E-10</c:v>
                </c:pt>
                <c:pt idx="2120">
                  <c:v>5.259659802838075E-10</c:v>
                </c:pt>
                <c:pt idx="2121">
                  <c:v>5.1704753288023922E-10</c:v>
                </c:pt>
                <c:pt idx="2122">
                  <c:v>5.0827959494290177E-10</c:v>
                </c:pt>
                <c:pt idx="2123">
                  <c:v>4.9965963930259499E-10</c:v>
                </c:pt>
                <c:pt idx="2124">
                  <c:v>4.911851809923732E-10</c:v>
                </c:pt>
                <c:pt idx="2125">
                  <c:v>4.8285377654692805E-10</c:v>
                </c:pt>
                <c:pt idx="2126">
                  <c:v>4.7466302331352724E-10</c:v>
                </c:pt>
                <c:pt idx="2127">
                  <c:v>4.6661055877432153E-10</c:v>
                </c:pt>
                <c:pt idx="2128">
                  <c:v>4.586940598798352E-10</c:v>
                </c:pt>
                <c:pt idx="2129">
                  <c:v>4.5091124239345335E-10</c:v>
                </c:pt>
                <c:pt idx="2130">
                  <c:v>4.4325986024672701E-10</c:v>
                </c:pt>
                <c:pt idx="2131">
                  <c:v>4.3573770490532189E-10</c:v>
                </c:pt>
                <c:pt idx="2132">
                  <c:v>4.2834260474543058E-10</c:v>
                </c:pt>
                <c:pt idx="2133">
                  <c:v>4.2107242444048187E-10</c:v>
                </c:pt>
                <c:pt idx="2134">
                  <c:v>4.1392506435797573E-10</c:v>
                </c:pt>
                <c:pt idx="2135">
                  <c:v>4.0689845996627763E-10</c:v>
                </c:pt>
                <c:pt idx="2136">
                  <c:v>3.9999058125121074E-10</c:v>
                </c:pt>
                <c:pt idx="2137">
                  <c:v>3.9319943214228332E-10</c:v>
                </c:pt>
                <c:pt idx="2138">
                  <c:v>3.865230499483947E-10</c:v>
                </c:pt>
                <c:pt idx="2139">
                  <c:v>3.7995950480286365E-10</c:v>
                </c:pt>
                <c:pt idx="2140">
                  <c:v>3.7350689911762574E-10</c:v>
                </c:pt>
                <c:pt idx="2141">
                  <c:v>3.6716336704645073E-10</c:v>
                </c:pt>
                <c:pt idx="2142">
                  <c:v>3.6092707395703026E-10</c:v>
                </c:pt>
                <c:pt idx="2143">
                  <c:v>3.547962159117908E-10</c:v>
                </c:pt>
                <c:pt idx="2144">
                  <c:v>3.487690191572898E-10</c:v>
                </c:pt>
                <c:pt idx="2145">
                  <c:v>3.4284373962205166E-10</c:v>
                </c:pt>
                <c:pt idx="2146">
                  <c:v>3.3701866242270781E-10</c:v>
                </c:pt>
                <c:pt idx="2147">
                  <c:v>3.3129210137830205E-10</c:v>
                </c:pt>
                <c:pt idx="2148">
                  <c:v>3.2566239853262841E-10</c:v>
                </c:pt>
                <c:pt idx="2149">
                  <c:v>3.2012792368446935E-10</c:v>
                </c:pt>
                <c:pt idx="2150">
                  <c:v>3.1468707392560398E-10</c:v>
                </c:pt>
                <c:pt idx="2151">
                  <c:v>3.0933827318645987E-10</c:v>
                </c:pt>
                <c:pt idx="2152">
                  <c:v>3.0407997178928123E-10</c:v>
                </c:pt>
                <c:pt idx="2153">
                  <c:v>2.9891064600869085E-10</c:v>
                </c:pt>
                <c:pt idx="2154">
                  <c:v>2.9382879763952461E-10</c:v>
                </c:pt>
                <c:pt idx="2155">
                  <c:v>2.8883295357181788E-10</c:v>
                </c:pt>
                <c:pt idx="2156">
                  <c:v>2.8392166537282753E-10</c:v>
                </c:pt>
                <c:pt idx="2157">
                  <c:v>2.79093508875973E-10</c:v>
                </c:pt>
                <c:pt idx="2158">
                  <c:v>2.7434708377658238E-10</c:v>
                </c:pt>
                <c:pt idx="2159">
                  <c:v>2.696810132343329E-10</c:v>
                </c:pt>
                <c:pt idx="2160">
                  <c:v>2.6509394348227449E-10</c:v>
                </c:pt>
                <c:pt idx="2161">
                  <c:v>2.6058454344232825E-10</c:v>
                </c:pt>
                <c:pt idx="2162">
                  <c:v>2.5615150434715403E-10</c:v>
                </c:pt>
                <c:pt idx="2163">
                  <c:v>2.5179353936828172E-10</c:v>
                </c:pt>
                <c:pt idx="2164">
                  <c:v>2.475093832504031E-10</c:v>
                </c:pt>
                <c:pt idx="2165">
                  <c:v>2.4329779195172315E-10</c:v>
                </c:pt>
                <c:pt idx="2166">
                  <c:v>2.391575422902715E-10</c:v>
                </c:pt>
                <c:pt idx="2167">
                  <c:v>2.3508743159607435E-10</c:v>
                </c:pt>
                <c:pt idx="2168">
                  <c:v>2.3108627736909245E-10</c:v>
                </c:pt>
                <c:pt idx="2169">
                  <c:v>2.2715291694282852E-10</c:v>
                </c:pt>
                <c:pt idx="2170">
                  <c:v>2.2328620715351146E-10</c:v>
                </c:pt>
                <c:pt idx="2171">
                  <c:v>2.1948502401476577E-10</c:v>
                </c:pt>
                <c:pt idx="2172">
                  <c:v>2.1574826239767537E-10</c:v>
                </c:pt>
                <c:pt idx="2173">
                  <c:v>2.120748357161524E-10</c:v>
                </c:pt>
                <c:pt idx="2174">
                  <c:v>2.0846367561752523E-10</c:v>
                </c:pt>
                <c:pt idx="2175">
                  <c:v>2.0491373167825815E-10</c:v>
                </c:pt>
                <c:pt idx="2176">
                  <c:v>2.0142397110471878E-10</c:v>
                </c:pt>
                <c:pt idx="2177">
                  <c:v>1.979933784389099E-10</c:v>
                </c:pt>
                <c:pt idx="2178">
                  <c:v>1.9462095526908416E-10</c:v>
                </c:pt>
                <c:pt idx="2179">
                  <c:v>1.9130571994516069E-10</c:v>
                </c:pt>
                <c:pt idx="2180">
                  <c:v>1.8804670729886463E-10</c:v>
                </c:pt>
                <c:pt idx="2181">
                  <c:v>1.84842968368512E-10</c:v>
                </c:pt>
                <c:pt idx="2182">
                  <c:v>1.8169357012836284E-10</c:v>
                </c:pt>
                <c:pt idx="2183">
                  <c:v>1.7859759522246741E-10</c:v>
                </c:pt>
                <c:pt idx="2184">
                  <c:v>1.755541417029315E-10</c:v>
                </c:pt>
                <c:pt idx="2185">
                  <c:v>1.7256232277252833E-10</c:v>
                </c:pt>
                <c:pt idx="2186">
                  <c:v>1.6962126653158343E-10</c:v>
                </c:pt>
                <c:pt idx="2187">
                  <c:v>1.6673011572906523E-10</c:v>
                </c:pt>
                <c:pt idx="2188">
                  <c:v>1.6388802751780865E-10</c:v>
                </c:pt>
                <c:pt idx="2189">
                  <c:v>1.610941732138058E-10</c:v>
                </c:pt>
                <c:pt idx="2190">
                  <c:v>1.5834773805949543E-10</c:v>
                </c:pt>
                <c:pt idx="2191">
                  <c:v>1.5564792099098555E-10</c:v>
                </c:pt>
                <c:pt idx="2192">
                  <c:v>1.5299393440914415E-10</c:v>
                </c:pt>
                <c:pt idx="2193">
                  <c:v>1.5038500395449457E-10</c:v>
                </c:pt>
                <c:pt idx="2194">
                  <c:v>1.4782036828585182E-10</c:v>
                </c:pt>
                <c:pt idx="2195">
                  <c:v>1.4529927886263886E-10</c:v>
                </c:pt>
                <c:pt idx="2196">
                  <c:v>1.4282099973082184E-10</c:v>
                </c:pt>
                <c:pt idx="2197">
                  <c:v>1.4038480731240409E-10</c:v>
                </c:pt>
                <c:pt idx="2198">
                  <c:v>1.3798999019842095E-10</c:v>
                </c:pt>
                <c:pt idx="2199">
                  <c:v>1.3563584894537644E-10</c:v>
                </c:pt>
                <c:pt idx="2200">
                  <c:v>1.3332169587506616E-10</c:v>
                </c:pt>
                <c:pt idx="2201">
                  <c:v>1.3104685487772909E-10</c:v>
                </c:pt>
                <c:pt idx="2202">
                  <c:v>1.2881066121847454E-10</c:v>
                </c:pt>
                <c:pt idx="2203">
                  <c:v>1.2661246134692938E-10</c:v>
                </c:pt>
                <c:pt idx="2204">
                  <c:v>1.2445161271005222E-10</c:v>
                </c:pt>
                <c:pt idx="2205">
                  <c:v>1.2232748356806285E-10</c:v>
                </c:pt>
                <c:pt idx="2206">
                  <c:v>1.2023945281343453E-10</c:v>
                </c:pt>
                <c:pt idx="2207">
                  <c:v>1.181869097928994E-10</c:v>
                </c:pt>
                <c:pt idx="2208">
                  <c:v>1.1616925413241622E-10</c:v>
                </c:pt>
                <c:pt idx="2209">
                  <c:v>1.141858955650524E-10</c:v>
                </c:pt>
                <c:pt idx="2210">
                  <c:v>1.1223625376173119E-10</c:v>
                </c:pt>
                <c:pt idx="2211">
                  <c:v>1.1031975816479749E-10</c:v>
                </c:pt>
                <c:pt idx="2212">
                  <c:v>1.0843584782435473E-10</c:v>
                </c:pt>
                <c:pt idx="2213">
                  <c:v>1.0658397123732786E-10</c:v>
                </c:pt>
                <c:pt idx="2214">
                  <c:v>1.0476358618920656E-10</c:v>
                </c:pt>
                <c:pt idx="2215">
                  <c:v>1.0297415959842488E-10</c:v>
                </c:pt>
                <c:pt idx="2216">
                  <c:v>1.0121516736333328E-10</c:v>
                </c:pt>
                <c:pt idx="2217">
                  <c:v>9.9486094211720372E-11</c:v>
                </c:pt>
                <c:pt idx="2218">
                  <c:v>9.7786433552841918E-11</c:v>
                </c:pt>
                <c:pt idx="2219">
                  <c:v>9.6115687331915913E-11</c:v>
                </c:pt>
                <c:pt idx="2220">
                  <c:v>9.4473365887042518E-11</c:v>
                </c:pt>
                <c:pt idx="2221">
                  <c:v>9.2858987808508891E-11</c:v>
                </c:pt>
                <c:pt idx="2222">
                  <c:v>9.1272079800439443E-11</c:v>
                </c:pt>
                <c:pt idx="2223">
                  <c:v>8.9712176544752325E-11</c:v>
                </c:pt>
                <c:pt idx="2224">
                  <c:v>8.8178820567384576E-11</c:v>
                </c:pt>
                <c:pt idx="2225">
                  <c:v>8.6671562106747781E-11</c:v>
                </c:pt>
                <c:pt idx="2226">
                  <c:v>8.5189958984377066E-11</c:v>
                </c:pt>
                <c:pt idx="2227">
                  <c:v>8.3733576477738125E-11</c:v>
                </c:pt>
                <c:pt idx="2228">
                  <c:v>8.2301987195155241E-11</c:v>
                </c:pt>
                <c:pt idx="2229">
                  <c:v>8.0894770952826031E-11</c:v>
                </c:pt>
                <c:pt idx="2230">
                  <c:v>7.9511514653887748E-11</c:v>
                </c:pt>
                <c:pt idx="2231">
                  <c:v>7.8151812169501749E-11</c:v>
                </c:pt>
                <c:pt idx="2232">
                  <c:v>7.6815264221921785E-11</c:v>
                </c:pt>
                <c:pt idx="2233">
                  <c:v>7.5501478269514118E-11</c:v>
                </c:pt>
                <c:pt idx="2234">
                  <c:v>7.4210068393696362E-11</c:v>
                </c:pt>
                <c:pt idx="2235">
                  <c:v>7.2940655187763788E-11</c:v>
                </c:pt>
                <c:pt idx="2236">
                  <c:v>7.169286564757117E-11</c:v>
                </c:pt>
                <c:pt idx="2237">
                  <c:v>7.0466333064040116E-11</c:v>
                </c:pt>
                <c:pt idx="2238">
                  <c:v>6.9260696917460865E-11</c:v>
                </c:pt>
                <c:pt idx="2239">
                  <c:v>6.8075602773559153E-11</c:v>
                </c:pt>
                <c:pt idx="2240">
                  <c:v>6.6910702181299013E-11</c:v>
                </c:pt>
                <c:pt idx="2241">
                  <c:v>6.5765652572392124E-11</c:v>
                </c:pt>
                <c:pt idx="2242">
                  <c:v>6.4640117162485911E-11</c:v>
                </c:pt>
                <c:pt idx="2243">
                  <c:v>6.353376485400232E-11</c:v>
                </c:pt>
                <c:pt idx="2244">
                  <c:v>6.2446270140599799E-11</c:v>
                </c:pt>
                <c:pt idx="2245">
                  <c:v>6.1377313013231586E-11</c:v>
                </c:pt>
                <c:pt idx="2246">
                  <c:v>6.0326578867773805E-11</c:v>
                </c:pt>
                <c:pt idx="2247">
                  <c:v>5.9293758414197309E-11</c:v>
                </c:pt>
                <c:pt idx="2248">
                  <c:v>5.8278547587257522E-11</c:v>
                </c:pt>
                <c:pt idx="2249">
                  <c:v>5.7280647458677117E-11</c:v>
                </c:pt>
                <c:pt idx="2250">
                  <c:v>5.6299764150796824E-11</c:v>
                </c:pt>
                <c:pt idx="2251">
                  <c:v>5.5335608751669774E-11</c:v>
                </c:pt>
                <c:pt idx="2252">
                  <c:v>5.4387897231575481E-11</c:v>
                </c:pt>
                <c:pt idx="2253">
                  <c:v>5.345635036093E-11</c:v>
                </c:pt>
                <c:pt idx="2254">
                  <c:v>5.2540693629568689E-11</c:v>
                </c:pt>
                <c:pt idx="2255">
                  <c:v>5.1640657167379254E-11</c:v>
                </c:pt>
                <c:pt idx="2256">
                  <c:v>5.0755975666262083E-11</c:v>
                </c:pt>
                <c:pt idx="2257">
                  <c:v>4.9886388303396308E-11</c:v>
                </c:pt>
                <c:pt idx="2258">
                  <c:v>4.9031638665789371E-11</c:v>
                </c:pt>
                <c:pt idx="2259">
                  <c:v>4.8191474676089303E-11</c:v>
                </c:pt>
                <c:pt idx="2260">
                  <c:v>4.7365648519638191E-11</c:v>
                </c:pt>
                <c:pt idx="2261">
                  <c:v>4.6553916572746521E-11</c:v>
                </c:pt>
                <c:pt idx="2262">
                  <c:v>4.5756039332167868E-11</c:v>
                </c:pt>
                <c:pt idx="2263">
                  <c:v>4.4971781345754253E-11</c:v>
                </c:pt>
                <c:pt idx="2264">
                  <c:v>4.4200911144272082E-11</c:v>
                </c:pt>
                <c:pt idx="2265">
                  <c:v>4.3443201174359792E-11</c:v>
                </c:pt>
                <c:pt idx="2266">
                  <c:v>4.2698427732607924E-11</c:v>
                </c:pt>
                <c:pt idx="2267">
                  <c:v>4.1966370900742964E-11</c:v>
                </c:pt>
                <c:pt idx="2268">
                  <c:v>4.1246814481896757E-11</c:v>
                </c:pt>
                <c:pt idx="2269">
                  <c:v>4.0539545937943165E-11</c:v>
                </c:pt>
                <c:pt idx="2270">
                  <c:v>3.98443563278844E-11</c:v>
                </c:pt>
                <c:pt idx="2271">
                  <c:v>3.9161040247269381E-11</c:v>
                </c:pt>
                <c:pt idx="2272">
                  <c:v>3.8489395768627173E-11</c:v>
                </c:pt>
                <c:pt idx="2273">
                  <c:v>3.7829224382898233E-11</c:v>
                </c:pt>
                <c:pt idx="2274">
                  <c:v>3.7180330941847198E-11</c:v>
                </c:pt>
                <c:pt idx="2275">
                  <c:v>3.6542523601440684E-11</c:v>
                </c:pt>
                <c:pt idx="2276">
                  <c:v>3.5915613766174018E-11</c:v>
                </c:pt>
                <c:pt idx="2277">
                  <c:v>3.5299416034331048E-11</c:v>
                </c:pt>
                <c:pt idx="2278">
                  <c:v>3.4693748144161726E-11</c:v>
                </c:pt>
                <c:pt idx="2279">
                  <c:v>3.4098430920961771E-11</c:v>
                </c:pt>
                <c:pt idx="2280">
                  <c:v>3.3513288225039779E-11</c:v>
                </c:pt>
                <c:pt idx="2281">
                  <c:v>3.2938146900556626E-11</c:v>
                </c:pt>
                <c:pt idx="2282">
                  <c:v>3.237283672522294E-11</c:v>
                </c:pt>
                <c:pt idx="2283">
                  <c:v>3.1817190360840061E-11</c:v>
                </c:pt>
                <c:pt idx="2284">
                  <c:v>3.1271043304670582E-11</c:v>
                </c:pt>
                <c:pt idx="2285">
                  <c:v>3.0734233841624699E-11</c:v>
                </c:pt>
                <c:pt idx="2286">
                  <c:v>3.0206602997248431E-11</c:v>
                </c:pt>
                <c:pt idx="2287">
                  <c:v>2.9687994491500815E-11</c:v>
                </c:pt>
                <c:pt idx="2288">
                  <c:v>2.9178254693306455E-11</c:v>
                </c:pt>
                <c:pt idx="2289">
                  <c:v>2.8677232575870818E-11</c:v>
                </c:pt>
                <c:pt idx="2290">
                  <c:v>2.8184779672745384E-11</c:v>
                </c:pt>
                <c:pt idx="2291">
                  <c:v>2.7700750034630148E-11</c:v>
                </c:pt>
                <c:pt idx="2292">
                  <c:v>2.7225000186901232E-11</c:v>
                </c:pt>
                <c:pt idx="2293">
                  <c:v>2.6757389087851449E-11</c:v>
                </c:pt>
                <c:pt idx="2294">
                  <c:v>2.6297778087631949E-11</c:v>
                </c:pt>
                <c:pt idx="2295">
                  <c:v>2.5846030887883177E-11</c:v>
                </c:pt>
                <c:pt idx="2296">
                  <c:v>2.5402013502043753E-11</c:v>
                </c:pt>
                <c:pt idx="2297">
                  <c:v>2.4965594216325833E-11</c:v>
                </c:pt>
                <c:pt idx="2298">
                  <c:v>2.4536643551345874E-11</c:v>
                </c:pt>
                <c:pt idx="2299">
                  <c:v>2.4115034224399889E-11</c:v>
                </c:pt>
                <c:pt idx="2300">
                  <c:v>2.3700641112372342E-11</c:v>
                </c:pt>
                <c:pt idx="2301">
                  <c:v>2.3293341215268181E-11</c:v>
                </c:pt>
                <c:pt idx="2302">
                  <c:v>2.289301362035756E-11</c:v>
                </c:pt>
                <c:pt idx="2303">
                  <c:v>2.2499539466922966E-11</c:v>
                </c:pt>
                <c:pt idx="2304">
                  <c:v>2.2112801911598821E-11</c:v>
                </c:pt>
                <c:pt idx="2305">
                  <c:v>2.1732686094293483E-11</c:v>
                </c:pt>
                <c:pt idx="2306">
                  <c:v>2.1359079104684065E-11</c:v>
                </c:pt>
                <c:pt idx="2307">
                  <c:v>2.0991869949274374E-11</c:v>
                </c:pt>
                <c:pt idx="2308">
                  <c:v>2.0630949519006678E-11</c:v>
                </c:pt>
                <c:pt idx="2309">
                  <c:v>2.0276210557417909E-11</c:v>
                </c:pt>
                <c:pt idx="2310">
                  <c:v>1.9927547629331297E-11</c:v>
                </c:pt>
                <c:pt idx="2311">
                  <c:v>1.9584857090074464E-11</c:v>
                </c:pt>
                <c:pt idx="2312">
                  <c:v>1.9248037055215139E-11</c:v>
                </c:pt>
                <c:pt idx="2313">
                  <c:v>1.8916987370805866E-11</c:v>
                </c:pt>
                <c:pt idx="2314">
                  <c:v>1.8591609584129159E-11</c:v>
                </c:pt>
                <c:pt idx="2315">
                  <c:v>1.8271806914934805E-11</c:v>
                </c:pt>
                <c:pt idx="2316">
                  <c:v>1.7957484227160967E-11</c:v>
                </c:pt>
                <c:pt idx="2317">
                  <c:v>1.7648548001131115E-11</c:v>
                </c:pt>
                <c:pt idx="2318">
                  <c:v>1.7344906306218728E-11</c:v>
                </c:pt>
                <c:pt idx="2319">
                  <c:v>1.7046468773971973E-11</c:v>
                </c:pt>
                <c:pt idx="2320">
                  <c:v>1.6753146571690685E-11</c:v>
                </c:pt>
                <c:pt idx="2321">
                  <c:v>1.6464852376448029E-11</c:v>
                </c:pt>
                <c:pt idx="2322">
                  <c:v>1.6181500349549472E-11</c:v>
                </c:pt>
                <c:pt idx="2323">
                  <c:v>1.5903006111421624E-11</c:v>
                </c:pt>
                <c:pt idx="2324">
                  <c:v>1.5629286716923877E-11</c:v>
                </c:pt>
                <c:pt idx="2325">
                  <c:v>1.5360260631075716E-11</c:v>
                </c:pt>
                <c:pt idx="2326">
                  <c:v>1.509584770519269E-11</c:v>
                </c:pt>
                <c:pt idx="2327">
                  <c:v>1.4835969153424271E-11</c:v>
                </c:pt>
                <c:pt idx="2328">
                  <c:v>1.4580547529686846E-11</c:v>
                </c:pt>
                <c:pt idx="2329">
                  <c:v>1.4329506704985185E-11</c:v>
                </c:pt>
                <c:pt idx="2330">
                  <c:v>1.408277184511595E-11</c:v>
                </c:pt>
                <c:pt idx="2331">
                  <c:v>1.3840269388746755E-11</c:v>
                </c:pt>
                <c:pt idx="2332">
                  <c:v>1.3601927025864588E-11</c:v>
                </c:pt>
                <c:pt idx="2333">
                  <c:v>1.3367673676587289E-11</c:v>
                </c:pt>
                <c:pt idx="2334">
                  <c:v>1.3137439470332097E-11</c:v>
                </c:pt>
                <c:pt idx="2335">
                  <c:v>1.2911155725335242E-11</c:v>
                </c:pt>
                <c:pt idx="2336">
                  <c:v>1.2688754928516666E-11</c:v>
                </c:pt>
                <c:pt idx="2337">
                  <c:v>1.247017071568416E-11</c:v>
                </c:pt>
                <c:pt idx="2338">
                  <c:v>1.2255337852071147E-11</c:v>
                </c:pt>
                <c:pt idx="2339">
                  <c:v>1.2044192213202587E-11</c:v>
                </c:pt>
                <c:pt idx="2340">
                  <c:v>1.1836670766083432E-11</c:v>
                </c:pt>
                <c:pt idx="2341">
                  <c:v>1.1632711550704303E-11</c:v>
                </c:pt>
                <c:pt idx="2342">
                  <c:v>1.1432253661858985E-11</c:v>
                </c:pt>
                <c:pt idx="2343">
                  <c:v>1.1235237231268553E-11</c:v>
                </c:pt>
                <c:pt idx="2344">
                  <c:v>1.1041603410007013E-11</c:v>
                </c:pt>
                <c:pt idx="2345">
                  <c:v>1.0851294351223306E-11</c:v>
                </c:pt>
                <c:pt idx="2346">
                  <c:v>1.0664253193154823E-11</c:v>
                </c:pt>
                <c:pt idx="2347">
                  <c:v>1.0480424042427439E-11</c:v>
                </c:pt>
                <c:pt idx="2348">
                  <c:v>1.0299751957637315E-11</c:v>
                </c:pt>
                <c:pt idx="2349">
                  <c:v>1.0122182933209689E-11</c:v>
                </c:pt>
                <c:pt idx="2350">
                  <c:v>9.9476638835300996E-12</c:v>
                </c:pt>
                <c:pt idx="2351">
                  <c:v>9.7761426273433424E-12</c:v>
                </c:pt>
                <c:pt idx="2352">
                  <c:v>9.6075678724157605E-12</c:v>
                </c:pt>
                <c:pt idx="2353">
                  <c:v>9.4418892004564117E-12</c:v>
                </c:pt>
                <c:pt idx="2354">
                  <c:v>9.2790570522927711E-12</c:v>
                </c:pt>
                <c:pt idx="2355">
                  <c:v>9.1190227132966824E-12</c:v>
                </c:pt>
                <c:pt idx="2356">
                  <c:v>8.9617382990563783E-12</c:v>
                </c:pt>
                <c:pt idx="2357">
                  <c:v>8.8071567412904214E-12</c:v>
                </c:pt>
                <c:pt idx="2358">
                  <c:v>8.6552317739994817E-12</c:v>
                </c:pt>
                <c:pt idx="2359">
                  <c:v>8.5059179198520235E-12</c:v>
                </c:pt>
                <c:pt idx="2360">
                  <c:v>8.3591704767998764E-12</c:v>
                </c:pt>
                <c:pt idx="2361">
                  <c:v>8.214945504919904E-12</c:v>
                </c:pt>
                <c:pt idx="2362">
                  <c:v>8.0731998134779483E-12</c:v>
                </c:pt>
                <c:pt idx="2363">
                  <c:v>7.9338909482112809E-12</c:v>
                </c:pt>
                <c:pt idx="2364">
                  <c:v>7.7969771788259484E-12</c:v>
                </c:pt>
                <c:pt idx="2365">
                  <c:v>7.6624174867053534E-12</c:v>
                </c:pt>
                <c:pt idx="2366">
                  <c:v>7.5301715528265271E-12</c:v>
                </c:pt>
                <c:pt idx="2367">
                  <c:v>7.4001997458806314E-12</c:v>
                </c:pt>
                <c:pt idx="2368">
                  <c:v>7.2724631105942099E-12</c:v>
                </c:pt>
                <c:pt idx="2369">
                  <c:v>7.1469233562478506E-12</c:v>
                </c:pt>
                <c:pt idx="2370">
                  <c:v>7.0235428453889279E-12</c:v>
                </c:pt>
                <c:pt idx="2371">
                  <c:v>6.9022845827351515E-12</c:v>
                </c:pt>
                <c:pt idx="2372">
                  <c:v>6.783112204265721E-12</c:v>
                </c:pt>
                <c:pt idx="2373">
                  <c:v>6.6659899664969314E-12</c:v>
                </c:pt>
                <c:pt idx="2374">
                  <c:v>6.5508827359391227E-12</c:v>
                </c:pt>
                <c:pt idx="2375">
                  <c:v>6.4377559787319226E-12</c:v>
                </c:pt>
                <c:pt idx="2376">
                  <c:v>6.3265757504547804E-12</c:v>
                </c:pt>
                <c:pt idx="2377">
                  <c:v>6.2173086861098543E-12</c:v>
                </c:pt>
                <c:pt idx="2378">
                  <c:v>6.1099219902743309E-12</c:v>
                </c:pt>
                <c:pt idx="2379">
                  <c:v>6.004383427419344E-12</c:v>
                </c:pt>
                <c:pt idx="2380">
                  <c:v>5.9006613123926818E-12</c:v>
                </c:pt>
                <c:pt idx="2381">
                  <c:v>5.798724501062515E-12</c:v>
                </c:pt>
                <c:pt idx="2382">
                  <c:v>5.6985423811194521E-12</c:v>
                </c:pt>
                <c:pt idx="2383">
                  <c:v>5.6000848630342469E-12</c:v>
                </c:pt>
                <c:pt idx="2384">
                  <c:v>5.503322371168542E-12</c:v>
                </c:pt>
                <c:pt idx="2385">
                  <c:v>5.408225835036053E-12</c:v>
                </c:pt>
                <c:pt idx="2386">
                  <c:v>5.3147666807116919E-12</c:v>
                </c:pt>
                <c:pt idx="2387">
                  <c:v>5.2229168223861128E-12</c:v>
                </c:pt>
                <c:pt idx="2388">
                  <c:v>5.1326486540632331E-12</c:v>
                </c:pt>
                <c:pt idx="2389">
                  <c:v>5.0439350413983326E-12</c:v>
                </c:pt>
                <c:pt idx="2390">
                  <c:v>4.9567493136743576E-12</c:v>
                </c:pt>
                <c:pt idx="2391">
                  <c:v>4.8710652559140839E-12</c:v>
                </c:pt>
                <c:pt idx="2392">
                  <c:v>4.7868571011258861E-12</c:v>
                </c:pt>
                <c:pt idx="2393">
                  <c:v>4.7040995226808241E-12</c:v>
                </c:pt>
                <c:pt idx="2394">
                  <c:v>4.6227676268188594E-12</c:v>
                </c:pt>
                <c:pt idx="2395">
                  <c:v>4.5428369452820024E-12</c:v>
                </c:pt>
                <c:pt idx="2396">
                  <c:v>4.4642834280722813E-12</c:v>
                </c:pt>
                <c:pt idx="2397">
                  <c:v>4.3870834363323908E-12</c:v>
                </c:pt>
                <c:pt idx="2398">
                  <c:v>4.3112137353469917E-12</c:v>
                </c:pt>
                <c:pt idx="2399">
                  <c:v>4.2366514876625856E-12</c:v>
                </c:pt>
                <c:pt idx="2400">
                  <c:v>4.163374246324004E-12</c:v>
                </c:pt>
                <c:pt idx="2401">
                  <c:v>4.0913599482255235E-12</c:v>
                </c:pt>
                <c:pt idx="2402">
                  <c:v>4.0205869075746679E-12</c:v>
                </c:pt>
                <c:pt idx="2403">
                  <c:v>3.9510338094668209E-12</c:v>
                </c:pt>
                <c:pt idx="2404">
                  <c:v>3.8826797035687573E-12</c:v>
                </c:pt>
                <c:pt idx="2405">
                  <c:v>3.8155039979092658E-12</c:v>
                </c:pt>
                <c:pt idx="2406">
                  <c:v>3.749486452775052E-12</c:v>
                </c:pt>
                <c:pt idx="2407">
                  <c:v>3.6846071747101523E-12</c:v>
                </c:pt>
                <c:pt idx="2408">
                  <c:v>3.6208466106171018E-12</c:v>
                </c:pt>
                <c:pt idx="2409">
                  <c:v>3.5581855419581449E-12</c:v>
                </c:pt>
                <c:pt idx="2410">
                  <c:v>3.4966050790548066E-12</c:v>
                </c:pt>
                <c:pt idx="2411">
                  <c:v>3.4360866554841467E-12</c:v>
                </c:pt>
                <c:pt idx="2412">
                  <c:v>3.376612022570079E-12</c:v>
                </c:pt>
                <c:pt idx="2413">
                  <c:v>3.3181632439681488E-12</c:v>
                </c:pt>
                <c:pt idx="2414">
                  <c:v>3.2607226903421863E-12</c:v>
                </c:pt>
                <c:pt idx="2415">
                  <c:v>3.2042730341312857E-12</c:v>
                </c:pt>
                <c:pt idx="2416">
                  <c:v>3.1487972444055882E-12</c:v>
                </c:pt>
                <c:pt idx="2417">
                  <c:v>3.0942785818093645E-12</c:v>
                </c:pt>
                <c:pt idx="2418">
                  <c:v>3.0407005935899231E-12</c:v>
                </c:pt>
                <c:pt idx="2419">
                  <c:v>2.9880471087109024E-12</c:v>
                </c:pt>
                <c:pt idx="2420">
                  <c:v>2.9363022330485049E-12</c:v>
                </c:pt>
                <c:pt idx="2421">
                  <c:v>2.8854503446692889E-12</c:v>
                </c:pt>
                <c:pt idx="2422">
                  <c:v>2.8354760891881312E-12</c:v>
                </c:pt>
                <c:pt idx="2423">
                  <c:v>2.7863643752050067E-12</c:v>
                </c:pt>
                <c:pt idx="2424">
                  <c:v>2.7381003698192527E-12</c:v>
                </c:pt>
                <c:pt idx="2425">
                  <c:v>2.6906694942200137E-12</c:v>
                </c:pt>
                <c:pt idx="2426">
                  <c:v>2.6440574193515706E-12</c:v>
                </c:pt>
                <c:pt idx="2427">
                  <c:v>2.5982500616522948E-12</c:v>
                </c:pt>
                <c:pt idx="2428">
                  <c:v>2.5532335788659801E-12</c:v>
                </c:pt>
                <c:pt idx="2429">
                  <c:v>2.5089943659243297E-12</c:v>
                </c:pt>
                <c:pt idx="2430">
                  <c:v>2.465519050899395E-12</c:v>
                </c:pt>
                <c:pt idx="2431">
                  <c:v>2.4227944910247824E-12</c:v>
                </c:pt>
                <c:pt idx="2432">
                  <c:v>2.3808077687844677E-12</c:v>
                </c:pt>
                <c:pt idx="2433">
                  <c:v>2.3395461880680686E-12</c:v>
                </c:pt>
                <c:pt idx="2434">
                  <c:v>2.2989972703914616E-12</c:v>
                </c:pt>
                <c:pt idx="2435">
                  <c:v>2.2591487511816265E-12</c:v>
                </c:pt>
                <c:pt idx="2436">
                  <c:v>2.2199885761246422E-12</c:v>
                </c:pt>
                <c:pt idx="2437">
                  <c:v>2.1815048975757573E-12</c:v>
                </c:pt>
                <c:pt idx="2438">
                  <c:v>2.1436860710304886E-12</c:v>
                </c:pt>
                <c:pt idx="2439">
                  <c:v>2.1065206516557189E-12</c:v>
                </c:pt>
                <c:pt idx="2440">
                  <c:v>2.0699973908797687E-12</c:v>
                </c:pt>
                <c:pt idx="2441">
                  <c:v>2.0341052330404554E-12</c:v>
                </c:pt>
                <c:pt idx="2442">
                  <c:v>1.9988333120901487E-12</c:v>
                </c:pt>
                <c:pt idx="2443">
                  <c:v>1.9641709483568641E-12</c:v>
                </c:pt>
                <c:pt idx="2444">
                  <c:v>1.9301076453604417E-12</c:v>
                </c:pt>
                <c:pt idx="2445">
                  <c:v>1.896633086682884E-12</c:v>
                </c:pt>
                <c:pt idx="2446">
                  <c:v>1.8637371328919225E-12</c:v>
                </c:pt>
                <c:pt idx="2447">
                  <c:v>1.83140981851693E-12</c:v>
                </c:pt>
                <c:pt idx="2448">
                  <c:v>1.7996413490762753E-12</c:v>
                </c:pt>
                <c:pt idx="2449">
                  <c:v>1.7684220981552619E-12</c:v>
                </c:pt>
                <c:pt idx="2450">
                  <c:v>1.7377426045337853E-12</c:v>
                </c:pt>
                <c:pt idx="2451">
                  <c:v>1.7075935693628696E-12</c:v>
                </c:pt>
                <c:pt idx="2452">
                  <c:v>1.6779658533892601E-12</c:v>
                </c:pt>
                <c:pt idx="2453">
                  <c:v>1.6488504742272484E-12</c:v>
                </c:pt>
                <c:pt idx="2454">
                  <c:v>1.6202386036769373E-12</c:v>
                </c:pt>
                <c:pt idx="2455">
                  <c:v>1.5921215650881564E-12</c:v>
                </c:pt>
                <c:pt idx="2456">
                  <c:v>1.5644908307692542E-12</c:v>
                </c:pt>
                <c:pt idx="2457">
                  <c:v>1.537338019440006E-12</c:v>
                </c:pt>
                <c:pt idx="2458">
                  <c:v>1.5106548937278921E-12</c:v>
                </c:pt>
                <c:pt idx="2459">
                  <c:v>1.4844333577070079E-12</c:v>
                </c:pt>
                <c:pt idx="2460">
                  <c:v>1.4586654544788852E-12</c:v>
                </c:pt>
                <c:pt idx="2461">
                  <c:v>1.4333433637945162E-12</c:v>
                </c:pt>
                <c:pt idx="2462">
                  <c:v>1.4084593997168765E-12</c:v>
                </c:pt>
                <c:pt idx="2463">
                  <c:v>1.3840060083232646E-12</c:v>
                </c:pt>
                <c:pt idx="2464">
                  <c:v>1.3599757654467819E-12</c:v>
                </c:pt>
                <c:pt idx="2465">
                  <c:v>1.3363613744562895E-12</c:v>
                </c:pt>
                <c:pt idx="2466">
                  <c:v>1.3131556640741844E-12</c:v>
                </c:pt>
                <c:pt idx="2467">
                  <c:v>1.2903515862313672E-12</c:v>
                </c:pt>
                <c:pt idx="2468">
                  <c:v>1.2679422139587506E-12</c:v>
                </c:pt>
                <c:pt idx="2469">
                  <c:v>1.2459207393147079E-12</c:v>
                </c:pt>
                <c:pt idx="2470">
                  <c:v>1.2242804713478392E-12</c:v>
                </c:pt>
                <c:pt idx="2471">
                  <c:v>1.2030148340944602E-12</c:v>
                </c:pt>
                <c:pt idx="2472">
                  <c:v>1.1821173646102281E-12</c:v>
                </c:pt>
                <c:pt idx="2473">
                  <c:v>1.1615817110353165E-12</c:v>
                </c:pt>
                <c:pt idx="2474">
                  <c:v>1.1414016306925797E-12</c:v>
                </c:pt>
                <c:pt idx="2475">
                  <c:v>1.1215709882181396E-12</c:v>
                </c:pt>
                <c:pt idx="2476">
                  <c:v>1.102083753723848E-12</c:v>
                </c:pt>
                <c:pt idx="2477">
                  <c:v>1.0829340009910817E-12</c:v>
                </c:pt>
                <c:pt idx="2478">
                  <c:v>1.0641159056953421E-12</c:v>
                </c:pt>
                <c:pt idx="2479">
                  <c:v>1.0456237436611274E-12</c:v>
                </c:pt>
                <c:pt idx="2480">
                  <c:v>1.0274518891465782E-12</c:v>
                </c:pt>
                <c:pt idx="2481">
                  <c:v>1.009594813157373E-12</c:v>
                </c:pt>
                <c:pt idx="2482">
                  <c:v>9.9204708178939318E-13</c:v>
                </c:pt>
                <c:pt idx="2483">
                  <c:v>9.7480335459965792E-13</c:v>
                </c:pt>
                <c:pt idx="2484">
                  <c:v>9.578583830050541E-13</c:v>
                </c:pt>
                <c:pt idx="2485">
                  <c:v>9.4120700870838833E-13</c:v>
                </c:pt>
                <c:pt idx="2486">
                  <c:v>9.248441621512936E-13</c:v>
                </c:pt>
                <c:pt idx="2487">
                  <c:v>9.0876486099354077E-13</c:v>
                </c:pt>
                <c:pt idx="2488">
                  <c:v>8.9296420861830106E-13</c:v>
                </c:pt>
                <c:pt idx="2489">
                  <c:v>8.7743739266291792E-13</c:v>
                </c:pt>
                <c:pt idx="2490">
                  <c:v>8.621796835747605E-13</c:v>
                </c:pt>
                <c:pt idx="2491">
                  <c:v>8.4718643319172733E-13</c:v>
                </c:pt>
                <c:pt idx="2492">
                  <c:v>8.3245307334698316E-13</c:v>
                </c:pt>
                <c:pt idx="2493">
                  <c:v>8.1797511449751518E-13</c:v>
                </c:pt>
                <c:pt idx="2494">
                  <c:v>8.037481443761092E-13</c:v>
                </c:pt>
                <c:pt idx="2495">
                  <c:v>7.8976782666634033E-13</c:v>
                </c:pt>
                <c:pt idx="2496">
                  <c:v>7.7602989970019087E-13</c:v>
                </c:pt>
                <c:pt idx="2497">
                  <c:v>7.6253017517791228E-13</c:v>
                </c:pt>
                <c:pt idx="2498">
                  <c:v>7.4926453690974875E-13</c:v>
                </c:pt>
                <c:pt idx="2499">
                  <c:v>7.3622893957915369E-13</c:v>
                </c:pt>
                <c:pt idx="2500">
                  <c:v>7.2341940752713286E-13</c:v>
                </c:pt>
                <c:pt idx="2501">
                  <c:v>7.1083203355735395E-13</c:v>
                </c:pt>
                <c:pt idx="2502">
                  <c:v>6.9846297776167075E-13</c:v>
                </c:pt>
                <c:pt idx="2503">
                  <c:v>6.8630846636571384E-13</c:v>
                </c:pt>
                <c:pt idx="2504">
                  <c:v>6.7436479059420671E-13</c:v>
                </c:pt>
                <c:pt idx="2505">
                  <c:v>6.6262830555567074E-13</c:v>
                </c:pt>
                <c:pt idx="2506">
                  <c:v>6.5109542914619113E-13</c:v>
                </c:pt>
                <c:pt idx="2507">
                  <c:v>6.3976264097191826E-13</c:v>
                </c:pt>
                <c:pt idx="2508">
                  <c:v>6.2862648128998437E-13</c:v>
                </c:pt>
                <c:pt idx="2509">
                  <c:v>6.1768354996752466E-13</c:v>
                </c:pt>
                <c:pt idx="2510">
                  <c:v>6.0693050545849358E-13</c:v>
                </c:pt>
                <c:pt idx="2511">
                  <c:v>5.9636406379797211E-13</c:v>
                </c:pt>
                <c:pt idx="2512">
                  <c:v>5.8598099761367134E-13</c:v>
                </c:pt>
                <c:pt idx="2513">
                  <c:v>5.7577813515433584E-13</c:v>
                </c:pt>
                <c:pt idx="2514">
                  <c:v>5.6575235933476172E-13</c:v>
                </c:pt>
                <c:pt idx="2515">
                  <c:v>5.5590060679714679E-13</c:v>
                </c:pt>
                <c:pt idx="2516">
                  <c:v>5.4621986698849182E-13</c:v>
                </c:pt>
                <c:pt idx="2517">
                  <c:v>5.3670718125378283E-13</c:v>
                </c:pt>
                <c:pt idx="2518">
                  <c:v>5.2735964194468385E-13</c:v>
                </c:pt>
                <c:pt idx="2519">
                  <c:v>5.1817439154347584E-13</c:v>
                </c:pt>
                <c:pt idx="2520">
                  <c:v>5.0914862180198346E-13</c:v>
                </c:pt>
                <c:pt idx="2521">
                  <c:v>5.002795728952329E-13</c:v>
                </c:pt>
                <c:pt idx="2522">
                  <c:v>4.9156453258959009E-13</c:v>
                </c:pt>
                <c:pt idx="2523">
                  <c:v>4.830008354251345E-13</c:v>
                </c:pt>
                <c:pt idx="2524">
                  <c:v>4.7458586191202204E-13</c:v>
                </c:pt>
                <c:pt idx="2525">
                  <c:v>4.6631703774060311E-13</c:v>
                </c:pt>
                <c:pt idx="2526">
                  <c:v>4.5819183300505778E-13</c:v>
                </c:pt>
                <c:pt idx="2527">
                  <c:v>4.5020776144032027E-13</c:v>
                </c:pt>
                <c:pt idx="2528">
                  <c:v>4.4236237967206484E-13</c:v>
                </c:pt>
                <c:pt idx="2529">
                  <c:v>4.3465328647953039E-13</c:v>
                </c:pt>
                <c:pt idx="2530">
                  <c:v>4.2707812207096603E-13</c:v>
                </c:pt>
                <c:pt idx="2531">
                  <c:v>4.1963456737148131E-13</c:v>
                </c:pt>
                <c:pt idx="2532">
                  <c:v>4.1232034332309054E-13</c:v>
                </c:pt>
                <c:pt idx="2533">
                  <c:v>4.0513321019674168E-13</c:v>
                </c:pt>
                <c:pt idx="2534">
                  <c:v>3.9807096691612816E-13</c:v>
                </c:pt>
                <c:pt idx="2535">
                  <c:v>3.9113145039307972E-13</c:v>
                </c:pt>
                <c:pt idx="2536">
                  <c:v>3.8431253487433704E-13</c:v>
                </c:pt>
                <c:pt idx="2537">
                  <c:v>3.7761213129951463E-13</c:v>
                </c:pt>
                <c:pt idx="2538">
                  <c:v>3.7102818667006188E-13</c:v>
                </c:pt>
                <c:pt idx="2539">
                  <c:v>3.6455868342903411E-13</c:v>
                </c:pt>
                <c:pt idx="2540">
                  <c:v>3.582016388514903E-13</c:v>
                </c:pt>
                <c:pt idx="2541">
                  <c:v>3.5195510444533384E-13</c:v>
                </c:pt>
                <c:pt idx="2542">
                  <c:v>3.4581716536242152E-13</c:v>
                </c:pt>
                <c:pt idx="2543">
                  <c:v>3.3978593981976233E-13</c:v>
                </c:pt>
                <c:pt idx="2544">
                  <c:v>3.3385957853063603E-13</c:v>
                </c:pt>
                <c:pt idx="2545">
                  <c:v>3.2803626414546035E-13</c:v>
                </c:pt>
                <c:pt idx="2546">
                  <c:v>3.2231421070224333E-13</c:v>
                </c:pt>
                <c:pt idx="2547">
                  <c:v>3.1669166308645347E-13</c:v>
                </c:pt>
                <c:pt idx="2548">
                  <c:v>3.1116689650014976E-13</c:v>
                </c:pt>
                <c:pt idx="2549">
                  <c:v>3.0573821594021246E-13</c:v>
                </c:pt>
                <c:pt idx="2550">
                  <c:v>3.0040395568551918E-13</c:v>
                </c:pt>
                <c:pt idx="2551">
                  <c:v>2.951624787929138E-13</c:v>
                </c:pt>
                <c:pt idx="2552">
                  <c:v>2.9001217660181803E-13</c:v>
                </c:pt>
                <c:pt idx="2553">
                  <c:v>2.8495146824733778E-13</c:v>
                </c:pt>
                <c:pt idx="2554">
                  <c:v>2.7997880018171962E-13</c:v>
                </c:pt>
                <c:pt idx="2555">
                  <c:v>2.7509264570401437E-13</c:v>
                </c:pt>
                <c:pt idx="2556">
                  <c:v>2.7029150449780797E-13</c:v>
                </c:pt>
                <c:pt idx="2557">
                  <c:v>2.6557390217688192E-13</c:v>
                </c:pt>
                <c:pt idx="2558">
                  <c:v>2.6093838983866681E-13</c:v>
                </c:pt>
                <c:pt idx="2559">
                  <c:v>2.5638354362535724E-13</c:v>
                </c:pt>
                <c:pt idx="2560">
                  <c:v>2.5190796429255619E-13</c:v>
                </c:pt>
                <c:pt idx="2561">
                  <c:v>2.4751027678532105E-13</c:v>
                </c:pt>
                <c:pt idx="2562">
                  <c:v>2.4318912982148357E-13</c:v>
                </c:pt>
                <c:pt idx="2563">
                  <c:v>2.3894319548212056E-13</c:v>
                </c:pt>
                <c:pt idx="2564">
                  <c:v>2.3477116880905303E-13</c:v>
                </c:pt>
                <c:pt idx="2565">
                  <c:v>2.3067176740925254E-13</c:v>
                </c:pt>
                <c:pt idx="2566">
                  <c:v>2.2664373106603859E-13</c:v>
                </c:pt>
                <c:pt idx="2567">
                  <c:v>2.2268582135694865E-13</c:v>
                </c:pt>
                <c:pt idx="2568">
                  <c:v>2.1879682127816894E-13</c:v>
                </c:pt>
                <c:pt idx="2569">
                  <c:v>2.1497553487541229E-13</c:v>
                </c:pt>
                <c:pt idx="2570">
                  <c:v>2.112207868811335E-13</c:v>
                </c:pt>
                <c:pt idx="2571">
                  <c:v>2.0753142235797375E-13</c:v>
                </c:pt>
                <c:pt idx="2572">
                  <c:v>2.0390630634832749E-13</c:v>
                </c:pt>
                <c:pt idx="2573">
                  <c:v>2.0034432352992689E-13</c:v>
                </c:pt>
                <c:pt idx="2574">
                  <c:v>1.9684437787734122E-13</c:v>
                </c:pt>
                <c:pt idx="2575">
                  <c:v>1.9340539232929016E-13</c:v>
                </c:pt>
                <c:pt idx="2576">
                  <c:v>1.9002630846167097E-13</c:v>
                </c:pt>
                <c:pt idx="2577">
                  <c:v>1.8670608616620209E-13</c:v>
                </c:pt>
                <c:pt idx="2578">
                  <c:v>1.8344370333458751E-13</c:v>
                </c:pt>
                <c:pt idx="2579">
                  <c:v>1.8023815554810657E-13</c:v>
                </c:pt>
                <c:pt idx="2580">
                  <c:v>1.770884557725372E-13</c:v>
                </c:pt>
                <c:pt idx="2581">
                  <c:v>1.7399363405832064E-13</c:v>
                </c:pt>
                <c:pt idx="2582">
                  <c:v>1.7095273724587848E-13</c:v>
                </c:pt>
                <c:pt idx="2583">
                  <c:v>1.679648286759936E-13</c:v>
                </c:pt>
                <c:pt idx="2584">
                  <c:v>1.650289879051682E-13</c:v>
                </c:pt>
                <c:pt idx="2585">
                  <c:v>1.6214431042587412E-13</c:v>
                </c:pt>
                <c:pt idx="2586">
                  <c:v>1.5930990739161093E-13</c:v>
                </c:pt>
                <c:pt idx="2587">
                  <c:v>1.5652490534669098E-13</c:v>
                </c:pt>
                <c:pt idx="2588">
                  <c:v>1.5378844596066821E-13</c:v>
                </c:pt>
                <c:pt idx="2589">
                  <c:v>1.5109968576733359E-13</c:v>
                </c:pt>
                <c:pt idx="2590">
                  <c:v>1.4845779590819736E-13</c:v>
                </c:pt>
                <c:pt idx="2591">
                  <c:v>1.4586196188038191E-13</c:v>
                </c:pt>
                <c:pt idx="2592">
                  <c:v>1.4331138328884952E-13</c:v>
                </c:pt>
                <c:pt idx="2593">
                  <c:v>1.4080527360289102E-13</c:v>
                </c:pt>
                <c:pt idx="2594">
                  <c:v>1.3834285991680189E-13</c:v>
                </c:pt>
                <c:pt idx="2595">
                  <c:v>1.3592338271467468E-13</c:v>
                </c:pt>
                <c:pt idx="2596">
                  <c:v>1.3354609563923663E-13</c:v>
                </c:pt>
                <c:pt idx="2597">
                  <c:v>1.3121026526466359E-13</c:v>
                </c:pt>
                <c:pt idx="2598">
                  <c:v>1.2891517087330224E-13</c:v>
                </c:pt>
                <c:pt idx="2599">
                  <c:v>1.2666010423623261E-13</c:v>
                </c:pt>
                <c:pt idx="2600">
                  <c:v>1.2444436939760694E-13</c:v>
                </c:pt>
                <c:pt idx="2601">
                  <c:v>1.2226728246269824E-13</c:v>
                </c:pt>
                <c:pt idx="2602">
                  <c:v>1.2012817138959611E-13</c:v>
                </c:pt>
                <c:pt idx="2603">
                  <c:v>1.1802637578448724E-13</c:v>
                </c:pt>
                <c:pt idx="2604">
                  <c:v>1.1596124670045848E-13</c:v>
                </c:pt>
                <c:pt idx="2605">
                  <c:v>1.1393214643976295E-13</c:v>
                </c:pt>
                <c:pt idx="2606">
                  <c:v>1.1193844835948905E-13</c:v>
                </c:pt>
                <c:pt idx="2607">
                  <c:v>1.0997953668057477E-13</c:v>
                </c:pt>
                <c:pt idx="2608">
                  <c:v>1.0805480630010923E-13</c:v>
                </c:pt>
                <c:pt idx="2609">
                  <c:v>1.0616366260686543E-13</c:v>
                </c:pt>
                <c:pt idx="2610">
                  <c:v>1.0430552130000916E-13</c:v>
                </c:pt>
                <c:pt idx="2611">
                  <c:v>1.0247980821092852E-13</c:v>
                </c:pt>
                <c:pt idx="2612">
                  <c:v>1.0068595912813213E-13</c:v>
                </c:pt>
                <c:pt idx="2613">
                  <c:v>9.8923419625161557E-14</c:v>
                </c:pt>
                <c:pt idx="2614">
                  <c:v>9.7191644891467823E-14</c:v>
                </c:pt>
                <c:pt idx="2615">
                  <c:v>9.5490099566200301E-14</c:v>
                </c:pt>
                <c:pt idx="2616">
                  <c:v>9.3818257574858217E-14</c:v>
                </c:pt>
                <c:pt idx="2617">
                  <c:v>9.2175601968755758E-14</c:v>
                </c:pt>
                <c:pt idx="2618">
                  <c:v>9.0561624767252344E-14</c:v>
                </c:pt>
                <c:pt idx="2619">
                  <c:v>8.8975826802700678E-14</c:v>
                </c:pt>
                <c:pt idx="2620">
                  <c:v>8.7417717568066067E-14</c:v>
                </c:pt>
                <c:pt idx="2621">
                  <c:v>8.5886815067170887E-14</c:v>
                </c:pt>
                <c:pt idx="2622">
                  <c:v>8.4382645667519494E-14</c:v>
                </c:pt>
                <c:pt idx="2623">
                  <c:v>8.2904743955658895E-14</c:v>
                </c:pt>
                <c:pt idx="2624">
                  <c:v>8.1452652595032024E-14</c:v>
                </c:pt>
                <c:pt idx="2625">
                  <c:v>8.0025922186280506E-14</c:v>
                </c:pt>
                <c:pt idx="2626">
                  <c:v>7.8624111129955149E-14</c:v>
                </c:pt>
                <c:pt idx="2627">
                  <c:v>7.7246785491592586E-14</c:v>
                </c:pt>
                <c:pt idx="2628">
                  <c:v>7.589351886911766E-14</c:v>
                </c:pt>
                <c:pt idx="2629">
                  <c:v>7.45638922625313E-14</c:v>
                </c:pt>
                <c:pt idx="2630">
                  <c:v>7.3257493945845007E-14</c:v>
                </c:pt>
                <c:pt idx="2631">
                  <c:v>7.1973919341223201E-14</c:v>
                </c:pt>
                <c:pt idx="2632">
                  <c:v>7.0712770895295296E-14</c:v>
                </c:pt>
                <c:pt idx="2633">
                  <c:v>6.9473657957600699E-14</c:v>
                </c:pt>
                <c:pt idx="2634">
                  <c:v>6.8256196661129703E-14</c:v>
                </c:pt>
                <c:pt idx="2635">
                  <c:v>6.7060009804924346E-14</c:v>
                </c:pt>
                <c:pt idx="2636">
                  <c:v>6.5884726738704069E-14</c:v>
                </c:pt>
                <c:pt idx="2637">
                  <c:v>6.4729983249481012E-14</c:v>
                </c:pt>
                <c:pt idx="2638">
                  <c:v>6.3595421450131176E-14</c:v>
                </c:pt>
                <c:pt idx="2639">
                  <c:v>6.2480689669887489E-14</c:v>
                </c:pt>
                <c:pt idx="2640">
                  <c:v>6.1385442346721904E-14</c:v>
                </c:pt>
                <c:pt idx="2641">
                  <c:v>6.0309339921584099E-14</c:v>
                </c:pt>
                <c:pt idx="2642">
                  <c:v>5.9252048734464816E-14</c:v>
                </c:pt>
                <c:pt idx="2643">
                  <c:v>5.8213240922252434E-14</c:v>
                </c:pt>
                <c:pt idx="2644">
                  <c:v>5.719259431835207E-14</c:v>
                </c:pt>
                <c:pt idx="2645">
                  <c:v>5.6189792354036746E-14</c:v>
                </c:pt>
                <c:pt idx="2646">
                  <c:v>5.5204523961501083E-14</c:v>
                </c:pt>
                <c:pt idx="2647">
                  <c:v>5.4236483478587888E-14</c:v>
                </c:pt>
                <c:pt idx="2648">
                  <c:v>5.3285370555159291E-14</c:v>
                </c:pt>
                <c:pt idx="2649">
                  <c:v>5.2350890061083794E-14</c:v>
                </c:pt>
                <c:pt idx="2650">
                  <c:v>5.1432751995811753E-14</c:v>
                </c:pt>
                <c:pt idx="2651">
                  <c:v>5.0530671399511663E-14</c:v>
                </c:pt>
                <c:pt idx="2652">
                  <c:v>4.9644368265740632E-14</c:v>
                </c:pt>
                <c:pt idx="2653">
                  <c:v>4.8773567455622606E-14</c:v>
                </c:pt>
                <c:pt idx="2654">
                  <c:v>4.7917998613508309E-14</c:v>
                </c:pt>
                <c:pt idx="2655">
                  <c:v>4.7077396084091602E-14</c:v>
                </c:pt>
                <c:pt idx="2656">
                  <c:v>4.6251498830956877E-14</c:v>
                </c:pt>
                <c:pt idx="2657">
                  <c:v>4.5440050356533402E-14</c:v>
                </c:pt>
                <c:pt idx="2658">
                  <c:v>4.4642798623431738E-14</c:v>
                </c:pt>
                <c:pt idx="2659">
                  <c:v>4.3859495977139024E-14</c:v>
                </c:pt>
                <c:pt idx="2660">
                  <c:v>4.3089899070049386E-14</c:v>
                </c:pt>
                <c:pt idx="2661">
                  <c:v>4.233376878680676E-14</c:v>
                </c:pt>
                <c:pt idx="2662">
                  <c:v>4.1590870170937213E-14</c:v>
                </c:pt>
                <c:pt idx="2663">
                  <c:v>4.0860972352748895E-14</c:v>
                </c:pt>
                <c:pt idx="2664">
                  <c:v>4.014384847847767E-14</c:v>
                </c:pt>
                <c:pt idx="2665">
                  <c:v>3.9439275640656842E-14</c:v>
                </c:pt>
                <c:pt idx="2666">
                  <c:v>3.87470348096902E-14</c:v>
                </c:pt>
                <c:pt idx="2667">
                  <c:v>3.8066910766607363E-14</c:v>
                </c:pt>
                <c:pt idx="2668">
                  <c:v>3.7398692036981331E-14</c:v>
                </c:pt>
                <c:pt idx="2669">
                  <c:v>3.6742170825987978E-14</c:v>
                </c:pt>
                <c:pt idx="2670">
                  <c:v>3.6097142954588076E-14</c:v>
                </c:pt>
                <c:pt idx="2671">
                  <c:v>3.5463407796812282E-14</c:v>
                </c:pt>
                <c:pt idx="2672">
                  <c:v>3.4840768218130315E-14</c:v>
                </c:pt>
                <c:pt idx="2673">
                  <c:v>3.4229030514885399E-14</c:v>
                </c:pt>
                <c:pt idx="2674">
                  <c:v>3.3628004354775908E-14</c:v>
                </c:pt>
                <c:pt idx="2675">
                  <c:v>3.3037502718365927E-14</c:v>
                </c:pt>
                <c:pt idx="2676">
                  <c:v>3.2457341841607156E-14</c:v>
                </c:pt>
                <c:pt idx="2677">
                  <c:v>3.1887341159354626E-14</c:v>
                </c:pt>
                <c:pt idx="2678">
                  <c:v>3.1327323249859272E-14</c:v>
                </c:pt>
                <c:pt idx="2679">
                  <c:v>3.0777113780220277E-14</c:v>
                </c:pt>
                <c:pt idx="2680">
                  <c:v>3.0236541452780907E-14</c:v>
                </c:pt>
                <c:pt idx="2681">
                  <c:v>2.9705437952451398E-14</c:v>
                </c:pt>
                <c:pt idx="2682">
                  <c:v>2.9183637894943016E-14</c:v>
                </c:pt>
                <c:pt idx="2683">
                  <c:v>2.8670978775897522E-14</c:v>
                </c:pt>
                <c:pt idx="2684">
                  <c:v>2.81673009208967E-14</c:v>
                </c:pt>
                <c:pt idx="2685">
                  <c:v>2.767244743633661E-14</c:v>
                </c:pt>
                <c:pt idx="2686">
                  <c:v>2.71862641611519E-14</c:v>
                </c:pt>
                <c:pt idx="2687">
                  <c:v>2.6708599619375289E-14</c:v>
                </c:pt>
                <c:pt idx="2688">
                  <c:v>2.6239304973517964E-14</c:v>
                </c:pt>
                <c:pt idx="2689">
                  <c:v>2.577823397875668E-14</c:v>
                </c:pt>
                <c:pt idx="2690">
                  <c:v>2.5325242937913708E-14</c:v>
                </c:pt>
                <c:pt idx="2691">
                  <c:v>2.4880190657215839E-14</c:v>
                </c:pt>
                <c:pt idx="2692">
                  <c:v>2.4442938402819189E-14</c:v>
                </c:pt>
                <c:pt idx="2693">
                  <c:v>2.4013349858086403E-14</c:v>
                </c:pt>
                <c:pt idx="2694">
                  <c:v>2.3591291081603487E-14</c:v>
                </c:pt>
                <c:pt idx="2695">
                  <c:v>2.3176630465923234E-14</c:v>
                </c:pt>
                <c:pt idx="2696">
                  <c:v>2.276923869702309E-14</c:v>
                </c:pt>
                <c:pt idx="2697">
                  <c:v>2.2368988714464714E-14</c:v>
                </c:pt>
                <c:pt idx="2698">
                  <c:v>2.1975755672243499E-14</c:v>
                </c:pt>
                <c:pt idx="2699">
                  <c:v>2.1589416900315857E-14</c:v>
                </c:pt>
                <c:pt idx="2700">
                  <c:v>2.120985186679278E-14</c:v>
                </c:pt>
                <c:pt idx="2701">
                  <c:v>2.0836942140788082E-14</c:v>
                </c:pt>
                <c:pt idx="2702">
                  <c:v>2.0470571355910051E-14</c:v>
                </c:pt>
                <c:pt idx="2703">
                  <c:v>2.0110625174385343E-14</c:v>
                </c:pt>
                <c:pt idx="2704">
                  <c:v>1.9756991251804368E-14</c:v>
                </c:pt>
                <c:pt idx="2705">
                  <c:v>1.9409559202477225E-14</c:v>
                </c:pt>
                <c:pt idx="2706">
                  <c:v>1.9068220565389857E-14</c:v>
                </c:pt>
                <c:pt idx="2707">
                  <c:v>1.8732868770749884E-14</c:v>
                </c:pt>
                <c:pt idx="2708">
                  <c:v>1.8403399107112066E-14</c:v>
                </c:pt>
                <c:pt idx="2709">
                  <c:v>1.8079708689073338E-14</c:v>
                </c:pt>
                <c:pt idx="2710">
                  <c:v>1.7761696425527554E-14</c:v>
                </c:pt>
                <c:pt idx="2711">
                  <c:v>1.7449262988470332E-14</c:v>
                </c:pt>
                <c:pt idx="2712">
                  <c:v>1.7142310782344483E-14</c:v>
                </c:pt>
                <c:pt idx="2713">
                  <c:v>1.6840743913916638E-14</c:v>
                </c:pt>
                <c:pt idx="2714">
                  <c:v>1.6544468162675998E-14</c:v>
                </c:pt>
                <c:pt idx="2715">
                  <c:v>1.6253390951746109E-14</c:v>
                </c:pt>
                <c:pt idx="2716">
                  <c:v>1.5967421319300792E-14</c:v>
                </c:pt>
                <c:pt idx="2717">
                  <c:v>1.568646989047562E-14</c:v>
                </c:pt>
                <c:pt idx="2718">
                  <c:v>1.5410448849766251E-14</c:v>
                </c:pt>
                <c:pt idx="2719">
                  <c:v>1.5139271913905331E-14</c:v>
                </c:pt>
                <c:pt idx="2720">
                  <c:v>1.487285430520956E-14</c:v>
                </c:pt>
                <c:pt idx="2721">
                  <c:v>1.4611112725388979E-14</c:v>
                </c:pt>
                <c:pt idx="2722">
                  <c:v>1.4353965329810277E-14</c:v>
                </c:pt>
                <c:pt idx="2723">
                  <c:v>1.4101331702206466E-14</c:v>
                </c:pt>
                <c:pt idx="2724">
                  <c:v>1.3853132829825097E-14</c:v>
                </c:pt>
                <c:pt idx="2725">
                  <c:v>1.3609291079007461E-14</c:v>
                </c:pt>
                <c:pt idx="2726">
                  <c:v>1.3369730171191352E-14</c:v>
                </c:pt>
                <c:pt idx="2727">
                  <c:v>1.3134375159330039E-14</c:v>
                </c:pt>
                <c:pt idx="2728">
                  <c:v>1.2903152404720273E-14</c:v>
                </c:pt>
                <c:pt idx="2729">
                  <c:v>1.2675989554232256E-14</c:v>
                </c:pt>
                <c:pt idx="2730">
                  <c:v>1.2452815517934618E-14</c:v>
                </c:pt>
                <c:pt idx="2731">
                  <c:v>1.2233560447107544E-14</c:v>
                </c:pt>
                <c:pt idx="2732">
                  <c:v>1.2018155712637433E-14</c:v>
                </c:pt>
                <c:pt idx="2733">
                  <c:v>1.1806533883786367E-14</c:v>
                </c:pt>
                <c:pt idx="2734">
                  <c:v>1.1598628707329991E-14</c:v>
                </c:pt>
                <c:pt idx="2735">
                  <c:v>1.1394375087057436E-14</c:v>
                </c:pt>
                <c:pt idx="2736">
                  <c:v>1.1193709063626959E-14</c:v>
                </c:pt>
                <c:pt idx="2737">
                  <c:v>1.0996567794771226E-14</c:v>
                </c:pt>
                <c:pt idx="2738">
                  <c:v>1.080288953584612E-14</c:v>
                </c:pt>
                <c:pt idx="2739">
                  <c:v>1.0612613620717196E-14</c:v>
                </c:pt>
                <c:pt idx="2740">
                  <c:v>1.0425680442977886E-14</c:v>
                </c:pt>
                <c:pt idx="2741">
                  <c:v>1.0242031437493769E-14</c:v>
                </c:pt>
                <c:pt idx="2742">
                  <c:v>1.006160906226719E-14</c:v>
                </c:pt>
                <c:pt idx="2743">
                  <c:v>9.8843567806167813E-15</c:v>
                </c:pt>
                <c:pt idx="2744">
                  <c:v>9.710219043666364E-15</c:v>
                </c:pt>
                <c:pt idx="2745">
                  <c:v>9.5391412731378911E-15</c:v>
                </c:pt>
                <c:pt idx="2746">
                  <c:v>9.3710698444431915E-15</c:v>
                </c:pt>
                <c:pt idx="2747">
                  <c:v>9.2059520700693386E-15</c:v>
                </c:pt>
                <c:pt idx="2748">
                  <c:v>9.0437361832525362E-15</c:v>
                </c:pt>
                <c:pt idx="2749">
                  <c:v>8.8843713219355548E-15</c:v>
                </c:pt>
                <c:pt idx="2750">
                  <c:v>8.7278075130038022E-15</c:v>
                </c:pt>
                <c:pt idx="2751">
                  <c:v>8.5739956567952132E-15</c:v>
                </c:pt>
                <c:pt idx="2752">
                  <c:v>8.4228875118791909E-15</c:v>
                </c:pt>
                <c:pt idx="2753">
                  <c:v>8.274435680099968E-15</c:v>
                </c:pt>
                <c:pt idx="2754">
                  <c:v>8.1285935918798176E-15</c:v>
                </c:pt>
                <c:pt idx="2755">
                  <c:v>7.9853154917775704E-15</c:v>
                </c:pt>
                <c:pt idx="2756">
                  <c:v>7.8445564242980704E-15</c:v>
                </c:pt>
                <c:pt idx="2757">
                  <c:v>7.7062722199481877E-15</c:v>
                </c:pt>
                <c:pt idx="2758">
                  <c:v>7.5704194815351341E-15</c:v>
                </c:pt>
                <c:pt idx="2759">
                  <c:v>7.436955570702872E-15</c:v>
                </c:pt>
                <c:pt idx="2760">
                  <c:v>7.3058385947025173E-15</c:v>
                </c:pt>
                <c:pt idx="2761">
                  <c:v>7.1770273933926504E-15</c:v>
                </c:pt>
                <c:pt idx="2762">
                  <c:v>7.0504815264655906E-15</c:v>
                </c:pt>
                <c:pt idx="2763">
                  <c:v>6.9261612608956753E-15</c:v>
                </c:pt>
                <c:pt idx="2764">
                  <c:v>6.8040275586057356E-15</c:v>
                </c:pt>
                <c:pt idx="2765">
                  <c:v>6.6840420643479773E-15</c:v>
                </c:pt>
                <c:pt idx="2766">
                  <c:v>6.5661670937955377E-15</c:v>
                </c:pt>
                <c:pt idx="2767">
                  <c:v>6.450365621841083E-15</c:v>
                </c:pt>
                <c:pt idx="2768">
                  <c:v>6.3366012710988606E-15</c:v>
                </c:pt>
                <c:pt idx="2769">
                  <c:v>6.2248383006066639E-15</c:v>
                </c:pt>
                <c:pt idx="2770">
                  <c:v>6.1150415947242645E-15</c:v>
                </c:pt>
                <c:pt idx="2771">
                  <c:v>6.0071766522248896E-15</c:v>
                </c:pt>
                <c:pt idx="2772">
                  <c:v>5.9012095755764179E-15</c:v>
                </c:pt>
                <c:pt idx="2773">
                  <c:v>5.7971070604089784E-15</c:v>
                </c:pt>
                <c:pt idx="2774">
                  <c:v>5.6948363851657483E-15</c:v>
                </c:pt>
                <c:pt idx="2775">
                  <c:v>5.5943654009337631E-15</c:v>
                </c:pt>
                <c:pt idx="2776">
                  <c:v>5.4956625214516052E-15</c:v>
                </c:pt>
                <c:pt idx="2777">
                  <c:v>5.3986967132909271E-15</c:v>
                </c:pt>
                <c:pt idx="2778">
                  <c:v>5.3034374862087831E-15</c:v>
                </c:pt>
                <c:pt idx="2779">
                  <c:v>5.2098548836678001E-15</c:v>
                </c:pt>
                <c:pt idx="2780">
                  <c:v>5.1179194735212978E-15</c:v>
                </c:pt>
                <c:pt idx="2781">
                  <c:v>5.0276023388604757E-15</c:v>
                </c:pt>
                <c:pt idx="2782">
                  <c:v>4.938875069020871E-15</c:v>
                </c:pt>
                <c:pt idx="2783">
                  <c:v>4.8517097507453104E-15</c:v>
                </c:pt>
                <c:pt idx="2784">
                  <c:v>4.7660789595006713E-15</c:v>
                </c:pt>
                <c:pt idx="2785">
                  <c:v>4.6819557509457362E-15</c:v>
                </c:pt>
                <c:pt idx="2786">
                  <c:v>4.599313652547573E-15</c:v>
                </c:pt>
                <c:pt idx="2787">
                  <c:v>4.5181266553438169E-15</c:v>
                </c:pt>
                <c:pt idx="2788">
                  <c:v>4.4383692058483557E-15</c:v>
                </c:pt>
                <c:pt idx="2789">
                  <c:v>4.360016198097916E-15</c:v>
                </c:pt>
                <c:pt idx="2790">
                  <c:v>4.2830429658371074E-15</c:v>
                </c:pt>
                <c:pt idx="2791">
                  <c:v>4.2074252748395195E-15</c:v>
                </c:pt>
                <c:pt idx="2792">
                  <c:v>4.1331393153625187E-15</c:v>
                </c:pt>
                <c:pt idx="2793">
                  <c:v>4.0601616947334184E-15</c:v>
                </c:pt>
                <c:pt idx="2794">
                  <c:v>3.988469430064741E-15</c:v>
                </c:pt>
                <c:pt idx="2795">
                  <c:v>3.918039941096329E-15</c:v>
                </c:pt>
                <c:pt idx="2796">
                  <c:v>3.8488510431621229E-15</c:v>
                </c:pt>
                <c:pt idx="2797">
                  <c:v>3.780880940279412E-15</c:v>
                </c:pt>
                <c:pt idx="2798">
                  <c:v>3.7141082183584525E-15</c:v>
                </c:pt>
                <c:pt idx="2799">
                  <c:v>3.6485118385303579E-15</c:v>
                </c:pt>
                <c:pt idx="2800">
                  <c:v>3.5840711305912075E-15</c:v>
                </c:pt>
                <c:pt idx="2801">
                  <c:v>3.5207657865603532E-15</c:v>
                </c:pt>
                <c:pt idx="2802">
                  <c:v>3.458575854350946E-15</c:v>
                </c:pt>
                <c:pt idx="2803">
                  <c:v>3.3974817315507339E-15</c:v>
                </c:pt>
                <c:pt idx="2804">
                  <c:v>3.3374641593112034E-15</c:v>
                </c:pt>
                <c:pt idx="2805">
                  <c:v>3.2785042163432064E-15</c:v>
                </c:pt>
                <c:pt idx="2806">
                  <c:v>3.220583313017201E-15</c:v>
                </c:pt>
                <c:pt idx="2807">
                  <c:v>3.1636831855663E-15</c:v>
                </c:pt>
                <c:pt idx="2808">
                  <c:v>3.1077858903903405E-15</c:v>
                </c:pt>
                <c:pt idx="2809">
                  <c:v>3.0528737984592146E-15</c:v>
                </c:pt>
                <c:pt idx="2810">
                  <c:v>2.9989295898137484E-15</c:v>
                </c:pt>
                <c:pt idx="2811">
                  <c:v>2.9459362481624169E-15</c:v>
                </c:pt>
                <c:pt idx="2812">
                  <c:v>2.8938770555722461E-15</c:v>
                </c:pt>
                <c:pt idx="2813">
                  <c:v>2.8427355872522591E-15</c:v>
                </c:pt>
                <c:pt idx="2814">
                  <c:v>2.7924957064278531E-15</c:v>
                </c:pt>
                <c:pt idx="2815">
                  <c:v>2.7431415593045374E-15</c:v>
                </c:pt>
                <c:pt idx="2816">
                  <c:v>2.6946575701194741E-15</c:v>
                </c:pt>
                <c:pt idx="2817">
                  <c:v>2.6470284362792904E-15</c:v>
                </c:pt>
                <c:pt idx="2818">
                  <c:v>2.6002391235826761E-15</c:v>
                </c:pt>
                <c:pt idx="2819">
                  <c:v>2.5542748615262777E-15</c:v>
                </c:pt>
                <c:pt idx="2820">
                  <c:v>2.509121138692453E-15</c:v>
                </c:pt>
                <c:pt idx="2821">
                  <c:v>2.4647636982174559E-15</c:v>
                </c:pt>
                <c:pt idx="2822">
                  <c:v>2.4211885333386594E-15</c:v>
                </c:pt>
                <c:pt idx="2823">
                  <c:v>2.3783818830194328E-15</c:v>
                </c:pt>
                <c:pt idx="2824">
                  <c:v>2.336330227650335E-15</c:v>
                </c:pt>
                <c:pt idx="2825">
                  <c:v>2.2950202848252885E-15</c:v>
                </c:pt>
                <c:pt idx="2826">
                  <c:v>2.2544390051914335E-15</c:v>
                </c:pt>
                <c:pt idx="2827">
                  <c:v>2.2145735683713806E-15</c:v>
                </c:pt>
                <c:pt idx="2828">
                  <c:v>2.1754113789565998E-15</c:v>
                </c:pt>
                <c:pt idx="2829">
                  <c:v>2.1369400625707158E-15</c:v>
                </c:pt>
                <c:pt idx="2830">
                  <c:v>2.0991474620014883E-15</c:v>
                </c:pt>
                <c:pt idx="2831">
                  <c:v>2.06202163340028E-15</c:v>
                </c:pt>
                <c:pt idx="2832">
                  <c:v>2.025550842547847E-15</c:v>
                </c:pt>
                <c:pt idx="2833">
                  <c:v>1.989723561185292E-15</c:v>
                </c:pt>
                <c:pt idx="2834">
                  <c:v>1.954528463409042E-15</c:v>
                </c:pt>
                <c:pt idx="2835">
                  <c:v>1.9199544221287526E-15</c:v>
                </c:pt>
                <c:pt idx="2836">
                  <c:v>1.8859905055870238E-15</c:v>
                </c:pt>
                <c:pt idx="2837">
                  <c:v>1.8526259739398678E-15</c:v>
                </c:pt>
                <c:pt idx="2838">
                  <c:v>1.819850275896864E-15</c:v>
                </c:pt>
                <c:pt idx="2839">
                  <c:v>1.7876530454199631E-15</c:v>
                </c:pt>
                <c:pt idx="2840">
                  <c:v>1.75602409847992E-15</c:v>
                </c:pt>
                <c:pt idx="2841">
                  <c:v>1.7249534298693583E-15</c:v>
                </c:pt>
                <c:pt idx="2842">
                  <c:v>1.6944312100714696E-15</c:v>
                </c:pt>
                <c:pt idx="2843">
                  <c:v>1.664447782183387E-15</c:v>
                </c:pt>
                <c:pt idx="2844">
                  <c:v>1.6349936588932831E-15</c:v>
                </c:pt>
                <c:pt idx="2845">
                  <c:v>1.6060595195102477E-15</c:v>
                </c:pt>
                <c:pt idx="2846">
                  <c:v>1.5776362070460362E-15</c:v>
                </c:pt>
                <c:pt idx="2847">
                  <c:v>1.5497147253477824E-15</c:v>
                </c:pt>
                <c:pt idx="2848">
                  <c:v>1.5222862362807835E-15</c:v>
                </c:pt>
                <c:pt idx="2849">
                  <c:v>1.4953420569604935E-15</c:v>
                </c:pt>
                <c:pt idx="2850">
                  <c:v>1.4688736570328623E-15</c:v>
                </c:pt>
                <c:pt idx="2851">
                  <c:v>1.4428726560021831E-15</c:v>
                </c:pt>
                <c:pt idx="2852">
                  <c:v>1.4173308206056132E-15</c:v>
                </c:pt>
                <c:pt idx="2853">
                  <c:v>1.3922400622335669E-15</c:v>
                </c:pt>
                <c:pt idx="2854">
                  <c:v>1.3675924343951704E-15</c:v>
                </c:pt>
                <c:pt idx="2855">
                  <c:v>1.3433801302279997E-15</c:v>
                </c:pt>
                <c:pt idx="2856">
                  <c:v>1.3195954800513298E-15</c:v>
                </c:pt>
                <c:pt idx="2857">
                  <c:v>1.2962309489621363E-15</c:v>
                </c:pt>
                <c:pt idx="2858">
                  <c:v>1.2732791344731034E-15</c:v>
                </c:pt>
                <c:pt idx="2859">
                  <c:v>1.2507327641919098E-15</c:v>
                </c:pt>
                <c:pt idx="2860">
                  <c:v>1.2285846935410707E-15</c:v>
                </c:pt>
                <c:pt idx="2861">
                  <c:v>1.2068279035176277E-15</c:v>
                </c:pt>
                <c:pt idx="2862">
                  <c:v>1.1854554984919985E-15</c:v>
                </c:pt>
                <c:pt idx="2863">
                  <c:v>1.1644607040452977E-15</c:v>
                </c:pt>
                <c:pt idx="2864">
                  <c:v>1.1438368648444601E-15</c:v>
                </c:pt>
                <c:pt idx="2865">
                  <c:v>1.1235774425545094E-15</c:v>
                </c:pt>
                <c:pt idx="2866">
                  <c:v>1.1036760137873243E-15</c:v>
                </c:pt>
                <c:pt idx="2867">
                  <c:v>1.0841262680862639E-15</c:v>
                </c:pt>
                <c:pt idx="2868">
                  <c:v>1.0649220059460288E-15</c:v>
                </c:pt>
                <c:pt idx="2869">
                  <c:v>1.0460571368671448E-15</c:v>
                </c:pt>
                <c:pt idx="2870">
                  <c:v>1.0275256774444641E-15</c:v>
                </c:pt>
                <c:pt idx="2871">
                  <c:v>1.0093217494890916E-15</c:v>
                </c:pt>
                <c:pt idx="2872">
                  <c:v>9.9143957818315164E-16</c:v>
                </c:pt>
                <c:pt idx="2873">
                  <c:v>9.7387349026682702E-16</c:v>
                </c:pt>
                <c:pt idx="2874">
                  <c:v>9.5661791225710374E-16</c:v>
                </c:pt>
                <c:pt idx="2875">
                  <c:v>9.3966736869766778E-16</c:v>
                </c:pt>
                <c:pt idx="2876">
                  <c:v>9.2301648043941643E-16</c:v>
                </c:pt>
                <c:pt idx="2877">
                  <c:v>9.0665996295104368E-16</c:v>
                </c:pt>
                <c:pt idx="2878">
                  <c:v>8.9059262465917843E-16</c:v>
                </c:pt>
                <c:pt idx="2879">
                  <c:v>8.7480936531756141E-16</c:v>
                </c:pt>
                <c:pt idx="2880">
                  <c:v>8.5930517440474975E-16</c:v>
                </c:pt>
                <c:pt idx="2881">
                  <c:v>8.4407512954985712E-16</c:v>
                </c:pt>
                <c:pt idx="2882">
                  <c:v>8.2911439498583608E-16</c:v>
                </c:pt>
                <c:pt idx="2883">
                  <c:v>8.1441822002982383E-16</c:v>
                </c:pt>
                <c:pt idx="2884">
                  <c:v>7.999819375900803E-16</c:v>
                </c:pt>
                <c:pt idx="2885">
                  <c:v>7.8580096269905228E-16</c:v>
                </c:pt>
                <c:pt idx="2886">
                  <c:v>7.7187079107210951E-16</c:v>
                </c:pt>
                <c:pt idx="2887">
                  <c:v>7.5818699769150471E-16</c:v>
                </c:pt>
                <c:pt idx="2888">
                  <c:v>7.4474523541511497E-16</c:v>
                </c:pt>
                <c:pt idx="2889">
                  <c:v>7.3154123360953723E-16</c:v>
                </c:pt>
                <c:pt idx="2890">
                  <c:v>7.185707968071069E-16</c:v>
                </c:pt>
                <c:pt idx="2891">
                  <c:v>7.0582980338642555E-16</c:v>
                </c:pt>
                <c:pt idx="2892">
                  <c:v>6.9331420427598746E-16</c:v>
                </c:pt>
                <c:pt idx="2893">
                  <c:v>6.810200216805003E-16</c:v>
                </c:pt>
                <c:pt idx="2894">
                  <c:v>6.6894334782950401E-16</c:v>
                </c:pt>
                <c:pt idx="2895">
                  <c:v>6.57080343747901E-16</c:v>
                </c:pt>
                <c:pt idx="2896">
                  <c:v>6.4542723804801055E-16</c:v>
                </c:pt>
                <c:pt idx="2897">
                  <c:v>6.3398032574277707E-16</c:v>
                </c:pt>
                <c:pt idx="2898">
                  <c:v>6.2273596707975868E-16</c:v>
                </c:pt>
                <c:pt idx="2899">
                  <c:v>6.1169058639553555E-16</c:v>
                </c:pt>
                <c:pt idx="2900">
                  <c:v>6.0084067099017929E-16</c:v>
                </c:pt>
                <c:pt idx="2901">
                  <c:v>5.9018277002143685E-16</c:v>
                </c:pt>
                <c:pt idx="2902">
                  <c:v>5.7971349341828051E-16</c:v>
                </c:pt>
                <c:pt idx="2903">
                  <c:v>5.6942951081348792E-16</c:v>
                </c:pt>
                <c:pt idx="2904">
                  <c:v>5.593275504949201E-16</c:v>
                </c:pt>
                <c:pt idx="2905">
                  <c:v>5.494043983751694E-16</c:v>
                </c:pt>
                <c:pt idx="2906">
                  <c:v>5.3965689697925768E-16</c:v>
                </c:pt>
                <c:pt idx="2907">
                  <c:v>5.3008194445006936E-16</c:v>
                </c:pt>
                <c:pt idx="2908">
                  <c:v>5.2067649357120867E-16</c:v>
                </c:pt>
                <c:pt idx="2909">
                  <c:v>5.1143755080697782E-16</c:v>
                </c:pt>
                <c:pt idx="2910">
                  <c:v>5.023621753591764E-16</c:v>
                </c:pt>
                <c:pt idx="2911">
                  <c:v>4.9344747824042773E-16</c:v>
                </c:pt>
                <c:pt idx="2912">
                  <c:v>4.8469062136374396E-16</c:v>
                </c:pt>
                <c:pt idx="2913">
                  <c:v>4.7608881664804701E-16</c:v>
                </c:pt>
                <c:pt idx="2914">
                  <c:v>4.6763932513936398E-16</c:v>
                </c:pt>
                <c:pt idx="2915">
                  <c:v>4.5933945614742588E-16</c:v>
                </c:pt>
                <c:pt idx="2916">
                  <c:v>4.5118656639739902E-16</c:v>
                </c:pt>
                <c:pt idx="2917">
                  <c:v>4.4317805919648466E-16</c:v>
                </c:pt>
                <c:pt idx="2918">
                  <c:v>4.3531138361512738E-16</c:v>
                </c:pt>
                <c:pt idx="2919">
                  <c:v>4.2758403368257714E-16</c:v>
                </c:pt>
                <c:pt idx="2920">
                  <c:v>4.1999354759655273E-16</c:v>
                </c:pt>
                <c:pt idx="2921">
                  <c:v>4.1253750694676233E-16</c:v>
                </c:pt>
                <c:pt idx="2922">
                  <c:v>4.0521353595203667E-16</c:v>
                </c:pt>
                <c:pt idx="2923">
                  <c:v>3.9801930071083845E-16</c:v>
                </c:pt>
                <c:pt idx="2924">
                  <c:v>3.9095250846491303E-16</c:v>
                </c:pt>
                <c:pt idx="2925">
                  <c:v>3.8401090687585156E-16</c:v>
                </c:pt>
                <c:pt idx="2926">
                  <c:v>3.7719228331434013E-16</c:v>
                </c:pt>
                <c:pt idx="2927">
                  <c:v>3.7049446416187327E-16</c:v>
                </c:pt>
                <c:pt idx="2928">
                  <c:v>3.6391531412471392E-16</c:v>
                </c:pt>
                <c:pt idx="2929">
                  <c:v>3.5745273555988572E-16</c:v>
                </c:pt>
                <c:pt idx="2930">
                  <c:v>3.511046678129866E-16</c:v>
                </c:pt>
                <c:pt idx="2931">
                  <c:v>3.4486908656761891E-16</c:v>
                </c:pt>
                <c:pt idx="2932">
                  <c:v>3.3874400320622903E-16</c:v>
                </c:pt>
                <c:pt idx="2933">
                  <c:v>3.3272746418216152E-16</c:v>
                </c:pt>
                <c:pt idx="2934">
                  <c:v>3.2681755040272828E-16</c:v>
                </c:pt>
                <c:pt idx="2935">
                  <c:v>3.2101237662310131E-16</c:v>
                </c:pt>
                <c:pt idx="2936">
                  <c:v>3.1531009085083912E-16</c:v>
                </c:pt>
                <c:pt idx="2937">
                  <c:v>3.0970887376086258E-16</c:v>
                </c:pt>
                <c:pt idx="2938">
                  <c:v>3.0420693812069427E-16</c:v>
                </c:pt>
                <c:pt idx="2939">
                  <c:v>2.9880252822578406E-16</c:v>
                </c:pt>
                <c:pt idx="2940">
                  <c:v>2.9349391934474457E-16</c:v>
                </c:pt>
                <c:pt idx="2941">
                  <c:v>2.8827941717432122E-16</c:v>
                </c:pt>
                <c:pt idx="2942">
                  <c:v>2.8315735730392816E-16</c:v>
                </c:pt>
                <c:pt idx="2943">
                  <c:v>2.7812610468958216E-16</c:v>
                </c:pt>
                <c:pt idx="2944">
                  <c:v>2.7318405313706971E-16</c:v>
                </c:pt>
                <c:pt idx="2945">
                  <c:v>2.6832962479418627E-16</c:v>
                </c:pt>
                <c:pt idx="2946">
                  <c:v>2.6356126965188821E-16</c:v>
                </c:pt>
                <c:pt idx="2947">
                  <c:v>2.5887746505420208E-16</c:v>
                </c:pt>
                <c:pt idx="2948">
                  <c:v>2.5427671521673743E-16</c:v>
                </c:pt>
                <c:pt idx="2949">
                  <c:v>2.4975755075365255E-16</c:v>
                </c:pt>
                <c:pt idx="2950">
                  <c:v>2.4531852821292622E-16</c:v>
                </c:pt>
                <c:pt idx="2951">
                  <c:v>2.4095822961978763E-16</c:v>
                </c:pt>
                <c:pt idx="2952">
                  <c:v>2.3667526202816429E-16</c:v>
                </c:pt>
                <c:pt idx="2953">
                  <c:v>2.3246825708000659E-16</c:v>
                </c:pt>
                <c:pt idx="2954">
                  <c:v>2.2833587057234948E-16</c:v>
                </c:pt>
                <c:pt idx="2955">
                  <c:v>2.2427678203197874E-16</c:v>
                </c:pt>
                <c:pt idx="2956">
                  <c:v>2.2028969429756614E-16</c:v>
                </c:pt>
                <c:pt idx="2957">
                  <c:v>2.1637333310914367E-16</c:v>
                </c:pt>
                <c:pt idx="2958">
                  <c:v>2.1252644670478908E-16</c:v>
                </c:pt>
                <c:pt idx="2959">
                  <c:v>2.0874780542439454E-16</c:v>
                </c:pt>
                <c:pt idx="2960">
                  <c:v>2.0503620132039587E-16</c:v>
                </c:pt>
                <c:pt idx="2961">
                  <c:v>2.0139044777534026E-16</c:v>
                </c:pt>
                <c:pt idx="2962">
                  <c:v>1.9780937912617179E-16</c:v>
                </c:pt>
                <c:pt idx="2963">
                  <c:v>1.9429185029511795E-16</c:v>
                </c:pt>
                <c:pt idx="2964">
                  <c:v>1.9083673642706127E-16</c:v>
                </c:pt>
                <c:pt idx="2965">
                  <c:v>1.874429325332819E-16</c:v>
                </c:pt>
                <c:pt idx="2966">
                  <c:v>1.8410935314146081E-16</c:v>
                </c:pt>
                <c:pt idx="2967">
                  <c:v>1.8083493195183207E-16</c:v>
                </c:pt>
                <c:pt idx="2968">
                  <c:v>1.77618621499378E-16</c:v>
                </c:pt>
                <c:pt idx="2969">
                  <c:v>1.7445939282196092E-16</c:v>
                </c:pt>
                <c:pt idx="2970">
                  <c:v>1.7135623513428661E-16</c:v>
                </c:pt>
                <c:pt idx="2971">
                  <c:v>1.6830815550759869E-16</c:v>
                </c:pt>
                <c:pt idx="2972">
                  <c:v>1.6531417855500197E-16</c:v>
                </c:pt>
                <c:pt idx="2973">
                  <c:v>1.6237334612231759E-16</c:v>
                </c:pt>
                <c:pt idx="2974">
                  <c:v>1.5948471698437161E-16</c:v>
                </c:pt>
                <c:pt idx="2975">
                  <c:v>1.5664736654662272E-16</c:v>
                </c:pt>
                <c:pt idx="2976">
                  <c:v>1.538603865520352E-16</c:v>
                </c:pt>
                <c:pt idx="2977">
                  <c:v>1.5112288479310518E-16</c:v>
                </c:pt>
                <c:pt idx="2978">
                  <c:v>1.4843398482894956E-16</c:v>
                </c:pt>
                <c:pt idx="2979">
                  <c:v>1.4579282570736944E-16</c:v>
                </c:pt>
                <c:pt idx="2980">
                  <c:v>1.4319856169180012E-16</c:v>
                </c:pt>
                <c:pt idx="2981">
                  <c:v>1.4065036199306268E-16</c:v>
                </c:pt>
                <c:pt idx="2982">
                  <c:v>1.3814741050583229E-16</c:v>
                </c:pt>
                <c:pt idx="2983">
                  <c:v>1.3568890554974113E-16</c:v>
                </c:pt>
                <c:pt idx="2984">
                  <c:v>1.3327405961503406E-16</c:v>
                </c:pt>
                <c:pt idx="2985">
                  <c:v>1.3090209911269767E-16</c:v>
                </c:pt>
                <c:pt idx="2986">
                  <c:v>1.2857226412898406E-16</c:v>
                </c:pt>
                <c:pt idx="2987">
                  <c:v>1.2628380818425199E-16</c:v>
                </c:pt>
                <c:pt idx="2988">
                  <c:v>1.240359979960504E-16</c:v>
                </c:pt>
                <c:pt idx="2989">
                  <c:v>1.2182811324636891E-16</c:v>
                </c:pt>
                <c:pt idx="2990">
                  <c:v>1.1965944635298301E-16</c:v>
                </c:pt>
                <c:pt idx="2991">
                  <c:v>1.1752930224482175E-16</c:v>
                </c:pt>
                <c:pt idx="2992">
                  <c:v>1.1543699814128735E-16</c:v>
                </c:pt>
                <c:pt idx="2993">
                  <c:v>1.1338186333545726E-16</c:v>
                </c:pt>
                <c:pt idx="2994">
                  <c:v>1.1136323898110115E-16</c:v>
                </c:pt>
                <c:pt idx="2995">
                  <c:v>1.0938047788344499E-16</c:v>
                </c:pt>
                <c:pt idx="2996">
                  <c:v>1.074329442936172E-16</c:v>
                </c:pt>
                <c:pt idx="2997">
                  <c:v>1.055200137067119E-16</c:v>
                </c:pt>
                <c:pt idx="2998">
                  <c:v>1.0364107266340589E-16</c:v>
                </c:pt>
                <c:pt idx="2999">
                  <c:v>1.0179551855506684E-16</c:v>
                </c:pt>
                <c:pt idx="3000">
                  <c:v>9.9982759432291734E-17</c:v>
                </c:pt>
                <c:pt idx="3001">
                  <c:v>9.8202213816814898E-17</c:v>
                </c:pt>
                <c:pt idx="3002">
                  <c:v>9.645331051672692E-17</c:v>
                </c:pt>
                <c:pt idx="3003">
                  <c:v>9.4735488444946057E-17</c:v>
                </c:pt>
                <c:pt idx="3004">
                  <c:v>9.3048196440885057E-17</c:v>
                </c:pt>
                <c:pt idx="3005">
                  <c:v>9.1390893095257372E-17</c:v>
                </c:pt>
                <c:pt idx="3006">
                  <c:v>8.9763046577967698E-17</c:v>
                </c:pt>
                <c:pt idx="3007">
                  <c:v>8.8164134469032424E-17</c:v>
                </c:pt>
                <c:pt idx="3008">
                  <c:v>8.65936435924772E-17</c:v>
                </c:pt>
                <c:pt idx="3009">
                  <c:v>8.5051069853158856E-17</c:v>
                </c:pt>
                <c:pt idx="3010">
                  <c:v>8.353591807646079E-17</c:v>
                </c:pt>
                <c:pt idx="3011">
                  <c:v>8.2047701850810965E-17</c:v>
                </c:pt>
                <c:pt idx="3012">
                  <c:v>8.0585943372973332E-17</c:v>
                </c:pt>
                <c:pt idx="3013">
                  <c:v>7.9150173296063496E-17</c:v>
                </c:pt>
                <c:pt idx="3014">
                  <c:v>7.7739930580241235E-17</c:v>
                </c:pt>
                <c:pt idx="3015">
                  <c:v>7.6354762346032659E-17</c:v>
                </c:pt>
                <c:pt idx="3016">
                  <c:v>7.4994223730235635E-17</c:v>
                </c:pt>
                <c:pt idx="3017">
                  <c:v>7.3657877744363444E-17</c:v>
                </c:pt>
                <c:pt idx="3018">
                  <c:v>7.2345295135581836E-17</c:v>
                </c:pt>
                <c:pt idx="3019">
                  <c:v>7.105605425009578E-17</c:v>
                </c:pt>
                <c:pt idx="3020">
                  <c:v>6.9789740898942851E-17</c:v>
                </c:pt>
                <c:pt idx="3021">
                  <c:v>6.8545948226150829E-17</c:v>
                </c:pt>
                <c:pt idx="3022">
                  <c:v>6.7324276579218326E-17</c:v>
                </c:pt>
                <c:pt idx="3023">
                  <c:v>6.6124333381877158E-17</c:v>
                </c:pt>
                <c:pt idx="3024">
                  <c:v>6.4945733009096751E-17</c:v>
                </c:pt>
                <c:pt idx="3025">
                  <c:v>6.3788096664291044E-17</c:v>
                </c:pt>
                <c:pt idx="3026">
                  <c:v>6.2651052258688916E-17</c:v>
                </c:pt>
                <c:pt idx="3027">
                  <c:v>6.1534234292830683E-17</c:v>
                </c:pt>
                <c:pt idx="3028">
                  <c:v>6.0437283740152758E-17</c:v>
                </c:pt>
                <c:pt idx="3029">
                  <c:v>5.9359847932624085E-17</c:v>
                </c:pt>
                <c:pt idx="3030">
                  <c:v>5.8301580448398133E-17</c:v>
                </c:pt>
                <c:pt idx="3031">
                  <c:v>5.7262141001445054E-17</c:v>
                </c:pt>
                <c:pt idx="3032">
                  <c:v>5.624119533312924E-17</c:v>
                </c:pt>
                <c:pt idx="3033">
                  <c:v>5.5238415105698025E-17</c:v>
                </c:pt>
                <c:pt idx="3034">
                  <c:v>5.4253477797647977E-17</c:v>
                </c:pt>
                <c:pt idx="3035">
                  <c:v>5.3286066600935619E-17</c:v>
                </c:pt>
                <c:pt idx="3036">
                  <c:v>5.2335870320000466E-17</c:v>
                </c:pt>
                <c:pt idx="3037">
                  <c:v>5.1402583272568146E-17</c:v>
                </c:pt>
                <c:pt idx="3038">
                  <c:v>5.0485905192202551E-17</c:v>
                </c:pt>
                <c:pt idx="3039">
                  <c:v>4.9585541132576116E-17</c:v>
                </c:pt>
                <c:pt idx="3040">
                  <c:v>4.8701201373428142E-17</c:v>
                </c:pt>
                <c:pt idx="3041">
                  <c:v>4.7832601328181335E-17</c:v>
                </c:pt>
                <c:pt idx="3042">
                  <c:v>4.6979461453187556E-17</c:v>
                </c:pt>
                <c:pt idx="3043">
                  <c:v>4.6141507158573829E-17</c:v>
                </c:pt>
                <c:pt idx="3044">
                  <c:v>4.5318468720660994E-17</c:v>
                </c:pt>
                <c:pt idx="3045">
                  <c:v>4.451008119592669E-17</c:v>
                </c:pt>
                <c:pt idx="3046">
                  <c:v>4.3716084336485975E-17</c:v>
                </c:pt>
                <c:pt idx="3047">
                  <c:v>4.2936222507062718E-17</c:v>
                </c:pt>
                <c:pt idx="3048">
                  <c:v>4.2170244603425542E-17</c:v>
                </c:pt>
                <c:pt idx="3049">
                  <c:v>4.1417903972262514E-17</c:v>
                </c:pt>
                <c:pt idx="3050">
                  <c:v>4.0678958332469338E-17</c:v>
                </c:pt>
                <c:pt idx="3051">
                  <c:v>3.9953169697826143E-17</c:v>
                </c:pt>
                <c:pt idx="3052">
                  <c:v>3.9240304301038508E-17</c:v>
                </c:pt>
                <c:pt idx="3053">
                  <c:v>3.854013251911847E-17</c:v>
                </c:pt>
                <c:pt idx="3054">
                  <c:v>3.7852428800082254E-17</c:v>
                </c:pt>
                <c:pt idx="3055">
                  <c:v>3.717697159094141E-17</c:v>
                </c:pt>
                <c:pt idx="3056">
                  <c:v>3.6513543266964509E-17</c:v>
                </c:pt>
                <c:pt idx="3057">
                  <c:v>3.5861930062187134E-17</c:v>
                </c:pt>
                <c:pt idx="3058">
                  <c:v>3.5221922001148222E-17</c:v>
                </c:pt>
                <c:pt idx="3059">
                  <c:v>3.459331283183108E-17</c:v>
                </c:pt>
                <c:pt idx="3060">
                  <c:v>3.3975899959787931E-17</c:v>
                </c:pt>
                <c:pt idx="3061">
                  <c:v>3.3369484383427088E-17</c:v>
                </c:pt>
                <c:pt idx="3062">
                  <c:v>3.277387063044245E-17</c:v>
                </c:pt>
                <c:pt idx="3063">
                  <c:v>3.2188866695364945E-17</c:v>
                </c:pt>
                <c:pt idx="3064">
                  <c:v>3.1614283978216403E-17</c:v>
                </c:pt>
                <c:pt idx="3065">
                  <c:v>3.1049937224246354E-17</c:v>
                </c:pt>
                <c:pt idx="3066">
                  <c:v>3.0495644464732679E-17</c:v>
                </c:pt>
                <c:pt idx="3067">
                  <c:v>2.9951226958827342E-17</c:v>
                </c:pt>
                <c:pt idx="3068">
                  <c:v>2.9416509136428937E-17</c:v>
                </c:pt>
                <c:pt idx="3069">
                  <c:v>2.8891318542063768E-17</c:v>
                </c:pt>
                <c:pt idx="3070">
                  <c:v>2.8375485779757923E-17</c:v>
                </c:pt>
                <c:pt idx="3071">
                  <c:v>2.7868844458882664E-17</c:v>
                </c:pt>
                <c:pt idx="3072">
                  <c:v>2.7371231140956144E-17</c:v>
                </c:pt>
                <c:pt idx="3073">
                  <c:v>2.6882485287384611E-17</c:v>
                </c:pt>
                <c:pt idx="3074">
                  <c:v>2.6402449208126374E-17</c:v>
                </c:pt>
                <c:pt idx="3075">
                  <c:v>2.5930968011262517E-17</c:v>
                </c:pt>
                <c:pt idx="3076">
                  <c:v>2.5467889553458224E-17</c:v>
                </c:pt>
                <c:pt idx="3077">
                  <c:v>2.5013064391299048E-17</c:v>
                </c:pt>
                <c:pt idx="3078">
                  <c:v>2.4566345733486783E-17</c:v>
                </c:pt>
                <c:pt idx="3079">
                  <c:v>2.4127589393879709E-17</c:v>
                </c:pt>
                <c:pt idx="3080">
                  <c:v>2.3696653745362339E-17</c:v>
                </c:pt>
                <c:pt idx="3081">
                  <c:v>2.3273399674530123E-17</c:v>
                </c:pt>
                <c:pt idx="3082">
                  <c:v>2.2857690537174719E-17</c:v>
                </c:pt>
                <c:pt idx="3083">
                  <c:v>2.2449392114555614E-17</c:v>
                </c:pt>
                <c:pt idx="3084">
                  <c:v>2.2048372570444437E-17</c:v>
                </c:pt>
                <c:pt idx="3085">
                  <c:v>2.1654502408928176E-17</c:v>
                </c:pt>
                <c:pt idx="3086">
                  <c:v>2.1267654432957985E-17</c:v>
                </c:pt>
                <c:pt idx="3087">
                  <c:v>2.0887703703630466E-17</c:v>
                </c:pt>
                <c:pt idx="3088">
                  <c:v>2.0514527500188486E-17</c:v>
                </c:pt>
                <c:pt idx="3089">
                  <c:v>2.014800528072883E-17</c:v>
                </c:pt>
                <c:pt idx="3090">
                  <c:v>1.9788018643604231E-17</c:v>
                </c:pt>
                <c:pt idx="3091">
                  <c:v>1.9434451289507635E-17</c:v>
                </c:pt>
                <c:pt idx="3092">
                  <c:v>1.9087188984226469E-17</c:v>
                </c:pt>
                <c:pt idx="3093">
                  <c:v>1.8746119522055347E-17</c:v>
                </c:pt>
                <c:pt idx="3094">
                  <c:v>1.8411132689855378E-17</c:v>
                </c:pt>
                <c:pt idx="3095">
                  <c:v>1.8082120231748823E-17</c:v>
                </c:pt>
                <c:pt idx="3096">
                  <c:v>1.7758975814437863E-17</c:v>
                </c:pt>
                <c:pt idx="3097">
                  <c:v>1.7441594993136404E-17</c:v>
                </c:pt>
                <c:pt idx="3098">
                  <c:v>1.7129875178104259E-17</c:v>
                </c:pt>
                <c:pt idx="3099">
                  <c:v>1.6823715601772858E-17</c:v>
                </c:pt>
                <c:pt idx="3100">
                  <c:v>1.6523017286452331E-17</c:v>
                </c:pt>
                <c:pt idx="3101">
                  <c:v>1.6227683012609433E-17</c:v>
                </c:pt>
                <c:pt idx="3102">
                  <c:v>1.5937617287706475E-17</c:v>
                </c:pt>
                <c:pt idx="3103">
                  <c:v>1.5652726315591182E-17</c:v>
                </c:pt>
                <c:pt idx="3104">
                  <c:v>1.537291796642791E-17</c:v>
                </c:pt>
                <c:pt idx="3105">
                  <c:v>1.5098101747160565E-17</c:v>
                </c:pt>
                <c:pt idx="3106">
                  <c:v>1.4828188772497877E-17</c:v>
                </c:pt>
                <c:pt idx="3107">
                  <c:v>1.4563091736411866E-17</c:v>
                </c:pt>
                <c:pt idx="3108">
                  <c:v>1.4302724884140327E-17</c:v>
                </c:pt>
                <c:pt idx="3109">
                  <c:v>1.4047003984684599E-17</c:v>
                </c:pt>
                <c:pt idx="3110">
                  <c:v>1.379584630379371E-17</c:v>
                </c:pt>
                <c:pt idx="3111">
                  <c:v>1.3549170577426464E-17</c:v>
                </c:pt>
                <c:pt idx="3112">
                  <c:v>1.330689698568294E-17</c:v>
                </c:pt>
                <c:pt idx="3113">
                  <c:v>1.3068947127197151E-17</c:v>
                </c:pt>
                <c:pt idx="3114">
                  <c:v>1.2835243993982744E-17</c:v>
                </c:pt>
                <c:pt idx="3115">
                  <c:v>1.2605711946723703E-17</c:v>
                </c:pt>
                <c:pt idx="3116">
                  <c:v>1.238027669050223E-17</c:v>
                </c:pt>
                <c:pt idx="3117">
                  <c:v>1.2158865250956104E-17</c:v>
                </c:pt>
                <c:pt idx="3118">
                  <c:v>1.1941405950857883E-17</c:v>
                </c:pt>
                <c:pt idx="3119">
                  <c:v>1.1727828387108556E-17</c:v>
                </c:pt>
                <c:pt idx="3120">
                  <c:v>1.1518063408138294E-17</c:v>
                </c:pt>
                <c:pt idx="3121">
                  <c:v>1.1312043091707147E-17</c:v>
                </c:pt>
                <c:pt idx="3122">
                  <c:v>1.1109700723098582E-17</c:v>
                </c:pt>
                <c:pt idx="3123">
                  <c:v>1.0910970773698978E-17</c:v>
                </c:pt>
                <c:pt idx="3124">
                  <c:v>1.0715788879956205E-17</c:v>
                </c:pt>
                <c:pt idx="3125">
                  <c:v>1.0524091822710665E-17</c:v>
                </c:pt>
                <c:pt idx="3126">
                  <c:v>1.0335817506892127E-17</c:v>
                </c:pt>
                <c:pt idx="3127">
                  <c:v>1.015090494157601E-17</c:v>
                </c:pt>
                <c:pt idx="3128">
                  <c:v>9.9692942203926511E-18</c:v>
                </c:pt>
                <c:pt idx="3129">
                  <c:v>9.7909265022834128E-18</c:v>
                </c:pt>
                <c:pt idx="3130">
                  <c:v>9.6157439925974576E-18</c:v>
                </c:pt>
                <c:pt idx="3131">
                  <c:v>9.443689924523191E-18</c:v>
                </c:pt>
                <c:pt idx="3132">
                  <c:v>9.2747085408484365E-18</c:v>
                </c:pt>
                <c:pt idx="3133">
                  <c:v>9.108745076043607E-18</c:v>
                </c:pt>
                <c:pt idx="3134">
                  <c:v>8.8811090671700315E-18</c:v>
                </c:pt>
                <c:pt idx="3135">
                  <c:v>8.6895694676281011E-18</c:v>
                </c:pt>
                <c:pt idx="3136">
                  <c:v>8.5014533480378513E-18</c:v>
                </c:pt>
                <c:pt idx="3137">
                  <c:v>8.3166996382837122E-18</c:v>
                </c:pt>
                <c:pt idx="3138">
                  <c:v>8.1352483554402745E-18</c:v>
                </c:pt>
                <c:pt idx="3139">
                  <c:v>7.9570405844588532E-18</c:v>
                </c:pt>
                <c:pt idx="3140">
                  <c:v>7.7820184591963778E-18</c:v>
                </c:pt>
                <c:pt idx="3141">
                  <c:v>7.6101251437805582E-18</c:v>
                </c:pt>
                <c:pt idx="3142">
                  <c:v>7.4413048143054028E-18</c:v>
                </c:pt>
                <c:pt idx="3143">
                  <c:v>7.2755026408512015E-18</c:v>
                </c:pt>
                <c:pt idx="3144">
                  <c:v>7.1126647698232816E-18</c:v>
                </c:pt>
                <c:pt idx="3145">
                  <c:v>6.9527383066038686E-18</c:v>
                </c:pt>
                <c:pt idx="3146">
                  <c:v>6.7956712985115211E-18</c:v>
                </c:pt>
                <c:pt idx="3147">
                  <c:v>6.6414127180627069E-18</c:v>
                </c:pt>
                <c:pt idx="3148">
                  <c:v>6.489912446530164E-18</c:v>
                </c:pt>
                <c:pt idx="3149">
                  <c:v>6.3411212577928088E-18</c:v>
                </c:pt>
                <c:pt idx="3150">
                  <c:v>6.194990802472013E-18</c:v>
                </c:pt>
                <c:pt idx="3151">
                  <c:v>6.0514735923492179E-18</c:v>
                </c:pt>
                <c:pt idx="3152">
                  <c:v>5.9105229850598664E-18</c:v>
                </c:pt>
                <c:pt idx="3153">
                  <c:v>5.7720931690587952E-18</c:v>
                </c:pt>
                <c:pt idx="3154">
                  <c:v>5.636139148852271E-18</c:v>
                </c:pt>
                <c:pt idx="3155">
                  <c:v>5.5026167304919592E-18</c:v>
                </c:pt>
                <c:pt idx="3156">
                  <c:v>5.3714825073261739E-18</c:v>
                </c:pt>
                <c:pt idx="3157">
                  <c:v>5.2426938460038878E-18</c:v>
                </c:pt>
                <c:pt idx="3158">
                  <c:v>5.1162088727269812E-18</c:v>
                </c:pt>
                <c:pt idx="3159">
                  <c:v>4.9919864597463922E-18</c:v>
                </c:pt>
                <c:pt idx="3160">
                  <c:v>4.8699862120978085E-18</c:v>
                </c:pt>
                <c:pt idx="3161">
                  <c:v>4.7501684545726793E-18</c:v>
                </c:pt>
                <c:pt idx="3162">
                  <c:v>4.6324942189203794E-18</c:v>
                </c:pt>
                <c:pt idx="3163">
                  <c:v>4.5169252312774386E-18</c:v>
                </c:pt>
                <c:pt idx="3164">
                  <c:v>4.4034238998197994E-18</c:v>
                </c:pt>
                <c:pt idx="3165">
                  <c:v>4.2919533026341794E-18</c:v>
                </c:pt>
                <c:pt idx="3166">
                  <c:v>4.1824771758046473E-18</c:v>
                </c:pt>
                <c:pt idx="3167">
                  <c:v>4.0749599017105926E-18</c:v>
                </c:pt>
                <c:pt idx="3168">
                  <c:v>3.9693664975323684E-18</c:v>
                </c:pt>
                <c:pt idx="3169">
                  <c:v>3.8656626039609087E-18</c:v>
                </c:pt>
                <c:pt idx="3170">
                  <c:v>3.7638144741077245E-18</c:v>
                </c:pt>
                <c:pt idx="3171">
                  <c:v>3.6637889626117198E-18</c:v>
                </c:pt>
                <c:pt idx="3172">
                  <c:v>3.5655535149393524E-18</c:v>
                </c:pt>
                <c:pt idx="3173">
                  <c:v>3.4690761568747047E-18</c:v>
                </c:pt>
                <c:pt idx="3174">
                  <c:v>3.3743254841961063E-18</c:v>
                </c:pt>
                <c:pt idx="3175">
                  <c:v>3.2812706525360106E-18</c:v>
                </c:pt>
                <c:pt idx="3176">
                  <c:v>3.1898813674208709E-18</c:v>
                </c:pt>
                <c:pt idx="3177">
                  <c:v>3.1001278744878265E-18</c:v>
                </c:pt>
                <c:pt idx="3178">
                  <c:v>3.0119809498750815E-18</c:v>
                </c:pt>
                <c:pt idx="3179">
                  <c:v>2.92541189078288E-18</c:v>
                </c:pt>
                <c:pt idx="3180">
                  <c:v>2.8403925062020735E-18</c:v>
                </c:pt>
                <c:pt idx="3181">
                  <c:v>2.7568951078072979E-18</c:v>
                </c:pt>
                <c:pt idx="3182">
                  <c:v>2.6748925010118564E-18</c:v>
                </c:pt>
                <c:pt idx="3183">
                  <c:v>2.5943579761814292E-18</c:v>
                </c:pt>
                <c:pt idx="3184">
                  <c:v>2.5152653000038113E-18</c:v>
                </c:pt>
                <c:pt idx="3185">
                  <c:v>2.4375887070119006E-18</c:v>
                </c:pt>
                <c:pt idx="3186">
                  <c:v>2.3613028912572325E-18</c:v>
                </c:pt>
                <c:pt idx="3187">
                  <c:v>2.2863829981313848E-18</c:v>
                </c:pt>
                <c:pt idx="3188">
                  <c:v>2.2128046163326355E-18</c:v>
                </c:pt>
                <c:pt idx="3189">
                  <c:v>2.1405437699753006E-18</c:v>
                </c:pt>
                <c:pt idx="3190">
                  <c:v>2.0695769108392244E-18</c:v>
                </c:pt>
                <c:pt idx="3191">
                  <c:v>1.9998809107569339E-18</c:v>
                </c:pt>
                <c:pt idx="3192">
                  <c:v>1.9314330541360219E-18</c:v>
                </c:pt>
                <c:pt idx="3193">
                  <c:v>1.8642110306143622E-18</c:v>
                </c:pt>
                <c:pt idx="3194">
                  <c:v>1.7981929278457963E-18</c:v>
                </c:pt>
                <c:pt idx="3195">
                  <c:v>1.7333572244139895E-18</c:v>
                </c:pt>
                <c:pt idx="3196">
                  <c:v>1.6696827828721733E-18</c:v>
                </c:pt>
                <c:pt idx="3197">
                  <c:v>1.6071488429065526E-18</c:v>
                </c:pt>
                <c:pt idx="3198">
                  <c:v>1.545735014621177E-18</c:v>
                </c:pt>
                <c:pt idx="3199">
                  <c:v>1.4854212719421284E-18</c:v>
                </c:pt>
                <c:pt idx="3200">
                  <c:v>1.426187946138908E-18</c:v>
                </c:pt>
                <c:pt idx="3201">
                  <c:v>1.3680157194609433E-18</c:v>
                </c:pt>
                <c:pt idx="3202">
                  <c:v>1.3108856188871785E-18</c:v>
                </c:pt>
                <c:pt idx="3203">
                  <c:v>1.2547790099867357E-18</c:v>
                </c:pt>
                <c:pt idx="3204">
                  <c:v>1.1996775908886844E-18</c:v>
                </c:pt>
                <c:pt idx="3205">
                  <c:v>1.1455633863589829E-18</c:v>
                </c:pt>
                <c:pt idx="3206">
                  <c:v>1.0924187419826883E-18</c:v>
                </c:pt>
                <c:pt idx="3207">
                  <c:v>1.0402263184495689E-18</c:v>
                </c:pt>
                <c:pt idx="3208">
                  <c:v>9.8896908594129096E-19</c:v>
                </c:pt>
                <c:pt idx="3209">
                  <c:v>9.3863031861836983E-19</c:v>
                </c:pt>
                <c:pt idx="3210">
                  <c:v>8.8919358920512027E-19</c:v>
                </c:pt>
                <c:pt idx="3211">
                  <c:v>8.40642763670871E-19</c:v>
                </c:pt>
                <c:pt idx="3212">
                  <c:v>7.9296199600572771E-19</c:v>
                </c:pt>
                <c:pt idx="3213">
                  <c:v>7.4613572308921556E-19</c:v>
                </c:pt>
                <c:pt idx="3214">
                  <c:v>7.001486596501497E-19</c:v>
                </c:pt>
                <c:pt idx="3215">
                  <c:v>6.5498579331611475E-19</c:v>
                </c:pt>
                <c:pt idx="3216">
                  <c:v>6.106323797509652E-19</c:v>
                </c:pt>
                <c:pt idx="3217">
                  <c:v>5.670739378787858E-19</c:v>
                </c:pt>
                <c:pt idx="3218">
                  <c:v>5.242962451927758E-19</c:v>
                </c:pt>
                <c:pt idx="3219">
                  <c:v>4.8228533314755055E-19</c:v>
                </c:pt>
                <c:pt idx="3220">
                  <c:v>4.4102748263338352E-19</c:v>
                </c:pt>
                <c:pt idx="3221">
                  <c:v>4.005092195309301E-19</c:v>
                </c:pt>
                <c:pt idx="3222">
                  <c:v>3.6071731034500761E-19</c:v>
                </c:pt>
                <c:pt idx="3223">
                  <c:v>3.2163875791603039E-19</c:v>
                </c:pt>
                <c:pt idx="3224">
                  <c:v>2.8326079720771621E-19</c:v>
                </c:pt>
                <c:pt idx="3225">
                  <c:v>2.4557089116971722E-19</c:v>
                </c:pt>
                <c:pt idx="3226">
                  <c:v>2.0855672667384181E-19</c:v>
                </c:pt>
                <c:pt idx="3227">
                  <c:v>1.722062105225602E-19</c:v>
                </c:pt>
                <c:pt idx="3228">
                  <c:v>1.3650746552851349E-19</c:v>
                </c:pt>
                <c:pt idx="3229">
                  <c:v>1.0144882666376651E-19</c:v>
                </c:pt>
                <c:pt idx="3230">
                  <c:v>6.7018837277562126E-20</c:v>
                </c:pt>
                <c:pt idx="3231">
                  <c:v>3.3206245381365242E-20</c:v>
                </c:pt>
              </c:numCache>
            </c:numRef>
          </c:yVal>
          <c:smooth val="0"/>
        </c:ser>
        <c:ser>
          <c:idx val="1"/>
          <c:order val="1"/>
          <c:marker>
            <c:symbol val="none"/>
          </c:marker>
          <c:xVal>
            <c:numRef>
              <c:f>'Nash IUH model'!$D$8:$D$28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Nash IUH model'!$E$8:$E$28</c:f>
              <c:numCache>
                <c:formatCode>0.00</c:formatCode>
                <c:ptCount val="21"/>
                <c:pt idx="0">
                  <c:v>0</c:v>
                </c:pt>
                <c:pt idx="1">
                  <c:v>7.612667478684533E-2</c:v>
                </c:pt>
                <c:pt idx="2">
                  <c:v>0.40600893219650835</c:v>
                </c:pt>
                <c:pt idx="3">
                  <c:v>1.547909053999188</c:v>
                </c:pt>
                <c:pt idx="4">
                  <c:v>3.71751928542428</c:v>
                </c:pt>
                <c:pt idx="5">
                  <c:v>6.9148396264717817</c:v>
                </c:pt>
                <c:pt idx="6">
                  <c:v>9.6427121396670721</c:v>
                </c:pt>
                <c:pt idx="7">
                  <c:v>10.848051157125461</c:v>
                </c:pt>
                <c:pt idx="8">
                  <c:v>9.3508932196508354</c:v>
                </c:pt>
                <c:pt idx="9">
                  <c:v>7.6380430369468124</c:v>
                </c:pt>
                <c:pt idx="10">
                  <c:v>6.9402151847340638</c:v>
                </c:pt>
                <c:pt idx="11">
                  <c:v>4.4280349167681674</c:v>
                </c:pt>
                <c:pt idx="12">
                  <c:v>3.0958181079983742</c:v>
                </c:pt>
                <c:pt idx="13">
                  <c:v>2.7786236297198545</c:v>
                </c:pt>
                <c:pt idx="14">
                  <c:v>1.5373359047232338</c:v>
                </c:pt>
                <c:pt idx="15">
                  <c:v>0.458874678576256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ser>
          <c:idx val="2"/>
          <c:order val="2"/>
          <c:marker>
            <c:symbol val="none"/>
          </c:marker>
          <c:xVal>
            <c:numRef>
              <c:f>'Nash IUH model'!$O$8:$O$18000</c:f>
              <c:numCache>
                <c:formatCode>General</c:formatCode>
                <c:ptCount val="17993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  <c:pt idx="50">
                  <c:v>1.0000000000000004</c:v>
                </c:pt>
                <c:pt idx="51">
                  <c:v>1.0200000000000005</c:v>
                </c:pt>
                <c:pt idx="52">
                  <c:v>1.0400000000000005</c:v>
                </c:pt>
                <c:pt idx="53">
                  <c:v>1.0600000000000005</c:v>
                </c:pt>
                <c:pt idx="54">
                  <c:v>1.0800000000000005</c:v>
                </c:pt>
                <c:pt idx="55">
                  <c:v>1.1000000000000005</c:v>
                </c:pt>
                <c:pt idx="56">
                  <c:v>1.1200000000000006</c:v>
                </c:pt>
                <c:pt idx="57">
                  <c:v>1.1400000000000006</c:v>
                </c:pt>
                <c:pt idx="58">
                  <c:v>1.1600000000000006</c:v>
                </c:pt>
                <c:pt idx="59">
                  <c:v>1.1800000000000006</c:v>
                </c:pt>
                <c:pt idx="60">
                  <c:v>1.2000000000000006</c:v>
                </c:pt>
                <c:pt idx="61">
                  <c:v>1.2200000000000006</c:v>
                </c:pt>
                <c:pt idx="62">
                  <c:v>1.2400000000000007</c:v>
                </c:pt>
                <c:pt idx="63">
                  <c:v>1.2600000000000007</c:v>
                </c:pt>
                <c:pt idx="64">
                  <c:v>1.2800000000000007</c:v>
                </c:pt>
                <c:pt idx="65">
                  <c:v>1.3000000000000007</c:v>
                </c:pt>
                <c:pt idx="66">
                  <c:v>1.3200000000000007</c:v>
                </c:pt>
                <c:pt idx="67">
                  <c:v>1.3400000000000007</c:v>
                </c:pt>
                <c:pt idx="68">
                  <c:v>1.3600000000000008</c:v>
                </c:pt>
                <c:pt idx="69">
                  <c:v>1.3800000000000008</c:v>
                </c:pt>
                <c:pt idx="70">
                  <c:v>1.4000000000000008</c:v>
                </c:pt>
                <c:pt idx="71">
                  <c:v>1.4200000000000008</c:v>
                </c:pt>
                <c:pt idx="72">
                  <c:v>1.4400000000000008</c:v>
                </c:pt>
                <c:pt idx="73">
                  <c:v>1.4600000000000009</c:v>
                </c:pt>
                <c:pt idx="74">
                  <c:v>1.4800000000000009</c:v>
                </c:pt>
                <c:pt idx="75">
                  <c:v>1.5000000000000009</c:v>
                </c:pt>
                <c:pt idx="76">
                  <c:v>1.5200000000000009</c:v>
                </c:pt>
                <c:pt idx="77">
                  <c:v>1.5400000000000009</c:v>
                </c:pt>
                <c:pt idx="78">
                  <c:v>1.5600000000000009</c:v>
                </c:pt>
                <c:pt idx="79">
                  <c:v>1.580000000000001</c:v>
                </c:pt>
                <c:pt idx="80">
                  <c:v>1.600000000000001</c:v>
                </c:pt>
                <c:pt idx="81">
                  <c:v>1.620000000000001</c:v>
                </c:pt>
                <c:pt idx="82">
                  <c:v>1.640000000000001</c:v>
                </c:pt>
                <c:pt idx="83">
                  <c:v>1.660000000000001</c:v>
                </c:pt>
                <c:pt idx="84">
                  <c:v>1.680000000000001</c:v>
                </c:pt>
                <c:pt idx="85">
                  <c:v>1.7000000000000011</c:v>
                </c:pt>
                <c:pt idx="86">
                  <c:v>1.7200000000000011</c:v>
                </c:pt>
                <c:pt idx="87">
                  <c:v>1.7400000000000011</c:v>
                </c:pt>
                <c:pt idx="88">
                  <c:v>1.7600000000000011</c:v>
                </c:pt>
                <c:pt idx="89">
                  <c:v>1.7800000000000011</c:v>
                </c:pt>
                <c:pt idx="90">
                  <c:v>1.8000000000000012</c:v>
                </c:pt>
                <c:pt idx="91">
                  <c:v>1.8200000000000012</c:v>
                </c:pt>
                <c:pt idx="92">
                  <c:v>1.8400000000000012</c:v>
                </c:pt>
                <c:pt idx="93">
                  <c:v>1.8600000000000012</c:v>
                </c:pt>
                <c:pt idx="94">
                  <c:v>1.8800000000000012</c:v>
                </c:pt>
                <c:pt idx="95">
                  <c:v>1.9000000000000012</c:v>
                </c:pt>
                <c:pt idx="96">
                  <c:v>1.9200000000000013</c:v>
                </c:pt>
                <c:pt idx="97">
                  <c:v>1.9400000000000013</c:v>
                </c:pt>
                <c:pt idx="98">
                  <c:v>1.9600000000000013</c:v>
                </c:pt>
                <c:pt idx="99">
                  <c:v>1.9800000000000013</c:v>
                </c:pt>
                <c:pt idx="100">
                  <c:v>2.0000000000000013</c:v>
                </c:pt>
                <c:pt idx="101">
                  <c:v>2.0200000000000014</c:v>
                </c:pt>
                <c:pt idx="102">
                  <c:v>2.0400000000000014</c:v>
                </c:pt>
                <c:pt idx="103">
                  <c:v>2.0600000000000014</c:v>
                </c:pt>
                <c:pt idx="104">
                  <c:v>2.0800000000000014</c:v>
                </c:pt>
                <c:pt idx="105">
                  <c:v>2.1000000000000014</c:v>
                </c:pt>
                <c:pt idx="106">
                  <c:v>2.1200000000000014</c:v>
                </c:pt>
                <c:pt idx="107">
                  <c:v>2.1400000000000015</c:v>
                </c:pt>
                <c:pt idx="108">
                  <c:v>2.1600000000000015</c:v>
                </c:pt>
                <c:pt idx="109">
                  <c:v>2.1800000000000015</c:v>
                </c:pt>
                <c:pt idx="110">
                  <c:v>2.2000000000000015</c:v>
                </c:pt>
                <c:pt idx="111">
                  <c:v>2.2200000000000015</c:v>
                </c:pt>
                <c:pt idx="112">
                  <c:v>2.2400000000000015</c:v>
                </c:pt>
                <c:pt idx="113">
                  <c:v>2.2600000000000016</c:v>
                </c:pt>
                <c:pt idx="114">
                  <c:v>2.2800000000000016</c:v>
                </c:pt>
                <c:pt idx="115">
                  <c:v>2.3000000000000016</c:v>
                </c:pt>
                <c:pt idx="116">
                  <c:v>2.3200000000000016</c:v>
                </c:pt>
                <c:pt idx="117">
                  <c:v>2.3400000000000016</c:v>
                </c:pt>
                <c:pt idx="118">
                  <c:v>2.3600000000000017</c:v>
                </c:pt>
                <c:pt idx="119">
                  <c:v>2.3800000000000017</c:v>
                </c:pt>
                <c:pt idx="120">
                  <c:v>2.4000000000000017</c:v>
                </c:pt>
                <c:pt idx="121">
                  <c:v>2.4200000000000017</c:v>
                </c:pt>
                <c:pt idx="122">
                  <c:v>2.4400000000000017</c:v>
                </c:pt>
                <c:pt idx="123">
                  <c:v>2.4600000000000017</c:v>
                </c:pt>
                <c:pt idx="124">
                  <c:v>2.4800000000000018</c:v>
                </c:pt>
                <c:pt idx="125">
                  <c:v>2.5000000000000018</c:v>
                </c:pt>
                <c:pt idx="126">
                  <c:v>2.5200000000000018</c:v>
                </c:pt>
                <c:pt idx="127">
                  <c:v>2.5400000000000018</c:v>
                </c:pt>
                <c:pt idx="128">
                  <c:v>2.5600000000000018</c:v>
                </c:pt>
                <c:pt idx="129">
                  <c:v>2.5800000000000018</c:v>
                </c:pt>
                <c:pt idx="130">
                  <c:v>2.6000000000000019</c:v>
                </c:pt>
                <c:pt idx="131">
                  <c:v>2.6200000000000019</c:v>
                </c:pt>
                <c:pt idx="132">
                  <c:v>2.6400000000000019</c:v>
                </c:pt>
                <c:pt idx="133">
                  <c:v>2.6600000000000019</c:v>
                </c:pt>
                <c:pt idx="134">
                  <c:v>2.6800000000000019</c:v>
                </c:pt>
                <c:pt idx="135">
                  <c:v>2.700000000000002</c:v>
                </c:pt>
                <c:pt idx="136">
                  <c:v>2.720000000000002</c:v>
                </c:pt>
                <c:pt idx="137">
                  <c:v>2.740000000000002</c:v>
                </c:pt>
                <c:pt idx="138">
                  <c:v>2.760000000000002</c:v>
                </c:pt>
                <c:pt idx="139">
                  <c:v>2.780000000000002</c:v>
                </c:pt>
                <c:pt idx="140">
                  <c:v>2.800000000000002</c:v>
                </c:pt>
                <c:pt idx="141">
                  <c:v>2.8200000000000021</c:v>
                </c:pt>
                <c:pt idx="142">
                  <c:v>2.8400000000000021</c:v>
                </c:pt>
                <c:pt idx="143">
                  <c:v>2.8600000000000021</c:v>
                </c:pt>
                <c:pt idx="144">
                  <c:v>2.8800000000000021</c:v>
                </c:pt>
                <c:pt idx="145">
                  <c:v>2.9000000000000021</c:v>
                </c:pt>
                <c:pt idx="146">
                  <c:v>2.9200000000000021</c:v>
                </c:pt>
                <c:pt idx="147">
                  <c:v>2.9400000000000022</c:v>
                </c:pt>
                <c:pt idx="148">
                  <c:v>2.9600000000000022</c:v>
                </c:pt>
                <c:pt idx="149">
                  <c:v>2.9800000000000022</c:v>
                </c:pt>
                <c:pt idx="150">
                  <c:v>3.0000000000000022</c:v>
                </c:pt>
                <c:pt idx="151">
                  <c:v>3.0200000000000022</c:v>
                </c:pt>
                <c:pt idx="152">
                  <c:v>3.0400000000000023</c:v>
                </c:pt>
                <c:pt idx="153">
                  <c:v>3.0600000000000023</c:v>
                </c:pt>
                <c:pt idx="154">
                  <c:v>3.0800000000000023</c:v>
                </c:pt>
                <c:pt idx="155">
                  <c:v>3.1000000000000023</c:v>
                </c:pt>
                <c:pt idx="156">
                  <c:v>3.1200000000000023</c:v>
                </c:pt>
                <c:pt idx="157">
                  <c:v>3.1400000000000023</c:v>
                </c:pt>
                <c:pt idx="158">
                  <c:v>3.1600000000000024</c:v>
                </c:pt>
                <c:pt idx="159">
                  <c:v>3.1800000000000024</c:v>
                </c:pt>
                <c:pt idx="160">
                  <c:v>3.2000000000000024</c:v>
                </c:pt>
                <c:pt idx="161">
                  <c:v>3.2200000000000024</c:v>
                </c:pt>
                <c:pt idx="162">
                  <c:v>3.2400000000000024</c:v>
                </c:pt>
                <c:pt idx="163">
                  <c:v>3.2600000000000025</c:v>
                </c:pt>
                <c:pt idx="164">
                  <c:v>3.2800000000000025</c:v>
                </c:pt>
                <c:pt idx="165">
                  <c:v>3.3000000000000025</c:v>
                </c:pt>
                <c:pt idx="166">
                  <c:v>3.3200000000000025</c:v>
                </c:pt>
                <c:pt idx="167">
                  <c:v>3.3400000000000025</c:v>
                </c:pt>
                <c:pt idx="168">
                  <c:v>3.3600000000000025</c:v>
                </c:pt>
                <c:pt idx="169">
                  <c:v>3.3800000000000026</c:v>
                </c:pt>
                <c:pt idx="170">
                  <c:v>3.4000000000000026</c:v>
                </c:pt>
                <c:pt idx="171">
                  <c:v>3.4200000000000026</c:v>
                </c:pt>
                <c:pt idx="172">
                  <c:v>3.4400000000000026</c:v>
                </c:pt>
                <c:pt idx="173">
                  <c:v>3.4600000000000026</c:v>
                </c:pt>
                <c:pt idx="174">
                  <c:v>3.4800000000000026</c:v>
                </c:pt>
                <c:pt idx="175">
                  <c:v>3.5000000000000027</c:v>
                </c:pt>
                <c:pt idx="176">
                  <c:v>3.5200000000000027</c:v>
                </c:pt>
                <c:pt idx="177">
                  <c:v>3.5400000000000027</c:v>
                </c:pt>
                <c:pt idx="178">
                  <c:v>3.5600000000000027</c:v>
                </c:pt>
                <c:pt idx="179">
                  <c:v>3.5800000000000027</c:v>
                </c:pt>
                <c:pt idx="180">
                  <c:v>3.6000000000000028</c:v>
                </c:pt>
                <c:pt idx="181">
                  <c:v>3.6200000000000028</c:v>
                </c:pt>
                <c:pt idx="182">
                  <c:v>3.6400000000000028</c:v>
                </c:pt>
                <c:pt idx="183">
                  <c:v>3.6600000000000028</c:v>
                </c:pt>
                <c:pt idx="184">
                  <c:v>3.6800000000000028</c:v>
                </c:pt>
                <c:pt idx="185">
                  <c:v>3.7000000000000028</c:v>
                </c:pt>
                <c:pt idx="186">
                  <c:v>3.7200000000000029</c:v>
                </c:pt>
                <c:pt idx="187">
                  <c:v>3.7400000000000029</c:v>
                </c:pt>
                <c:pt idx="188">
                  <c:v>3.7600000000000029</c:v>
                </c:pt>
                <c:pt idx="189">
                  <c:v>3.7800000000000029</c:v>
                </c:pt>
                <c:pt idx="190">
                  <c:v>3.8000000000000029</c:v>
                </c:pt>
                <c:pt idx="191">
                  <c:v>3.8200000000000029</c:v>
                </c:pt>
                <c:pt idx="192">
                  <c:v>3.840000000000003</c:v>
                </c:pt>
                <c:pt idx="193">
                  <c:v>3.860000000000003</c:v>
                </c:pt>
                <c:pt idx="194">
                  <c:v>3.880000000000003</c:v>
                </c:pt>
                <c:pt idx="195">
                  <c:v>3.900000000000003</c:v>
                </c:pt>
                <c:pt idx="196">
                  <c:v>3.920000000000003</c:v>
                </c:pt>
                <c:pt idx="197">
                  <c:v>3.9400000000000031</c:v>
                </c:pt>
                <c:pt idx="198">
                  <c:v>3.9600000000000031</c:v>
                </c:pt>
                <c:pt idx="199">
                  <c:v>3.9800000000000031</c:v>
                </c:pt>
                <c:pt idx="200">
                  <c:v>4.0000000000000027</c:v>
                </c:pt>
                <c:pt idx="201">
                  <c:v>4.0200000000000022</c:v>
                </c:pt>
                <c:pt idx="202">
                  <c:v>4.0400000000000018</c:v>
                </c:pt>
                <c:pt idx="203">
                  <c:v>4.0600000000000014</c:v>
                </c:pt>
                <c:pt idx="204">
                  <c:v>4.080000000000001</c:v>
                </c:pt>
                <c:pt idx="205">
                  <c:v>4.1000000000000005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599999999999993</c:v>
                </c:pt>
                <c:pt idx="209">
                  <c:v>4.1799999999999988</c:v>
                </c:pt>
                <c:pt idx="210">
                  <c:v>4.1999999999999984</c:v>
                </c:pt>
                <c:pt idx="211">
                  <c:v>4.219999999999998</c:v>
                </c:pt>
                <c:pt idx="212">
                  <c:v>4.2399999999999975</c:v>
                </c:pt>
                <c:pt idx="213">
                  <c:v>4.2599999999999971</c:v>
                </c:pt>
                <c:pt idx="214">
                  <c:v>4.2799999999999967</c:v>
                </c:pt>
                <c:pt idx="215">
                  <c:v>4.2999999999999963</c:v>
                </c:pt>
                <c:pt idx="216">
                  <c:v>4.3199999999999958</c:v>
                </c:pt>
                <c:pt idx="217">
                  <c:v>4.3399999999999954</c:v>
                </c:pt>
                <c:pt idx="218">
                  <c:v>4.359999999999995</c:v>
                </c:pt>
                <c:pt idx="219">
                  <c:v>4.3799999999999946</c:v>
                </c:pt>
                <c:pt idx="220">
                  <c:v>4.3999999999999941</c:v>
                </c:pt>
                <c:pt idx="221">
                  <c:v>4.4199999999999937</c:v>
                </c:pt>
                <c:pt idx="222">
                  <c:v>4.4399999999999933</c:v>
                </c:pt>
                <c:pt idx="223">
                  <c:v>4.4599999999999929</c:v>
                </c:pt>
                <c:pt idx="224">
                  <c:v>4.4799999999999924</c:v>
                </c:pt>
                <c:pt idx="225">
                  <c:v>4.499999999999992</c:v>
                </c:pt>
                <c:pt idx="226">
                  <c:v>4.5199999999999916</c:v>
                </c:pt>
                <c:pt idx="227">
                  <c:v>4.5399999999999912</c:v>
                </c:pt>
                <c:pt idx="228">
                  <c:v>4.5599999999999907</c:v>
                </c:pt>
                <c:pt idx="229">
                  <c:v>4.5799999999999903</c:v>
                </c:pt>
                <c:pt idx="230">
                  <c:v>4.5999999999999899</c:v>
                </c:pt>
                <c:pt idx="231">
                  <c:v>4.6199999999999894</c:v>
                </c:pt>
                <c:pt idx="232">
                  <c:v>4.639999999999989</c:v>
                </c:pt>
                <c:pt idx="233">
                  <c:v>4.6599999999999886</c:v>
                </c:pt>
                <c:pt idx="234">
                  <c:v>4.6799999999999882</c:v>
                </c:pt>
                <c:pt idx="235">
                  <c:v>4.6999999999999877</c:v>
                </c:pt>
                <c:pt idx="236">
                  <c:v>4.7199999999999873</c:v>
                </c:pt>
                <c:pt idx="237">
                  <c:v>4.7399999999999869</c:v>
                </c:pt>
                <c:pt idx="238">
                  <c:v>4.7599999999999865</c:v>
                </c:pt>
                <c:pt idx="239">
                  <c:v>4.779999999999986</c:v>
                </c:pt>
                <c:pt idx="240">
                  <c:v>4.7999999999999856</c:v>
                </c:pt>
                <c:pt idx="241">
                  <c:v>4.8199999999999852</c:v>
                </c:pt>
                <c:pt idx="242">
                  <c:v>4.8399999999999848</c:v>
                </c:pt>
                <c:pt idx="243">
                  <c:v>4.8599999999999843</c:v>
                </c:pt>
                <c:pt idx="244">
                  <c:v>4.8799999999999839</c:v>
                </c:pt>
                <c:pt idx="245">
                  <c:v>4.8999999999999835</c:v>
                </c:pt>
                <c:pt idx="246">
                  <c:v>4.9199999999999831</c:v>
                </c:pt>
                <c:pt idx="247">
                  <c:v>4.9399999999999826</c:v>
                </c:pt>
                <c:pt idx="248">
                  <c:v>4.9599999999999822</c:v>
                </c:pt>
                <c:pt idx="249">
                  <c:v>4.9799999999999818</c:v>
                </c:pt>
                <c:pt idx="250">
                  <c:v>4.9999999999999813</c:v>
                </c:pt>
                <c:pt idx="251">
                  <c:v>5.0199999999999809</c:v>
                </c:pt>
                <c:pt idx="252">
                  <c:v>5.0399999999999805</c:v>
                </c:pt>
                <c:pt idx="253">
                  <c:v>5.0599999999999801</c:v>
                </c:pt>
                <c:pt idx="254">
                  <c:v>5.0799999999999796</c:v>
                </c:pt>
                <c:pt idx="255">
                  <c:v>5.0999999999999792</c:v>
                </c:pt>
                <c:pt idx="256">
                  <c:v>5.1199999999999788</c:v>
                </c:pt>
                <c:pt idx="257">
                  <c:v>5.1399999999999784</c:v>
                </c:pt>
                <c:pt idx="258">
                  <c:v>5.1599999999999779</c:v>
                </c:pt>
                <c:pt idx="259">
                  <c:v>5.1799999999999775</c:v>
                </c:pt>
                <c:pt idx="260">
                  <c:v>5.1999999999999771</c:v>
                </c:pt>
                <c:pt idx="261">
                  <c:v>5.2199999999999767</c:v>
                </c:pt>
                <c:pt idx="262">
                  <c:v>5.2399999999999762</c:v>
                </c:pt>
                <c:pt idx="263">
                  <c:v>5.2599999999999758</c:v>
                </c:pt>
                <c:pt idx="264">
                  <c:v>5.2799999999999754</c:v>
                </c:pt>
                <c:pt idx="265">
                  <c:v>5.299999999999975</c:v>
                </c:pt>
                <c:pt idx="266">
                  <c:v>5.3199999999999745</c:v>
                </c:pt>
                <c:pt idx="267">
                  <c:v>5.3399999999999741</c:v>
                </c:pt>
                <c:pt idx="268">
                  <c:v>5.3599999999999737</c:v>
                </c:pt>
                <c:pt idx="269">
                  <c:v>5.3799999999999732</c:v>
                </c:pt>
                <c:pt idx="270">
                  <c:v>5.3999999999999728</c:v>
                </c:pt>
                <c:pt idx="271">
                  <c:v>5.4199999999999724</c:v>
                </c:pt>
                <c:pt idx="272">
                  <c:v>5.439999999999972</c:v>
                </c:pt>
                <c:pt idx="273">
                  <c:v>5.4599999999999715</c:v>
                </c:pt>
                <c:pt idx="274">
                  <c:v>5.4799999999999711</c:v>
                </c:pt>
                <c:pt idx="275">
                  <c:v>5.4999999999999707</c:v>
                </c:pt>
                <c:pt idx="276">
                  <c:v>5.5199999999999703</c:v>
                </c:pt>
                <c:pt idx="277">
                  <c:v>5.5399999999999698</c:v>
                </c:pt>
                <c:pt idx="278">
                  <c:v>5.5599999999999694</c:v>
                </c:pt>
                <c:pt idx="279">
                  <c:v>5.579999999999969</c:v>
                </c:pt>
                <c:pt idx="280">
                  <c:v>5.5999999999999686</c:v>
                </c:pt>
                <c:pt idx="281">
                  <c:v>5.6199999999999681</c:v>
                </c:pt>
                <c:pt idx="282">
                  <c:v>5.6399999999999677</c:v>
                </c:pt>
                <c:pt idx="283">
                  <c:v>5.6599999999999673</c:v>
                </c:pt>
                <c:pt idx="284">
                  <c:v>5.6799999999999669</c:v>
                </c:pt>
                <c:pt idx="285">
                  <c:v>5.6999999999999664</c:v>
                </c:pt>
                <c:pt idx="286">
                  <c:v>5.719999999999966</c:v>
                </c:pt>
                <c:pt idx="287">
                  <c:v>5.7399999999999656</c:v>
                </c:pt>
                <c:pt idx="288">
                  <c:v>5.7599999999999651</c:v>
                </c:pt>
                <c:pt idx="289">
                  <c:v>5.7799999999999647</c:v>
                </c:pt>
                <c:pt idx="290">
                  <c:v>5.7999999999999643</c:v>
                </c:pt>
                <c:pt idx="291">
                  <c:v>5.8199999999999639</c:v>
                </c:pt>
                <c:pt idx="292">
                  <c:v>5.8399999999999634</c:v>
                </c:pt>
                <c:pt idx="293">
                  <c:v>5.859999999999963</c:v>
                </c:pt>
                <c:pt idx="294">
                  <c:v>5.8799999999999626</c:v>
                </c:pt>
                <c:pt idx="295">
                  <c:v>5.8999999999999622</c:v>
                </c:pt>
                <c:pt idx="296">
                  <c:v>5.9199999999999617</c:v>
                </c:pt>
                <c:pt idx="297">
                  <c:v>5.9399999999999613</c:v>
                </c:pt>
                <c:pt idx="298">
                  <c:v>5.9599999999999609</c:v>
                </c:pt>
                <c:pt idx="299">
                  <c:v>5.9799999999999605</c:v>
                </c:pt>
                <c:pt idx="300">
                  <c:v>5.99999999999996</c:v>
                </c:pt>
                <c:pt idx="301">
                  <c:v>6.0199999999999596</c:v>
                </c:pt>
                <c:pt idx="302">
                  <c:v>6.0399999999999592</c:v>
                </c:pt>
                <c:pt idx="303">
                  <c:v>6.0599999999999588</c:v>
                </c:pt>
                <c:pt idx="304">
                  <c:v>6.0799999999999583</c:v>
                </c:pt>
                <c:pt idx="305">
                  <c:v>6.0999999999999579</c:v>
                </c:pt>
                <c:pt idx="306">
                  <c:v>6.1199999999999575</c:v>
                </c:pt>
                <c:pt idx="307">
                  <c:v>6.139999999999957</c:v>
                </c:pt>
                <c:pt idx="308">
                  <c:v>6.1599999999999566</c:v>
                </c:pt>
                <c:pt idx="309">
                  <c:v>6.1799999999999562</c:v>
                </c:pt>
                <c:pt idx="310">
                  <c:v>6.1999999999999558</c:v>
                </c:pt>
                <c:pt idx="311">
                  <c:v>6.2199999999999553</c:v>
                </c:pt>
                <c:pt idx="312">
                  <c:v>6.2399999999999549</c:v>
                </c:pt>
                <c:pt idx="313">
                  <c:v>6.2599999999999545</c:v>
                </c:pt>
                <c:pt idx="314">
                  <c:v>6.2799999999999541</c:v>
                </c:pt>
                <c:pt idx="315">
                  <c:v>6.2999999999999536</c:v>
                </c:pt>
                <c:pt idx="316">
                  <c:v>6.3199999999999532</c:v>
                </c:pt>
                <c:pt idx="317">
                  <c:v>6.3399999999999528</c:v>
                </c:pt>
                <c:pt idx="318">
                  <c:v>6.3599999999999524</c:v>
                </c:pt>
                <c:pt idx="319">
                  <c:v>6.3799999999999519</c:v>
                </c:pt>
                <c:pt idx="320">
                  <c:v>6.3999999999999515</c:v>
                </c:pt>
                <c:pt idx="321">
                  <c:v>6.4199999999999511</c:v>
                </c:pt>
                <c:pt idx="322">
                  <c:v>6.4399999999999507</c:v>
                </c:pt>
                <c:pt idx="323">
                  <c:v>6.4599999999999502</c:v>
                </c:pt>
                <c:pt idx="324">
                  <c:v>6.4799999999999498</c:v>
                </c:pt>
                <c:pt idx="325">
                  <c:v>6.4999999999999494</c:v>
                </c:pt>
                <c:pt idx="326">
                  <c:v>6.5199999999999489</c:v>
                </c:pt>
                <c:pt idx="327">
                  <c:v>6.5399999999999485</c:v>
                </c:pt>
                <c:pt idx="328">
                  <c:v>6.5599999999999481</c:v>
                </c:pt>
                <c:pt idx="329">
                  <c:v>6.5799999999999477</c:v>
                </c:pt>
                <c:pt idx="330">
                  <c:v>6.5999999999999472</c:v>
                </c:pt>
                <c:pt idx="331">
                  <c:v>6.6199999999999468</c:v>
                </c:pt>
                <c:pt idx="332">
                  <c:v>6.6399999999999464</c:v>
                </c:pt>
                <c:pt idx="333">
                  <c:v>6.659999999999946</c:v>
                </c:pt>
                <c:pt idx="334">
                  <c:v>6.6799999999999455</c:v>
                </c:pt>
                <c:pt idx="335">
                  <c:v>6.6999999999999451</c:v>
                </c:pt>
                <c:pt idx="336">
                  <c:v>6.7199999999999447</c:v>
                </c:pt>
                <c:pt idx="337">
                  <c:v>6.7399999999999443</c:v>
                </c:pt>
                <c:pt idx="338">
                  <c:v>6.7599999999999438</c:v>
                </c:pt>
                <c:pt idx="339">
                  <c:v>6.7799999999999434</c:v>
                </c:pt>
                <c:pt idx="340">
                  <c:v>6.799999999999943</c:v>
                </c:pt>
                <c:pt idx="341">
                  <c:v>6.8199999999999426</c:v>
                </c:pt>
                <c:pt idx="342">
                  <c:v>6.8399999999999421</c:v>
                </c:pt>
                <c:pt idx="343">
                  <c:v>6.8599999999999417</c:v>
                </c:pt>
                <c:pt idx="344">
                  <c:v>6.8799999999999413</c:v>
                </c:pt>
                <c:pt idx="345">
                  <c:v>6.8999999999999408</c:v>
                </c:pt>
                <c:pt idx="346">
                  <c:v>6.9199999999999404</c:v>
                </c:pt>
                <c:pt idx="347">
                  <c:v>6.93999999999994</c:v>
                </c:pt>
                <c:pt idx="348">
                  <c:v>6.9599999999999396</c:v>
                </c:pt>
                <c:pt idx="349">
                  <c:v>6.9799999999999391</c:v>
                </c:pt>
                <c:pt idx="350">
                  <c:v>6.9999999999999387</c:v>
                </c:pt>
                <c:pt idx="351">
                  <c:v>7.0199999999999383</c:v>
                </c:pt>
                <c:pt idx="352">
                  <c:v>7.0399999999999379</c:v>
                </c:pt>
                <c:pt idx="353">
                  <c:v>7.0599999999999374</c:v>
                </c:pt>
                <c:pt idx="354">
                  <c:v>7.079999999999937</c:v>
                </c:pt>
                <c:pt idx="355">
                  <c:v>7.0999999999999366</c:v>
                </c:pt>
                <c:pt idx="356">
                  <c:v>7.1199999999999362</c:v>
                </c:pt>
                <c:pt idx="357">
                  <c:v>7.1399999999999357</c:v>
                </c:pt>
                <c:pt idx="358">
                  <c:v>7.1599999999999353</c:v>
                </c:pt>
                <c:pt idx="359">
                  <c:v>7.1799999999999349</c:v>
                </c:pt>
                <c:pt idx="360">
                  <c:v>7.1999999999999345</c:v>
                </c:pt>
                <c:pt idx="361">
                  <c:v>7.219999999999934</c:v>
                </c:pt>
                <c:pt idx="362">
                  <c:v>7.2399999999999336</c:v>
                </c:pt>
                <c:pt idx="363">
                  <c:v>7.2599999999999332</c:v>
                </c:pt>
                <c:pt idx="364">
                  <c:v>7.2799999999999327</c:v>
                </c:pt>
                <c:pt idx="365">
                  <c:v>7.2999999999999323</c:v>
                </c:pt>
                <c:pt idx="366">
                  <c:v>7.3199999999999319</c:v>
                </c:pt>
                <c:pt idx="367">
                  <c:v>7.3399999999999315</c:v>
                </c:pt>
                <c:pt idx="368">
                  <c:v>7.359999999999931</c:v>
                </c:pt>
                <c:pt idx="369">
                  <c:v>7.3799999999999306</c:v>
                </c:pt>
                <c:pt idx="370">
                  <c:v>7.3999999999999302</c:v>
                </c:pt>
                <c:pt idx="371">
                  <c:v>7.4199999999999298</c:v>
                </c:pt>
                <c:pt idx="372">
                  <c:v>7.4399999999999293</c:v>
                </c:pt>
                <c:pt idx="373">
                  <c:v>7.4599999999999289</c:v>
                </c:pt>
                <c:pt idx="374">
                  <c:v>7.4799999999999285</c:v>
                </c:pt>
                <c:pt idx="375">
                  <c:v>7.4999999999999281</c:v>
                </c:pt>
                <c:pt idx="376">
                  <c:v>7.5199999999999276</c:v>
                </c:pt>
                <c:pt idx="377">
                  <c:v>7.5399999999999272</c:v>
                </c:pt>
                <c:pt idx="378">
                  <c:v>7.5599999999999268</c:v>
                </c:pt>
                <c:pt idx="379">
                  <c:v>7.5799999999999264</c:v>
                </c:pt>
                <c:pt idx="380">
                  <c:v>7.5999999999999259</c:v>
                </c:pt>
                <c:pt idx="381">
                  <c:v>7.6199999999999255</c:v>
                </c:pt>
                <c:pt idx="382">
                  <c:v>7.6399999999999251</c:v>
                </c:pt>
                <c:pt idx="383">
                  <c:v>7.6599999999999246</c:v>
                </c:pt>
                <c:pt idx="384">
                  <c:v>7.6799999999999242</c:v>
                </c:pt>
                <c:pt idx="385">
                  <c:v>7.6999999999999238</c:v>
                </c:pt>
                <c:pt idx="386">
                  <c:v>7.7199999999999234</c:v>
                </c:pt>
                <c:pt idx="387">
                  <c:v>7.7399999999999229</c:v>
                </c:pt>
                <c:pt idx="388">
                  <c:v>7.7599999999999225</c:v>
                </c:pt>
                <c:pt idx="389">
                  <c:v>7.7799999999999221</c:v>
                </c:pt>
                <c:pt idx="390">
                  <c:v>7.7999999999999217</c:v>
                </c:pt>
                <c:pt idx="391">
                  <c:v>7.8199999999999212</c:v>
                </c:pt>
                <c:pt idx="392">
                  <c:v>7.8399999999999208</c:v>
                </c:pt>
                <c:pt idx="393">
                  <c:v>7.8599999999999204</c:v>
                </c:pt>
                <c:pt idx="394">
                  <c:v>7.87999999999992</c:v>
                </c:pt>
                <c:pt idx="395">
                  <c:v>7.8999999999999195</c:v>
                </c:pt>
                <c:pt idx="396">
                  <c:v>7.9199999999999191</c:v>
                </c:pt>
                <c:pt idx="397">
                  <c:v>7.9399999999999187</c:v>
                </c:pt>
                <c:pt idx="398">
                  <c:v>7.9599999999999183</c:v>
                </c:pt>
                <c:pt idx="399">
                  <c:v>7.9799999999999178</c:v>
                </c:pt>
                <c:pt idx="400">
                  <c:v>7.9999999999999174</c:v>
                </c:pt>
                <c:pt idx="401">
                  <c:v>8.0199999999999179</c:v>
                </c:pt>
                <c:pt idx="402">
                  <c:v>8.0399999999999174</c:v>
                </c:pt>
                <c:pt idx="403">
                  <c:v>8.059999999999917</c:v>
                </c:pt>
                <c:pt idx="404">
                  <c:v>8.0799999999999166</c:v>
                </c:pt>
                <c:pt idx="405">
                  <c:v>8.0999999999999162</c:v>
                </c:pt>
                <c:pt idx="406">
                  <c:v>8.1199999999999157</c:v>
                </c:pt>
                <c:pt idx="407">
                  <c:v>8.1399999999999153</c:v>
                </c:pt>
                <c:pt idx="408">
                  <c:v>8.1599999999999149</c:v>
                </c:pt>
                <c:pt idx="409">
                  <c:v>8.1799999999999145</c:v>
                </c:pt>
                <c:pt idx="410">
                  <c:v>8.199999999999914</c:v>
                </c:pt>
                <c:pt idx="411">
                  <c:v>8.2199999999999136</c:v>
                </c:pt>
                <c:pt idx="412">
                  <c:v>8.2399999999999132</c:v>
                </c:pt>
                <c:pt idx="413">
                  <c:v>8.2599999999999127</c:v>
                </c:pt>
                <c:pt idx="414">
                  <c:v>8.2799999999999123</c:v>
                </c:pt>
                <c:pt idx="415">
                  <c:v>8.2999999999999119</c:v>
                </c:pt>
                <c:pt idx="416">
                  <c:v>8.3199999999999115</c:v>
                </c:pt>
                <c:pt idx="417">
                  <c:v>8.339999999999911</c:v>
                </c:pt>
                <c:pt idx="418">
                  <c:v>8.3599999999999106</c:v>
                </c:pt>
                <c:pt idx="419">
                  <c:v>8.3799999999999102</c:v>
                </c:pt>
                <c:pt idx="420">
                  <c:v>8.3999999999999098</c:v>
                </c:pt>
                <c:pt idx="421">
                  <c:v>8.4199999999999093</c:v>
                </c:pt>
                <c:pt idx="422">
                  <c:v>8.4399999999999089</c:v>
                </c:pt>
                <c:pt idx="423">
                  <c:v>8.4599999999999085</c:v>
                </c:pt>
                <c:pt idx="424">
                  <c:v>8.4799999999999081</c:v>
                </c:pt>
                <c:pt idx="425">
                  <c:v>8.4999999999999076</c:v>
                </c:pt>
                <c:pt idx="426">
                  <c:v>8.5199999999999072</c:v>
                </c:pt>
                <c:pt idx="427">
                  <c:v>8.5399999999999068</c:v>
                </c:pt>
                <c:pt idx="428">
                  <c:v>8.5599999999999064</c:v>
                </c:pt>
                <c:pt idx="429">
                  <c:v>8.5799999999999059</c:v>
                </c:pt>
                <c:pt idx="430">
                  <c:v>8.5999999999999055</c:v>
                </c:pt>
                <c:pt idx="431">
                  <c:v>8.6199999999999051</c:v>
                </c:pt>
                <c:pt idx="432">
                  <c:v>8.6399999999999046</c:v>
                </c:pt>
                <c:pt idx="433">
                  <c:v>8.6599999999999042</c:v>
                </c:pt>
                <c:pt idx="434">
                  <c:v>8.6799999999999038</c:v>
                </c:pt>
                <c:pt idx="435">
                  <c:v>8.6999999999999034</c:v>
                </c:pt>
                <c:pt idx="436">
                  <c:v>8.7199999999999029</c:v>
                </c:pt>
                <c:pt idx="437">
                  <c:v>8.7399999999999025</c:v>
                </c:pt>
                <c:pt idx="438">
                  <c:v>8.7599999999999021</c:v>
                </c:pt>
                <c:pt idx="439">
                  <c:v>8.7799999999999017</c:v>
                </c:pt>
                <c:pt idx="440">
                  <c:v>8.7999999999999012</c:v>
                </c:pt>
                <c:pt idx="441">
                  <c:v>8.8199999999999008</c:v>
                </c:pt>
                <c:pt idx="442">
                  <c:v>8.8399999999999004</c:v>
                </c:pt>
                <c:pt idx="443">
                  <c:v>8.8599999999999</c:v>
                </c:pt>
                <c:pt idx="444">
                  <c:v>8.8799999999998995</c:v>
                </c:pt>
                <c:pt idx="445">
                  <c:v>8.8999999999998991</c:v>
                </c:pt>
                <c:pt idx="446">
                  <c:v>8.9199999999998987</c:v>
                </c:pt>
                <c:pt idx="447">
                  <c:v>8.9399999999998983</c:v>
                </c:pt>
                <c:pt idx="448">
                  <c:v>8.9599999999998978</c:v>
                </c:pt>
                <c:pt idx="449">
                  <c:v>8.9799999999998974</c:v>
                </c:pt>
                <c:pt idx="450">
                  <c:v>8.999999999999897</c:v>
                </c:pt>
                <c:pt idx="451">
                  <c:v>9.0199999999998965</c:v>
                </c:pt>
                <c:pt idx="452">
                  <c:v>9.0399999999998961</c:v>
                </c:pt>
                <c:pt idx="453">
                  <c:v>9.0599999999998957</c:v>
                </c:pt>
                <c:pt idx="454">
                  <c:v>9.0799999999998953</c:v>
                </c:pt>
                <c:pt idx="455">
                  <c:v>9.0999999999998948</c:v>
                </c:pt>
                <c:pt idx="456">
                  <c:v>9.1199999999998944</c:v>
                </c:pt>
                <c:pt idx="457">
                  <c:v>9.139999999999894</c:v>
                </c:pt>
                <c:pt idx="458">
                  <c:v>9.1599999999998936</c:v>
                </c:pt>
                <c:pt idx="459">
                  <c:v>9.1799999999998931</c:v>
                </c:pt>
                <c:pt idx="460">
                  <c:v>9.1999999999998927</c:v>
                </c:pt>
                <c:pt idx="461">
                  <c:v>9.2199999999998923</c:v>
                </c:pt>
                <c:pt idx="462">
                  <c:v>9.2399999999998919</c:v>
                </c:pt>
                <c:pt idx="463">
                  <c:v>9.2599999999998914</c:v>
                </c:pt>
                <c:pt idx="464">
                  <c:v>9.279999999999891</c:v>
                </c:pt>
                <c:pt idx="465">
                  <c:v>9.2999999999998906</c:v>
                </c:pt>
                <c:pt idx="466">
                  <c:v>9.3199999999998902</c:v>
                </c:pt>
                <c:pt idx="467">
                  <c:v>9.3399999999998897</c:v>
                </c:pt>
                <c:pt idx="468">
                  <c:v>9.3599999999998893</c:v>
                </c:pt>
                <c:pt idx="469">
                  <c:v>9.3799999999998889</c:v>
                </c:pt>
                <c:pt idx="470">
                  <c:v>9.3999999999998884</c:v>
                </c:pt>
                <c:pt idx="471">
                  <c:v>9.419999999999888</c:v>
                </c:pt>
                <c:pt idx="472">
                  <c:v>9.4399999999998876</c:v>
                </c:pt>
                <c:pt idx="473">
                  <c:v>9.4599999999998872</c:v>
                </c:pt>
                <c:pt idx="474">
                  <c:v>9.4799999999998867</c:v>
                </c:pt>
                <c:pt idx="475">
                  <c:v>9.4999999999998863</c:v>
                </c:pt>
                <c:pt idx="476">
                  <c:v>9.5199999999998859</c:v>
                </c:pt>
                <c:pt idx="477">
                  <c:v>9.5399999999998855</c:v>
                </c:pt>
                <c:pt idx="478">
                  <c:v>9.559999999999885</c:v>
                </c:pt>
                <c:pt idx="479">
                  <c:v>9.5799999999998846</c:v>
                </c:pt>
                <c:pt idx="480">
                  <c:v>9.5999999999998842</c:v>
                </c:pt>
                <c:pt idx="481">
                  <c:v>9.6199999999998838</c:v>
                </c:pt>
                <c:pt idx="482">
                  <c:v>9.6399999999998833</c:v>
                </c:pt>
                <c:pt idx="483">
                  <c:v>9.6599999999998829</c:v>
                </c:pt>
                <c:pt idx="484">
                  <c:v>9.6799999999998825</c:v>
                </c:pt>
                <c:pt idx="485">
                  <c:v>9.699999999999882</c:v>
                </c:pt>
                <c:pt idx="486">
                  <c:v>9.7199999999998816</c:v>
                </c:pt>
                <c:pt idx="487">
                  <c:v>9.7399999999998812</c:v>
                </c:pt>
                <c:pt idx="488">
                  <c:v>9.7599999999998808</c:v>
                </c:pt>
                <c:pt idx="489">
                  <c:v>9.7799999999998803</c:v>
                </c:pt>
                <c:pt idx="490">
                  <c:v>9.7999999999998799</c:v>
                </c:pt>
                <c:pt idx="491">
                  <c:v>9.8199999999998795</c:v>
                </c:pt>
                <c:pt idx="492">
                  <c:v>9.8399999999998791</c:v>
                </c:pt>
                <c:pt idx="493">
                  <c:v>9.8599999999998786</c:v>
                </c:pt>
                <c:pt idx="494">
                  <c:v>9.8799999999998782</c:v>
                </c:pt>
                <c:pt idx="495">
                  <c:v>9.8999999999998778</c:v>
                </c:pt>
                <c:pt idx="496">
                  <c:v>9.9199999999998774</c:v>
                </c:pt>
                <c:pt idx="497">
                  <c:v>9.9399999999998769</c:v>
                </c:pt>
                <c:pt idx="498">
                  <c:v>9.9599999999998765</c:v>
                </c:pt>
                <c:pt idx="499">
                  <c:v>9.9799999999998761</c:v>
                </c:pt>
                <c:pt idx="500">
                  <c:v>9.9999999999998757</c:v>
                </c:pt>
                <c:pt idx="501">
                  <c:v>10.019999999999875</c:v>
                </c:pt>
                <c:pt idx="502">
                  <c:v>10.039999999999875</c:v>
                </c:pt>
                <c:pt idx="503">
                  <c:v>10.059999999999874</c:v>
                </c:pt>
                <c:pt idx="504">
                  <c:v>10.079999999999874</c:v>
                </c:pt>
                <c:pt idx="505">
                  <c:v>10.099999999999874</c:v>
                </c:pt>
                <c:pt idx="506">
                  <c:v>10.119999999999873</c:v>
                </c:pt>
                <c:pt idx="507">
                  <c:v>10.139999999999873</c:v>
                </c:pt>
                <c:pt idx="508">
                  <c:v>10.159999999999872</c:v>
                </c:pt>
                <c:pt idx="509">
                  <c:v>10.179999999999872</c:v>
                </c:pt>
                <c:pt idx="510">
                  <c:v>10.199999999999871</c:v>
                </c:pt>
                <c:pt idx="511">
                  <c:v>10.219999999999871</c:v>
                </c:pt>
                <c:pt idx="512">
                  <c:v>10.239999999999871</c:v>
                </c:pt>
                <c:pt idx="513">
                  <c:v>10.25999999999987</c:v>
                </c:pt>
                <c:pt idx="514">
                  <c:v>10.27999999999987</c:v>
                </c:pt>
                <c:pt idx="515">
                  <c:v>10.299999999999869</c:v>
                </c:pt>
                <c:pt idx="516">
                  <c:v>10.319999999999869</c:v>
                </c:pt>
                <c:pt idx="517">
                  <c:v>10.339999999999868</c:v>
                </c:pt>
                <c:pt idx="518">
                  <c:v>10.359999999999868</c:v>
                </c:pt>
                <c:pt idx="519">
                  <c:v>10.379999999999868</c:v>
                </c:pt>
                <c:pt idx="520">
                  <c:v>10.399999999999867</c:v>
                </c:pt>
                <c:pt idx="521">
                  <c:v>10.419999999999867</c:v>
                </c:pt>
                <c:pt idx="522">
                  <c:v>10.439999999999866</c:v>
                </c:pt>
                <c:pt idx="523">
                  <c:v>10.459999999999866</c:v>
                </c:pt>
                <c:pt idx="524">
                  <c:v>10.479999999999865</c:v>
                </c:pt>
                <c:pt idx="525">
                  <c:v>10.499999999999865</c:v>
                </c:pt>
                <c:pt idx="526">
                  <c:v>10.519999999999865</c:v>
                </c:pt>
                <c:pt idx="527">
                  <c:v>10.539999999999864</c:v>
                </c:pt>
                <c:pt idx="528">
                  <c:v>10.559999999999864</c:v>
                </c:pt>
                <c:pt idx="529">
                  <c:v>10.579999999999863</c:v>
                </c:pt>
                <c:pt idx="530">
                  <c:v>10.599999999999863</c:v>
                </c:pt>
                <c:pt idx="531">
                  <c:v>10.619999999999862</c:v>
                </c:pt>
                <c:pt idx="532">
                  <c:v>10.639999999999862</c:v>
                </c:pt>
                <c:pt idx="533">
                  <c:v>10.659999999999862</c:v>
                </c:pt>
                <c:pt idx="534">
                  <c:v>10.679999999999861</c:v>
                </c:pt>
                <c:pt idx="535">
                  <c:v>10.699999999999861</c:v>
                </c:pt>
                <c:pt idx="536">
                  <c:v>10.71999999999986</c:v>
                </c:pt>
                <c:pt idx="537">
                  <c:v>10.73999999999986</c:v>
                </c:pt>
                <c:pt idx="538">
                  <c:v>10.759999999999859</c:v>
                </c:pt>
                <c:pt idx="539">
                  <c:v>10.779999999999859</c:v>
                </c:pt>
                <c:pt idx="540">
                  <c:v>10.799999999999859</c:v>
                </c:pt>
                <c:pt idx="541">
                  <c:v>10.819999999999858</c:v>
                </c:pt>
                <c:pt idx="542">
                  <c:v>10.839999999999858</c:v>
                </c:pt>
                <c:pt idx="543">
                  <c:v>10.859999999999857</c:v>
                </c:pt>
                <c:pt idx="544">
                  <c:v>10.879999999999857</c:v>
                </c:pt>
                <c:pt idx="545">
                  <c:v>10.899999999999856</c:v>
                </c:pt>
                <c:pt idx="546">
                  <c:v>10.919999999999856</c:v>
                </c:pt>
                <c:pt idx="547">
                  <c:v>10.939999999999856</c:v>
                </c:pt>
                <c:pt idx="548">
                  <c:v>10.959999999999855</c:v>
                </c:pt>
                <c:pt idx="549">
                  <c:v>10.979999999999855</c:v>
                </c:pt>
                <c:pt idx="550">
                  <c:v>10.999999999999854</c:v>
                </c:pt>
                <c:pt idx="551">
                  <c:v>11.019999999999854</c:v>
                </c:pt>
                <c:pt idx="552">
                  <c:v>11.039999999999853</c:v>
                </c:pt>
                <c:pt idx="553">
                  <c:v>11.059999999999853</c:v>
                </c:pt>
                <c:pt idx="554">
                  <c:v>11.079999999999853</c:v>
                </c:pt>
                <c:pt idx="555">
                  <c:v>11.099999999999852</c:v>
                </c:pt>
                <c:pt idx="556">
                  <c:v>11.119999999999852</c:v>
                </c:pt>
                <c:pt idx="557">
                  <c:v>11.139999999999851</c:v>
                </c:pt>
                <c:pt idx="558">
                  <c:v>11.159999999999851</c:v>
                </c:pt>
                <c:pt idx="559">
                  <c:v>11.179999999999851</c:v>
                </c:pt>
                <c:pt idx="560">
                  <c:v>11.19999999999985</c:v>
                </c:pt>
                <c:pt idx="561">
                  <c:v>11.21999999999985</c:v>
                </c:pt>
                <c:pt idx="562">
                  <c:v>11.239999999999849</c:v>
                </c:pt>
                <c:pt idx="563">
                  <c:v>11.259999999999849</c:v>
                </c:pt>
                <c:pt idx="564">
                  <c:v>11.279999999999848</c:v>
                </c:pt>
                <c:pt idx="565">
                  <c:v>11.299999999999848</c:v>
                </c:pt>
                <c:pt idx="566">
                  <c:v>11.319999999999848</c:v>
                </c:pt>
                <c:pt idx="567">
                  <c:v>11.339999999999847</c:v>
                </c:pt>
                <c:pt idx="568">
                  <c:v>11.359999999999847</c:v>
                </c:pt>
                <c:pt idx="569">
                  <c:v>11.379999999999846</c:v>
                </c:pt>
                <c:pt idx="570">
                  <c:v>11.399999999999846</c:v>
                </c:pt>
                <c:pt idx="571">
                  <c:v>11.419999999999845</c:v>
                </c:pt>
                <c:pt idx="572">
                  <c:v>11.439999999999845</c:v>
                </c:pt>
                <c:pt idx="573">
                  <c:v>11.459999999999845</c:v>
                </c:pt>
                <c:pt idx="574">
                  <c:v>11.479999999999844</c:v>
                </c:pt>
                <c:pt idx="575">
                  <c:v>11.499999999999844</c:v>
                </c:pt>
                <c:pt idx="576">
                  <c:v>11.519999999999843</c:v>
                </c:pt>
                <c:pt idx="577">
                  <c:v>11.539999999999843</c:v>
                </c:pt>
                <c:pt idx="578">
                  <c:v>11.559999999999842</c:v>
                </c:pt>
                <c:pt idx="579">
                  <c:v>11.579999999999842</c:v>
                </c:pt>
                <c:pt idx="580">
                  <c:v>11.599999999999842</c:v>
                </c:pt>
                <c:pt idx="581">
                  <c:v>11.619999999999841</c:v>
                </c:pt>
                <c:pt idx="582">
                  <c:v>11.639999999999841</c:v>
                </c:pt>
                <c:pt idx="583">
                  <c:v>11.65999999999984</c:v>
                </c:pt>
                <c:pt idx="584">
                  <c:v>11.67999999999984</c:v>
                </c:pt>
                <c:pt idx="585">
                  <c:v>11.699999999999839</c:v>
                </c:pt>
                <c:pt idx="586">
                  <c:v>11.719999999999839</c:v>
                </c:pt>
                <c:pt idx="587">
                  <c:v>11.739999999999839</c:v>
                </c:pt>
                <c:pt idx="588">
                  <c:v>11.759999999999838</c:v>
                </c:pt>
                <c:pt idx="589">
                  <c:v>11.779999999999838</c:v>
                </c:pt>
                <c:pt idx="590">
                  <c:v>11.799999999999837</c:v>
                </c:pt>
                <c:pt idx="591">
                  <c:v>11.819999999999837</c:v>
                </c:pt>
                <c:pt idx="592">
                  <c:v>11.839999999999836</c:v>
                </c:pt>
                <c:pt idx="593">
                  <c:v>11.859999999999836</c:v>
                </c:pt>
                <c:pt idx="594">
                  <c:v>11.879999999999836</c:v>
                </c:pt>
                <c:pt idx="595">
                  <c:v>11.899999999999835</c:v>
                </c:pt>
                <c:pt idx="596">
                  <c:v>11.919999999999835</c:v>
                </c:pt>
                <c:pt idx="597">
                  <c:v>11.939999999999834</c:v>
                </c:pt>
                <c:pt idx="598">
                  <c:v>11.959999999999834</c:v>
                </c:pt>
                <c:pt idx="599">
                  <c:v>11.979999999999833</c:v>
                </c:pt>
                <c:pt idx="600">
                  <c:v>11.999999999999833</c:v>
                </c:pt>
                <c:pt idx="601">
                  <c:v>12.019999999999833</c:v>
                </c:pt>
                <c:pt idx="602">
                  <c:v>12.039999999999832</c:v>
                </c:pt>
                <c:pt idx="603">
                  <c:v>12.059999999999832</c:v>
                </c:pt>
                <c:pt idx="604">
                  <c:v>12.079999999999831</c:v>
                </c:pt>
                <c:pt idx="605">
                  <c:v>12.099999999999831</c:v>
                </c:pt>
                <c:pt idx="606">
                  <c:v>12.11999999999983</c:v>
                </c:pt>
                <c:pt idx="607">
                  <c:v>12.13999999999983</c:v>
                </c:pt>
                <c:pt idx="608">
                  <c:v>12.15999999999983</c:v>
                </c:pt>
                <c:pt idx="609">
                  <c:v>12.179999999999829</c:v>
                </c:pt>
                <c:pt idx="610">
                  <c:v>12.199999999999829</c:v>
                </c:pt>
                <c:pt idx="611">
                  <c:v>12.219999999999828</c:v>
                </c:pt>
                <c:pt idx="612">
                  <c:v>12.239999999999828</c:v>
                </c:pt>
                <c:pt idx="613">
                  <c:v>12.259999999999827</c:v>
                </c:pt>
                <c:pt idx="614">
                  <c:v>12.279999999999827</c:v>
                </c:pt>
                <c:pt idx="615">
                  <c:v>12.299999999999827</c:v>
                </c:pt>
                <c:pt idx="616">
                  <c:v>12.319999999999826</c:v>
                </c:pt>
                <c:pt idx="617">
                  <c:v>12.339999999999826</c:v>
                </c:pt>
                <c:pt idx="618">
                  <c:v>12.359999999999825</c:v>
                </c:pt>
                <c:pt idx="619">
                  <c:v>12.379999999999825</c:v>
                </c:pt>
                <c:pt idx="620">
                  <c:v>12.399999999999824</c:v>
                </c:pt>
                <c:pt idx="621">
                  <c:v>12.419999999999824</c:v>
                </c:pt>
                <c:pt idx="622">
                  <c:v>12.439999999999824</c:v>
                </c:pt>
                <c:pt idx="623">
                  <c:v>12.459999999999823</c:v>
                </c:pt>
                <c:pt idx="624">
                  <c:v>12.479999999999823</c:v>
                </c:pt>
                <c:pt idx="625">
                  <c:v>12.499999999999822</c:v>
                </c:pt>
                <c:pt idx="626">
                  <c:v>12.519999999999822</c:v>
                </c:pt>
                <c:pt idx="627">
                  <c:v>12.539999999999822</c:v>
                </c:pt>
                <c:pt idx="628">
                  <c:v>12.559999999999821</c:v>
                </c:pt>
                <c:pt idx="629">
                  <c:v>12.579999999999821</c:v>
                </c:pt>
                <c:pt idx="630">
                  <c:v>12.59999999999982</c:v>
                </c:pt>
                <c:pt idx="631">
                  <c:v>12.61999999999982</c:v>
                </c:pt>
                <c:pt idx="632">
                  <c:v>12.639999999999819</c:v>
                </c:pt>
                <c:pt idx="633">
                  <c:v>12.659999999999819</c:v>
                </c:pt>
                <c:pt idx="634">
                  <c:v>12.679999999999819</c:v>
                </c:pt>
                <c:pt idx="635">
                  <c:v>12.699999999999818</c:v>
                </c:pt>
                <c:pt idx="636">
                  <c:v>12.719999999999818</c:v>
                </c:pt>
                <c:pt idx="637">
                  <c:v>12.739999999999817</c:v>
                </c:pt>
                <c:pt idx="638">
                  <c:v>12.759999999999817</c:v>
                </c:pt>
                <c:pt idx="639">
                  <c:v>12.779999999999816</c:v>
                </c:pt>
                <c:pt idx="640">
                  <c:v>12.799999999999816</c:v>
                </c:pt>
                <c:pt idx="641">
                  <c:v>12.819999999999816</c:v>
                </c:pt>
                <c:pt idx="642">
                  <c:v>12.839999999999815</c:v>
                </c:pt>
                <c:pt idx="643">
                  <c:v>12.859999999999815</c:v>
                </c:pt>
                <c:pt idx="644">
                  <c:v>12.879999999999814</c:v>
                </c:pt>
                <c:pt idx="645">
                  <c:v>12.899999999999814</c:v>
                </c:pt>
                <c:pt idx="646">
                  <c:v>12.919999999999813</c:v>
                </c:pt>
                <c:pt idx="647">
                  <c:v>12.939999999999813</c:v>
                </c:pt>
                <c:pt idx="648">
                  <c:v>12.959999999999813</c:v>
                </c:pt>
                <c:pt idx="649">
                  <c:v>12.979999999999812</c:v>
                </c:pt>
                <c:pt idx="650">
                  <c:v>12.999999999999812</c:v>
                </c:pt>
                <c:pt idx="651">
                  <c:v>13.019999999999811</c:v>
                </c:pt>
                <c:pt idx="652">
                  <c:v>13.039999999999811</c:v>
                </c:pt>
                <c:pt idx="653">
                  <c:v>13.05999999999981</c:v>
                </c:pt>
                <c:pt idx="654">
                  <c:v>13.07999999999981</c:v>
                </c:pt>
                <c:pt idx="655">
                  <c:v>13.09999999999981</c:v>
                </c:pt>
                <c:pt idx="656">
                  <c:v>13.119999999999809</c:v>
                </c:pt>
                <c:pt idx="657">
                  <c:v>13.139999999999809</c:v>
                </c:pt>
                <c:pt idx="658">
                  <c:v>13.159999999999808</c:v>
                </c:pt>
                <c:pt idx="659">
                  <c:v>13.179999999999808</c:v>
                </c:pt>
                <c:pt idx="660">
                  <c:v>13.199999999999807</c:v>
                </c:pt>
                <c:pt idx="661">
                  <c:v>13.219999999999807</c:v>
                </c:pt>
                <c:pt idx="662">
                  <c:v>13.239999999999807</c:v>
                </c:pt>
                <c:pt idx="663">
                  <c:v>13.259999999999806</c:v>
                </c:pt>
                <c:pt idx="664">
                  <c:v>13.279999999999806</c:v>
                </c:pt>
                <c:pt idx="665">
                  <c:v>13.299999999999805</c:v>
                </c:pt>
                <c:pt idx="666">
                  <c:v>13.319999999999805</c:v>
                </c:pt>
                <c:pt idx="667">
                  <c:v>13.339999999999804</c:v>
                </c:pt>
                <c:pt idx="668">
                  <c:v>13.359999999999804</c:v>
                </c:pt>
                <c:pt idx="669">
                  <c:v>13.379999999999804</c:v>
                </c:pt>
                <c:pt idx="670">
                  <c:v>13.399999999999803</c:v>
                </c:pt>
                <c:pt idx="671">
                  <c:v>13.419999999999803</c:v>
                </c:pt>
                <c:pt idx="672">
                  <c:v>13.439999999999802</c:v>
                </c:pt>
                <c:pt idx="673">
                  <c:v>13.459999999999802</c:v>
                </c:pt>
                <c:pt idx="674">
                  <c:v>13.479999999999801</c:v>
                </c:pt>
                <c:pt idx="675">
                  <c:v>13.499999999999801</c:v>
                </c:pt>
                <c:pt idx="676">
                  <c:v>13.519999999999801</c:v>
                </c:pt>
                <c:pt idx="677">
                  <c:v>13.5399999999998</c:v>
                </c:pt>
                <c:pt idx="678">
                  <c:v>13.5599999999998</c:v>
                </c:pt>
                <c:pt idx="679">
                  <c:v>13.579999999999799</c:v>
                </c:pt>
                <c:pt idx="680">
                  <c:v>13.599999999999799</c:v>
                </c:pt>
                <c:pt idx="681">
                  <c:v>13.619999999999798</c:v>
                </c:pt>
                <c:pt idx="682">
                  <c:v>13.639999999999798</c:v>
                </c:pt>
                <c:pt idx="683">
                  <c:v>13.659999999999798</c:v>
                </c:pt>
                <c:pt idx="684">
                  <c:v>13.679999999999797</c:v>
                </c:pt>
                <c:pt idx="685">
                  <c:v>13.699999999999797</c:v>
                </c:pt>
                <c:pt idx="686">
                  <c:v>13.719999999999796</c:v>
                </c:pt>
                <c:pt idx="687">
                  <c:v>13.739999999999796</c:v>
                </c:pt>
                <c:pt idx="688">
                  <c:v>13.759999999999796</c:v>
                </c:pt>
                <c:pt idx="689">
                  <c:v>13.779999999999795</c:v>
                </c:pt>
                <c:pt idx="690">
                  <c:v>13.799999999999795</c:v>
                </c:pt>
                <c:pt idx="691">
                  <c:v>13.819999999999794</c:v>
                </c:pt>
                <c:pt idx="692">
                  <c:v>13.839999999999794</c:v>
                </c:pt>
                <c:pt idx="693">
                  <c:v>13.859999999999793</c:v>
                </c:pt>
                <c:pt idx="694">
                  <c:v>13.879999999999793</c:v>
                </c:pt>
                <c:pt idx="695">
                  <c:v>13.899999999999793</c:v>
                </c:pt>
                <c:pt idx="696">
                  <c:v>13.919999999999792</c:v>
                </c:pt>
                <c:pt idx="697">
                  <c:v>13.939999999999792</c:v>
                </c:pt>
                <c:pt idx="698">
                  <c:v>13.959999999999791</c:v>
                </c:pt>
                <c:pt idx="699">
                  <c:v>13.979999999999791</c:v>
                </c:pt>
                <c:pt idx="700">
                  <c:v>13.99999999999979</c:v>
                </c:pt>
                <c:pt idx="701">
                  <c:v>14.01999999999979</c:v>
                </c:pt>
                <c:pt idx="702">
                  <c:v>14.03999999999979</c:v>
                </c:pt>
                <c:pt idx="703">
                  <c:v>14.059999999999789</c:v>
                </c:pt>
                <c:pt idx="704">
                  <c:v>14.079999999999789</c:v>
                </c:pt>
                <c:pt idx="705">
                  <c:v>14.099999999999788</c:v>
                </c:pt>
                <c:pt idx="706">
                  <c:v>14.119999999999788</c:v>
                </c:pt>
                <c:pt idx="707">
                  <c:v>14.139999999999787</c:v>
                </c:pt>
                <c:pt idx="708">
                  <c:v>14.159999999999787</c:v>
                </c:pt>
                <c:pt idx="709">
                  <c:v>14.179999999999787</c:v>
                </c:pt>
                <c:pt idx="710">
                  <c:v>14.199999999999786</c:v>
                </c:pt>
                <c:pt idx="711">
                  <c:v>14.219999999999786</c:v>
                </c:pt>
                <c:pt idx="712">
                  <c:v>14.239999999999785</c:v>
                </c:pt>
                <c:pt idx="713">
                  <c:v>14.259999999999785</c:v>
                </c:pt>
                <c:pt idx="714">
                  <c:v>14.279999999999784</c:v>
                </c:pt>
                <c:pt idx="715">
                  <c:v>14.299999999999784</c:v>
                </c:pt>
                <c:pt idx="716">
                  <c:v>14.319999999999784</c:v>
                </c:pt>
                <c:pt idx="717">
                  <c:v>14.339999999999783</c:v>
                </c:pt>
                <c:pt idx="718">
                  <c:v>14.359999999999783</c:v>
                </c:pt>
                <c:pt idx="719">
                  <c:v>14.379999999999782</c:v>
                </c:pt>
                <c:pt idx="720">
                  <c:v>14.399999999999782</c:v>
                </c:pt>
                <c:pt idx="721">
                  <c:v>14.419999999999781</c:v>
                </c:pt>
                <c:pt idx="722">
                  <c:v>14.439999999999781</c:v>
                </c:pt>
                <c:pt idx="723">
                  <c:v>14.459999999999781</c:v>
                </c:pt>
                <c:pt idx="724">
                  <c:v>14.47999999999978</c:v>
                </c:pt>
                <c:pt idx="725">
                  <c:v>14.49999999999978</c:v>
                </c:pt>
                <c:pt idx="726">
                  <c:v>14.519999999999779</c:v>
                </c:pt>
                <c:pt idx="727">
                  <c:v>14.539999999999779</c:v>
                </c:pt>
                <c:pt idx="728">
                  <c:v>14.559999999999778</c:v>
                </c:pt>
                <c:pt idx="729">
                  <c:v>14.579999999999778</c:v>
                </c:pt>
                <c:pt idx="730">
                  <c:v>14.599999999999778</c:v>
                </c:pt>
                <c:pt idx="731">
                  <c:v>14.619999999999777</c:v>
                </c:pt>
                <c:pt idx="732">
                  <c:v>14.639999999999777</c:v>
                </c:pt>
                <c:pt idx="733">
                  <c:v>14.659999999999776</c:v>
                </c:pt>
                <c:pt idx="734">
                  <c:v>14.679999999999776</c:v>
                </c:pt>
                <c:pt idx="735">
                  <c:v>14.699999999999775</c:v>
                </c:pt>
                <c:pt idx="736">
                  <c:v>14.719999999999775</c:v>
                </c:pt>
                <c:pt idx="737">
                  <c:v>14.739999999999775</c:v>
                </c:pt>
                <c:pt idx="738">
                  <c:v>14.759999999999774</c:v>
                </c:pt>
                <c:pt idx="739">
                  <c:v>14.779999999999774</c:v>
                </c:pt>
                <c:pt idx="740">
                  <c:v>14.799999999999773</c:v>
                </c:pt>
                <c:pt idx="741">
                  <c:v>14.819999999999773</c:v>
                </c:pt>
                <c:pt idx="742">
                  <c:v>14.839999999999772</c:v>
                </c:pt>
                <c:pt idx="743">
                  <c:v>14.859999999999772</c:v>
                </c:pt>
                <c:pt idx="744">
                  <c:v>14.879999999999772</c:v>
                </c:pt>
                <c:pt idx="745">
                  <c:v>14.899999999999771</c:v>
                </c:pt>
                <c:pt idx="746">
                  <c:v>14.919999999999771</c:v>
                </c:pt>
                <c:pt idx="747">
                  <c:v>14.93999999999977</c:v>
                </c:pt>
                <c:pt idx="748">
                  <c:v>14.95999999999977</c:v>
                </c:pt>
                <c:pt idx="749">
                  <c:v>14.979999999999769</c:v>
                </c:pt>
                <c:pt idx="750">
                  <c:v>14.999999999999769</c:v>
                </c:pt>
                <c:pt idx="751">
                  <c:v>15.019999999999769</c:v>
                </c:pt>
                <c:pt idx="752">
                  <c:v>15.039999999999768</c:v>
                </c:pt>
                <c:pt idx="753">
                  <c:v>15.059999999999768</c:v>
                </c:pt>
                <c:pt idx="754">
                  <c:v>15.079999999999767</c:v>
                </c:pt>
                <c:pt idx="755">
                  <c:v>15.099999999999767</c:v>
                </c:pt>
                <c:pt idx="756">
                  <c:v>15.119999999999767</c:v>
                </c:pt>
                <c:pt idx="757">
                  <c:v>15.139999999999766</c:v>
                </c:pt>
                <c:pt idx="758">
                  <c:v>15.159999999999766</c:v>
                </c:pt>
                <c:pt idx="759">
                  <c:v>15.179999999999765</c:v>
                </c:pt>
                <c:pt idx="760">
                  <c:v>15.199999999999765</c:v>
                </c:pt>
                <c:pt idx="761">
                  <c:v>15.219999999999764</c:v>
                </c:pt>
                <c:pt idx="762">
                  <c:v>15.239999999999764</c:v>
                </c:pt>
                <c:pt idx="763">
                  <c:v>15.259999999999764</c:v>
                </c:pt>
                <c:pt idx="764">
                  <c:v>15.279999999999763</c:v>
                </c:pt>
                <c:pt idx="765">
                  <c:v>15.299999999999763</c:v>
                </c:pt>
                <c:pt idx="766">
                  <c:v>15.319999999999762</c:v>
                </c:pt>
                <c:pt idx="767">
                  <c:v>15.339999999999762</c:v>
                </c:pt>
                <c:pt idx="768">
                  <c:v>15.359999999999761</c:v>
                </c:pt>
                <c:pt idx="769">
                  <c:v>15.379999999999761</c:v>
                </c:pt>
                <c:pt idx="770">
                  <c:v>15.399999999999761</c:v>
                </c:pt>
                <c:pt idx="771">
                  <c:v>15.41999999999976</c:v>
                </c:pt>
                <c:pt idx="772">
                  <c:v>15.43999999999976</c:v>
                </c:pt>
                <c:pt idx="773">
                  <c:v>15.459999999999759</c:v>
                </c:pt>
                <c:pt idx="774">
                  <c:v>15.479999999999759</c:v>
                </c:pt>
                <c:pt idx="775">
                  <c:v>15.499999999999758</c:v>
                </c:pt>
                <c:pt idx="776">
                  <c:v>15.519999999999758</c:v>
                </c:pt>
                <c:pt idx="777">
                  <c:v>15.539999999999758</c:v>
                </c:pt>
                <c:pt idx="778">
                  <c:v>15.559999999999757</c:v>
                </c:pt>
                <c:pt idx="779">
                  <c:v>15.579999999999757</c:v>
                </c:pt>
                <c:pt idx="780">
                  <c:v>15.599999999999756</c:v>
                </c:pt>
                <c:pt idx="781">
                  <c:v>15.619999999999756</c:v>
                </c:pt>
                <c:pt idx="782">
                  <c:v>15.639999999999755</c:v>
                </c:pt>
                <c:pt idx="783">
                  <c:v>15.659999999999755</c:v>
                </c:pt>
                <c:pt idx="784">
                  <c:v>15.679999999999755</c:v>
                </c:pt>
                <c:pt idx="785">
                  <c:v>15.699999999999754</c:v>
                </c:pt>
                <c:pt idx="786">
                  <c:v>15.719999999999754</c:v>
                </c:pt>
                <c:pt idx="787">
                  <c:v>15.739999999999753</c:v>
                </c:pt>
                <c:pt idx="788">
                  <c:v>15.759999999999753</c:v>
                </c:pt>
                <c:pt idx="789">
                  <c:v>15.779999999999752</c:v>
                </c:pt>
                <c:pt idx="790">
                  <c:v>15.799999999999752</c:v>
                </c:pt>
                <c:pt idx="791">
                  <c:v>15.819999999999752</c:v>
                </c:pt>
                <c:pt idx="792">
                  <c:v>15.839999999999751</c:v>
                </c:pt>
                <c:pt idx="793">
                  <c:v>15.859999999999751</c:v>
                </c:pt>
                <c:pt idx="794">
                  <c:v>15.87999999999975</c:v>
                </c:pt>
                <c:pt idx="795">
                  <c:v>15.89999999999975</c:v>
                </c:pt>
                <c:pt idx="796">
                  <c:v>15.919999999999749</c:v>
                </c:pt>
                <c:pt idx="797">
                  <c:v>15.939999999999749</c:v>
                </c:pt>
                <c:pt idx="798">
                  <c:v>15.959999999999749</c:v>
                </c:pt>
                <c:pt idx="799">
                  <c:v>15.979999999999748</c:v>
                </c:pt>
                <c:pt idx="800">
                  <c:v>15.999999999999748</c:v>
                </c:pt>
                <c:pt idx="801">
                  <c:v>16.019999999999747</c:v>
                </c:pt>
                <c:pt idx="802">
                  <c:v>16.039999999999747</c:v>
                </c:pt>
                <c:pt idx="803">
                  <c:v>16.059999999999746</c:v>
                </c:pt>
                <c:pt idx="804">
                  <c:v>16.079999999999746</c:v>
                </c:pt>
                <c:pt idx="805">
                  <c:v>16.099999999999746</c:v>
                </c:pt>
                <c:pt idx="806">
                  <c:v>16.119999999999745</c:v>
                </c:pt>
                <c:pt idx="807">
                  <c:v>16.139999999999745</c:v>
                </c:pt>
                <c:pt idx="808">
                  <c:v>16.159999999999744</c:v>
                </c:pt>
                <c:pt idx="809">
                  <c:v>16.179999999999744</c:v>
                </c:pt>
                <c:pt idx="810">
                  <c:v>16.199999999999743</c:v>
                </c:pt>
                <c:pt idx="811">
                  <c:v>16.219999999999743</c:v>
                </c:pt>
                <c:pt idx="812">
                  <c:v>16.239999999999743</c:v>
                </c:pt>
                <c:pt idx="813">
                  <c:v>16.259999999999742</c:v>
                </c:pt>
                <c:pt idx="814">
                  <c:v>16.279999999999742</c:v>
                </c:pt>
                <c:pt idx="815">
                  <c:v>16.299999999999741</c:v>
                </c:pt>
                <c:pt idx="816">
                  <c:v>16.319999999999741</c:v>
                </c:pt>
                <c:pt idx="817">
                  <c:v>16.339999999999741</c:v>
                </c:pt>
                <c:pt idx="818">
                  <c:v>16.35999999999974</c:v>
                </c:pt>
                <c:pt idx="819">
                  <c:v>16.37999999999974</c:v>
                </c:pt>
                <c:pt idx="820">
                  <c:v>16.399999999999739</c:v>
                </c:pt>
                <c:pt idx="821">
                  <c:v>16.419999999999739</c:v>
                </c:pt>
                <c:pt idx="822">
                  <c:v>16.439999999999738</c:v>
                </c:pt>
                <c:pt idx="823">
                  <c:v>16.459999999999738</c:v>
                </c:pt>
                <c:pt idx="824">
                  <c:v>16.479999999999738</c:v>
                </c:pt>
                <c:pt idx="825">
                  <c:v>16.499999999999737</c:v>
                </c:pt>
                <c:pt idx="826">
                  <c:v>16.519999999999737</c:v>
                </c:pt>
                <c:pt idx="827">
                  <c:v>16.539999999999736</c:v>
                </c:pt>
                <c:pt idx="828">
                  <c:v>16.559999999999736</c:v>
                </c:pt>
                <c:pt idx="829">
                  <c:v>16.579999999999735</c:v>
                </c:pt>
                <c:pt idx="830">
                  <c:v>16.599999999999735</c:v>
                </c:pt>
                <c:pt idx="831">
                  <c:v>16.619999999999735</c:v>
                </c:pt>
                <c:pt idx="832">
                  <c:v>16.639999999999734</c:v>
                </c:pt>
                <c:pt idx="833">
                  <c:v>16.659999999999734</c:v>
                </c:pt>
                <c:pt idx="834">
                  <c:v>16.679999999999733</c:v>
                </c:pt>
                <c:pt idx="835">
                  <c:v>16.699999999999733</c:v>
                </c:pt>
                <c:pt idx="836">
                  <c:v>16.719999999999732</c:v>
                </c:pt>
                <c:pt idx="837">
                  <c:v>16.739999999999732</c:v>
                </c:pt>
                <c:pt idx="838">
                  <c:v>16.759999999999732</c:v>
                </c:pt>
                <c:pt idx="839">
                  <c:v>16.779999999999731</c:v>
                </c:pt>
                <c:pt idx="840">
                  <c:v>16.799999999999731</c:v>
                </c:pt>
                <c:pt idx="841">
                  <c:v>16.81999999999973</c:v>
                </c:pt>
                <c:pt idx="842">
                  <c:v>16.83999999999973</c:v>
                </c:pt>
                <c:pt idx="843">
                  <c:v>16.859999999999729</c:v>
                </c:pt>
                <c:pt idx="844">
                  <c:v>16.879999999999729</c:v>
                </c:pt>
                <c:pt idx="845">
                  <c:v>16.899999999999729</c:v>
                </c:pt>
                <c:pt idx="846">
                  <c:v>16.919999999999728</c:v>
                </c:pt>
                <c:pt idx="847">
                  <c:v>16.939999999999728</c:v>
                </c:pt>
                <c:pt idx="848">
                  <c:v>16.959999999999727</c:v>
                </c:pt>
                <c:pt idx="849">
                  <c:v>16.979999999999727</c:v>
                </c:pt>
                <c:pt idx="850">
                  <c:v>16.999999999999726</c:v>
                </c:pt>
                <c:pt idx="851">
                  <c:v>17.019999999999726</c:v>
                </c:pt>
                <c:pt idx="852">
                  <c:v>17.039999999999726</c:v>
                </c:pt>
                <c:pt idx="853">
                  <c:v>17.059999999999725</c:v>
                </c:pt>
                <c:pt idx="854">
                  <c:v>17.079999999999725</c:v>
                </c:pt>
                <c:pt idx="855">
                  <c:v>17.099999999999724</c:v>
                </c:pt>
                <c:pt idx="856">
                  <c:v>17.119999999999724</c:v>
                </c:pt>
                <c:pt idx="857">
                  <c:v>17.139999999999723</c:v>
                </c:pt>
                <c:pt idx="858">
                  <c:v>17.159999999999723</c:v>
                </c:pt>
                <c:pt idx="859">
                  <c:v>17.179999999999723</c:v>
                </c:pt>
                <c:pt idx="860">
                  <c:v>17.199999999999722</c:v>
                </c:pt>
                <c:pt idx="861">
                  <c:v>17.219999999999722</c:v>
                </c:pt>
                <c:pt idx="862">
                  <c:v>17.239999999999721</c:v>
                </c:pt>
                <c:pt idx="863">
                  <c:v>17.259999999999721</c:v>
                </c:pt>
                <c:pt idx="864">
                  <c:v>17.27999999999972</c:v>
                </c:pt>
                <c:pt idx="865">
                  <c:v>17.29999999999972</c:v>
                </c:pt>
                <c:pt idx="866">
                  <c:v>17.31999999999972</c:v>
                </c:pt>
                <c:pt idx="867">
                  <c:v>17.339999999999719</c:v>
                </c:pt>
                <c:pt idx="868">
                  <c:v>17.359999999999719</c:v>
                </c:pt>
                <c:pt idx="869">
                  <c:v>17.379999999999718</c:v>
                </c:pt>
                <c:pt idx="870">
                  <c:v>17.399999999999718</c:v>
                </c:pt>
                <c:pt idx="871">
                  <c:v>17.419999999999717</c:v>
                </c:pt>
                <c:pt idx="872">
                  <c:v>17.439999999999717</c:v>
                </c:pt>
                <c:pt idx="873">
                  <c:v>17.459999999999717</c:v>
                </c:pt>
                <c:pt idx="874">
                  <c:v>17.479999999999716</c:v>
                </c:pt>
                <c:pt idx="875">
                  <c:v>17.499999999999716</c:v>
                </c:pt>
                <c:pt idx="876">
                  <c:v>17.519999999999715</c:v>
                </c:pt>
                <c:pt idx="877">
                  <c:v>17.539999999999715</c:v>
                </c:pt>
                <c:pt idx="878">
                  <c:v>17.559999999999715</c:v>
                </c:pt>
                <c:pt idx="879">
                  <c:v>17.579999999999714</c:v>
                </c:pt>
                <c:pt idx="880">
                  <c:v>17.599999999999714</c:v>
                </c:pt>
                <c:pt idx="881">
                  <c:v>17.619999999999713</c:v>
                </c:pt>
                <c:pt idx="882">
                  <c:v>17.639999999999713</c:v>
                </c:pt>
                <c:pt idx="883">
                  <c:v>17.659999999999712</c:v>
                </c:pt>
                <c:pt idx="884">
                  <c:v>17.679999999999712</c:v>
                </c:pt>
                <c:pt idx="885">
                  <c:v>17.699999999999712</c:v>
                </c:pt>
                <c:pt idx="886">
                  <c:v>17.719999999999711</c:v>
                </c:pt>
                <c:pt idx="887">
                  <c:v>17.739999999999711</c:v>
                </c:pt>
                <c:pt idx="888">
                  <c:v>17.75999999999971</c:v>
                </c:pt>
                <c:pt idx="889">
                  <c:v>17.77999999999971</c:v>
                </c:pt>
                <c:pt idx="890">
                  <c:v>17.799999999999709</c:v>
                </c:pt>
                <c:pt idx="891">
                  <c:v>17.819999999999709</c:v>
                </c:pt>
                <c:pt idx="892">
                  <c:v>17.839999999999709</c:v>
                </c:pt>
                <c:pt idx="893">
                  <c:v>17.859999999999708</c:v>
                </c:pt>
                <c:pt idx="894">
                  <c:v>17.879999999999708</c:v>
                </c:pt>
                <c:pt idx="895">
                  <c:v>17.899999999999707</c:v>
                </c:pt>
                <c:pt idx="896">
                  <c:v>17.919999999999707</c:v>
                </c:pt>
                <c:pt idx="897">
                  <c:v>17.939999999999706</c:v>
                </c:pt>
                <c:pt idx="898">
                  <c:v>17.959999999999706</c:v>
                </c:pt>
                <c:pt idx="899">
                  <c:v>17.979999999999706</c:v>
                </c:pt>
                <c:pt idx="900">
                  <c:v>17.999999999999705</c:v>
                </c:pt>
                <c:pt idx="901">
                  <c:v>18.019999999999705</c:v>
                </c:pt>
                <c:pt idx="902">
                  <c:v>18.039999999999704</c:v>
                </c:pt>
                <c:pt idx="903">
                  <c:v>18.059999999999704</c:v>
                </c:pt>
                <c:pt idx="904">
                  <c:v>18.079999999999703</c:v>
                </c:pt>
                <c:pt idx="905">
                  <c:v>18.099999999999703</c:v>
                </c:pt>
                <c:pt idx="906">
                  <c:v>18.119999999999703</c:v>
                </c:pt>
                <c:pt idx="907">
                  <c:v>18.139999999999702</c:v>
                </c:pt>
                <c:pt idx="908">
                  <c:v>18.159999999999702</c:v>
                </c:pt>
                <c:pt idx="909">
                  <c:v>18.179999999999701</c:v>
                </c:pt>
                <c:pt idx="910">
                  <c:v>18.199999999999701</c:v>
                </c:pt>
                <c:pt idx="911">
                  <c:v>18.2199999999997</c:v>
                </c:pt>
                <c:pt idx="912">
                  <c:v>18.2399999999997</c:v>
                </c:pt>
                <c:pt idx="913">
                  <c:v>18.2599999999997</c:v>
                </c:pt>
                <c:pt idx="914">
                  <c:v>18.279999999999699</c:v>
                </c:pt>
                <c:pt idx="915">
                  <c:v>18.299999999999699</c:v>
                </c:pt>
                <c:pt idx="916">
                  <c:v>18.319999999999698</c:v>
                </c:pt>
                <c:pt idx="917">
                  <c:v>18.339999999999698</c:v>
                </c:pt>
                <c:pt idx="918">
                  <c:v>18.359999999999697</c:v>
                </c:pt>
                <c:pt idx="919">
                  <c:v>18.379999999999697</c:v>
                </c:pt>
                <c:pt idx="920">
                  <c:v>18.399999999999697</c:v>
                </c:pt>
                <c:pt idx="921">
                  <c:v>18.419999999999696</c:v>
                </c:pt>
                <c:pt idx="922">
                  <c:v>18.439999999999696</c:v>
                </c:pt>
                <c:pt idx="923">
                  <c:v>18.459999999999695</c:v>
                </c:pt>
                <c:pt idx="924">
                  <c:v>18.479999999999695</c:v>
                </c:pt>
                <c:pt idx="925">
                  <c:v>18.499999999999694</c:v>
                </c:pt>
                <c:pt idx="926">
                  <c:v>18.519999999999694</c:v>
                </c:pt>
                <c:pt idx="927">
                  <c:v>18.539999999999694</c:v>
                </c:pt>
                <c:pt idx="928">
                  <c:v>18.559999999999693</c:v>
                </c:pt>
                <c:pt idx="929">
                  <c:v>18.579999999999693</c:v>
                </c:pt>
                <c:pt idx="930">
                  <c:v>18.599999999999692</c:v>
                </c:pt>
                <c:pt idx="931">
                  <c:v>18.619999999999692</c:v>
                </c:pt>
                <c:pt idx="932">
                  <c:v>18.639999999999691</c:v>
                </c:pt>
                <c:pt idx="933">
                  <c:v>18.659999999999691</c:v>
                </c:pt>
                <c:pt idx="934">
                  <c:v>18.679999999999691</c:v>
                </c:pt>
                <c:pt idx="935">
                  <c:v>18.69999999999969</c:v>
                </c:pt>
                <c:pt idx="936">
                  <c:v>18.71999999999969</c:v>
                </c:pt>
                <c:pt idx="937">
                  <c:v>18.739999999999689</c:v>
                </c:pt>
                <c:pt idx="938">
                  <c:v>18.759999999999689</c:v>
                </c:pt>
                <c:pt idx="939">
                  <c:v>18.779999999999688</c:v>
                </c:pt>
                <c:pt idx="940">
                  <c:v>18.799999999999688</c:v>
                </c:pt>
                <c:pt idx="941">
                  <c:v>18.819999999999688</c:v>
                </c:pt>
                <c:pt idx="942">
                  <c:v>18.839999999999687</c:v>
                </c:pt>
                <c:pt idx="943">
                  <c:v>18.859999999999687</c:v>
                </c:pt>
                <c:pt idx="944">
                  <c:v>18.879999999999686</c:v>
                </c:pt>
                <c:pt idx="945">
                  <c:v>18.899999999999686</c:v>
                </c:pt>
                <c:pt idx="946">
                  <c:v>18.919999999999686</c:v>
                </c:pt>
                <c:pt idx="947">
                  <c:v>18.939999999999685</c:v>
                </c:pt>
                <c:pt idx="948">
                  <c:v>18.959999999999685</c:v>
                </c:pt>
                <c:pt idx="949">
                  <c:v>18.979999999999684</c:v>
                </c:pt>
                <c:pt idx="950">
                  <c:v>18.999999999999684</c:v>
                </c:pt>
                <c:pt idx="951">
                  <c:v>19.019999999999683</c:v>
                </c:pt>
                <c:pt idx="952">
                  <c:v>19.039999999999683</c:v>
                </c:pt>
                <c:pt idx="953">
                  <c:v>19.059999999999683</c:v>
                </c:pt>
                <c:pt idx="954">
                  <c:v>19.079999999999682</c:v>
                </c:pt>
                <c:pt idx="955">
                  <c:v>19.099999999999682</c:v>
                </c:pt>
                <c:pt idx="956">
                  <c:v>19.119999999999681</c:v>
                </c:pt>
                <c:pt idx="957">
                  <c:v>19.139999999999681</c:v>
                </c:pt>
                <c:pt idx="958">
                  <c:v>19.15999999999968</c:v>
                </c:pt>
                <c:pt idx="959">
                  <c:v>19.17999999999968</c:v>
                </c:pt>
                <c:pt idx="960">
                  <c:v>19.19999999999968</c:v>
                </c:pt>
                <c:pt idx="961">
                  <c:v>19.219999999999679</c:v>
                </c:pt>
                <c:pt idx="962">
                  <c:v>19.239999999999679</c:v>
                </c:pt>
                <c:pt idx="963">
                  <c:v>19.259999999999678</c:v>
                </c:pt>
                <c:pt idx="964">
                  <c:v>19.279999999999678</c:v>
                </c:pt>
                <c:pt idx="965">
                  <c:v>19.299999999999677</c:v>
                </c:pt>
                <c:pt idx="966">
                  <c:v>19.319999999999677</c:v>
                </c:pt>
                <c:pt idx="967">
                  <c:v>19.339999999999677</c:v>
                </c:pt>
                <c:pt idx="968">
                  <c:v>19.359999999999676</c:v>
                </c:pt>
                <c:pt idx="969">
                  <c:v>19.379999999999676</c:v>
                </c:pt>
                <c:pt idx="970">
                  <c:v>19.399999999999675</c:v>
                </c:pt>
                <c:pt idx="971">
                  <c:v>19.419999999999675</c:v>
                </c:pt>
                <c:pt idx="972">
                  <c:v>19.439999999999674</c:v>
                </c:pt>
                <c:pt idx="973">
                  <c:v>19.459999999999674</c:v>
                </c:pt>
                <c:pt idx="974">
                  <c:v>19.479999999999674</c:v>
                </c:pt>
                <c:pt idx="975">
                  <c:v>19.499999999999673</c:v>
                </c:pt>
                <c:pt idx="976">
                  <c:v>19.519999999999673</c:v>
                </c:pt>
                <c:pt idx="977">
                  <c:v>19.539999999999672</c:v>
                </c:pt>
                <c:pt idx="978">
                  <c:v>19.559999999999672</c:v>
                </c:pt>
                <c:pt idx="979">
                  <c:v>19.579999999999671</c:v>
                </c:pt>
                <c:pt idx="980">
                  <c:v>19.599999999999671</c:v>
                </c:pt>
                <c:pt idx="981">
                  <c:v>19.619999999999671</c:v>
                </c:pt>
                <c:pt idx="982">
                  <c:v>19.63999999999967</c:v>
                </c:pt>
                <c:pt idx="983">
                  <c:v>19.65999999999967</c:v>
                </c:pt>
                <c:pt idx="984">
                  <c:v>19.679999999999669</c:v>
                </c:pt>
                <c:pt idx="985">
                  <c:v>19.699999999999669</c:v>
                </c:pt>
                <c:pt idx="986">
                  <c:v>19.719999999999668</c:v>
                </c:pt>
                <c:pt idx="987">
                  <c:v>19.739999999999668</c:v>
                </c:pt>
                <c:pt idx="988">
                  <c:v>19.759999999999668</c:v>
                </c:pt>
                <c:pt idx="989">
                  <c:v>19.779999999999667</c:v>
                </c:pt>
                <c:pt idx="990">
                  <c:v>19.799999999999667</c:v>
                </c:pt>
                <c:pt idx="991">
                  <c:v>19.819999999999666</c:v>
                </c:pt>
                <c:pt idx="992">
                  <c:v>19.839999999999666</c:v>
                </c:pt>
                <c:pt idx="993">
                  <c:v>19.859999999999665</c:v>
                </c:pt>
                <c:pt idx="994">
                  <c:v>19.879999999999665</c:v>
                </c:pt>
                <c:pt idx="995">
                  <c:v>19.899999999999665</c:v>
                </c:pt>
                <c:pt idx="996">
                  <c:v>19.919999999999664</c:v>
                </c:pt>
                <c:pt idx="997">
                  <c:v>19.939999999999664</c:v>
                </c:pt>
                <c:pt idx="998">
                  <c:v>19.959999999999663</c:v>
                </c:pt>
                <c:pt idx="999">
                  <c:v>19.979999999999663</c:v>
                </c:pt>
                <c:pt idx="1000">
                  <c:v>19.999999999999662</c:v>
                </c:pt>
                <c:pt idx="1001">
                  <c:v>20.019999999999662</c:v>
                </c:pt>
                <c:pt idx="1002">
                  <c:v>20.039999999999662</c:v>
                </c:pt>
                <c:pt idx="1003">
                  <c:v>20.059999999999661</c:v>
                </c:pt>
                <c:pt idx="1004">
                  <c:v>20.079999999999661</c:v>
                </c:pt>
                <c:pt idx="1005">
                  <c:v>20.09999999999966</c:v>
                </c:pt>
                <c:pt idx="1006">
                  <c:v>20.11999999999966</c:v>
                </c:pt>
                <c:pt idx="1007">
                  <c:v>20.13999999999966</c:v>
                </c:pt>
                <c:pt idx="1008">
                  <c:v>20.159999999999659</c:v>
                </c:pt>
                <c:pt idx="1009">
                  <c:v>20.179999999999659</c:v>
                </c:pt>
                <c:pt idx="1010">
                  <c:v>20.199999999999658</c:v>
                </c:pt>
                <c:pt idx="1011">
                  <c:v>20.219999999999658</c:v>
                </c:pt>
                <c:pt idx="1012">
                  <c:v>20.239999999999657</c:v>
                </c:pt>
                <c:pt idx="1013">
                  <c:v>20.259999999999657</c:v>
                </c:pt>
                <c:pt idx="1014">
                  <c:v>20.279999999999657</c:v>
                </c:pt>
                <c:pt idx="1015">
                  <c:v>20.299999999999656</c:v>
                </c:pt>
                <c:pt idx="1016">
                  <c:v>20.319999999999656</c:v>
                </c:pt>
                <c:pt idx="1017">
                  <c:v>20.339999999999655</c:v>
                </c:pt>
                <c:pt idx="1018">
                  <c:v>20.359999999999655</c:v>
                </c:pt>
                <c:pt idx="1019">
                  <c:v>20.379999999999654</c:v>
                </c:pt>
                <c:pt idx="1020">
                  <c:v>20.399999999999654</c:v>
                </c:pt>
                <c:pt idx="1021">
                  <c:v>20.419999999999654</c:v>
                </c:pt>
                <c:pt idx="1022">
                  <c:v>20.439999999999653</c:v>
                </c:pt>
                <c:pt idx="1023">
                  <c:v>20.459999999999653</c:v>
                </c:pt>
                <c:pt idx="1024">
                  <c:v>20.479999999999652</c:v>
                </c:pt>
                <c:pt idx="1025">
                  <c:v>20.499999999999652</c:v>
                </c:pt>
                <c:pt idx="1026">
                  <c:v>20.519999999999651</c:v>
                </c:pt>
                <c:pt idx="1027">
                  <c:v>20.539999999999651</c:v>
                </c:pt>
                <c:pt idx="1028">
                  <c:v>20.559999999999651</c:v>
                </c:pt>
                <c:pt idx="1029">
                  <c:v>20.57999999999965</c:v>
                </c:pt>
                <c:pt idx="1030">
                  <c:v>20.59999999999965</c:v>
                </c:pt>
                <c:pt idx="1031">
                  <c:v>20.619999999999649</c:v>
                </c:pt>
                <c:pt idx="1032">
                  <c:v>20.639999999999649</c:v>
                </c:pt>
                <c:pt idx="1033">
                  <c:v>20.659999999999648</c:v>
                </c:pt>
                <c:pt idx="1034">
                  <c:v>20.679999999999648</c:v>
                </c:pt>
                <c:pt idx="1035">
                  <c:v>20.699999999999648</c:v>
                </c:pt>
                <c:pt idx="1036">
                  <c:v>20.719999999999647</c:v>
                </c:pt>
                <c:pt idx="1037">
                  <c:v>20.739999999999647</c:v>
                </c:pt>
                <c:pt idx="1038">
                  <c:v>20.759999999999646</c:v>
                </c:pt>
                <c:pt idx="1039">
                  <c:v>20.779999999999646</c:v>
                </c:pt>
                <c:pt idx="1040">
                  <c:v>20.799999999999645</c:v>
                </c:pt>
                <c:pt idx="1041">
                  <c:v>20.819999999999645</c:v>
                </c:pt>
                <c:pt idx="1042">
                  <c:v>20.839999999999645</c:v>
                </c:pt>
                <c:pt idx="1043">
                  <c:v>20.859999999999644</c:v>
                </c:pt>
                <c:pt idx="1044">
                  <c:v>20.879999999999644</c:v>
                </c:pt>
                <c:pt idx="1045">
                  <c:v>20.899999999999643</c:v>
                </c:pt>
                <c:pt idx="1046">
                  <c:v>20.919999999999643</c:v>
                </c:pt>
                <c:pt idx="1047">
                  <c:v>20.939999999999642</c:v>
                </c:pt>
                <c:pt idx="1048">
                  <c:v>20.959999999999642</c:v>
                </c:pt>
                <c:pt idx="1049">
                  <c:v>20.979999999999642</c:v>
                </c:pt>
                <c:pt idx="1050">
                  <c:v>20.999999999999641</c:v>
                </c:pt>
                <c:pt idx="1051">
                  <c:v>21.019999999999641</c:v>
                </c:pt>
                <c:pt idx="1052">
                  <c:v>21.03999999999964</c:v>
                </c:pt>
                <c:pt idx="1053">
                  <c:v>21.05999999999964</c:v>
                </c:pt>
                <c:pt idx="1054">
                  <c:v>21.079999999999639</c:v>
                </c:pt>
                <c:pt idx="1055">
                  <c:v>21.099999999999639</c:v>
                </c:pt>
                <c:pt idx="1056">
                  <c:v>21.119999999999639</c:v>
                </c:pt>
                <c:pt idx="1057">
                  <c:v>21.139999999999638</c:v>
                </c:pt>
                <c:pt idx="1058">
                  <c:v>21.159999999999638</c:v>
                </c:pt>
                <c:pt idx="1059">
                  <c:v>21.179999999999637</c:v>
                </c:pt>
                <c:pt idx="1060">
                  <c:v>21.199999999999637</c:v>
                </c:pt>
                <c:pt idx="1061">
                  <c:v>21.219999999999636</c:v>
                </c:pt>
                <c:pt idx="1062">
                  <c:v>21.239999999999636</c:v>
                </c:pt>
                <c:pt idx="1063">
                  <c:v>21.259999999999636</c:v>
                </c:pt>
                <c:pt idx="1064">
                  <c:v>21.279999999999635</c:v>
                </c:pt>
                <c:pt idx="1065">
                  <c:v>21.299999999999635</c:v>
                </c:pt>
                <c:pt idx="1066">
                  <c:v>21.319999999999634</c:v>
                </c:pt>
                <c:pt idx="1067">
                  <c:v>21.339999999999634</c:v>
                </c:pt>
                <c:pt idx="1068">
                  <c:v>21.359999999999634</c:v>
                </c:pt>
                <c:pt idx="1069">
                  <c:v>21.379999999999633</c:v>
                </c:pt>
                <c:pt idx="1070">
                  <c:v>21.399999999999633</c:v>
                </c:pt>
                <c:pt idx="1071">
                  <c:v>21.419999999999632</c:v>
                </c:pt>
                <c:pt idx="1072">
                  <c:v>21.439999999999632</c:v>
                </c:pt>
                <c:pt idx="1073">
                  <c:v>21.459999999999631</c:v>
                </c:pt>
                <c:pt idx="1074">
                  <c:v>21.479999999999631</c:v>
                </c:pt>
                <c:pt idx="1075">
                  <c:v>21.499999999999631</c:v>
                </c:pt>
                <c:pt idx="1076">
                  <c:v>21.51999999999963</c:v>
                </c:pt>
                <c:pt idx="1077">
                  <c:v>21.53999999999963</c:v>
                </c:pt>
                <c:pt idx="1078">
                  <c:v>21.559999999999629</c:v>
                </c:pt>
                <c:pt idx="1079">
                  <c:v>21.579999999999629</c:v>
                </c:pt>
                <c:pt idx="1080">
                  <c:v>21.599999999999628</c:v>
                </c:pt>
                <c:pt idx="1081">
                  <c:v>21.619999999999628</c:v>
                </c:pt>
                <c:pt idx="1082">
                  <c:v>21.639999999999628</c:v>
                </c:pt>
                <c:pt idx="1083">
                  <c:v>21.659999999999627</c:v>
                </c:pt>
                <c:pt idx="1084">
                  <c:v>21.679999999999627</c:v>
                </c:pt>
                <c:pt idx="1085">
                  <c:v>21.699999999999626</c:v>
                </c:pt>
                <c:pt idx="1086">
                  <c:v>21.719999999999626</c:v>
                </c:pt>
                <c:pt idx="1087">
                  <c:v>21.739999999999625</c:v>
                </c:pt>
                <c:pt idx="1088">
                  <c:v>21.759999999999625</c:v>
                </c:pt>
                <c:pt idx="1089">
                  <c:v>21.779999999999625</c:v>
                </c:pt>
                <c:pt idx="1090">
                  <c:v>21.799999999999624</c:v>
                </c:pt>
                <c:pt idx="1091">
                  <c:v>21.819999999999624</c:v>
                </c:pt>
                <c:pt idx="1092">
                  <c:v>21.839999999999623</c:v>
                </c:pt>
                <c:pt idx="1093">
                  <c:v>21.859999999999623</c:v>
                </c:pt>
                <c:pt idx="1094">
                  <c:v>21.879999999999622</c:v>
                </c:pt>
                <c:pt idx="1095">
                  <c:v>21.899999999999622</c:v>
                </c:pt>
                <c:pt idx="1096">
                  <c:v>21.919999999999622</c:v>
                </c:pt>
                <c:pt idx="1097">
                  <c:v>21.939999999999621</c:v>
                </c:pt>
                <c:pt idx="1098">
                  <c:v>21.959999999999621</c:v>
                </c:pt>
                <c:pt idx="1099">
                  <c:v>21.97999999999962</c:v>
                </c:pt>
                <c:pt idx="1100">
                  <c:v>21.99999999999962</c:v>
                </c:pt>
                <c:pt idx="1101">
                  <c:v>22.019999999999619</c:v>
                </c:pt>
                <c:pt idx="1102">
                  <c:v>22.039999999999619</c:v>
                </c:pt>
                <c:pt idx="1103">
                  <c:v>22.059999999999619</c:v>
                </c:pt>
                <c:pt idx="1104">
                  <c:v>22.079999999999618</c:v>
                </c:pt>
                <c:pt idx="1105">
                  <c:v>22.099999999999618</c:v>
                </c:pt>
                <c:pt idx="1106">
                  <c:v>22.119999999999617</c:v>
                </c:pt>
                <c:pt idx="1107">
                  <c:v>22.139999999999617</c:v>
                </c:pt>
                <c:pt idx="1108">
                  <c:v>22.159999999999616</c:v>
                </c:pt>
                <c:pt idx="1109">
                  <c:v>22.179999999999616</c:v>
                </c:pt>
                <c:pt idx="1110">
                  <c:v>22.199999999999616</c:v>
                </c:pt>
                <c:pt idx="1111">
                  <c:v>22.219999999999615</c:v>
                </c:pt>
                <c:pt idx="1112">
                  <c:v>22.239999999999615</c:v>
                </c:pt>
                <c:pt idx="1113">
                  <c:v>22.259999999999614</c:v>
                </c:pt>
                <c:pt idx="1114">
                  <c:v>22.279999999999614</c:v>
                </c:pt>
                <c:pt idx="1115">
                  <c:v>22.299999999999613</c:v>
                </c:pt>
                <c:pt idx="1116">
                  <c:v>22.319999999999613</c:v>
                </c:pt>
                <c:pt idx="1117">
                  <c:v>22.339999999999613</c:v>
                </c:pt>
                <c:pt idx="1118">
                  <c:v>22.359999999999612</c:v>
                </c:pt>
                <c:pt idx="1119">
                  <c:v>22.379999999999612</c:v>
                </c:pt>
                <c:pt idx="1120">
                  <c:v>22.399999999999611</c:v>
                </c:pt>
                <c:pt idx="1121">
                  <c:v>22.419999999999611</c:v>
                </c:pt>
                <c:pt idx="1122">
                  <c:v>22.43999999999961</c:v>
                </c:pt>
                <c:pt idx="1123">
                  <c:v>22.45999999999961</c:v>
                </c:pt>
                <c:pt idx="1124">
                  <c:v>22.47999999999961</c:v>
                </c:pt>
                <c:pt idx="1125">
                  <c:v>22.499999999999609</c:v>
                </c:pt>
                <c:pt idx="1126">
                  <c:v>22.519999999999609</c:v>
                </c:pt>
                <c:pt idx="1127">
                  <c:v>22.539999999999608</c:v>
                </c:pt>
                <c:pt idx="1128">
                  <c:v>22.559999999999608</c:v>
                </c:pt>
                <c:pt idx="1129">
                  <c:v>22.579999999999607</c:v>
                </c:pt>
                <c:pt idx="1130">
                  <c:v>22.599999999999607</c:v>
                </c:pt>
                <c:pt idx="1131">
                  <c:v>22.619999999999607</c:v>
                </c:pt>
                <c:pt idx="1132">
                  <c:v>22.639999999999606</c:v>
                </c:pt>
                <c:pt idx="1133">
                  <c:v>22.659999999999606</c:v>
                </c:pt>
                <c:pt idx="1134">
                  <c:v>22.679999999999605</c:v>
                </c:pt>
                <c:pt idx="1135">
                  <c:v>22.699999999999605</c:v>
                </c:pt>
                <c:pt idx="1136">
                  <c:v>22.719999999999605</c:v>
                </c:pt>
                <c:pt idx="1137">
                  <c:v>22.739999999999604</c:v>
                </c:pt>
                <c:pt idx="1138">
                  <c:v>22.759999999999604</c:v>
                </c:pt>
                <c:pt idx="1139">
                  <c:v>22.779999999999603</c:v>
                </c:pt>
                <c:pt idx="1140">
                  <c:v>22.799999999999603</c:v>
                </c:pt>
                <c:pt idx="1141">
                  <c:v>22.819999999999602</c:v>
                </c:pt>
                <c:pt idx="1142">
                  <c:v>22.839999999999602</c:v>
                </c:pt>
                <c:pt idx="1143">
                  <c:v>22.859999999999602</c:v>
                </c:pt>
                <c:pt idx="1144">
                  <c:v>22.879999999999601</c:v>
                </c:pt>
                <c:pt idx="1145">
                  <c:v>22.899999999999601</c:v>
                </c:pt>
                <c:pt idx="1146">
                  <c:v>22.9199999999996</c:v>
                </c:pt>
                <c:pt idx="1147">
                  <c:v>22.9399999999996</c:v>
                </c:pt>
                <c:pt idx="1148">
                  <c:v>22.959999999999599</c:v>
                </c:pt>
                <c:pt idx="1149">
                  <c:v>22.979999999999599</c:v>
                </c:pt>
                <c:pt idx="1150">
                  <c:v>22.999999999999599</c:v>
                </c:pt>
                <c:pt idx="1151">
                  <c:v>23.019999999999598</c:v>
                </c:pt>
                <c:pt idx="1152">
                  <c:v>23.039999999999598</c:v>
                </c:pt>
                <c:pt idx="1153">
                  <c:v>23.059999999999597</c:v>
                </c:pt>
                <c:pt idx="1154">
                  <c:v>23.079999999999597</c:v>
                </c:pt>
                <c:pt idx="1155">
                  <c:v>23.099999999999596</c:v>
                </c:pt>
                <c:pt idx="1156">
                  <c:v>23.119999999999596</c:v>
                </c:pt>
                <c:pt idx="1157">
                  <c:v>23.139999999999596</c:v>
                </c:pt>
                <c:pt idx="1158">
                  <c:v>23.159999999999595</c:v>
                </c:pt>
                <c:pt idx="1159">
                  <c:v>23.179999999999595</c:v>
                </c:pt>
                <c:pt idx="1160">
                  <c:v>23.199999999999594</c:v>
                </c:pt>
                <c:pt idx="1161">
                  <c:v>23.219999999999594</c:v>
                </c:pt>
                <c:pt idx="1162">
                  <c:v>23.239999999999593</c:v>
                </c:pt>
                <c:pt idx="1163">
                  <c:v>23.259999999999593</c:v>
                </c:pt>
                <c:pt idx="1164">
                  <c:v>23.279999999999593</c:v>
                </c:pt>
                <c:pt idx="1165">
                  <c:v>23.299999999999592</c:v>
                </c:pt>
                <c:pt idx="1166">
                  <c:v>23.319999999999592</c:v>
                </c:pt>
                <c:pt idx="1167">
                  <c:v>23.339999999999591</c:v>
                </c:pt>
                <c:pt idx="1168">
                  <c:v>23.359999999999591</c:v>
                </c:pt>
                <c:pt idx="1169">
                  <c:v>23.37999999999959</c:v>
                </c:pt>
                <c:pt idx="1170">
                  <c:v>23.39999999999959</c:v>
                </c:pt>
                <c:pt idx="1171">
                  <c:v>23.41999999999959</c:v>
                </c:pt>
                <c:pt idx="1172">
                  <c:v>23.439999999999589</c:v>
                </c:pt>
                <c:pt idx="1173">
                  <c:v>23.459999999999589</c:v>
                </c:pt>
                <c:pt idx="1174">
                  <c:v>23.479999999999588</c:v>
                </c:pt>
                <c:pt idx="1175">
                  <c:v>23.499999999999588</c:v>
                </c:pt>
                <c:pt idx="1176">
                  <c:v>23.519999999999587</c:v>
                </c:pt>
                <c:pt idx="1177">
                  <c:v>23.539999999999587</c:v>
                </c:pt>
                <c:pt idx="1178">
                  <c:v>23.559999999999587</c:v>
                </c:pt>
                <c:pt idx="1179">
                  <c:v>23.579999999999586</c:v>
                </c:pt>
                <c:pt idx="1180">
                  <c:v>23.599999999999586</c:v>
                </c:pt>
                <c:pt idx="1181">
                  <c:v>23.619999999999585</c:v>
                </c:pt>
                <c:pt idx="1182">
                  <c:v>23.639999999999585</c:v>
                </c:pt>
                <c:pt idx="1183">
                  <c:v>23.659999999999584</c:v>
                </c:pt>
                <c:pt idx="1184">
                  <c:v>23.679999999999584</c:v>
                </c:pt>
                <c:pt idx="1185">
                  <c:v>23.699999999999584</c:v>
                </c:pt>
                <c:pt idx="1186">
                  <c:v>23.719999999999583</c:v>
                </c:pt>
                <c:pt idx="1187">
                  <c:v>23.739999999999583</c:v>
                </c:pt>
                <c:pt idx="1188">
                  <c:v>23.759999999999582</c:v>
                </c:pt>
                <c:pt idx="1189">
                  <c:v>23.779999999999582</c:v>
                </c:pt>
                <c:pt idx="1190">
                  <c:v>23.799999999999581</c:v>
                </c:pt>
                <c:pt idx="1191">
                  <c:v>23.819999999999581</c:v>
                </c:pt>
                <c:pt idx="1192">
                  <c:v>23.839999999999581</c:v>
                </c:pt>
                <c:pt idx="1193">
                  <c:v>23.85999999999958</c:v>
                </c:pt>
                <c:pt idx="1194">
                  <c:v>23.87999999999958</c:v>
                </c:pt>
                <c:pt idx="1195">
                  <c:v>23.899999999999579</c:v>
                </c:pt>
                <c:pt idx="1196">
                  <c:v>23.919999999999579</c:v>
                </c:pt>
                <c:pt idx="1197">
                  <c:v>23.939999999999579</c:v>
                </c:pt>
                <c:pt idx="1198">
                  <c:v>23.959999999999578</c:v>
                </c:pt>
                <c:pt idx="1199">
                  <c:v>23.979999999999578</c:v>
                </c:pt>
                <c:pt idx="1200">
                  <c:v>23.999999999999577</c:v>
                </c:pt>
                <c:pt idx="1201">
                  <c:v>24.019999999999577</c:v>
                </c:pt>
                <c:pt idx="1202">
                  <c:v>24.039999999999576</c:v>
                </c:pt>
                <c:pt idx="1203">
                  <c:v>24.059999999999576</c:v>
                </c:pt>
                <c:pt idx="1204">
                  <c:v>24.079999999999576</c:v>
                </c:pt>
                <c:pt idx="1205">
                  <c:v>24.099999999999575</c:v>
                </c:pt>
                <c:pt idx="1206">
                  <c:v>24.119999999999575</c:v>
                </c:pt>
                <c:pt idx="1207">
                  <c:v>24.139999999999574</c:v>
                </c:pt>
                <c:pt idx="1208">
                  <c:v>24.159999999999574</c:v>
                </c:pt>
                <c:pt idx="1209">
                  <c:v>24.179999999999573</c:v>
                </c:pt>
                <c:pt idx="1210">
                  <c:v>24.199999999999573</c:v>
                </c:pt>
                <c:pt idx="1211">
                  <c:v>24.219999999999573</c:v>
                </c:pt>
                <c:pt idx="1212">
                  <c:v>24.239999999999572</c:v>
                </c:pt>
                <c:pt idx="1213">
                  <c:v>24.259999999999572</c:v>
                </c:pt>
                <c:pt idx="1214">
                  <c:v>24.279999999999571</c:v>
                </c:pt>
                <c:pt idx="1215">
                  <c:v>24.299999999999571</c:v>
                </c:pt>
                <c:pt idx="1216">
                  <c:v>24.31999999999957</c:v>
                </c:pt>
                <c:pt idx="1217">
                  <c:v>24.33999999999957</c:v>
                </c:pt>
                <c:pt idx="1218">
                  <c:v>24.35999999999957</c:v>
                </c:pt>
                <c:pt idx="1219">
                  <c:v>24.379999999999569</c:v>
                </c:pt>
                <c:pt idx="1220">
                  <c:v>24.399999999999569</c:v>
                </c:pt>
                <c:pt idx="1221">
                  <c:v>24.419999999999568</c:v>
                </c:pt>
                <c:pt idx="1222">
                  <c:v>24.439999999999568</c:v>
                </c:pt>
                <c:pt idx="1223">
                  <c:v>24.459999999999567</c:v>
                </c:pt>
                <c:pt idx="1224">
                  <c:v>24.479999999999567</c:v>
                </c:pt>
                <c:pt idx="1225">
                  <c:v>24.499999999999567</c:v>
                </c:pt>
                <c:pt idx="1226">
                  <c:v>24.519999999999566</c:v>
                </c:pt>
                <c:pt idx="1227">
                  <c:v>24.539999999999566</c:v>
                </c:pt>
                <c:pt idx="1228">
                  <c:v>24.559999999999565</c:v>
                </c:pt>
                <c:pt idx="1229">
                  <c:v>24.579999999999565</c:v>
                </c:pt>
                <c:pt idx="1230">
                  <c:v>24.599999999999564</c:v>
                </c:pt>
                <c:pt idx="1231">
                  <c:v>24.619999999999564</c:v>
                </c:pt>
                <c:pt idx="1232">
                  <c:v>24.639999999999564</c:v>
                </c:pt>
                <c:pt idx="1233">
                  <c:v>24.659999999999563</c:v>
                </c:pt>
                <c:pt idx="1234">
                  <c:v>24.679999999999563</c:v>
                </c:pt>
                <c:pt idx="1235">
                  <c:v>24.699999999999562</c:v>
                </c:pt>
                <c:pt idx="1236">
                  <c:v>24.719999999999562</c:v>
                </c:pt>
                <c:pt idx="1237">
                  <c:v>24.739999999999561</c:v>
                </c:pt>
                <c:pt idx="1238">
                  <c:v>24.759999999999561</c:v>
                </c:pt>
                <c:pt idx="1239">
                  <c:v>24.779999999999561</c:v>
                </c:pt>
                <c:pt idx="1240">
                  <c:v>24.79999999999956</c:v>
                </c:pt>
                <c:pt idx="1241">
                  <c:v>24.81999999999956</c:v>
                </c:pt>
                <c:pt idx="1242">
                  <c:v>24.839999999999559</c:v>
                </c:pt>
                <c:pt idx="1243">
                  <c:v>24.859999999999559</c:v>
                </c:pt>
                <c:pt idx="1244">
                  <c:v>24.879999999999558</c:v>
                </c:pt>
                <c:pt idx="1245">
                  <c:v>24.899999999999558</c:v>
                </c:pt>
                <c:pt idx="1246">
                  <c:v>24.919999999999558</c:v>
                </c:pt>
                <c:pt idx="1247">
                  <c:v>24.939999999999557</c:v>
                </c:pt>
                <c:pt idx="1248">
                  <c:v>24.959999999999557</c:v>
                </c:pt>
                <c:pt idx="1249">
                  <c:v>24.979999999999556</c:v>
                </c:pt>
                <c:pt idx="1250">
                  <c:v>24.999999999999556</c:v>
                </c:pt>
                <c:pt idx="1251">
                  <c:v>25.019999999999555</c:v>
                </c:pt>
                <c:pt idx="1252">
                  <c:v>25.039999999999555</c:v>
                </c:pt>
                <c:pt idx="1253">
                  <c:v>25.059999999999555</c:v>
                </c:pt>
                <c:pt idx="1254">
                  <c:v>25.079999999999554</c:v>
                </c:pt>
                <c:pt idx="1255">
                  <c:v>25.099999999999554</c:v>
                </c:pt>
                <c:pt idx="1256">
                  <c:v>25.119999999999553</c:v>
                </c:pt>
                <c:pt idx="1257">
                  <c:v>25.139999999999553</c:v>
                </c:pt>
                <c:pt idx="1258">
                  <c:v>25.159999999999553</c:v>
                </c:pt>
                <c:pt idx="1259">
                  <c:v>25.179999999999552</c:v>
                </c:pt>
                <c:pt idx="1260">
                  <c:v>25.199999999999552</c:v>
                </c:pt>
                <c:pt idx="1261">
                  <c:v>25.219999999999551</c:v>
                </c:pt>
                <c:pt idx="1262">
                  <c:v>25.239999999999551</c:v>
                </c:pt>
                <c:pt idx="1263">
                  <c:v>25.25999999999955</c:v>
                </c:pt>
                <c:pt idx="1264">
                  <c:v>25.27999999999955</c:v>
                </c:pt>
                <c:pt idx="1265">
                  <c:v>25.29999999999955</c:v>
                </c:pt>
                <c:pt idx="1266">
                  <c:v>25.319999999999549</c:v>
                </c:pt>
                <c:pt idx="1267">
                  <c:v>25.339999999999549</c:v>
                </c:pt>
                <c:pt idx="1268">
                  <c:v>25.359999999999548</c:v>
                </c:pt>
                <c:pt idx="1269">
                  <c:v>25.379999999999548</c:v>
                </c:pt>
                <c:pt idx="1270">
                  <c:v>25.399999999999547</c:v>
                </c:pt>
                <c:pt idx="1271">
                  <c:v>25.419999999999547</c:v>
                </c:pt>
                <c:pt idx="1272">
                  <c:v>25.439999999999547</c:v>
                </c:pt>
                <c:pt idx="1273">
                  <c:v>25.459999999999546</c:v>
                </c:pt>
                <c:pt idx="1274">
                  <c:v>25.479999999999546</c:v>
                </c:pt>
                <c:pt idx="1275">
                  <c:v>25.499999999999545</c:v>
                </c:pt>
                <c:pt idx="1276">
                  <c:v>25.519999999999545</c:v>
                </c:pt>
                <c:pt idx="1277">
                  <c:v>25.539999999999544</c:v>
                </c:pt>
                <c:pt idx="1278">
                  <c:v>25.559999999999544</c:v>
                </c:pt>
                <c:pt idx="1279">
                  <c:v>25.579999999999544</c:v>
                </c:pt>
                <c:pt idx="1280">
                  <c:v>25.599999999999543</c:v>
                </c:pt>
                <c:pt idx="1281">
                  <c:v>25.619999999999543</c:v>
                </c:pt>
                <c:pt idx="1282">
                  <c:v>25.639999999999542</c:v>
                </c:pt>
                <c:pt idx="1283">
                  <c:v>25.659999999999542</c:v>
                </c:pt>
                <c:pt idx="1284">
                  <c:v>25.679999999999541</c:v>
                </c:pt>
                <c:pt idx="1285">
                  <c:v>25.699999999999541</c:v>
                </c:pt>
                <c:pt idx="1286">
                  <c:v>25.719999999999541</c:v>
                </c:pt>
                <c:pt idx="1287">
                  <c:v>25.73999999999954</c:v>
                </c:pt>
                <c:pt idx="1288">
                  <c:v>25.75999999999954</c:v>
                </c:pt>
                <c:pt idx="1289">
                  <c:v>25.779999999999539</c:v>
                </c:pt>
                <c:pt idx="1290">
                  <c:v>25.799999999999539</c:v>
                </c:pt>
                <c:pt idx="1291">
                  <c:v>25.819999999999538</c:v>
                </c:pt>
                <c:pt idx="1292">
                  <c:v>25.839999999999538</c:v>
                </c:pt>
                <c:pt idx="1293">
                  <c:v>25.859999999999538</c:v>
                </c:pt>
                <c:pt idx="1294">
                  <c:v>25.879999999999537</c:v>
                </c:pt>
                <c:pt idx="1295">
                  <c:v>25.899999999999537</c:v>
                </c:pt>
                <c:pt idx="1296">
                  <c:v>25.919999999999536</c:v>
                </c:pt>
                <c:pt idx="1297">
                  <c:v>25.939999999999536</c:v>
                </c:pt>
                <c:pt idx="1298">
                  <c:v>25.959999999999535</c:v>
                </c:pt>
                <c:pt idx="1299">
                  <c:v>25.979999999999535</c:v>
                </c:pt>
                <c:pt idx="1300">
                  <c:v>25.999999999999535</c:v>
                </c:pt>
                <c:pt idx="1301">
                  <c:v>26.019999999999534</c:v>
                </c:pt>
                <c:pt idx="1302">
                  <c:v>26.039999999999534</c:v>
                </c:pt>
                <c:pt idx="1303">
                  <c:v>26.059999999999533</c:v>
                </c:pt>
                <c:pt idx="1304">
                  <c:v>26.079999999999533</c:v>
                </c:pt>
                <c:pt idx="1305">
                  <c:v>26.099999999999532</c:v>
                </c:pt>
                <c:pt idx="1306">
                  <c:v>26.119999999999532</c:v>
                </c:pt>
                <c:pt idx="1307">
                  <c:v>26.139999999999532</c:v>
                </c:pt>
                <c:pt idx="1308">
                  <c:v>26.159999999999531</c:v>
                </c:pt>
                <c:pt idx="1309">
                  <c:v>26.179999999999531</c:v>
                </c:pt>
                <c:pt idx="1310">
                  <c:v>26.19999999999953</c:v>
                </c:pt>
                <c:pt idx="1311">
                  <c:v>26.21999999999953</c:v>
                </c:pt>
                <c:pt idx="1312">
                  <c:v>26.239999999999529</c:v>
                </c:pt>
                <c:pt idx="1313">
                  <c:v>26.259999999999529</c:v>
                </c:pt>
                <c:pt idx="1314">
                  <c:v>26.279999999999529</c:v>
                </c:pt>
                <c:pt idx="1315">
                  <c:v>26.299999999999528</c:v>
                </c:pt>
                <c:pt idx="1316">
                  <c:v>26.319999999999528</c:v>
                </c:pt>
                <c:pt idx="1317">
                  <c:v>26.339999999999527</c:v>
                </c:pt>
                <c:pt idx="1318">
                  <c:v>26.359999999999527</c:v>
                </c:pt>
                <c:pt idx="1319">
                  <c:v>26.379999999999526</c:v>
                </c:pt>
                <c:pt idx="1320">
                  <c:v>26.399999999999526</c:v>
                </c:pt>
                <c:pt idx="1321">
                  <c:v>26.419999999999526</c:v>
                </c:pt>
                <c:pt idx="1322">
                  <c:v>26.439999999999525</c:v>
                </c:pt>
                <c:pt idx="1323">
                  <c:v>26.459999999999525</c:v>
                </c:pt>
                <c:pt idx="1324">
                  <c:v>26.479999999999524</c:v>
                </c:pt>
                <c:pt idx="1325">
                  <c:v>26.499999999999524</c:v>
                </c:pt>
                <c:pt idx="1326">
                  <c:v>26.519999999999524</c:v>
                </c:pt>
                <c:pt idx="1327">
                  <c:v>26.539999999999523</c:v>
                </c:pt>
                <c:pt idx="1328">
                  <c:v>26.559999999999523</c:v>
                </c:pt>
                <c:pt idx="1329">
                  <c:v>26.579999999999522</c:v>
                </c:pt>
                <c:pt idx="1330">
                  <c:v>26.599999999999522</c:v>
                </c:pt>
                <c:pt idx="1331">
                  <c:v>26.619999999999521</c:v>
                </c:pt>
                <c:pt idx="1332">
                  <c:v>26.639999999999521</c:v>
                </c:pt>
                <c:pt idx="1333">
                  <c:v>26.659999999999521</c:v>
                </c:pt>
                <c:pt idx="1334">
                  <c:v>26.67999999999952</c:v>
                </c:pt>
                <c:pt idx="1335">
                  <c:v>26.69999999999952</c:v>
                </c:pt>
                <c:pt idx="1336">
                  <c:v>26.719999999999519</c:v>
                </c:pt>
                <c:pt idx="1337">
                  <c:v>26.739999999999519</c:v>
                </c:pt>
                <c:pt idx="1338">
                  <c:v>26.759999999999518</c:v>
                </c:pt>
                <c:pt idx="1339">
                  <c:v>26.779999999999518</c:v>
                </c:pt>
                <c:pt idx="1340">
                  <c:v>26.799999999999518</c:v>
                </c:pt>
                <c:pt idx="1341">
                  <c:v>26.819999999999517</c:v>
                </c:pt>
                <c:pt idx="1342">
                  <c:v>26.839999999999517</c:v>
                </c:pt>
                <c:pt idx="1343">
                  <c:v>26.859999999999516</c:v>
                </c:pt>
                <c:pt idx="1344">
                  <c:v>26.879999999999516</c:v>
                </c:pt>
                <c:pt idx="1345">
                  <c:v>26.899999999999515</c:v>
                </c:pt>
                <c:pt idx="1346">
                  <c:v>26.919999999999515</c:v>
                </c:pt>
                <c:pt idx="1347">
                  <c:v>26.939999999999515</c:v>
                </c:pt>
                <c:pt idx="1348">
                  <c:v>26.959999999999514</c:v>
                </c:pt>
                <c:pt idx="1349">
                  <c:v>26.979999999999514</c:v>
                </c:pt>
                <c:pt idx="1350">
                  <c:v>26.999999999999513</c:v>
                </c:pt>
                <c:pt idx="1351">
                  <c:v>27.019999999999513</c:v>
                </c:pt>
                <c:pt idx="1352">
                  <c:v>27.039999999999512</c:v>
                </c:pt>
                <c:pt idx="1353">
                  <c:v>27.059999999999512</c:v>
                </c:pt>
                <c:pt idx="1354">
                  <c:v>27.079999999999512</c:v>
                </c:pt>
                <c:pt idx="1355">
                  <c:v>27.099999999999511</c:v>
                </c:pt>
                <c:pt idx="1356">
                  <c:v>27.119999999999511</c:v>
                </c:pt>
                <c:pt idx="1357">
                  <c:v>27.13999999999951</c:v>
                </c:pt>
                <c:pt idx="1358">
                  <c:v>27.15999999999951</c:v>
                </c:pt>
                <c:pt idx="1359">
                  <c:v>27.179999999999509</c:v>
                </c:pt>
                <c:pt idx="1360">
                  <c:v>27.199999999999509</c:v>
                </c:pt>
                <c:pt idx="1361">
                  <c:v>27.219999999999509</c:v>
                </c:pt>
                <c:pt idx="1362">
                  <c:v>27.239999999999508</c:v>
                </c:pt>
                <c:pt idx="1363">
                  <c:v>27.259999999999508</c:v>
                </c:pt>
                <c:pt idx="1364">
                  <c:v>27.279999999999507</c:v>
                </c:pt>
                <c:pt idx="1365">
                  <c:v>27.299999999999507</c:v>
                </c:pt>
                <c:pt idx="1366">
                  <c:v>27.319999999999506</c:v>
                </c:pt>
                <c:pt idx="1367">
                  <c:v>27.339999999999506</c:v>
                </c:pt>
                <c:pt idx="1368">
                  <c:v>27.359999999999506</c:v>
                </c:pt>
                <c:pt idx="1369">
                  <c:v>27.379999999999505</c:v>
                </c:pt>
                <c:pt idx="1370">
                  <c:v>27.399999999999505</c:v>
                </c:pt>
                <c:pt idx="1371">
                  <c:v>27.419999999999504</c:v>
                </c:pt>
                <c:pt idx="1372">
                  <c:v>27.439999999999504</c:v>
                </c:pt>
                <c:pt idx="1373">
                  <c:v>27.459999999999503</c:v>
                </c:pt>
                <c:pt idx="1374">
                  <c:v>27.479999999999503</c:v>
                </c:pt>
                <c:pt idx="1375">
                  <c:v>27.499999999999503</c:v>
                </c:pt>
                <c:pt idx="1376">
                  <c:v>27.519999999999502</c:v>
                </c:pt>
                <c:pt idx="1377">
                  <c:v>27.539999999999502</c:v>
                </c:pt>
                <c:pt idx="1378">
                  <c:v>27.559999999999501</c:v>
                </c:pt>
                <c:pt idx="1379">
                  <c:v>27.579999999999501</c:v>
                </c:pt>
                <c:pt idx="1380">
                  <c:v>27.5999999999995</c:v>
                </c:pt>
                <c:pt idx="1381">
                  <c:v>27.6199999999995</c:v>
                </c:pt>
                <c:pt idx="1382">
                  <c:v>27.6399999999995</c:v>
                </c:pt>
                <c:pt idx="1383">
                  <c:v>27.659999999999499</c:v>
                </c:pt>
                <c:pt idx="1384">
                  <c:v>27.679999999999499</c:v>
                </c:pt>
                <c:pt idx="1385">
                  <c:v>27.699999999999498</c:v>
                </c:pt>
                <c:pt idx="1386">
                  <c:v>27.719999999999498</c:v>
                </c:pt>
                <c:pt idx="1387">
                  <c:v>27.739999999999498</c:v>
                </c:pt>
                <c:pt idx="1388">
                  <c:v>27.759999999999497</c:v>
                </c:pt>
                <c:pt idx="1389">
                  <c:v>27.779999999999497</c:v>
                </c:pt>
                <c:pt idx="1390">
                  <c:v>27.799999999999496</c:v>
                </c:pt>
                <c:pt idx="1391">
                  <c:v>27.819999999999496</c:v>
                </c:pt>
                <c:pt idx="1392">
                  <c:v>27.839999999999495</c:v>
                </c:pt>
                <c:pt idx="1393">
                  <c:v>27.859999999999495</c:v>
                </c:pt>
                <c:pt idx="1394">
                  <c:v>27.879999999999495</c:v>
                </c:pt>
                <c:pt idx="1395">
                  <c:v>27.899999999999494</c:v>
                </c:pt>
                <c:pt idx="1396">
                  <c:v>27.919999999999494</c:v>
                </c:pt>
                <c:pt idx="1397">
                  <c:v>27.939999999999493</c:v>
                </c:pt>
                <c:pt idx="1398">
                  <c:v>27.959999999999493</c:v>
                </c:pt>
                <c:pt idx="1399">
                  <c:v>27.979999999999492</c:v>
                </c:pt>
                <c:pt idx="1400">
                  <c:v>27.999999999999492</c:v>
                </c:pt>
                <c:pt idx="1401">
                  <c:v>28.019999999999492</c:v>
                </c:pt>
                <c:pt idx="1402">
                  <c:v>28.039999999999491</c:v>
                </c:pt>
                <c:pt idx="1403">
                  <c:v>28.059999999999491</c:v>
                </c:pt>
                <c:pt idx="1404">
                  <c:v>28.07999999999949</c:v>
                </c:pt>
                <c:pt idx="1405">
                  <c:v>28.09999999999949</c:v>
                </c:pt>
                <c:pt idx="1406">
                  <c:v>28.119999999999489</c:v>
                </c:pt>
                <c:pt idx="1407">
                  <c:v>28.139999999999489</c:v>
                </c:pt>
                <c:pt idx="1408">
                  <c:v>28.159999999999489</c:v>
                </c:pt>
                <c:pt idx="1409">
                  <c:v>28.179999999999488</c:v>
                </c:pt>
                <c:pt idx="1410">
                  <c:v>28.199999999999488</c:v>
                </c:pt>
                <c:pt idx="1411">
                  <c:v>28.219999999999487</c:v>
                </c:pt>
                <c:pt idx="1412">
                  <c:v>28.239999999999487</c:v>
                </c:pt>
                <c:pt idx="1413">
                  <c:v>28.259999999999486</c:v>
                </c:pt>
                <c:pt idx="1414">
                  <c:v>28.279999999999486</c:v>
                </c:pt>
                <c:pt idx="1415">
                  <c:v>28.299999999999486</c:v>
                </c:pt>
                <c:pt idx="1416">
                  <c:v>28.319999999999485</c:v>
                </c:pt>
                <c:pt idx="1417">
                  <c:v>28.339999999999485</c:v>
                </c:pt>
                <c:pt idx="1418">
                  <c:v>28.359999999999484</c:v>
                </c:pt>
                <c:pt idx="1419">
                  <c:v>28.379999999999484</c:v>
                </c:pt>
                <c:pt idx="1420">
                  <c:v>28.399999999999483</c:v>
                </c:pt>
                <c:pt idx="1421">
                  <c:v>28.419999999999483</c:v>
                </c:pt>
                <c:pt idx="1422">
                  <c:v>28.439999999999483</c:v>
                </c:pt>
                <c:pt idx="1423">
                  <c:v>28.459999999999482</c:v>
                </c:pt>
                <c:pt idx="1424">
                  <c:v>28.479999999999482</c:v>
                </c:pt>
                <c:pt idx="1425">
                  <c:v>28.499999999999481</c:v>
                </c:pt>
                <c:pt idx="1426">
                  <c:v>28.519999999999481</c:v>
                </c:pt>
                <c:pt idx="1427">
                  <c:v>28.53999999999948</c:v>
                </c:pt>
                <c:pt idx="1428">
                  <c:v>28.55999999999948</c:v>
                </c:pt>
                <c:pt idx="1429">
                  <c:v>28.57999999999948</c:v>
                </c:pt>
                <c:pt idx="1430">
                  <c:v>28.599999999999479</c:v>
                </c:pt>
                <c:pt idx="1431">
                  <c:v>28.619999999999479</c:v>
                </c:pt>
                <c:pt idx="1432">
                  <c:v>28.639999999999478</c:v>
                </c:pt>
                <c:pt idx="1433">
                  <c:v>28.659999999999478</c:v>
                </c:pt>
                <c:pt idx="1434">
                  <c:v>28.679999999999477</c:v>
                </c:pt>
                <c:pt idx="1435">
                  <c:v>28.699999999999477</c:v>
                </c:pt>
                <c:pt idx="1436">
                  <c:v>28.719999999999477</c:v>
                </c:pt>
                <c:pt idx="1437">
                  <c:v>28.739999999999476</c:v>
                </c:pt>
                <c:pt idx="1438">
                  <c:v>28.759999999999476</c:v>
                </c:pt>
                <c:pt idx="1439">
                  <c:v>28.779999999999475</c:v>
                </c:pt>
                <c:pt idx="1440">
                  <c:v>28.799999999999475</c:v>
                </c:pt>
                <c:pt idx="1441">
                  <c:v>28.819999999999474</c:v>
                </c:pt>
                <c:pt idx="1442">
                  <c:v>28.839999999999474</c:v>
                </c:pt>
                <c:pt idx="1443">
                  <c:v>28.859999999999474</c:v>
                </c:pt>
                <c:pt idx="1444">
                  <c:v>28.879999999999473</c:v>
                </c:pt>
                <c:pt idx="1445">
                  <c:v>28.899999999999473</c:v>
                </c:pt>
                <c:pt idx="1446">
                  <c:v>28.919999999999472</c:v>
                </c:pt>
                <c:pt idx="1447">
                  <c:v>28.939999999999472</c:v>
                </c:pt>
                <c:pt idx="1448">
                  <c:v>28.959999999999471</c:v>
                </c:pt>
                <c:pt idx="1449">
                  <c:v>28.979999999999471</c:v>
                </c:pt>
                <c:pt idx="1450">
                  <c:v>28.999999999999471</c:v>
                </c:pt>
                <c:pt idx="1451">
                  <c:v>29.01999999999947</c:v>
                </c:pt>
                <c:pt idx="1452">
                  <c:v>29.03999999999947</c:v>
                </c:pt>
                <c:pt idx="1453">
                  <c:v>29.059999999999469</c:v>
                </c:pt>
                <c:pt idx="1454">
                  <c:v>29.079999999999469</c:v>
                </c:pt>
                <c:pt idx="1455">
                  <c:v>29.099999999999469</c:v>
                </c:pt>
                <c:pt idx="1456">
                  <c:v>29.119999999999468</c:v>
                </c:pt>
                <c:pt idx="1457">
                  <c:v>29.139999999999468</c:v>
                </c:pt>
                <c:pt idx="1458">
                  <c:v>29.159999999999467</c:v>
                </c:pt>
                <c:pt idx="1459">
                  <c:v>29.179999999999467</c:v>
                </c:pt>
                <c:pt idx="1460">
                  <c:v>29.199999999999466</c:v>
                </c:pt>
                <c:pt idx="1461">
                  <c:v>29.219999999999466</c:v>
                </c:pt>
                <c:pt idx="1462">
                  <c:v>29.239999999999466</c:v>
                </c:pt>
                <c:pt idx="1463">
                  <c:v>29.259999999999465</c:v>
                </c:pt>
                <c:pt idx="1464">
                  <c:v>29.279999999999465</c:v>
                </c:pt>
                <c:pt idx="1465">
                  <c:v>29.299999999999464</c:v>
                </c:pt>
                <c:pt idx="1466">
                  <c:v>29.319999999999464</c:v>
                </c:pt>
                <c:pt idx="1467">
                  <c:v>29.339999999999463</c:v>
                </c:pt>
                <c:pt idx="1468">
                  <c:v>29.359999999999463</c:v>
                </c:pt>
                <c:pt idx="1469">
                  <c:v>29.379999999999463</c:v>
                </c:pt>
                <c:pt idx="1470">
                  <c:v>29.399999999999462</c:v>
                </c:pt>
                <c:pt idx="1471">
                  <c:v>29.419999999999462</c:v>
                </c:pt>
                <c:pt idx="1472">
                  <c:v>29.439999999999461</c:v>
                </c:pt>
                <c:pt idx="1473">
                  <c:v>29.459999999999461</c:v>
                </c:pt>
                <c:pt idx="1474">
                  <c:v>29.47999999999946</c:v>
                </c:pt>
                <c:pt idx="1475">
                  <c:v>29.49999999999946</c:v>
                </c:pt>
                <c:pt idx="1476">
                  <c:v>29.51999999999946</c:v>
                </c:pt>
                <c:pt idx="1477">
                  <c:v>29.539999999999459</c:v>
                </c:pt>
                <c:pt idx="1478">
                  <c:v>29.559999999999459</c:v>
                </c:pt>
                <c:pt idx="1479">
                  <c:v>29.579999999999458</c:v>
                </c:pt>
                <c:pt idx="1480">
                  <c:v>29.599999999999458</c:v>
                </c:pt>
                <c:pt idx="1481">
                  <c:v>29.619999999999457</c:v>
                </c:pt>
                <c:pt idx="1482">
                  <c:v>29.639999999999457</c:v>
                </c:pt>
                <c:pt idx="1483">
                  <c:v>29.659999999999457</c:v>
                </c:pt>
                <c:pt idx="1484">
                  <c:v>29.679999999999456</c:v>
                </c:pt>
                <c:pt idx="1485">
                  <c:v>29.699999999999456</c:v>
                </c:pt>
                <c:pt idx="1486">
                  <c:v>29.719999999999455</c:v>
                </c:pt>
                <c:pt idx="1487">
                  <c:v>29.739999999999455</c:v>
                </c:pt>
                <c:pt idx="1488">
                  <c:v>29.759999999999454</c:v>
                </c:pt>
                <c:pt idx="1489">
                  <c:v>29.779999999999454</c:v>
                </c:pt>
                <c:pt idx="1490">
                  <c:v>29.799999999999454</c:v>
                </c:pt>
                <c:pt idx="1491">
                  <c:v>29.819999999999453</c:v>
                </c:pt>
                <c:pt idx="1492">
                  <c:v>29.839999999999453</c:v>
                </c:pt>
                <c:pt idx="1493">
                  <c:v>29.859999999999452</c:v>
                </c:pt>
                <c:pt idx="1494">
                  <c:v>29.879999999999452</c:v>
                </c:pt>
                <c:pt idx="1495">
                  <c:v>29.899999999999451</c:v>
                </c:pt>
                <c:pt idx="1496">
                  <c:v>29.919999999999451</c:v>
                </c:pt>
                <c:pt idx="1497">
                  <c:v>29.939999999999451</c:v>
                </c:pt>
                <c:pt idx="1498">
                  <c:v>29.95999999999945</c:v>
                </c:pt>
                <c:pt idx="1499">
                  <c:v>29.97999999999945</c:v>
                </c:pt>
                <c:pt idx="1500">
                  <c:v>29.999999999999449</c:v>
                </c:pt>
                <c:pt idx="1501">
                  <c:v>30.019999999999449</c:v>
                </c:pt>
                <c:pt idx="1502">
                  <c:v>30.039999999999448</c:v>
                </c:pt>
                <c:pt idx="1503">
                  <c:v>30.059999999999448</c:v>
                </c:pt>
                <c:pt idx="1504">
                  <c:v>30.079999999999448</c:v>
                </c:pt>
                <c:pt idx="1505">
                  <c:v>30.099999999999447</c:v>
                </c:pt>
                <c:pt idx="1506">
                  <c:v>30.119999999999447</c:v>
                </c:pt>
                <c:pt idx="1507">
                  <c:v>30.139999999999446</c:v>
                </c:pt>
                <c:pt idx="1508">
                  <c:v>30.159999999999446</c:v>
                </c:pt>
                <c:pt idx="1509">
                  <c:v>30.179999999999445</c:v>
                </c:pt>
                <c:pt idx="1510">
                  <c:v>30.199999999999445</c:v>
                </c:pt>
                <c:pt idx="1511">
                  <c:v>30.219999999999445</c:v>
                </c:pt>
                <c:pt idx="1512">
                  <c:v>30.239999999999444</c:v>
                </c:pt>
                <c:pt idx="1513">
                  <c:v>30.259999999999444</c:v>
                </c:pt>
                <c:pt idx="1514">
                  <c:v>30.279999999999443</c:v>
                </c:pt>
                <c:pt idx="1515">
                  <c:v>30.299999999999443</c:v>
                </c:pt>
                <c:pt idx="1516">
                  <c:v>30.319999999999443</c:v>
                </c:pt>
                <c:pt idx="1517">
                  <c:v>30.339999999999442</c:v>
                </c:pt>
                <c:pt idx="1518">
                  <c:v>30.359999999999442</c:v>
                </c:pt>
                <c:pt idx="1519">
                  <c:v>30.379999999999441</c:v>
                </c:pt>
                <c:pt idx="1520">
                  <c:v>30.399999999999441</c:v>
                </c:pt>
                <c:pt idx="1521">
                  <c:v>30.41999999999944</c:v>
                </c:pt>
                <c:pt idx="1522">
                  <c:v>30.43999999999944</c:v>
                </c:pt>
                <c:pt idx="1523">
                  <c:v>30.45999999999944</c:v>
                </c:pt>
                <c:pt idx="1524">
                  <c:v>30.479999999999439</c:v>
                </c:pt>
                <c:pt idx="1525">
                  <c:v>30.499999999999439</c:v>
                </c:pt>
                <c:pt idx="1526">
                  <c:v>30.519999999999438</c:v>
                </c:pt>
                <c:pt idx="1527">
                  <c:v>30.539999999999438</c:v>
                </c:pt>
                <c:pt idx="1528">
                  <c:v>30.559999999999437</c:v>
                </c:pt>
                <c:pt idx="1529">
                  <c:v>30.579999999999437</c:v>
                </c:pt>
                <c:pt idx="1530">
                  <c:v>30.599999999999437</c:v>
                </c:pt>
                <c:pt idx="1531">
                  <c:v>30.619999999999436</c:v>
                </c:pt>
                <c:pt idx="1532">
                  <c:v>30.639999999999436</c:v>
                </c:pt>
                <c:pt idx="1533">
                  <c:v>30.659999999999435</c:v>
                </c:pt>
                <c:pt idx="1534">
                  <c:v>30.679999999999435</c:v>
                </c:pt>
                <c:pt idx="1535">
                  <c:v>30.699999999999434</c:v>
                </c:pt>
                <c:pt idx="1536">
                  <c:v>30.719999999999434</c:v>
                </c:pt>
                <c:pt idx="1537">
                  <c:v>30.739999999999434</c:v>
                </c:pt>
                <c:pt idx="1538">
                  <c:v>30.759999999999433</c:v>
                </c:pt>
                <c:pt idx="1539">
                  <c:v>30.779999999999433</c:v>
                </c:pt>
                <c:pt idx="1540">
                  <c:v>30.799999999999432</c:v>
                </c:pt>
                <c:pt idx="1541">
                  <c:v>30.819999999999432</c:v>
                </c:pt>
                <c:pt idx="1542">
                  <c:v>30.839999999999431</c:v>
                </c:pt>
                <c:pt idx="1543">
                  <c:v>30.859999999999431</c:v>
                </c:pt>
                <c:pt idx="1544">
                  <c:v>30.879999999999431</c:v>
                </c:pt>
                <c:pt idx="1545">
                  <c:v>30.89999999999943</c:v>
                </c:pt>
                <c:pt idx="1546">
                  <c:v>30.91999999999943</c:v>
                </c:pt>
                <c:pt idx="1547">
                  <c:v>30.939999999999429</c:v>
                </c:pt>
                <c:pt idx="1548">
                  <c:v>30.959999999999429</c:v>
                </c:pt>
                <c:pt idx="1549">
                  <c:v>30.979999999999428</c:v>
                </c:pt>
                <c:pt idx="1550">
                  <c:v>30.999999999999428</c:v>
                </c:pt>
                <c:pt idx="1551">
                  <c:v>31.019999999999428</c:v>
                </c:pt>
                <c:pt idx="1552">
                  <c:v>31.039999999999427</c:v>
                </c:pt>
                <c:pt idx="1553">
                  <c:v>31.059999999999427</c:v>
                </c:pt>
                <c:pt idx="1554">
                  <c:v>31.079999999999426</c:v>
                </c:pt>
                <c:pt idx="1555">
                  <c:v>31.099999999999426</c:v>
                </c:pt>
                <c:pt idx="1556">
                  <c:v>31.119999999999425</c:v>
                </c:pt>
                <c:pt idx="1557">
                  <c:v>31.139999999999425</c:v>
                </c:pt>
                <c:pt idx="1558">
                  <c:v>31.159999999999425</c:v>
                </c:pt>
                <c:pt idx="1559">
                  <c:v>31.179999999999424</c:v>
                </c:pt>
                <c:pt idx="1560">
                  <c:v>31.199999999999424</c:v>
                </c:pt>
                <c:pt idx="1561">
                  <c:v>31.219999999999423</c:v>
                </c:pt>
                <c:pt idx="1562">
                  <c:v>31.239999999999423</c:v>
                </c:pt>
                <c:pt idx="1563">
                  <c:v>31.259999999999422</c:v>
                </c:pt>
                <c:pt idx="1564">
                  <c:v>31.279999999999422</c:v>
                </c:pt>
                <c:pt idx="1565">
                  <c:v>31.299999999999422</c:v>
                </c:pt>
                <c:pt idx="1566">
                  <c:v>31.319999999999421</c:v>
                </c:pt>
                <c:pt idx="1567">
                  <c:v>31.339999999999421</c:v>
                </c:pt>
                <c:pt idx="1568">
                  <c:v>31.35999999999942</c:v>
                </c:pt>
                <c:pt idx="1569">
                  <c:v>31.37999999999942</c:v>
                </c:pt>
                <c:pt idx="1570">
                  <c:v>31.399999999999419</c:v>
                </c:pt>
                <c:pt idx="1571">
                  <c:v>31.419999999999419</c:v>
                </c:pt>
                <c:pt idx="1572">
                  <c:v>31.439999999999419</c:v>
                </c:pt>
                <c:pt idx="1573">
                  <c:v>31.459999999999418</c:v>
                </c:pt>
                <c:pt idx="1574">
                  <c:v>31.479999999999418</c:v>
                </c:pt>
                <c:pt idx="1575">
                  <c:v>31.499999999999417</c:v>
                </c:pt>
                <c:pt idx="1576">
                  <c:v>31.519999999999417</c:v>
                </c:pt>
                <c:pt idx="1577">
                  <c:v>31.539999999999417</c:v>
                </c:pt>
                <c:pt idx="1578">
                  <c:v>31.559999999999416</c:v>
                </c:pt>
                <c:pt idx="1579">
                  <c:v>31.579999999999416</c:v>
                </c:pt>
                <c:pt idx="1580">
                  <c:v>31.599999999999415</c:v>
                </c:pt>
                <c:pt idx="1581">
                  <c:v>31.619999999999415</c:v>
                </c:pt>
                <c:pt idx="1582">
                  <c:v>31.639999999999414</c:v>
                </c:pt>
                <c:pt idx="1583">
                  <c:v>31.659999999999414</c:v>
                </c:pt>
                <c:pt idx="1584">
                  <c:v>31.679999999999414</c:v>
                </c:pt>
                <c:pt idx="1585">
                  <c:v>31.699999999999413</c:v>
                </c:pt>
                <c:pt idx="1586">
                  <c:v>31.719999999999413</c:v>
                </c:pt>
                <c:pt idx="1587">
                  <c:v>31.739999999999412</c:v>
                </c:pt>
                <c:pt idx="1588">
                  <c:v>31.759999999999412</c:v>
                </c:pt>
                <c:pt idx="1589">
                  <c:v>31.779999999999411</c:v>
                </c:pt>
                <c:pt idx="1590">
                  <c:v>31.799999999999411</c:v>
                </c:pt>
                <c:pt idx="1591">
                  <c:v>31.819999999999411</c:v>
                </c:pt>
                <c:pt idx="1592">
                  <c:v>31.83999999999941</c:v>
                </c:pt>
                <c:pt idx="1593">
                  <c:v>31.85999999999941</c:v>
                </c:pt>
                <c:pt idx="1594">
                  <c:v>31.879999999999409</c:v>
                </c:pt>
                <c:pt idx="1595">
                  <c:v>31.899999999999409</c:v>
                </c:pt>
                <c:pt idx="1596">
                  <c:v>31.919999999999408</c:v>
                </c:pt>
                <c:pt idx="1597">
                  <c:v>31.939999999999408</c:v>
                </c:pt>
                <c:pt idx="1598">
                  <c:v>31.959999999999408</c:v>
                </c:pt>
                <c:pt idx="1599">
                  <c:v>31.979999999999407</c:v>
                </c:pt>
                <c:pt idx="1600">
                  <c:v>31.999999999999407</c:v>
                </c:pt>
                <c:pt idx="1601">
                  <c:v>32.019999999999406</c:v>
                </c:pt>
                <c:pt idx="1602">
                  <c:v>32.039999999999409</c:v>
                </c:pt>
                <c:pt idx="1603">
                  <c:v>32.059999999999413</c:v>
                </c:pt>
                <c:pt idx="1604">
                  <c:v>32.079999999999416</c:v>
                </c:pt>
                <c:pt idx="1605">
                  <c:v>32.099999999999419</c:v>
                </c:pt>
                <c:pt idx="1606">
                  <c:v>32.119999999999422</c:v>
                </c:pt>
                <c:pt idx="1607">
                  <c:v>32.139999999999425</c:v>
                </c:pt>
                <c:pt idx="1608">
                  <c:v>32.159999999999428</c:v>
                </c:pt>
                <c:pt idx="1609">
                  <c:v>32.179999999999431</c:v>
                </c:pt>
                <c:pt idx="1610">
                  <c:v>32.199999999999434</c:v>
                </c:pt>
                <c:pt idx="1611">
                  <c:v>32.219999999999438</c:v>
                </c:pt>
                <c:pt idx="1612">
                  <c:v>32.239999999999441</c:v>
                </c:pt>
                <c:pt idx="1613">
                  <c:v>32.259999999999444</c:v>
                </c:pt>
                <c:pt idx="1614">
                  <c:v>32.279999999999447</c:v>
                </c:pt>
                <c:pt idx="1615">
                  <c:v>32.29999999999945</c:v>
                </c:pt>
                <c:pt idx="1616">
                  <c:v>32.319999999999453</c:v>
                </c:pt>
                <c:pt idx="1617">
                  <c:v>32.339999999999456</c:v>
                </c:pt>
                <c:pt idx="1618">
                  <c:v>32.359999999999459</c:v>
                </c:pt>
                <c:pt idx="1619">
                  <c:v>32.379999999999463</c:v>
                </c:pt>
                <c:pt idx="1620">
                  <c:v>32.399999999999466</c:v>
                </c:pt>
                <c:pt idx="1621">
                  <c:v>32.419999999999469</c:v>
                </c:pt>
                <c:pt idx="1622">
                  <c:v>32.439999999999472</c:v>
                </c:pt>
                <c:pt idx="1623">
                  <c:v>32.459999999999475</c:v>
                </c:pt>
                <c:pt idx="1624">
                  <c:v>32.479999999999478</c:v>
                </c:pt>
                <c:pt idx="1625">
                  <c:v>32.499999999999481</c:v>
                </c:pt>
                <c:pt idx="1626">
                  <c:v>32.519999999999484</c:v>
                </c:pt>
                <c:pt idx="1627">
                  <c:v>32.539999999999488</c:v>
                </c:pt>
                <c:pt idx="1628">
                  <c:v>32.559999999999491</c:v>
                </c:pt>
                <c:pt idx="1629">
                  <c:v>32.579999999999494</c:v>
                </c:pt>
                <c:pt idx="1630">
                  <c:v>32.599999999999497</c:v>
                </c:pt>
                <c:pt idx="1631">
                  <c:v>32.6199999999995</c:v>
                </c:pt>
                <c:pt idx="1632">
                  <c:v>32.639999999999503</c:v>
                </c:pt>
                <c:pt idx="1633">
                  <c:v>32.659999999999506</c:v>
                </c:pt>
                <c:pt idx="1634">
                  <c:v>32.679999999999509</c:v>
                </c:pt>
                <c:pt idx="1635">
                  <c:v>32.699999999999513</c:v>
                </c:pt>
                <c:pt idx="1636">
                  <c:v>32.719999999999516</c:v>
                </c:pt>
                <c:pt idx="1637">
                  <c:v>32.739999999999519</c:v>
                </c:pt>
                <c:pt idx="1638">
                  <c:v>32.759999999999522</c:v>
                </c:pt>
                <c:pt idx="1639">
                  <c:v>32.779999999999525</c:v>
                </c:pt>
                <c:pt idx="1640">
                  <c:v>32.799999999999528</c:v>
                </c:pt>
                <c:pt idx="1641">
                  <c:v>32.819999999999531</c:v>
                </c:pt>
                <c:pt idx="1642">
                  <c:v>32.839999999999534</c:v>
                </c:pt>
                <c:pt idx="1643">
                  <c:v>32.859999999999538</c:v>
                </c:pt>
                <c:pt idx="1644">
                  <c:v>32.879999999999541</c:v>
                </c:pt>
                <c:pt idx="1645">
                  <c:v>32.899999999999544</c:v>
                </c:pt>
                <c:pt idx="1646">
                  <c:v>32.919999999999547</c:v>
                </c:pt>
                <c:pt idx="1647">
                  <c:v>32.93999999999955</c:v>
                </c:pt>
                <c:pt idx="1648">
                  <c:v>32.959999999999553</c:v>
                </c:pt>
                <c:pt idx="1649">
                  <c:v>32.979999999999556</c:v>
                </c:pt>
                <c:pt idx="1650">
                  <c:v>32.999999999999559</c:v>
                </c:pt>
                <c:pt idx="1651">
                  <c:v>33.019999999999563</c:v>
                </c:pt>
                <c:pt idx="1652">
                  <c:v>33.039999999999566</c:v>
                </c:pt>
                <c:pt idx="1653">
                  <c:v>33.059999999999569</c:v>
                </c:pt>
                <c:pt idx="1654">
                  <c:v>33.079999999999572</c:v>
                </c:pt>
                <c:pt idx="1655">
                  <c:v>33.099999999999575</c:v>
                </c:pt>
                <c:pt idx="1656">
                  <c:v>33.119999999999578</c:v>
                </c:pt>
                <c:pt idx="1657">
                  <c:v>33.139999999999581</c:v>
                </c:pt>
                <c:pt idx="1658">
                  <c:v>33.159999999999584</c:v>
                </c:pt>
                <c:pt idx="1659">
                  <c:v>33.179999999999588</c:v>
                </c:pt>
                <c:pt idx="1660">
                  <c:v>33.199999999999591</c:v>
                </c:pt>
                <c:pt idx="1661">
                  <c:v>33.219999999999594</c:v>
                </c:pt>
                <c:pt idx="1662">
                  <c:v>33.239999999999597</c:v>
                </c:pt>
                <c:pt idx="1663">
                  <c:v>33.2599999999996</c:v>
                </c:pt>
                <c:pt idx="1664">
                  <c:v>33.279999999999603</c:v>
                </c:pt>
                <c:pt idx="1665">
                  <c:v>33.299999999999606</c:v>
                </c:pt>
                <c:pt idx="1666">
                  <c:v>33.319999999999609</c:v>
                </c:pt>
                <c:pt idx="1667">
                  <c:v>33.339999999999613</c:v>
                </c:pt>
                <c:pt idx="1668">
                  <c:v>33.359999999999616</c:v>
                </c:pt>
                <c:pt idx="1669">
                  <c:v>33.379999999999619</c:v>
                </c:pt>
                <c:pt idx="1670">
                  <c:v>33.399999999999622</c:v>
                </c:pt>
                <c:pt idx="1671">
                  <c:v>33.419999999999625</c:v>
                </c:pt>
                <c:pt idx="1672">
                  <c:v>33.439999999999628</c:v>
                </c:pt>
                <c:pt idx="1673">
                  <c:v>33.459999999999631</c:v>
                </c:pt>
                <c:pt idx="1674">
                  <c:v>33.479999999999634</c:v>
                </c:pt>
                <c:pt idx="1675">
                  <c:v>33.499999999999638</c:v>
                </c:pt>
                <c:pt idx="1676">
                  <c:v>33.519999999999641</c:v>
                </c:pt>
                <c:pt idx="1677">
                  <c:v>33.539999999999644</c:v>
                </c:pt>
                <c:pt idx="1678">
                  <c:v>33.559999999999647</c:v>
                </c:pt>
                <c:pt idx="1679">
                  <c:v>33.57999999999965</c:v>
                </c:pt>
                <c:pt idx="1680">
                  <c:v>33.599999999999653</c:v>
                </c:pt>
                <c:pt idx="1681">
                  <c:v>33.619999999999656</c:v>
                </c:pt>
                <c:pt idx="1682">
                  <c:v>33.63999999999966</c:v>
                </c:pt>
                <c:pt idx="1683">
                  <c:v>33.659999999999663</c:v>
                </c:pt>
                <c:pt idx="1684">
                  <c:v>33.679999999999666</c:v>
                </c:pt>
                <c:pt idx="1685">
                  <c:v>33.699999999999669</c:v>
                </c:pt>
                <c:pt idx="1686">
                  <c:v>33.719999999999672</c:v>
                </c:pt>
                <c:pt idx="1687">
                  <c:v>33.739999999999675</c:v>
                </c:pt>
                <c:pt idx="1688">
                  <c:v>33.759999999999678</c:v>
                </c:pt>
                <c:pt idx="1689">
                  <c:v>33.779999999999681</c:v>
                </c:pt>
                <c:pt idx="1690">
                  <c:v>33.799999999999685</c:v>
                </c:pt>
                <c:pt idx="1691">
                  <c:v>33.819999999999688</c:v>
                </c:pt>
                <c:pt idx="1692">
                  <c:v>33.839999999999691</c:v>
                </c:pt>
                <c:pt idx="1693">
                  <c:v>33.859999999999694</c:v>
                </c:pt>
                <c:pt idx="1694">
                  <c:v>33.879999999999697</c:v>
                </c:pt>
                <c:pt idx="1695">
                  <c:v>33.8999999999997</c:v>
                </c:pt>
                <c:pt idx="1696">
                  <c:v>33.919999999999703</c:v>
                </c:pt>
                <c:pt idx="1697">
                  <c:v>33.939999999999706</c:v>
                </c:pt>
                <c:pt idx="1698">
                  <c:v>33.95999999999971</c:v>
                </c:pt>
                <c:pt idx="1699">
                  <c:v>33.979999999999713</c:v>
                </c:pt>
                <c:pt idx="1700">
                  <c:v>33.999999999999716</c:v>
                </c:pt>
                <c:pt idx="1701">
                  <c:v>34.019999999999719</c:v>
                </c:pt>
                <c:pt idx="1702">
                  <c:v>34.039999999999722</c:v>
                </c:pt>
                <c:pt idx="1703">
                  <c:v>34.059999999999725</c:v>
                </c:pt>
                <c:pt idx="1704">
                  <c:v>34.079999999999728</c:v>
                </c:pt>
                <c:pt idx="1705">
                  <c:v>34.099999999999731</c:v>
                </c:pt>
                <c:pt idx="1706">
                  <c:v>34.119999999999735</c:v>
                </c:pt>
                <c:pt idx="1707">
                  <c:v>34.139999999999738</c:v>
                </c:pt>
                <c:pt idx="1708">
                  <c:v>34.159999999999741</c:v>
                </c:pt>
                <c:pt idx="1709">
                  <c:v>34.179999999999744</c:v>
                </c:pt>
                <c:pt idx="1710">
                  <c:v>34.199999999999747</c:v>
                </c:pt>
                <c:pt idx="1711">
                  <c:v>34.21999999999975</c:v>
                </c:pt>
                <c:pt idx="1712">
                  <c:v>34.239999999999753</c:v>
                </c:pt>
                <c:pt idx="1713">
                  <c:v>34.259999999999756</c:v>
                </c:pt>
                <c:pt idx="1714">
                  <c:v>34.27999999999976</c:v>
                </c:pt>
                <c:pt idx="1715">
                  <c:v>34.299999999999763</c:v>
                </c:pt>
                <c:pt idx="1716">
                  <c:v>34.319999999999766</c:v>
                </c:pt>
                <c:pt idx="1717">
                  <c:v>34.339999999999769</c:v>
                </c:pt>
                <c:pt idx="1718">
                  <c:v>34.359999999999772</c:v>
                </c:pt>
                <c:pt idx="1719">
                  <c:v>34.379999999999775</c:v>
                </c:pt>
                <c:pt idx="1720">
                  <c:v>34.399999999999778</c:v>
                </c:pt>
                <c:pt idx="1721">
                  <c:v>34.419999999999781</c:v>
                </c:pt>
                <c:pt idx="1722">
                  <c:v>34.439999999999785</c:v>
                </c:pt>
                <c:pt idx="1723">
                  <c:v>34.459999999999788</c:v>
                </c:pt>
                <c:pt idx="1724">
                  <c:v>34.479999999999791</c:v>
                </c:pt>
                <c:pt idx="1725">
                  <c:v>34.499999999999794</c:v>
                </c:pt>
                <c:pt idx="1726">
                  <c:v>34.519999999999797</c:v>
                </c:pt>
                <c:pt idx="1727">
                  <c:v>34.5399999999998</c:v>
                </c:pt>
                <c:pt idx="1728">
                  <c:v>34.559999999999803</c:v>
                </c:pt>
                <c:pt idx="1729">
                  <c:v>34.579999999999806</c:v>
                </c:pt>
                <c:pt idx="1730">
                  <c:v>34.59999999999981</c:v>
                </c:pt>
                <c:pt idx="1731">
                  <c:v>34.619999999999813</c:v>
                </c:pt>
                <c:pt idx="1732">
                  <c:v>34.639999999999816</c:v>
                </c:pt>
                <c:pt idx="1733">
                  <c:v>34.659999999999819</c:v>
                </c:pt>
                <c:pt idx="1734">
                  <c:v>34.679999999999822</c:v>
                </c:pt>
                <c:pt idx="1735">
                  <c:v>34.699999999999825</c:v>
                </c:pt>
                <c:pt idx="1736">
                  <c:v>34.719999999999828</c:v>
                </c:pt>
                <c:pt idx="1737">
                  <c:v>34.739999999999831</c:v>
                </c:pt>
                <c:pt idx="1738">
                  <c:v>34.759999999999835</c:v>
                </c:pt>
                <c:pt idx="1739">
                  <c:v>34.779999999999838</c:v>
                </c:pt>
                <c:pt idx="1740">
                  <c:v>34.799999999999841</c:v>
                </c:pt>
                <c:pt idx="1741">
                  <c:v>34.819999999999844</c:v>
                </c:pt>
                <c:pt idx="1742">
                  <c:v>34.839999999999847</c:v>
                </c:pt>
                <c:pt idx="1743">
                  <c:v>34.85999999999985</c:v>
                </c:pt>
                <c:pt idx="1744">
                  <c:v>34.879999999999853</c:v>
                </c:pt>
                <c:pt idx="1745">
                  <c:v>34.899999999999856</c:v>
                </c:pt>
                <c:pt idx="1746">
                  <c:v>34.91999999999986</c:v>
                </c:pt>
                <c:pt idx="1747">
                  <c:v>34.939999999999863</c:v>
                </c:pt>
                <c:pt idx="1748">
                  <c:v>34.959999999999866</c:v>
                </c:pt>
                <c:pt idx="1749">
                  <c:v>34.979999999999869</c:v>
                </c:pt>
                <c:pt idx="1750">
                  <c:v>34.999999999999872</c:v>
                </c:pt>
                <c:pt idx="1751">
                  <c:v>35.019999999999875</c:v>
                </c:pt>
                <c:pt idx="1752">
                  <c:v>35.039999999999878</c:v>
                </c:pt>
                <c:pt idx="1753">
                  <c:v>35.059999999999881</c:v>
                </c:pt>
                <c:pt idx="1754">
                  <c:v>35.079999999999885</c:v>
                </c:pt>
                <c:pt idx="1755">
                  <c:v>35.099999999999888</c:v>
                </c:pt>
                <c:pt idx="1756">
                  <c:v>35.119999999999891</c:v>
                </c:pt>
                <c:pt idx="1757">
                  <c:v>35.139999999999894</c:v>
                </c:pt>
                <c:pt idx="1758">
                  <c:v>35.159999999999897</c:v>
                </c:pt>
                <c:pt idx="1759">
                  <c:v>35.1799999999999</c:v>
                </c:pt>
                <c:pt idx="1760">
                  <c:v>35.199999999999903</c:v>
                </c:pt>
                <c:pt idx="1761">
                  <c:v>35.219999999999906</c:v>
                </c:pt>
                <c:pt idx="1762">
                  <c:v>35.23999999999991</c:v>
                </c:pt>
                <c:pt idx="1763">
                  <c:v>35.259999999999913</c:v>
                </c:pt>
                <c:pt idx="1764">
                  <c:v>35.279999999999916</c:v>
                </c:pt>
                <c:pt idx="1765">
                  <c:v>35.299999999999919</c:v>
                </c:pt>
                <c:pt idx="1766">
                  <c:v>35.319999999999922</c:v>
                </c:pt>
                <c:pt idx="1767">
                  <c:v>35.339999999999925</c:v>
                </c:pt>
                <c:pt idx="1768">
                  <c:v>35.359999999999928</c:v>
                </c:pt>
                <c:pt idx="1769">
                  <c:v>35.379999999999932</c:v>
                </c:pt>
                <c:pt idx="1770">
                  <c:v>35.399999999999935</c:v>
                </c:pt>
                <c:pt idx="1771">
                  <c:v>35.419999999999938</c:v>
                </c:pt>
                <c:pt idx="1772">
                  <c:v>35.439999999999941</c:v>
                </c:pt>
                <c:pt idx="1773">
                  <c:v>35.459999999999944</c:v>
                </c:pt>
                <c:pt idx="1774">
                  <c:v>35.479999999999947</c:v>
                </c:pt>
                <c:pt idx="1775">
                  <c:v>35.49999999999995</c:v>
                </c:pt>
                <c:pt idx="1776">
                  <c:v>35.519999999999953</c:v>
                </c:pt>
                <c:pt idx="1777">
                  <c:v>35.539999999999957</c:v>
                </c:pt>
                <c:pt idx="1778">
                  <c:v>35.55999999999996</c:v>
                </c:pt>
                <c:pt idx="1779">
                  <c:v>35.579999999999963</c:v>
                </c:pt>
                <c:pt idx="1780">
                  <c:v>35.599999999999966</c:v>
                </c:pt>
                <c:pt idx="1781">
                  <c:v>35.619999999999969</c:v>
                </c:pt>
                <c:pt idx="1782">
                  <c:v>35.639999999999972</c:v>
                </c:pt>
                <c:pt idx="1783">
                  <c:v>35.659999999999975</c:v>
                </c:pt>
                <c:pt idx="1784">
                  <c:v>35.679999999999978</c:v>
                </c:pt>
                <c:pt idx="1785">
                  <c:v>35.699999999999982</c:v>
                </c:pt>
                <c:pt idx="1786">
                  <c:v>35.719999999999985</c:v>
                </c:pt>
                <c:pt idx="1787">
                  <c:v>35.739999999999988</c:v>
                </c:pt>
                <c:pt idx="1788">
                  <c:v>35.759999999999991</c:v>
                </c:pt>
                <c:pt idx="1789">
                  <c:v>35.779999999999994</c:v>
                </c:pt>
                <c:pt idx="1790">
                  <c:v>35.799999999999997</c:v>
                </c:pt>
                <c:pt idx="1791">
                  <c:v>35.82</c:v>
                </c:pt>
                <c:pt idx="1792">
                  <c:v>35.840000000000003</c:v>
                </c:pt>
                <c:pt idx="1793">
                  <c:v>35.860000000000007</c:v>
                </c:pt>
                <c:pt idx="1794">
                  <c:v>35.88000000000001</c:v>
                </c:pt>
                <c:pt idx="1795">
                  <c:v>35.900000000000013</c:v>
                </c:pt>
                <c:pt idx="1796">
                  <c:v>35.920000000000016</c:v>
                </c:pt>
                <c:pt idx="1797">
                  <c:v>35.940000000000019</c:v>
                </c:pt>
                <c:pt idx="1798">
                  <c:v>35.960000000000022</c:v>
                </c:pt>
                <c:pt idx="1799">
                  <c:v>35.980000000000025</c:v>
                </c:pt>
                <c:pt idx="1800">
                  <c:v>36.000000000000028</c:v>
                </c:pt>
                <c:pt idx="1801">
                  <c:v>36.020000000000032</c:v>
                </c:pt>
                <c:pt idx="1802">
                  <c:v>36.040000000000035</c:v>
                </c:pt>
                <c:pt idx="1803">
                  <c:v>36.060000000000038</c:v>
                </c:pt>
                <c:pt idx="1804">
                  <c:v>36.080000000000041</c:v>
                </c:pt>
                <c:pt idx="1805">
                  <c:v>36.100000000000044</c:v>
                </c:pt>
                <c:pt idx="1806">
                  <c:v>36.120000000000047</c:v>
                </c:pt>
                <c:pt idx="1807">
                  <c:v>36.14000000000005</c:v>
                </c:pt>
                <c:pt idx="1808">
                  <c:v>36.160000000000053</c:v>
                </c:pt>
                <c:pt idx="1809">
                  <c:v>36.180000000000057</c:v>
                </c:pt>
                <c:pt idx="1810">
                  <c:v>36.20000000000006</c:v>
                </c:pt>
                <c:pt idx="1811">
                  <c:v>36.220000000000063</c:v>
                </c:pt>
                <c:pt idx="1812">
                  <c:v>36.240000000000066</c:v>
                </c:pt>
                <c:pt idx="1813">
                  <c:v>36.260000000000069</c:v>
                </c:pt>
                <c:pt idx="1814">
                  <c:v>36.280000000000072</c:v>
                </c:pt>
                <c:pt idx="1815">
                  <c:v>36.300000000000075</c:v>
                </c:pt>
                <c:pt idx="1816">
                  <c:v>36.320000000000078</c:v>
                </c:pt>
                <c:pt idx="1817">
                  <c:v>36.340000000000082</c:v>
                </c:pt>
                <c:pt idx="1818">
                  <c:v>36.360000000000085</c:v>
                </c:pt>
                <c:pt idx="1819">
                  <c:v>36.380000000000088</c:v>
                </c:pt>
                <c:pt idx="1820">
                  <c:v>36.400000000000091</c:v>
                </c:pt>
                <c:pt idx="1821">
                  <c:v>36.420000000000094</c:v>
                </c:pt>
                <c:pt idx="1822">
                  <c:v>36.440000000000097</c:v>
                </c:pt>
                <c:pt idx="1823">
                  <c:v>36.4600000000001</c:v>
                </c:pt>
                <c:pt idx="1824">
                  <c:v>36.480000000000103</c:v>
                </c:pt>
                <c:pt idx="1825">
                  <c:v>36.500000000000107</c:v>
                </c:pt>
                <c:pt idx="1826">
                  <c:v>36.52000000000011</c:v>
                </c:pt>
                <c:pt idx="1827">
                  <c:v>36.540000000000113</c:v>
                </c:pt>
                <c:pt idx="1828">
                  <c:v>36.560000000000116</c:v>
                </c:pt>
                <c:pt idx="1829">
                  <c:v>36.580000000000119</c:v>
                </c:pt>
                <c:pt idx="1830">
                  <c:v>36.600000000000122</c:v>
                </c:pt>
                <c:pt idx="1831">
                  <c:v>36.620000000000125</c:v>
                </c:pt>
                <c:pt idx="1832">
                  <c:v>36.640000000000128</c:v>
                </c:pt>
                <c:pt idx="1833">
                  <c:v>36.660000000000132</c:v>
                </c:pt>
                <c:pt idx="1834">
                  <c:v>36.680000000000135</c:v>
                </c:pt>
                <c:pt idx="1835">
                  <c:v>36.700000000000138</c:v>
                </c:pt>
                <c:pt idx="1836">
                  <c:v>36.720000000000141</c:v>
                </c:pt>
                <c:pt idx="1837">
                  <c:v>36.740000000000144</c:v>
                </c:pt>
                <c:pt idx="1838">
                  <c:v>36.760000000000147</c:v>
                </c:pt>
                <c:pt idx="1839">
                  <c:v>36.78000000000015</c:v>
                </c:pt>
                <c:pt idx="1840">
                  <c:v>36.800000000000153</c:v>
                </c:pt>
                <c:pt idx="1841">
                  <c:v>36.820000000000157</c:v>
                </c:pt>
                <c:pt idx="1842">
                  <c:v>36.84000000000016</c:v>
                </c:pt>
                <c:pt idx="1843">
                  <c:v>36.860000000000163</c:v>
                </c:pt>
                <c:pt idx="1844">
                  <c:v>36.880000000000166</c:v>
                </c:pt>
                <c:pt idx="1845">
                  <c:v>36.900000000000169</c:v>
                </c:pt>
                <c:pt idx="1846">
                  <c:v>36.920000000000172</c:v>
                </c:pt>
                <c:pt idx="1847">
                  <c:v>36.940000000000175</c:v>
                </c:pt>
                <c:pt idx="1848">
                  <c:v>36.960000000000178</c:v>
                </c:pt>
                <c:pt idx="1849">
                  <c:v>36.980000000000182</c:v>
                </c:pt>
                <c:pt idx="1850">
                  <c:v>37.000000000000185</c:v>
                </c:pt>
                <c:pt idx="1851">
                  <c:v>37.020000000000188</c:v>
                </c:pt>
                <c:pt idx="1852">
                  <c:v>37.040000000000191</c:v>
                </c:pt>
                <c:pt idx="1853">
                  <c:v>37.060000000000194</c:v>
                </c:pt>
                <c:pt idx="1854">
                  <c:v>37.080000000000197</c:v>
                </c:pt>
                <c:pt idx="1855">
                  <c:v>37.1000000000002</c:v>
                </c:pt>
                <c:pt idx="1856">
                  <c:v>37.120000000000203</c:v>
                </c:pt>
                <c:pt idx="1857">
                  <c:v>37.140000000000207</c:v>
                </c:pt>
                <c:pt idx="1858">
                  <c:v>37.16000000000021</c:v>
                </c:pt>
                <c:pt idx="1859">
                  <c:v>37.180000000000213</c:v>
                </c:pt>
                <c:pt idx="1860">
                  <c:v>37.200000000000216</c:v>
                </c:pt>
                <c:pt idx="1861">
                  <c:v>37.220000000000219</c:v>
                </c:pt>
                <c:pt idx="1862">
                  <c:v>37.240000000000222</c:v>
                </c:pt>
                <c:pt idx="1863">
                  <c:v>37.260000000000225</c:v>
                </c:pt>
                <c:pt idx="1864">
                  <c:v>37.280000000000229</c:v>
                </c:pt>
                <c:pt idx="1865">
                  <c:v>37.300000000000232</c:v>
                </c:pt>
                <c:pt idx="1866">
                  <c:v>37.320000000000235</c:v>
                </c:pt>
                <c:pt idx="1867">
                  <c:v>37.340000000000238</c:v>
                </c:pt>
                <c:pt idx="1868">
                  <c:v>37.360000000000241</c:v>
                </c:pt>
                <c:pt idx="1869">
                  <c:v>37.380000000000244</c:v>
                </c:pt>
                <c:pt idx="1870">
                  <c:v>37.400000000000247</c:v>
                </c:pt>
                <c:pt idx="1871">
                  <c:v>37.42000000000025</c:v>
                </c:pt>
                <c:pt idx="1872">
                  <c:v>37.440000000000254</c:v>
                </c:pt>
                <c:pt idx="1873">
                  <c:v>37.460000000000257</c:v>
                </c:pt>
                <c:pt idx="1874">
                  <c:v>37.48000000000026</c:v>
                </c:pt>
                <c:pt idx="1875">
                  <c:v>37.500000000000263</c:v>
                </c:pt>
                <c:pt idx="1876">
                  <c:v>37.520000000000266</c:v>
                </c:pt>
                <c:pt idx="1877">
                  <c:v>37.540000000000269</c:v>
                </c:pt>
                <c:pt idx="1878">
                  <c:v>37.560000000000272</c:v>
                </c:pt>
                <c:pt idx="1879">
                  <c:v>37.580000000000275</c:v>
                </c:pt>
                <c:pt idx="1880">
                  <c:v>37.600000000000279</c:v>
                </c:pt>
                <c:pt idx="1881">
                  <c:v>37.620000000000282</c:v>
                </c:pt>
                <c:pt idx="1882">
                  <c:v>37.640000000000285</c:v>
                </c:pt>
                <c:pt idx="1883">
                  <c:v>37.660000000000288</c:v>
                </c:pt>
                <c:pt idx="1884">
                  <c:v>37.680000000000291</c:v>
                </c:pt>
                <c:pt idx="1885">
                  <c:v>37.700000000000294</c:v>
                </c:pt>
                <c:pt idx="1886">
                  <c:v>37.720000000000297</c:v>
                </c:pt>
                <c:pt idx="1887">
                  <c:v>37.7400000000003</c:v>
                </c:pt>
                <c:pt idx="1888">
                  <c:v>37.760000000000304</c:v>
                </c:pt>
                <c:pt idx="1889">
                  <c:v>37.780000000000307</c:v>
                </c:pt>
                <c:pt idx="1890">
                  <c:v>37.80000000000031</c:v>
                </c:pt>
                <c:pt idx="1891">
                  <c:v>37.820000000000313</c:v>
                </c:pt>
                <c:pt idx="1892">
                  <c:v>37.840000000000316</c:v>
                </c:pt>
                <c:pt idx="1893">
                  <c:v>37.860000000000319</c:v>
                </c:pt>
                <c:pt idx="1894">
                  <c:v>37.880000000000322</c:v>
                </c:pt>
                <c:pt idx="1895">
                  <c:v>37.900000000000325</c:v>
                </c:pt>
                <c:pt idx="1896">
                  <c:v>37.920000000000329</c:v>
                </c:pt>
                <c:pt idx="1897">
                  <c:v>37.940000000000332</c:v>
                </c:pt>
                <c:pt idx="1898">
                  <c:v>37.960000000000335</c:v>
                </c:pt>
                <c:pt idx="1899">
                  <c:v>37.980000000000338</c:v>
                </c:pt>
                <c:pt idx="1900">
                  <c:v>38.000000000000341</c:v>
                </c:pt>
                <c:pt idx="1901">
                  <c:v>38.020000000000344</c:v>
                </c:pt>
                <c:pt idx="1902">
                  <c:v>38.040000000000347</c:v>
                </c:pt>
                <c:pt idx="1903">
                  <c:v>38.06000000000035</c:v>
                </c:pt>
                <c:pt idx="1904">
                  <c:v>38.080000000000354</c:v>
                </c:pt>
                <c:pt idx="1905">
                  <c:v>38.100000000000357</c:v>
                </c:pt>
                <c:pt idx="1906">
                  <c:v>38.12000000000036</c:v>
                </c:pt>
                <c:pt idx="1907">
                  <c:v>38.140000000000363</c:v>
                </c:pt>
                <c:pt idx="1908">
                  <c:v>38.160000000000366</c:v>
                </c:pt>
                <c:pt idx="1909">
                  <c:v>38.180000000000369</c:v>
                </c:pt>
                <c:pt idx="1910">
                  <c:v>38.200000000000372</c:v>
                </c:pt>
                <c:pt idx="1911">
                  <c:v>38.220000000000375</c:v>
                </c:pt>
                <c:pt idx="1912">
                  <c:v>38.240000000000379</c:v>
                </c:pt>
                <c:pt idx="1913">
                  <c:v>38.260000000000382</c:v>
                </c:pt>
                <c:pt idx="1914">
                  <c:v>38.280000000000385</c:v>
                </c:pt>
                <c:pt idx="1915">
                  <c:v>38.300000000000388</c:v>
                </c:pt>
                <c:pt idx="1916">
                  <c:v>38.320000000000391</c:v>
                </c:pt>
                <c:pt idx="1917">
                  <c:v>38.340000000000394</c:v>
                </c:pt>
                <c:pt idx="1918">
                  <c:v>38.360000000000397</c:v>
                </c:pt>
                <c:pt idx="1919">
                  <c:v>38.3800000000004</c:v>
                </c:pt>
                <c:pt idx="1920">
                  <c:v>38.400000000000404</c:v>
                </c:pt>
                <c:pt idx="1921">
                  <c:v>38.420000000000407</c:v>
                </c:pt>
                <c:pt idx="1922">
                  <c:v>38.44000000000041</c:v>
                </c:pt>
                <c:pt idx="1923">
                  <c:v>38.460000000000413</c:v>
                </c:pt>
                <c:pt idx="1924">
                  <c:v>38.480000000000416</c:v>
                </c:pt>
                <c:pt idx="1925">
                  <c:v>38.500000000000419</c:v>
                </c:pt>
                <c:pt idx="1926">
                  <c:v>38.520000000000422</c:v>
                </c:pt>
                <c:pt idx="1927">
                  <c:v>38.540000000000425</c:v>
                </c:pt>
                <c:pt idx="1928">
                  <c:v>38.560000000000429</c:v>
                </c:pt>
                <c:pt idx="1929">
                  <c:v>38.580000000000432</c:v>
                </c:pt>
                <c:pt idx="1930">
                  <c:v>38.600000000000435</c:v>
                </c:pt>
                <c:pt idx="1931">
                  <c:v>38.620000000000438</c:v>
                </c:pt>
                <c:pt idx="1932">
                  <c:v>38.640000000000441</c:v>
                </c:pt>
                <c:pt idx="1933">
                  <c:v>38.660000000000444</c:v>
                </c:pt>
                <c:pt idx="1934">
                  <c:v>38.680000000000447</c:v>
                </c:pt>
                <c:pt idx="1935">
                  <c:v>38.70000000000045</c:v>
                </c:pt>
                <c:pt idx="1936">
                  <c:v>38.720000000000454</c:v>
                </c:pt>
                <c:pt idx="1937">
                  <c:v>38.740000000000457</c:v>
                </c:pt>
                <c:pt idx="1938">
                  <c:v>38.76000000000046</c:v>
                </c:pt>
                <c:pt idx="1939">
                  <c:v>38.780000000000463</c:v>
                </c:pt>
                <c:pt idx="1940">
                  <c:v>38.800000000000466</c:v>
                </c:pt>
                <c:pt idx="1941">
                  <c:v>38.820000000000469</c:v>
                </c:pt>
                <c:pt idx="1942">
                  <c:v>38.840000000000472</c:v>
                </c:pt>
                <c:pt idx="1943">
                  <c:v>38.860000000000475</c:v>
                </c:pt>
                <c:pt idx="1944">
                  <c:v>38.880000000000479</c:v>
                </c:pt>
                <c:pt idx="1945">
                  <c:v>38.900000000000482</c:v>
                </c:pt>
                <c:pt idx="1946">
                  <c:v>38.920000000000485</c:v>
                </c:pt>
                <c:pt idx="1947">
                  <c:v>38.940000000000488</c:v>
                </c:pt>
                <c:pt idx="1948">
                  <c:v>38.960000000000491</c:v>
                </c:pt>
                <c:pt idx="1949">
                  <c:v>38.980000000000494</c:v>
                </c:pt>
                <c:pt idx="1950">
                  <c:v>39.000000000000497</c:v>
                </c:pt>
                <c:pt idx="1951">
                  <c:v>39.020000000000501</c:v>
                </c:pt>
                <c:pt idx="1952">
                  <c:v>39.040000000000504</c:v>
                </c:pt>
                <c:pt idx="1953">
                  <c:v>39.060000000000507</c:v>
                </c:pt>
                <c:pt idx="1954">
                  <c:v>39.08000000000051</c:v>
                </c:pt>
                <c:pt idx="1955">
                  <c:v>39.100000000000513</c:v>
                </c:pt>
                <c:pt idx="1956">
                  <c:v>39.120000000000516</c:v>
                </c:pt>
                <c:pt idx="1957">
                  <c:v>39.140000000000519</c:v>
                </c:pt>
                <c:pt idx="1958">
                  <c:v>39.160000000000522</c:v>
                </c:pt>
                <c:pt idx="1959">
                  <c:v>39.180000000000526</c:v>
                </c:pt>
                <c:pt idx="1960">
                  <c:v>39.200000000000529</c:v>
                </c:pt>
                <c:pt idx="1961">
                  <c:v>39.220000000000532</c:v>
                </c:pt>
                <c:pt idx="1962">
                  <c:v>39.240000000000535</c:v>
                </c:pt>
                <c:pt idx="1963">
                  <c:v>39.260000000000538</c:v>
                </c:pt>
                <c:pt idx="1964">
                  <c:v>39.280000000000541</c:v>
                </c:pt>
                <c:pt idx="1965">
                  <c:v>39.300000000000544</c:v>
                </c:pt>
                <c:pt idx="1966">
                  <c:v>39.320000000000547</c:v>
                </c:pt>
                <c:pt idx="1967">
                  <c:v>39.340000000000551</c:v>
                </c:pt>
                <c:pt idx="1968">
                  <c:v>39.360000000000554</c:v>
                </c:pt>
                <c:pt idx="1969">
                  <c:v>39.380000000000557</c:v>
                </c:pt>
                <c:pt idx="1970">
                  <c:v>39.40000000000056</c:v>
                </c:pt>
                <c:pt idx="1971">
                  <c:v>39.420000000000563</c:v>
                </c:pt>
                <c:pt idx="1972">
                  <c:v>39.440000000000566</c:v>
                </c:pt>
                <c:pt idx="1973">
                  <c:v>39.460000000000569</c:v>
                </c:pt>
                <c:pt idx="1974">
                  <c:v>39.480000000000572</c:v>
                </c:pt>
                <c:pt idx="1975">
                  <c:v>39.500000000000576</c:v>
                </c:pt>
                <c:pt idx="1976">
                  <c:v>39.520000000000579</c:v>
                </c:pt>
                <c:pt idx="1977">
                  <c:v>39.540000000000582</c:v>
                </c:pt>
                <c:pt idx="1978">
                  <c:v>39.560000000000585</c:v>
                </c:pt>
                <c:pt idx="1979">
                  <c:v>39.580000000000588</c:v>
                </c:pt>
                <c:pt idx="1980">
                  <c:v>39.600000000000591</c:v>
                </c:pt>
                <c:pt idx="1981">
                  <c:v>39.620000000000594</c:v>
                </c:pt>
                <c:pt idx="1982">
                  <c:v>39.640000000000597</c:v>
                </c:pt>
                <c:pt idx="1983">
                  <c:v>39.660000000000601</c:v>
                </c:pt>
                <c:pt idx="1984">
                  <c:v>39.680000000000604</c:v>
                </c:pt>
                <c:pt idx="1985">
                  <c:v>39.700000000000607</c:v>
                </c:pt>
                <c:pt idx="1986">
                  <c:v>39.72000000000061</c:v>
                </c:pt>
                <c:pt idx="1987">
                  <c:v>39.740000000000613</c:v>
                </c:pt>
                <c:pt idx="1988">
                  <c:v>39.760000000000616</c:v>
                </c:pt>
                <c:pt idx="1989">
                  <c:v>39.780000000000619</c:v>
                </c:pt>
                <c:pt idx="1990">
                  <c:v>39.800000000000622</c:v>
                </c:pt>
                <c:pt idx="1991">
                  <c:v>39.820000000000626</c:v>
                </c:pt>
                <c:pt idx="1992">
                  <c:v>39.840000000000629</c:v>
                </c:pt>
                <c:pt idx="1993">
                  <c:v>39.860000000000632</c:v>
                </c:pt>
                <c:pt idx="1994">
                  <c:v>39.880000000000635</c:v>
                </c:pt>
                <c:pt idx="1995">
                  <c:v>39.900000000000638</c:v>
                </c:pt>
                <c:pt idx="1996">
                  <c:v>39.920000000000641</c:v>
                </c:pt>
                <c:pt idx="1997">
                  <c:v>39.940000000000644</c:v>
                </c:pt>
                <c:pt idx="1998">
                  <c:v>39.960000000000647</c:v>
                </c:pt>
                <c:pt idx="1999">
                  <c:v>39.980000000000651</c:v>
                </c:pt>
                <c:pt idx="2000">
                  <c:v>40.000000000000654</c:v>
                </c:pt>
                <c:pt idx="2001">
                  <c:v>40.020000000000657</c:v>
                </c:pt>
                <c:pt idx="2002">
                  <c:v>40.04000000000066</c:v>
                </c:pt>
                <c:pt idx="2003">
                  <c:v>40.060000000000663</c:v>
                </c:pt>
                <c:pt idx="2004">
                  <c:v>40.080000000000666</c:v>
                </c:pt>
                <c:pt idx="2005">
                  <c:v>40.100000000000669</c:v>
                </c:pt>
                <c:pt idx="2006">
                  <c:v>40.120000000000672</c:v>
                </c:pt>
                <c:pt idx="2007">
                  <c:v>40.140000000000676</c:v>
                </c:pt>
                <c:pt idx="2008">
                  <c:v>40.160000000000679</c:v>
                </c:pt>
                <c:pt idx="2009">
                  <c:v>40.180000000000682</c:v>
                </c:pt>
                <c:pt idx="2010">
                  <c:v>40.200000000000685</c:v>
                </c:pt>
                <c:pt idx="2011">
                  <c:v>40.220000000000688</c:v>
                </c:pt>
                <c:pt idx="2012">
                  <c:v>40.240000000000691</c:v>
                </c:pt>
                <c:pt idx="2013">
                  <c:v>40.260000000000694</c:v>
                </c:pt>
                <c:pt idx="2014">
                  <c:v>40.280000000000697</c:v>
                </c:pt>
                <c:pt idx="2015">
                  <c:v>40.300000000000701</c:v>
                </c:pt>
                <c:pt idx="2016">
                  <c:v>40.320000000000704</c:v>
                </c:pt>
                <c:pt idx="2017">
                  <c:v>40.340000000000707</c:v>
                </c:pt>
                <c:pt idx="2018">
                  <c:v>40.36000000000071</c:v>
                </c:pt>
                <c:pt idx="2019">
                  <c:v>40.380000000000713</c:v>
                </c:pt>
                <c:pt idx="2020">
                  <c:v>40.400000000000716</c:v>
                </c:pt>
                <c:pt idx="2021">
                  <c:v>40.420000000000719</c:v>
                </c:pt>
                <c:pt idx="2022">
                  <c:v>40.440000000000722</c:v>
                </c:pt>
                <c:pt idx="2023">
                  <c:v>40.460000000000726</c:v>
                </c:pt>
                <c:pt idx="2024">
                  <c:v>40.480000000000729</c:v>
                </c:pt>
                <c:pt idx="2025">
                  <c:v>40.500000000000732</c:v>
                </c:pt>
                <c:pt idx="2026">
                  <c:v>40.520000000000735</c:v>
                </c:pt>
                <c:pt idx="2027">
                  <c:v>40.540000000000738</c:v>
                </c:pt>
                <c:pt idx="2028">
                  <c:v>40.560000000000741</c:v>
                </c:pt>
                <c:pt idx="2029">
                  <c:v>40.580000000000744</c:v>
                </c:pt>
                <c:pt idx="2030">
                  <c:v>40.600000000000747</c:v>
                </c:pt>
                <c:pt idx="2031">
                  <c:v>40.620000000000751</c:v>
                </c:pt>
                <c:pt idx="2032">
                  <c:v>40.640000000000754</c:v>
                </c:pt>
                <c:pt idx="2033">
                  <c:v>40.660000000000757</c:v>
                </c:pt>
                <c:pt idx="2034">
                  <c:v>40.68000000000076</c:v>
                </c:pt>
                <c:pt idx="2035">
                  <c:v>40.700000000000763</c:v>
                </c:pt>
                <c:pt idx="2036">
                  <c:v>40.720000000000766</c:v>
                </c:pt>
                <c:pt idx="2037">
                  <c:v>40.740000000000769</c:v>
                </c:pt>
                <c:pt idx="2038">
                  <c:v>40.760000000000773</c:v>
                </c:pt>
                <c:pt idx="2039">
                  <c:v>40.780000000000776</c:v>
                </c:pt>
                <c:pt idx="2040">
                  <c:v>40.800000000000779</c:v>
                </c:pt>
                <c:pt idx="2041">
                  <c:v>40.820000000000782</c:v>
                </c:pt>
                <c:pt idx="2042">
                  <c:v>40.840000000000785</c:v>
                </c:pt>
                <c:pt idx="2043">
                  <c:v>40.860000000000788</c:v>
                </c:pt>
                <c:pt idx="2044">
                  <c:v>40.880000000000791</c:v>
                </c:pt>
                <c:pt idx="2045">
                  <c:v>40.900000000000794</c:v>
                </c:pt>
                <c:pt idx="2046">
                  <c:v>40.920000000000798</c:v>
                </c:pt>
                <c:pt idx="2047">
                  <c:v>40.940000000000801</c:v>
                </c:pt>
                <c:pt idx="2048">
                  <c:v>40.960000000000804</c:v>
                </c:pt>
                <c:pt idx="2049">
                  <c:v>40.980000000000807</c:v>
                </c:pt>
                <c:pt idx="2050">
                  <c:v>41.00000000000081</c:v>
                </c:pt>
                <c:pt idx="2051">
                  <c:v>41.020000000000813</c:v>
                </c:pt>
                <c:pt idx="2052">
                  <c:v>41.040000000000816</c:v>
                </c:pt>
                <c:pt idx="2053">
                  <c:v>41.060000000000819</c:v>
                </c:pt>
                <c:pt idx="2054">
                  <c:v>41.080000000000823</c:v>
                </c:pt>
                <c:pt idx="2055">
                  <c:v>41.100000000000826</c:v>
                </c:pt>
                <c:pt idx="2056">
                  <c:v>41.120000000000829</c:v>
                </c:pt>
                <c:pt idx="2057">
                  <c:v>41.140000000000832</c:v>
                </c:pt>
                <c:pt idx="2058">
                  <c:v>41.160000000000835</c:v>
                </c:pt>
                <c:pt idx="2059">
                  <c:v>41.180000000000838</c:v>
                </c:pt>
                <c:pt idx="2060">
                  <c:v>41.200000000000841</c:v>
                </c:pt>
                <c:pt idx="2061">
                  <c:v>41.220000000000844</c:v>
                </c:pt>
                <c:pt idx="2062">
                  <c:v>41.240000000000848</c:v>
                </c:pt>
                <c:pt idx="2063">
                  <c:v>41.260000000000851</c:v>
                </c:pt>
                <c:pt idx="2064">
                  <c:v>41.280000000000854</c:v>
                </c:pt>
                <c:pt idx="2065">
                  <c:v>41.300000000000857</c:v>
                </c:pt>
                <c:pt idx="2066">
                  <c:v>41.32000000000086</c:v>
                </c:pt>
                <c:pt idx="2067">
                  <c:v>41.340000000000863</c:v>
                </c:pt>
                <c:pt idx="2068">
                  <c:v>41.360000000000866</c:v>
                </c:pt>
                <c:pt idx="2069">
                  <c:v>41.380000000000869</c:v>
                </c:pt>
                <c:pt idx="2070">
                  <c:v>41.400000000000873</c:v>
                </c:pt>
                <c:pt idx="2071">
                  <c:v>41.420000000000876</c:v>
                </c:pt>
                <c:pt idx="2072">
                  <c:v>41.440000000000879</c:v>
                </c:pt>
                <c:pt idx="2073">
                  <c:v>41.460000000000882</c:v>
                </c:pt>
                <c:pt idx="2074">
                  <c:v>41.480000000000885</c:v>
                </c:pt>
                <c:pt idx="2075">
                  <c:v>41.500000000000888</c:v>
                </c:pt>
                <c:pt idx="2076">
                  <c:v>41.520000000000891</c:v>
                </c:pt>
                <c:pt idx="2077">
                  <c:v>41.540000000000894</c:v>
                </c:pt>
                <c:pt idx="2078">
                  <c:v>41.560000000000898</c:v>
                </c:pt>
                <c:pt idx="2079">
                  <c:v>41.580000000000901</c:v>
                </c:pt>
                <c:pt idx="2080">
                  <c:v>41.600000000000904</c:v>
                </c:pt>
                <c:pt idx="2081">
                  <c:v>41.620000000000907</c:v>
                </c:pt>
                <c:pt idx="2082">
                  <c:v>41.64000000000091</c:v>
                </c:pt>
                <c:pt idx="2083">
                  <c:v>41.660000000000913</c:v>
                </c:pt>
                <c:pt idx="2084">
                  <c:v>41.680000000000916</c:v>
                </c:pt>
                <c:pt idx="2085">
                  <c:v>41.700000000000919</c:v>
                </c:pt>
                <c:pt idx="2086">
                  <c:v>41.720000000000923</c:v>
                </c:pt>
                <c:pt idx="2087">
                  <c:v>41.740000000000926</c:v>
                </c:pt>
                <c:pt idx="2088">
                  <c:v>41.760000000000929</c:v>
                </c:pt>
                <c:pt idx="2089">
                  <c:v>41.780000000000932</c:v>
                </c:pt>
                <c:pt idx="2090">
                  <c:v>41.800000000000935</c:v>
                </c:pt>
                <c:pt idx="2091">
                  <c:v>41.820000000000938</c:v>
                </c:pt>
                <c:pt idx="2092">
                  <c:v>41.840000000000941</c:v>
                </c:pt>
                <c:pt idx="2093">
                  <c:v>41.860000000000944</c:v>
                </c:pt>
                <c:pt idx="2094">
                  <c:v>41.880000000000948</c:v>
                </c:pt>
                <c:pt idx="2095">
                  <c:v>41.900000000000951</c:v>
                </c:pt>
                <c:pt idx="2096">
                  <c:v>41.920000000000954</c:v>
                </c:pt>
                <c:pt idx="2097">
                  <c:v>41.940000000000957</c:v>
                </c:pt>
                <c:pt idx="2098">
                  <c:v>41.96000000000096</c:v>
                </c:pt>
                <c:pt idx="2099">
                  <c:v>41.980000000000963</c:v>
                </c:pt>
                <c:pt idx="2100">
                  <c:v>42.000000000000966</c:v>
                </c:pt>
                <c:pt idx="2101">
                  <c:v>42.020000000000969</c:v>
                </c:pt>
                <c:pt idx="2102">
                  <c:v>42.040000000000973</c:v>
                </c:pt>
                <c:pt idx="2103">
                  <c:v>42.060000000000976</c:v>
                </c:pt>
                <c:pt idx="2104">
                  <c:v>42.080000000000979</c:v>
                </c:pt>
                <c:pt idx="2105">
                  <c:v>42.100000000000982</c:v>
                </c:pt>
                <c:pt idx="2106">
                  <c:v>42.120000000000985</c:v>
                </c:pt>
                <c:pt idx="2107">
                  <c:v>42.140000000000988</c:v>
                </c:pt>
                <c:pt idx="2108">
                  <c:v>42.160000000000991</c:v>
                </c:pt>
                <c:pt idx="2109">
                  <c:v>42.180000000000994</c:v>
                </c:pt>
                <c:pt idx="2110">
                  <c:v>42.200000000000998</c:v>
                </c:pt>
                <c:pt idx="2111">
                  <c:v>42.220000000001001</c:v>
                </c:pt>
                <c:pt idx="2112">
                  <c:v>42.240000000001004</c:v>
                </c:pt>
                <c:pt idx="2113">
                  <c:v>42.260000000001007</c:v>
                </c:pt>
                <c:pt idx="2114">
                  <c:v>42.28000000000101</c:v>
                </c:pt>
                <c:pt idx="2115">
                  <c:v>42.300000000001013</c:v>
                </c:pt>
                <c:pt idx="2116">
                  <c:v>42.320000000001016</c:v>
                </c:pt>
                <c:pt idx="2117">
                  <c:v>42.340000000001019</c:v>
                </c:pt>
                <c:pt idx="2118">
                  <c:v>42.360000000001023</c:v>
                </c:pt>
                <c:pt idx="2119">
                  <c:v>42.380000000001026</c:v>
                </c:pt>
                <c:pt idx="2120">
                  <c:v>42.400000000001029</c:v>
                </c:pt>
                <c:pt idx="2121">
                  <c:v>42.420000000001032</c:v>
                </c:pt>
                <c:pt idx="2122">
                  <c:v>42.440000000001035</c:v>
                </c:pt>
                <c:pt idx="2123">
                  <c:v>42.460000000001038</c:v>
                </c:pt>
                <c:pt idx="2124">
                  <c:v>42.480000000001041</c:v>
                </c:pt>
                <c:pt idx="2125">
                  <c:v>42.500000000001044</c:v>
                </c:pt>
                <c:pt idx="2126">
                  <c:v>42.520000000001048</c:v>
                </c:pt>
                <c:pt idx="2127">
                  <c:v>42.540000000001051</c:v>
                </c:pt>
                <c:pt idx="2128">
                  <c:v>42.560000000001054</c:v>
                </c:pt>
                <c:pt idx="2129">
                  <c:v>42.580000000001057</c:v>
                </c:pt>
                <c:pt idx="2130">
                  <c:v>42.60000000000106</c:v>
                </c:pt>
                <c:pt idx="2131">
                  <c:v>42.620000000001063</c:v>
                </c:pt>
                <c:pt idx="2132">
                  <c:v>42.640000000001066</c:v>
                </c:pt>
                <c:pt idx="2133">
                  <c:v>42.66000000000107</c:v>
                </c:pt>
                <c:pt idx="2134">
                  <c:v>42.680000000001073</c:v>
                </c:pt>
                <c:pt idx="2135">
                  <c:v>42.700000000001076</c:v>
                </c:pt>
                <c:pt idx="2136">
                  <c:v>42.720000000001079</c:v>
                </c:pt>
                <c:pt idx="2137">
                  <c:v>42.740000000001082</c:v>
                </c:pt>
                <c:pt idx="2138">
                  <c:v>42.760000000001085</c:v>
                </c:pt>
                <c:pt idx="2139">
                  <c:v>42.780000000001088</c:v>
                </c:pt>
                <c:pt idx="2140">
                  <c:v>42.800000000001091</c:v>
                </c:pt>
                <c:pt idx="2141">
                  <c:v>42.820000000001095</c:v>
                </c:pt>
                <c:pt idx="2142">
                  <c:v>42.840000000001098</c:v>
                </c:pt>
                <c:pt idx="2143">
                  <c:v>42.860000000001101</c:v>
                </c:pt>
                <c:pt idx="2144">
                  <c:v>42.880000000001104</c:v>
                </c:pt>
                <c:pt idx="2145">
                  <c:v>42.900000000001107</c:v>
                </c:pt>
                <c:pt idx="2146">
                  <c:v>42.92000000000111</c:v>
                </c:pt>
                <c:pt idx="2147">
                  <c:v>42.940000000001113</c:v>
                </c:pt>
                <c:pt idx="2148">
                  <c:v>42.960000000001116</c:v>
                </c:pt>
                <c:pt idx="2149">
                  <c:v>42.98000000000112</c:v>
                </c:pt>
                <c:pt idx="2150">
                  <c:v>43.000000000001123</c:v>
                </c:pt>
                <c:pt idx="2151">
                  <c:v>43.020000000001126</c:v>
                </c:pt>
                <c:pt idx="2152">
                  <c:v>43.040000000001129</c:v>
                </c:pt>
                <c:pt idx="2153">
                  <c:v>43.060000000001132</c:v>
                </c:pt>
                <c:pt idx="2154">
                  <c:v>43.080000000001135</c:v>
                </c:pt>
                <c:pt idx="2155">
                  <c:v>43.100000000001138</c:v>
                </c:pt>
                <c:pt idx="2156">
                  <c:v>43.120000000001141</c:v>
                </c:pt>
                <c:pt idx="2157">
                  <c:v>43.140000000001145</c:v>
                </c:pt>
                <c:pt idx="2158">
                  <c:v>43.160000000001148</c:v>
                </c:pt>
                <c:pt idx="2159">
                  <c:v>43.180000000001151</c:v>
                </c:pt>
                <c:pt idx="2160">
                  <c:v>43.200000000001154</c:v>
                </c:pt>
                <c:pt idx="2161">
                  <c:v>43.220000000001157</c:v>
                </c:pt>
                <c:pt idx="2162">
                  <c:v>43.24000000000116</c:v>
                </c:pt>
                <c:pt idx="2163">
                  <c:v>43.260000000001163</c:v>
                </c:pt>
                <c:pt idx="2164">
                  <c:v>43.280000000001166</c:v>
                </c:pt>
                <c:pt idx="2165">
                  <c:v>43.30000000000117</c:v>
                </c:pt>
                <c:pt idx="2166">
                  <c:v>43.320000000001173</c:v>
                </c:pt>
                <c:pt idx="2167">
                  <c:v>43.340000000001176</c:v>
                </c:pt>
                <c:pt idx="2168">
                  <c:v>43.360000000001179</c:v>
                </c:pt>
                <c:pt idx="2169">
                  <c:v>43.380000000001182</c:v>
                </c:pt>
                <c:pt idx="2170">
                  <c:v>43.400000000001185</c:v>
                </c:pt>
                <c:pt idx="2171">
                  <c:v>43.420000000001188</c:v>
                </c:pt>
                <c:pt idx="2172">
                  <c:v>43.440000000001191</c:v>
                </c:pt>
                <c:pt idx="2173">
                  <c:v>43.460000000001195</c:v>
                </c:pt>
                <c:pt idx="2174">
                  <c:v>43.480000000001198</c:v>
                </c:pt>
                <c:pt idx="2175">
                  <c:v>43.500000000001201</c:v>
                </c:pt>
                <c:pt idx="2176">
                  <c:v>43.520000000001204</c:v>
                </c:pt>
                <c:pt idx="2177">
                  <c:v>43.540000000001207</c:v>
                </c:pt>
                <c:pt idx="2178">
                  <c:v>43.56000000000121</c:v>
                </c:pt>
                <c:pt idx="2179">
                  <c:v>43.580000000001213</c:v>
                </c:pt>
                <c:pt idx="2180">
                  <c:v>43.600000000001216</c:v>
                </c:pt>
                <c:pt idx="2181">
                  <c:v>43.62000000000122</c:v>
                </c:pt>
                <c:pt idx="2182">
                  <c:v>43.640000000001223</c:v>
                </c:pt>
                <c:pt idx="2183">
                  <c:v>43.660000000001226</c:v>
                </c:pt>
                <c:pt idx="2184">
                  <c:v>43.680000000001229</c:v>
                </c:pt>
                <c:pt idx="2185">
                  <c:v>43.700000000001232</c:v>
                </c:pt>
                <c:pt idx="2186">
                  <c:v>43.720000000001235</c:v>
                </c:pt>
                <c:pt idx="2187">
                  <c:v>43.740000000001238</c:v>
                </c:pt>
                <c:pt idx="2188">
                  <c:v>43.760000000001241</c:v>
                </c:pt>
                <c:pt idx="2189">
                  <c:v>43.780000000001245</c:v>
                </c:pt>
                <c:pt idx="2190">
                  <c:v>43.800000000001248</c:v>
                </c:pt>
                <c:pt idx="2191">
                  <c:v>43.820000000001251</c:v>
                </c:pt>
                <c:pt idx="2192">
                  <c:v>43.840000000001254</c:v>
                </c:pt>
                <c:pt idx="2193">
                  <c:v>43.860000000001257</c:v>
                </c:pt>
                <c:pt idx="2194">
                  <c:v>43.88000000000126</c:v>
                </c:pt>
                <c:pt idx="2195">
                  <c:v>43.900000000001263</c:v>
                </c:pt>
                <c:pt idx="2196">
                  <c:v>43.920000000001266</c:v>
                </c:pt>
                <c:pt idx="2197">
                  <c:v>43.94000000000127</c:v>
                </c:pt>
                <c:pt idx="2198">
                  <c:v>43.960000000001273</c:v>
                </c:pt>
                <c:pt idx="2199">
                  <c:v>43.980000000001276</c:v>
                </c:pt>
                <c:pt idx="2200">
                  <c:v>44.000000000001279</c:v>
                </c:pt>
                <c:pt idx="2201">
                  <c:v>44.020000000001282</c:v>
                </c:pt>
                <c:pt idx="2202">
                  <c:v>44.040000000001285</c:v>
                </c:pt>
                <c:pt idx="2203">
                  <c:v>44.060000000001288</c:v>
                </c:pt>
                <c:pt idx="2204">
                  <c:v>44.080000000001291</c:v>
                </c:pt>
                <c:pt idx="2205">
                  <c:v>44.100000000001295</c:v>
                </c:pt>
                <c:pt idx="2206">
                  <c:v>44.120000000001298</c:v>
                </c:pt>
                <c:pt idx="2207">
                  <c:v>44.140000000001301</c:v>
                </c:pt>
                <c:pt idx="2208">
                  <c:v>44.160000000001304</c:v>
                </c:pt>
                <c:pt idx="2209">
                  <c:v>44.180000000001307</c:v>
                </c:pt>
                <c:pt idx="2210">
                  <c:v>44.20000000000131</c:v>
                </c:pt>
                <c:pt idx="2211">
                  <c:v>44.220000000001313</c:v>
                </c:pt>
                <c:pt idx="2212">
                  <c:v>44.240000000001316</c:v>
                </c:pt>
                <c:pt idx="2213">
                  <c:v>44.26000000000132</c:v>
                </c:pt>
                <c:pt idx="2214">
                  <c:v>44.280000000001323</c:v>
                </c:pt>
                <c:pt idx="2215">
                  <c:v>44.300000000001326</c:v>
                </c:pt>
                <c:pt idx="2216">
                  <c:v>44.320000000001329</c:v>
                </c:pt>
                <c:pt idx="2217">
                  <c:v>44.340000000001332</c:v>
                </c:pt>
                <c:pt idx="2218">
                  <c:v>44.360000000001335</c:v>
                </c:pt>
                <c:pt idx="2219">
                  <c:v>44.380000000001338</c:v>
                </c:pt>
                <c:pt idx="2220">
                  <c:v>44.400000000001342</c:v>
                </c:pt>
                <c:pt idx="2221">
                  <c:v>44.420000000001345</c:v>
                </c:pt>
                <c:pt idx="2222">
                  <c:v>44.440000000001348</c:v>
                </c:pt>
                <c:pt idx="2223">
                  <c:v>44.460000000001351</c:v>
                </c:pt>
                <c:pt idx="2224">
                  <c:v>44.480000000001354</c:v>
                </c:pt>
                <c:pt idx="2225">
                  <c:v>44.500000000001357</c:v>
                </c:pt>
                <c:pt idx="2226">
                  <c:v>44.52000000000136</c:v>
                </c:pt>
                <c:pt idx="2227">
                  <c:v>44.540000000001363</c:v>
                </c:pt>
                <c:pt idx="2228">
                  <c:v>44.560000000001367</c:v>
                </c:pt>
                <c:pt idx="2229">
                  <c:v>44.58000000000137</c:v>
                </c:pt>
                <c:pt idx="2230">
                  <c:v>44.600000000001373</c:v>
                </c:pt>
                <c:pt idx="2231">
                  <c:v>44.620000000001376</c:v>
                </c:pt>
                <c:pt idx="2232">
                  <c:v>44.640000000001379</c:v>
                </c:pt>
                <c:pt idx="2233">
                  <c:v>44.660000000001382</c:v>
                </c:pt>
                <c:pt idx="2234">
                  <c:v>44.680000000001385</c:v>
                </c:pt>
                <c:pt idx="2235">
                  <c:v>44.700000000001388</c:v>
                </c:pt>
                <c:pt idx="2236">
                  <c:v>44.720000000001392</c:v>
                </c:pt>
                <c:pt idx="2237">
                  <c:v>44.740000000001395</c:v>
                </c:pt>
                <c:pt idx="2238">
                  <c:v>44.760000000001398</c:v>
                </c:pt>
                <c:pt idx="2239">
                  <c:v>44.780000000001401</c:v>
                </c:pt>
                <c:pt idx="2240">
                  <c:v>44.800000000001404</c:v>
                </c:pt>
                <c:pt idx="2241">
                  <c:v>44.820000000001407</c:v>
                </c:pt>
                <c:pt idx="2242">
                  <c:v>44.84000000000141</c:v>
                </c:pt>
                <c:pt idx="2243">
                  <c:v>44.860000000001413</c:v>
                </c:pt>
                <c:pt idx="2244">
                  <c:v>44.880000000001417</c:v>
                </c:pt>
                <c:pt idx="2245">
                  <c:v>44.90000000000142</c:v>
                </c:pt>
                <c:pt idx="2246">
                  <c:v>44.920000000001423</c:v>
                </c:pt>
                <c:pt idx="2247">
                  <c:v>44.940000000001426</c:v>
                </c:pt>
                <c:pt idx="2248">
                  <c:v>44.960000000001429</c:v>
                </c:pt>
                <c:pt idx="2249">
                  <c:v>44.980000000001432</c:v>
                </c:pt>
                <c:pt idx="2250">
                  <c:v>45.000000000001435</c:v>
                </c:pt>
                <c:pt idx="2251">
                  <c:v>45.020000000001438</c:v>
                </c:pt>
                <c:pt idx="2252">
                  <c:v>45.040000000001442</c:v>
                </c:pt>
                <c:pt idx="2253">
                  <c:v>45.060000000001445</c:v>
                </c:pt>
                <c:pt idx="2254">
                  <c:v>45.080000000001448</c:v>
                </c:pt>
                <c:pt idx="2255">
                  <c:v>45.100000000001451</c:v>
                </c:pt>
                <c:pt idx="2256">
                  <c:v>45.120000000001454</c:v>
                </c:pt>
                <c:pt idx="2257">
                  <c:v>45.140000000001457</c:v>
                </c:pt>
                <c:pt idx="2258">
                  <c:v>45.16000000000146</c:v>
                </c:pt>
                <c:pt idx="2259">
                  <c:v>45.180000000001463</c:v>
                </c:pt>
                <c:pt idx="2260">
                  <c:v>45.200000000001467</c:v>
                </c:pt>
                <c:pt idx="2261">
                  <c:v>45.22000000000147</c:v>
                </c:pt>
                <c:pt idx="2262">
                  <c:v>45.240000000001473</c:v>
                </c:pt>
                <c:pt idx="2263">
                  <c:v>45.260000000001476</c:v>
                </c:pt>
                <c:pt idx="2264">
                  <c:v>45.280000000001479</c:v>
                </c:pt>
                <c:pt idx="2265">
                  <c:v>45.300000000001482</c:v>
                </c:pt>
                <c:pt idx="2266">
                  <c:v>45.320000000001485</c:v>
                </c:pt>
                <c:pt idx="2267">
                  <c:v>45.340000000001488</c:v>
                </c:pt>
                <c:pt idx="2268">
                  <c:v>45.360000000001492</c:v>
                </c:pt>
                <c:pt idx="2269">
                  <c:v>45.380000000001495</c:v>
                </c:pt>
                <c:pt idx="2270">
                  <c:v>45.400000000001498</c:v>
                </c:pt>
                <c:pt idx="2271">
                  <c:v>45.420000000001501</c:v>
                </c:pt>
                <c:pt idx="2272">
                  <c:v>45.440000000001504</c:v>
                </c:pt>
                <c:pt idx="2273">
                  <c:v>45.460000000001507</c:v>
                </c:pt>
                <c:pt idx="2274">
                  <c:v>45.48000000000151</c:v>
                </c:pt>
                <c:pt idx="2275">
                  <c:v>45.500000000001513</c:v>
                </c:pt>
                <c:pt idx="2276">
                  <c:v>45.520000000001517</c:v>
                </c:pt>
                <c:pt idx="2277">
                  <c:v>45.54000000000152</c:v>
                </c:pt>
                <c:pt idx="2278">
                  <c:v>45.560000000001523</c:v>
                </c:pt>
                <c:pt idx="2279">
                  <c:v>45.580000000001526</c:v>
                </c:pt>
                <c:pt idx="2280">
                  <c:v>45.600000000001529</c:v>
                </c:pt>
                <c:pt idx="2281">
                  <c:v>45.620000000001532</c:v>
                </c:pt>
                <c:pt idx="2282">
                  <c:v>45.640000000001535</c:v>
                </c:pt>
                <c:pt idx="2283">
                  <c:v>45.660000000001538</c:v>
                </c:pt>
                <c:pt idx="2284">
                  <c:v>45.680000000001542</c:v>
                </c:pt>
                <c:pt idx="2285">
                  <c:v>45.700000000001545</c:v>
                </c:pt>
                <c:pt idx="2286">
                  <c:v>45.720000000001548</c:v>
                </c:pt>
                <c:pt idx="2287">
                  <c:v>45.740000000001551</c:v>
                </c:pt>
                <c:pt idx="2288">
                  <c:v>45.760000000001554</c:v>
                </c:pt>
                <c:pt idx="2289">
                  <c:v>45.780000000001557</c:v>
                </c:pt>
                <c:pt idx="2290">
                  <c:v>45.80000000000156</c:v>
                </c:pt>
                <c:pt idx="2291">
                  <c:v>45.820000000001563</c:v>
                </c:pt>
                <c:pt idx="2292">
                  <c:v>45.840000000001567</c:v>
                </c:pt>
                <c:pt idx="2293">
                  <c:v>45.86000000000157</c:v>
                </c:pt>
                <c:pt idx="2294">
                  <c:v>45.880000000001573</c:v>
                </c:pt>
                <c:pt idx="2295">
                  <c:v>45.900000000001576</c:v>
                </c:pt>
                <c:pt idx="2296">
                  <c:v>45.920000000001579</c:v>
                </c:pt>
                <c:pt idx="2297">
                  <c:v>45.940000000001582</c:v>
                </c:pt>
                <c:pt idx="2298">
                  <c:v>45.960000000001585</c:v>
                </c:pt>
                <c:pt idx="2299">
                  <c:v>45.980000000001588</c:v>
                </c:pt>
                <c:pt idx="2300">
                  <c:v>46.000000000001592</c:v>
                </c:pt>
                <c:pt idx="2301">
                  <c:v>46.020000000001595</c:v>
                </c:pt>
                <c:pt idx="2302">
                  <c:v>46.040000000001598</c:v>
                </c:pt>
                <c:pt idx="2303">
                  <c:v>46.060000000001601</c:v>
                </c:pt>
                <c:pt idx="2304">
                  <c:v>46.080000000001604</c:v>
                </c:pt>
                <c:pt idx="2305">
                  <c:v>46.100000000001607</c:v>
                </c:pt>
                <c:pt idx="2306">
                  <c:v>46.12000000000161</c:v>
                </c:pt>
                <c:pt idx="2307">
                  <c:v>46.140000000001614</c:v>
                </c:pt>
                <c:pt idx="2308">
                  <c:v>46.160000000001617</c:v>
                </c:pt>
                <c:pt idx="2309">
                  <c:v>46.18000000000162</c:v>
                </c:pt>
                <c:pt idx="2310">
                  <c:v>46.200000000001623</c:v>
                </c:pt>
                <c:pt idx="2311">
                  <c:v>46.220000000001626</c:v>
                </c:pt>
                <c:pt idx="2312">
                  <c:v>46.240000000001629</c:v>
                </c:pt>
                <c:pt idx="2313">
                  <c:v>46.260000000001632</c:v>
                </c:pt>
                <c:pt idx="2314">
                  <c:v>46.280000000001635</c:v>
                </c:pt>
                <c:pt idx="2315">
                  <c:v>46.300000000001639</c:v>
                </c:pt>
                <c:pt idx="2316">
                  <c:v>46.320000000001642</c:v>
                </c:pt>
                <c:pt idx="2317">
                  <c:v>46.340000000001645</c:v>
                </c:pt>
                <c:pt idx="2318">
                  <c:v>46.360000000001648</c:v>
                </c:pt>
                <c:pt idx="2319">
                  <c:v>46.380000000001651</c:v>
                </c:pt>
                <c:pt idx="2320">
                  <c:v>46.400000000001654</c:v>
                </c:pt>
                <c:pt idx="2321">
                  <c:v>46.420000000001657</c:v>
                </c:pt>
                <c:pt idx="2322">
                  <c:v>46.44000000000166</c:v>
                </c:pt>
                <c:pt idx="2323">
                  <c:v>46.460000000001664</c:v>
                </c:pt>
                <c:pt idx="2324">
                  <c:v>46.480000000001667</c:v>
                </c:pt>
                <c:pt idx="2325">
                  <c:v>46.50000000000167</c:v>
                </c:pt>
                <c:pt idx="2326">
                  <c:v>46.520000000001673</c:v>
                </c:pt>
                <c:pt idx="2327">
                  <c:v>46.540000000001676</c:v>
                </c:pt>
                <c:pt idx="2328">
                  <c:v>46.560000000001679</c:v>
                </c:pt>
                <c:pt idx="2329">
                  <c:v>46.580000000001682</c:v>
                </c:pt>
                <c:pt idx="2330">
                  <c:v>46.600000000001685</c:v>
                </c:pt>
                <c:pt idx="2331">
                  <c:v>46.620000000001689</c:v>
                </c:pt>
                <c:pt idx="2332">
                  <c:v>46.640000000001692</c:v>
                </c:pt>
                <c:pt idx="2333">
                  <c:v>46.660000000001695</c:v>
                </c:pt>
                <c:pt idx="2334">
                  <c:v>46.680000000001698</c:v>
                </c:pt>
                <c:pt idx="2335">
                  <c:v>46.700000000001701</c:v>
                </c:pt>
                <c:pt idx="2336">
                  <c:v>46.720000000001704</c:v>
                </c:pt>
                <c:pt idx="2337">
                  <c:v>46.740000000001707</c:v>
                </c:pt>
                <c:pt idx="2338">
                  <c:v>46.76000000000171</c:v>
                </c:pt>
                <c:pt idx="2339">
                  <c:v>46.780000000001714</c:v>
                </c:pt>
                <c:pt idx="2340">
                  <c:v>46.800000000001717</c:v>
                </c:pt>
                <c:pt idx="2341">
                  <c:v>46.82000000000172</c:v>
                </c:pt>
                <c:pt idx="2342">
                  <c:v>46.840000000001723</c:v>
                </c:pt>
                <c:pt idx="2343">
                  <c:v>46.860000000001726</c:v>
                </c:pt>
                <c:pt idx="2344">
                  <c:v>46.880000000001729</c:v>
                </c:pt>
                <c:pt idx="2345">
                  <c:v>46.900000000001732</c:v>
                </c:pt>
                <c:pt idx="2346">
                  <c:v>46.920000000001735</c:v>
                </c:pt>
                <c:pt idx="2347">
                  <c:v>46.940000000001739</c:v>
                </c:pt>
                <c:pt idx="2348">
                  <c:v>46.960000000001742</c:v>
                </c:pt>
                <c:pt idx="2349">
                  <c:v>46.980000000001745</c:v>
                </c:pt>
                <c:pt idx="2350">
                  <c:v>47.000000000001748</c:v>
                </c:pt>
                <c:pt idx="2351">
                  <c:v>47.020000000001751</c:v>
                </c:pt>
                <c:pt idx="2352">
                  <c:v>47.040000000001754</c:v>
                </c:pt>
                <c:pt idx="2353">
                  <c:v>47.060000000001757</c:v>
                </c:pt>
                <c:pt idx="2354">
                  <c:v>47.08000000000176</c:v>
                </c:pt>
                <c:pt idx="2355">
                  <c:v>47.100000000001764</c:v>
                </c:pt>
                <c:pt idx="2356">
                  <c:v>47.120000000001767</c:v>
                </c:pt>
                <c:pt idx="2357">
                  <c:v>47.14000000000177</c:v>
                </c:pt>
                <c:pt idx="2358">
                  <c:v>47.160000000001773</c:v>
                </c:pt>
                <c:pt idx="2359">
                  <c:v>47.180000000001776</c:v>
                </c:pt>
                <c:pt idx="2360">
                  <c:v>47.200000000001779</c:v>
                </c:pt>
                <c:pt idx="2361">
                  <c:v>47.220000000001782</c:v>
                </c:pt>
                <c:pt idx="2362">
                  <c:v>47.240000000001785</c:v>
                </c:pt>
                <c:pt idx="2363">
                  <c:v>47.260000000001789</c:v>
                </c:pt>
                <c:pt idx="2364">
                  <c:v>47.280000000001792</c:v>
                </c:pt>
                <c:pt idx="2365">
                  <c:v>47.300000000001795</c:v>
                </c:pt>
                <c:pt idx="2366">
                  <c:v>47.320000000001798</c:v>
                </c:pt>
                <c:pt idx="2367">
                  <c:v>47.340000000001801</c:v>
                </c:pt>
                <c:pt idx="2368">
                  <c:v>47.360000000001804</c:v>
                </c:pt>
                <c:pt idx="2369">
                  <c:v>47.380000000001807</c:v>
                </c:pt>
                <c:pt idx="2370">
                  <c:v>47.40000000000181</c:v>
                </c:pt>
                <c:pt idx="2371">
                  <c:v>47.420000000001814</c:v>
                </c:pt>
                <c:pt idx="2372">
                  <c:v>47.440000000001817</c:v>
                </c:pt>
                <c:pt idx="2373">
                  <c:v>47.46000000000182</c:v>
                </c:pt>
                <c:pt idx="2374">
                  <c:v>47.480000000001823</c:v>
                </c:pt>
                <c:pt idx="2375">
                  <c:v>47.500000000001826</c:v>
                </c:pt>
                <c:pt idx="2376">
                  <c:v>47.520000000001829</c:v>
                </c:pt>
                <c:pt idx="2377">
                  <c:v>47.540000000001832</c:v>
                </c:pt>
                <c:pt idx="2378">
                  <c:v>47.560000000001835</c:v>
                </c:pt>
                <c:pt idx="2379">
                  <c:v>47.580000000001839</c:v>
                </c:pt>
                <c:pt idx="2380">
                  <c:v>47.600000000001842</c:v>
                </c:pt>
                <c:pt idx="2381">
                  <c:v>47.620000000001845</c:v>
                </c:pt>
                <c:pt idx="2382">
                  <c:v>47.640000000001848</c:v>
                </c:pt>
                <c:pt idx="2383">
                  <c:v>47.660000000001851</c:v>
                </c:pt>
                <c:pt idx="2384">
                  <c:v>47.680000000001854</c:v>
                </c:pt>
                <c:pt idx="2385">
                  <c:v>47.700000000001857</c:v>
                </c:pt>
                <c:pt idx="2386">
                  <c:v>47.72000000000186</c:v>
                </c:pt>
                <c:pt idx="2387">
                  <c:v>47.740000000001864</c:v>
                </c:pt>
                <c:pt idx="2388">
                  <c:v>47.760000000001867</c:v>
                </c:pt>
                <c:pt idx="2389">
                  <c:v>47.78000000000187</c:v>
                </c:pt>
                <c:pt idx="2390">
                  <c:v>47.800000000001873</c:v>
                </c:pt>
                <c:pt idx="2391">
                  <c:v>47.820000000001876</c:v>
                </c:pt>
                <c:pt idx="2392">
                  <c:v>47.840000000001879</c:v>
                </c:pt>
                <c:pt idx="2393">
                  <c:v>47.860000000001882</c:v>
                </c:pt>
                <c:pt idx="2394">
                  <c:v>47.880000000001885</c:v>
                </c:pt>
                <c:pt idx="2395">
                  <c:v>47.900000000001889</c:v>
                </c:pt>
                <c:pt idx="2396">
                  <c:v>47.920000000001892</c:v>
                </c:pt>
                <c:pt idx="2397">
                  <c:v>47.940000000001895</c:v>
                </c:pt>
                <c:pt idx="2398">
                  <c:v>47.960000000001898</c:v>
                </c:pt>
                <c:pt idx="2399">
                  <c:v>47.980000000001901</c:v>
                </c:pt>
                <c:pt idx="2400">
                  <c:v>48.000000000001904</c:v>
                </c:pt>
                <c:pt idx="2401">
                  <c:v>48.020000000001907</c:v>
                </c:pt>
                <c:pt idx="2402">
                  <c:v>48.040000000001911</c:v>
                </c:pt>
                <c:pt idx="2403">
                  <c:v>48.060000000001914</c:v>
                </c:pt>
                <c:pt idx="2404">
                  <c:v>48.080000000001917</c:v>
                </c:pt>
                <c:pt idx="2405">
                  <c:v>48.10000000000192</c:v>
                </c:pt>
                <c:pt idx="2406">
                  <c:v>48.120000000001923</c:v>
                </c:pt>
                <c:pt idx="2407">
                  <c:v>48.140000000001926</c:v>
                </c:pt>
                <c:pt idx="2408">
                  <c:v>48.160000000001929</c:v>
                </c:pt>
                <c:pt idx="2409">
                  <c:v>48.180000000001932</c:v>
                </c:pt>
                <c:pt idx="2410">
                  <c:v>48.200000000001936</c:v>
                </c:pt>
                <c:pt idx="2411">
                  <c:v>48.220000000001939</c:v>
                </c:pt>
                <c:pt idx="2412">
                  <c:v>48.240000000001942</c:v>
                </c:pt>
                <c:pt idx="2413">
                  <c:v>48.260000000001945</c:v>
                </c:pt>
                <c:pt idx="2414">
                  <c:v>48.280000000001948</c:v>
                </c:pt>
                <c:pt idx="2415">
                  <c:v>48.300000000001951</c:v>
                </c:pt>
                <c:pt idx="2416">
                  <c:v>48.320000000001954</c:v>
                </c:pt>
                <c:pt idx="2417">
                  <c:v>48.340000000001957</c:v>
                </c:pt>
                <c:pt idx="2418">
                  <c:v>48.360000000001961</c:v>
                </c:pt>
                <c:pt idx="2419">
                  <c:v>48.380000000001964</c:v>
                </c:pt>
                <c:pt idx="2420">
                  <c:v>48.400000000001967</c:v>
                </c:pt>
                <c:pt idx="2421">
                  <c:v>48.42000000000197</c:v>
                </c:pt>
                <c:pt idx="2422">
                  <c:v>48.440000000001973</c:v>
                </c:pt>
                <c:pt idx="2423">
                  <c:v>48.460000000001976</c:v>
                </c:pt>
                <c:pt idx="2424">
                  <c:v>48.480000000001979</c:v>
                </c:pt>
                <c:pt idx="2425">
                  <c:v>48.500000000001982</c:v>
                </c:pt>
                <c:pt idx="2426">
                  <c:v>48.520000000001986</c:v>
                </c:pt>
                <c:pt idx="2427">
                  <c:v>48.540000000001989</c:v>
                </c:pt>
                <c:pt idx="2428">
                  <c:v>48.560000000001992</c:v>
                </c:pt>
                <c:pt idx="2429">
                  <c:v>48.580000000001995</c:v>
                </c:pt>
                <c:pt idx="2430">
                  <c:v>48.600000000001998</c:v>
                </c:pt>
                <c:pt idx="2431">
                  <c:v>48.620000000002001</c:v>
                </c:pt>
                <c:pt idx="2432">
                  <c:v>48.640000000002004</c:v>
                </c:pt>
                <c:pt idx="2433">
                  <c:v>48.660000000002007</c:v>
                </c:pt>
                <c:pt idx="2434">
                  <c:v>48.680000000002011</c:v>
                </c:pt>
                <c:pt idx="2435">
                  <c:v>48.700000000002014</c:v>
                </c:pt>
                <c:pt idx="2436">
                  <c:v>48.720000000002017</c:v>
                </c:pt>
                <c:pt idx="2437">
                  <c:v>48.74000000000202</c:v>
                </c:pt>
                <c:pt idx="2438">
                  <c:v>48.760000000002023</c:v>
                </c:pt>
                <c:pt idx="2439">
                  <c:v>48.780000000002026</c:v>
                </c:pt>
                <c:pt idx="2440">
                  <c:v>48.800000000002029</c:v>
                </c:pt>
                <c:pt idx="2441">
                  <c:v>48.820000000002032</c:v>
                </c:pt>
                <c:pt idx="2442">
                  <c:v>48.840000000002036</c:v>
                </c:pt>
                <c:pt idx="2443">
                  <c:v>48.860000000002039</c:v>
                </c:pt>
                <c:pt idx="2444">
                  <c:v>48.880000000002042</c:v>
                </c:pt>
                <c:pt idx="2445">
                  <c:v>48.900000000002045</c:v>
                </c:pt>
                <c:pt idx="2446">
                  <c:v>48.920000000002048</c:v>
                </c:pt>
                <c:pt idx="2447">
                  <c:v>48.940000000002051</c:v>
                </c:pt>
                <c:pt idx="2448">
                  <c:v>48.960000000002054</c:v>
                </c:pt>
                <c:pt idx="2449">
                  <c:v>48.980000000002057</c:v>
                </c:pt>
                <c:pt idx="2450">
                  <c:v>49.000000000002061</c:v>
                </c:pt>
                <c:pt idx="2451">
                  <c:v>49.020000000002064</c:v>
                </c:pt>
                <c:pt idx="2452">
                  <c:v>49.040000000002067</c:v>
                </c:pt>
                <c:pt idx="2453">
                  <c:v>49.06000000000207</c:v>
                </c:pt>
                <c:pt idx="2454">
                  <c:v>49.080000000002073</c:v>
                </c:pt>
                <c:pt idx="2455">
                  <c:v>49.100000000002076</c:v>
                </c:pt>
                <c:pt idx="2456">
                  <c:v>49.120000000002079</c:v>
                </c:pt>
                <c:pt idx="2457">
                  <c:v>49.140000000002082</c:v>
                </c:pt>
                <c:pt idx="2458">
                  <c:v>49.160000000002086</c:v>
                </c:pt>
                <c:pt idx="2459">
                  <c:v>49.180000000002089</c:v>
                </c:pt>
                <c:pt idx="2460">
                  <c:v>49.200000000002092</c:v>
                </c:pt>
                <c:pt idx="2461">
                  <c:v>49.220000000002095</c:v>
                </c:pt>
                <c:pt idx="2462">
                  <c:v>49.240000000002098</c:v>
                </c:pt>
                <c:pt idx="2463">
                  <c:v>49.260000000002101</c:v>
                </c:pt>
                <c:pt idx="2464">
                  <c:v>49.280000000002104</c:v>
                </c:pt>
                <c:pt idx="2465">
                  <c:v>49.300000000002107</c:v>
                </c:pt>
                <c:pt idx="2466">
                  <c:v>49.320000000002111</c:v>
                </c:pt>
                <c:pt idx="2467">
                  <c:v>49.340000000002114</c:v>
                </c:pt>
                <c:pt idx="2468">
                  <c:v>49.360000000002117</c:v>
                </c:pt>
                <c:pt idx="2469">
                  <c:v>49.38000000000212</c:v>
                </c:pt>
                <c:pt idx="2470">
                  <c:v>49.400000000002123</c:v>
                </c:pt>
                <c:pt idx="2471">
                  <c:v>49.420000000002126</c:v>
                </c:pt>
                <c:pt idx="2472">
                  <c:v>49.440000000002129</c:v>
                </c:pt>
                <c:pt idx="2473">
                  <c:v>49.460000000002132</c:v>
                </c:pt>
                <c:pt idx="2474">
                  <c:v>49.480000000002136</c:v>
                </c:pt>
                <c:pt idx="2475">
                  <c:v>49.500000000002139</c:v>
                </c:pt>
                <c:pt idx="2476">
                  <c:v>49.520000000002142</c:v>
                </c:pt>
                <c:pt idx="2477">
                  <c:v>49.540000000002145</c:v>
                </c:pt>
                <c:pt idx="2478">
                  <c:v>49.560000000002148</c:v>
                </c:pt>
                <c:pt idx="2479">
                  <c:v>49.580000000002151</c:v>
                </c:pt>
                <c:pt idx="2480">
                  <c:v>49.600000000002154</c:v>
                </c:pt>
                <c:pt idx="2481">
                  <c:v>49.620000000002157</c:v>
                </c:pt>
                <c:pt idx="2482">
                  <c:v>49.640000000002161</c:v>
                </c:pt>
                <c:pt idx="2483">
                  <c:v>49.660000000002164</c:v>
                </c:pt>
                <c:pt idx="2484">
                  <c:v>49.680000000002167</c:v>
                </c:pt>
                <c:pt idx="2485">
                  <c:v>49.70000000000217</c:v>
                </c:pt>
                <c:pt idx="2486">
                  <c:v>49.720000000002173</c:v>
                </c:pt>
                <c:pt idx="2487">
                  <c:v>49.740000000002176</c:v>
                </c:pt>
                <c:pt idx="2488">
                  <c:v>49.760000000002179</c:v>
                </c:pt>
                <c:pt idx="2489">
                  <c:v>49.780000000002183</c:v>
                </c:pt>
                <c:pt idx="2490">
                  <c:v>49.800000000002186</c:v>
                </c:pt>
                <c:pt idx="2491">
                  <c:v>49.820000000002189</c:v>
                </c:pt>
                <c:pt idx="2492">
                  <c:v>49.840000000002192</c:v>
                </c:pt>
                <c:pt idx="2493">
                  <c:v>49.860000000002195</c:v>
                </c:pt>
                <c:pt idx="2494">
                  <c:v>49.880000000002198</c:v>
                </c:pt>
                <c:pt idx="2495">
                  <c:v>49.900000000002201</c:v>
                </c:pt>
                <c:pt idx="2496">
                  <c:v>49.920000000002204</c:v>
                </c:pt>
                <c:pt idx="2497">
                  <c:v>49.940000000002208</c:v>
                </c:pt>
                <c:pt idx="2498">
                  <c:v>49.960000000002211</c:v>
                </c:pt>
                <c:pt idx="2499">
                  <c:v>49.980000000002214</c:v>
                </c:pt>
                <c:pt idx="2500">
                  <c:v>50.000000000002217</c:v>
                </c:pt>
                <c:pt idx="2501">
                  <c:v>50.02000000000222</c:v>
                </c:pt>
                <c:pt idx="2502">
                  <c:v>50.040000000002223</c:v>
                </c:pt>
                <c:pt idx="2503">
                  <c:v>50.060000000002226</c:v>
                </c:pt>
                <c:pt idx="2504">
                  <c:v>50.080000000002229</c:v>
                </c:pt>
                <c:pt idx="2505">
                  <c:v>50.100000000002233</c:v>
                </c:pt>
                <c:pt idx="2506">
                  <c:v>50.120000000002236</c:v>
                </c:pt>
                <c:pt idx="2507">
                  <c:v>50.140000000002239</c:v>
                </c:pt>
                <c:pt idx="2508">
                  <c:v>50.160000000002242</c:v>
                </c:pt>
                <c:pt idx="2509">
                  <c:v>50.180000000002245</c:v>
                </c:pt>
                <c:pt idx="2510">
                  <c:v>50.200000000002248</c:v>
                </c:pt>
                <c:pt idx="2511">
                  <c:v>50.220000000002251</c:v>
                </c:pt>
                <c:pt idx="2512">
                  <c:v>50.240000000002254</c:v>
                </c:pt>
                <c:pt idx="2513">
                  <c:v>50.260000000002258</c:v>
                </c:pt>
                <c:pt idx="2514">
                  <c:v>50.280000000002261</c:v>
                </c:pt>
                <c:pt idx="2515">
                  <c:v>50.300000000002264</c:v>
                </c:pt>
                <c:pt idx="2516">
                  <c:v>50.320000000002267</c:v>
                </c:pt>
                <c:pt idx="2517">
                  <c:v>50.34000000000227</c:v>
                </c:pt>
                <c:pt idx="2518">
                  <c:v>50.360000000002273</c:v>
                </c:pt>
                <c:pt idx="2519">
                  <c:v>50.380000000002276</c:v>
                </c:pt>
                <c:pt idx="2520">
                  <c:v>50.400000000002279</c:v>
                </c:pt>
                <c:pt idx="2521">
                  <c:v>50.420000000002283</c:v>
                </c:pt>
                <c:pt idx="2522">
                  <c:v>50.440000000002286</c:v>
                </c:pt>
                <c:pt idx="2523">
                  <c:v>50.460000000002289</c:v>
                </c:pt>
                <c:pt idx="2524">
                  <c:v>50.480000000002292</c:v>
                </c:pt>
                <c:pt idx="2525">
                  <c:v>50.500000000002295</c:v>
                </c:pt>
                <c:pt idx="2526">
                  <c:v>50.520000000002298</c:v>
                </c:pt>
                <c:pt idx="2527">
                  <c:v>50.540000000002301</c:v>
                </c:pt>
                <c:pt idx="2528">
                  <c:v>50.560000000002304</c:v>
                </c:pt>
                <c:pt idx="2529">
                  <c:v>50.580000000002308</c:v>
                </c:pt>
                <c:pt idx="2530">
                  <c:v>50.600000000002311</c:v>
                </c:pt>
                <c:pt idx="2531">
                  <c:v>50.620000000002314</c:v>
                </c:pt>
                <c:pt idx="2532">
                  <c:v>50.640000000002317</c:v>
                </c:pt>
                <c:pt idx="2533">
                  <c:v>50.66000000000232</c:v>
                </c:pt>
                <c:pt idx="2534">
                  <c:v>50.680000000002323</c:v>
                </c:pt>
                <c:pt idx="2535">
                  <c:v>50.700000000002326</c:v>
                </c:pt>
                <c:pt idx="2536">
                  <c:v>50.720000000002329</c:v>
                </c:pt>
                <c:pt idx="2537">
                  <c:v>50.740000000002333</c:v>
                </c:pt>
                <c:pt idx="2538">
                  <c:v>50.760000000002336</c:v>
                </c:pt>
                <c:pt idx="2539">
                  <c:v>50.780000000002339</c:v>
                </c:pt>
                <c:pt idx="2540">
                  <c:v>50.800000000002342</c:v>
                </c:pt>
                <c:pt idx="2541">
                  <c:v>50.820000000002345</c:v>
                </c:pt>
                <c:pt idx="2542">
                  <c:v>50.840000000002348</c:v>
                </c:pt>
                <c:pt idx="2543">
                  <c:v>50.860000000002351</c:v>
                </c:pt>
                <c:pt idx="2544">
                  <c:v>50.880000000002354</c:v>
                </c:pt>
                <c:pt idx="2545">
                  <c:v>50.900000000002358</c:v>
                </c:pt>
                <c:pt idx="2546">
                  <c:v>50.920000000002361</c:v>
                </c:pt>
                <c:pt idx="2547">
                  <c:v>50.940000000002364</c:v>
                </c:pt>
                <c:pt idx="2548">
                  <c:v>50.960000000002367</c:v>
                </c:pt>
                <c:pt idx="2549">
                  <c:v>50.98000000000237</c:v>
                </c:pt>
                <c:pt idx="2550">
                  <c:v>51.000000000002373</c:v>
                </c:pt>
                <c:pt idx="2551">
                  <c:v>51.020000000002376</c:v>
                </c:pt>
                <c:pt idx="2552">
                  <c:v>51.040000000002379</c:v>
                </c:pt>
                <c:pt idx="2553">
                  <c:v>51.060000000002383</c:v>
                </c:pt>
                <c:pt idx="2554">
                  <c:v>51.080000000002386</c:v>
                </c:pt>
                <c:pt idx="2555">
                  <c:v>51.100000000002389</c:v>
                </c:pt>
                <c:pt idx="2556">
                  <c:v>51.120000000002392</c:v>
                </c:pt>
                <c:pt idx="2557">
                  <c:v>51.140000000002395</c:v>
                </c:pt>
                <c:pt idx="2558">
                  <c:v>51.160000000002398</c:v>
                </c:pt>
                <c:pt idx="2559">
                  <c:v>51.180000000002401</c:v>
                </c:pt>
                <c:pt idx="2560">
                  <c:v>51.200000000002404</c:v>
                </c:pt>
                <c:pt idx="2561">
                  <c:v>51.220000000002408</c:v>
                </c:pt>
                <c:pt idx="2562">
                  <c:v>51.240000000002411</c:v>
                </c:pt>
                <c:pt idx="2563">
                  <c:v>51.260000000002414</c:v>
                </c:pt>
                <c:pt idx="2564">
                  <c:v>51.280000000002417</c:v>
                </c:pt>
                <c:pt idx="2565">
                  <c:v>51.30000000000242</c:v>
                </c:pt>
                <c:pt idx="2566">
                  <c:v>51.320000000002423</c:v>
                </c:pt>
                <c:pt idx="2567">
                  <c:v>51.340000000002426</c:v>
                </c:pt>
                <c:pt idx="2568">
                  <c:v>51.360000000002429</c:v>
                </c:pt>
                <c:pt idx="2569">
                  <c:v>51.380000000002433</c:v>
                </c:pt>
                <c:pt idx="2570">
                  <c:v>51.400000000002436</c:v>
                </c:pt>
                <c:pt idx="2571">
                  <c:v>51.420000000002439</c:v>
                </c:pt>
                <c:pt idx="2572">
                  <c:v>51.440000000002442</c:v>
                </c:pt>
                <c:pt idx="2573">
                  <c:v>51.460000000002445</c:v>
                </c:pt>
                <c:pt idx="2574">
                  <c:v>51.480000000002448</c:v>
                </c:pt>
                <c:pt idx="2575">
                  <c:v>51.500000000002451</c:v>
                </c:pt>
                <c:pt idx="2576">
                  <c:v>51.520000000002454</c:v>
                </c:pt>
                <c:pt idx="2577">
                  <c:v>51.540000000002458</c:v>
                </c:pt>
                <c:pt idx="2578">
                  <c:v>51.560000000002461</c:v>
                </c:pt>
                <c:pt idx="2579">
                  <c:v>51.580000000002464</c:v>
                </c:pt>
                <c:pt idx="2580">
                  <c:v>51.600000000002467</c:v>
                </c:pt>
                <c:pt idx="2581">
                  <c:v>51.62000000000247</c:v>
                </c:pt>
                <c:pt idx="2582">
                  <c:v>51.640000000002473</c:v>
                </c:pt>
                <c:pt idx="2583">
                  <c:v>51.660000000002476</c:v>
                </c:pt>
                <c:pt idx="2584">
                  <c:v>51.68000000000248</c:v>
                </c:pt>
                <c:pt idx="2585">
                  <c:v>51.700000000002483</c:v>
                </c:pt>
                <c:pt idx="2586">
                  <c:v>51.720000000002486</c:v>
                </c:pt>
                <c:pt idx="2587">
                  <c:v>51.740000000002489</c:v>
                </c:pt>
                <c:pt idx="2588">
                  <c:v>51.760000000002492</c:v>
                </c:pt>
                <c:pt idx="2589">
                  <c:v>51.780000000002495</c:v>
                </c:pt>
                <c:pt idx="2590">
                  <c:v>51.800000000002498</c:v>
                </c:pt>
                <c:pt idx="2591">
                  <c:v>51.820000000002501</c:v>
                </c:pt>
                <c:pt idx="2592">
                  <c:v>51.840000000002505</c:v>
                </c:pt>
                <c:pt idx="2593">
                  <c:v>51.860000000002508</c:v>
                </c:pt>
                <c:pt idx="2594">
                  <c:v>51.880000000002511</c:v>
                </c:pt>
                <c:pt idx="2595">
                  <c:v>51.900000000002514</c:v>
                </c:pt>
                <c:pt idx="2596">
                  <c:v>51.920000000002517</c:v>
                </c:pt>
                <c:pt idx="2597">
                  <c:v>51.94000000000252</c:v>
                </c:pt>
                <c:pt idx="2598">
                  <c:v>51.960000000002523</c:v>
                </c:pt>
                <c:pt idx="2599">
                  <c:v>51.980000000002526</c:v>
                </c:pt>
                <c:pt idx="2600">
                  <c:v>52.00000000000253</c:v>
                </c:pt>
                <c:pt idx="2601">
                  <c:v>52.020000000002533</c:v>
                </c:pt>
                <c:pt idx="2602">
                  <c:v>52.040000000002536</c:v>
                </c:pt>
                <c:pt idx="2603">
                  <c:v>52.060000000002539</c:v>
                </c:pt>
                <c:pt idx="2604">
                  <c:v>52.080000000002542</c:v>
                </c:pt>
                <c:pt idx="2605">
                  <c:v>52.100000000002545</c:v>
                </c:pt>
                <c:pt idx="2606">
                  <c:v>52.120000000002548</c:v>
                </c:pt>
                <c:pt idx="2607">
                  <c:v>52.140000000002551</c:v>
                </c:pt>
                <c:pt idx="2608">
                  <c:v>52.160000000002555</c:v>
                </c:pt>
                <c:pt idx="2609">
                  <c:v>52.180000000002558</c:v>
                </c:pt>
                <c:pt idx="2610">
                  <c:v>52.200000000002561</c:v>
                </c:pt>
                <c:pt idx="2611">
                  <c:v>52.220000000002564</c:v>
                </c:pt>
                <c:pt idx="2612">
                  <c:v>52.240000000002567</c:v>
                </c:pt>
                <c:pt idx="2613">
                  <c:v>52.26000000000257</c:v>
                </c:pt>
                <c:pt idx="2614">
                  <c:v>52.280000000002573</c:v>
                </c:pt>
                <c:pt idx="2615">
                  <c:v>52.300000000002576</c:v>
                </c:pt>
                <c:pt idx="2616">
                  <c:v>52.32000000000258</c:v>
                </c:pt>
                <c:pt idx="2617">
                  <c:v>52.340000000002583</c:v>
                </c:pt>
                <c:pt idx="2618">
                  <c:v>52.360000000002586</c:v>
                </c:pt>
                <c:pt idx="2619">
                  <c:v>52.380000000002589</c:v>
                </c:pt>
                <c:pt idx="2620">
                  <c:v>52.400000000002592</c:v>
                </c:pt>
                <c:pt idx="2621">
                  <c:v>52.420000000002595</c:v>
                </c:pt>
                <c:pt idx="2622">
                  <c:v>52.440000000002598</c:v>
                </c:pt>
                <c:pt idx="2623">
                  <c:v>52.460000000002601</c:v>
                </c:pt>
                <c:pt idx="2624">
                  <c:v>52.480000000002605</c:v>
                </c:pt>
                <c:pt idx="2625">
                  <c:v>52.500000000002608</c:v>
                </c:pt>
                <c:pt idx="2626">
                  <c:v>52.520000000002611</c:v>
                </c:pt>
                <c:pt idx="2627">
                  <c:v>52.540000000002614</c:v>
                </c:pt>
                <c:pt idx="2628">
                  <c:v>52.560000000002617</c:v>
                </c:pt>
                <c:pt idx="2629">
                  <c:v>52.58000000000262</c:v>
                </c:pt>
                <c:pt idx="2630">
                  <c:v>52.600000000002623</c:v>
                </c:pt>
                <c:pt idx="2631">
                  <c:v>52.620000000002626</c:v>
                </c:pt>
                <c:pt idx="2632">
                  <c:v>52.64000000000263</c:v>
                </c:pt>
                <c:pt idx="2633">
                  <c:v>52.660000000002633</c:v>
                </c:pt>
                <c:pt idx="2634">
                  <c:v>52.680000000002636</c:v>
                </c:pt>
                <c:pt idx="2635">
                  <c:v>52.700000000002639</c:v>
                </c:pt>
                <c:pt idx="2636">
                  <c:v>52.720000000002642</c:v>
                </c:pt>
                <c:pt idx="2637">
                  <c:v>52.740000000002645</c:v>
                </c:pt>
                <c:pt idx="2638">
                  <c:v>52.760000000002648</c:v>
                </c:pt>
                <c:pt idx="2639">
                  <c:v>52.780000000002651</c:v>
                </c:pt>
                <c:pt idx="2640">
                  <c:v>52.800000000002655</c:v>
                </c:pt>
                <c:pt idx="2641">
                  <c:v>52.820000000002658</c:v>
                </c:pt>
                <c:pt idx="2642">
                  <c:v>52.840000000002661</c:v>
                </c:pt>
                <c:pt idx="2643">
                  <c:v>52.860000000002664</c:v>
                </c:pt>
                <c:pt idx="2644">
                  <c:v>52.880000000002667</c:v>
                </c:pt>
                <c:pt idx="2645">
                  <c:v>52.90000000000267</c:v>
                </c:pt>
                <c:pt idx="2646">
                  <c:v>52.920000000002673</c:v>
                </c:pt>
                <c:pt idx="2647">
                  <c:v>52.940000000002676</c:v>
                </c:pt>
                <c:pt idx="2648">
                  <c:v>52.96000000000268</c:v>
                </c:pt>
                <c:pt idx="2649">
                  <c:v>52.980000000002683</c:v>
                </c:pt>
                <c:pt idx="2650">
                  <c:v>53.000000000002686</c:v>
                </c:pt>
                <c:pt idx="2651">
                  <c:v>53.020000000002689</c:v>
                </c:pt>
                <c:pt idx="2652">
                  <c:v>53.040000000002692</c:v>
                </c:pt>
                <c:pt idx="2653">
                  <c:v>53.060000000002695</c:v>
                </c:pt>
                <c:pt idx="2654">
                  <c:v>53.080000000002698</c:v>
                </c:pt>
                <c:pt idx="2655">
                  <c:v>53.100000000002701</c:v>
                </c:pt>
                <c:pt idx="2656">
                  <c:v>53.120000000002705</c:v>
                </c:pt>
                <c:pt idx="2657">
                  <c:v>53.140000000002708</c:v>
                </c:pt>
                <c:pt idx="2658">
                  <c:v>53.160000000002711</c:v>
                </c:pt>
                <c:pt idx="2659">
                  <c:v>53.180000000002714</c:v>
                </c:pt>
                <c:pt idx="2660">
                  <c:v>53.200000000002717</c:v>
                </c:pt>
                <c:pt idx="2661">
                  <c:v>53.22000000000272</c:v>
                </c:pt>
                <c:pt idx="2662">
                  <c:v>53.240000000002723</c:v>
                </c:pt>
                <c:pt idx="2663">
                  <c:v>53.260000000002726</c:v>
                </c:pt>
                <c:pt idx="2664">
                  <c:v>53.28000000000273</c:v>
                </c:pt>
                <c:pt idx="2665">
                  <c:v>53.300000000002733</c:v>
                </c:pt>
                <c:pt idx="2666">
                  <c:v>53.320000000002736</c:v>
                </c:pt>
                <c:pt idx="2667">
                  <c:v>53.340000000002739</c:v>
                </c:pt>
                <c:pt idx="2668">
                  <c:v>53.360000000002742</c:v>
                </c:pt>
                <c:pt idx="2669">
                  <c:v>53.380000000002745</c:v>
                </c:pt>
                <c:pt idx="2670">
                  <c:v>53.400000000002748</c:v>
                </c:pt>
                <c:pt idx="2671">
                  <c:v>53.420000000002752</c:v>
                </c:pt>
                <c:pt idx="2672">
                  <c:v>53.440000000002755</c:v>
                </c:pt>
                <c:pt idx="2673">
                  <c:v>53.460000000002758</c:v>
                </c:pt>
                <c:pt idx="2674">
                  <c:v>53.480000000002761</c:v>
                </c:pt>
                <c:pt idx="2675">
                  <c:v>53.500000000002764</c:v>
                </c:pt>
                <c:pt idx="2676">
                  <c:v>53.520000000002767</c:v>
                </c:pt>
                <c:pt idx="2677">
                  <c:v>53.54000000000277</c:v>
                </c:pt>
                <c:pt idx="2678">
                  <c:v>53.560000000002773</c:v>
                </c:pt>
                <c:pt idx="2679">
                  <c:v>53.580000000002777</c:v>
                </c:pt>
                <c:pt idx="2680">
                  <c:v>53.60000000000278</c:v>
                </c:pt>
                <c:pt idx="2681">
                  <c:v>53.620000000002783</c:v>
                </c:pt>
                <c:pt idx="2682">
                  <c:v>53.640000000002786</c:v>
                </c:pt>
                <c:pt idx="2683">
                  <c:v>53.660000000002789</c:v>
                </c:pt>
                <c:pt idx="2684">
                  <c:v>53.680000000002792</c:v>
                </c:pt>
                <c:pt idx="2685">
                  <c:v>53.700000000002795</c:v>
                </c:pt>
                <c:pt idx="2686">
                  <c:v>53.720000000002798</c:v>
                </c:pt>
                <c:pt idx="2687">
                  <c:v>53.740000000002802</c:v>
                </c:pt>
                <c:pt idx="2688">
                  <c:v>53.760000000002805</c:v>
                </c:pt>
                <c:pt idx="2689">
                  <c:v>53.780000000002808</c:v>
                </c:pt>
                <c:pt idx="2690">
                  <c:v>53.800000000002811</c:v>
                </c:pt>
                <c:pt idx="2691">
                  <c:v>53.820000000002814</c:v>
                </c:pt>
                <c:pt idx="2692">
                  <c:v>53.840000000002817</c:v>
                </c:pt>
                <c:pt idx="2693">
                  <c:v>53.86000000000282</c:v>
                </c:pt>
                <c:pt idx="2694">
                  <c:v>53.880000000002823</c:v>
                </c:pt>
                <c:pt idx="2695">
                  <c:v>53.900000000002827</c:v>
                </c:pt>
                <c:pt idx="2696">
                  <c:v>53.92000000000283</c:v>
                </c:pt>
                <c:pt idx="2697">
                  <c:v>53.940000000002833</c:v>
                </c:pt>
                <c:pt idx="2698">
                  <c:v>53.960000000002836</c:v>
                </c:pt>
                <c:pt idx="2699">
                  <c:v>53.980000000002839</c:v>
                </c:pt>
                <c:pt idx="2700">
                  <c:v>54.000000000002842</c:v>
                </c:pt>
                <c:pt idx="2701">
                  <c:v>54.020000000002845</c:v>
                </c:pt>
                <c:pt idx="2702">
                  <c:v>54.040000000002848</c:v>
                </c:pt>
                <c:pt idx="2703">
                  <c:v>54.060000000002852</c:v>
                </c:pt>
                <c:pt idx="2704">
                  <c:v>54.080000000002855</c:v>
                </c:pt>
                <c:pt idx="2705">
                  <c:v>54.100000000002858</c:v>
                </c:pt>
                <c:pt idx="2706">
                  <c:v>54.120000000002861</c:v>
                </c:pt>
                <c:pt idx="2707">
                  <c:v>54.140000000002864</c:v>
                </c:pt>
                <c:pt idx="2708">
                  <c:v>54.160000000002867</c:v>
                </c:pt>
                <c:pt idx="2709">
                  <c:v>54.18000000000287</c:v>
                </c:pt>
                <c:pt idx="2710">
                  <c:v>54.200000000002873</c:v>
                </c:pt>
                <c:pt idx="2711">
                  <c:v>54.220000000002877</c:v>
                </c:pt>
                <c:pt idx="2712">
                  <c:v>54.24000000000288</c:v>
                </c:pt>
                <c:pt idx="2713">
                  <c:v>54.260000000002883</c:v>
                </c:pt>
                <c:pt idx="2714">
                  <c:v>54.280000000002886</c:v>
                </c:pt>
                <c:pt idx="2715">
                  <c:v>54.300000000002889</c:v>
                </c:pt>
                <c:pt idx="2716">
                  <c:v>54.320000000002892</c:v>
                </c:pt>
                <c:pt idx="2717">
                  <c:v>54.340000000002895</c:v>
                </c:pt>
                <c:pt idx="2718">
                  <c:v>54.360000000002898</c:v>
                </c:pt>
                <c:pt idx="2719">
                  <c:v>54.380000000002902</c:v>
                </c:pt>
                <c:pt idx="2720">
                  <c:v>54.400000000002905</c:v>
                </c:pt>
                <c:pt idx="2721">
                  <c:v>54.420000000002908</c:v>
                </c:pt>
                <c:pt idx="2722">
                  <c:v>54.440000000002911</c:v>
                </c:pt>
                <c:pt idx="2723">
                  <c:v>54.460000000002914</c:v>
                </c:pt>
                <c:pt idx="2724">
                  <c:v>54.480000000002917</c:v>
                </c:pt>
                <c:pt idx="2725">
                  <c:v>54.50000000000292</c:v>
                </c:pt>
                <c:pt idx="2726">
                  <c:v>54.520000000002923</c:v>
                </c:pt>
                <c:pt idx="2727">
                  <c:v>54.540000000002927</c:v>
                </c:pt>
                <c:pt idx="2728">
                  <c:v>54.56000000000293</c:v>
                </c:pt>
                <c:pt idx="2729">
                  <c:v>54.580000000002933</c:v>
                </c:pt>
                <c:pt idx="2730">
                  <c:v>54.600000000002936</c:v>
                </c:pt>
                <c:pt idx="2731">
                  <c:v>54.620000000002939</c:v>
                </c:pt>
                <c:pt idx="2732">
                  <c:v>54.640000000002942</c:v>
                </c:pt>
                <c:pt idx="2733">
                  <c:v>54.660000000002945</c:v>
                </c:pt>
                <c:pt idx="2734">
                  <c:v>54.680000000002948</c:v>
                </c:pt>
                <c:pt idx="2735">
                  <c:v>54.700000000002952</c:v>
                </c:pt>
                <c:pt idx="2736">
                  <c:v>54.720000000002955</c:v>
                </c:pt>
                <c:pt idx="2737">
                  <c:v>54.740000000002958</c:v>
                </c:pt>
                <c:pt idx="2738">
                  <c:v>54.760000000002961</c:v>
                </c:pt>
                <c:pt idx="2739">
                  <c:v>54.780000000002964</c:v>
                </c:pt>
                <c:pt idx="2740">
                  <c:v>54.800000000002967</c:v>
                </c:pt>
                <c:pt idx="2741">
                  <c:v>54.82000000000297</c:v>
                </c:pt>
                <c:pt idx="2742">
                  <c:v>54.840000000002973</c:v>
                </c:pt>
                <c:pt idx="2743">
                  <c:v>54.860000000002977</c:v>
                </c:pt>
                <c:pt idx="2744">
                  <c:v>54.88000000000298</c:v>
                </c:pt>
                <c:pt idx="2745">
                  <c:v>54.900000000002983</c:v>
                </c:pt>
                <c:pt idx="2746">
                  <c:v>54.920000000002986</c:v>
                </c:pt>
                <c:pt idx="2747">
                  <c:v>54.940000000002989</c:v>
                </c:pt>
                <c:pt idx="2748">
                  <c:v>54.960000000002992</c:v>
                </c:pt>
                <c:pt idx="2749">
                  <c:v>54.980000000002995</c:v>
                </c:pt>
                <c:pt idx="2750">
                  <c:v>55.000000000002998</c:v>
                </c:pt>
                <c:pt idx="2751">
                  <c:v>55.020000000003002</c:v>
                </c:pt>
                <c:pt idx="2752">
                  <c:v>55.040000000003005</c:v>
                </c:pt>
                <c:pt idx="2753">
                  <c:v>55.060000000003008</c:v>
                </c:pt>
                <c:pt idx="2754">
                  <c:v>55.080000000003011</c:v>
                </c:pt>
                <c:pt idx="2755">
                  <c:v>55.100000000003014</c:v>
                </c:pt>
                <c:pt idx="2756">
                  <c:v>55.120000000003017</c:v>
                </c:pt>
                <c:pt idx="2757">
                  <c:v>55.14000000000302</c:v>
                </c:pt>
                <c:pt idx="2758">
                  <c:v>55.160000000003024</c:v>
                </c:pt>
                <c:pt idx="2759">
                  <c:v>55.180000000003027</c:v>
                </c:pt>
                <c:pt idx="2760">
                  <c:v>55.20000000000303</c:v>
                </c:pt>
                <c:pt idx="2761">
                  <c:v>55.220000000003033</c:v>
                </c:pt>
                <c:pt idx="2762">
                  <c:v>55.240000000003036</c:v>
                </c:pt>
                <c:pt idx="2763">
                  <c:v>55.260000000003039</c:v>
                </c:pt>
                <c:pt idx="2764">
                  <c:v>55.280000000003042</c:v>
                </c:pt>
                <c:pt idx="2765">
                  <c:v>55.300000000003045</c:v>
                </c:pt>
                <c:pt idx="2766">
                  <c:v>55.320000000003049</c:v>
                </c:pt>
                <c:pt idx="2767">
                  <c:v>55.340000000003052</c:v>
                </c:pt>
                <c:pt idx="2768">
                  <c:v>55.360000000003055</c:v>
                </c:pt>
                <c:pt idx="2769">
                  <c:v>55.380000000003058</c:v>
                </c:pt>
                <c:pt idx="2770">
                  <c:v>55.400000000003061</c:v>
                </c:pt>
                <c:pt idx="2771">
                  <c:v>55.420000000003064</c:v>
                </c:pt>
                <c:pt idx="2772">
                  <c:v>55.440000000003067</c:v>
                </c:pt>
                <c:pt idx="2773">
                  <c:v>55.46000000000307</c:v>
                </c:pt>
                <c:pt idx="2774">
                  <c:v>55.480000000003074</c:v>
                </c:pt>
                <c:pt idx="2775">
                  <c:v>55.500000000003077</c:v>
                </c:pt>
                <c:pt idx="2776">
                  <c:v>55.52000000000308</c:v>
                </c:pt>
                <c:pt idx="2777">
                  <c:v>55.540000000003083</c:v>
                </c:pt>
                <c:pt idx="2778">
                  <c:v>55.560000000003086</c:v>
                </c:pt>
                <c:pt idx="2779">
                  <c:v>55.580000000003089</c:v>
                </c:pt>
                <c:pt idx="2780">
                  <c:v>55.600000000003092</c:v>
                </c:pt>
                <c:pt idx="2781">
                  <c:v>55.620000000003095</c:v>
                </c:pt>
                <c:pt idx="2782">
                  <c:v>55.640000000003099</c:v>
                </c:pt>
                <c:pt idx="2783">
                  <c:v>55.660000000003102</c:v>
                </c:pt>
                <c:pt idx="2784">
                  <c:v>55.680000000003105</c:v>
                </c:pt>
                <c:pt idx="2785">
                  <c:v>55.700000000003108</c:v>
                </c:pt>
                <c:pt idx="2786">
                  <c:v>55.720000000003111</c:v>
                </c:pt>
                <c:pt idx="2787">
                  <c:v>55.740000000003114</c:v>
                </c:pt>
                <c:pt idx="2788">
                  <c:v>55.760000000003117</c:v>
                </c:pt>
                <c:pt idx="2789">
                  <c:v>55.78000000000312</c:v>
                </c:pt>
                <c:pt idx="2790">
                  <c:v>55.800000000003124</c:v>
                </c:pt>
                <c:pt idx="2791">
                  <c:v>55.820000000003127</c:v>
                </c:pt>
                <c:pt idx="2792">
                  <c:v>55.84000000000313</c:v>
                </c:pt>
                <c:pt idx="2793">
                  <c:v>55.860000000003133</c:v>
                </c:pt>
                <c:pt idx="2794">
                  <c:v>55.880000000003136</c:v>
                </c:pt>
                <c:pt idx="2795">
                  <c:v>55.900000000003139</c:v>
                </c:pt>
                <c:pt idx="2796">
                  <c:v>55.920000000003142</c:v>
                </c:pt>
                <c:pt idx="2797">
                  <c:v>55.940000000003145</c:v>
                </c:pt>
                <c:pt idx="2798">
                  <c:v>55.960000000003149</c:v>
                </c:pt>
                <c:pt idx="2799">
                  <c:v>55.980000000003152</c:v>
                </c:pt>
                <c:pt idx="2800">
                  <c:v>56.000000000003155</c:v>
                </c:pt>
                <c:pt idx="2801">
                  <c:v>56.020000000003158</c:v>
                </c:pt>
                <c:pt idx="2802">
                  <c:v>56.040000000003161</c:v>
                </c:pt>
                <c:pt idx="2803">
                  <c:v>56.060000000003164</c:v>
                </c:pt>
                <c:pt idx="2804">
                  <c:v>56.080000000003167</c:v>
                </c:pt>
                <c:pt idx="2805">
                  <c:v>56.10000000000317</c:v>
                </c:pt>
                <c:pt idx="2806">
                  <c:v>56.120000000003174</c:v>
                </c:pt>
                <c:pt idx="2807">
                  <c:v>56.140000000003177</c:v>
                </c:pt>
                <c:pt idx="2808">
                  <c:v>56.16000000000318</c:v>
                </c:pt>
                <c:pt idx="2809">
                  <c:v>56.180000000003183</c:v>
                </c:pt>
                <c:pt idx="2810">
                  <c:v>56.200000000003186</c:v>
                </c:pt>
                <c:pt idx="2811">
                  <c:v>56.220000000003189</c:v>
                </c:pt>
                <c:pt idx="2812">
                  <c:v>56.240000000003192</c:v>
                </c:pt>
                <c:pt idx="2813">
                  <c:v>56.260000000003195</c:v>
                </c:pt>
                <c:pt idx="2814">
                  <c:v>56.280000000003199</c:v>
                </c:pt>
                <c:pt idx="2815">
                  <c:v>56.300000000003202</c:v>
                </c:pt>
                <c:pt idx="2816">
                  <c:v>56.320000000003205</c:v>
                </c:pt>
                <c:pt idx="2817">
                  <c:v>56.340000000003208</c:v>
                </c:pt>
                <c:pt idx="2818">
                  <c:v>56.360000000003211</c:v>
                </c:pt>
                <c:pt idx="2819">
                  <c:v>56.380000000003214</c:v>
                </c:pt>
                <c:pt idx="2820">
                  <c:v>56.400000000003217</c:v>
                </c:pt>
                <c:pt idx="2821">
                  <c:v>56.42000000000322</c:v>
                </c:pt>
                <c:pt idx="2822">
                  <c:v>56.440000000003224</c:v>
                </c:pt>
                <c:pt idx="2823">
                  <c:v>56.460000000003227</c:v>
                </c:pt>
                <c:pt idx="2824">
                  <c:v>56.48000000000323</c:v>
                </c:pt>
                <c:pt idx="2825">
                  <c:v>56.500000000003233</c:v>
                </c:pt>
                <c:pt idx="2826">
                  <c:v>56.520000000003236</c:v>
                </c:pt>
                <c:pt idx="2827">
                  <c:v>56.540000000003239</c:v>
                </c:pt>
                <c:pt idx="2828">
                  <c:v>56.560000000003242</c:v>
                </c:pt>
                <c:pt idx="2829">
                  <c:v>56.580000000003245</c:v>
                </c:pt>
                <c:pt idx="2830">
                  <c:v>56.600000000003249</c:v>
                </c:pt>
                <c:pt idx="2831">
                  <c:v>56.620000000003252</c:v>
                </c:pt>
                <c:pt idx="2832">
                  <c:v>56.640000000003255</c:v>
                </c:pt>
                <c:pt idx="2833">
                  <c:v>56.660000000003258</c:v>
                </c:pt>
                <c:pt idx="2834">
                  <c:v>56.680000000003261</c:v>
                </c:pt>
                <c:pt idx="2835">
                  <c:v>56.700000000003264</c:v>
                </c:pt>
                <c:pt idx="2836">
                  <c:v>56.720000000003267</c:v>
                </c:pt>
                <c:pt idx="2837">
                  <c:v>56.74000000000327</c:v>
                </c:pt>
                <c:pt idx="2838">
                  <c:v>56.760000000003274</c:v>
                </c:pt>
                <c:pt idx="2839">
                  <c:v>56.780000000003277</c:v>
                </c:pt>
                <c:pt idx="2840">
                  <c:v>56.80000000000328</c:v>
                </c:pt>
                <c:pt idx="2841">
                  <c:v>56.820000000003283</c:v>
                </c:pt>
                <c:pt idx="2842">
                  <c:v>56.840000000003286</c:v>
                </c:pt>
                <c:pt idx="2843">
                  <c:v>56.860000000003289</c:v>
                </c:pt>
                <c:pt idx="2844">
                  <c:v>56.880000000003292</c:v>
                </c:pt>
                <c:pt idx="2845">
                  <c:v>56.900000000003295</c:v>
                </c:pt>
                <c:pt idx="2846">
                  <c:v>56.920000000003299</c:v>
                </c:pt>
                <c:pt idx="2847">
                  <c:v>56.940000000003302</c:v>
                </c:pt>
                <c:pt idx="2848">
                  <c:v>56.960000000003305</c:v>
                </c:pt>
                <c:pt idx="2849">
                  <c:v>56.980000000003308</c:v>
                </c:pt>
                <c:pt idx="2850">
                  <c:v>57.000000000003311</c:v>
                </c:pt>
                <c:pt idx="2851">
                  <c:v>57.020000000003314</c:v>
                </c:pt>
                <c:pt idx="2852">
                  <c:v>57.040000000003317</c:v>
                </c:pt>
                <c:pt idx="2853">
                  <c:v>57.060000000003321</c:v>
                </c:pt>
                <c:pt idx="2854">
                  <c:v>57.080000000003324</c:v>
                </c:pt>
                <c:pt idx="2855">
                  <c:v>57.100000000003327</c:v>
                </c:pt>
                <c:pt idx="2856">
                  <c:v>57.12000000000333</c:v>
                </c:pt>
                <c:pt idx="2857">
                  <c:v>57.140000000003333</c:v>
                </c:pt>
                <c:pt idx="2858">
                  <c:v>57.160000000003336</c:v>
                </c:pt>
                <c:pt idx="2859">
                  <c:v>57.180000000003339</c:v>
                </c:pt>
                <c:pt idx="2860">
                  <c:v>57.200000000003342</c:v>
                </c:pt>
                <c:pt idx="2861">
                  <c:v>57.220000000003346</c:v>
                </c:pt>
                <c:pt idx="2862">
                  <c:v>57.240000000003349</c:v>
                </c:pt>
                <c:pt idx="2863">
                  <c:v>57.260000000003352</c:v>
                </c:pt>
                <c:pt idx="2864">
                  <c:v>57.280000000003355</c:v>
                </c:pt>
                <c:pt idx="2865">
                  <c:v>57.300000000003358</c:v>
                </c:pt>
                <c:pt idx="2866">
                  <c:v>57.320000000003361</c:v>
                </c:pt>
                <c:pt idx="2867">
                  <c:v>57.340000000003364</c:v>
                </c:pt>
                <c:pt idx="2868">
                  <c:v>57.360000000003367</c:v>
                </c:pt>
                <c:pt idx="2869">
                  <c:v>57.380000000003371</c:v>
                </c:pt>
                <c:pt idx="2870">
                  <c:v>57.400000000003374</c:v>
                </c:pt>
                <c:pt idx="2871">
                  <c:v>57.420000000003377</c:v>
                </c:pt>
                <c:pt idx="2872">
                  <c:v>57.44000000000338</c:v>
                </c:pt>
                <c:pt idx="2873">
                  <c:v>57.460000000003383</c:v>
                </c:pt>
                <c:pt idx="2874">
                  <c:v>57.480000000003386</c:v>
                </c:pt>
                <c:pt idx="2875">
                  <c:v>57.500000000003389</c:v>
                </c:pt>
                <c:pt idx="2876">
                  <c:v>57.520000000003392</c:v>
                </c:pt>
                <c:pt idx="2877">
                  <c:v>57.540000000003396</c:v>
                </c:pt>
                <c:pt idx="2878">
                  <c:v>57.560000000003399</c:v>
                </c:pt>
                <c:pt idx="2879">
                  <c:v>57.580000000003402</c:v>
                </c:pt>
                <c:pt idx="2880">
                  <c:v>57.600000000003405</c:v>
                </c:pt>
                <c:pt idx="2881">
                  <c:v>57.620000000003408</c:v>
                </c:pt>
                <c:pt idx="2882">
                  <c:v>57.640000000003411</c:v>
                </c:pt>
                <c:pt idx="2883">
                  <c:v>57.660000000003414</c:v>
                </c:pt>
                <c:pt idx="2884">
                  <c:v>57.680000000003417</c:v>
                </c:pt>
                <c:pt idx="2885">
                  <c:v>57.700000000003421</c:v>
                </c:pt>
                <c:pt idx="2886">
                  <c:v>57.720000000003424</c:v>
                </c:pt>
                <c:pt idx="2887">
                  <c:v>57.740000000003427</c:v>
                </c:pt>
                <c:pt idx="2888">
                  <c:v>57.76000000000343</c:v>
                </c:pt>
                <c:pt idx="2889">
                  <c:v>57.780000000003433</c:v>
                </c:pt>
                <c:pt idx="2890">
                  <c:v>57.800000000003436</c:v>
                </c:pt>
                <c:pt idx="2891">
                  <c:v>57.820000000003439</c:v>
                </c:pt>
                <c:pt idx="2892">
                  <c:v>57.840000000003442</c:v>
                </c:pt>
                <c:pt idx="2893">
                  <c:v>57.860000000003446</c:v>
                </c:pt>
                <c:pt idx="2894">
                  <c:v>57.880000000003449</c:v>
                </c:pt>
                <c:pt idx="2895">
                  <c:v>57.900000000003452</c:v>
                </c:pt>
                <c:pt idx="2896">
                  <c:v>57.920000000003455</c:v>
                </c:pt>
                <c:pt idx="2897">
                  <c:v>57.940000000003458</c:v>
                </c:pt>
                <c:pt idx="2898">
                  <c:v>57.960000000003461</c:v>
                </c:pt>
                <c:pt idx="2899">
                  <c:v>57.980000000003464</c:v>
                </c:pt>
                <c:pt idx="2900">
                  <c:v>58.000000000003467</c:v>
                </c:pt>
                <c:pt idx="2901">
                  <c:v>58.020000000003471</c:v>
                </c:pt>
                <c:pt idx="2902">
                  <c:v>58.040000000003474</c:v>
                </c:pt>
                <c:pt idx="2903">
                  <c:v>58.060000000003477</c:v>
                </c:pt>
                <c:pt idx="2904">
                  <c:v>58.08000000000348</c:v>
                </c:pt>
                <c:pt idx="2905">
                  <c:v>58.100000000003483</c:v>
                </c:pt>
                <c:pt idx="2906">
                  <c:v>58.120000000003486</c:v>
                </c:pt>
                <c:pt idx="2907">
                  <c:v>58.140000000003489</c:v>
                </c:pt>
                <c:pt idx="2908">
                  <c:v>58.160000000003492</c:v>
                </c:pt>
                <c:pt idx="2909">
                  <c:v>58.180000000003496</c:v>
                </c:pt>
                <c:pt idx="2910">
                  <c:v>58.200000000003499</c:v>
                </c:pt>
                <c:pt idx="2911">
                  <c:v>58.220000000003502</c:v>
                </c:pt>
                <c:pt idx="2912">
                  <c:v>58.240000000003505</c:v>
                </c:pt>
                <c:pt idx="2913">
                  <c:v>58.260000000003508</c:v>
                </c:pt>
                <c:pt idx="2914">
                  <c:v>58.280000000003511</c:v>
                </c:pt>
                <c:pt idx="2915">
                  <c:v>58.300000000003514</c:v>
                </c:pt>
                <c:pt idx="2916">
                  <c:v>58.320000000003517</c:v>
                </c:pt>
                <c:pt idx="2917">
                  <c:v>58.340000000003521</c:v>
                </c:pt>
                <c:pt idx="2918">
                  <c:v>58.360000000003524</c:v>
                </c:pt>
                <c:pt idx="2919">
                  <c:v>58.380000000003527</c:v>
                </c:pt>
                <c:pt idx="2920">
                  <c:v>58.40000000000353</c:v>
                </c:pt>
                <c:pt idx="2921">
                  <c:v>58.420000000003533</c:v>
                </c:pt>
                <c:pt idx="2922">
                  <c:v>58.440000000003536</c:v>
                </c:pt>
                <c:pt idx="2923">
                  <c:v>58.460000000003539</c:v>
                </c:pt>
                <c:pt idx="2924">
                  <c:v>58.480000000003542</c:v>
                </c:pt>
                <c:pt idx="2925">
                  <c:v>58.500000000003546</c:v>
                </c:pt>
                <c:pt idx="2926">
                  <c:v>58.520000000003549</c:v>
                </c:pt>
                <c:pt idx="2927">
                  <c:v>58.540000000003552</c:v>
                </c:pt>
                <c:pt idx="2928">
                  <c:v>58.560000000003555</c:v>
                </c:pt>
                <c:pt idx="2929">
                  <c:v>58.580000000003558</c:v>
                </c:pt>
                <c:pt idx="2930">
                  <c:v>58.600000000003561</c:v>
                </c:pt>
                <c:pt idx="2931">
                  <c:v>58.620000000003564</c:v>
                </c:pt>
                <c:pt idx="2932">
                  <c:v>58.640000000003567</c:v>
                </c:pt>
                <c:pt idx="2933">
                  <c:v>58.660000000003571</c:v>
                </c:pt>
                <c:pt idx="2934">
                  <c:v>58.680000000003574</c:v>
                </c:pt>
                <c:pt idx="2935">
                  <c:v>58.700000000003577</c:v>
                </c:pt>
                <c:pt idx="2936">
                  <c:v>58.72000000000358</c:v>
                </c:pt>
                <c:pt idx="2937">
                  <c:v>58.740000000003583</c:v>
                </c:pt>
                <c:pt idx="2938">
                  <c:v>58.760000000003586</c:v>
                </c:pt>
                <c:pt idx="2939">
                  <c:v>58.780000000003589</c:v>
                </c:pt>
                <c:pt idx="2940">
                  <c:v>58.800000000003593</c:v>
                </c:pt>
                <c:pt idx="2941">
                  <c:v>58.820000000003596</c:v>
                </c:pt>
                <c:pt idx="2942">
                  <c:v>58.840000000003599</c:v>
                </c:pt>
                <c:pt idx="2943">
                  <c:v>58.860000000003602</c:v>
                </c:pt>
                <c:pt idx="2944">
                  <c:v>58.880000000003605</c:v>
                </c:pt>
                <c:pt idx="2945">
                  <c:v>58.900000000003608</c:v>
                </c:pt>
                <c:pt idx="2946">
                  <c:v>58.920000000003611</c:v>
                </c:pt>
                <c:pt idx="2947">
                  <c:v>58.940000000003614</c:v>
                </c:pt>
                <c:pt idx="2948">
                  <c:v>58.960000000003618</c:v>
                </c:pt>
                <c:pt idx="2949">
                  <c:v>58.980000000003621</c:v>
                </c:pt>
                <c:pt idx="2950">
                  <c:v>59.000000000003624</c:v>
                </c:pt>
                <c:pt idx="2951">
                  <c:v>59.020000000003627</c:v>
                </c:pt>
                <c:pt idx="2952">
                  <c:v>59.04000000000363</c:v>
                </c:pt>
                <c:pt idx="2953">
                  <c:v>59.060000000003633</c:v>
                </c:pt>
                <c:pt idx="2954">
                  <c:v>59.080000000003636</c:v>
                </c:pt>
                <c:pt idx="2955">
                  <c:v>59.100000000003639</c:v>
                </c:pt>
                <c:pt idx="2956">
                  <c:v>59.120000000003643</c:v>
                </c:pt>
                <c:pt idx="2957">
                  <c:v>59.140000000003646</c:v>
                </c:pt>
                <c:pt idx="2958">
                  <c:v>59.160000000003649</c:v>
                </c:pt>
                <c:pt idx="2959">
                  <c:v>59.180000000003652</c:v>
                </c:pt>
                <c:pt idx="2960">
                  <c:v>59.200000000003655</c:v>
                </c:pt>
                <c:pt idx="2961">
                  <c:v>59.220000000003658</c:v>
                </c:pt>
                <c:pt idx="2962">
                  <c:v>59.240000000003661</c:v>
                </c:pt>
                <c:pt idx="2963">
                  <c:v>59.260000000003664</c:v>
                </c:pt>
                <c:pt idx="2964">
                  <c:v>59.280000000003668</c:v>
                </c:pt>
                <c:pt idx="2965">
                  <c:v>59.300000000003671</c:v>
                </c:pt>
                <c:pt idx="2966">
                  <c:v>59.320000000003674</c:v>
                </c:pt>
                <c:pt idx="2967">
                  <c:v>59.340000000003677</c:v>
                </c:pt>
                <c:pt idx="2968">
                  <c:v>59.36000000000368</c:v>
                </c:pt>
                <c:pt idx="2969">
                  <c:v>59.380000000003683</c:v>
                </c:pt>
                <c:pt idx="2970">
                  <c:v>59.400000000003686</c:v>
                </c:pt>
                <c:pt idx="2971">
                  <c:v>59.420000000003689</c:v>
                </c:pt>
                <c:pt idx="2972">
                  <c:v>59.440000000003693</c:v>
                </c:pt>
                <c:pt idx="2973">
                  <c:v>59.460000000003696</c:v>
                </c:pt>
                <c:pt idx="2974">
                  <c:v>59.480000000003699</c:v>
                </c:pt>
                <c:pt idx="2975">
                  <c:v>59.500000000003702</c:v>
                </c:pt>
                <c:pt idx="2976">
                  <c:v>59.520000000003705</c:v>
                </c:pt>
                <c:pt idx="2977">
                  <c:v>59.540000000003708</c:v>
                </c:pt>
                <c:pt idx="2978">
                  <c:v>59.560000000003711</c:v>
                </c:pt>
                <c:pt idx="2979">
                  <c:v>59.580000000003714</c:v>
                </c:pt>
                <c:pt idx="2980">
                  <c:v>59.600000000003718</c:v>
                </c:pt>
                <c:pt idx="2981">
                  <c:v>59.620000000003721</c:v>
                </c:pt>
                <c:pt idx="2982">
                  <c:v>59.640000000003724</c:v>
                </c:pt>
                <c:pt idx="2983">
                  <c:v>59.660000000003727</c:v>
                </c:pt>
                <c:pt idx="2984">
                  <c:v>59.68000000000373</c:v>
                </c:pt>
                <c:pt idx="2985">
                  <c:v>59.700000000003733</c:v>
                </c:pt>
                <c:pt idx="2986">
                  <c:v>59.720000000003736</c:v>
                </c:pt>
                <c:pt idx="2987">
                  <c:v>59.740000000003739</c:v>
                </c:pt>
                <c:pt idx="2988">
                  <c:v>59.760000000003743</c:v>
                </c:pt>
                <c:pt idx="2989">
                  <c:v>59.780000000003746</c:v>
                </c:pt>
                <c:pt idx="2990">
                  <c:v>59.800000000003749</c:v>
                </c:pt>
                <c:pt idx="2991">
                  <c:v>59.820000000003752</c:v>
                </c:pt>
                <c:pt idx="2992">
                  <c:v>59.840000000003755</c:v>
                </c:pt>
                <c:pt idx="2993">
                  <c:v>59.860000000003758</c:v>
                </c:pt>
                <c:pt idx="2994">
                  <c:v>59.880000000003761</c:v>
                </c:pt>
                <c:pt idx="2995">
                  <c:v>59.900000000003764</c:v>
                </c:pt>
                <c:pt idx="2996">
                  <c:v>59.920000000003768</c:v>
                </c:pt>
                <c:pt idx="2997">
                  <c:v>59.940000000003771</c:v>
                </c:pt>
                <c:pt idx="2998">
                  <c:v>59.960000000003774</c:v>
                </c:pt>
                <c:pt idx="2999">
                  <c:v>59.980000000003777</c:v>
                </c:pt>
                <c:pt idx="3000">
                  <c:v>60.00000000000378</c:v>
                </c:pt>
                <c:pt idx="3001">
                  <c:v>60.020000000003783</c:v>
                </c:pt>
                <c:pt idx="3002">
                  <c:v>60.040000000003786</c:v>
                </c:pt>
                <c:pt idx="3003">
                  <c:v>60.060000000003789</c:v>
                </c:pt>
                <c:pt idx="3004">
                  <c:v>60.080000000003793</c:v>
                </c:pt>
                <c:pt idx="3005">
                  <c:v>60.100000000003796</c:v>
                </c:pt>
                <c:pt idx="3006">
                  <c:v>60.120000000003799</c:v>
                </c:pt>
                <c:pt idx="3007">
                  <c:v>60.140000000003802</c:v>
                </c:pt>
                <c:pt idx="3008">
                  <c:v>60.160000000003805</c:v>
                </c:pt>
                <c:pt idx="3009">
                  <c:v>60.180000000003808</c:v>
                </c:pt>
                <c:pt idx="3010">
                  <c:v>60.200000000003811</c:v>
                </c:pt>
                <c:pt idx="3011">
                  <c:v>60.220000000003814</c:v>
                </c:pt>
                <c:pt idx="3012">
                  <c:v>60.240000000003818</c:v>
                </c:pt>
                <c:pt idx="3013">
                  <c:v>60.260000000003821</c:v>
                </c:pt>
                <c:pt idx="3014">
                  <c:v>60.280000000003824</c:v>
                </c:pt>
                <c:pt idx="3015">
                  <c:v>60.300000000003827</c:v>
                </c:pt>
                <c:pt idx="3016">
                  <c:v>60.32000000000383</c:v>
                </c:pt>
                <c:pt idx="3017">
                  <c:v>60.340000000003833</c:v>
                </c:pt>
                <c:pt idx="3018">
                  <c:v>60.360000000003836</c:v>
                </c:pt>
                <c:pt idx="3019">
                  <c:v>60.380000000003839</c:v>
                </c:pt>
                <c:pt idx="3020">
                  <c:v>60.400000000003843</c:v>
                </c:pt>
                <c:pt idx="3021">
                  <c:v>60.420000000003846</c:v>
                </c:pt>
                <c:pt idx="3022">
                  <c:v>60.440000000003849</c:v>
                </c:pt>
                <c:pt idx="3023">
                  <c:v>60.460000000003852</c:v>
                </c:pt>
                <c:pt idx="3024">
                  <c:v>60.480000000003855</c:v>
                </c:pt>
                <c:pt idx="3025">
                  <c:v>60.500000000003858</c:v>
                </c:pt>
                <c:pt idx="3026">
                  <c:v>60.520000000003861</c:v>
                </c:pt>
                <c:pt idx="3027">
                  <c:v>60.540000000003864</c:v>
                </c:pt>
                <c:pt idx="3028">
                  <c:v>60.560000000003868</c:v>
                </c:pt>
                <c:pt idx="3029">
                  <c:v>60.580000000003871</c:v>
                </c:pt>
                <c:pt idx="3030">
                  <c:v>60.600000000003874</c:v>
                </c:pt>
                <c:pt idx="3031">
                  <c:v>60.620000000003877</c:v>
                </c:pt>
                <c:pt idx="3032">
                  <c:v>60.64000000000388</c:v>
                </c:pt>
                <c:pt idx="3033">
                  <c:v>60.660000000003883</c:v>
                </c:pt>
                <c:pt idx="3034">
                  <c:v>60.680000000003886</c:v>
                </c:pt>
                <c:pt idx="3035">
                  <c:v>60.70000000000389</c:v>
                </c:pt>
                <c:pt idx="3036">
                  <c:v>60.720000000003893</c:v>
                </c:pt>
                <c:pt idx="3037">
                  <c:v>60.740000000003896</c:v>
                </c:pt>
                <c:pt idx="3038">
                  <c:v>60.760000000003899</c:v>
                </c:pt>
                <c:pt idx="3039">
                  <c:v>60.780000000003902</c:v>
                </c:pt>
                <c:pt idx="3040">
                  <c:v>60.800000000003905</c:v>
                </c:pt>
                <c:pt idx="3041">
                  <c:v>60.820000000003908</c:v>
                </c:pt>
                <c:pt idx="3042">
                  <c:v>60.840000000003911</c:v>
                </c:pt>
                <c:pt idx="3043">
                  <c:v>60.860000000003915</c:v>
                </c:pt>
                <c:pt idx="3044">
                  <c:v>60.880000000003918</c:v>
                </c:pt>
                <c:pt idx="3045">
                  <c:v>60.900000000003921</c:v>
                </c:pt>
                <c:pt idx="3046">
                  <c:v>60.920000000003924</c:v>
                </c:pt>
                <c:pt idx="3047">
                  <c:v>60.940000000003927</c:v>
                </c:pt>
                <c:pt idx="3048">
                  <c:v>60.96000000000393</c:v>
                </c:pt>
                <c:pt idx="3049">
                  <c:v>60.980000000003933</c:v>
                </c:pt>
                <c:pt idx="3050">
                  <c:v>61.000000000003936</c:v>
                </c:pt>
                <c:pt idx="3051">
                  <c:v>61.02000000000394</c:v>
                </c:pt>
                <c:pt idx="3052">
                  <c:v>61.040000000003943</c:v>
                </c:pt>
                <c:pt idx="3053">
                  <c:v>61.060000000003946</c:v>
                </c:pt>
                <c:pt idx="3054">
                  <c:v>61.080000000003949</c:v>
                </c:pt>
                <c:pt idx="3055">
                  <c:v>61.100000000003952</c:v>
                </c:pt>
                <c:pt idx="3056">
                  <c:v>61.120000000003955</c:v>
                </c:pt>
                <c:pt idx="3057">
                  <c:v>61.140000000003958</c:v>
                </c:pt>
                <c:pt idx="3058">
                  <c:v>61.160000000003961</c:v>
                </c:pt>
                <c:pt idx="3059">
                  <c:v>61.180000000003965</c:v>
                </c:pt>
                <c:pt idx="3060">
                  <c:v>61.200000000003968</c:v>
                </c:pt>
                <c:pt idx="3061">
                  <c:v>61.220000000003971</c:v>
                </c:pt>
                <c:pt idx="3062">
                  <c:v>61.240000000003974</c:v>
                </c:pt>
                <c:pt idx="3063">
                  <c:v>61.260000000003977</c:v>
                </c:pt>
                <c:pt idx="3064">
                  <c:v>61.28000000000398</c:v>
                </c:pt>
                <c:pt idx="3065">
                  <c:v>61.300000000003983</c:v>
                </c:pt>
                <c:pt idx="3066">
                  <c:v>61.320000000003986</c:v>
                </c:pt>
                <c:pt idx="3067">
                  <c:v>61.34000000000399</c:v>
                </c:pt>
                <c:pt idx="3068">
                  <c:v>61.360000000003993</c:v>
                </c:pt>
                <c:pt idx="3069">
                  <c:v>61.380000000003996</c:v>
                </c:pt>
                <c:pt idx="3070">
                  <c:v>61.400000000003999</c:v>
                </c:pt>
                <c:pt idx="3071">
                  <c:v>61.420000000004002</c:v>
                </c:pt>
                <c:pt idx="3072">
                  <c:v>61.440000000004005</c:v>
                </c:pt>
                <c:pt idx="3073">
                  <c:v>61.460000000004008</c:v>
                </c:pt>
                <c:pt idx="3074">
                  <c:v>61.480000000004011</c:v>
                </c:pt>
                <c:pt idx="3075">
                  <c:v>61.500000000004015</c:v>
                </c:pt>
                <c:pt idx="3076">
                  <c:v>61.520000000004018</c:v>
                </c:pt>
                <c:pt idx="3077">
                  <c:v>61.540000000004021</c:v>
                </c:pt>
                <c:pt idx="3078">
                  <c:v>61.560000000004024</c:v>
                </c:pt>
                <c:pt idx="3079">
                  <c:v>61.580000000004027</c:v>
                </c:pt>
                <c:pt idx="3080">
                  <c:v>61.60000000000403</c:v>
                </c:pt>
                <c:pt idx="3081">
                  <c:v>61.620000000004033</c:v>
                </c:pt>
                <c:pt idx="3082">
                  <c:v>61.640000000004036</c:v>
                </c:pt>
                <c:pt idx="3083">
                  <c:v>61.66000000000404</c:v>
                </c:pt>
                <c:pt idx="3084">
                  <c:v>61.680000000004043</c:v>
                </c:pt>
                <c:pt idx="3085">
                  <c:v>61.700000000004046</c:v>
                </c:pt>
                <c:pt idx="3086">
                  <c:v>61.720000000004049</c:v>
                </c:pt>
                <c:pt idx="3087">
                  <c:v>61.740000000004052</c:v>
                </c:pt>
                <c:pt idx="3088">
                  <c:v>61.760000000004055</c:v>
                </c:pt>
                <c:pt idx="3089">
                  <c:v>61.780000000004058</c:v>
                </c:pt>
                <c:pt idx="3090">
                  <c:v>61.800000000004061</c:v>
                </c:pt>
                <c:pt idx="3091">
                  <c:v>61.820000000004065</c:v>
                </c:pt>
                <c:pt idx="3092">
                  <c:v>61.840000000004068</c:v>
                </c:pt>
                <c:pt idx="3093">
                  <c:v>61.860000000004071</c:v>
                </c:pt>
                <c:pt idx="3094">
                  <c:v>61.880000000004074</c:v>
                </c:pt>
                <c:pt idx="3095">
                  <c:v>61.900000000004077</c:v>
                </c:pt>
                <c:pt idx="3096">
                  <c:v>61.92000000000408</c:v>
                </c:pt>
                <c:pt idx="3097">
                  <c:v>61.940000000004083</c:v>
                </c:pt>
                <c:pt idx="3098">
                  <c:v>61.960000000004086</c:v>
                </c:pt>
                <c:pt idx="3099">
                  <c:v>61.98000000000409</c:v>
                </c:pt>
                <c:pt idx="3100">
                  <c:v>62.000000000004093</c:v>
                </c:pt>
                <c:pt idx="3101">
                  <c:v>62.020000000004096</c:v>
                </c:pt>
                <c:pt idx="3102">
                  <c:v>62.040000000004099</c:v>
                </c:pt>
                <c:pt idx="3103">
                  <c:v>62.060000000004102</c:v>
                </c:pt>
                <c:pt idx="3104">
                  <c:v>62.080000000004105</c:v>
                </c:pt>
                <c:pt idx="3105">
                  <c:v>62.100000000004108</c:v>
                </c:pt>
                <c:pt idx="3106">
                  <c:v>62.120000000004111</c:v>
                </c:pt>
                <c:pt idx="3107">
                  <c:v>62.140000000004115</c:v>
                </c:pt>
                <c:pt idx="3108">
                  <c:v>62.160000000004118</c:v>
                </c:pt>
                <c:pt idx="3109">
                  <c:v>62.180000000004121</c:v>
                </c:pt>
                <c:pt idx="3110">
                  <c:v>62.200000000004124</c:v>
                </c:pt>
                <c:pt idx="3111">
                  <c:v>62.220000000004127</c:v>
                </c:pt>
                <c:pt idx="3112">
                  <c:v>62.24000000000413</c:v>
                </c:pt>
                <c:pt idx="3113">
                  <c:v>62.260000000004133</c:v>
                </c:pt>
                <c:pt idx="3114">
                  <c:v>62.280000000004136</c:v>
                </c:pt>
                <c:pt idx="3115">
                  <c:v>62.30000000000414</c:v>
                </c:pt>
                <c:pt idx="3116">
                  <c:v>62.320000000004143</c:v>
                </c:pt>
                <c:pt idx="3117">
                  <c:v>62.340000000004146</c:v>
                </c:pt>
                <c:pt idx="3118">
                  <c:v>62.360000000004149</c:v>
                </c:pt>
                <c:pt idx="3119">
                  <c:v>62.380000000004152</c:v>
                </c:pt>
                <c:pt idx="3120">
                  <c:v>62.400000000004155</c:v>
                </c:pt>
                <c:pt idx="3121">
                  <c:v>62.420000000004158</c:v>
                </c:pt>
                <c:pt idx="3122">
                  <c:v>62.440000000004162</c:v>
                </c:pt>
                <c:pt idx="3123">
                  <c:v>62.460000000004165</c:v>
                </c:pt>
                <c:pt idx="3124">
                  <c:v>62.480000000004168</c:v>
                </c:pt>
                <c:pt idx="3125">
                  <c:v>62.500000000004171</c:v>
                </c:pt>
                <c:pt idx="3126">
                  <c:v>62.520000000004174</c:v>
                </c:pt>
                <c:pt idx="3127">
                  <c:v>62.540000000004177</c:v>
                </c:pt>
                <c:pt idx="3128">
                  <c:v>62.56000000000418</c:v>
                </c:pt>
                <c:pt idx="3129">
                  <c:v>62.580000000004183</c:v>
                </c:pt>
                <c:pt idx="3130">
                  <c:v>62.600000000004187</c:v>
                </c:pt>
                <c:pt idx="3131">
                  <c:v>62.62000000000419</c:v>
                </c:pt>
                <c:pt idx="3132">
                  <c:v>62.640000000004193</c:v>
                </c:pt>
                <c:pt idx="3133">
                  <c:v>62.660000000004196</c:v>
                </c:pt>
              </c:numCache>
            </c:numRef>
          </c:xVal>
          <c:yVal>
            <c:numRef>
              <c:f>'Nash IUH model'!$N$8:$N$19000</c:f>
              <c:numCache>
                <c:formatCode>General</c:formatCode>
                <c:ptCount val="18993"/>
                <c:pt idx="0">
                  <c:v>0</c:v>
                </c:pt>
                <c:pt idx="1">
                  <c:v>7.7563647141449058E-12</c:v>
                </c:pt>
                <c:pt idx="2">
                  <c:v>4.7220364328593297E-10</c:v>
                </c:pt>
                <c:pt idx="3">
                  <c:v>5.1805217094029358E-9</c:v>
                </c:pt>
                <c:pt idx="4">
                  <c:v>2.8178355299882228E-8</c:v>
                </c:pt>
                <c:pt idx="5">
                  <c:v>1.0435135779175505E-7</c:v>
                </c:pt>
                <c:pt idx="6">
                  <c:v>3.0302258656170337E-7</c:v>
                </c:pt>
                <c:pt idx="7">
                  <c:v>7.4400265032678825E-7</c:v>
                </c:pt>
                <c:pt idx="8">
                  <c:v>1.6155944012830195E-6</c:v>
                </c:pt>
                <c:pt idx="9">
                  <c:v>3.1941077076087869E-6</c:v>
                </c:pt>
                <c:pt idx="10">
                  <c:v>5.8644866056978949E-6</c:v>
                </c:pt>
                <c:pt idx="11">
                  <c:v>1.0141692804258806E-5</c:v>
                </c:pt>
                <c:pt idx="12">
                  <c:v>1.6692527139087469E-5</c:v>
                </c:pt>
                <c:pt idx="13">
                  <c:v>2.6357604816115456E-5</c:v>
                </c:pt>
                <c:pt idx="14">
                  <c:v>4.0173231586225541E-5</c:v>
                </c:pt>
                <c:pt idx="15">
                  <c:v>5.9392956705470721E-5</c:v>
                </c:pt>
                <c:pt idx="16">
                  <c:v>8.5508604912202572E-5</c:v>
                </c:pt>
                <c:pt idx="17">
                  <c:v>1.2027061391268947E-4</c:v>
                </c:pt>
                <c:pt idx="18">
                  <c:v>1.65707526189246E-4</c:v>
                </c:pt>
                <c:pt idx="19">
                  <c:v>2.2414450448479702E-4</c:v>
                </c:pt>
                <c:pt idx="20">
                  <c:v>2.9822075921115719E-4</c:v>
                </c:pt>
                <c:pt idx="21">
                  <c:v>3.909057933962384E-4</c:v>
                </c:pt>
                <c:pt idx="22">
                  <c:v>5.0551438673685986E-4</c:v>
                </c:pt>
                <c:pt idx="23">
                  <c:v>6.4572025495794822E-4</c:v>
                </c:pt>
                <c:pt idx="24">
                  <c:v>8.1556833408623157E-4</c:v>
                </c:pt>
                <c:pt idx="25">
                  <c:v>1.0194856515105722E-3</c:v>
                </c:pt>
                <c:pt idx="26">
                  <c:v>1.2622907568988616E-3</c:v>
                </c:pt>
                <c:pt idx="27">
                  <c:v>1.5492016962445638E-3</c:v>
                </c:pt>
                <c:pt idx="28">
                  <c:v>1.8858425215911303E-3</c:v>
                </c:pt>
                <c:pt idx="29">
                  <c:v>2.2782483373916906E-3</c:v>
                </c:pt>
                <c:pt idx="30">
                  <c:v>2.7328688920628405E-3</c:v>
                </c:pt>
                <c:pt idx="31">
                  <c:v>3.2565707301392367E-3</c:v>
                </c:pt>
                <c:pt idx="32">
                  <c:v>3.8566379265812236E-3</c:v>
                </c:pt>
                <c:pt idx="33">
                  <c:v>4.540771430278371E-3</c:v>
                </c:pt>
                <c:pt idx="34">
                  <c:v>5.3170870486729934E-3</c:v>
                </c:pt>
                <c:pt idx="35">
                  <c:v>6.1941121097410737E-3</c:v>
                </c:pt>
                <c:pt idx="36">
                  <c:v>7.1807808413536936E-3</c:v>
                </c:pt>
                <c:pt idx="37">
                  <c:v>8.2864285113370736E-3</c:v>
                </c:pt>
                <c:pt idx="38">
                  <c:v>9.5207843743891352E-3</c:v>
                </c:pt>
                <c:pt idx="39">
                  <c:v>1.0893963474427422E-2</c:v>
                </c:pt>
                <c:pt idx="40">
                  <c:v>1.2416457352969477E-2</c:v>
                </c:pt>
                <c:pt idx="41">
                  <c:v>1.4099123715810166E-2</c:v>
                </c:pt>
                <c:pt idx="42">
                  <c:v>1.5953175111590188E-2</c:v>
                </c:pt>
                <c:pt idx="43">
                  <c:v>1.799016667687019E-2</c:v>
                </c:pt>
                <c:pt idx="44">
                  <c:v>2.0221983003061588E-2</c:v>
                </c:pt>
                <c:pt idx="45">
                  <c:v>2.2660824181039589E-2</c:v>
                </c:pt>
                <c:pt idx="46">
                  <c:v>2.5319191079499627E-2</c:v>
                </c:pt>
                <c:pt idx="47">
                  <c:v>2.8209869913133102E-2</c:v>
                </c:pt>
                <c:pt idx="48">
                  <c:v>3.1345916156513672E-2</c:v>
                </c:pt>
                <c:pt idx="49">
                  <c:v>3.4740637859216709E-2</c:v>
                </c:pt>
                <c:pt idx="50">
                  <c:v>3.8407578417161151E-2</c:v>
                </c:pt>
                <c:pt idx="51">
                  <c:v>4.2360498854478276E-2</c:v>
                </c:pt>
                <c:pt idx="52">
                  <c:v>4.6613359669391764E-2</c:v>
                </c:pt>
                <c:pt idx="53">
                  <c:v>5.1180302296652054E-2</c:v>
                </c:pt>
                <c:pt idx="54">
                  <c:v>5.607563023801812E-2</c:v>
                </c:pt>
                <c:pt idx="55">
                  <c:v>6.1313789911130505E-2</c:v>
                </c:pt>
                <c:pt idx="56">
                  <c:v>6.6909351265889039E-2</c:v>
                </c:pt>
                <c:pt idx="57">
                  <c:v>7.2876988216140012E-2</c:v>
                </c:pt>
                <c:pt idx="58">
                  <c:v>7.9231458933104459E-2</c:v>
                </c:pt>
                <c:pt idx="59">
                  <c:v>8.5987586045551526E-2</c:v>
                </c:pt>
                <c:pt idx="60">
                  <c:v>9.3160236790245599E-2</c:v>
                </c:pt>
                <c:pt idx="61">
                  <c:v>0.10076430315467891</c:v>
                </c:pt>
                <c:pt idx="62">
                  <c:v>0.10881468205255709</c:v>
                </c:pt>
                <c:pt idx="63">
                  <c:v>0.11732625557093047</c:v>
                </c:pt>
                <c:pt idx="64">
                  <c:v>0.12631387132627483</c:v>
                </c:pt>
                <c:pt idx="65">
                  <c:v>0.13579232296522267</c:v>
                </c:pt>
                <c:pt idx="66">
                  <c:v>0.14577633084403135</c:v>
                </c:pt>
                <c:pt idx="67">
                  <c:v>0.15628052291926642</c:v>
                </c:pt>
                <c:pt idx="68">
                  <c:v>0.1673194158805639</c:v>
                </c:pt>
                <c:pt idx="69">
                  <c:v>0.17890739655473073</c:v>
                </c:pt>
                <c:pt idx="70">
                  <c:v>0.1910587036088526</c:v>
                </c:pt>
                <c:pt idx="71">
                  <c:v>0.20378740957849167</c:v>
                </c:pt>
                <c:pt idx="72">
                  <c:v>0.21710740324549913</c:v>
                </c:pt>
                <c:pt idx="73">
                  <c:v>0.23103237238842347</c:v>
                </c:pt>
                <c:pt idx="74">
                  <c:v>0.24557578692697268</c:v>
                </c:pt>
                <c:pt idx="75">
                  <c:v>0.26075088248049394</c:v>
                </c:pt>
                <c:pt idx="76">
                  <c:v>0.27657064435897388</c:v>
                </c:pt>
                <c:pt idx="77">
                  <c:v>0.29304779200360775</c:v>
                </c:pt>
                <c:pt idx="78">
                  <c:v>0.31019476389259881</c:v>
                </c:pt>
                <c:pt idx="79">
                  <c:v>0.32802370292645466</c:v>
                </c:pt>
                <c:pt idx="80">
                  <c:v>0.34654644230571707</c:v>
                </c:pt>
                <c:pt idx="81">
                  <c:v>0.36577449191275357</c:v>
                </c:pt>
                <c:pt idx="82">
                  <c:v>0.38571902520796364</c:v>
                </c:pt>
                <c:pt idx="83">
                  <c:v>0.40639086664951807</c:v>
                </c:pt>
                <c:pt idx="84">
                  <c:v>0.42780047964456203</c:v>
                </c:pt>
                <c:pt idx="85">
                  <c:v>0.44995795503863278</c:v>
                </c:pt>
                <c:pt idx="86">
                  <c:v>0.47287300014895123</c:v>
                </c:pt>
                <c:pt idx="87">
                  <c:v>0.49655492834612658</c:v>
                </c:pt>
                <c:pt idx="88">
                  <c:v>0.52101264918780221</c:v>
                </c:pt>
                <c:pt idx="89">
                  <c:v>0.54625465910674476</c:v>
                </c:pt>
                <c:pt idx="90">
                  <c:v>0.57228903265491815</c:v>
                </c:pt>
                <c:pt idx="91">
                  <c:v>0.59912341430415106</c:v>
                </c:pt>
                <c:pt idx="92">
                  <c:v>0.62676501080312674</c:v>
                </c:pt>
                <c:pt idx="93">
                  <c:v>0.65522058408955086</c:v>
                </c:pt>
                <c:pt idx="94">
                  <c:v>0.68449644475556626</c:v>
                </c:pt>
                <c:pt idx="95">
                  <c:v>0.71459844606367573</c:v>
                </c:pt>
                <c:pt idx="96">
                  <c:v>0.74553197850971575</c:v>
                </c:pt>
                <c:pt idx="97">
                  <c:v>0.77730196492871906</c:v>
                </c:pt>
                <c:pt idx="98">
                  <c:v>0.80991285613880881</c:v>
                </c:pt>
                <c:pt idx="99">
                  <c:v>0.84336862711767435</c:v>
                </c:pt>
                <c:pt idx="100">
                  <c:v>0.87767277370555274</c:v>
                </c:pt>
                <c:pt idx="101">
                  <c:v>0.91282830982807173</c:v>
                </c:pt>
                <c:pt idx="102">
                  <c:v>0.94883776523181484</c:v>
                </c:pt>
                <c:pt idx="103">
                  <c:v>0.98570318372490962</c:v>
                </c:pt>
                <c:pt idx="104">
                  <c:v>1.0234261219145464</c:v>
                </c:pt>
                <c:pt idx="105">
                  <c:v>1.0620076484328393</c:v>
                </c:pt>
                <c:pt idx="106">
                  <c:v>1.1014483436420615</c:v>
                </c:pt>
                <c:pt idx="107">
                  <c:v>1.1417482998099169</c:v>
                </c:pt>
                <c:pt idx="108">
                  <c:v>1.182907121745139</c:v>
                </c:pt>
                <c:pt idx="109">
                  <c:v>1.2249239278834378</c:v>
                </c:pt>
                <c:pt idx="110">
                  <c:v>1.2677973518134422</c:v>
                </c:pt>
                <c:pt idx="111">
                  <c:v>1.3115255442321159</c:v>
                </c:pt>
                <c:pt idx="112">
                  <c:v>1.3561061753188142</c:v>
                </c:pt>
                <c:pt idx="113">
                  <c:v>1.4015364375169546</c:v>
                </c:pt>
                <c:pt idx="114">
                  <c:v>1.4478130487121079</c:v>
                </c:pt>
                <c:pt idx="115">
                  <c:v>1.4949322557951048</c:v>
                </c:pt>
                <c:pt idx="116">
                  <c:v>1.5428898385986489</c:v>
                </c:pt>
                <c:pt idx="117">
                  <c:v>1.5916811141957641</c:v>
                </c:pt>
                <c:pt idx="118">
                  <c:v>1.6413009415483499</c:v>
                </c:pt>
                <c:pt idx="119">
                  <c:v>1.6917437264939768</c:v>
                </c:pt>
                <c:pt idx="120">
                  <c:v>1.7430034270590362</c:v>
                </c:pt>
                <c:pt idx="121">
                  <c:v>1.7950735590863007</c:v>
                </c:pt>
                <c:pt idx="122">
                  <c:v>1.8479472021649033</c:v>
                </c:pt>
                <c:pt idx="123">
                  <c:v>1.9016170058507589</c:v>
                </c:pt>
                <c:pt idx="124">
                  <c:v>1.9560751961654428</c:v>
                </c:pt>
                <c:pt idx="125">
                  <c:v>2.0113135823615802</c:v>
                </c:pt>
                <c:pt idx="126">
                  <c:v>2.0673235639427787</c:v>
                </c:pt>
                <c:pt idx="127">
                  <c:v>2.1240961379262724</c:v>
                </c:pt>
                <c:pt idx="128">
                  <c:v>2.1816219063364439</c:v>
                </c:pt>
                <c:pt idx="129">
                  <c:v>2.2398910839174784</c:v>
                </c:pt>
                <c:pt idx="130">
                  <c:v>2.2988935060534992</c:v>
                </c:pt>
                <c:pt idx="131">
                  <c:v>2.3586186368846547</c:v>
                </c:pt>
                <c:pt idx="132">
                  <c:v>2.4190555776076628</c:v>
                </c:pt>
                <c:pt idx="133">
                  <c:v>2.4801930749495504</c:v>
                </c:pt>
                <c:pt idx="134">
                  <c:v>2.5420195298033335</c:v>
                </c:pt>
                <c:pt idx="135">
                  <c:v>2.6045230060146158</c:v>
                </c:pt>
                <c:pt idx="136">
                  <c:v>2.6676912393082071</c:v>
                </c:pt>
                <c:pt idx="137">
                  <c:v>2.73151164634392</c:v>
                </c:pt>
                <c:pt idx="138">
                  <c:v>2.7959713338910954</c:v>
                </c:pt>
                <c:pt idx="139">
                  <c:v>2.861057108111273</c:v>
                </c:pt>
                <c:pt idx="140">
                  <c:v>2.9267554839388654</c:v>
                </c:pt>
                <c:pt idx="141">
                  <c:v>2.9930526945497049</c:v>
                </c:pt>
                <c:pt idx="142">
                  <c:v>3.0599347009076268</c:v>
                </c:pt>
                <c:pt idx="143">
                  <c:v>3.1273872013793009</c:v>
                </c:pt>
                <c:pt idx="144">
                  <c:v>3.1953956414079601</c:v>
                </c:pt>
                <c:pt idx="145">
                  <c:v>3.2639452232365596</c:v>
                </c:pt>
                <c:pt idx="146">
                  <c:v>3.3330209156713773</c:v>
                </c:pt>
                <c:pt idx="147">
                  <c:v>3.4026074638771386</c:v>
                </c:pt>
                <c:pt idx="148">
                  <c:v>3.4726893991949668</c:v>
                </c:pt>
                <c:pt idx="149">
                  <c:v>3.543251048974668</c:v>
                </c:pt>
                <c:pt idx="150">
                  <c:v>3.6142765464131754</c:v>
                </c:pt>
                <c:pt idx="151">
                  <c:v>3.6857498403909683</c:v>
                </c:pt>
                <c:pt idx="152">
                  <c:v>3.7576547052988043</c:v>
                </c:pt>
                <c:pt idx="153">
                  <c:v>3.8299747508469935</c:v>
                </c:pt>
                <c:pt idx="154">
                  <c:v>3.9026934318499382</c:v>
                </c:pt>
                <c:pt idx="155">
                  <c:v>3.975794057978737</c:v>
                </c:pt>
                <c:pt idx="156">
                  <c:v>4.0492598034748317</c:v>
                </c:pt>
                <c:pt idx="157">
                  <c:v>4.123073716818058</c:v>
                </c:pt>
                <c:pt idx="158">
                  <c:v>4.197218730342537</c:v>
                </c:pt>
                <c:pt idx="159">
                  <c:v>4.2716776697941112</c:v>
                </c:pt>
                <c:pt idx="160">
                  <c:v>4.3464332638232381</c:v>
                </c:pt>
                <c:pt idx="161">
                  <c:v>4.4214681534075142</c:v>
                </c:pt>
                <c:pt idx="162">
                  <c:v>4.4967649011980813</c:v>
                </c:pt>
                <c:pt idx="163">
                  <c:v>4.572306000784673</c:v>
                </c:pt>
                <c:pt idx="164">
                  <c:v>4.6480738858738571</c:v>
                </c:pt>
                <c:pt idx="165">
                  <c:v>4.7240509393756094</c:v>
                </c:pt>
                <c:pt idx="166">
                  <c:v>4.8002195023933778</c:v>
                </c:pt>
                <c:pt idx="167">
                  <c:v>4.8765618831130153</c:v>
                </c:pt>
                <c:pt idx="168">
                  <c:v>4.9530603655862242</c:v>
                </c:pt>
                <c:pt idx="169">
                  <c:v>5.0296972184043476</c:v>
                </c:pt>
                <c:pt idx="170">
                  <c:v>5.1064547032584162</c:v>
                </c:pt>
                <c:pt idx="171">
                  <c:v>5.1833150833817836</c:v>
                </c:pt>
                <c:pt idx="172">
                  <c:v>5.2602606318717005</c:v>
                </c:pt>
                <c:pt idx="173">
                  <c:v>5.3372736398863712</c:v>
                </c:pt>
                <c:pt idx="174">
                  <c:v>5.4143364247144099</c:v>
                </c:pt>
                <c:pt idx="175">
                  <c:v>5.4914313377134825</c:v>
                </c:pt>
                <c:pt idx="176">
                  <c:v>5.5685407721155133</c:v>
                </c:pt>
                <c:pt idx="177">
                  <c:v>5.6456471706955593</c:v>
                </c:pt>
                <c:pt idx="178">
                  <c:v>5.7227330333020259</c:v>
                </c:pt>
                <c:pt idx="179">
                  <c:v>5.7997809242458853</c:v>
                </c:pt>
                <c:pt idx="180">
                  <c:v>5.8767734795466025</c:v>
                </c:pt>
                <c:pt idx="181">
                  <c:v>5.9536934140330313</c:v>
                </c:pt>
                <c:pt idx="182">
                  <c:v>6.0305235282972838</c:v>
                </c:pt>
                <c:pt idx="183">
                  <c:v>6.1072467154999321</c:v>
                </c:pt>
                <c:pt idx="184">
                  <c:v>6.1838459680251638</c:v>
                </c:pt>
                <c:pt idx="185">
                  <c:v>6.2603043839843862</c:v>
                </c:pt>
                <c:pt idx="186">
                  <c:v>6.3366051735671531</c:v>
                </c:pt>
                <c:pt idx="187">
                  <c:v>6.4127316652384572</c:v>
                </c:pt>
                <c:pt idx="188">
                  <c:v>6.4886673117812403</c:v>
                </c:pt>
                <c:pt idx="189">
                  <c:v>6.5643956961835705</c:v>
                </c:pt>
                <c:pt idx="190">
                  <c:v>6.6399005373698108</c:v>
                </c:pt>
                <c:pt idx="191">
                  <c:v>6.715165695775096</c:v>
                </c:pt>
                <c:pt idx="192">
                  <c:v>6.7901751787630085</c:v>
                </c:pt>
                <c:pt idx="193">
                  <c:v>6.8649131458860282</c:v>
                </c:pt>
                <c:pt idx="194">
                  <c:v>6.9393639139885828</c:v>
                </c:pt>
                <c:pt idx="195">
                  <c:v>7.0135119621528688</c:v>
                </c:pt>
                <c:pt idx="196">
                  <c:v>7.0873419364873955</c:v>
                </c:pt>
                <c:pt idx="197">
                  <c:v>7.1608386547584466</c:v>
                </c:pt>
                <c:pt idx="198">
                  <c:v>7.2339871108649119</c:v>
                </c:pt>
                <c:pt idx="199">
                  <c:v>7.3067724791567494</c:v>
                </c:pt>
                <c:pt idx="200">
                  <c:v>7.3791801185977173</c:v>
                </c:pt>
                <c:pt idx="201">
                  <c:v>7.4511955767728928</c:v>
                </c:pt>
                <c:pt idx="202">
                  <c:v>7.5228045937417738</c:v>
                </c:pt>
                <c:pt idx="203">
                  <c:v>7.5939931057376588</c:v>
                </c:pt>
                <c:pt idx="204">
                  <c:v>7.6647472487143311</c:v>
                </c:pt>
                <c:pt idx="205">
                  <c:v>7.7350533617408823</c:v>
                </c:pt>
                <c:pt idx="206">
                  <c:v>7.8048979902457241</c:v>
                </c:pt>
                <c:pt idx="207">
                  <c:v>7.8742678891110138</c:v>
                </c:pt>
                <c:pt idx="208">
                  <c:v>7.9431500256186549</c:v>
                </c:pt>
                <c:pt idx="209">
                  <c:v>8.0115315822490132</c:v>
                </c:pt>
                <c:pt idx="210">
                  <c:v>8.0793999593339141</c:v>
                </c:pt>
                <c:pt idx="211">
                  <c:v>8.1467427775650734</c:v>
                </c:pt>
                <c:pt idx="212">
                  <c:v>8.2135478803596289</c:v>
                </c:pt>
                <c:pt idx="213">
                  <c:v>8.2798033360841075</c:v>
                </c:pt>
                <c:pt idx="214">
                  <c:v>8.3454974401386224</c:v>
                </c:pt>
                <c:pt idx="215">
                  <c:v>8.4106187169026612</c:v>
                </c:pt>
                <c:pt idx="216">
                  <c:v>8.4751559215444416</c:v>
                </c:pt>
                <c:pt idx="217">
                  <c:v>8.5390980416951923</c:v>
                </c:pt>
                <c:pt idx="218">
                  <c:v>8.6024342989905396</c:v>
                </c:pt>
                <c:pt idx="219">
                  <c:v>8.6651541504805074</c:v>
                </c:pt>
                <c:pt idx="220">
                  <c:v>8.7272472899100624</c:v>
                </c:pt>
                <c:pt idx="221">
                  <c:v>8.788703648872195</c:v>
                </c:pt>
                <c:pt idx="222">
                  <c:v>8.8495133978353007</c:v>
                </c:pt>
                <c:pt idx="223">
                  <c:v>8.9096669470469223</c:v>
                </c:pt>
                <c:pt idx="224">
                  <c:v>8.9691549473158414</c:v>
                </c:pt>
                <c:pt idx="225">
                  <c:v>9.0279682906744494</c:v>
                </c:pt>
                <c:pt idx="226">
                  <c:v>9.0860981109234604</c:v>
                </c:pt>
                <c:pt idx="227">
                  <c:v>9.1435357840612017</c:v>
                </c:pt>
                <c:pt idx="228">
                  <c:v>9.2002729285992135</c:v>
                </c:pt>
                <c:pt idx="229">
                  <c:v>9.2563014057666617</c:v>
                </c:pt>
                <c:pt idx="230">
                  <c:v>9.3116133196053212</c:v>
                </c:pt>
                <c:pt idx="231">
                  <c:v>9.3662010169575129</c:v>
                </c:pt>
                <c:pt idx="232">
                  <c:v>9.420057087349079</c:v>
                </c:pt>
                <c:pt idx="233">
                  <c:v>9.4731743627694165</c:v>
                </c:pt>
                <c:pt idx="234">
                  <c:v>9.5255459173509909</c:v>
                </c:pt>
                <c:pt idx="235">
                  <c:v>9.5771650669502417</c:v>
                </c:pt>
                <c:pt idx="236">
                  <c:v>9.6280253686323398</c:v>
                </c:pt>
                <c:pt idx="237">
                  <c:v>9.6781206200616428</c:v>
                </c:pt>
                <c:pt idx="238">
                  <c:v>9.7274448588003679</c:v>
                </c:pt>
                <c:pt idx="239">
                  <c:v>9.7759923615175062</c:v>
                </c:pt>
                <c:pt idx="240">
                  <c:v>9.8237576431100315</c:v>
                </c:pt>
                <c:pt idx="241">
                  <c:v>9.8707354557390605</c:v>
                </c:pt>
                <c:pt idx="242">
                  <c:v>9.9169207877825887</c:v>
                </c:pt>
                <c:pt idx="243">
                  <c:v>9.9623088627072569</c:v>
                </c:pt>
                <c:pt idx="244">
                  <c:v>10.006895137861443</c:v>
                </c:pt>
                <c:pt idx="245">
                  <c:v>10.050675303191552</c:v>
                </c:pt>
                <c:pt idx="246">
                  <c:v>10.093645279883935</c:v>
                </c:pt>
                <c:pt idx="247">
                  <c:v>10.135801218934336</c:v>
                </c:pt>
                <c:pt idx="248">
                  <c:v>10.177139499647316</c:v>
                </c:pt>
                <c:pt idx="249">
                  <c:v>10.217656728067427</c:v>
                </c:pt>
                <c:pt idx="250">
                  <c:v>10.257349735344564</c:v>
                </c:pt>
                <c:pt idx="251">
                  <c:v>10.296215576035342</c:v>
                </c:pt>
                <c:pt idx="252">
                  <c:v>10.334251526342868</c:v>
                </c:pt>
                <c:pt idx="253">
                  <c:v>10.371455082296611</c:v>
                </c:pt>
                <c:pt idx="254">
                  <c:v>10.407823957874866</c:v>
                </c:pt>
                <c:pt idx="255">
                  <c:v>10.443356083071327</c:v>
                </c:pt>
                <c:pt idx="256">
                  <c:v>10.478049601908388</c:v>
                </c:pt>
                <c:pt idx="257">
                  <c:v>10.511902870398602</c:v>
                </c:pt>
                <c:pt idx="258">
                  <c:v>10.544914454456775</c:v>
                </c:pt>
                <c:pt idx="259">
                  <c:v>10.57708312776408</c:v>
                </c:pt>
                <c:pt idx="260">
                  <c:v>10.6084078695869</c:v>
                </c:pt>
                <c:pt idx="261">
                  <c:v>10.638887862551538</c:v>
                </c:pt>
                <c:pt idx="262">
                  <c:v>10.668522490377182</c:v>
                </c:pt>
                <c:pt idx="263">
                  <c:v>10.697311335568903</c:v>
                </c:pt>
                <c:pt idx="264">
                  <c:v>10.725254177072358</c:v>
                </c:pt>
                <c:pt idx="265">
                  <c:v>10.752350987892301</c:v>
                </c:pt>
                <c:pt idx="266">
                  <c:v>10.778601932676425</c:v>
                </c:pt>
                <c:pt idx="267">
                  <c:v>10.804007365266628</c:v>
                </c:pt>
                <c:pt idx="268">
                  <c:v>10.828567826219052</c:v>
                </c:pt>
                <c:pt idx="269">
                  <c:v>10.852284040295016</c:v>
                </c:pt>
                <c:pt idx="270">
                  <c:v>10.875156913924361</c:v>
                </c:pt>
                <c:pt idx="271">
                  <c:v>10.897187532642841</c:v>
                </c:pt>
                <c:pt idx="272">
                  <c:v>10.918377158505281</c:v>
                </c:pt>
                <c:pt idx="273">
                  <c:v>10.938727227476233</c:v>
                </c:pt>
                <c:pt idx="274">
                  <c:v>10.958239346799422</c:v>
                </c:pt>
                <c:pt idx="275">
                  <c:v>10.976915292347813</c:v>
                </c:pt>
                <c:pt idx="276">
                  <c:v>10.994757005955927</c:v>
                </c:pt>
                <c:pt idx="277">
                  <c:v>11.011766592735484</c:v>
                </c:pt>
                <c:pt idx="278">
                  <c:v>11.027946318376383</c:v>
                </c:pt>
                <c:pt idx="279">
                  <c:v>11.043298606434096</c:v>
                </c:pt>
                <c:pt idx="280">
                  <c:v>11.057826035605123</c:v>
                </c:pt>
                <c:pt idx="281">
                  <c:v>11.071531336991795</c:v>
                </c:pt>
                <c:pt idx="282">
                  <c:v>11.084417391357922</c:v>
                </c:pt>
                <c:pt idx="283">
                  <c:v>11.096487226376496</c:v>
                </c:pt>
                <c:pt idx="284">
                  <c:v>11.107744013870834</c:v>
                </c:pt>
                <c:pt idx="285">
                  <c:v>11.118191067050583</c:v>
                </c:pt>
                <c:pt idx="286">
                  <c:v>11.127831837743601</c:v>
                </c:pt>
                <c:pt idx="287">
                  <c:v>11.136669913625052</c:v>
                </c:pt>
                <c:pt idx="288">
                  <c:v>11.144709015445274</c:v>
                </c:pt>
                <c:pt idx="289">
                  <c:v>11.151952994256749</c:v>
                </c:pt>
                <c:pt idx="290">
                  <c:v>11.158405828642518</c:v>
                </c:pt>
                <c:pt idx="291">
                  <c:v>11.164071621945888</c:v>
                </c:pt>
                <c:pt idx="292">
                  <c:v>11.168954599503717</c:v>
                </c:pt>
                <c:pt idx="293">
                  <c:v>11.173059105883496</c:v>
                </c:pt>
                <c:pt idx="294">
                  <c:v>11.176389602125548</c:v>
                </c:pt>
                <c:pt idx="295">
                  <c:v>11.178950662991694</c:v>
                </c:pt>
                <c:pt idx="296">
                  <c:v>11.180746974220789</c:v>
                </c:pt>
                <c:pt idx="297">
                  <c:v>11.181783329792566</c:v>
                </c:pt>
                <c:pt idx="298">
                  <c:v>11.182064629200489</c:v>
                </c:pt>
                <c:pt idx="299">
                  <c:v>11.181595874734658</c:v>
                </c:pt>
                <c:pt idx="300">
                  <c:v>11.180382168775459</c:v>
                </c:pt>
                <c:pt idx="301">
                  <c:v>11.17842871109923</c:v>
                </c:pt>
                <c:pt idx="302">
                  <c:v>11.175740796196171</c:v>
                </c:pt>
                <c:pt idx="303">
                  <c:v>11.172323810601965</c:v>
                </c:pt>
                <c:pt idx="304">
                  <c:v>11.168183230243345</c:v>
                </c:pt>
                <c:pt idx="305">
                  <c:v>11.163324617798796</c:v>
                </c:pt>
                <c:pt idx="306">
                  <c:v>11.157753620074724</c:v>
                </c:pt>
                <c:pt idx="307">
                  <c:v>11.151475965398308</c:v>
                </c:pt>
                <c:pt idx="308">
                  <c:v>11.144497461027255</c:v>
                </c:pt>
                <c:pt idx="309">
                  <c:v>11.136823990577254</c:v>
                </c:pt>
                <c:pt idx="310">
                  <c:v>11.128461511468032</c:v>
                </c:pt>
                <c:pt idx="311">
                  <c:v>11.119416052388283</c:v>
                </c:pt>
                <c:pt idx="312">
                  <c:v>11.109693710780283</c:v>
                </c:pt>
                <c:pt idx="313">
                  <c:v>11.099300650344611</c:v>
                </c:pt>
                <c:pt idx="314">
                  <c:v>11.088243098565703</c:v>
                </c:pt>
                <c:pt idx="315">
                  <c:v>11.076527344258649</c:v>
                </c:pt>
                <c:pt idx="316">
                  <c:v>11.064159735137791</c:v>
                </c:pt>
                <c:pt idx="317">
                  <c:v>11.051146675407502</c:v>
                </c:pt>
                <c:pt idx="318">
                  <c:v>11.03749462337584</c:v>
                </c:pt>
                <c:pt idx="319">
                  <c:v>11.023210089091227</c:v>
                </c:pt>
                <c:pt idx="320">
                  <c:v>11.008299632002878</c:v>
                </c:pt>
                <c:pt idx="321">
                  <c:v>10.992769858645161</c:v>
                </c:pt>
                <c:pt idx="322">
                  <c:v>10.976627420346317</c:v>
                </c:pt>
                <c:pt idx="323">
                  <c:v>10.959879010962036</c:v>
                </c:pt>
                <c:pt idx="324">
                  <c:v>10.942531364634103</c:v>
                </c:pt>
                <c:pt idx="325">
                  <c:v>10.924591253574393</c:v>
                </c:pt>
                <c:pt idx="326">
                  <c:v>10.9060654858748</c:v>
                </c:pt>
                <c:pt idx="327">
                  <c:v>10.886960903342928</c:v>
                </c:pt>
                <c:pt idx="328">
                  <c:v>10.867284379364399</c:v>
                </c:pt>
                <c:pt idx="329">
                  <c:v>10.84704281679149</c:v>
                </c:pt>
                <c:pt idx="330">
                  <c:v>10.826243145858658</c:v>
                </c:pt>
                <c:pt idx="331">
                  <c:v>10.804892322125113</c:v>
                </c:pt>
                <c:pt idx="332">
                  <c:v>10.782997324444583</c:v>
                </c:pt>
                <c:pt idx="333">
                  <c:v>10.760565152962492</c:v>
                </c:pt>
                <c:pt idx="334">
                  <c:v>10.737602827140806</c:v>
                </c:pt>
                <c:pt idx="335">
                  <c:v>10.714117383810466</c:v>
                </c:pt>
                <c:pt idx="336">
                  <c:v>10.69011587525199</c:v>
                </c:pt>
                <c:pt idx="337">
                  <c:v>10.665605367303714</c:v>
                </c:pt>
                <c:pt idx="338">
                  <c:v>10.640592937498589</c:v>
                </c:pt>
                <c:pt idx="339">
                  <c:v>10.615085673228824</c:v>
                </c:pt>
                <c:pt idx="340">
                  <c:v>10.589090669939177</c:v>
                </c:pt>
                <c:pt idx="341">
                  <c:v>10.562615029348418</c:v>
                </c:pt>
                <c:pt idx="342">
                  <c:v>10.535665857699264</c:v>
                </c:pt>
                <c:pt idx="343">
                  <c:v>10.508250264036979</c:v>
                </c:pt>
                <c:pt idx="344">
                  <c:v>10.480375358516264</c:v>
                </c:pt>
                <c:pt idx="345">
                  <c:v>10.452048250736876</c:v>
                </c:pt>
                <c:pt idx="346">
                  <c:v>10.423276048107731</c:v>
                </c:pt>
                <c:pt idx="347">
                  <c:v>10.3940658542395</c:v>
                </c:pt>
                <c:pt idx="348">
                  <c:v>10.364424767365932</c:v>
                </c:pt>
                <c:pt idx="349">
                  <c:v>10.334359878793473</c:v>
                </c:pt>
                <c:pt idx="350">
                  <c:v>10.303878271379471</c:v>
                </c:pt>
                <c:pt idx="351">
                  <c:v>10.27298701803883</c:v>
                </c:pt>
                <c:pt idx="352">
                  <c:v>10.241693180278981</c:v>
                </c:pt>
                <c:pt idx="353">
                  <c:v>10.21000380676322</c:v>
                </c:pt>
                <c:pt idx="354">
                  <c:v>10.177925931902141</c:v>
                </c:pt>
                <c:pt idx="355">
                  <c:v>10.145466574473414</c:v>
                </c:pt>
                <c:pt idx="356">
                  <c:v>10.112632736269401</c:v>
                </c:pt>
                <c:pt idx="357">
                  <c:v>10.079431400772901</c:v>
                </c:pt>
                <c:pt idx="358">
                  <c:v>10.04586953186057</c:v>
                </c:pt>
                <c:pt idx="359">
                  <c:v>10.01195407253415</c:v>
                </c:pt>
                <c:pt idx="360">
                  <c:v>9.9776919436792131</c:v>
                </c:pt>
                <c:pt idx="361">
                  <c:v>9.9430900428513933</c:v>
                </c:pt>
                <c:pt idx="362">
                  <c:v>9.9081552430899418</c:v>
                </c:pt>
                <c:pt idx="363">
                  <c:v>9.8728943917582725</c:v>
                </c:pt>
                <c:pt idx="364">
                  <c:v>9.8373143094117097</c:v>
                </c:pt>
                <c:pt idx="365">
                  <c:v>9.801421788691945</c:v>
                </c:pt>
                <c:pt idx="366">
                  <c:v>9.7652235932480878</c:v>
                </c:pt>
                <c:pt idx="367">
                  <c:v>9.7287264566843721</c:v>
                </c:pt>
                <c:pt idx="368">
                  <c:v>9.6919370815338404</c:v>
                </c:pt>
                <c:pt idx="369">
                  <c:v>9.6548621382585829</c:v>
                </c:pt>
                <c:pt idx="370">
                  <c:v>9.6175082642753811</c:v>
                </c:pt>
                <c:pt idx="371">
                  <c:v>9.5798820630073678</c:v>
                </c:pt>
                <c:pt idx="372">
                  <c:v>9.5419901029612628</c:v>
                </c:pt>
                <c:pt idx="373">
                  <c:v>9.5038389168293591</c:v>
                </c:pt>
                <c:pt idx="374">
                  <c:v>9.4654350006173313</c:v>
                </c:pt>
                <c:pt idx="375">
                  <c:v>9.4267848127963045</c:v>
                </c:pt>
                <c:pt idx="376">
                  <c:v>9.387894773479772</c:v>
                </c:pt>
                <c:pt idx="377">
                  <c:v>9.3487712636249611</c:v>
                </c:pt>
                <c:pt idx="378">
                  <c:v>9.3094206242582018</c:v>
                </c:pt>
                <c:pt idx="379">
                  <c:v>9.2698491557243621</c:v>
                </c:pt>
                <c:pt idx="380">
                  <c:v>9.2300631169599434</c:v>
                </c:pt>
                <c:pt idx="381">
                  <c:v>9.1900687247895068</c:v>
                </c:pt>
                <c:pt idx="382">
                  <c:v>9.1498721532454432</c:v>
                </c:pt>
                <c:pt idx="383">
                  <c:v>9.1094795329106546</c:v>
                </c:pt>
                <c:pt idx="384">
                  <c:v>9.0688969502838752</c:v>
                </c:pt>
                <c:pt idx="385">
                  <c:v>9.0281304471674932</c:v>
                </c:pt>
                <c:pt idx="386">
                  <c:v>8.9871860200775284</c:v>
                </c:pt>
                <c:pt idx="387">
                  <c:v>8.9460696196755478</c:v>
                </c:pt>
                <c:pt idx="388">
                  <c:v>8.9047871502222229</c:v>
                </c:pt>
                <c:pt idx="389">
                  <c:v>8.8633444690524534</c:v>
                </c:pt>
                <c:pt idx="390">
                  <c:v>8.821747386071241</c:v>
                </c:pt>
                <c:pt idx="391">
                  <c:v>8.7800016632709639</c:v>
                </c:pt>
                <c:pt idx="392">
                  <c:v>8.7381130142687589</c:v>
                </c:pt>
                <c:pt idx="393">
                  <c:v>8.6960871038646292</c:v>
                </c:pt>
                <c:pt idx="394">
                  <c:v>8.6539295476192351</c:v>
                </c:pt>
                <c:pt idx="395">
                  <c:v>8.6116459114520012</c:v>
                </c:pt>
                <c:pt idx="396">
                  <c:v>8.569241711258103</c:v>
                </c:pt>
                <c:pt idx="397">
                  <c:v>8.5267224125452685</c:v>
                </c:pt>
                <c:pt idx="398">
                  <c:v>8.4840934300891835</c:v>
                </c:pt>
                <c:pt idx="399">
                  <c:v>8.4413601276078438</c:v>
                </c:pt>
                <c:pt idx="400">
                  <c:v>8.3985278174541289</c:v>
                </c:pt>
                <c:pt idx="401">
                  <c:v>8.3556017603266479</c:v>
                </c:pt>
                <c:pt idx="402">
                  <c:v>8.3125871649984244</c:v>
                </c:pt>
                <c:pt idx="403">
                  <c:v>8.2694891880632682</c:v>
                </c:pt>
                <c:pt idx="404">
                  <c:v>8.2263129336992673</c:v>
                </c:pt>
                <c:pt idx="405">
                  <c:v>8.1830634534495399</c:v>
                </c:pt>
                <c:pt idx="406">
                  <c:v>8.1397457460196634</c:v>
                </c:pt>
                <c:pt idx="407">
                  <c:v>8.0963647570916404</c:v>
                </c:pt>
                <c:pt idx="408">
                  <c:v>8.0529253791539794</c:v>
                </c:pt>
                <c:pt idx="409">
                  <c:v>8.0094324513479869</c:v>
                </c:pt>
                <c:pt idx="410">
                  <c:v>7.965890759329417</c:v>
                </c:pt>
                <c:pt idx="411">
                  <c:v>7.9223050351458069</c:v>
                </c:pt>
                <c:pt idx="412">
                  <c:v>7.8786799571287975</c:v>
                </c:pt>
                <c:pt idx="413">
                  <c:v>7.8350201498013163</c:v>
                </c:pt>
                <c:pt idx="414">
                  <c:v>7.7913301837994711</c:v>
                </c:pt>
                <c:pt idx="415">
                  <c:v>7.7476145758087078</c:v>
                </c:pt>
                <c:pt idx="416">
                  <c:v>7.7038777885140446</c:v>
                </c:pt>
                <c:pt idx="417">
                  <c:v>7.6601242305639765</c:v>
                </c:pt>
                <c:pt idx="418">
                  <c:v>7.6163582565482475</c:v>
                </c:pt>
                <c:pt idx="419">
                  <c:v>7.5725841669885208</c:v>
                </c:pt>
                <c:pt idx="420">
                  <c:v>7.5288062083422718</c:v>
                </c:pt>
                <c:pt idx="421">
                  <c:v>7.4850285730194184</c:v>
                </c:pt>
                <c:pt idx="422">
                  <c:v>7.4412553994113377</c:v>
                </c:pt>
                <c:pt idx="423">
                  <c:v>7.397490771932242</c:v>
                </c:pt>
                <c:pt idx="424">
                  <c:v>7.3537387210724887</c:v>
                </c:pt>
                <c:pt idx="425">
                  <c:v>7.3100032234635934</c:v>
                </c:pt>
                <c:pt idx="426">
                  <c:v>7.2662882019547439</c:v>
                </c:pt>
                <c:pt idx="427">
                  <c:v>7.2225975257004471</c:v>
                </c:pt>
                <c:pt idx="428">
                  <c:v>7.1789350102594236</c:v>
                </c:pt>
                <c:pt idx="429">
                  <c:v>7.1353044177038738</c:v>
                </c:pt>
                <c:pt idx="430">
                  <c:v>7.0917094567394789</c:v>
                </c:pt>
                <c:pt idx="431">
                  <c:v>7.0481537828356</c:v>
                </c:pt>
                <c:pt idx="432">
                  <c:v>7.0046409983653479</c:v>
                </c:pt>
                <c:pt idx="433">
                  <c:v>6.9611746527557088</c:v>
                </c:pt>
                <c:pt idx="434">
                  <c:v>6.9177582426468547</c:v>
                </c:pt>
                <c:pt idx="435">
                  <c:v>6.8743952120610006</c:v>
                </c:pt>
                <c:pt idx="436">
                  <c:v>6.831088952580247</c:v>
                </c:pt>
                <c:pt idx="437">
                  <c:v>6.7878428035332741</c:v>
                </c:pt>
                <c:pt idx="438">
                  <c:v>6.744660052190552</c:v>
                </c:pt>
                <c:pt idx="439">
                  <c:v>6.7015439339681651</c:v>
                </c:pt>
                <c:pt idx="440">
                  <c:v>6.6584976326394942</c:v>
                </c:pt>
                <c:pt idx="441">
                  <c:v>6.6155242805551664</c:v>
                </c:pt>
                <c:pt idx="442">
                  <c:v>6.5726269588704147</c:v>
                </c:pt>
                <c:pt idx="443">
                  <c:v>6.529808697780231</c:v>
                </c:pt>
                <c:pt idx="444">
                  <c:v>6.4870724767616608</c:v>
                </c:pt>
                <c:pt idx="445">
                  <c:v>6.4444212248231327</c:v>
                </c:pt>
                <c:pt idx="446">
                  <c:v>6.4018578207608776</c:v>
                </c:pt>
                <c:pt idx="447">
                  <c:v>6.3593850934218441</c:v>
                </c:pt>
                <c:pt idx="448">
                  <c:v>6.3170058219730585</c:v>
                </c:pt>
                <c:pt idx="449">
                  <c:v>6.2747227361775169</c:v>
                </c:pt>
                <c:pt idx="450">
                  <c:v>6.2325385166758078</c:v>
                </c:pt>
                <c:pt idx="451">
                  <c:v>6.1904557952738326</c:v>
                </c:pt>
                <c:pt idx="452">
                  <c:v>6.1484771552361837</c:v>
                </c:pt>
                <c:pt idx="453">
                  <c:v>6.1066051315849119</c:v>
                </c:pt>
                <c:pt idx="454">
                  <c:v>6.0648422114037706</c:v>
                </c:pt>
                <c:pt idx="455">
                  <c:v>6.0231908341473757</c:v>
                </c:pt>
                <c:pt idx="456">
                  <c:v>5.9816533919555042</c:v>
                </c:pt>
                <c:pt idx="457">
                  <c:v>5.9402322299719712</c:v>
                </c:pt>
                <c:pt idx="458">
                  <c:v>5.8989296466682344</c:v>
                </c:pt>
                <c:pt idx="459">
                  <c:v>5.857747894171319</c:v>
                </c:pt>
                <c:pt idx="460">
                  <c:v>5.8166891785959018</c:v>
                </c:pt>
                <c:pt idx="461">
                  <c:v>5.7757556603807307</c:v>
                </c:pt>
                <c:pt idx="462">
                  <c:v>5.7349494546285555</c:v>
                </c:pt>
                <c:pt idx="463">
                  <c:v>5.6942726314500911</c:v>
                </c:pt>
                <c:pt idx="464">
                  <c:v>5.6537272163113936</c:v>
                </c:pt>
                <c:pt idx="465">
                  <c:v>5.6133151903846734</c:v>
                </c:pt>
                <c:pt idx="466">
                  <c:v>5.5730384909023742</c:v>
                </c:pt>
                <c:pt idx="467">
                  <c:v>5.5328990115143295</c:v>
                </c:pt>
                <c:pt idx="468">
                  <c:v>5.4928986026478386</c:v>
                </c:pt>
                <c:pt idx="469">
                  <c:v>5.4530390718705197</c:v>
                </c:pt>
                <c:pt idx="470">
                  <c:v>5.4133221842559127</c:v>
                </c:pt>
                <c:pt idx="471">
                  <c:v>5.3737496627513659</c:v>
                </c:pt>
                <c:pt idx="472">
                  <c:v>5.3343231885485451</c:v>
                </c:pt>
                <c:pt idx="473">
                  <c:v>5.2950444014558666</c:v>
                </c:pt>
                <c:pt idx="474">
                  <c:v>5.2559149002732317</c:v>
                </c:pt>
                <c:pt idx="475">
                  <c:v>5.2169362431685871</c:v>
                </c:pt>
                <c:pt idx="476">
                  <c:v>5.1781099480562816</c:v>
                </c:pt>
                <c:pt idx="477">
                  <c:v>5.1394374929772084</c:v>
                </c:pt>
                <c:pt idx="478">
                  <c:v>5.1009203164802832</c:v>
                </c:pt>
                <c:pt idx="479">
                  <c:v>5.0625598180055986</c:v>
                </c:pt>
                <c:pt idx="480">
                  <c:v>5.0243573582686416</c:v>
                </c:pt>
                <c:pt idx="481">
                  <c:v>4.9863142596458649</c:v>
                </c:pt>
                <c:pt idx="482">
                  <c:v>4.9484318065611435</c:v>
                </c:pt>
                <c:pt idx="483">
                  <c:v>4.9107112458733528</c:v>
                </c:pt>
                <c:pt idx="484">
                  <c:v>4.8731537872646058</c:v>
                </c:pt>
                <c:pt idx="485">
                  <c:v>4.8357606036293062</c:v>
                </c:pt>
                <c:pt idx="486">
                  <c:v>4.798532831463751</c:v>
                </c:pt>
                <c:pt idx="487">
                  <c:v>4.761471571256271</c:v>
                </c:pt>
                <c:pt idx="488">
                  <c:v>4.7245778878776887</c:v>
                </c:pt>
                <c:pt idx="489">
                  <c:v>4.6878528109721396</c:v>
                </c:pt>
                <c:pt idx="490">
                  <c:v>4.6512973353480263</c:v>
                </c:pt>
                <c:pt idx="491">
                  <c:v>4.6149124213690893</c:v>
                </c:pt>
                <c:pt idx="492">
                  <c:v>4.5786989953454089</c:v>
                </c:pt>
                <c:pt idx="493">
                  <c:v>4.5426579499244095</c:v>
                </c:pt>
                <c:pt idx="494">
                  <c:v>4.5067901444815233</c:v>
                </c:pt>
                <c:pt idx="495">
                  <c:v>4.4710964055106821</c:v>
                </c:pt>
                <c:pt idx="496">
                  <c:v>4.4355775270143747</c:v>
                </c:pt>
                <c:pt idx="497">
                  <c:v>4.4002342708932796</c:v>
                </c:pt>
                <c:pt idx="498">
                  <c:v>4.3650673673352509</c:v>
                </c:pt>
                <c:pt idx="499">
                  <c:v>4.330077515203822</c:v>
                </c:pt>
                <c:pt idx="500">
                  <c:v>4.2952653824258533</c:v>
                </c:pt>
                <c:pt idx="501">
                  <c:v>4.2606316063785163</c:v>
                </c:pt>
                <c:pt idx="502">
                  <c:v>4.2261767942753208</c:v>
                </c:pt>
                <c:pt idx="503">
                  <c:v>4.1919015235511949</c:v>
                </c:pt>
                <c:pt idx="504">
                  <c:v>4.1578063422466709</c:v>
                </c:pt>
                <c:pt idx="505">
                  <c:v>4.123891769390843</c:v>
                </c:pt>
                <c:pt idx="506">
                  <c:v>4.0901582953832314</c:v>
                </c:pt>
                <c:pt idx="507">
                  <c:v>4.0566063823744338</c:v>
                </c:pt>
                <c:pt idx="508">
                  <c:v>4.0232364646455538</c:v>
                </c:pt>
                <c:pt idx="509">
                  <c:v>3.9900489489860482</c:v>
                </c:pt>
                <c:pt idx="510">
                  <c:v>3.957044215070523</c:v>
                </c:pt>
                <c:pt idx="511">
                  <c:v>3.9242226158336808</c:v>
                </c:pt>
                <c:pt idx="512">
                  <c:v>3.8915844778440207</c:v>
                </c:pt>
                <c:pt idx="513">
                  <c:v>3.8591301016758406</c:v>
                </c:pt>
                <c:pt idx="514">
                  <c:v>3.8268597622795673</c:v>
                </c:pt>
                <c:pt idx="515">
                  <c:v>3.7947737093504306</c:v>
                </c:pt>
                <c:pt idx="516">
                  <c:v>3.7628721676954373</c:v>
                </c:pt>
                <c:pt idx="517">
                  <c:v>3.7311553375984525</c:v>
                </c:pt>
                <c:pt idx="518">
                  <c:v>3.699623395183492</c:v>
                </c:pt>
                <c:pt idx="519">
                  <c:v>3.6682764927761444</c:v>
                </c:pt>
                <c:pt idx="520">
                  <c:v>3.6371147592629827</c:v>
                </c:pt>
                <c:pt idx="521">
                  <c:v>3.6061383004490626</c:v>
                </c:pt>
                <c:pt idx="522">
                  <c:v>3.575347199413371</c:v>
                </c:pt>
                <c:pt idx="523">
                  <c:v>3.5447415168621697</c:v>
                </c:pt>
                <c:pt idx="524">
                  <c:v>3.5143212914803308</c:v>
                </c:pt>
                <c:pt idx="525">
                  <c:v>3.484086540280428</c:v>
                </c:pt>
                <c:pt idx="526">
                  <c:v>3.4540372589497128</c:v>
                </c:pt>
                <c:pt idx="527">
                  <c:v>3.424173422194825</c:v>
                </c:pt>
                <c:pt idx="528">
                  <c:v>3.3944949840843273</c:v>
                </c:pt>
                <c:pt idx="529">
                  <c:v>3.3650018783888447</c:v>
                </c:pt>
                <c:pt idx="530">
                  <c:v>3.3356940189190438</c:v>
                </c:pt>
                <c:pt idx="531">
                  <c:v>3.3065712998611101</c:v>
                </c:pt>
                <c:pt idx="532">
                  <c:v>3.2776335961099616</c:v>
                </c:pt>
                <c:pt idx="533">
                  <c:v>3.2488807636000003</c:v>
                </c:pt>
                <c:pt idx="534">
                  <c:v>3.2203126396335011</c:v>
                </c:pt>
                <c:pt idx="535">
                  <c:v>3.1919290432064797</c:v>
                </c:pt>
                <c:pt idx="536">
                  <c:v>3.1637297753321363</c:v>
                </c:pt>
                <c:pt idx="537">
                  <c:v>3.135714619361762</c:v>
                </c:pt>
                <c:pt idx="538">
                  <c:v>3.1078833413031663</c:v>
                </c:pt>
                <c:pt idx="539">
                  <c:v>3.0802356901365306</c:v>
                </c:pt>
                <c:pt idx="540">
                  <c:v>3.0527713981276969</c:v>
                </c:pt>
                <c:pt idx="541">
                  <c:v>3.0254901811389483</c:v>
                </c:pt>
                <c:pt idx="542">
                  <c:v>2.9983917389370802</c:v>
                </c:pt>
                <c:pt idx="543">
                  <c:v>2.9714757554989548</c:v>
                </c:pt>
                <c:pt idx="544">
                  <c:v>2.9447418993143928</c:v>
                </c:pt>
                <c:pt idx="545">
                  <c:v>2.918189823686415</c:v>
                </c:pt>
                <c:pt idx="546">
                  <c:v>2.8918191670288267</c:v>
                </c:pt>
                <c:pt idx="547">
                  <c:v>2.8656295531612099</c:v>
                </c:pt>
                <c:pt idx="548">
                  <c:v>2.8396205916010833</c:v>
                </c:pt>
                <c:pt idx="549">
                  <c:v>2.813791877853534</c:v>
                </c:pt>
                <c:pt idx="550">
                  <c:v>2.7881429936980684</c:v>
                </c:pt>
                <c:pt idx="551">
                  <c:v>2.7626735074727704</c:v>
                </c:pt>
                <c:pt idx="552">
                  <c:v>2.7373829743557123</c:v>
                </c:pt>
                <c:pt idx="553">
                  <c:v>2.712270936643761</c:v>
                </c:pt>
                <c:pt idx="554">
                  <c:v>2.687336924028477</c:v>
                </c:pt>
                <c:pt idx="555">
                  <c:v>2.6625804538694462</c:v>
                </c:pt>
                <c:pt idx="556">
                  <c:v>2.6380010314647739</c:v>
                </c:pt>
                <c:pt idx="557">
                  <c:v>2.6135981503188881</c:v>
                </c:pt>
                <c:pt idx="558">
                  <c:v>2.589371292407578</c:v>
                </c:pt>
                <c:pt idx="559">
                  <c:v>2.5653199284402737</c:v>
                </c:pt>
                <c:pt idx="560">
                  <c:v>2.5414435181196424</c:v>
                </c:pt>
                <c:pt idx="561">
                  <c:v>2.517741510398313</c:v>
                </c:pt>
                <c:pt idx="562">
                  <c:v>2.4942133437330183</c:v>
                </c:pt>
                <c:pt idx="563">
                  <c:v>2.4708584463358294</c:v>
                </c:pt>
                <c:pt idx="564">
                  <c:v>2.4476762364227724</c:v>
                </c:pt>
                <c:pt idx="565">
                  <c:v>2.4246661224596</c:v>
                </c:pt>
                <c:pt idx="566">
                  <c:v>2.4018275034049013</c:v>
                </c:pt>
                <c:pt idx="567">
                  <c:v>2.3791597689504256</c:v>
                </c:pt>
                <c:pt idx="568">
                  <c:v>2.3566622997586637</c:v>
                </c:pt>
                <c:pt idx="569">
                  <c:v>2.3343344676977931</c:v>
                </c:pt>
                <c:pt idx="570">
                  <c:v>2.3121756360737353</c:v>
                </c:pt>
                <c:pt idx="571">
                  <c:v>2.2901851598596572</c:v>
                </c:pt>
                <c:pt idx="572">
                  <c:v>2.2683623859226589</c:v>
                </c:pt>
                <c:pt idx="573">
                  <c:v>2.2467066532477844</c:v>
                </c:pt>
                <c:pt idx="574">
                  <c:v>2.2252172931593397</c:v>
                </c:pt>
                <c:pt idx="575">
                  <c:v>2.2038936295395106</c:v>
                </c:pt>
                <c:pt idx="576">
                  <c:v>2.1827349790443025</c:v>
                </c:pt>
                <c:pt idx="577">
                  <c:v>2.1617406513167992</c:v>
                </c:pt>
                <c:pt idx="578">
                  <c:v>2.1409099491977552</c:v>
                </c:pt>
                <c:pt idx="579">
                  <c:v>2.1202421689335367</c:v>
                </c:pt>
                <c:pt idx="580">
                  <c:v>2.0997366003814286</c:v>
                </c:pt>
                <c:pt idx="581">
                  <c:v>2.0793925272122658</c:v>
                </c:pt>
                <c:pt idx="582">
                  <c:v>2.0592092271104927</c:v>
                </c:pt>
                <c:pt idx="583">
                  <c:v>2.0391859719715502</c:v>
                </c:pt>
                <c:pt idx="584">
                  <c:v>2.0193220280967275</c:v>
                </c:pt>
                <c:pt idx="585">
                  <c:v>1.9996166563853524</c:v>
                </c:pt>
                <c:pt idx="586">
                  <c:v>1.9800691125244572</c:v>
                </c:pt>
                <c:pt idx="587">
                  <c:v>1.9606786471758637</c:v>
                </c:pt>
                <c:pt idx="588">
                  <c:v>1.941444506160684</c:v>
                </c:pt>
                <c:pt idx="589">
                  <c:v>1.9223659306413403</c:v>
                </c:pt>
                <c:pt idx="590">
                  <c:v>1.9034421573009999</c:v>
                </c:pt>
                <c:pt idx="591">
                  <c:v>1.884672418520555</c:v>
                </c:pt>
                <c:pt idx="592">
                  <c:v>1.866055942553051</c:v>
                </c:pt>
                <c:pt idx="593">
                  <c:v>1.8475919536956624</c:v>
                </c:pt>
                <c:pt idx="594">
                  <c:v>1.8292796724591995</c:v>
                </c:pt>
                <c:pt idx="595">
                  <c:v>1.8111183157351556</c:v>
                </c:pt>
                <c:pt idx="596">
                  <c:v>1.7931070969603067</c:v>
                </c:pt>
                <c:pt idx="597">
                  <c:v>1.7752452262789065</c:v>
                </c:pt>
                <c:pt idx="598">
                  <c:v>1.7575319107024543</c:v>
                </c:pt>
                <c:pt idx="599">
                  <c:v>1.739966354267106</c:v>
                </c:pt>
                <c:pt idx="600">
                  <c:v>1.7225477581886701</c:v>
                </c:pt>
                <c:pt idx="601">
                  <c:v>1.7052753210152616</c:v>
                </c:pt>
                <c:pt idx="602">
                  <c:v>1.6881482387776201</c:v>
                </c:pt>
                <c:pt idx="603">
                  <c:v>1.6711657051370927</c:v>
                </c:pt>
                <c:pt idx="604">
                  <c:v>1.6543269115313335</c:v>
                </c:pt>
                <c:pt idx="605">
                  <c:v>1.6376310473176552</c:v>
                </c:pt>
                <c:pt idx="606">
                  <c:v>1.6210772999141763</c:v>
                </c:pt>
                <c:pt idx="607">
                  <c:v>1.6046648549386675</c:v>
                </c:pt>
                <c:pt idx="608">
                  <c:v>1.5883928963451577</c:v>
                </c:pt>
                <c:pt idx="609">
                  <c:v>1.5722606065583604</c:v>
                </c:pt>
                <c:pt idx="610">
                  <c:v>1.5562671666058374</c:v>
                </c:pt>
                <c:pt idx="611">
                  <c:v>1.5404117562480184</c:v>
                </c:pt>
                <c:pt idx="612">
                  <c:v>1.5246935541060618</c:v>
                </c:pt>
                <c:pt idx="613">
                  <c:v>1.5091117377875038</c:v>
                </c:pt>
                <c:pt idx="614">
                  <c:v>1.4936654840098624</c:v>
                </c:pt>
                <c:pt idx="615">
                  <c:v>1.4783539687220608</c:v>
                </c:pt>
                <c:pt idx="616">
                  <c:v>1.4631763672237812</c:v>
                </c:pt>
                <c:pt idx="617">
                  <c:v>1.4481318542827517</c:v>
                </c:pt>
                <c:pt idx="618">
                  <c:v>1.4332196042499588</c:v>
                </c:pt>
                <c:pt idx="619">
                  <c:v>1.4184387911728356</c:v>
                </c:pt>
                <c:pt idx="620">
                  <c:v>1.403788588906417</c:v>
                </c:pt>
                <c:pt idx="621">
                  <c:v>1.3892681712225032</c:v>
                </c:pt>
                <c:pt idx="622">
                  <c:v>1.3748767119168381</c:v>
                </c:pt>
                <c:pt idx="623">
                  <c:v>1.36061338491432</c:v>
                </c:pt>
                <c:pt idx="624">
                  <c:v>1.3464773643722792</c:v>
                </c:pt>
                <c:pt idx="625">
                  <c:v>1.3324678247818091</c:v>
                </c:pt>
                <c:pt idx="626">
                  <c:v>1.3185839410672218</c:v>
                </c:pt>
                <c:pt idx="627">
                  <c:v>1.3048248886835816</c:v>
                </c:pt>
                <c:pt idx="628">
                  <c:v>1.2911898437123785</c:v>
                </c:pt>
                <c:pt idx="629">
                  <c:v>1.2776779829553873</c:v>
                </c:pt>
                <c:pt idx="630">
                  <c:v>1.2642884840266424</c:v>
                </c:pt>
                <c:pt idx="631">
                  <c:v>1.2510205254426217</c:v>
                </c:pt>
                <c:pt idx="632">
                  <c:v>1.2378732867106652</c:v>
                </c:pt>
                <c:pt idx="633">
                  <c:v>1.224845948415566</c:v>
                </c:pt>
                <c:pt idx="634">
                  <c:v>1.2119376923044547</c:v>
                </c:pt>
                <c:pt idx="635">
                  <c:v>1.1991477013699106</c:v>
                </c:pt>
                <c:pt idx="636">
                  <c:v>1.1864751599313987</c:v>
                </c:pt>
                <c:pt idx="637">
                  <c:v>1.1739192537149421</c:v>
                </c:pt>
                <c:pt idx="638">
                  <c:v>1.161479169931193</c:v>
                </c:pt>
                <c:pt idx="639">
                  <c:v>1.149154097351778</c:v>
                </c:pt>
                <c:pt idx="640">
                  <c:v>1.136943226384036</c:v>
                </c:pt>
                <c:pt idx="641">
                  <c:v>1.1248457491441175</c:v>
                </c:pt>
                <c:pt idx="642">
                  <c:v>1.1128608595285019</c:v>
                </c:pt>
                <c:pt idx="643">
                  <c:v>1.1009877532838781</c:v>
                </c:pt>
                <c:pt idx="644">
                  <c:v>1.0892256280755277</c:v>
                </c:pt>
                <c:pt idx="645">
                  <c:v>1.077573683554099</c:v>
                </c:pt>
                <c:pt idx="646">
                  <c:v>1.0660311214208715</c:v>
                </c:pt>
                <c:pt idx="647">
                  <c:v>1.0545971454915217</c:v>
                </c:pt>
                <c:pt idx="648">
                  <c:v>1.0432709617583777</c:v>
                </c:pt>
                <c:pt idx="649">
                  <c:v>1.032051778451192</c:v>
                </c:pt>
                <c:pt idx="650">
                  <c:v>1.0209388060964801</c:v>
                </c:pt>
                <c:pt idx="651">
                  <c:v>1.0099312575753983</c:v>
                </c:pt>
                <c:pt idx="652">
                  <c:v>0.99902834818021347</c:v>
                </c:pt>
                <c:pt idx="653">
                  <c:v>0.98822929566935203</c:v>
                </c:pt>
                <c:pt idx="654">
                  <c:v>0.97753332032108275</c:v>
                </c:pt>
                <c:pt idx="655">
                  <c:v>0.96693964498582063</c:v>
                </c:pt>
                <c:pt idx="656">
                  <c:v>0.95644749513708005</c:v>
                </c:pt>
                <c:pt idx="657">
                  <c:v>0.94605609892109643</c:v>
                </c:pt>
                <c:pt idx="658">
                  <c:v>0.93576468720513128</c:v>
                </c:pt>
                <c:pt idx="659">
                  <c:v>0.92557249362448446</c:v>
                </c:pt>
                <c:pt idx="660">
                  <c:v>0.9154787546282136</c:v>
                </c:pt>
                <c:pt idx="661">
                  <c:v>0.90548270952360832</c:v>
                </c:pt>
                <c:pt idx="662">
                  <c:v>0.89558360051939534</c:v>
                </c:pt>
                <c:pt idx="663">
                  <c:v>0.88578067276773487</c:v>
                </c:pt>
                <c:pt idx="664">
                  <c:v>0.876073174404984</c:v>
                </c:pt>
                <c:pt idx="665">
                  <c:v>0.86646035659128773</c:v>
                </c:pt>
                <c:pt idx="666">
                  <c:v>0.85694147354896621</c:v>
                </c:pt>
                <c:pt idx="667">
                  <c:v>0.84751578259976035</c:v>
                </c:pt>
                <c:pt idx="668">
                  <c:v>0.83818254420091109</c:v>
                </c:pt>
                <c:pt idx="669">
                  <c:v>0.82894102198012443</c:v>
                </c:pt>
                <c:pt idx="670">
                  <c:v>0.81979048276942312</c:v>
                </c:pt>
                <c:pt idx="671">
                  <c:v>0.81073019663787838</c:v>
                </c:pt>
                <c:pt idx="672">
                  <c:v>0.80175943692328944</c:v>
                </c:pt>
                <c:pt idx="673">
                  <c:v>0.79287748026278415</c:v>
                </c:pt>
                <c:pt idx="674">
                  <c:v>0.78408360662235477</c:v>
                </c:pt>
                <c:pt idx="675">
                  <c:v>0.775377099325393</c:v>
                </c:pt>
                <c:pt idx="676">
                  <c:v>0.76675724508016885</c:v>
                </c:pt>
                <c:pt idx="677">
                  <c:v>0.75822333400633513</c:v>
                </c:pt>
                <c:pt idx="678">
                  <c:v>0.74977465966042733</c:v>
                </c:pt>
                <c:pt idx="679">
                  <c:v>0.74141051906039701</c:v>
                </c:pt>
                <c:pt idx="680">
                  <c:v>0.73313021270917977</c:v>
                </c:pt>
                <c:pt idx="681">
                  <c:v>0.72493304461733177</c:v>
                </c:pt>
                <c:pt idx="682">
                  <c:v>0.71681832232472731</c:v>
                </c:pt>
                <c:pt idx="683">
                  <c:v>0.70878535692135003</c:v>
                </c:pt>
                <c:pt idx="684">
                  <c:v>0.70083346306717254</c:v>
                </c:pt>
                <c:pt idx="685">
                  <c:v>0.69296195901116875</c:v>
                </c:pt>
                <c:pt idx="686">
                  <c:v>0.68517016660944474</c:v>
                </c:pt>
                <c:pt idx="687">
                  <c:v>0.67745741134250792</c:v>
                </c:pt>
                <c:pt idx="688">
                  <c:v>0.66982302233171065</c:v>
                </c:pt>
                <c:pt idx="689">
                  <c:v>0.66226633235484733</c:v>
                </c:pt>
                <c:pt idx="690">
                  <c:v>0.65478667786094447</c:v>
                </c:pt>
                <c:pt idx="691">
                  <c:v>0.64738339898425878</c:v>
                </c:pt>
                <c:pt idx="692">
                  <c:v>0.64005583955746603</c:v>
                </c:pt>
                <c:pt idx="693">
                  <c:v>0.6328033471240917</c:v>
                </c:pt>
                <c:pt idx="694">
                  <c:v>0.62562527295018222</c:v>
                </c:pt>
                <c:pt idx="695">
                  <c:v>0.61852097203521528</c:v>
                </c:pt>
                <c:pt idx="696">
                  <c:v>0.61148980312228207</c:v>
                </c:pt>
                <c:pt idx="697">
                  <c:v>0.60453112870755699</c:v>
                </c:pt>
                <c:pt idx="698">
                  <c:v>0.59764431504903226</c:v>
                </c:pt>
                <c:pt idx="699">
                  <c:v>0.59082873217458565</c:v>
                </c:pt>
                <c:pt idx="700">
                  <c:v>0.58408375388934652</c:v>
                </c:pt>
                <c:pt idx="701">
                  <c:v>0.57740875778238976</c:v>
                </c:pt>
                <c:pt idx="702">
                  <c:v>0.57080312523277266</c:v>
                </c:pt>
                <c:pt idx="703">
                  <c:v>0.56426624141493364</c:v>
                </c:pt>
                <c:pt idx="704">
                  <c:v>0.55779749530343381</c:v>
                </c:pt>
                <c:pt idx="705">
                  <c:v>0.55139627967709537</c:v>
                </c:pt>
                <c:pt idx="706">
                  <c:v>0.54506199112251608</c:v>
                </c:pt>
                <c:pt idx="707">
                  <c:v>0.53879403003698634</c:v>
                </c:pt>
                <c:pt idx="708">
                  <c:v>0.53259180063081624</c:v>
                </c:pt>
                <c:pt idx="709">
                  <c:v>0.52645471092908802</c:v>
                </c:pt>
                <c:pt idx="710">
                  <c:v>0.52038217277283605</c:v>
                </c:pt>
                <c:pt idx="711">
                  <c:v>0.51437360181967029</c:v>
                </c:pt>
                <c:pt idx="712">
                  <c:v>0.50842841754386792</c:v>
                </c:pt>
                <c:pt idx="713">
                  <c:v>0.50254604323591179</c:v>
                </c:pt>
                <c:pt idx="714">
                  <c:v>0.49672590600152078</c:v>
                </c:pt>
                <c:pt idx="715">
                  <c:v>0.49096743676016119</c:v>
                </c:pt>
                <c:pt idx="716">
                  <c:v>0.48527007024305213</c:v>
                </c:pt>
                <c:pt idx="717">
                  <c:v>0.47963324499069027</c:v>
                </c:pt>
                <c:pt idx="718">
                  <c:v>0.47405640334987997</c:v>
                </c:pt>
                <c:pt idx="719">
                  <c:v>0.46853899147029787</c:v>
                </c:pt>
                <c:pt idx="720">
                  <c:v>0.4630804593005956</c:v>
                </c:pt>
                <c:pt idx="721">
                  <c:v>0.45768026058405331</c:v>
                </c:pt>
                <c:pt idx="722">
                  <c:v>0.45233785285378236</c:v>
                </c:pt>
                <c:pt idx="723">
                  <c:v>0.44705269742749942</c:v>
                </c:pt>
                <c:pt idx="724">
                  <c:v>0.44182425940188436</c:v>
                </c:pt>
                <c:pt idx="725">
                  <c:v>0.43665200764651219</c:v>
                </c:pt>
                <c:pt idx="726">
                  <c:v>0.43153541479738849</c:v>
                </c:pt>
                <c:pt idx="727">
                  <c:v>0.42647395725008369</c:v>
                </c:pt>
                <c:pt idx="728">
                  <c:v>0.42146711515248975</c:v>
                </c:pt>
                <c:pt idx="729">
                  <c:v>0.41651437239718436</c:v>
                </c:pt>
                <c:pt idx="730">
                  <c:v>0.41161521661344036</c:v>
                </c:pt>
                <c:pt idx="731">
                  <c:v>0.40676913915886936</c:v>
                </c:pt>
                <c:pt idx="732">
                  <c:v>0.40197563511070833</c:v>
                </c:pt>
                <c:pt idx="733">
                  <c:v>0.39723420325676956</c:v>
                </c:pt>
                <c:pt idx="734">
                  <c:v>0.39254434608605682</c:v>
                </c:pt>
                <c:pt idx="735">
                  <c:v>0.38790556977904456</c:v>
                </c:pt>
                <c:pt idx="736">
                  <c:v>0.38331738419764866</c:v>
                </c:pt>
                <c:pt idx="737">
                  <c:v>0.37877930287488087</c:v>
                </c:pt>
                <c:pt idx="738">
                  <c:v>0.37429084300419985</c:v>
                </c:pt>
                <c:pt idx="739">
                  <c:v>0.36985152542856908</c:v>
                </c:pt>
                <c:pt idx="740">
                  <c:v>0.36546087462922844</c:v>
                </c:pt>
                <c:pt idx="741">
                  <c:v>0.36111841871417932</c:v>
                </c:pt>
                <c:pt idx="742">
                  <c:v>0.35682368940640008</c:v>
                </c:pt>
                <c:pt idx="743">
                  <c:v>0.35257622203180161</c:v>
                </c:pt>
                <c:pt idx="744">
                  <c:v>0.3483755555069129</c:v>
                </c:pt>
                <c:pt idx="745">
                  <c:v>0.34422123232632951</c:v>
                </c:pt>
                <c:pt idx="746">
                  <c:v>0.34011279854990512</c:v>
                </c:pt>
                <c:pt idx="747">
                  <c:v>0.33604980378970611</c:v>
                </c:pt>
                <c:pt idx="748">
                  <c:v>0.33203180119675446</c:v>
                </c:pt>
                <c:pt idx="749">
                  <c:v>0.32805834744751794</c:v>
                </c:pt>
                <c:pt idx="750">
                  <c:v>0.32412900273020995</c:v>
                </c:pt>
                <c:pt idx="751">
                  <c:v>0.3202433307308527</c:v>
                </c:pt>
                <c:pt idx="752">
                  <c:v>0.3164008986191682</c:v>
                </c:pt>
                <c:pt idx="753">
                  <c:v>0.31260127703423096</c:v>
                </c:pt>
                <c:pt idx="754">
                  <c:v>0.30884404006997018</c:v>
                </c:pt>
                <c:pt idx="755">
                  <c:v>0.30512876526045435</c:v>
                </c:pt>
                <c:pt idx="756">
                  <c:v>0.3014550335650138</c:v>
                </c:pt>
                <c:pt idx="757">
                  <c:v>0.29782242935317849</c:v>
                </c:pt>
                <c:pt idx="758">
                  <c:v>0.29423054038946417</c:v>
                </c:pt>
                <c:pt idx="759">
                  <c:v>0.29067895781797054</c:v>
                </c:pt>
                <c:pt idx="760">
                  <c:v>0.28716727614684778</c:v>
                </c:pt>
                <c:pt idx="761">
                  <c:v>0.28369509323260095</c:v>
                </c:pt>
                <c:pt idx="762">
                  <c:v>0.28026201026424402</c:v>
                </c:pt>
                <c:pt idx="763">
                  <c:v>0.27686763174732393</c:v>
                </c:pt>
                <c:pt idx="764">
                  <c:v>0.2735115654878037</c:v>
                </c:pt>
                <c:pt idx="765">
                  <c:v>0.27019342257581308</c:v>
                </c:pt>
                <c:pt idx="766">
                  <c:v>0.26691281736928801</c:v>
                </c:pt>
                <c:pt idx="767">
                  <c:v>0.26366936747746678</c:v>
                </c:pt>
                <c:pt idx="768">
                  <c:v>0.26046269374429576</c:v>
                </c:pt>
                <c:pt idx="769">
                  <c:v>0.25729242023171289</c:v>
                </c:pt>
                <c:pt idx="770">
                  <c:v>0.25415817420282538</c:v>
                </c:pt>
                <c:pt idx="771">
                  <c:v>0.25105958610499035</c:v>
                </c:pt>
                <c:pt idx="772">
                  <c:v>0.24799628955279979</c:v>
                </c:pt>
                <c:pt idx="773">
                  <c:v>0.2449679213109727</c:v>
                </c:pt>
                <c:pt idx="774">
                  <c:v>0.24197412127716231</c:v>
                </c:pt>
                <c:pt idx="775">
                  <c:v>0.23901453246467655</c:v>
                </c:pt>
                <c:pt idx="776">
                  <c:v>0.23608880098512683</c:v>
                </c:pt>
                <c:pt idx="777">
                  <c:v>0.23319657603099883</c:v>
                </c:pt>
                <c:pt idx="778">
                  <c:v>0.23033750985814938</c:v>
                </c:pt>
                <c:pt idx="779">
                  <c:v>0.22751125776825062</c:v>
                </c:pt>
                <c:pt idx="780">
                  <c:v>0.2247174780911555</c:v>
                </c:pt>
                <c:pt idx="781">
                  <c:v>0.22195583216722012</c:v>
                </c:pt>
                <c:pt idx="782">
                  <c:v>0.21922598432956256</c:v>
                </c:pt>
                <c:pt idx="783">
                  <c:v>0.21652760188627745</c:v>
                </c:pt>
                <c:pt idx="784">
                  <c:v>0.21386035510259796</c:v>
                </c:pt>
                <c:pt idx="785">
                  <c:v>0.21122391718302325</c:v>
                </c:pt>
                <c:pt idx="786">
                  <c:v>0.20861796425339812</c:v>
                </c:pt>
                <c:pt idx="787">
                  <c:v>0.20604217534296024</c:v>
                </c:pt>
                <c:pt idx="788">
                  <c:v>0.20349623236635919</c:v>
                </c:pt>
                <c:pt idx="789">
                  <c:v>0.20097982010563881</c:v>
                </c:pt>
                <c:pt idx="790">
                  <c:v>0.19849262619219799</c:v>
                </c:pt>
                <c:pt idx="791">
                  <c:v>0.19603434108873116</c:v>
                </c:pt>
                <c:pt idx="792">
                  <c:v>0.19360465807114577</c:v>
                </c:pt>
                <c:pt idx="793">
                  <c:v>0.1912032732104616</c:v>
                </c:pt>
                <c:pt idx="794">
                  <c:v>0.18882988535470402</c:v>
                </c:pt>
                <c:pt idx="795">
                  <c:v>0.18648419611078298</c:v>
                </c:pt>
                <c:pt idx="796">
                  <c:v>0.18416590982636019</c:v>
                </c:pt>
                <c:pt idx="797">
                  <c:v>0.18187473357172207</c:v>
                </c:pt>
                <c:pt idx="798">
                  <c:v>0.17961037712164182</c:v>
                </c:pt>
                <c:pt idx="799">
                  <c:v>0.17737255293724813</c:v>
                </c:pt>
                <c:pt idx="800">
                  <c:v>0.1751609761478938</c:v>
                </c:pt>
                <c:pt idx="801">
                  <c:v>0.17297536453303616</c:v>
                </c:pt>
                <c:pt idx="802">
                  <c:v>0.17081543850411798</c:v>
                </c:pt>
                <c:pt idx="803">
                  <c:v>0.16868092108646934</c:v>
                </c:pt>
                <c:pt idx="804">
                  <c:v>0.16657153790121937</c:v>
                </c:pt>
                <c:pt idx="805">
                  <c:v>0.16448701714722058</c:v>
                </c:pt>
                <c:pt idx="806">
                  <c:v>0.16242708958299779</c:v>
                </c:pt>
                <c:pt idx="807">
                  <c:v>0.1603914885087156</c:v>
                </c:pt>
                <c:pt idx="808">
                  <c:v>0.15837994974816932</c:v>
                </c:pt>
                <c:pt idx="809">
                  <c:v>0.15639221163080072</c:v>
                </c:pt>
                <c:pt idx="810">
                  <c:v>0.15442801497374276</c:v>
                </c:pt>
                <c:pt idx="811">
                  <c:v>0.15248710306389243</c:v>
                </c:pt>
                <c:pt idx="812">
                  <c:v>0.15056922164001557</c:v>
                </c:pt>
                <c:pt idx="813">
                  <c:v>0.14867411887488849</c:v>
                </c:pt>
                <c:pt idx="814">
                  <c:v>0.14680154535746939</c:v>
                </c:pt>
                <c:pt idx="815">
                  <c:v>0.144951254075114</c:v>
                </c:pt>
                <c:pt idx="816">
                  <c:v>0.14312300039582534</c:v>
                </c:pt>
                <c:pt idx="817">
                  <c:v>0.14131654205054581</c:v>
                </c:pt>
                <c:pt idx="818">
                  <c:v>0.13953163911549707</c:v>
                </c:pt>
                <c:pt idx="819">
                  <c:v>0.13776805399455741</c:v>
                </c:pt>
                <c:pt idx="820">
                  <c:v>0.13602555140168796</c:v>
                </c:pt>
                <c:pt idx="821">
                  <c:v>0.13430389834341269</c:v>
                </c:pt>
                <c:pt idx="822">
                  <c:v>0.13260286410134037</c:v>
                </c:pt>
                <c:pt idx="823">
                  <c:v>0.13092222021473809</c:v>
                </c:pt>
                <c:pt idx="824">
                  <c:v>0.12926174046316544</c:v>
                </c:pt>
                <c:pt idx="825">
                  <c:v>0.12762120084915224</c:v>
                </c:pt>
                <c:pt idx="826">
                  <c:v>0.12600037958094093</c:v>
                </c:pt>
                <c:pt idx="827">
                  <c:v>0.12439905705527904</c:v>
                </c:pt>
                <c:pt idx="828">
                  <c:v>0.12281701584027468</c:v>
                </c:pt>
                <c:pt idx="829">
                  <c:v>0.12125404065830875</c:v>
                </c:pt>
                <c:pt idx="830">
                  <c:v>0.11970991836901057</c:v>
                </c:pt>
                <c:pt idx="831">
                  <c:v>0.11818443795229214</c:v>
                </c:pt>
                <c:pt idx="832">
                  <c:v>0.1166773904914495</c:v>
                </c:pt>
                <c:pt idx="833">
                  <c:v>0.11518856915632632</c:v>
                </c:pt>
                <c:pt idx="834">
                  <c:v>0.11371776918654346</c:v>
                </c:pt>
                <c:pt idx="835">
                  <c:v>0.11226478787479463</c:v>
                </c:pt>
                <c:pt idx="836">
                  <c:v>0.11082942455021413</c:v>
                </c:pt>
                <c:pt idx="837">
                  <c:v>0.10941148056180464</c:v>
                </c:pt>
                <c:pt idx="838">
                  <c:v>0.10801075926194337</c:v>
                </c:pt>
                <c:pt idx="839">
                  <c:v>0.10662706598995637</c:v>
                </c:pt>
                <c:pt idx="840">
                  <c:v>0.10526020805576022</c:v>
                </c:pt>
                <c:pt idx="841">
                  <c:v>0.10390999472358392</c:v>
                </c:pt>
                <c:pt idx="842">
                  <c:v>0.1025762371957573</c:v>
                </c:pt>
                <c:pt idx="843">
                  <c:v>0.10125874859657691</c:v>
                </c:pt>
                <c:pt idx="844">
                  <c:v>9.9957343956248154E-2</c:v>
                </c:pt>
                <c:pt idx="845">
                  <c:v>9.8671840194899996E-2</c:v>
                </c:pt>
                <c:pt idx="846">
                  <c:v>9.7402056106679138E-2</c:v>
                </c:pt>
                <c:pt idx="847">
                  <c:v>9.6147812343919323E-2</c:v>
                </c:pt>
                <c:pt idx="848">
                  <c:v>9.4908931401392185E-2</c:v>
                </c:pt>
                <c:pt idx="849">
                  <c:v>9.3685237600630369E-2</c:v>
                </c:pt>
                <c:pt idx="850">
                  <c:v>9.2476557074337662E-2</c:v>
                </c:pt>
                <c:pt idx="851">
                  <c:v>9.1282717750873432E-2</c:v>
                </c:pt>
                <c:pt idx="852">
                  <c:v>9.0103549338819894E-2</c:v>
                </c:pt>
                <c:pt idx="853">
                  <c:v>8.8938883311629496E-2</c:v>
                </c:pt>
                <c:pt idx="854">
                  <c:v>8.778855289235582E-2</c:v>
                </c:pt>
                <c:pt idx="855">
                  <c:v>8.6652393038464198E-2</c:v>
                </c:pt>
                <c:pt idx="856">
                  <c:v>8.5530240426725315E-2</c:v>
                </c:pt>
                <c:pt idx="857">
                  <c:v>8.4421933438194999E-2</c:v>
                </c:pt>
                <c:pt idx="858">
                  <c:v>8.3327312143271631E-2</c:v>
                </c:pt>
                <c:pt idx="859">
                  <c:v>8.2246218286843795E-2</c:v>
                </c:pt>
                <c:pt idx="860">
                  <c:v>8.1178495273518544E-2</c:v>
                </c:pt>
                <c:pt idx="861">
                  <c:v>8.0123988152934339E-2</c:v>
                </c:pt>
                <c:pt idx="862">
                  <c:v>7.9082543605160843E-2</c:v>
                </c:pt>
                <c:pt idx="863">
                  <c:v>7.8054009926182416E-2</c:v>
                </c:pt>
                <c:pt idx="864">
                  <c:v>7.7038237013469207E-2</c:v>
                </c:pt>
                <c:pt idx="865">
                  <c:v>7.603507635163044E-2</c:v>
                </c:pt>
                <c:pt idx="866">
                  <c:v>7.5044380998160368E-2</c:v>
                </c:pt>
                <c:pt idx="867">
                  <c:v>7.4066005569263238E-2</c:v>
                </c:pt>
                <c:pt idx="868">
                  <c:v>7.30998062257706E-2</c:v>
                </c:pt>
                <c:pt idx="869">
                  <c:v>7.2145640659143404E-2</c:v>
                </c:pt>
                <c:pt idx="870">
                  <c:v>7.1203368077560295E-2</c:v>
                </c:pt>
                <c:pt idx="871">
                  <c:v>7.0272849192095602E-2</c:v>
                </c:pt>
                <c:pt idx="872">
                  <c:v>6.9353946202982894E-2</c:v>
                </c:pt>
                <c:pt idx="873">
                  <c:v>6.8446522785966052E-2</c:v>
                </c:pt>
                <c:pt idx="874">
                  <c:v>6.7550444078740585E-2</c:v>
                </c:pt>
                <c:pt idx="875">
                  <c:v>6.6665576667478715E-2</c:v>
                </c:pt>
                <c:pt idx="876">
                  <c:v>6.5791788573446114E-2</c:v>
                </c:pt>
                <c:pt idx="877">
                  <c:v>6.4928949239704645E-2</c:v>
                </c:pt>
                <c:pt idx="878">
                  <c:v>6.4076929517903877E-2</c:v>
                </c:pt>
                <c:pt idx="879">
                  <c:v>6.3235601655159818E-2</c:v>
                </c:pt>
                <c:pt idx="880">
                  <c:v>6.2404839281022764E-2</c:v>
                </c:pt>
                <c:pt idx="881">
                  <c:v>6.1584517394534181E-2</c:v>
                </c:pt>
                <c:pt idx="882">
                  <c:v>6.0774512351368173E-2</c:v>
                </c:pt>
                <c:pt idx="883">
                  <c:v>5.9974701851064939E-2</c:v>
                </c:pt>
                <c:pt idx="884">
                  <c:v>5.9184964924351345E-2</c:v>
                </c:pt>
                <c:pt idx="885">
                  <c:v>5.8405181920547569E-2</c:v>
                </c:pt>
                <c:pt idx="886">
                  <c:v>5.7635234495063623E-2</c:v>
                </c:pt>
                <c:pt idx="887">
                  <c:v>5.6875005596984982E-2</c:v>
                </c:pt>
                <c:pt idx="888">
                  <c:v>5.6124379456741952E-2</c:v>
                </c:pt>
                <c:pt idx="889">
                  <c:v>5.538324157387204E-2</c:v>
                </c:pt>
                <c:pt idx="890">
                  <c:v>5.4651478704864961E-2</c:v>
                </c:pt>
                <c:pt idx="891">
                  <c:v>5.3928978851100172E-2</c:v>
                </c:pt>
                <c:pt idx="892">
                  <c:v>5.3215631246866714E-2</c:v>
                </c:pt>
                <c:pt idx="893">
                  <c:v>5.2511326347474879E-2</c:v>
                </c:pt>
                <c:pt idx="894">
                  <c:v>5.1815955817452415E-2</c:v>
                </c:pt>
                <c:pt idx="895">
                  <c:v>5.1129412518828E-2</c:v>
                </c:pt>
                <c:pt idx="896">
                  <c:v>5.0451590499503318E-2</c:v>
                </c:pt>
                <c:pt idx="897">
                  <c:v>4.9782384981708401E-2</c:v>
                </c:pt>
                <c:pt idx="898">
                  <c:v>4.9121692350547169E-2</c:v>
                </c:pt>
                <c:pt idx="899">
                  <c:v>4.8469410142627491E-2</c:v>
                </c:pt>
                <c:pt idx="900">
                  <c:v>4.7825437034776576E-2</c:v>
                </c:pt>
                <c:pt idx="901">
                  <c:v>4.7189672832843192E-2</c:v>
                </c:pt>
                <c:pt idx="902">
                  <c:v>4.6562018460586101E-2</c:v>
                </c:pt>
                <c:pt idx="903">
                  <c:v>4.5942375948645843E-2</c:v>
                </c:pt>
                <c:pt idx="904">
                  <c:v>4.533064842360468E-2</c:v>
                </c:pt>
                <c:pt idx="905">
                  <c:v>4.4726740097128431E-2</c:v>
                </c:pt>
                <c:pt idx="906">
                  <c:v>4.4130556255194631E-2</c:v>
                </c:pt>
                <c:pt idx="907">
                  <c:v>4.3542003247404794E-2</c:v>
                </c:pt>
                <c:pt idx="908">
                  <c:v>4.2960988476380919E-2</c:v>
                </c:pt>
                <c:pt idx="909">
                  <c:v>4.2387420387245377E-2</c:v>
                </c:pt>
                <c:pt idx="910">
                  <c:v>4.1821208457184816E-2</c:v>
                </c:pt>
                <c:pt idx="911">
                  <c:v>4.1262263185096772E-2</c:v>
                </c:pt>
                <c:pt idx="912">
                  <c:v>4.0710496081320359E-2</c:v>
                </c:pt>
                <c:pt idx="913">
                  <c:v>4.0165819657447942E-2</c:v>
                </c:pt>
                <c:pt idx="914">
                  <c:v>3.9628147416221032E-2</c:v>
                </c:pt>
                <c:pt idx="915">
                  <c:v>3.9097393841506359E-2</c:v>
                </c:pt>
                <c:pt idx="916">
                  <c:v>3.8573474388355192E-2</c:v>
                </c:pt>
                <c:pt idx="917">
                  <c:v>3.8056305473143509E-2</c:v>
                </c:pt>
                <c:pt idx="918">
                  <c:v>3.7545804463792215E-2</c:v>
                </c:pt>
                <c:pt idx="919">
                  <c:v>3.7041889670070174E-2</c:v>
                </c:pt>
                <c:pt idx="920">
                  <c:v>3.6544480333975435E-2</c:v>
                </c:pt>
                <c:pt idx="921">
                  <c:v>3.6053496620197786E-2</c:v>
                </c:pt>
                <c:pt idx="922">
                  <c:v>3.5568859606660778E-2</c:v>
                </c:pt>
                <c:pt idx="923">
                  <c:v>3.5090491275142716E-2</c:v>
                </c:pt>
                <c:pt idx="924">
                  <c:v>3.4618314501976319E-2</c:v>
                </c:pt>
                <c:pt idx="925">
                  <c:v>3.4152253048828275E-2</c:v>
                </c:pt>
                <c:pt idx="926">
                  <c:v>3.3692231553555219E-2</c:v>
                </c:pt>
                <c:pt idx="927">
                  <c:v>3.3238175521138932E-2</c:v>
                </c:pt>
                <c:pt idx="928">
                  <c:v>3.2790011314698289E-2</c:v>
                </c:pt>
                <c:pt idx="929">
                  <c:v>3.2347666146578059E-2</c:v>
                </c:pt>
                <c:pt idx="930">
                  <c:v>3.1911068069515637E-2</c:v>
                </c:pt>
                <c:pt idx="931">
                  <c:v>3.1480145967881915E-2</c:v>
                </c:pt>
                <c:pt idx="932">
                  <c:v>3.1054829549000476E-2</c:v>
                </c:pt>
                <c:pt idx="933">
                  <c:v>3.0635049334540591E-2</c:v>
                </c:pt>
                <c:pt idx="934">
                  <c:v>3.0220736651985138E-2</c:v>
                </c:pt>
                <c:pt idx="935">
                  <c:v>2.9811823626175189E-2</c:v>
                </c:pt>
                <c:pt idx="936">
                  <c:v>2.9408243170926596E-2</c:v>
                </c:pt>
                <c:pt idx="937">
                  <c:v>2.9009928980721453E-2</c:v>
                </c:pt>
                <c:pt idx="938">
                  <c:v>2.8616815522473638E-2</c:v>
                </c:pt>
                <c:pt idx="939">
                  <c:v>2.8228838027366233E-2</c:v>
                </c:pt>
                <c:pt idx="940">
                  <c:v>2.7845932482761803E-2</c:v>
                </c:pt>
                <c:pt idx="941">
                  <c:v>2.746803562418643E-2</c:v>
                </c:pt>
                <c:pt idx="942">
                  <c:v>2.7095084927382742E-2</c:v>
                </c:pt>
                <c:pt idx="943">
                  <c:v>2.6727018600437396E-2</c:v>
                </c:pt>
                <c:pt idx="944">
                  <c:v>2.6363775575976949E-2</c:v>
                </c:pt>
                <c:pt idx="945">
                  <c:v>2.6005295503435805E-2</c:v>
                </c:pt>
                <c:pt idx="946">
                  <c:v>2.5651518741394083E-2</c:v>
                </c:pt>
                <c:pt idx="947">
                  <c:v>2.5302386349984246E-2</c:v>
                </c:pt>
                <c:pt idx="948">
                  <c:v>2.4957840083368307E-2</c:v>
                </c:pt>
                <c:pt idx="949">
                  <c:v>2.4617822382283206E-2</c:v>
                </c:pt>
                <c:pt idx="950">
                  <c:v>2.4282276366653997E-2</c:v>
                </c:pt>
                <c:pt idx="951">
                  <c:v>2.3951145828276222E-2</c:v>
                </c:pt>
                <c:pt idx="952">
                  <c:v>2.362437522356493E-2</c:v>
                </c:pt>
                <c:pt idx="953">
                  <c:v>2.3301909666371266E-2</c:v>
                </c:pt>
                <c:pt idx="954">
                  <c:v>2.2983694920865327E-2</c:v>
                </c:pt>
                <c:pt idx="955">
                  <c:v>2.2669677394485631E-2</c:v>
                </c:pt>
                <c:pt idx="956">
                  <c:v>2.2359804130954338E-2</c:v>
                </c:pt>
                <c:pt idx="957">
                  <c:v>2.2054022803357238E-2</c:v>
                </c:pt>
                <c:pt idx="958">
                  <c:v>2.1752281707289729E-2</c:v>
                </c:pt>
                <c:pt idx="959">
                  <c:v>2.1454529754066528E-2</c:v>
                </c:pt>
                <c:pt idx="960">
                  <c:v>2.1160716463995324E-2</c:v>
                </c:pt>
                <c:pt idx="961">
                  <c:v>2.0870791959714922E-2</c:v>
                </c:pt>
                <c:pt idx="962">
                  <c:v>2.0584706959595547E-2</c:v>
                </c:pt>
                <c:pt idx="963">
                  <c:v>2.030241277120224E-2</c:v>
                </c:pt>
                <c:pt idx="964">
                  <c:v>2.00238612848215E-2</c:v>
                </c:pt>
                <c:pt idx="965">
                  <c:v>1.9749004967047859E-2</c:v>
                </c:pt>
                <c:pt idx="966">
                  <c:v>1.9477796854433686E-2</c:v>
                </c:pt>
                <c:pt idx="967">
                  <c:v>1.9210190547199225E-2</c:v>
                </c:pt>
                <c:pt idx="968">
                  <c:v>1.8946140203003191E-2</c:v>
                </c:pt>
                <c:pt idx="969">
                  <c:v>1.8685600530773536E-2</c:v>
                </c:pt>
                <c:pt idx="970">
                  <c:v>1.8428526784598304E-2</c:v>
                </c:pt>
                <c:pt idx="971">
                  <c:v>1.8174874757674733E-2</c:v>
                </c:pt>
                <c:pt idx="972">
                  <c:v>1.7924600776318488E-2</c:v>
                </c:pt>
                <c:pt idx="973">
                  <c:v>1.7677661694030473E-2</c:v>
                </c:pt>
                <c:pt idx="974">
                  <c:v>1.7434014885621553E-2</c:v>
                </c:pt>
                <c:pt idx="975">
                  <c:v>1.7193618241395293E-2</c:v>
                </c:pt>
                <c:pt idx="976">
                  <c:v>1.69564301613877E-2</c:v>
                </c:pt>
                <c:pt idx="977">
                  <c:v>1.6722409549662684E-2</c:v>
                </c:pt>
                <c:pt idx="978">
                  <c:v>1.649151580866564E-2</c:v>
                </c:pt>
                <c:pt idx="979">
                  <c:v>1.6263708833630944E-2</c:v>
                </c:pt>
                <c:pt idx="980">
                  <c:v>1.6038949007045798E-2</c:v>
                </c:pt>
                <c:pt idx="981">
                  <c:v>1.5817197193169104E-2</c:v>
                </c:pt>
                <c:pt idx="982">
                  <c:v>1.5598414732604511E-2</c:v>
                </c:pt>
                <c:pt idx="983">
                  <c:v>1.5382563436927529E-2</c:v>
                </c:pt>
                <c:pt idx="984">
                  <c:v>1.5169605583366637E-2</c:v>
                </c:pt>
                <c:pt idx="985">
                  <c:v>1.4959503909537689E-2</c:v>
                </c:pt>
                <c:pt idx="986">
                  <c:v>1.4752221608230668E-2</c:v>
                </c:pt>
                <c:pt idx="987">
                  <c:v>1.4547722322249211E-2</c:v>
                </c:pt>
                <c:pt idx="988">
                  <c:v>1.4345970139302519E-2</c:v>
                </c:pt>
                <c:pt idx="989">
                  <c:v>1.4146929586947882E-2</c:v>
                </c:pt>
                <c:pt idx="990">
                  <c:v>1.3950565627585275E-2</c:v>
                </c:pt>
                <c:pt idx="991">
                  <c:v>1.3756843653502557E-2</c:v>
                </c:pt>
                <c:pt idx="992">
                  <c:v>1.3565729481970426E-2</c:v>
                </c:pt>
                <c:pt idx="993">
                  <c:v>1.3377189350387965E-2</c:v>
                </c:pt>
                <c:pt idx="994">
                  <c:v>1.3191189911477724E-2</c:v>
                </c:pt>
                <c:pt idx="995">
                  <c:v>1.3007698228529249E-2</c:v>
                </c:pt>
                <c:pt idx="996">
                  <c:v>1.2826681770692235E-2</c:v>
                </c:pt>
                <c:pt idx="997">
                  <c:v>1.2648108408317253E-2</c:v>
                </c:pt>
                <c:pt idx="998">
                  <c:v>1.2471946408344769E-2</c:v>
                </c:pt>
                <c:pt idx="999">
                  <c:v>1.2298164429741699E-2</c:v>
                </c:pt>
                <c:pt idx="1000">
                  <c:v>1.2126731518984885E-2</c:v>
                </c:pt>
                <c:pt idx="1001">
                  <c:v>1.1957617105591319E-2</c:v>
                </c:pt>
                <c:pt idx="1002">
                  <c:v>1.179079099769478E-2</c:v>
                </c:pt>
                <c:pt idx="1003">
                  <c:v>1.1626223377668622E-2</c:v>
                </c:pt>
                <c:pt idx="1004">
                  <c:v>1.1463884797793417E-2</c:v>
                </c:pt>
                <c:pt idx="1005">
                  <c:v>1.1303746175970415E-2</c:v>
                </c:pt>
                <c:pt idx="1006">
                  <c:v>1.1145778791479738E-2</c:v>
                </c:pt>
                <c:pt idx="1007">
                  <c:v>1.0989954280782198E-2</c:v>
                </c:pt>
                <c:pt idx="1008">
                  <c:v>1.0836244633366156E-2</c:v>
                </c:pt>
                <c:pt idx="1009">
                  <c:v>1.068462218763722E-2</c:v>
                </c:pt>
                <c:pt idx="1010">
                  <c:v>1.0535059626851442E-2</c:v>
                </c:pt>
                <c:pt idx="1011">
                  <c:v>1.0387529975091405E-2</c:v>
                </c:pt>
                <c:pt idx="1012">
                  <c:v>1.0242006593284806E-2</c:v>
                </c:pt>
                <c:pt idx="1013">
                  <c:v>1.0098463175264834E-2</c:v>
                </c:pt>
                <c:pt idx="1014">
                  <c:v>9.9568737438727687E-3</c:v>
                </c:pt>
                <c:pt idx="1015">
                  <c:v>9.8172126471014788E-3</c:v>
                </c:pt>
                <c:pt idx="1016">
                  <c:v>9.6794545542801397E-3</c:v>
                </c:pt>
                <c:pt idx="1017">
                  <c:v>9.5435744522996101E-3</c:v>
                </c:pt>
                <c:pt idx="1018">
                  <c:v>9.4095476418779439E-3</c:v>
                </c:pt>
                <c:pt idx="1019">
                  <c:v>9.2773497338658247E-3</c:v>
                </c:pt>
                <c:pt idx="1020">
                  <c:v>9.1469566455915936E-3</c:v>
                </c:pt>
                <c:pt idx="1021">
                  <c:v>9.0183445972454573E-3</c:v>
                </c:pt>
                <c:pt idx="1022">
                  <c:v>8.8914901083023863E-3</c:v>
                </c:pt>
                <c:pt idx="1023">
                  <c:v>8.7663699939836224E-3</c:v>
                </c:pt>
                <c:pt idx="1024">
                  <c:v>8.6429613617563968E-3</c:v>
                </c:pt>
                <c:pt idx="1025">
                  <c:v>8.5212416078710596E-3</c:v>
                </c:pt>
                <c:pt idx="1026">
                  <c:v>8.4011884139360022E-3</c:v>
                </c:pt>
                <c:pt idx="1027">
                  <c:v>8.2827797435295978E-3</c:v>
                </c:pt>
                <c:pt idx="1028">
                  <c:v>8.1659938388485235E-3</c:v>
                </c:pt>
                <c:pt idx="1029">
                  <c:v>8.0508092173929673E-3</c:v>
                </c:pt>
                <c:pt idx="1030">
                  <c:v>7.9372046686876987E-3</c:v>
                </c:pt>
                <c:pt idx="1031">
                  <c:v>7.8251592510386065E-3</c:v>
                </c:pt>
                <c:pt idx="1032">
                  <c:v>7.7146522883250338E-3</c:v>
                </c:pt>
                <c:pt idx="1033">
                  <c:v>7.6056633668269806E-3</c:v>
                </c:pt>
                <c:pt idx="1034">
                  <c:v>7.498172332086897E-3</c:v>
                </c:pt>
                <c:pt idx="1035">
                  <c:v>7.3921592858061016E-3</c:v>
                </c:pt>
                <c:pt idx="1036">
                  <c:v>7.2876045827752322E-3</c:v>
                </c:pt>
                <c:pt idx="1037">
                  <c:v>7.1844888278381949E-3</c:v>
                </c:pt>
                <c:pt idx="1038">
                  <c:v>7.0827928728899149E-3</c:v>
                </c:pt>
                <c:pt idx="1039">
                  <c:v>6.9824978139069339E-3</c:v>
                </c:pt>
                <c:pt idx="1040">
                  <c:v>6.883584988010844E-3</c:v>
                </c:pt>
                <c:pt idx="1041">
                  <c:v>6.7860359705642671E-3</c:v>
                </c:pt>
                <c:pt idx="1042">
                  <c:v>6.6898325722990716E-3</c:v>
                </c:pt>
                <c:pt idx="1043">
                  <c:v>6.5949568364760932E-3</c:v>
                </c:pt>
                <c:pt idx="1044">
                  <c:v>6.5013910360768694E-3</c:v>
                </c:pt>
                <c:pt idx="1045">
                  <c:v>6.4091176710262864E-3</c:v>
                </c:pt>
                <c:pt idx="1046">
                  <c:v>6.3181194654463148E-3</c:v>
                </c:pt>
                <c:pt idx="1047">
                  <c:v>6.2283793649402291E-3</c:v>
                </c:pt>
                <c:pt idx="1048">
                  <c:v>6.1398805339074637E-3</c:v>
                </c:pt>
                <c:pt idx="1049">
                  <c:v>6.0526063528881704E-3</c:v>
                </c:pt>
                <c:pt idx="1050">
                  <c:v>5.9665404159377133E-3</c:v>
                </c:pt>
                <c:pt idx="1051">
                  <c:v>5.8816665280306329E-3</c:v>
                </c:pt>
                <c:pt idx="1052">
                  <c:v>5.7979687024935977E-3</c:v>
                </c:pt>
                <c:pt idx="1053">
                  <c:v>5.71543115846749E-3</c:v>
                </c:pt>
                <c:pt idx="1054">
                  <c:v>5.6340383183978663E-3</c:v>
                </c:pt>
                <c:pt idx="1055">
                  <c:v>5.5537748055538494E-3</c:v>
                </c:pt>
                <c:pt idx="1056">
                  <c:v>5.4746254415749297E-3</c:v>
                </c:pt>
                <c:pt idx="1057">
                  <c:v>5.3965752440456628E-3</c:v>
                </c:pt>
                <c:pt idx="1058">
                  <c:v>5.3196094240977191E-3</c:v>
                </c:pt>
                <c:pt idx="1059">
                  <c:v>5.2437133840391743E-3</c:v>
                </c:pt>
                <c:pt idx="1060">
                  <c:v>5.1688727150106693E-3</c:v>
                </c:pt>
                <c:pt idx="1061">
                  <c:v>5.0950731946683347E-3</c:v>
                </c:pt>
                <c:pt idx="1062">
                  <c:v>5.0223007848929583E-3</c:v>
                </c:pt>
                <c:pt idx="1063">
                  <c:v>4.9505416295253409E-3</c:v>
                </c:pt>
                <c:pt idx="1064">
                  <c:v>4.8797820521275532E-3</c:v>
                </c:pt>
                <c:pt idx="1065">
                  <c:v>4.8100085537695937E-3</c:v>
                </c:pt>
                <c:pt idx="1066">
                  <c:v>4.7412078108416368E-3</c:v>
                </c:pt>
                <c:pt idx="1067">
                  <c:v>4.6733666728911126E-3</c:v>
                </c:pt>
                <c:pt idx="1068">
                  <c:v>4.6064721604847847E-3</c:v>
                </c:pt>
                <c:pt idx="1069">
                  <c:v>4.5405114630952112E-3</c:v>
                </c:pt>
                <c:pt idx="1070">
                  <c:v>4.4754719370116635E-3</c:v>
                </c:pt>
                <c:pt idx="1071">
                  <c:v>4.4113411032750578E-3</c:v>
                </c:pt>
                <c:pt idx="1072">
                  <c:v>4.3481066456366232E-3</c:v>
                </c:pt>
                <c:pt idx="1073">
                  <c:v>4.2857564085402372E-3</c:v>
                </c:pt>
                <c:pt idx="1074">
                  <c:v>4.224278395128094E-3</c:v>
                </c:pt>
                <c:pt idx="1075">
                  <c:v>4.1636607652692816E-3</c:v>
                </c:pt>
                <c:pt idx="1076">
                  <c:v>4.1038918336113693E-3</c:v>
                </c:pt>
                <c:pt idx="1077">
                  <c:v>4.0449600676546356E-3</c:v>
                </c:pt>
                <c:pt idx="1078">
                  <c:v>3.9868540858483759E-3</c:v>
                </c:pt>
                <c:pt idx="1079">
                  <c:v>3.9295626557097297E-3</c:v>
                </c:pt>
                <c:pt idx="1080">
                  <c:v>3.8730746919641481E-3</c:v>
                </c:pt>
                <c:pt idx="1081">
                  <c:v>3.8173792547075602E-3</c:v>
                </c:pt>
                <c:pt idx="1082">
                  <c:v>3.7624655475900679E-3</c:v>
                </c:pt>
                <c:pt idx="1083">
                  <c:v>3.7083229160209119E-3</c:v>
                </c:pt>
                <c:pt idx="1084">
                  <c:v>3.6549408453941754E-3</c:v>
                </c:pt>
                <c:pt idx="1085">
                  <c:v>3.6023089593355219E-3</c:v>
                </c:pt>
                <c:pt idx="1086">
                  <c:v>3.5504170179694642E-3</c:v>
                </c:pt>
                <c:pt idx="1087">
                  <c:v>3.4992549162067565E-3</c:v>
                </c:pt>
                <c:pt idx="1088">
                  <c:v>3.4488126820521343E-3</c:v>
                </c:pt>
                <c:pt idx="1089">
                  <c:v>3.3990804749319463E-3</c:v>
                </c:pt>
                <c:pt idx="1090">
                  <c:v>3.3500485840412481E-3</c:v>
                </c:pt>
                <c:pt idx="1091">
                  <c:v>3.3017074267107076E-3</c:v>
                </c:pt>
                <c:pt idx="1092">
                  <c:v>3.2540475467925487E-3</c:v>
                </c:pt>
                <c:pt idx="1093">
                  <c:v>3.2070596130656524E-3</c:v>
                </c:pt>
                <c:pt idx="1094">
                  <c:v>3.1607344176595082E-3</c:v>
                </c:pt>
                <c:pt idx="1095">
                  <c:v>3.1150628744968808E-3</c:v>
                </c:pt>
                <c:pt idx="1096">
                  <c:v>3.070036017754824E-3</c:v>
                </c:pt>
                <c:pt idx="1097">
                  <c:v>3.0256450003440867E-3</c:v>
                </c:pt>
                <c:pt idx="1098">
                  <c:v>2.9818810924064892E-3</c:v>
                </c:pt>
                <c:pt idx="1099">
                  <c:v>2.9387356798301918E-3</c:v>
                </c:pt>
                <c:pt idx="1100">
                  <c:v>2.8962002627826795E-3</c:v>
                </c:pt>
                <c:pt idx="1101">
                  <c:v>2.854266454261224E-3</c:v>
                </c:pt>
                <c:pt idx="1102">
                  <c:v>2.8129259786605415E-3</c:v>
                </c:pt>
                <c:pt idx="1103">
                  <c:v>2.7721706703577246E-3</c:v>
                </c:pt>
                <c:pt idx="1104">
                  <c:v>2.7319924723139396E-3</c:v>
                </c:pt>
                <c:pt idx="1105">
                  <c:v>2.6923834346929587E-3</c:v>
                </c:pt>
                <c:pt idx="1106">
                  <c:v>2.6533357134961668E-3</c:v>
                </c:pt>
                <c:pt idx="1107">
                  <c:v>2.6148415692140423E-3</c:v>
                </c:pt>
                <c:pt idx="1108">
                  <c:v>2.5768933654937141E-3</c:v>
                </c:pt>
                <c:pt idx="1109">
                  <c:v>2.5394835678225853E-3</c:v>
                </c:pt>
                <c:pt idx="1110">
                  <c:v>2.502604742227822E-3</c:v>
                </c:pt>
                <c:pt idx="1111">
                  <c:v>2.466249553991441E-3</c:v>
                </c:pt>
                <c:pt idx="1112">
                  <c:v>2.4304107663809353E-3</c:v>
                </c:pt>
                <c:pt idx="1113">
                  <c:v>2.3950812393951897E-3</c:v>
                </c:pt>
                <c:pt idx="1114">
                  <c:v>2.3602539285255482E-3</c:v>
                </c:pt>
                <c:pt idx="1115">
                  <c:v>2.3259218835318578E-3</c:v>
                </c:pt>
                <c:pt idx="1116">
                  <c:v>2.2920782472333626E-3</c:v>
                </c:pt>
                <c:pt idx="1117">
                  <c:v>2.2587162543142038E-3</c:v>
                </c:pt>
                <c:pt idx="1118">
                  <c:v>2.2258292301433726E-3</c:v>
                </c:pt>
                <c:pt idx="1119">
                  <c:v>2.19341058960911E-3</c:v>
                </c:pt>
                <c:pt idx="1120">
                  <c:v>2.1614538359673221E-3</c:v>
                </c:pt>
                <c:pt idx="1121">
                  <c:v>2.1299525597040878E-3</c:v>
                </c:pt>
                <c:pt idx="1122">
                  <c:v>2.0989004374120223E-3</c:v>
                </c:pt>
                <c:pt idx="1123">
                  <c:v>2.0682912306802534E-3</c:v>
                </c:pt>
                <c:pt idx="1124">
                  <c:v>2.0381187849980113E-3</c:v>
                </c:pt>
                <c:pt idx="1125">
                  <c:v>2.008377028671612E-3</c:v>
                </c:pt>
                <c:pt idx="1126">
                  <c:v>1.9790599717545735E-3</c:v>
                </c:pt>
                <c:pt idx="1127">
                  <c:v>1.9501617049909479E-3</c:v>
                </c:pt>
                <c:pt idx="1128">
                  <c:v>1.9216763987714948E-3</c:v>
                </c:pt>
                <c:pt idx="1129">
                  <c:v>1.893598302102704E-3</c:v>
                </c:pt>
                <c:pt idx="1130">
                  <c:v>1.8659217415884007E-3</c:v>
                </c:pt>
                <c:pt idx="1131">
                  <c:v>1.8386411204239612E-3</c:v>
                </c:pt>
                <c:pt idx="1132">
                  <c:v>1.8117509174027408E-3</c:v>
                </c:pt>
                <c:pt idx="1133">
                  <c:v>1.7852456859348751E-3</c:v>
                </c:pt>
                <c:pt idx="1134">
                  <c:v>1.759120053078031E-3</c:v>
                </c:pt>
                <c:pt idx="1135">
                  <c:v>1.7333687185801918E-3</c:v>
                </c:pt>
                <c:pt idx="1136">
                  <c:v>1.7079864539341801E-3</c:v>
                </c:pt>
                <c:pt idx="1137">
                  <c:v>1.6829681014439405E-3</c:v>
                </c:pt>
                <c:pt idx="1138">
                  <c:v>1.658308573302251E-3</c:v>
                </c:pt>
                <c:pt idx="1139">
                  <c:v>1.6340028506798879E-3</c:v>
                </c:pt>
                <c:pt idx="1140">
                  <c:v>1.6100459828261324E-3</c:v>
                </c:pt>
                <c:pt idx="1141">
                  <c:v>1.586433086180284E-3</c:v>
                </c:pt>
                <c:pt idx="1142">
                  <c:v>1.5631593434942991E-3</c:v>
                </c:pt>
                <c:pt idx="1143">
                  <c:v>1.5402200029662914E-3</c:v>
                </c:pt>
                <c:pt idx="1144">
                  <c:v>1.5176103773847467E-3</c:v>
                </c:pt>
                <c:pt idx="1145">
                  <c:v>1.4953258432834611E-3</c:v>
                </c:pt>
                <c:pt idx="1146">
                  <c:v>1.4733618401069112E-3</c:v>
                </c:pt>
                <c:pt idx="1147">
                  <c:v>1.4517138693860758E-3</c:v>
                </c:pt>
                <c:pt idx="1148">
                  <c:v>1.430377493924497E-3</c:v>
                </c:pt>
                <c:pt idx="1149">
                  <c:v>1.4093483369945284E-3</c:v>
                </c:pt>
                <c:pt idx="1150">
                  <c:v>1.3886220815435639E-3</c:v>
                </c:pt>
                <c:pt idx="1151">
                  <c:v>1.3681944694102469E-3</c:v>
                </c:pt>
                <c:pt idx="1152">
                  <c:v>1.3480613005504476E-3</c:v>
                </c:pt>
                <c:pt idx="1153">
                  <c:v>1.3282184322729216E-3</c:v>
                </c:pt>
                <c:pt idx="1154">
                  <c:v>1.3086617784845711E-3</c:v>
                </c:pt>
                <c:pt idx="1155">
                  <c:v>1.2893873089451563E-3</c:v>
                </c:pt>
                <c:pt idx="1156">
                  <c:v>1.2703910485313426E-3</c:v>
                </c:pt>
                <c:pt idx="1157">
                  <c:v>1.2516690765100053E-3</c:v>
                </c:pt>
                <c:pt idx="1158">
                  <c:v>1.2332175258206997E-3</c:v>
                </c:pt>
                <c:pt idx="1159">
                  <c:v>1.2150325823670819E-3</c:v>
                </c:pt>
                <c:pt idx="1160">
                  <c:v>1.1971104843173162E-3</c:v>
                </c:pt>
                <c:pt idx="1161">
                  <c:v>1.1794475214132771E-3</c:v>
                </c:pt>
                <c:pt idx="1162">
                  <c:v>1.1620400342884458E-3</c:v>
                </c:pt>
                <c:pt idx="1163">
                  <c:v>1.1448844137944487E-3</c:v>
                </c:pt>
                <c:pt idx="1164">
                  <c:v>1.1279771003360546E-3</c:v>
                </c:pt>
                <c:pt idx="1165">
                  <c:v>1.1113145832146391E-3</c:v>
                </c:pt>
                <c:pt idx="1166">
                  <c:v>1.0948933999798893E-3</c:v>
                </c:pt>
                <c:pt idx="1167">
                  <c:v>1.0787101357897714E-3</c:v>
                </c:pt>
                <c:pt idx="1168">
                  <c:v>1.0627614227785662E-3</c:v>
                </c:pt>
                <c:pt idx="1169">
                  <c:v>1.0470439394329551E-3</c:v>
                </c:pt>
                <c:pt idx="1170">
                  <c:v>1.0315544099759805E-3</c:v>
                </c:pt>
                <c:pt idx="1171">
                  <c:v>1.0162896037588802E-3</c:v>
                </c:pt>
                <c:pt idx="1172">
                  <c:v>1.001246334660609E-3</c:v>
                </c:pt>
                <c:pt idx="1173">
                  <c:v>9.8642146049502137E-4</c:v>
                </c:pt>
                <c:pt idx="1174">
                  <c:v>9.7181188242559911E-4</c:v>
                </c:pt>
                <c:pt idx="1175">
                  <c:v>9.5741454438761807E-4</c:v>
                </c:pt>
                <c:pt idx="1176">
                  <c:v>9.4322643251771318E-4</c:v>
                </c:pt>
                <c:pt idx="1177">
                  <c:v>9.2924457459068208E-4</c:v>
                </c:pt>
                <c:pt idx="1178">
                  <c:v>9.1546603946352563E-4</c:v>
                </c:pt>
                <c:pt idx="1179">
                  <c:v>9.0188793652654585E-4</c:v>
                </c:pt>
                <c:pt idx="1180">
                  <c:v>8.8850741516149987E-4</c:v>
                </c:pt>
                <c:pt idx="1181">
                  <c:v>8.7532166420666892E-4</c:v>
                </c:pt>
                <c:pt idx="1182">
                  <c:v>8.6232791142879157E-4</c:v>
                </c:pt>
                <c:pt idx="1183">
                  <c:v>8.495234230017399E-4</c:v>
                </c:pt>
                <c:pt idx="1184">
                  <c:v>8.3690550299191763E-4</c:v>
                </c:pt>
                <c:pt idx="1185">
                  <c:v>8.2447149285024978E-4</c:v>
                </c:pt>
                <c:pt idx="1186">
                  <c:v>8.1221877091066752E-4</c:v>
                </c:pt>
                <c:pt idx="1187">
                  <c:v>8.0014475189509071E-4</c:v>
                </c:pt>
                <c:pt idx="1188">
                  <c:v>7.882468864247546E-4</c:v>
                </c:pt>
                <c:pt idx="1189">
                  <c:v>7.7652266053780358E-4</c:v>
                </c:pt>
                <c:pt idx="1190">
                  <c:v>7.6496959521314873E-4</c:v>
                </c:pt>
                <c:pt idx="1191">
                  <c:v>7.5358524590042586E-4</c:v>
                </c:pt>
                <c:pt idx="1192">
                  <c:v>7.4236720205603267E-4</c:v>
                </c:pt>
                <c:pt idx="1193">
                  <c:v>7.3131308668515215E-4</c:v>
                </c:pt>
                <c:pt idx="1194">
                  <c:v>7.2042055588969803E-4</c:v>
                </c:pt>
                <c:pt idx="1195">
                  <c:v>7.0968729842209245E-4</c:v>
                </c:pt>
                <c:pt idx="1196">
                  <c:v>6.991110352448411E-4</c:v>
                </c:pt>
                <c:pt idx="1197">
                  <c:v>6.8868951909578158E-4</c:v>
                </c:pt>
                <c:pt idx="1198">
                  <c:v>6.7842053405897977E-4</c:v>
                </c:pt>
                <c:pt idx="1199">
                  <c:v>6.6830189514119538E-4</c:v>
                </c:pt>
                <c:pt idx="1200">
                  <c:v>6.5833144785383373E-4</c:v>
                </c:pt>
                <c:pt idx="1201">
                  <c:v>6.4850706780032025E-4</c:v>
                </c:pt>
                <c:pt idx="1202">
                  <c:v>6.3882666026885446E-4</c:v>
                </c:pt>
                <c:pt idx="1203">
                  <c:v>6.2928815983043565E-4</c:v>
                </c:pt>
                <c:pt idx="1204">
                  <c:v>6.1988952994213649E-4</c:v>
                </c:pt>
                <c:pt idx="1205">
                  <c:v>6.10628762555548E-4</c:v>
                </c:pt>
                <c:pt idx="1206">
                  <c:v>6.0150387773028372E-4</c:v>
                </c:pt>
                <c:pt idx="1207">
                  <c:v>5.925129232525778E-4</c:v>
                </c:pt>
                <c:pt idx="1208">
                  <c:v>5.8365397425882949E-4</c:v>
                </c:pt>
                <c:pt idx="1209">
                  <c:v>5.7492513286405808E-4</c:v>
                </c:pt>
                <c:pt idx="1210">
                  <c:v>5.6632452779522364E-4</c:v>
                </c:pt>
                <c:pt idx="1211">
                  <c:v>5.5785031402934163E-4</c:v>
                </c:pt>
                <c:pt idx="1212">
                  <c:v>5.4950067243632675E-4</c:v>
                </c:pt>
                <c:pt idx="1213">
                  <c:v>5.4127380942650064E-4</c:v>
                </c:pt>
                <c:pt idx="1214">
                  <c:v>5.3316795660275033E-4</c:v>
                </c:pt>
                <c:pt idx="1215">
                  <c:v>5.2518137041719952E-4</c:v>
                </c:pt>
                <c:pt idx="1216">
                  <c:v>5.1731233183242679E-4</c:v>
                </c:pt>
                <c:pt idx="1217">
                  <c:v>5.0955914598710243E-4</c:v>
                </c:pt>
                <c:pt idx="1218">
                  <c:v>5.0192014186602825E-4</c:v>
                </c:pt>
                <c:pt idx="1219">
                  <c:v>4.9439367197450326E-4</c:v>
                </c:pt>
                <c:pt idx="1220">
                  <c:v>4.8697811201698987E-4</c:v>
                </c:pt>
                <c:pt idx="1221">
                  <c:v>4.7967186057998697E-4</c:v>
                </c:pt>
                <c:pt idx="1222">
                  <c:v>4.7247333881909561E-4</c:v>
                </c:pt>
                <c:pt idx="1223">
                  <c:v>4.6538099015019501E-4</c:v>
                </c:pt>
                <c:pt idx="1224">
                  <c:v>4.5839327994470763E-4</c:v>
                </c:pt>
                <c:pt idx="1225">
                  <c:v>4.5150869522885597E-4</c:v>
                </c:pt>
                <c:pt idx="1226">
                  <c:v>4.4472574438692079E-4</c:v>
                </c:pt>
                <c:pt idx="1227">
                  <c:v>4.3804295686839689E-4</c:v>
                </c:pt>
                <c:pt idx="1228">
                  <c:v>4.314588828990313E-4</c:v>
                </c:pt>
                <c:pt idx="1229">
                  <c:v>4.2497209319568047E-4</c:v>
                </c:pt>
                <c:pt idx="1230">
                  <c:v>4.1858117868493567E-4</c:v>
                </c:pt>
                <c:pt idx="1231">
                  <c:v>4.1228475022547594E-4</c:v>
                </c:pt>
                <c:pt idx="1232">
                  <c:v>4.0608143833411545E-4</c:v>
                </c:pt>
                <c:pt idx="1233">
                  <c:v>3.9996989291546137E-4</c:v>
                </c:pt>
                <c:pt idx="1234">
                  <c:v>3.9394878299516467E-4</c:v>
                </c:pt>
                <c:pt idx="1235">
                  <c:v>3.8801679645672629E-4</c:v>
                </c:pt>
                <c:pt idx="1236">
                  <c:v>3.8217263978177542E-4</c:v>
                </c:pt>
                <c:pt idx="1237">
                  <c:v>3.7641503779382358E-4</c:v>
                </c:pt>
                <c:pt idx="1238">
                  <c:v>3.707427334054094E-4</c:v>
                </c:pt>
                <c:pt idx="1239">
                  <c:v>3.65154487368617E-4</c:v>
                </c:pt>
                <c:pt idx="1240">
                  <c:v>3.5964907802891257E-4</c:v>
                </c:pt>
                <c:pt idx="1241">
                  <c:v>3.5422530108226535E-4</c:v>
                </c:pt>
                <c:pt idx="1242">
                  <c:v>3.4888196933550016E-4</c:v>
                </c:pt>
                <c:pt idx="1243">
                  <c:v>3.4361791246985228E-4</c:v>
                </c:pt>
                <c:pt idx="1244">
                  <c:v>3.3843197680767976E-4</c:v>
                </c:pt>
                <c:pt idx="1245">
                  <c:v>3.3332302508227855E-4</c:v>
                </c:pt>
                <c:pt idx="1246">
                  <c:v>3.282899362107952E-4</c:v>
                </c:pt>
                <c:pt idx="1247">
                  <c:v>3.2333160507015359E-4</c:v>
                </c:pt>
                <c:pt idx="1248">
                  <c:v>3.1844694227599828E-4</c:v>
                </c:pt>
                <c:pt idx="1249">
                  <c:v>3.1363487396458302E-4</c:v>
                </c:pt>
                <c:pt idx="1250">
                  <c:v>3.0889434157759226E-4</c:v>
                </c:pt>
                <c:pt idx="1251">
                  <c:v>3.0422430164984011E-4</c:v>
                </c:pt>
                <c:pt idx="1252">
                  <c:v>2.9962372559981325E-4</c:v>
                </c:pt>
                <c:pt idx="1253">
                  <c:v>2.9509159952303569E-4</c:v>
                </c:pt>
                <c:pt idx="1254">
                  <c:v>2.9062692398819742E-4</c:v>
                </c:pt>
                <c:pt idx="1255">
                  <c:v>2.8622871383602807E-4</c:v>
                </c:pt>
                <c:pt idx="1256">
                  <c:v>2.8189599798086857E-4</c:v>
                </c:pt>
                <c:pt idx="1257">
                  <c:v>2.7762781921491782E-4</c:v>
                </c:pt>
                <c:pt idx="1258">
                  <c:v>2.7342323401510755E-4</c:v>
                </c:pt>
                <c:pt idx="1259">
                  <c:v>2.692813123525837E-4</c:v>
                </c:pt>
                <c:pt idx="1260">
                  <c:v>2.6520113750474908E-4</c:v>
                </c:pt>
                <c:pt idx="1261">
                  <c:v>2.6118180586984154E-4</c:v>
                </c:pt>
                <c:pt idx="1262">
                  <c:v>2.5722242678402006E-4</c:v>
                </c:pt>
                <c:pt idx="1263">
                  <c:v>2.5332212234090168E-4</c:v>
                </c:pt>
                <c:pt idx="1264">
                  <c:v>2.4948002721355411E-4</c:v>
                </c:pt>
                <c:pt idx="1265">
                  <c:v>2.4569528847888578E-4</c:v>
                </c:pt>
                <c:pt idx="1266">
                  <c:v>2.4196706544440353E-4</c:v>
                </c:pt>
                <c:pt idx="1267">
                  <c:v>2.3829452947732438E-4</c:v>
                </c:pt>
                <c:pt idx="1268">
                  <c:v>2.3467686383599429E-4</c:v>
                </c:pt>
                <c:pt idx="1269">
                  <c:v>2.3111326350358822E-4</c:v>
                </c:pt>
                <c:pt idx="1270">
                  <c:v>2.2760293502406626E-4</c:v>
                </c:pt>
                <c:pt idx="1271">
                  <c:v>2.2414509634035125E-4</c:v>
                </c:pt>
                <c:pt idx="1272">
                  <c:v>2.2073897663470166E-4</c:v>
                </c:pt>
                <c:pt idx="1273">
                  <c:v>2.173838161712542E-4</c:v>
                </c:pt>
                <c:pt idx="1274">
                  <c:v>2.1407886614069585E-4</c:v>
                </c:pt>
                <c:pt idx="1275">
                  <c:v>2.108233885070567E-4</c:v>
                </c:pt>
                <c:pt idx="1276">
                  <c:v>2.0761665585657138E-4</c:v>
                </c:pt>
                <c:pt idx="1277">
                  <c:v>2.044579512486151E-4</c:v>
                </c:pt>
                <c:pt idx="1278">
                  <c:v>2.0134656806864587E-4</c:v>
                </c:pt>
                <c:pt idx="1279">
                  <c:v>1.9828180988316576E-4</c:v>
                </c:pt>
                <c:pt idx="1280">
                  <c:v>1.9526299029665097E-4</c:v>
                </c:pt>
                <c:pt idx="1281">
                  <c:v>1.922894328104307E-4</c:v>
                </c:pt>
                <c:pt idx="1282">
                  <c:v>1.8936047068349133E-4</c:v>
                </c:pt>
                <c:pt idx="1283">
                  <c:v>1.8647544679518182E-4</c:v>
                </c:pt>
                <c:pt idx="1284">
                  <c:v>1.8363371350979115E-4</c:v>
                </c:pt>
                <c:pt idx="1285">
                  <c:v>1.808346325429724E-4</c:v>
                </c:pt>
                <c:pt idx="1286">
                  <c:v>1.7807757482999934E-4</c:v>
                </c:pt>
                <c:pt idx="1287">
                  <c:v>1.7536192039581701E-4</c:v>
                </c:pt>
                <c:pt idx="1288">
                  <c:v>1.7268705822687052E-4</c:v>
                </c:pt>
                <c:pt idx="1289">
                  <c:v>1.7005238614469561E-4</c:v>
                </c:pt>
                <c:pt idx="1290">
                  <c:v>1.6745731068122771E-4</c:v>
                </c:pt>
                <c:pt idx="1291">
                  <c:v>1.6490124695582998E-4</c:v>
                </c:pt>
                <c:pt idx="1292">
                  <c:v>1.6238361855400128E-4</c:v>
                </c:pt>
                <c:pt idx="1293">
                  <c:v>1.5990385740774648E-4</c:v>
                </c:pt>
                <c:pt idx="1294">
                  <c:v>1.5746140367759411E-4</c:v>
                </c:pt>
                <c:pt idx="1295">
                  <c:v>1.5505570563622735E-4</c:v>
                </c:pt>
                <c:pt idx="1296">
                  <c:v>1.5268621955371553E-4</c:v>
                </c:pt>
                <c:pt idx="1297">
                  <c:v>1.5035240958432387E-4</c:v>
                </c:pt>
                <c:pt idx="1298">
                  <c:v>1.4805374765487772E-4</c:v>
                </c:pt>
                <c:pt idx="1299">
                  <c:v>1.4578971335466219E-4</c:v>
                </c:pt>
                <c:pt idx="1300">
                  <c:v>1.4355979382683789E-4</c:v>
                </c:pt>
                <c:pt idx="1301">
                  <c:v>1.4136348366135414E-4</c:v>
                </c:pt>
                <c:pt idx="1302">
                  <c:v>1.3920028478932921E-4</c:v>
                </c:pt>
                <c:pt idx="1303">
                  <c:v>1.3706970637889613E-4</c:v>
                </c:pt>
                <c:pt idx="1304">
                  <c:v>1.349712647324793E-4</c:v>
                </c:pt>
                <c:pt idx="1305">
                  <c:v>1.3290448318548759E-4</c:v>
                </c:pt>
                <c:pt idx="1306">
                  <c:v>1.3086889200640903E-4</c:v>
                </c:pt>
                <c:pt idx="1307">
                  <c:v>1.2886402829828244E-4</c:v>
                </c:pt>
                <c:pt idx="1308">
                  <c:v>1.2688943590153116E-4</c:v>
                </c:pt>
                <c:pt idx="1309">
                  <c:v>1.249446652981416E-4</c:v>
                </c:pt>
                <c:pt idx="1310">
                  <c:v>1.2302927351716316E-4</c:v>
                </c:pt>
                <c:pt idx="1311">
                  <c:v>1.2114282404151917E-4</c:v>
                </c:pt>
                <c:pt idx="1312">
                  <c:v>1.1928488671610586E-4</c:v>
                </c:pt>
                <c:pt idx="1313">
                  <c:v>1.1745503765716626E-4</c:v>
                </c:pt>
                <c:pt idx="1314">
                  <c:v>1.1565285916291739E-4</c:v>
                </c:pt>
                <c:pt idx="1315">
                  <c:v>1.1387793962541489E-4</c:v>
                </c:pt>
                <c:pt idx="1316">
                  <c:v>1.1212987344364823E-4</c:v>
                </c:pt>
                <c:pt idx="1317">
                  <c:v>1.10408260937831E-4</c:v>
                </c:pt>
                <c:pt idx="1318">
                  <c:v>1.0871270826488725E-4</c:v>
                </c:pt>
                <c:pt idx="1319">
                  <c:v>1.0704282733511346E-4</c:v>
                </c:pt>
                <c:pt idx="1320">
                  <c:v>1.0539823572999102E-4</c:v>
                </c:pt>
                <c:pt idx="1321">
                  <c:v>1.0377855662115064E-4</c:v>
                </c:pt>
                <c:pt idx="1322">
                  <c:v>1.0218341869045491E-4</c:v>
                </c:pt>
                <c:pt idx="1323">
                  <c:v>1.0061245605119913E-4</c:v>
                </c:pt>
                <c:pt idx="1324">
                  <c:v>9.9065308170408897E-5</c:v>
                </c:pt>
                <c:pt idx="1325">
                  <c:v>9.7541619792214262E-5</c:v>
                </c:pt>
                <c:pt idx="1326">
                  <c:v>9.6041040862298555E-5</c:v>
                </c:pt>
                <c:pt idx="1327">
                  <c:v>9.4563226453396924E-5</c:v>
                </c:pt>
                <c:pt idx="1328">
                  <c:v>9.3107836691833575E-5</c:v>
                </c:pt>
                <c:pt idx="1329">
                  <c:v>9.1674536685085767E-5</c:v>
                </c:pt>
                <c:pt idx="1330">
                  <c:v>9.0262996450359045E-5</c:v>
                </c:pt>
                <c:pt idx="1331">
                  <c:v>8.8872890844157772E-5</c:v>
                </c:pt>
                <c:pt idx="1332">
                  <c:v>8.7503899492841382E-5</c:v>
                </c:pt>
                <c:pt idx="1333">
                  <c:v>8.6155706724153324E-5</c:v>
                </c:pt>
                <c:pt idx="1334">
                  <c:v>8.4828001499703202E-5</c:v>
                </c:pt>
                <c:pt idx="1335">
                  <c:v>8.3520477348397151E-5</c:v>
                </c:pt>
                <c:pt idx="1336">
                  <c:v>8.2232832300799212E-5</c:v>
                </c:pt>
                <c:pt idx="1337">
                  <c:v>8.0964768824411232E-5</c:v>
                </c:pt>
                <c:pt idx="1338">
                  <c:v>7.9715993759858818E-5</c:v>
                </c:pt>
                <c:pt idx="1339">
                  <c:v>7.8486218257975678E-5</c:v>
                </c:pt>
                <c:pt idx="1340">
                  <c:v>7.727515771776419E-5</c:v>
                </c:pt>
                <c:pt idx="1341">
                  <c:v>7.6082531725232456E-5</c:v>
                </c:pt>
                <c:pt idx="1342">
                  <c:v>7.4908063993085226E-5</c:v>
                </c:pt>
                <c:pt idx="1343">
                  <c:v>7.3751482301264037E-5</c:v>
                </c:pt>
                <c:pt idx="1344">
                  <c:v>7.2612518438322019E-5</c:v>
                </c:pt>
                <c:pt idx="1345">
                  <c:v>7.1490908143622444E-5</c:v>
                </c:pt>
                <c:pt idx="1346">
                  <c:v>7.0386391050350399E-5</c:v>
                </c:pt>
                <c:pt idx="1347">
                  <c:v>6.9298710629325702E-5</c:v>
                </c:pt>
                <c:pt idx="1348">
                  <c:v>6.8227614133606961E-5</c:v>
                </c:pt>
                <c:pt idx="1349">
                  <c:v>6.7172852543874499E-5</c:v>
                </c:pt>
                <c:pt idx="1350">
                  <c:v>6.6134180514583859E-5</c:v>
                </c:pt>
                <c:pt idx="1351">
                  <c:v>6.5111356320877894E-5</c:v>
                </c:pt>
                <c:pt idx="1352">
                  <c:v>6.4104141806245885E-5</c:v>
                </c:pt>
                <c:pt idx="1353">
                  <c:v>6.3112302330921733E-5</c:v>
                </c:pt>
                <c:pt idx="1354">
                  <c:v>6.2135606721011838E-5</c:v>
                </c:pt>
                <c:pt idx="1355">
                  <c:v>6.1173827218336872E-5</c:v>
                </c:pt>
                <c:pt idx="1356">
                  <c:v>6.0226739430985838E-5</c:v>
                </c:pt>
                <c:pt idx="1357">
                  <c:v>5.9294122284567724E-5</c:v>
                </c:pt>
                <c:pt idx="1358">
                  <c:v>5.8375757974150062E-5</c:v>
                </c:pt>
                <c:pt idx="1359">
                  <c:v>5.7471431916879418E-5</c:v>
                </c:pt>
                <c:pt idx="1360">
                  <c:v>5.6580932705271839E-5</c:v>
                </c:pt>
                <c:pt idx="1361">
                  <c:v>5.5704052061161338E-5</c:v>
                </c:pt>
                <c:pt idx="1362">
                  <c:v>5.4840584790304617E-5</c:v>
                </c:pt>
                <c:pt idx="1363">
                  <c:v>5.3990328737626811E-5</c:v>
                </c:pt>
                <c:pt idx="1364">
                  <c:v>5.3153084743099241E-5</c:v>
                </c:pt>
                <c:pt idx="1365">
                  <c:v>5.2328656598245749E-5</c:v>
                </c:pt>
                <c:pt idx="1366">
                  <c:v>5.1516851003265834E-5</c:v>
                </c:pt>
                <c:pt idx="1367">
                  <c:v>5.0717477524761855E-5</c:v>
                </c:pt>
                <c:pt idx="1368">
                  <c:v>4.9930348554071081E-5</c:v>
                </c:pt>
                <c:pt idx="1369">
                  <c:v>4.915527926618752E-5</c:v>
                </c:pt>
                <c:pt idx="1370">
                  <c:v>4.8392087579265583E-5</c:v>
                </c:pt>
                <c:pt idx="1371">
                  <c:v>4.7640594114701179E-5</c:v>
                </c:pt>
                <c:pt idx="1372">
                  <c:v>4.6900622157780876E-5</c:v>
                </c:pt>
                <c:pt idx="1373">
                  <c:v>4.6171997618887865E-5</c:v>
                </c:pt>
                <c:pt idx="1374">
                  <c:v>4.5454548995261566E-5</c:v>
                </c:pt>
                <c:pt idx="1375">
                  <c:v>4.4748107333302998E-5</c:v>
                </c:pt>
                <c:pt idx="1376">
                  <c:v>4.4052506191413381E-5</c:v>
                </c:pt>
                <c:pt idx="1377">
                  <c:v>4.3367581603364204E-5</c:v>
                </c:pt>
                <c:pt idx="1378">
                  <c:v>4.2693172042190552E-5</c:v>
                </c:pt>
                <c:pt idx="1379">
                  <c:v>4.2029118384595252E-5</c:v>
                </c:pt>
                <c:pt idx="1380">
                  <c:v>4.1375263875864745E-5</c:v>
                </c:pt>
                <c:pt idx="1381">
                  <c:v>4.0731454095283016E-5</c:v>
                </c:pt>
                <c:pt idx="1382">
                  <c:v>4.0097536922039509E-5</c:v>
                </c:pt>
                <c:pt idx="1383">
                  <c:v>3.9473362501624529E-5</c:v>
                </c:pt>
                <c:pt idx="1384">
                  <c:v>3.8858783212704544E-5</c:v>
                </c:pt>
                <c:pt idx="1385">
                  <c:v>3.825365363447005E-5</c:v>
                </c:pt>
                <c:pt idx="1386">
                  <c:v>3.7657830514450495E-5</c:v>
                </c:pt>
                <c:pt idx="1387">
                  <c:v>3.707117273679033E-5</c:v>
                </c:pt>
                <c:pt idx="1388">
                  <c:v>3.6493541290977716E-5</c:v>
                </c:pt>
                <c:pt idx="1389">
                  <c:v>3.5924799241020937E-5</c:v>
                </c:pt>
                <c:pt idx="1390">
                  <c:v>3.5364811695067485E-5</c:v>
                </c:pt>
                <c:pt idx="1391">
                  <c:v>3.4813445775456052E-5</c:v>
                </c:pt>
                <c:pt idx="1392">
                  <c:v>3.4270570589199867E-5</c:v>
                </c:pt>
                <c:pt idx="1393">
                  <c:v>3.3736057198891257E-5</c:v>
                </c:pt>
                <c:pt idx="1394">
                  <c:v>3.3209778594024865E-5</c:v>
                </c:pt>
                <c:pt idx="1395">
                  <c:v>3.2691609662730885E-5</c:v>
                </c:pt>
                <c:pt idx="1396">
                  <c:v>3.2181427163915448E-5</c:v>
                </c:pt>
                <c:pt idx="1397">
                  <c:v>3.1679109699799699E-5</c:v>
                </c:pt>
                <c:pt idx="1398">
                  <c:v>3.1184537688853502E-5</c:v>
                </c:pt>
                <c:pt idx="1399">
                  <c:v>3.0697593339118649E-5</c:v>
                </c:pt>
                <c:pt idx="1400">
                  <c:v>3.0218160621914997E-5</c:v>
                </c:pt>
                <c:pt idx="1401">
                  <c:v>2.9746125245924088E-5</c:v>
                </c:pt>
                <c:pt idx="1402">
                  <c:v>2.9281374631647163E-5</c:v>
                </c:pt>
                <c:pt idx="1403">
                  <c:v>2.8823797886228352E-5</c:v>
                </c:pt>
                <c:pt idx="1404">
                  <c:v>2.8373285778642373E-5</c:v>
                </c:pt>
                <c:pt idx="1405">
                  <c:v>2.7929730715238605E-5</c:v>
                </c:pt>
                <c:pt idx="1406">
                  <c:v>2.7493026715637321E-5</c:v>
                </c:pt>
                <c:pt idx="1407">
                  <c:v>2.7063069388973139E-5</c:v>
                </c:pt>
                <c:pt idx="1408">
                  <c:v>2.6639755910482039E-5</c:v>
                </c:pt>
                <c:pt idx="1409">
                  <c:v>2.6222984998424226E-5</c:v>
                </c:pt>
                <c:pt idx="1410">
                  <c:v>2.5812656891341648E-5</c:v>
                </c:pt>
                <c:pt idx="1411">
                  <c:v>2.5408673325642293E-5</c:v>
                </c:pt>
                <c:pt idx="1412">
                  <c:v>2.5010937513509526E-5</c:v>
                </c:pt>
                <c:pt idx="1413">
                  <c:v>2.4619354121128606E-5</c:v>
                </c:pt>
                <c:pt idx="1414">
                  <c:v>2.4233829247229867E-5</c:v>
                </c:pt>
                <c:pt idx="1415">
                  <c:v>2.3854270401940241E-5</c:v>
                </c:pt>
                <c:pt idx="1416">
                  <c:v>2.3480586485941381E-5</c:v>
                </c:pt>
                <c:pt idx="1417">
                  <c:v>2.3112687769929477E-5</c:v>
                </c:pt>
                <c:pt idx="1418">
                  <c:v>2.2750485874371441E-5</c:v>
                </c:pt>
                <c:pt idx="1419">
                  <c:v>2.23938937495546E-5</c:v>
                </c:pt>
                <c:pt idx="1420">
                  <c:v>2.204282565592534E-5</c:v>
                </c:pt>
                <c:pt idx="1421">
                  <c:v>2.1697197144711884E-5</c:v>
                </c:pt>
                <c:pt idx="1422">
                  <c:v>2.1356925038828909E-5</c:v>
                </c:pt>
                <c:pt idx="1423">
                  <c:v>2.1021927414057714E-5</c:v>
                </c:pt>
                <c:pt idx="1424">
                  <c:v>2.0692123580500093E-5</c:v>
                </c:pt>
                <c:pt idx="1425">
                  <c:v>2.0367434064300955E-5</c:v>
                </c:pt>
                <c:pt idx="1426">
                  <c:v>2.0047780589636094E-5</c:v>
                </c:pt>
                <c:pt idx="1427">
                  <c:v>1.9733086060961579E-5</c:v>
                </c:pt>
                <c:pt idx="1428">
                  <c:v>1.9423274545520412E-5</c:v>
                </c:pt>
                <c:pt idx="1429">
                  <c:v>1.9118271256104E-5</c:v>
                </c:pt>
                <c:pt idx="1430">
                  <c:v>1.8818002534063483E-5</c:v>
                </c:pt>
                <c:pt idx="1431">
                  <c:v>1.8522395832568363E-5</c:v>
                </c:pt>
                <c:pt idx="1432">
                  <c:v>1.8231379700108386E-5</c:v>
                </c:pt>
                <c:pt idx="1433">
                  <c:v>1.7944883764235299E-5</c:v>
                </c:pt>
                <c:pt idx="1434">
                  <c:v>1.766283871554142E-5</c:v>
                </c:pt>
                <c:pt idx="1435">
                  <c:v>1.7385176291871333E-5</c:v>
                </c:pt>
                <c:pt idx="1436">
                  <c:v>1.7111829262763434E-5</c:v>
                </c:pt>
                <c:pt idx="1437">
                  <c:v>1.6842731414117852E-5</c:v>
                </c:pt>
                <c:pt idx="1438">
                  <c:v>1.6577817533088346E-5</c:v>
                </c:pt>
                <c:pt idx="1439">
                  <c:v>1.6317023393193713E-5</c:v>
                </c:pt>
                <c:pt idx="1440">
                  <c:v>1.6060285739646891E-5</c:v>
                </c:pt>
                <c:pt idx="1441">
                  <c:v>1.5807542274897701E-5</c:v>
                </c:pt>
                <c:pt idx="1442">
                  <c:v>1.5558731644386517E-5</c:v>
                </c:pt>
                <c:pt idx="1443">
                  <c:v>1.5313793422506109E-5</c:v>
                </c:pt>
                <c:pt idx="1444">
                  <c:v>1.5072668098768248E-5</c:v>
                </c:pt>
                <c:pt idx="1445">
                  <c:v>1.4835297064172195E-5</c:v>
                </c:pt>
                <c:pt idx="1446">
                  <c:v>1.4601622597773051E-5</c:v>
                </c:pt>
                <c:pt idx="1447">
                  <c:v>1.4371587853445325E-5</c:v>
                </c:pt>
                <c:pt idx="1448">
                  <c:v>1.4145136846841123E-5</c:v>
                </c:pt>
                <c:pt idx="1449">
                  <c:v>1.3922214442538281E-5</c:v>
                </c:pt>
                <c:pt idx="1450">
                  <c:v>1.3702766341376803E-5</c:v>
                </c:pt>
                <c:pt idx="1451">
                  <c:v>1.3486739067980759E-5</c:v>
                </c:pt>
                <c:pt idx="1452">
                  <c:v>1.327407995846283E-5</c:v>
                </c:pt>
                <c:pt idx="1453">
                  <c:v>1.3064737148308393E-5</c:v>
                </c:pt>
                <c:pt idx="1454">
                  <c:v>1.2858659560438012E-5</c:v>
                </c:pt>
                <c:pt idx="1455">
                  <c:v>1.2655796893444153E-5</c:v>
                </c:pt>
                <c:pt idx="1456">
                  <c:v>1.2456099610000477E-5</c:v>
                </c:pt>
                <c:pt idx="1457">
                  <c:v>1.2259518925441253E-5</c:v>
                </c:pt>
                <c:pt idx="1458">
                  <c:v>1.2066006796508358E-5</c:v>
                </c:pt>
                <c:pt idx="1459">
                  <c:v>1.1875515910263118E-5</c:v>
                </c:pt>
                <c:pt idx="1460">
                  <c:v>1.1687999673160974E-5</c:v>
                </c:pt>
                <c:pt idx="1461">
                  <c:v>1.1503412200286936E-5</c:v>
                </c:pt>
                <c:pt idx="1462">
                  <c:v>1.1321708304748594E-5</c:v>
                </c:pt>
                <c:pt idx="1463">
                  <c:v>1.1142843487225283E-5</c:v>
                </c:pt>
                <c:pt idx="1464">
                  <c:v>1.0966773925670925E-5</c:v>
                </c:pt>
                <c:pt idx="1465">
                  <c:v>1.0793456465167966E-5</c:v>
                </c:pt>
                <c:pt idx="1466">
                  <c:v>1.0622848607930876E-5</c:v>
                </c:pt>
                <c:pt idx="1467">
                  <c:v>1.0454908503456422E-5</c:v>
                </c:pt>
                <c:pt idx="1468">
                  <c:v>1.0289594938819059E-5</c:v>
                </c:pt>
                <c:pt idx="1469">
                  <c:v>1.0126867329109094E-5</c:v>
                </c:pt>
                <c:pt idx="1470">
                  <c:v>9.9666857080118331E-6</c:v>
                </c:pt>
                <c:pt idx="1471">
                  <c:v>9.8090107185252787E-6</c:v>
                </c:pt>
                <c:pt idx="1472">
                  <c:v>9.6538036038145182E-6</c:v>
                </c:pt>
                <c:pt idx="1473">
                  <c:v>9.5010261982015664E-6</c:v>
                </c:pt>
                <c:pt idx="1474">
                  <c:v>9.3506409182870471E-6</c:v>
                </c:pt>
                <c:pt idx="1475">
                  <c:v>9.2026107542037669E-6</c:v>
                </c:pt>
                <c:pt idx="1476">
                  <c:v>9.0568992609987102E-6</c:v>
                </c:pt>
                <c:pt idx="1477">
                  <c:v>8.9134705501425544E-6</c:v>
                </c:pt>
                <c:pt idx="1478">
                  <c:v>8.7722892811643882E-6</c:v>
                </c:pt>
                <c:pt idx="1479">
                  <c:v>8.6333206534099354E-6</c:v>
                </c:pt>
                <c:pt idx="1480">
                  <c:v>8.4965303979217378E-6</c:v>
                </c:pt>
                <c:pt idx="1481">
                  <c:v>8.3618847694390016E-6</c:v>
                </c:pt>
                <c:pt idx="1482">
                  <c:v>8.2293505385160577E-6</c:v>
                </c:pt>
                <c:pt idx="1483">
                  <c:v>8.0988949837570024E-6</c:v>
                </c:pt>
                <c:pt idx="1484">
                  <c:v>7.9704858841655045E-6</c:v>
                </c:pt>
                <c:pt idx="1485">
                  <c:v>7.8440915116076362E-6</c:v>
                </c:pt>
                <c:pt idx="1486">
                  <c:v>7.7196806233862425E-6</c:v>
                </c:pt>
                <c:pt idx="1487">
                  <c:v>7.5972224549252482E-6</c:v>
                </c:pt>
                <c:pt idx="1488">
                  <c:v>7.4766867125624909E-6</c:v>
                </c:pt>
                <c:pt idx="1489">
                  <c:v>7.3580435664490032E-6</c:v>
                </c:pt>
                <c:pt idx="1490">
                  <c:v>7.241263643553741E-6</c:v>
                </c:pt>
                <c:pt idx="1491">
                  <c:v>7.1263180207719456E-6</c:v>
                </c:pt>
                <c:pt idx="1492">
                  <c:v>7.0131782181355994E-6</c:v>
                </c:pt>
                <c:pt idx="1493">
                  <c:v>6.9018161921247324E-6</c:v>
                </c:pt>
                <c:pt idx="1494">
                  <c:v>6.7922043290779481E-6</c:v>
                </c:pt>
                <c:pt idx="1495">
                  <c:v>6.6843154387004344E-6</c:v>
                </c:pt>
                <c:pt idx="1496">
                  <c:v>6.578122747668853E-6</c:v>
                </c:pt>
                <c:pt idx="1497">
                  <c:v>6.4735998933308516E-6</c:v>
                </c:pt>
                <c:pt idx="1498">
                  <c:v>6.3707209174981073E-6</c:v>
                </c:pt>
                <c:pt idx="1499">
                  <c:v>6.2694602603319185E-6</c:v>
                </c:pt>
                <c:pt idx="1500">
                  <c:v>6.1697927543194453E-6</c:v>
                </c:pt>
                <c:pt idx="1501">
                  <c:v>6.0716936183394097E-6</c:v>
                </c:pt>
                <c:pt idx="1502">
                  <c:v>5.9751384518163547E-6</c:v>
                </c:pt>
                <c:pt idx="1503">
                  <c:v>5.8801032289615748E-6</c:v>
                </c:pt>
                <c:pt idx="1504">
                  <c:v>5.7865642930999751E-6</c:v>
                </c:pt>
                <c:pt idx="1505">
                  <c:v>5.6944983510811406E-6</c:v>
                </c:pt>
                <c:pt idx="1506">
                  <c:v>5.603882467773872E-6</c:v>
                </c:pt>
                <c:pt idx="1507">
                  <c:v>5.5146940606424397E-6</c:v>
                </c:pt>
                <c:pt idx="1508">
                  <c:v>5.4269108944039403E-6</c:v>
                </c:pt>
                <c:pt idx="1509">
                  <c:v>5.3405110757650025E-6</c:v>
                </c:pt>
                <c:pt idx="1510">
                  <c:v>5.255473048237162E-6</c:v>
                </c:pt>
                <c:pt idx="1511">
                  <c:v>5.1717755870293351E-6</c:v>
                </c:pt>
                <c:pt idx="1512">
                  <c:v>5.0893977940167655E-6</c:v>
                </c:pt>
                <c:pt idx="1513">
                  <c:v>5.0083190927846627E-6</c:v>
                </c:pt>
                <c:pt idx="1514">
                  <c:v>4.9285192237460635E-6</c:v>
                </c:pt>
                <c:pt idx="1515">
                  <c:v>4.8499782393326642E-6</c:v>
                </c:pt>
                <c:pt idx="1516">
                  <c:v>4.7726764992570953E-6</c:v>
                </c:pt>
                <c:pt idx="1517">
                  <c:v>4.6965946658462779E-6</c:v>
                </c:pt>
                <c:pt idx="1518">
                  <c:v>4.6217136994444754E-6</c:v>
                </c:pt>
                <c:pt idx="1519">
                  <c:v>4.5480148538848681E-6</c:v>
                </c:pt>
                <c:pt idx="1520">
                  <c:v>4.4754796720290275E-6</c:v>
                </c:pt>
                <c:pt idx="1521">
                  <c:v>4.4040899813729934E-6</c:v>
                </c:pt>
                <c:pt idx="1522">
                  <c:v>4.3338278897190892E-6</c:v>
                </c:pt>
                <c:pt idx="1523">
                  <c:v>4.2646757809124119E-6</c:v>
                </c:pt>
                <c:pt idx="1524">
                  <c:v>4.1966163106414418E-6</c:v>
                </c:pt>
                <c:pt idx="1525">
                  <c:v>4.1296324023010353E-6</c:v>
                </c:pt>
                <c:pt idx="1526">
                  <c:v>4.0637072429178292E-6</c:v>
                </c:pt>
                <c:pt idx="1527">
                  <c:v>3.9988242791364352E-6</c:v>
                </c:pt>
                <c:pt idx="1528">
                  <c:v>3.9349672132657633E-6</c:v>
                </c:pt>
                <c:pt idx="1529">
                  <c:v>3.8721199993847664E-6</c:v>
                </c:pt>
                <c:pt idx="1530">
                  <c:v>3.8102668395064425E-6</c:v>
                </c:pt>
                <c:pt idx="1531">
                  <c:v>3.7493921797992804E-6</c:v>
                </c:pt>
                <c:pt idx="1532">
                  <c:v>3.6894807068656462E-6</c:v>
                </c:pt>
                <c:pt idx="1533">
                  <c:v>3.6305173440758052E-6</c:v>
                </c:pt>
                <c:pt idx="1534">
                  <c:v>3.5724872479569555E-6</c:v>
                </c:pt>
                <c:pt idx="1535">
                  <c:v>3.5153758046366013E-6</c:v>
                </c:pt>
                <c:pt idx="1536">
                  <c:v>3.4591686263392767E-6</c:v>
                </c:pt>
                <c:pt idx="1537">
                  <c:v>3.403851547935823E-6</c:v>
                </c:pt>
                <c:pt idx="1538">
                  <c:v>3.3494106235446305E-6</c:v>
                </c:pt>
                <c:pt idx="1539">
                  <c:v>3.2958321231839133E-6</c:v>
                </c:pt>
                <c:pt idx="1540">
                  <c:v>3.2431025294742471E-6</c:v>
                </c:pt>
                <c:pt idx="1541">
                  <c:v>3.1912085343908204E-6</c:v>
                </c:pt>
                <c:pt idx="1542">
                  <c:v>3.1401370360644244E-6</c:v>
                </c:pt>
                <c:pt idx="1543">
                  <c:v>3.0898751356306469E-6</c:v>
                </c:pt>
                <c:pt idx="1544">
                  <c:v>3.0404101341264441E-6</c:v>
                </c:pt>
                <c:pt idx="1545">
                  <c:v>2.9917295294334767E-6</c:v>
                </c:pt>
                <c:pt idx="1546">
                  <c:v>2.9438210132673562E-6</c:v>
                </c:pt>
                <c:pt idx="1547">
                  <c:v>2.8966724682124242E-6</c:v>
                </c:pt>
                <c:pt idx="1548">
                  <c:v>2.8502719648011026E-6</c:v>
                </c:pt>
                <c:pt idx="1549">
                  <c:v>2.8046077586371731E-6</c:v>
                </c:pt>
                <c:pt idx="1550">
                  <c:v>2.7596682875626038E-6</c:v>
                </c:pt>
                <c:pt idx="1551">
                  <c:v>2.715442168866953E-6</c:v>
                </c:pt>
                <c:pt idx="1552">
                  <c:v>2.6719181965389706E-6</c:v>
                </c:pt>
                <c:pt idx="1553">
                  <c:v>2.6290853385594923E-6</c:v>
                </c:pt>
                <c:pt idx="1554">
                  <c:v>2.586932734235463E-6</c:v>
                </c:pt>
                <c:pt idx="1555">
                  <c:v>2.5454496915738629E-6</c:v>
                </c:pt>
                <c:pt idx="1556">
                  <c:v>2.5046256846955645E-6</c:v>
                </c:pt>
                <c:pt idx="1557">
                  <c:v>2.4644503512881334E-6</c:v>
                </c:pt>
                <c:pt idx="1558">
                  <c:v>2.4249134900970597E-6</c:v>
                </c:pt>
                <c:pt idx="1559">
                  <c:v>2.3860050584549728E-6</c:v>
                </c:pt>
                <c:pt idx="1560">
                  <c:v>2.3477151698482106E-6</c:v>
                </c:pt>
                <c:pt idx="1561">
                  <c:v>2.3100340915201003E-6</c:v>
                </c:pt>
                <c:pt idx="1562">
                  <c:v>2.2729522421105385E-6</c:v>
                </c:pt>
                <c:pt idx="1563">
                  <c:v>2.2364601893313144E-6</c:v>
                </c:pt>
                <c:pt idx="1564">
                  <c:v>2.2005486476764629E-6</c:v>
                </c:pt>
                <c:pt idx="1565">
                  <c:v>2.1652084761674303E-6</c:v>
                </c:pt>
                <c:pt idx="1566">
                  <c:v>2.1304306761323128E-6</c:v>
                </c:pt>
                <c:pt idx="1567">
                  <c:v>2.0962063890186582E-6</c:v>
                </c:pt>
                <c:pt idx="1568">
                  <c:v>2.062526894239497E-6</c:v>
                </c:pt>
                <c:pt idx="1569">
                  <c:v>2.02938360705194E-6</c:v>
                </c:pt>
                <c:pt idx="1570">
                  <c:v>1.9967680764679462E-6</c:v>
                </c:pt>
                <c:pt idx="1571">
                  <c:v>1.9646719831967621E-6</c:v>
                </c:pt>
                <c:pt idx="1572">
                  <c:v>1.9330871376185149E-6</c:v>
                </c:pt>
                <c:pt idx="1573">
                  <c:v>1.9020054777886252E-6</c:v>
                </c:pt>
                <c:pt idx="1574">
                  <c:v>1.8714190674723805E-6</c:v>
                </c:pt>
                <c:pt idx="1575">
                  <c:v>1.8413200942094146E-6</c:v>
                </c:pt>
                <c:pt idx="1576">
                  <c:v>1.8117008674075347E-6</c:v>
                </c:pt>
                <c:pt idx="1577">
                  <c:v>1.7825538164654599E-6</c:v>
                </c:pt>
                <c:pt idx="1578">
                  <c:v>1.7538714889241214E-6</c:v>
                </c:pt>
                <c:pt idx="1579">
                  <c:v>1.7256465486459754E-6</c:v>
                </c:pt>
                <c:pt idx="1580">
                  <c:v>1.6978717740220341E-6</c:v>
                </c:pt>
                <c:pt idx="1581">
                  <c:v>1.6705400562061036E-6</c:v>
                </c:pt>
                <c:pt idx="1582">
                  <c:v>1.6436443973758758E-6</c:v>
                </c:pt>
                <c:pt idx="1583">
                  <c:v>1.6171779090204708E-6</c:v>
                </c:pt>
                <c:pt idx="1584">
                  <c:v>1.5911338102540094E-6</c:v>
                </c:pt>
                <c:pt idx="1585">
                  <c:v>1.5655054261547949E-6</c:v>
                </c:pt>
                <c:pt idx="1586">
                  <c:v>1.5402861861298783E-6</c:v>
                </c:pt>
                <c:pt idx="1587">
                  <c:v>1.5154696223043672E-6</c:v>
                </c:pt>
                <c:pt idx="1588">
                  <c:v>1.4910493679353855E-6</c:v>
                </c:pt>
                <c:pt idx="1589">
                  <c:v>1.4670191558500897E-6</c:v>
                </c:pt>
                <c:pt idx="1590">
                  <c:v>1.4433728169075264E-6</c:v>
                </c:pt>
                <c:pt idx="1591">
                  <c:v>1.4201042784838951E-6</c:v>
                </c:pt>
                <c:pt idx="1592">
                  <c:v>1.3972075629809152E-6</c:v>
                </c:pt>
                <c:pt idx="1593">
                  <c:v>1.3746767863568971E-6</c:v>
                </c:pt>
                <c:pt idx="1594">
                  <c:v>1.3525061566802317E-6</c:v>
                </c:pt>
                <c:pt idx="1595">
                  <c:v>1.3306899727049377E-6</c:v>
                </c:pt>
                <c:pt idx="1596">
                  <c:v>1.3092226224679205E-6</c:v>
                </c:pt>
                <c:pt idx="1597">
                  <c:v>1.2880985819076202E-6</c:v>
                </c:pt>
                <c:pt idx="1598">
                  <c:v>1.2673124135038099E-6</c:v>
                </c:pt>
                <c:pt idx="1599">
                  <c:v>1.2468587649380477E-6</c:v>
                </c:pt>
                <c:pt idx="1600">
                  <c:v>1.2267323677746676E-6</c:v>
                </c:pt>
                <c:pt idx="1601">
                  <c:v>1.2069280361618723E-6</c:v>
                </c:pt>
                <c:pt idx="1602">
                  <c:v>1.1874406655526711E-6</c:v>
                </c:pt>
                <c:pt idx="1603">
                  <c:v>1.1682652314453829E-6</c:v>
                </c:pt>
                <c:pt idx="1604">
                  <c:v>1.1493967881433605E-6</c:v>
                </c:pt>
                <c:pt idx="1605">
                  <c:v>1.1308304675336601E-6</c:v>
                </c:pt>
                <c:pt idx="1606">
                  <c:v>1.1125614778844399E-6</c:v>
                </c:pt>
                <c:pt idx="1607">
                  <c:v>1.0945851026607025E-6</c:v>
                </c:pt>
                <c:pt idx="1608">
                  <c:v>1.0768966993581579E-6</c:v>
                </c:pt>
                <c:pt idx="1609">
                  <c:v>1.0594916983549398E-6</c:v>
                </c:pt>
                <c:pt idx="1610">
                  <c:v>1.0423656017809246E-6</c:v>
                </c:pt>
                <c:pt idx="1611">
                  <c:v>1.0255139824042673E-6</c:v>
                </c:pt>
                <c:pt idx="1612">
                  <c:v>1.0089324825351032E-6</c:v>
                </c:pt>
                <c:pt idx="1613">
                  <c:v>9.9261681294595648E-7</c:v>
                </c:pt>
                <c:pt idx="1614">
                  <c:v>9.7656275180869897E-7</c:v>
                </c:pt>
                <c:pt idx="1615">
                  <c:v>9.6076614364784328E-7</c:v>
                </c:pt>
                <c:pt idx="1616">
                  <c:v>9.4522289830982096E-7</c:v>
                </c:pt>
                <c:pt idx="1617">
                  <c:v>9.2992898994807773E-7</c:v>
                </c:pt>
                <c:pt idx="1618">
                  <c:v>9.1488045602375584E-7</c:v>
                </c:pt>
                <c:pt idx="1619">
                  <c:v>9.0007339632168958E-7</c:v>
                </c:pt>
                <c:pt idx="1620">
                  <c:v>8.8550397198144642E-7</c:v>
                </c:pt>
                <c:pt idx="1621">
                  <c:v>8.711684045433266E-7</c:v>
                </c:pt>
                <c:pt idx="1622">
                  <c:v>8.5706297500894474E-7</c:v>
                </c:pt>
                <c:pt idx="1623">
                  <c:v>8.4318402291620345E-7</c:v>
                </c:pt>
                <c:pt idx="1624">
                  <c:v>8.2952794542857019E-7</c:v>
                </c:pt>
                <c:pt idx="1625">
                  <c:v>8.1609119643824145E-7</c:v>
                </c:pt>
                <c:pt idx="1626">
                  <c:v>8.0287028568312854E-7</c:v>
                </c:pt>
                <c:pt idx="1627">
                  <c:v>7.8986177787741368E-7</c:v>
                </c:pt>
                <c:pt idx="1628">
                  <c:v>7.7706229185545843E-7</c:v>
                </c:pt>
                <c:pt idx="1629">
                  <c:v>7.6446849972885726E-7</c:v>
                </c:pt>
                <c:pt idx="1630">
                  <c:v>7.5207712605649413E-7</c:v>
                </c:pt>
                <c:pt idx="1631">
                  <c:v>7.3988494702731801E-7</c:v>
                </c:pt>
                <c:pt idx="1632">
                  <c:v>7.2788878965570116E-7</c:v>
                </c:pt>
                <c:pt idx="1633">
                  <c:v>7.1608553098920673E-7</c:v>
                </c:pt>
                <c:pt idx="1634">
                  <c:v>7.0447209732850859E-7</c:v>
                </c:pt>
                <c:pt idx="1635">
                  <c:v>6.9304546345934748E-7</c:v>
                </c:pt>
                <c:pt idx="1636">
                  <c:v>6.8180265189627824E-7</c:v>
                </c:pt>
                <c:pt idx="1637">
                  <c:v>6.7074073213811575E-7</c:v>
                </c:pt>
                <c:pt idx="1638">
                  <c:v>6.5985681993481212E-7</c:v>
                </c:pt>
                <c:pt idx="1639">
                  <c:v>6.4914807656560982E-7</c:v>
                </c:pt>
                <c:pt idx="1640">
                  <c:v>6.3861170812838619E-7</c:v>
                </c:pt>
                <c:pt idx="1641">
                  <c:v>6.2824496483988762E-7</c:v>
                </c:pt>
                <c:pt idx="1642">
                  <c:v>6.1804514034676608E-7</c:v>
                </c:pt>
                <c:pt idx="1643">
                  <c:v>6.0800957104728448E-7</c:v>
                </c:pt>
                <c:pt idx="1644">
                  <c:v>5.9813563542342365E-7</c:v>
                </c:pt>
                <c:pt idx="1645">
                  <c:v>5.8842075338330862E-7</c:v>
                </c:pt>
                <c:pt idx="1646">
                  <c:v>5.7886238561382498E-7</c:v>
                </c:pt>
                <c:pt idx="1647">
                  <c:v>5.694580329431746E-7</c:v>
                </c:pt>
                <c:pt idx="1648">
                  <c:v>5.6020523571328558E-7</c:v>
                </c:pt>
                <c:pt idx="1649">
                  <c:v>5.5110157316193723E-7</c:v>
                </c:pt>
                <c:pt idx="1650">
                  <c:v>5.4214466281440035E-7</c:v>
                </c:pt>
                <c:pt idx="1651">
                  <c:v>5.3333215988447987E-7</c:v>
                </c:pt>
                <c:pt idx="1652">
                  <c:v>5.2466175668483006E-7</c:v>
                </c:pt>
                <c:pt idx="1653">
                  <c:v>5.1613118204636336E-7</c:v>
                </c:pt>
                <c:pt idx="1654">
                  <c:v>5.0773820074663858E-7</c:v>
                </c:pt>
                <c:pt idx="1655">
                  <c:v>4.9948061294709604E-7</c:v>
                </c:pt>
                <c:pt idx="1656">
                  <c:v>4.9135625363899222E-7</c:v>
                </c:pt>
                <c:pt idx="1657">
                  <c:v>4.8336299209788314E-7</c:v>
                </c:pt>
                <c:pt idx="1658">
                  <c:v>4.7549873134659216E-7</c:v>
                </c:pt>
                <c:pt idx="1659">
                  <c:v>4.6776140762645103E-7</c:v>
                </c:pt>
                <c:pt idx="1660">
                  <c:v>4.6014898987673118E-7</c:v>
                </c:pt>
                <c:pt idx="1661">
                  <c:v>4.526594792221536E-7</c:v>
                </c:pt>
                <c:pt idx="1662">
                  <c:v>4.4529090846831308E-7</c:v>
                </c:pt>
                <c:pt idx="1663">
                  <c:v>4.3804134160492167E-7</c:v>
                </c:pt>
                <c:pt idx="1664">
                  <c:v>4.3090887331676499E-7</c:v>
                </c:pt>
                <c:pt idx="1665">
                  <c:v>4.2389162850221716E-7</c:v>
                </c:pt>
                <c:pt idx="1666">
                  <c:v>4.169877617992108E-7</c:v>
                </c:pt>
                <c:pt idx="1667">
                  <c:v>4.1019545711858979E-7</c:v>
                </c:pt>
                <c:pt idx="1668">
                  <c:v>4.0351292718466437E-7</c:v>
                </c:pt>
                <c:pt idx="1669">
                  <c:v>3.969384130828994E-7</c:v>
                </c:pt>
                <c:pt idx="1670">
                  <c:v>3.9047018381463061E-7</c:v>
                </c:pt>
                <c:pt idx="1671">
                  <c:v>3.8410653585868076E-7</c:v>
                </c:pt>
                <c:pt idx="1672">
                  <c:v>3.7784579273976585E-7</c:v>
                </c:pt>
                <c:pt idx="1673">
                  <c:v>3.7168630460362972E-7</c:v>
                </c:pt>
                <c:pt idx="1674">
                  <c:v>3.6562644779874916E-7</c:v>
                </c:pt>
                <c:pt idx="1675">
                  <c:v>3.5966462446453947E-7</c:v>
                </c:pt>
                <c:pt idx="1676">
                  <c:v>3.5379926212597315E-7</c:v>
                </c:pt>
                <c:pt idx="1677">
                  <c:v>3.4802881329446503E-7</c:v>
                </c:pt>
                <c:pt idx="1678">
                  <c:v>3.4235175507498333E-7</c:v>
                </c:pt>
                <c:pt idx="1679">
                  <c:v>3.3676658877926383E-7</c:v>
                </c:pt>
                <c:pt idx="1680">
                  <c:v>3.3127183954502714E-7</c:v>
                </c:pt>
                <c:pt idx="1681">
                  <c:v>3.2586605596110862E-7</c:v>
                </c:pt>
                <c:pt idx="1682">
                  <c:v>3.2054780969845219E-7</c:v>
                </c:pt>
                <c:pt idx="1683">
                  <c:v>3.1531569514680452E-7</c:v>
                </c:pt>
                <c:pt idx="1684">
                  <c:v>3.1016832905707875E-7</c:v>
                </c:pt>
                <c:pt idx="1685">
                  <c:v>3.0510435018928751E-7</c:v>
                </c:pt>
                <c:pt idx="1686">
                  <c:v>3.0012241896595177E-7</c:v>
                </c:pt>
                <c:pt idx="1687">
                  <c:v>2.9522121713088654E-7</c:v>
                </c:pt>
                <c:pt idx="1688">
                  <c:v>2.9039944741333467E-7</c:v>
                </c:pt>
                <c:pt idx="1689">
                  <c:v>2.8565583319730701E-7</c:v>
                </c:pt>
                <c:pt idx="1690">
                  <c:v>2.8098911819606505E-7</c:v>
                </c:pt>
                <c:pt idx="1691">
                  <c:v>2.7639806613170583E-7</c:v>
                </c:pt>
                <c:pt idx="1692">
                  <c:v>2.71881460419712E-7</c:v>
                </c:pt>
                <c:pt idx="1693">
                  <c:v>2.6743810385842709E-7</c:v>
                </c:pt>
                <c:pt idx="1694">
                  <c:v>2.6306681832337646E-7</c:v>
                </c:pt>
                <c:pt idx="1695">
                  <c:v>2.5876644446635283E-7</c:v>
                </c:pt>
                <c:pt idx="1696">
                  <c:v>2.5453584141918173E-7</c:v>
                </c:pt>
                <c:pt idx="1697">
                  <c:v>2.5037388650213156E-7</c:v>
                </c:pt>
                <c:pt idx="1698">
                  <c:v>2.4627947493685338E-7</c:v>
                </c:pt>
                <c:pt idx="1699">
                  <c:v>2.4225151956379868E-7</c:v>
                </c:pt>
                <c:pt idx="1700">
                  <c:v>2.3828895056407233E-7</c:v>
                </c:pt>
                <c:pt idx="1701">
                  <c:v>2.3439071518560122E-7</c:v>
                </c:pt>
                <c:pt idx="1702">
                  <c:v>2.3055577747358086E-7</c:v>
                </c:pt>
                <c:pt idx="1703">
                  <c:v>2.2678311800515555E-7</c:v>
                </c:pt>
                <c:pt idx="1704">
                  <c:v>2.2307173362821428E-7</c:v>
                </c:pt>
                <c:pt idx="1705">
                  <c:v>2.1942063720428126E-7</c:v>
                </c:pt>
                <c:pt idx="1706">
                  <c:v>2.1582885735542593E-7</c:v>
                </c:pt>
                <c:pt idx="1707">
                  <c:v>2.1229543821512602E-7</c:v>
                </c:pt>
                <c:pt idx="1708">
                  <c:v>2.0881943918301485E-7</c:v>
                </c:pt>
                <c:pt idx="1709">
                  <c:v>2.0539993468348684E-7</c:v>
                </c:pt>
                <c:pt idx="1710">
                  <c:v>2.0203601392805625E-7</c:v>
                </c:pt>
                <c:pt idx="1711">
                  <c:v>1.9872678068143946E-7</c:v>
                </c:pt>
                <c:pt idx="1712">
                  <c:v>1.9547135303130586E-7</c:v>
                </c:pt>
                <c:pt idx="1713">
                  <c:v>1.922688631616201E-7</c:v>
                </c:pt>
                <c:pt idx="1714">
                  <c:v>1.89118457129534E-7</c:v>
                </c:pt>
                <c:pt idx="1715">
                  <c:v>1.8601929464577961E-7</c:v>
                </c:pt>
                <c:pt idx="1716">
                  <c:v>1.8297054885849079E-7</c:v>
                </c:pt>
                <c:pt idx="1717">
                  <c:v>1.7997140614041253E-7</c:v>
                </c:pt>
                <c:pt idx="1718">
                  <c:v>1.7702106587944925E-7</c:v>
                </c:pt>
                <c:pt idx="1719">
                  <c:v>1.7411874027248601E-7</c:v>
                </c:pt>
                <c:pt idx="1720">
                  <c:v>1.7126365412244497E-7</c:v>
                </c:pt>
                <c:pt idx="1721">
                  <c:v>1.6845504463852492E-7</c:v>
                </c:pt>
                <c:pt idx="1722">
                  <c:v>1.6569216123956681E-7</c:v>
                </c:pt>
                <c:pt idx="1723">
                  <c:v>1.6297426536050267E-7</c:v>
                </c:pt>
                <c:pt idx="1724">
                  <c:v>1.6030063026184719E-7</c:v>
                </c:pt>
                <c:pt idx="1725">
                  <c:v>1.5767054084216916E-7</c:v>
                </c:pt>
                <c:pt idx="1726">
                  <c:v>1.5508329345350418E-7</c:v>
                </c:pt>
                <c:pt idx="1727">
                  <c:v>1.5253819571967363E-7</c:v>
                </c:pt>
                <c:pt idx="1728">
                  <c:v>1.5003456635744446E-7</c:v>
                </c:pt>
                <c:pt idx="1729">
                  <c:v>1.4757173500049875E-7</c:v>
                </c:pt>
                <c:pt idx="1730">
                  <c:v>1.4514904202617299E-7</c:v>
                </c:pt>
                <c:pt idx="1731">
                  <c:v>1.4276583838491024E-7</c:v>
                </c:pt>
                <c:pt idx="1732">
                  <c:v>1.4042148543239279E-7</c:v>
                </c:pt>
                <c:pt idx="1733">
                  <c:v>1.3811535476431709E-7</c:v>
                </c:pt>
                <c:pt idx="1734">
                  <c:v>1.3584682805375689E-7</c:v>
                </c:pt>
                <c:pt idx="1735">
                  <c:v>1.3361529689108582E-7</c:v>
                </c:pt>
                <c:pt idx="1736">
                  <c:v>1.314201626264185E-7</c:v>
                </c:pt>
                <c:pt idx="1737">
                  <c:v>1.2926083621452679E-7</c:v>
                </c:pt>
                <c:pt idx="1738">
                  <c:v>1.271367380621865E-7</c:v>
                </c:pt>
                <c:pt idx="1739">
                  <c:v>1.2504729787794249E-7</c:v>
                </c:pt>
                <c:pt idx="1740">
                  <c:v>1.2299195452421907E-7</c:v>
                </c:pt>
                <c:pt idx="1741">
                  <c:v>1.2097015587176727E-7</c:v>
                </c:pt>
                <c:pt idx="1742">
                  <c:v>1.189813586563995E-7</c:v>
                </c:pt>
                <c:pt idx="1743">
                  <c:v>1.1702502833797974E-7</c:v>
                </c:pt>
                <c:pt idx="1744">
                  <c:v>1.1510063896162923E-7</c:v>
                </c:pt>
                <c:pt idx="1745">
                  <c:v>1.1320767302112583E-7</c:v>
                </c:pt>
                <c:pt idx="1746">
                  <c:v>1.1134562132444835E-7</c:v>
                </c:pt>
                <c:pt idx="1747">
                  <c:v>1.0951398286143633E-7</c:v>
                </c:pt>
                <c:pt idx="1748">
                  <c:v>1.0771226467354195E-7</c:v>
                </c:pt>
                <c:pt idx="1749">
                  <c:v>1.0593998172562903E-7</c:v>
                </c:pt>
                <c:pt idx="1750">
                  <c:v>1.0419665677979141E-7</c:v>
                </c:pt>
                <c:pt idx="1751">
                  <c:v>1.0248182027116509E-7</c:v>
                </c:pt>
                <c:pt idx="1752">
                  <c:v>1.0079501018569489E-7</c:v>
                </c:pt>
                <c:pt idx="1753">
                  <c:v>9.913577193982604E-8</c:v>
                </c:pt>
                <c:pt idx="1754">
                  <c:v>9.7503658262098425E-8</c:v>
                </c:pt>
                <c:pt idx="1755">
                  <c:v>9.5898229076606784E-8</c:v>
                </c:pt>
                <c:pt idx="1756">
                  <c:v>9.4319051388293745E-8</c:v>
                </c:pt>
                <c:pt idx="1757">
                  <c:v>9.2765699170062542E-8</c:v>
                </c:pt>
                <c:pt idx="1758">
                  <c:v>9.1237753251666211E-8</c:v>
                </c:pt>
                <c:pt idx="1759">
                  <c:v>8.9734801210345143E-8</c:v>
                </c:pt>
                <c:pt idx="1760">
                  <c:v>8.8256437263204136E-8</c:v>
                </c:pt>
                <c:pt idx="1761">
                  <c:v>8.6802262161277571E-8</c:v>
                </c:pt>
                <c:pt idx="1762">
                  <c:v>8.5371883085270784E-8</c:v>
                </c:pt>
                <c:pt idx="1763">
                  <c:v>8.3964913542953492E-8</c:v>
                </c:pt>
                <c:pt idx="1764">
                  <c:v>8.2580973268165441E-8</c:v>
                </c:pt>
                <c:pt idx="1765">
                  <c:v>8.1219688121424306E-8</c:v>
                </c:pt>
                <c:pt idx="1766">
                  <c:v>7.9880689992104157E-8</c:v>
                </c:pt>
                <c:pt idx="1767">
                  <c:v>7.8563616702156734E-8</c:v>
                </c:pt>
                <c:pt idx="1768">
                  <c:v>7.7268111911356569E-8</c:v>
                </c:pt>
                <c:pt idx="1769">
                  <c:v>7.599382502404749E-8</c:v>
                </c:pt>
                <c:pt idx="1770">
                  <c:v>7.4740411097359411E-8</c:v>
                </c:pt>
                <c:pt idx="1771">
                  <c:v>7.3507530750878152E-8</c:v>
                </c:pt>
                <c:pt idx="1772">
                  <c:v>7.2294850077747803E-8</c:v>
                </c:pt>
                <c:pt idx="1773">
                  <c:v>7.1102040557176469E-8</c:v>
                </c:pt>
                <c:pt idx="1774">
                  <c:v>6.9928778968325265E-8</c:v>
                </c:pt>
                <c:pt idx="1775">
                  <c:v>6.877474730556662E-8</c:v>
                </c:pt>
                <c:pt idx="1776">
                  <c:v>6.7639632695078126E-8</c:v>
                </c:pt>
                <c:pt idx="1777">
                  <c:v>6.6523127312759812E-8</c:v>
                </c:pt>
                <c:pt idx="1778">
                  <c:v>6.5424928303452103E-8</c:v>
                </c:pt>
                <c:pt idx="1779">
                  <c:v>6.4344737701431806E-8</c:v>
                </c:pt>
                <c:pt idx="1780">
                  <c:v>6.3282262352169017E-8</c:v>
                </c:pt>
                <c:pt idx="1781">
                  <c:v>6.2237213835323069E-8</c:v>
                </c:pt>
                <c:pt idx="1782">
                  <c:v>6.1209308388959814E-8</c:v>
                </c:pt>
                <c:pt idx="1783">
                  <c:v>6.0198266834968822E-8</c:v>
                </c:pt>
                <c:pt idx="1784">
                  <c:v>5.9203814505665546E-8</c:v>
                </c:pt>
                <c:pt idx="1785">
                  <c:v>5.822568117155517E-8</c:v>
                </c:pt>
                <c:pt idx="1786">
                  <c:v>5.7263600970241851E-8</c:v>
                </c:pt>
                <c:pt idx="1787">
                  <c:v>5.6317312336468751E-8</c:v>
                </c:pt>
                <c:pt idx="1788">
                  <c:v>5.5386557933264706E-8</c:v>
                </c:pt>
                <c:pt idx="1789">
                  <c:v>5.447108458418511E-8</c:v>
                </c:pt>
                <c:pt idx="1790">
                  <c:v>5.3570643206628671E-8</c:v>
                </c:pt>
                <c:pt idx="1791">
                  <c:v>5.2684988746211378E-8</c:v>
                </c:pt>
                <c:pt idx="1792">
                  <c:v>5.1813880112182736E-8</c:v>
                </c:pt>
                <c:pt idx="1793">
                  <c:v>5.0957080113869415E-8</c:v>
                </c:pt>
                <c:pt idx="1794">
                  <c:v>5.0114355398125488E-8</c:v>
                </c:pt>
                <c:pt idx="1795">
                  <c:v>4.9285476387777851E-8</c:v>
                </c:pt>
                <c:pt idx="1796">
                  <c:v>4.8470217221050674E-8</c:v>
                </c:pt>
                <c:pt idx="1797">
                  <c:v>4.7668355691949478E-8</c:v>
                </c:pt>
                <c:pt idx="1798">
                  <c:v>4.6879673191594907E-8</c:v>
                </c:pt>
                <c:pt idx="1799">
                  <c:v>4.6103954650489638E-8</c:v>
                </c:pt>
                <c:pt idx="1800">
                  <c:v>4.5340988481701216E-8</c:v>
                </c:pt>
                <c:pt idx="1801">
                  <c:v>4.4590566524948761E-8</c:v>
                </c:pt>
                <c:pt idx="1802">
                  <c:v>4.3852483991580694E-8</c:v>
                </c:pt>
                <c:pt idx="1803">
                  <c:v>4.3126539410426024E-8</c:v>
                </c:pt>
                <c:pt idx="1804">
                  <c:v>4.2412534574506265E-8</c:v>
                </c:pt>
                <c:pt idx="1805">
                  <c:v>4.1710274488598537E-8</c:v>
                </c:pt>
                <c:pt idx="1806">
                  <c:v>4.1019567317630523E-8</c:v>
                </c:pt>
                <c:pt idx="1807">
                  <c:v>4.0340224335896104E-8</c:v>
                </c:pt>
                <c:pt idx="1808">
                  <c:v>3.9672059877083249E-8</c:v>
                </c:pt>
                <c:pt idx="1809">
                  <c:v>3.901489128509391E-8</c:v>
                </c:pt>
                <c:pt idx="1810">
                  <c:v>3.8368538865648173E-8</c:v>
                </c:pt>
                <c:pt idx="1811">
                  <c:v>3.7732825838660667E-8</c:v>
                </c:pt>
                <c:pt idx="1812">
                  <c:v>3.7107578291374716E-8</c:v>
                </c:pt>
                <c:pt idx="1813">
                  <c:v>3.6492625132241117E-8</c:v>
                </c:pt>
                <c:pt idx="1814">
                  <c:v>3.5887798045536801E-8</c:v>
                </c:pt>
                <c:pt idx="1815">
                  <c:v>3.5292931446701564E-8</c:v>
                </c:pt>
                <c:pt idx="1816">
                  <c:v>3.4707862438390377E-8</c:v>
                </c:pt>
                <c:pt idx="1817">
                  <c:v>3.4132430767224757E-8</c:v>
                </c:pt>
                <c:pt idx="1818">
                  <c:v>3.3566478781234837E-8</c:v>
                </c:pt>
                <c:pt idx="1819">
                  <c:v>3.3009851387978463E-8</c:v>
                </c:pt>
                <c:pt idx="1820">
                  <c:v>3.2462396013330562E-8</c:v>
                </c:pt>
                <c:pt idx="1821">
                  <c:v>3.1923962560928984E-8</c:v>
                </c:pt>
                <c:pt idx="1822">
                  <c:v>3.1394403372266304E-8</c:v>
                </c:pt>
                <c:pt idx="1823">
                  <c:v>3.0873573187421348E-8</c:v>
                </c:pt>
                <c:pt idx="1824">
                  <c:v>3.0361329106414839E-8</c:v>
                </c:pt>
                <c:pt idx="1825">
                  <c:v>2.9857530551183136E-8</c:v>
                </c:pt>
                <c:pt idx="1826">
                  <c:v>2.93620392281594E-8</c:v>
                </c:pt>
                <c:pt idx="1827">
                  <c:v>2.8874719091452482E-8</c:v>
                </c:pt>
                <c:pt idx="1828">
                  <c:v>2.8395436306612051E-8</c:v>
                </c:pt>
                <c:pt idx="1829">
                  <c:v>2.7924059214975835E-8</c:v>
                </c:pt>
                <c:pt idx="1830">
                  <c:v>2.7460458298583699E-8</c:v>
                </c:pt>
                <c:pt idx="1831">
                  <c:v>2.7004506145653225E-8</c:v>
                </c:pt>
                <c:pt idx="1832">
                  <c:v>2.655607741660857E-8</c:v>
                </c:pt>
                <c:pt idx="1833">
                  <c:v>2.6115048810650124E-8</c:v>
                </c:pt>
                <c:pt idx="1834">
                  <c:v>2.5681299032859518E-8</c:v>
                </c:pt>
                <c:pt idx="1835">
                  <c:v>2.5254708761831756E-8</c:v>
                </c:pt>
                <c:pt idx="1836">
                  <c:v>2.4835160617823736E-8</c:v>
                </c:pt>
                <c:pt idx="1837">
                  <c:v>2.4422539131412098E-8</c:v>
                </c:pt>
                <c:pt idx="1838">
                  <c:v>2.4016730712653754E-8</c:v>
                </c:pt>
                <c:pt idx="1839">
                  <c:v>2.3617623620738909E-8</c:v>
                </c:pt>
                <c:pt idx="1840">
                  <c:v>2.3225107934129585E-8</c:v>
                </c:pt>
                <c:pt idx="1841">
                  <c:v>2.2839075521177315E-8</c:v>
                </c:pt>
                <c:pt idx="1842">
                  <c:v>2.2459420011210178E-8</c:v>
                </c:pt>
                <c:pt idx="1843">
                  <c:v>2.2086036766082209E-8</c:v>
                </c:pt>
                <c:pt idx="1844">
                  <c:v>2.1718822852180575E-8</c:v>
                </c:pt>
                <c:pt idx="1845">
                  <c:v>2.1357677012878916E-8</c:v>
                </c:pt>
                <c:pt idx="1846">
                  <c:v>2.1002499641432754E-8</c:v>
                </c:pt>
                <c:pt idx="1847">
                  <c:v>2.0653192754309718E-8</c:v>
                </c:pt>
                <c:pt idx="1848">
                  <c:v>2.0309659964946295E-8</c:v>
                </c:pt>
                <c:pt idx="1849">
                  <c:v>1.9971806457925036E-8</c:v>
                </c:pt>
                <c:pt idx="1850">
                  <c:v>1.9639538963567083E-8</c:v>
                </c:pt>
                <c:pt idx="1851">
                  <c:v>1.9312765732930585E-8</c:v>
                </c:pt>
                <c:pt idx="1852">
                  <c:v>1.8991396513209859E-8</c:v>
                </c:pt>
                <c:pt idx="1853">
                  <c:v>1.8675342523530858E-8</c:v>
                </c:pt>
                <c:pt idx="1854">
                  <c:v>1.836451643113271E-8</c:v>
                </c:pt>
                <c:pt idx="1855">
                  <c:v>1.8058832327932603E-8</c:v>
                </c:pt>
                <c:pt idx="1856">
                  <c:v>1.7758205707466692E-8</c:v>
                </c:pt>
                <c:pt idx="1857">
                  <c:v>1.7462553442200232E-8</c:v>
                </c:pt>
                <c:pt idx="1858">
                  <c:v>1.7171793761202325E-8</c:v>
                </c:pt>
                <c:pt idx="1859">
                  <c:v>1.688584622817949E-8</c:v>
                </c:pt>
                <c:pt idx="1860">
                  <c:v>1.6604631719861079E-8</c:v>
                </c:pt>
                <c:pt idx="1861">
                  <c:v>1.6328072404731866E-8</c:v>
                </c:pt>
                <c:pt idx="1862">
                  <c:v>1.6056091722106987E-8</c:v>
                </c:pt>
                <c:pt idx="1863">
                  <c:v>1.5788614361542014E-8</c:v>
                </c:pt>
                <c:pt idx="1864">
                  <c:v>1.5525566242573904E-8</c:v>
                </c:pt>
                <c:pt idx="1865">
                  <c:v>1.5266874494788215E-8</c:v>
                </c:pt>
                <c:pt idx="1866">
                  <c:v>1.5012467438205831E-8</c:v>
                </c:pt>
                <c:pt idx="1867">
                  <c:v>1.4762274563984776E-8</c:v>
                </c:pt>
                <c:pt idx="1868">
                  <c:v>1.451622651543325E-8</c:v>
                </c:pt>
                <c:pt idx="1869">
                  <c:v>1.4274255069327042E-8</c:v>
                </c:pt>
                <c:pt idx="1870">
                  <c:v>1.4036293117527046E-8</c:v>
                </c:pt>
                <c:pt idx="1871">
                  <c:v>1.3802274648893541E-8</c:v>
                </c:pt>
                <c:pt idx="1872">
                  <c:v>1.3572134731490568E-8</c:v>
                </c:pt>
                <c:pt idx="1873">
                  <c:v>1.3345809495076113E-8</c:v>
                </c:pt>
                <c:pt idx="1874">
                  <c:v>1.3123236113875373E-8</c:v>
                </c:pt>
                <c:pt idx="1875">
                  <c:v>1.2904352789630126E-8</c:v>
                </c:pt>
                <c:pt idx="1876">
                  <c:v>1.268909873492075E-8</c:v>
                </c:pt>
                <c:pt idx="1877">
                  <c:v>1.2477414156757828E-8</c:v>
                </c:pt>
                <c:pt idx="1878">
                  <c:v>1.2269240240436914E-8</c:v>
                </c:pt>
                <c:pt idx="1879">
                  <c:v>1.206451913365315E-8</c:v>
                </c:pt>
                <c:pt idx="1880">
                  <c:v>1.1863193930872646E-8</c:v>
                </c:pt>
                <c:pt idx="1881">
                  <c:v>1.1665208657954776E-8</c:v>
                </c:pt>
                <c:pt idx="1882">
                  <c:v>1.1470508257022084E-8</c:v>
                </c:pt>
                <c:pt idx="1883">
                  <c:v>1.1279038571574638E-8</c:v>
                </c:pt>
                <c:pt idx="1884">
                  <c:v>1.1090746331843831E-8</c:v>
                </c:pt>
                <c:pt idx="1885">
                  <c:v>1.0905579140381682E-8</c:v>
                </c:pt>
                <c:pt idx="1886">
                  <c:v>1.0723485457883514E-8</c:v>
                </c:pt>
                <c:pt idx="1887">
                  <c:v>1.0544414589238363E-8</c:v>
                </c:pt>
                <c:pt idx="1888">
                  <c:v>1.0368316669804375E-8</c:v>
                </c:pt>
                <c:pt idx="1889">
                  <c:v>1.0195142651905748E-8</c:v>
                </c:pt>
                <c:pt idx="1890">
                  <c:v>1.0024844291547435E-8</c:v>
                </c:pt>
                <c:pt idx="1891">
                  <c:v>9.8573741353436313E-9</c:v>
                </c:pt>
                <c:pt idx="1892">
                  <c:v>9.6926855076579556E-9</c:v>
                </c:pt>
                <c:pt idx="1893">
                  <c:v>9.5307324979504948E-9</c:v>
                </c:pt>
                <c:pt idx="1894">
                  <c:v>9.3714699483289331E-9</c:v>
                </c:pt>
                <c:pt idx="1895">
                  <c:v>9.2148534413014089E-9</c:v>
                </c:pt>
                <c:pt idx="1896">
                  <c:v>9.0608392877259128E-9</c:v>
                </c:pt>
                <c:pt idx="1897">
                  <c:v>8.9093845149552823E-9</c:v>
                </c:pt>
                <c:pt idx="1898">
                  <c:v>8.7604468551727654E-9</c:v>
                </c:pt>
                <c:pt idx="1899">
                  <c:v>8.6139847339166736E-9</c:v>
                </c:pt>
                <c:pt idx="1900">
                  <c:v>8.4699572587897034E-9</c:v>
                </c:pt>
                <c:pt idx="1901">
                  <c:v>8.3283242083510345E-9</c:v>
                </c:pt>
                <c:pt idx="1902">
                  <c:v>8.1890460211879811E-9</c:v>
                </c:pt>
                <c:pt idx="1903">
                  <c:v>8.0520837851637747E-9</c:v>
                </c:pt>
                <c:pt idx="1904">
                  <c:v>7.9173992268393843E-9</c:v>
                </c:pt>
                <c:pt idx="1905">
                  <c:v>7.7849547010665356E-9</c:v>
                </c:pt>
                <c:pt idx="1906">
                  <c:v>7.654713180748388E-9</c:v>
                </c:pt>
                <c:pt idx="1907">
                  <c:v>7.5266382467661604E-9</c:v>
                </c:pt>
                <c:pt idx="1908">
                  <c:v>7.4006940780686218E-9</c:v>
                </c:pt>
                <c:pt idx="1909">
                  <c:v>7.2768454419217458E-9</c:v>
                </c:pt>
                <c:pt idx="1910">
                  <c:v>7.1550576843159512E-9</c:v>
                </c:pt>
                <c:pt idx="1911">
                  <c:v>7.0352967205287907E-9</c:v>
                </c:pt>
                <c:pt idx="1912">
                  <c:v>6.9175290258402214E-9</c:v>
                </c:pt>
                <c:pt idx="1913">
                  <c:v>6.8017216263978604E-9</c:v>
                </c:pt>
                <c:pt idx="1914">
                  <c:v>6.6878420902305447E-9</c:v>
                </c:pt>
                <c:pt idx="1915">
                  <c:v>6.5758585184069491E-9</c:v>
                </c:pt>
                <c:pt idx="1916">
                  <c:v>6.465739536337416E-9</c:v>
                </c:pt>
                <c:pt idx="1917">
                  <c:v>6.3574542852167459E-9</c:v>
                </c:pt>
                <c:pt idx="1918">
                  <c:v>6.2509724136055233E-9</c:v>
                </c:pt>
                <c:pt idx="1919">
                  <c:v>6.1462640691474212E-9</c:v>
                </c:pt>
                <c:pt idx="1920">
                  <c:v>6.04329989042132E-9</c:v>
                </c:pt>
                <c:pt idx="1921">
                  <c:v>5.9420509989248804E-9</c:v>
                </c:pt>
                <c:pt idx="1922">
                  <c:v>5.8424889911880712E-9</c:v>
                </c:pt>
                <c:pt idx="1923">
                  <c:v>5.744585931014725E-9</c:v>
                </c:pt>
                <c:pt idx="1924">
                  <c:v>5.6483143418497783E-9</c:v>
                </c:pt>
                <c:pt idx="1925">
                  <c:v>5.5536471992697928E-9</c:v>
                </c:pt>
                <c:pt idx="1926">
                  <c:v>5.4605579235958776E-9</c:v>
                </c:pt>
                <c:pt idx="1927">
                  <c:v>5.3690203726260283E-9</c:v>
                </c:pt>
                <c:pt idx="1928">
                  <c:v>5.2790088344850696E-9</c:v>
                </c:pt>
                <c:pt idx="1929">
                  <c:v>5.1904980205911687E-9</c:v>
                </c:pt>
                <c:pt idx="1930">
                  <c:v>5.1034630587358336E-9</c:v>
                </c:pt>
                <c:pt idx="1931">
                  <c:v>5.0178794862765437E-9</c:v>
                </c:pt>
                <c:pt idx="1932">
                  <c:v>4.9337232434396653E-9</c:v>
                </c:pt>
                <c:pt idx="1933">
                  <c:v>4.8509706667321206E-9</c:v>
                </c:pt>
                <c:pt idx="1934">
                  <c:v>4.7695984824597651E-9</c:v>
                </c:pt>
                <c:pt idx="1935">
                  <c:v>4.6895838003513704E-9</c:v>
                </c:pt>
                <c:pt idx="1936">
                  <c:v>4.6109041072857274E-9</c:v>
                </c:pt>
                <c:pt idx="1937">
                  <c:v>4.5335372611207204E-9</c:v>
                </c:pt>
                <c:pt idx="1938">
                  <c:v>4.4574614846227146E-9</c:v>
                </c:pt>
                <c:pt idx="1939">
                  <c:v>4.3826553594943869E-9</c:v>
                </c:pt>
                <c:pt idx="1940">
                  <c:v>4.3090978204995676E-9</c:v>
                </c:pt>
                <c:pt idx="1941">
                  <c:v>4.2367681496836604E-9</c:v>
                </c:pt>
                <c:pt idx="1942">
                  <c:v>4.1656459706878156E-9</c:v>
                </c:pt>
                <c:pt idx="1943">
                  <c:v>4.0957112431554515E-9</c:v>
                </c:pt>
                <c:pt idx="1944">
                  <c:v>4.0269442572299389E-9</c:v>
                </c:pt>
                <c:pt idx="1945">
                  <c:v>3.9593256281414079E-9</c:v>
                </c:pt>
                <c:pt idx="1946">
                  <c:v>3.8928362908816751E-9</c:v>
                </c:pt>
                <c:pt idx="1947">
                  <c:v>3.8274574949658611E-9</c:v>
                </c:pt>
                <c:pt idx="1948">
                  <c:v>3.7631707992789932E-9</c:v>
                </c:pt>
                <c:pt idx="1949">
                  <c:v>3.6999580670064908E-9</c:v>
                </c:pt>
                <c:pt idx="1950">
                  <c:v>3.637801460647131E-9</c:v>
                </c:pt>
                <c:pt idx="1951">
                  <c:v>3.5766834371071436E-9</c:v>
                </c:pt>
                <c:pt idx="1952">
                  <c:v>3.5165867428739912E-9</c:v>
                </c:pt>
                <c:pt idx="1953">
                  <c:v>3.4574944092688859E-9</c:v>
                </c:pt>
                <c:pt idx="1954">
                  <c:v>3.3993897477764009E-9</c:v>
                </c:pt>
                <c:pt idx="1955">
                  <c:v>3.3422563454500964E-9</c:v>
                </c:pt>
                <c:pt idx="1956">
                  <c:v>3.2860780603930613E-9</c:v>
                </c:pt>
                <c:pt idx="1957">
                  <c:v>3.2308390173119179E-9</c:v>
                </c:pt>
                <c:pt idx="1958">
                  <c:v>3.1765236031431887E-9</c:v>
                </c:pt>
                <c:pt idx="1959">
                  <c:v>3.1231164627510081E-9</c:v>
                </c:pt>
                <c:pt idx="1960">
                  <c:v>3.0706024946948508E-9</c:v>
                </c:pt>
                <c:pt idx="1961">
                  <c:v>3.0189668470660758E-9</c:v>
                </c:pt>
                <c:pt idx="1962">
                  <c:v>2.9681949133924927E-9</c:v>
                </c:pt>
                <c:pt idx="1963">
                  <c:v>2.918272328609561E-9</c:v>
                </c:pt>
                <c:pt idx="1964">
                  <c:v>2.8691849650971543E-9</c:v>
                </c:pt>
                <c:pt idx="1965">
                  <c:v>2.8209189287811157E-9</c:v>
                </c:pt>
                <c:pt idx="1966">
                  <c:v>2.7734605552981545E-9</c:v>
                </c:pt>
                <c:pt idx="1967">
                  <c:v>2.7267964062233142E-9</c:v>
                </c:pt>
                <c:pt idx="1968">
                  <c:v>2.6809132653591101E-9</c:v>
                </c:pt>
                <c:pt idx="1969">
                  <c:v>2.6357981350849246E-9</c:v>
                </c:pt>
                <c:pt idx="1970">
                  <c:v>2.5914382327660428E-9</c:v>
                </c:pt>
                <c:pt idx="1971">
                  <c:v>2.5478209872213482E-9</c:v>
                </c:pt>
                <c:pt idx="1972">
                  <c:v>2.5049340352485366E-9</c:v>
                </c:pt>
                <c:pt idx="1973">
                  <c:v>2.4627652182059304E-9</c:v>
                </c:pt>
                <c:pt idx="1974">
                  <c:v>2.421302578650326E-9</c:v>
                </c:pt>
                <c:pt idx="1975">
                  <c:v>2.380534357029483E-9</c:v>
                </c:pt>
                <c:pt idx="1976">
                  <c:v>2.3404489884286045E-9</c:v>
                </c:pt>
                <c:pt idx="1977">
                  <c:v>2.3010350993700968E-9</c:v>
                </c:pt>
                <c:pt idx="1978">
                  <c:v>2.2622815046653833E-9</c:v>
                </c:pt>
                <c:pt idx="1979">
                  <c:v>2.2241772043182145E-9</c:v>
                </c:pt>
                <c:pt idx="1980">
                  <c:v>2.18671138047852E-9</c:v>
                </c:pt>
                <c:pt idx="1981">
                  <c:v>2.1498733944460413E-9</c:v>
                </c:pt>
                <c:pt idx="1982">
                  <c:v>2.113652783722838E-9</c:v>
                </c:pt>
                <c:pt idx="1983">
                  <c:v>2.0780392591140081E-9</c:v>
                </c:pt>
                <c:pt idx="1984">
                  <c:v>2.0430227018757465E-9</c:v>
                </c:pt>
                <c:pt idx="1985">
                  <c:v>2.0085931609099735E-9</c:v>
                </c:pt>
                <c:pt idx="1986">
                  <c:v>1.9747408500048965E-9</c:v>
                </c:pt>
                <c:pt idx="1987">
                  <c:v>1.9414561451206047E-9</c:v>
                </c:pt>
                <c:pt idx="1988">
                  <c:v>1.9087295817189724E-9</c:v>
                </c:pt>
                <c:pt idx="1989">
                  <c:v>1.8765518521374023E-9</c:v>
                </c:pt>
                <c:pt idx="1990">
                  <c:v>1.8449138030053153E-9</c:v>
                </c:pt>
                <c:pt idx="1991">
                  <c:v>1.8138064327029696E-9</c:v>
                </c:pt>
                <c:pt idx="1992">
                  <c:v>1.783220888861865E-9</c:v>
                </c:pt>
                <c:pt idx="1993">
                  <c:v>1.7531484659059931E-9</c:v>
                </c:pt>
                <c:pt idx="1994">
                  <c:v>1.7235806026332827E-9</c:v>
                </c:pt>
                <c:pt idx="1995">
                  <c:v>1.6945088798366977E-9</c:v>
                </c:pt>
                <c:pt idx="1996">
                  <c:v>1.6659250179641836E-9</c:v>
                </c:pt>
                <c:pt idx="1997">
                  <c:v>1.6378208748169254E-9</c:v>
                </c:pt>
                <c:pt idx="1998">
                  <c:v>1.6101884432853253E-9</c:v>
                </c:pt>
                <c:pt idx="1999">
                  <c:v>1.5830198491219868E-9</c:v>
                </c:pt>
                <c:pt idx="2000">
                  <c:v>1.556307348751132E-9</c:v>
                </c:pt>
                <c:pt idx="2001">
                  <c:v>1.5300433271140044E-9</c:v>
                </c:pt>
                <c:pt idx="2002">
                  <c:v>1.5042202955494431E-9</c:v>
                </c:pt>
                <c:pt idx="2003">
                  <c:v>1.478830889709149E-9</c:v>
                </c:pt>
                <c:pt idx="2004">
                  <c:v>1.4538678675072427E-9</c:v>
                </c:pt>
                <c:pt idx="2005">
                  <c:v>1.4293241071032591E-9</c:v>
                </c:pt>
                <c:pt idx="2006">
                  <c:v>1.4051926049182439E-9</c:v>
                </c:pt>
                <c:pt idx="2007">
                  <c:v>1.3814664736833924E-9</c:v>
                </c:pt>
                <c:pt idx="2008">
                  <c:v>1.3581389405206189E-9</c:v>
                </c:pt>
                <c:pt idx="2009">
                  <c:v>1.3352033450545755E-9</c:v>
                </c:pt>
                <c:pt idx="2010">
                  <c:v>1.3126531375556827E-9</c:v>
                </c:pt>
                <c:pt idx="2011">
                  <c:v>1.2904818771135437E-9</c:v>
                </c:pt>
                <c:pt idx="2012">
                  <c:v>1.2686832298403005E-9</c:v>
                </c:pt>
                <c:pt idx="2013">
                  <c:v>1.2472509671035212E-9</c:v>
                </c:pt>
                <c:pt idx="2014">
                  <c:v>1.226178963787989E-9</c:v>
                </c:pt>
                <c:pt idx="2015">
                  <c:v>1.2054611965860205E-9</c:v>
                </c:pt>
                <c:pt idx="2016">
                  <c:v>1.1850917423158882E-9</c:v>
                </c:pt>
                <c:pt idx="2017">
                  <c:v>1.1650647762677573E-9</c:v>
                </c:pt>
                <c:pt idx="2018">
                  <c:v>1.1453745705767699E-9</c:v>
                </c:pt>
                <c:pt idx="2019">
                  <c:v>1.1260154926228685E-9</c:v>
                </c:pt>
                <c:pt idx="2020">
                  <c:v>1.106982003456885E-9</c:v>
                </c:pt>
                <c:pt idx="2021">
                  <c:v>1.0882686562523565E-9</c:v>
                </c:pt>
                <c:pt idx="2022">
                  <c:v>1.069870094782929E-9</c:v>
                </c:pt>
                <c:pt idx="2023">
                  <c:v>1.0517810519246154E-9</c:v>
                </c:pt>
                <c:pt idx="2024">
                  <c:v>1.0339963481826842E-9</c:v>
                </c:pt>
                <c:pt idx="2025">
                  <c:v>1.0165108902428036E-9</c:v>
                </c:pt>
                <c:pt idx="2026">
                  <c:v>9.9931966954589645E-10</c:v>
                </c:pt>
                <c:pt idx="2027">
                  <c:v>9.8241776088642696E-10</c:v>
                </c:pt>
                <c:pt idx="2028">
                  <c:v>9.6580032103375976E-10</c:v>
                </c:pt>
                <c:pt idx="2029">
                  <c:v>9.4946258737612592E-10</c:v>
                </c:pt>
                <c:pt idx="2030">
                  <c:v>9.333998765868526E-10</c:v>
                </c:pt>
                <c:pt idx="2031">
                  <c:v>9.1760758331258639E-10</c:v>
                </c:pt>
                <c:pt idx="2032">
                  <c:v>9.0208117888301142E-10</c:v>
                </c:pt>
                <c:pt idx="2033">
                  <c:v>8.8681621004177553E-10</c:v>
                </c:pt>
                <c:pt idx="2034">
                  <c:v>8.7180829769833271E-10</c:v>
                </c:pt>
                <c:pt idx="2035">
                  <c:v>8.5705313570027483E-10</c:v>
                </c:pt>
                <c:pt idx="2036">
                  <c:v>8.4254648962581971E-10</c:v>
                </c:pt>
                <c:pt idx="2037">
                  <c:v>8.2828419559622396E-10</c:v>
                </c:pt>
                <c:pt idx="2038">
                  <c:v>8.1426215910769178E-10</c:v>
                </c:pt>
                <c:pt idx="2039">
                  <c:v>8.0047635388247155E-10</c:v>
                </c:pt>
                <c:pt idx="2040">
                  <c:v>7.869228207389265E-10</c:v>
                </c:pt>
                <c:pt idx="2041">
                  <c:v>7.735976664801228E-10</c:v>
                </c:pt>
                <c:pt idx="2042">
                  <c:v>7.604970628007485E-10</c:v>
                </c:pt>
                <c:pt idx="2043">
                  <c:v>7.4761724521202074E-10</c:v>
                </c:pt>
                <c:pt idx="2044">
                  <c:v>7.3495451198427049E-10</c:v>
                </c:pt>
                <c:pt idx="2045">
                  <c:v>7.2250522310693477E-10</c:v>
                </c:pt>
                <c:pt idx="2046">
                  <c:v>7.1026579926569499E-10</c:v>
                </c:pt>
                <c:pt idx="2047">
                  <c:v>6.9823272083644121E-10</c:v>
                </c:pt>
                <c:pt idx="2048">
                  <c:v>6.8640252689578444E-10</c:v>
                </c:pt>
                <c:pt idx="2049">
                  <c:v>6.7477181424790987E-10</c:v>
                </c:pt>
                <c:pt idx="2050">
                  <c:v>6.6333723646741737E-10</c:v>
                </c:pt>
                <c:pt idx="2051">
                  <c:v>6.5209550295793869E-10</c:v>
                </c:pt>
                <c:pt idx="2052">
                  <c:v>6.4104337802628849E-10</c:v>
                </c:pt>
                <c:pt idx="2053">
                  <c:v>6.3017767997185414E-10</c:v>
                </c:pt>
                <c:pt idx="2054">
                  <c:v>6.1949528019095852E-10</c:v>
                </c:pt>
                <c:pt idx="2055">
                  <c:v>6.0899310229605759E-10</c:v>
                </c:pt>
                <c:pt idx="2056">
                  <c:v>5.9866812124939475E-10</c:v>
                </c:pt>
                <c:pt idx="2057">
                  <c:v>5.8851736251094136E-10</c:v>
                </c:pt>
                <c:pt idx="2058">
                  <c:v>5.7853790120042529E-10</c:v>
                </c:pt>
                <c:pt idx="2059">
                  <c:v>5.6872686127314422E-10</c:v>
                </c:pt>
                <c:pt idx="2060">
                  <c:v>5.5908141470935582E-10</c:v>
                </c:pt>
                <c:pt idx="2061">
                  <c:v>5.4959878071709506E-10</c:v>
                </c:pt>
                <c:pt idx="2062">
                  <c:v>5.4027622494807679E-10</c:v>
                </c:pt>
                <c:pt idx="2063">
                  <c:v>5.3111105872655463E-10</c:v>
                </c:pt>
                <c:pt idx="2064">
                  <c:v>5.2210063829093933E-10</c:v>
                </c:pt>
                <c:pt idx="2065">
                  <c:v>5.1324236404786907E-10</c:v>
                </c:pt>
                <c:pt idx="2066">
                  <c:v>5.0453367983862416E-10</c:v>
                </c:pt>
                <c:pt idx="2067">
                  <c:v>4.959720722176579E-10</c:v>
                </c:pt>
                <c:pt idx="2068">
                  <c:v>4.8755506974301244E-10</c:v>
                </c:pt>
                <c:pt idx="2069">
                  <c:v>4.7928024227844755E-10</c:v>
                </c:pt>
                <c:pt idx="2070">
                  <c:v>4.7114520030712026E-10</c:v>
                </c:pt>
                <c:pt idx="2071">
                  <c:v>4.63147594256565E-10</c:v>
                </c:pt>
                <c:pt idx="2072">
                  <c:v>4.5528511383483224E-10</c:v>
                </c:pt>
                <c:pt idx="2073">
                  <c:v>4.4755548737760044E-10</c:v>
                </c:pt>
                <c:pt idx="2074">
                  <c:v>4.3995648120605832E-10</c:v>
                </c:pt>
                <c:pt idx="2075">
                  <c:v>4.3248589899539288E-10</c:v>
                </c:pt>
                <c:pt idx="2076">
                  <c:v>4.2514158115373482E-10</c:v>
                </c:pt>
                <c:pt idx="2077">
                  <c:v>4.1792140421133317E-10</c:v>
                </c:pt>
                <c:pt idx="2078">
                  <c:v>4.1082328021983541E-10</c:v>
                </c:pt>
                <c:pt idx="2079">
                  <c:v>4.0384515616151516E-10</c:v>
                </c:pt>
                <c:pt idx="2080">
                  <c:v>3.9698501336823917E-10</c:v>
                </c:pt>
                <c:pt idx="2081">
                  <c:v>3.9024086695003721E-10</c:v>
                </c:pt>
                <c:pt idx="2082">
                  <c:v>3.8361076523314895E-10</c:v>
                </c:pt>
                <c:pt idx="2083">
                  <c:v>3.7709278920733542E-10</c:v>
                </c:pt>
                <c:pt idx="2084">
                  <c:v>3.7068505198232574E-10</c:v>
                </c:pt>
                <c:pt idx="2085">
                  <c:v>3.6438569825328442E-10</c:v>
                </c:pt>
                <c:pt idx="2086">
                  <c:v>3.5819290377508551E-10</c:v>
                </c:pt>
                <c:pt idx="2087">
                  <c:v>3.5210487484530281E-10</c:v>
                </c:pt>
                <c:pt idx="2088">
                  <c:v>3.4611984779574657E-10</c:v>
                </c:pt>
                <c:pt idx="2089">
                  <c:v>3.4023608849242188E-10</c:v>
                </c:pt>
                <c:pt idx="2090">
                  <c:v>3.3445189184373653E-10</c:v>
                </c:pt>
                <c:pt idx="2091">
                  <c:v>3.2876558131688322E-10</c:v>
                </c:pt>
                <c:pt idx="2092">
                  <c:v>3.2317550846220126E-10</c:v>
                </c:pt>
                <c:pt idx="2093">
                  <c:v>3.1768005244540681E-10</c:v>
                </c:pt>
                <c:pt idx="2094">
                  <c:v>3.1227761958759941E-10</c:v>
                </c:pt>
                <c:pt idx="2095">
                  <c:v>3.0696664291284704E-10</c:v>
                </c:pt>
                <c:pt idx="2096">
                  <c:v>3.017455817032774E-10</c:v>
                </c:pt>
                <c:pt idx="2097">
                  <c:v>2.9661292106154963E-10</c:v>
                </c:pt>
                <c:pt idx="2098">
                  <c:v>2.9156717148055421E-10</c:v>
                </c:pt>
                <c:pt idx="2099">
                  <c:v>2.8660686842024015E-10</c:v>
                </c:pt>
                <c:pt idx="2100">
                  <c:v>2.8173057189146963E-10</c:v>
                </c:pt>
                <c:pt idx="2101">
                  <c:v>2.769368660467534E-10</c:v>
                </c:pt>
                <c:pt idx="2102">
                  <c:v>2.7222435877776129E-10</c:v>
                </c:pt>
                <c:pt idx="2103">
                  <c:v>2.675916813195244E-10</c:v>
                </c:pt>
                <c:pt idx="2104">
                  <c:v>2.6303748786118053E-10</c:v>
                </c:pt>
                <c:pt idx="2105">
                  <c:v>2.5856045516316215E-10</c:v>
                </c:pt>
                <c:pt idx="2106">
                  <c:v>2.5415928218076271E-10</c:v>
                </c:pt>
                <c:pt idx="2107">
                  <c:v>2.4983268969391215E-10</c:v>
                </c:pt>
                <c:pt idx="2108">
                  <c:v>2.4557941994309809E-10</c:v>
                </c:pt>
                <c:pt idx="2109">
                  <c:v>2.4139823627134022E-10</c:v>
                </c:pt>
                <c:pt idx="2110">
                  <c:v>2.3728792277208552E-10</c:v>
                </c:pt>
                <c:pt idx="2111">
                  <c:v>2.3324728394294005E-10</c:v>
                </c:pt>
                <c:pt idx="2112">
                  <c:v>2.2927514434516592E-10</c:v>
                </c:pt>
                <c:pt idx="2113">
                  <c:v>2.2537034826880626E-10</c:v>
                </c:pt>
                <c:pt idx="2114">
                  <c:v>2.2153175940337294E-10</c:v>
                </c:pt>
                <c:pt idx="2115">
                  <c:v>2.1775826051400162E-10</c:v>
                </c:pt>
                <c:pt idx="2116">
                  <c:v>2.1404875312298038E-10</c:v>
                </c:pt>
                <c:pt idx="2117">
                  <c:v>2.1040215719655547E-10</c:v>
                </c:pt>
                <c:pt idx="2118">
                  <c:v>2.068174108369466E-10</c:v>
                </c:pt>
                <c:pt idx="2119">
                  <c:v>2.0329346997947445E-10</c:v>
                </c:pt>
                <c:pt idx="2120">
                  <c:v>1.9982930809469909E-10</c:v>
                </c:pt>
                <c:pt idx="2121">
                  <c:v>1.9642391589553197E-10</c:v>
                </c:pt>
                <c:pt idx="2122">
                  <c:v>1.9307630104918685E-10</c:v>
                </c:pt>
                <c:pt idx="2123">
                  <c:v>1.8978548789392751E-10</c:v>
                </c:pt>
                <c:pt idx="2124">
                  <c:v>1.8655051716051714E-10</c:v>
                </c:pt>
                <c:pt idx="2125">
                  <c:v>1.8337044569829357E-10</c:v>
                </c:pt>
                <c:pt idx="2126">
                  <c:v>1.8024434620579471E-10</c:v>
                </c:pt>
                <c:pt idx="2127">
                  <c:v>1.7717130696586164E-10</c:v>
                </c:pt>
                <c:pt idx="2128">
                  <c:v>1.741504315851437E-10</c:v>
                </c:pt>
                <c:pt idx="2129">
                  <c:v>1.7118083873792697E-10</c:v>
                </c:pt>
                <c:pt idx="2130">
                  <c:v>1.6826166191422766E-10</c:v>
                </c:pt>
                <c:pt idx="2131">
                  <c:v>1.6539204917206936E-10</c:v>
                </c:pt>
                <c:pt idx="2132">
                  <c:v>1.6257116289387355E-10</c:v>
                </c:pt>
                <c:pt idx="2133">
                  <c:v>1.5979817954690922E-10</c:v>
                </c:pt>
                <c:pt idx="2134">
                  <c:v>1.5707228944772027E-10</c:v>
                </c:pt>
                <c:pt idx="2135">
                  <c:v>1.5439269653046651E-10</c:v>
                </c:pt>
                <c:pt idx="2136">
                  <c:v>1.5175861811912744E-10</c:v>
                </c:pt>
                <c:pt idx="2137">
                  <c:v>1.4916928470348427E-10</c:v>
                </c:pt>
                <c:pt idx="2138">
                  <c:v>1.4662393971883258E-10</c:v>
                </c:pt>
                <c:pt idx="2139">
                  <c:v>1.4412183932936318E-10</c:v>
                </c:pt>
                <c:pt idx="2140">
                  <c:v>1.4166225221514013E-10</c:v>
                </c:pt>
                <c:pt idx="2141">
                  <c:v>1.3924445936262577E-10</c:v>
                </c:pt>
                <c:pt idx="2142">
                  <c:v>1.3686775385869677E-10</c:v>
                </c:pt>
                <c:pt idx="2143">
                  <c:v>1.3453144068807957E-10</c:v>
                </c:pt>
                <c:pt idx="2144">
                  <c:v>1.3223483653416151E-10</c:v>
                </c:pt>
                <c:pt idx="2145">
                  <c:v>1.2997726958312117E-10</c:v>
                </c:pt>
                <c:pt idx="2146">
                  <c:v>1.2775807933131429E-10</c:v>
                </c:pt>
                <c:pt idx="2147">
                  <c:v>1.2557661639586502E-10</c:v>
                </c:pt>
                <c:pt idx="2148">
                  <c:v>1.2343224232842009E-10</c:v>
                </c:pt>
                <c:pt idx="2149">
                  <c:v>1.2132432943199726E-10</c:v>
                </c:pt>
                <c:pt idx="2150">
                  <c:v>1.1925226058088158E-10</c:v>
                </c:pt>
                <c:pt idx="2151">
                  <c:v>1.1721542904353134E-10</c:v>
                </c:pt>
                <c:pt idx="2152">
                  <c:v>1.1521323830842575E-10</c:v>
                </c:pt>
                <c:pt idx="2153">
                  <c:v>1.1324510191281449E-10</c:v>
                </c:pt>
                <c:pt idx="2154">
                  <c:v>1.1131044327432873E-10</c:v>
                </c:pt>
                <c:pt idx="2155">
                  <c:v>1.0940869552538655E-10</c:v>
                </c:pt>
                <c:pt idx="2156">
                  <c:v>1.0753930135036427E-10</c:v>
                </c:pt>
                <c:pt idx="2157">
                  <c:v>1.0570171282548385E-10</c:v>
                </c:pt>
                <c:pt idx="2158">
                  <c:v>1.0389539126136457E-10</c:v>
                </c:pt>
                <c:pt idx="2159">
                  <c:v>1.0211980704819864E-10</c:v>
                </c:pt>
                <c:pt idx="2160">
                  <c:v>1.0037443950351408E-10</c:v>
                </c:pt>
                <c:pt idx="2161">
                  <c:v>9.865877672247082E-11</c:v>
                </c:pt>
                <c:pt idx="2162">
                  <c:v>9.697231543065388E-11</c:v>
                </c:pt>
                <c:pt idx="2163">
                  <c:v>9.5314560839322061E-11</c:v>
                </c:pt>
                <c:pt idx="2164">
                  <c:v>9.3685026503073024E-11</c:v>
                </c:pt>
                <c:pt idx="2165">
                  <c:v>9.2083234179878889E-11</c:v>
                </c:pt>
                <c:pt idx="2166">
                  <c:v>9.0508713693458226E-11</c:v>
                </c:pt>
                <c:pt idx="2167">
                  <c:v>8.896100279794653E-11</c:v>
                </c:pt>
                <c:pt idx="2168">
                  <c:v>8.7439647044821422E-11</c:v>
                </c:pt>
                <c:pt idx="2169">
                  <c:v>8.594419965204783E-11</c:v>
                </c:pt>
                <c:pt idx="2170">
                  <c:v>8.4474221375412684E-11</c:v>
                </c:pt>
                <c:pt idx="2171">
                  <c:v>8.302928038200154E-11</c:v>
                </c:pt>
                <c:pt idx="2172">
                  <c:v>8.1608952125787552E-11</c:v>
                </c:pt>
                <c:pt idx="2173">
                  <c:v>8.0212819225301942E-11</c:v>
                </c:pt>
                <c:pt idx="2174">
                  <c:v>7.8840471343341763E-11</c:v>
                </c:pt>
                <c:pt idx="2175">
                  <c:v>7.7491505068686614E-11</c:v>
                </c:pt>
                <c:pt idx="2176">
                  <c:v>7.6165523799796347E-11</c:v>
                </c:pt>
                <c:pt idx="2177">
                  <c:v>7.4862137630444402E-11</c:v>
                </c:pt>
                <c:pt idx="2178">
                  <c:v>7.3580963237262179E-11</c:v>
                </c:pt>
                <c:pt idx="2179">
                  <c:v>7.2321623769166897E-11</c:v>
                </c:pt>
                <c:pt idx="2180">
                  <c:v>7.1083748738632395E-11</c:v>
                </c:pt>
                <c:pt idx="2181">
                  <c:v>6.9866973914775127E-11</c:v>
                </c:pt>
                <c:pt idx="2182">
                  <c:v>6.8670941218231546E-11</c:v>
                </c:pt>
                <c:pt idx="2183">
                  <c:v>6.7495298617789417E-11</c:v>
                </c:pt>
                <c:pt idx="2184">
                  <c:v>6.6339700028744289E-11</c:v>
                </c:pt>
                <c:pt idx="2185">
                  <c:v>6.5203805212959986E-11</c:v>
                </c:pt>
                <c:pt idx="2186">
                  <c:v>6.4087279680596771E-11</c:v>
                </c:pt>
                <c:pt idx="2187">
                  <c:v>6.2989794593479954E-11</c:v>
                </c:pt>
                <c:pt idx="2188">
                  <c:v>6.1911026670090646E-11</c:v>
                </c:pt>
                <c:pt idx="2189">
                  <c:v>6.085065809213857E-11</c:v>
                </c:pt>
                <c:pt idx="2190">
                  <c:v>5.9808376412700148E-11</c:v>
                </c:pt>
                <c:pt idx="2191">
                  <c:v>5.8783874465893844E-11</c:v>
                </c:pt>
                <c:pt idx="2192">
                  <c:v>5.777685027806405E-11</c:v>
                </c:pt>
                <c:pt idx="2193">
                  <c:v>5.6787006980451405E-11</c:v>
                </c:pt>
                <c:pt idx="2194">
                  <c:v>5.5814052723325255E-11</c:v>
                </c:pt>
                <c:pt idx="2195">
                  <c:v>5.4857700591551348E-11</c:v>
                </c:pt>
                <c:pt idx="2196">
                  <c:v>5.3917668521571437E-11</c:v>
                </c:pt>
                <c:pt idx="2197">
                  <c:v>5.2993679219776021E-11</c:v>
                </c:pt>
                <c:pt idx="2198">
                  <c:v>5.2085460082237819E-11</c:v>
                </c:pt>
                <c:pt idx="2199">
                  <c:v>5.119274311579249E-11</c:v>
                </c:pt>
                <c:pt idx="2200">
                  <c:v>5.031526486044044E-11</c:v>
                </c:pt>
                <c:pt idx="2201">
                  <c:v>4.9452766313044701E-11</c:v>
                </c:pt>
                <c:pt idx="2202">
                  <c:v>4.8604992852308212E-11</c:v>
                </c:pt>
                <c:pt idx="2203">
                  <c:v>4.7771694165008615E-11</c:v>
                </c:pt>
                <c:pt idx="2204">
                  <c:v>4.6952624173465848E-11</c:v>
                </c:pt>
                <c:pt idx="2205">
                  <c:v>4.6147540964224457E-11</c:v>
                </c:pt>
                <c:pt idx="2206">
                  <c:v>4.5356206717933259E-11</c:v>
                </c:pt>
                <c:pt idx="2207">
                  <c:v>4.4578387640396395E-11</c:v>
                </c:pt>
                <c:pt idx="2208">
                  <c:v>4.381385389477998E-11</c:v>
                </c:pt>
                <c:pt idx="2209">
                  <c:v>4.3062379534957245E-11</c:v>
                </c:pt>
                <c:pt idx="2210">
                  <c:v>4.2323742439966593E-11</c:v>
                </c:pt>
                <c:pt idx="2211">
                  <c:v>4.1597724249569937E-11</c:v>
                </c:pt>
                <c:pt idx="2212">
                  <c:v>4.0884110300891755E-11</c:v>
                </c:pt>
                <c:pt idx="2213">
                  <c:v>4.0182689566118338E-11</c:v>
                </c:pt>
                <c:pt idx="2214">
                  <c:v>3.9493254591242176E-11</c:v>
                </c:pt>
                <c:pt idx="2215">
                  <c:v>3.8815601435833052E-11</c:v>
                </c:pt>
                <c:pt idx="2216">
                  <c:v>3.8149529613819828E-11</c:v>
                </c:pt>
                <c:pt idx="2217">
                  <c:v>3.7494842035261987E-11</c:v>
                </c:pt>
                <c:pt idx="2218">
                  <c:v>3.685134494910206E-11</c:v>
                </c:pt>
                <c:pt idx="2219">
                  <c:v>3.6218847886874895E-11</c:v>
                </c:pt>
                <c:pt idx="2220">
                  <c:v>3.5597163607361076E-11</c:v>
                </c:pt>
                <c:pt idx="2221">
                  <c:v>3.4986108042170924E-11</c:v>
                </c:pt>
                <c:pt idx="2222">
                  <c:v>3.4385500242238728E-11</c:v>
                </c:pt>
                <c:pt idx="2223">
                  <c:v>3.3795162325215526E-11</c:v>
                </c:pt>
                <c:pt idx="2224">
                  <c:v>3.3214919423746142E-11</c:v>
                </c:pt>
                <c:pt idx="2225">
                  <c:v>3.2644599634611023E-11</c:v>
                </c:pt>
                <c:pt idx="2226">
                  <c:v>3.2084033968723793E-11</c:v>
                </c:pt>
                <c:pt idx="2227">
                  <c:v>3.1533056301967317E-11</c:v>
                </c:pt>
                <c:pt idx="2228">
                  <c:v>3.0991503326855161E-11</c:v>
                </c:pt>
                <c:pt idx="2229">
                  <c:v>3.0459214505003376E-11</c:v>
                </c:pt>
                <c:pt idx="2230">
                  <c:v>2.9936032020401866E-11</c:v>
                </c:pt>
                <c:pt idx="2231">
                  <c:v>2.9421800733469184E-11</c:v>
                </c:pt>
                <c:pt idx="2232">
                  <c:v>2.891636813587828E-11</c:v>
                </c:pt>
                <c:pt idx="2233">
                  <c:v>2.8419584306142349E-11</c:v>
                </c:pt>
                <c:pt idx="2234">
                  <c:v>2.793130186594581E-11</c:v>
                </c:pt>
                <c:pt idx="2235">
                  <c:v>2.7451375937207278E-11</c:v>
                </c:pt>
                <c:pt idx="2236">
                  <c:v>2.6979664099866598E-11</c:v>
                </c:pt>
                <c:pt idx="2237">
                  <c:v>2.6516026350378756E-11</c:v>
                </c:pt>
                <c:pt idx="2238">
                  <c:v>2.6060325060905472E-11</c:v>
                </c:pt>
                <c:pt idx="2239">
                  <c:v>2.5612424939193452E-11</c:v>
                </c:pt>
                <c:pt idx="2240">
                  <c:v>2.5172192989125814E-11</c:v>
                </c:pt>
                <c:pt idx="2241">
                  <c:v>2.4739498471936096E-11</c:v>
                </c:pt>
                <c:pt idx="2242">
                  <c:v>2.4314212868075656E-11</c:v>
                </c:pt>
                <c:pt idx="2243">
                  <c:v>2.3896209839720689E-11</c:v>
                </c:pt>
                <c:pt idx="2244">
                  <c:v>2.3485365193909286E-11</c:v>
                </c:pt>
                <c:pt idx="2245">
                  <c:v>2.3081556846299754E-11</c:v>
                </c:pt>
                <c:pt idx="2246">
                  <c:v>2.2684664785536515E-11</c:v>
                </c:pt>
                <c:pt idx="2247">
                  <c:v>2.2294571038215806E-11</c:v>
                </c:pt>
                <c:pt idx="2248">
                  <c:v>2.1911159634441128E-11</c:v>
                </c:pt>
                <c:pt idx="2249">
                  <c:v>2.15343165739571E-11</c:v>
                </c:pt>
                <c:pt idx="2250">
                  <c:v>2.116392979285265E-11</c:v>
                </c:pt>
                <c:pt idx="2251">
                  <c:v>2.0799889130825492E-11</c:v>
                </c:pt>
                <c:pt idx="2252">
                  <c:v>2.0442086298996729E-11</c:v>
                </c:pt>
                <c:pt idx="2253">
                  <c:v>2.0090414848265584E-11</c:v>
                </c:pt>
                <c:pt idx="2254">
                  <c:v>1.9744770138199009E-11</c:v>
                </c:pt>
                <c:pt idx="2255">
                  <c:v>1.9405049306442899E-11</c:v>
                </c:pt>
                <c:pt idx="2256">
                  <c:v>1.9071151238648315E-11</c:v>
                </c:pt>
                <c:pt idx="2257">
                  <c:v>1.8742976538905003E-11</c:v>
                </c:pt>
                <c:pt idx="2258">
                  <c:v>1.8420427500670925E-11</c:v>
                </c:pt>
                <c:pt idx="2259">
                  <c:v>1.8103408078192149E-11</c:v>
                </c:pt>
                <c:pt idx="2260">
                  <c:v>1.7791823858403595E-11</c:v>
                </c:pt>
                <c:pt idx="2261">
                  <c:v>1.7485582033303026E-11</c:v>
                </c:pt>
                <c:pt idx="2262">
                  <c:v>1.718459137278948E-11</c:v>
                </c:pt>
                <c:pt idx="2263">
                  <c:v>1.6888762197960084E-11</c:v>
                </c:pt>
                <c:pt idx="2264">
                  <c:v>1.6598006354856055E-11</c:v>
                </c:pt>
                <c:pt idx="2265">
                  <c:v>1.6312237188650244E-11</c:v>
                </c:pt>
                <c:pt idx="2266">
                  <c:v>1.603136951827075E-11</c:v>
                </c:pt>
                <c:pt idx="2267">
                  <c:v>1.5755319611451119E-11</c:v>
                </c:pt>
                <c:pt idx="2268">
                  <c:v>1.5484005160200618E-11</c:v>
                </c:pt>
                <c:pt idx="2269">
                  <c:v>1.5217345256688845E-11</c:v>
                </c:pt>
                <c:pt idx="2270">
                  <c:v>1.4955260369535549E-11</c:v>
                </c:pt>
                <c:pt idx="2271">
                  <c:v>1.4697672320500497E-11</c:v>
                </c:pt>
                <c:pt idx="2272">
                  <c:v>1.4444504261566332E-11</c:v>
                </c:pt>
                <c:pt idx="2273">
                  <c:v>1.4195680652407504E-11</c:v>
                </c:pt>
                <c:pt idx="2274">
                  <c:v>1.3951127238238302E-11</c:v>
                </c:pt>
                <c:pt idx="2275">
                  <c:v>1.3710771028035913E-11</c:v>
                </c:pt>
                <c:pt idx="2276">
                  <c:v>1.3474540273128998E-11</c:v>
                </c:pt>
                <c:pt idx="2277">
                  <c:v>1.3242364446147707E-11</c:v>
                </c:pt>
                <c:pt idx="2278">
                  <c:v>1.3014174220329359E-11</c:v>
                </c:pt>
                <c:pt idx="2279">
                  <c:v>1.2789901449172286E-11</c:v>
                </c:pt>
                <c:pt idx="2280">
                  <c:v>1.2569479146432816E-11</c:v>
                </c:pt>
                <c:pt idx="2281">
                  <c:v>1.2352841466460198E-11</c:v>
                </c:pt>
                <c:pt idx="2282">
                  <c:v>1.2139923684862901E-11</c:v>
                </c:pt>
                <c:pt idx="2283">
                  <c:v>1.1930662179500512E-11</c:v>
                </c:pt>
                <c:pt idx="2284">
                  <c:v>1.1724994411797512E-11</c:v>
                </c:pt>
                <c:pt idx="2285">
                  <c:v>1.1522858908371327E-11</c:v>
                </c:pt>
                <c:pt idx="2286">
                  <c:v>1.1324195242970409E-11</c:v>
                </c:pt>
                <c:pt idx="2287">
                  <c:v>1.1128944018717998E-11</c:v>
                </c:pt>
                <c:pt idx="2288">
                  <c:v>1.0937046850654547E-11</c:v>
                </c:pt>
                <c:pt idx="2289">
                  <c:v>1.0748446348574971E-11</c:v>
                </c:pt>
                <c:pt idx="2290">
                  <c:v>1.0563086100156523E-11</c:v>
                </c:pt>
                <c:pt idx="2291">
                  <c:v>1.0380910654370113E-11</c:v>
                </c:pt>
                <c:pt idx="2292">
                  <c:v>1.0201865505172403E-11</c:v>
                </c:pt>
                <c:pt idx="2293">
                  <c:v>1.0025897075473629E-11</c:v>
                </c:pt>
                <c:pt idx="2294">
                  <c:v>9.8529527013752494E-12</c:v>
                </c:pt>
                <c:pt idx="2295">
                  <c:v>9.6829806166742478E-12</c:v>
                </c:pt>
                <c:pt idx="2296">
                  <c:v>9.5159299376291967E-12</c:v>
                </c:pt>
                <c:pt idx="2297">
                  <c:v>9.351750647983582E-12</c:v>
                </c:pt>
                <c:pt idx="2298">
                  <c:v>9.1903935842416605E-12</c:v>
                </c:pt>
                <c:pt idx="2299">
                  <c:v>9.031810421193818E-12</c:v>
                </c:pt>
                <c:pt idx="2300">
                  <c:v>8.8759536576858953E-12</c:v>
                </c:pt>
                <c:pt idx="2301">
                  <c:v>8.7227766026289062E-12</c:v>
                </c:pt>
                <c:pt idx="2302">
                  <c:v>8.572233361245699E-12</c:v>
                </c:pt>
                <c:pt idx="2303">
                  <c:v>8.4242788215495088E-12</c:v>
                </c:pt>
                <c:pt idx="2304">
                  <c:v>8.2788686410510632E-12</c:v>
                </c:pt>
                <c:pt idx="2305">
                  <c:v>8.1359592336907101E-12</c:v>
                </c:pt>
                <c:pt idx="2306">
                  <c:v>7.9955077569912672E-12</c:v>
                </c:pt>
                <c:pt idx="2307">
                  <c:v>7.8574720994275527E-12</c:v>
                </c:pt>
                <c:pt idx="2308">
                  <c:v>7.7218108680104833E-12</c:v>
                </c:pt>
                <c:pt idx="2309">
                  <c:v>7.5884833760800143E-12</c:v>
                </c:pt>
                <c:pt idx="2310">
                  <c:v>7.4574496313051354E-12</c:v>
                </c:pt>
                <c:pt idx="2311">
                  <c:v>7.3286703238866548E-12</c:v>
                </c:pt>
                <c:pt idx="2312">
                  <c:v>7.2021068149595053E-12</c:v>
                </c:pt>
                <c:pt idx="2313">
                  <c:v>7.0777211251908155E-12</c:v>
                </c:pt>
                <c:pt idx="2314">
                  <c:v>6.9554759235716395E-12</c:v>
                </c:pt>
                <c:pt idx="2315">
                  <c:v>6.8353345163976131E-12</c:v>
                </c:pt>
                <c:pt idx="2316">
                  <c:v>6.7172608364360693E-12</c:v>
                </c:pt>
                <c:pt idx="2317">
                  <c:v>6.601219432276903E-12</c:v>
                </c:pt>
                <c:pt idx="2318">
                  <c:v>6.4871754578632383E-12</c:v>
                </c:pt>
                <c:pt idx="2319">
                  <c:v>6.3750946621991719E-12</c:v>
                </c:pt>
                <c:pt idx="2320">
                  <c:v>6.2649433792320815E-12</c:v>
                </c:pt>
                <c:pt idx="2321">
                  <c:v>6.1566885179059529E-12</c:v>
                </c:pt>
                <c:pt idx="2322">
                  <c:v>6.0502975523828448E-12</c:v>
                </c:pt>
                <c:pt idx="2323">
                  <c:v>5.9457385124304042E-12</c:v>
                </c:pt>
                <c:pt idx="2324">
                  <c:v>5.8429799739716519E-12</c:v>
                </c:pt>
                <c:pt idx="2325">
                  <c:v>5.7419910497948908E-12</c:v>
                </c:pt>
                <c:pt idx="2326">
                  <c:v>5.6427413804210802E-12</c:v>
                </c:pt>
                <c:pt idx="2327">
                  <c:v>5.545201125125713E-12</c:v>
                </c:pt>
                <c:pt idx="2328">
                  <c:v>5.4493409531126027E-12</c:v>
                </c:pt>
                <c:pt idx="2329">
                  <c:v>5.3551320348374627E-12</c:v>
                </c:pt>
                <c:pt idx="2330">
                  <c:v>5.2625460334782565E-12</c:v>
                </c:pt>
                <c:pt idx="2331">
                  <c:v>5.1715550965499236E-12</c:v>
                </c:pt>
                <c:pt idx="2332">
                  <c:v>5.0821318476614866E-12</c:v>
                </c:pt>
                <c:pt idx="2333">
                  <c:v>4.9942493784124974E-12</c:v>
                </c:pt>
                <c:pt idx="2334">
                  <c:v>4.9078812404268423E-12</c:v>
                </c:pt>
                <c:pt idx="2335">
                  <c:v>4.8230014375217421E-12</c:v>
                </c:pt>
                <c:pt idx="2336">
                  <c:v>4.7395844180092289E-12</c:v>
                </c:pt>
                <c:pt idx="2337">
                  <c:v>4.6576050671280601E-12</c:v>
                </c:pt>
                <c:pt idx="2338">
                  <c:v>4.5770386996042418E-12</c:v>
                </c:pt>
                <c:pt idx="2339">
                  <c:v>4.4978610523372507E-12</c:v>
                </c:pt>
                <c:pt idx="2340">
                  <c:v>4.4200482772104412E-12</c:v>
                </c:pt>
                <c:pt idx="2341">
                  <c:v>4.3435769340233399E-12</c:v>
                </c:pt>
                <c:pt idx="2342">
                  <c:v>4.2684239835438039E-12</c:v>
                </c:pt>
                <c:pt idx="2343">
                  <c:v>4.1945667806777388E-12</c:v>
                </c:pt>
                <c:pt idx="2344">
                  <c:v>4.1219830677550525E-12</c:v>
                </c:pt>
                <c:pt idx="2345">
                  <c:v>4.0506509679291229E-12</c:v>
                </c:pt>
                <c:pt idx="2346">
                  <c:v>3.9805489786882754E-12</c:v>
                </c:pt>
                <c:pt idx="2347">
                  <c:v>3.9116559654775336E-12</c:v>
                </c:pt>
                <c:pt idx="2348">
                  <c:v>3.843951155428348E-12</c:v>
                </c:pt>
                <c:pt idx="2349">
                  <c:v>3.7774141311946495E-12</c:v>
                </c:pt>
                <c:pt idx="2350">
                  <c:v>3.7120248248937397E-12</c:v>
                </c:pt>
                <c:pt idx="2351">
                  <c:v>3.6477635121498128E-12</c:v>
                </c:pt>
                <c:pt idx="2352">
                  <c:v>3.5846108062384359E-12</c:v>
                </c:pt>
                <c:pt idx="2353">
                  <c:v>3.522547652330728E-12</c:v>
                </c:pt>
                <c:pt idx="2354">
                  <c:v>3.4615553218349135E-12</c:v>
                </c:pt>
                <c:pt idx="2355">
                  <c:v>3.4016154068340038E-12</c:v>
                </c:pt>
                <c:pt idx="2356">
                  <c:v>3.3427098146180879E-12</c:v>
                </c:pt>
                <c:pt idx="2357">
                  <c:v>3.2848207623091242E-12</c:v>
                </c:pt>
                <c:pt idx="2358">
                  <c:v>3.2279307715771339E-12</c:v>
                </c:pt>
                <c:pt idx="2359">
                  <c:v>3.1720226634462817E-12</c:v>
                </c:pt>
                <c:pt idx="2360">
                  <c:v>3.1170795531888075E-12</c:v>
                </c:pt>
                <c:pt idx="2361">
                  <c:v>3.0630848453058767E-12</c:v>
                </c:pt>
                <c:pt idx="2362">
                  <c:v>3.0100222285936965E-12</c:v>
                </c:pt>
                <c:pt idx="2363">
                  <c:v>2.9578756712933498E-12</c:v>
                </c:pt>
                <c:pt idx="2364">
                  <c:v>2.9066294163228723E-12</c:v>
                </c:pt>
                <c:pt idx="2365">
                  <c:v>2.8562679765906739E-12</c:v>
                </c:pt>
                <c:pt idx="2366">
                  <c:v>2.8067761303883293E-12</c:v>
                </c:pt>
                <c:pt idx="2367">
                  <c:v>2.758138916861542E-12</c:v>
                </c:pt>
                <c:pt idx="2368">
                  <c:v>2.7103416315583815E-12</c:v>
                </c:pt>
                <c:pt idx="2369">
                  <c:v>2.663369822052924E-12</c:v>
                </c:pt>
                <c:pt idx="2370">
                  <c:v>2.6172092836432562E-12</c:v>
                </c:pt>
                <c:pt idx="2371">
                  <c:v>2.5718460551228038E-12</c:v>
                </c:pt>
                <c:pt idx="2372">
                  <c:v>2.5272664146233096E-12</c:v>
                </c:pt>
                <c:pt idx="2373">
                  <c:v>2.4834568755285319E-12</c:v>
                </c:pt>
                <c:pt idx="2374">
                  <c:v>2.4404041824574803E-12</c:v>
                </c:pt>
                <c:pt idx="2375">
                  <c:v>2.3980953073158937E-12</c:v>
                </c:pt>
                <c:pt idx="2376">
                  <c:v>2.3565174454147746E-12</c:v>
                </c:pt>
                <c:pt idx="2377">
                  <c:v>2.3156580116550503E-12</c:v>
                </c:pt>
                <c:pt idx="2378">
                  <c:v>2.275504636777053E-12</c:v>
                </c:pt>
                <c:pt idx="2379">
                  <c:v>2.2360451636737107E-12</c:v>
                </c:pt>
                <c:pt idx="2380">
                  <c:v>2.1972676437666087E-12</c:v>
                </c:pt>
                <c:pt idx="2381">
                  <c:v>2.1591603334435035E-12</c:v>
                </c:pt>
                <c:pt idx="2382">
                  <c:v>2.1217116905565491E-12</c:v>
                </c:pt>
                <c:pt idx="2383">
                  <c:v>2.0849103709800808E-12</c:v>
                </c:pt>
                <c:pt idx="2384">
                  <c:v>2.0487452252269389E-12</c:v>
                </c:pt>
                <c:pt idx="2385">
                  <c:v>2.0132052951223063E-12</c:v>
                </c:pt>
                <c:pt idx="2386">
                  <c:v>1.9782798105343129E-12</c:v>
                </c:pt>
                <c:pt idx="2387">
                  <c:v>1.9439581861600699E-12</c:v>
                </c:pt>
                <c:pt idx="2388">
                  <c:v>1.9102300183665204E-12</c:v>
                </c:pt>
                <c:pt idx="2389">
                  <c:v>1.8770850820850633E-12</c:v>
                </c:pt>
                <c:pt idx="2390">
                  <c:v>1.8445133277589419E-12</c:v>
                </c:pt>
                <c:pt idx="2391">
                  <c:v>1.8125048783426934E-12</c:v>
                </c:pt>
                <c:pt idx="2392">
                  <c:v>1.7810500263526249E-12</c:v>
                </c:pt>
                <c:pt idx="2393">
                  <c:v>1.7501392309675277E-12</c:v>
                </c:pt>
                <c:pt idx="2394">
                  <c:v>1.719763115178687E-12</c:v>
                </c:pt>
                <c:pt idx="2395">
                  <c:v>1.6899124629885687E-12</c:v>
                </c:pt>
                <c:pt idx="2396">
                  <c:v>1.6605782166570507E-12</c:v>
                </c:pt>
                <c:pt idx="2397">
                  <c:v>1.6317514739946127E-12</c:v>
                </c:pt>
                <c:pt idx="2398">
                  <c:v>1.6034234857016728E-12</c:v>
                </c:pt>
                <c:pt idx="2399">
                  <c:v>1.5755856527531964E-12</c:v>
                </c:pt>
                <c:pt idx="2400">
                  <c:v>1.5482295238277985E-12</c:v>
                </c:pt>
                <c:pt idx="2401">
                  <c:v>1.5213467927807902E-12</c:v>
                </c:pt>
                <c:pt idx="2402">
                  <c:v>1.4949292961601452E-12</c:v>
                </c:pt>
                <c:pt idx="2403">
                  <c:v>1.4689690107648186E-12</c:v>
                </c:pt>
                <c:pt idx="2404">
                  <c:v>1.4434580512447369E-12</c:v>
                </c:pt>
                <c:pt idx="2405">
                  <c:v>1.4183886677415903E-12</c:v>
                </c:pt>
                <c:pt idx="2406">
                  <c:v>1.393753243569897E-12</c:v>
                </c:pt>
                <c:pt idx="2407">
                  <c:v>1.369544292937571E-12</c:v>
                </c:pt>
                <c:pt idx="2408">
                  <c:v>1.3457544587053469E-12</c:v>
                </c:pt>
                <c:pt idx="2409">
                  <c:v>1.3223765101843623E-12</c:v>
                </c:pt>
                <c:pt idx="2410">
                  <c:v>1.299403340971345E-12</c:v>
                </c:pt>
                <c:pt idx="2411">
                  <c:v>1.2768279668206789E-12</c:v>
                </c:pt>
                <c:pt idx="2412">
                  <c:v>1.254643523552708E-12</c:v>
                </c:pt>
                <c:pt idx="2413">
                  <c:v>1.2328432649977984E-12</c:v>
                </c:pt>
                <c:pt idx="2414">
                  <c:v>1.2114205609754036E-12</c:v>
                </c:pt>
                <c:pt idx="2415">
                  <c:v>1.1903688953075444E-12</c:v>
                </c:pt>
                <c:pt idx="2416">
                  <c:v>1.1696818638663038E-12</c:v>
                </c:pt>
                <c:pt idx="2417">
                  <c:v>1.1493531726544978E-12</c:v>
                </c:pt>
                <c:pt idx="2418">
                  <c:v>1.1293766359191321E-12</c:v>
                </c:pt>
                <c:pt idx="2419">
                  <c:v>1.1097461742970732E-12</c:v>
                </c:pt>
                <c:pt idx="2420">
                  <c:v>1.0904558129923239E-12</c:v>
                </c:pt>
                <c:pt idx="2421">
                  <c:v>1.071499679984356E-12</c:v>
                </c:pt>
                <c:pt idx="2422">
                  <c:v>1.0528720042671056E-12</c:v>
                </c:pt>
                <c:pt idx="2423">
                  <c:v>1.0345671141179597E-12</c:v>
                </c:pt>
                <c:pt idx="2424">
                  <c:v>1.0165794353962935E-12</c:v>
                </c:pt>
                <c:pt idx="2425">
                  <c:v>9.9890348987103498E-13</c:v>
                </c:pt>
                <c:pt idx="2426">
                  <c:v>9.8153389357680783E-13</c:v>
                </c:pt>
                <c:pt idx="2427">
                  <c:v>9.6446535519811845E-13</c:v>
                </c:pt>
                <c:pt idx="2428">
                  <c:v>9.4769267448109432E-13</c:v>
                </c:pt>
                <c:pt idx="2429">
                  <c:v>9.3121074067240087E-13</c:v>
                </c:pt>
                <c:pt idx="2430">
                  <c:v>9.1501453098477163E-13</c:v>
                </c:pt>
                <c:pt idx="2431">
                  <c:v>8.9909910908870157E-13</c:v>
                </c:pt>
                <c:pt idx="2432">
                  <c:v>8.8345962362999972E-13</c:v>
                </c:pt>
                <c:pt idx="2433">
                  <c:v>8.6809130677257735E-13</c:v>
                </c:pt>
                <c:pt idx="2434">
                  <c:v>8.5298947276611119E-13</c:v>
                </c:pt>
                <c:pt idx="2435">
                  <c:v>8.3814951653825177E-13</c:v>
                </c:pt>
                <c:pt idx="2436">
                  <c:v>8.2356691231079791E-13</c:v>
                </c:pt>
                <c:pt idx="2437">
                  <c:v>8.0923721223954958E-13</c:v>
                </c:pt>
                <c:pt idx="2438">
                  <c:v>7.9515604507740825E-13</c:v>
                </c:pt>
                <c:pt idx="2439">
                  <c:v>7.8131911486027369E-13</c:v>
                </c:pt>
                <c:pt idx="2440">
                  <c:v>7.6772219961542942E-13</c:v>
                </c:pt>
                <c:pt idx="2441">
                  <c:v>7.5436115009200192E-13</c:v>
                </c:pt>
                <c:pt idx="2442">
                  <c:v>7.4123188851309374E-13</c:v>
                </c:pt>
                <c:pt idx="2443">
                  <c:v>7.2833040734924248E-13</c:v>
                </c:pt>
                <c:pt idx="2444">
                  <c:v>7.1565276811287238E-13</c:v>
                </c:pt>
                <c:pt idx="2445">
                  <c:v>7.0319510017332682E-13</c:v>
                </c:pt>
                <c:pt idx="2446">
                  <c:v>6.9095359959213721E-13</c:v>
                </c:pt>
                <c:pt idx="2447">
                  <c:v>6.7892452797827065E-13</c:v>
                </c:pt>
                <c:pt idx="2448">
                  <c:v>6.6710421136287694E-13</c:v>
                </c:pt>
                <c:pt idx="2449">
                  <c:v>6.554890390933078E-13</c:v>
                </c:pt>
                <c:pt idx="2450">
                  <c:v>6.4407546274605566E-13</c:v>
                </c:pt>
                <c:pt idx="2451">
                  <c:v>6.3285999505826468E-13</c:v>
                </c:pt>
                <c:pt idx="2452">
                  <c:v>6.2183920887750847E-13</c:v>
                </c:pt>
                <c:pt idx="2453">
                  <c:v>6.1100973612956104E-13</c:v>
                </c:pt>
                <c:pt idx="2454">
                  <c:v>6.0036826680379508E-13</c:v>
                </c:pt>
                <c:pt idx="2455">
                  <c:v>5.8991154795592851E-13</c:v>
                </c:pt>
                <c:pt idx="2456">
                  <c:v>5.7963638272787355E-13</c:v>
                </c:pt>
                <c:pt idx="2457">
                  <c:v>5.6953962938430968E-13</c:v>
                </c:pt>
                <c:pt idx="2458">
                  <c:v>5.5961820036575455E-13</c:v>
                </c:pt>
                <c:pt idx="2459">
                  <c:v>5.4986906135784747E-13</c:v>
                </c:pt>
                <c:pt idx="2460">
                  <c:v>5.4028923037655258E-13</c:v>
                </c:pt>
                <c:pt idx="2461">
                  <c:v>5.308757768690004E-13</c:v>
                </c:pt>
                <c:pt idx="2462">
                  <c:v>5.2162582082975438E-13</c:v>
                </c:pt>
                <c:pt idx="2463">
                  <c:v>5.1253653193217114E-13</c:v>
                </c:pt>
                <c:pt idx="2464">
                  <c:v>5.0360512867462388E-13</c:v>
                </c:pt>
                <c:pt idx="2465">
                  <c:v>4.9482887754139003E-13</c:v>
                </c:pt>
                <c:pt idx="2466">
                  <c:v>4.8620509217784167E-13</c:v>
                </c:pt>
                <c:pt idx="2467">
                  <c:v>4.7773113257979216E-13</c:v>
                </c:pt>
                <c:pt idx="2468">
                  <c:v>4.6940440429672367E-13</c:v>
                </c:pt>
                <c:pt idx="2469">
                  <c:v>4.6122235764864677E-13</c:v>
                </c:pt>
                <c:pt idx="2470">
                  <c:v>4.5318248695636045E-13</c:v>
                </c:pt>
                <c:pt idx="2471">
                  <c:v>4.4528232978492821E-13</c:v>
                </c:pt>
                <c:pt idx="2472">
                  <c:v>4.3751946620008402E-13</c:v>
                </c:pt>
                <c:pt idx="2473">
                  <c:v>4.2989151803736201E-13</c:v>
                </c:pt>
                <c:pt idx="2474">
                  <c:v>4.2239614818379743E-13</c:v>
                </c:pt>
                <c:pt idx="2475">
                  <c:v>4.1503105987187216E-13</c:v>
                </c:pt>
                <c:pt idx="2476">
                  <c:v>4.0779399598559046E-13</c:v>
                </c:pt>
                <c:pt idx="2477">
                  <c:v>4.0068273837844585E-13</c:v>
                </c:pt>
                <c:pt idx="2478">
                  <c:v>3.9369510720305326E-13</c:v>
                </c:pt>
                <c:pt idx="2479">
                  <c:v>3.8682896025227925E-13</c:v>
                </c:pt>
                <c:pt idx="2480">
                  <c:v>3.8008219231167351E-13</c:v>
                </c:pt>
                <c:pt idx="2481">
                  <c:v>3.7345273452297895E-13</c:v>
                </c:pt>
                <c:pt idx="2482">
                  <c:v>3.6693855375855661E-13</c:v>
                </c:pt>
                <c:pt idx="2483">
                  <c:v>3.6053765200654857E-13</c:v>
                </c:pt>
                <c:pt idx="2484">
                  <c:v>3.5424806576655933E-13</c:v>
                </c:pt>
                <c:pt idx="2485">
                  <c:v>3.480678654557019E-13</c:v>
                </c:pt>
                <c:pt idx="2486">
                  <c:v>3.4199515482483721E-13</c:v>
                </c:pt>
                <c:pt idx="2487">
                  <c:v>3.3602807038481507E-13</c:v>
                </c:pt>
                <c:pt idx="2488">
                  <c:v>3.3016478084254071E-13</c:v>
                </c:pt>
                <c:pt idx="2489">
                  <c:v>3.2440348654674094E-13</c:v>
                </c:pt>
                <c:pt idx="2490">
                  <c:v>3.1874241894320942E-13</c:v>
                </c:pt>
                <c:pt idx="2491">
                  <c:v>3.1317984003939333E-13</c:v>
                </c:pt>
                <c:pt idx="2492">
                  <c:v>3.077140418781897E-13</c:v>
                </c:pt>
                <c:pt idx="2493">
                  <c:v>3.0234334602074105E-13</c:v>
                </c:pt>
                <c:pt idx="2494">
                  <c:v>2.9706610303810442E-13</c:v>
                </c:pt>
                <c:pt idx="2495">
                  <c:v>2.9188069201166688E-13</c:v>
                </c:pt>
                <c:pt idx="2496">
                  <c:v>2.8678552004209956E-13</c:v>
                </c:pt>
                <c:pt idx="2497">
                  <c:v>2.8177902176674807E-13</c:v>
                </c:pt>
                <c:pt idx="2498">
                  <c:v>2.7685965888531993E-13</c:v>
                </c:pt>
                <c:pt idx="2499">
                  <c:v>2.7202591969369208E-13</c:v>
                </c:pt>
                <c:pt idx="2500">
                  <c:v>2.6727631862571404E-13</c:v>
                </c:pt>
                <c:pt idx="2501">
                  <c:v>2.6260939580289858E-13</c:v>
                </c:pt>
                <c:pt idx="2502">
                  <c:v>2.5802371659182688E-13</c:v>
                </c:pt>
                <c:pt idx="2503">
                  <c:v>2.5351787116913781E-13</c:v>
                </c:pt>
                <c:pt idx="2504">
                  <c:v>2.4909047409401506E-13</c:v>
                </c:pt>
                <c:pt idx="2505">
                  <c:v>2.4474016388798738E-13</c:v>
                </c:pt>
                <c:pt idx="2506">
                  <c:v>2.4046560262195036E-13</c:v>
                </c:pt>
                <c:pt idx="2507">
                  <c:v>2.3626547551028943E-13</c:v>
                </c:pt>
                <c:pt idx="2508">
                  <c:v>2.3213849051195454E-13</c:v>
                </c:pt>
                <c:pt idx="2509">
                  <c:v>2.2808337793839666E-13</c:v>
                </c:pt>
                <c:pt idx="2510">
                  <c:v>2.2409889006823557E-13</c:v>
                </c:pt>
                <c:pt idx="2511">
                  <c:v>2.2018380076854464E-13</c:v>
                </c:pt>
                <c:pt idx="2512">
                  <c:v>2.16336905122634E-13</c:v>
                </c:pt>
                <c:pt idx="2513">
                  <c:v>2.1255701906424182E-13</c:v>
                </c:pt>
                <c:pt idx="2514">
                  <c:v>2.0884297901799408E-13</c:v>
                </c:pt>
                <c:pt idx="2515">
                  <c:v>2.0519364154604697E-13</c:v>
                </c:pt>
                <c:pt idx="2516">
                  <c:v>2.0160788300080602E-13</c:v>
                </c:pt>
                <c:pt idx="2517">
                  <c:v>1.9808459918360169E-13</c:v>
                </c:pt>
                <c:pt idx="2518">
                  <c:v>1.9462270500923224E-13</c:v>
                </c:pt>
                <c:pt idx="2519">
                  <c:v>1.9122113417628113E-13</c:v>
                </c:pt>
                <c:pt idx="2520">
                  <c:v>1.8787883884308786E-13</c:v>
                </c:pt>
                <c:pt idx="2521">
                  <c:v>1.8459478930928695E-13</c:v>
                </c:pt>
                <c:pt idx="2522">
                  <c:v>1.8136797370283394E-13</c:v>
                </c:pt>
                <c:pt idx="2523">
                  <c:v>1.7819739767239996E-13</c:v>
                </c:pt>
                <c:pt idx="2524">
                  <c:v>1.7508208408505041E-13</c:v>
                </c:pt>
                <c:pt idx="2525">
                  <c:v>1.7202107272913567E-13</c:v>
                </c:pt>
                <c:pt idx="2526">
                  <c:v>1.6901342002227556E-13</c:v>
                </c:pt>
                <c:pt idx="2527">
                  <c:v>1.6605819872437125E-13</c:v>
                </c:pt>
                <c:pt idx="2528">
                  <c:v>1.6315449765554925E-13</c:v>
                </c:pt>
                <c:pt idx="2529">
                  <c:v>1.6030142141895989E-13</c:v>
                </c:pt>
                <c:pt idx="2530">
                  <c:v>1.5749809012833453E-13</c:v>
                </c:pt>
                <c:pt idx="2531">
                  <c:v>1.5474363914023843E-13</c:v>
                </c:pt>
                <c:pt idx="2532">
                  <c:v>1.5203721879092129E-13</c:v>
                </c:pt>
                <c:pt idx="2533">
                  <c:v>1.4937799413769244E-13</c:v>
                </c:pt>
                <c:pt idx="2534">
                  <c:v>1.4676514470475642E-13</c:v>
                </c:pt>
                <c:pt idx="2535">
                  <c:v>1.441978642334083E-13</c:v>
                </c:pt>
                <c:pt idx="2536">
                  <c:v>1.4167536043652792E-13</c:v>
                </c:pt>
                <c:pt idx="2537">
                  <c:v>1.3919685475730968E-13</c:v>
                </c:pt>
                <c:pt idx="2538">
                  <c:v>1.3676158213213172E-13</c:v>
                </c:pt>
                <c:pt idx="2539">
                  <c:v>1.3436879075750273E-13</c:v>
                </c:pt>
                <c:pt idx="2540">
                  <c:v>1.3201774186103877E-13</c:v>
                </c:pt>
                <c:pt idx="2541">
                  <c:v>1.2970770947635765E-13</c:v>
                </c:pt>
                <c:pt idx="2542">
                  <c:v>1.2743798022186204E-13</c:v>
                </c:pt>
                <c:pt idx="2543">
                  <c:v>1.2520785308332798E-13</c:v>
                </c:pt>
                <c:pt idx="2544">
                  <c:v>1.230166392002342E-13</c:v>
                </c:pt>
                <c:pt idx="2545">
                  <c:v>1.2086366165576494E-13</c:v>
                </c:pt>
                <c:pt idx="2546">
                  <c:v>1.1874825527043976E-13</c:v>
                </c:pt>
                <c:pt idx="2547">
                  <c:v>1.1666976639928585E-13</c:v>
                </c:pt>
                <c:pt idx="2548">
                  <c:v>1.1462755273250453E-13</c:v>
                </c:pt>
                <c:pt idx="2549">
                  <c:v>1.1262098309957473E-13</c:v>
                </c:pt>
                <c:pt idx="2550">
                  <c:v>1.106494372767263E-13</c:v>
                </c:pt>
                <c:pt idx="2551">
                  <c:v>1.0871230579772666E-13</c:v>
                </c:pt>
                <c:pt idx="2552">
                  <c:v>1.0680898976793202E-13</c:v>
                </c:pt>
                <c:pt idx="2553">
                  <c:v>1.0493890068153779E-13</c:v>
                </c:pt>
                <c:pt idx="2554">
                  <c:v>1.0310146024197383E-13</c:v>
                </c:pt>
                <c:pt idx="2555">
                  <c:v>1.0129610018540101E-13</c:v>
                </c:pt>
                <c:pt idx="2556">
                  <c:v>9.9522262107243896E-14</c:v>
                </c:pt>
                <c:pt idx="2557">
                  <c:v>9.7779397291707096E-14</c:v>
                </c:pt>
                <c:pt idx="2558">
                  <c:v>9.6066966544242287E-14</c:v>
                </c:pt>
                <c:pt idx="2559">
                  <c:v>9.4384440026887529E-14</c:v>
                </c:pt>
                <c:pt idx="2560">
                  <c:v>9.2731297096451789E-14</c:v>
                </c:pt>
                <c:pt idx="2561">
                  <c:v>9.1107026145488047E-14</c:v>
                </c:pt>
                <c:pt idx="2562">
                  <c:v>8.9511124446005145E-14</c:v>
                </c:pt>
                <c:pt idx="2563">
                  <c:v>8.7943097995870155E-14</c:v>
                </c:pt>
                <c:pt idx="2564">
                  <c:v>8.6402461367866649E-14</c:v>
                </c:pt>
                <c:pt idx="2565">
                  <c:v>8.4888737561346944E-14</c:v>
                </c:pt>
                <c:pt idx="2566">
                  <c:v>8.3401457856443729E-14</c:v>
                </c:pt>
                <c:pt idx="2567">
                  <c:v>8.1940161670797791E-14</c:v>
                </c:pt>
                <c:pt idx="2568">
                  <c:v>8.0504396418752929E-14</c:v>
                </c:pt>
                <c:pt idx="2569">
                  <c:v>7.9093717372978851E-14</c:v>
                </c:pt>
                <c:pt idx="2570">
                  <c:v>7.7707687528481546E-14</c:v>
                </c:pt>
                <c:pt idx="2571">
                  <c:v>7.6345877468959332E-14</c:v>
                </c:pt>
                <c:pt idx="2572">
                  <c:v>7.5007865235457638E-14</c:v>
                </c:pt>
                <c:pt idx="2573">
                  <c:v>7.3693236197299878E-14</c:v>
                </c:pt>
                <c:pt idx="2574">
                  <c:v>7.2401582925232734E-14</c:v>
                </c:pt>
                <c:pt idx="2575">
                  <c:v>7.1132505066767552E-14</c:v>
                </c:pt>
                <c:pt idx="2576">
                  <c:v>6.9885609223669615E-14</c:v>
                </c:pt>
                <c:pt idx="2577">
                  <c:v>6.8660508831560107E-14</c:v>
                </c:pt>
                <c:pt idx="2578">
                  <c:v>6.7456824041594453E-14</c:v>
                </c:pt>
                <c:pt idx="2579">
                  <c:v>6.6274181604187017E-14</c:v>
                </c:pt>
                <c:pt idx="2580">
                  <c:v>6.5112214754735267E-14</c:v>
                </c:pt>
                <c:pt idx="2581">
                  <c:v>6.3970563101318414E-14</c:v>
                </c:pt>
                <c:pt idx="2582">
                  <c:v>6.2848872514338982E-14</c:v>
                </c:pt>
                <c:pt idx="2583">
                  <c:v>6.17467950180603E-14</c:v>
                </c:pt>
                <c:pt idx="2584">
                  <c:v>6.0663988684020917E-14</c:v>
                </c:pt>
                <c:pt idx="2585">
                  <c:v>5.9600117526289466E-14</c:v>
                </c:pt>
                <c:pt idx="2586">
                  <c:v>5.8554851398525415E-14</c:v>
                </c:pt>
                <c:pt idx="2587">
                  <c:v>5.7527865892815779E-14</c:v>
                </c:pt>
                <c:pt idx="2588">
                  <c:v>5.6518842240261834E-14</c:v>
                </c:pt>
                <c:pt idx="2589">
                  <c:v>5.5527467213279634E-14</c:v>
                </c:pt>
                <c:pt idx="2590">
                  <c:v>5.4553433029586107E-14</c:v>
                </c:pt>
                <c:pt idx="2591">
                  <c:v>5.3596437257847509E-14</c:v>
                </c:pt>
                <c:pt idx="2592">
                  <c:v>5.265618272495284E-14</c:v>
                </c:pt>
                <c:pt idx="2593">
                  <c:v>5.1732377424888794E-14</c:v>
                </c:pt>
                <c:pt idx="2594">
                  <c:v>5.0824734429192357E-14</c:v>
                </c:pt>
                <c:pt idx="2595">
                  <c:v>4.9932971798945574E-14</c:v>
                </c:pt>
                <c:pt idx="2596">
                  <c:v>4.9056812498292227E-14</c:v>
                </c:pt>
                <c:pt idx="2597">
                  <c:v>4.8195984309448527E-14</c:v>
                </c:pt>
                <c:pt idx="2598">
                  <c:v>4.7350219749181871E-14</c:v>
                </c:pt>
                <c:pt idx="2599">
                  <c:v>4.6519255986731267E-14</c:v>
                </c:pt>
                <c:pt idx="2600">
                  <c:v>4.5702834763148279E-14</c:v>
                </c:pt>
                <c:pt idx="2601">
                  <c:v>4.4900702312028879E-14</c:v>
                </c:pt>
                <c:pt idx="2602">
                  <c:v>4.4112609281616412E-14</c:v>
                </c:pt>
                <c:pt idx="2603">
                  <c:v>4.3338310658250666E-14</c:v>
                </c:pt>
                <c:pt idx="2604">
                  <c:v>4.2577565691140082E-14</c:v>
                </c:pt>
                <c:pt idx="2605">
                  <c:v>4.1830137818431202E-14</c:v>
                </c:pt>
                <c:pt idx="2606">
                  <c:v>4.1095794594561242E-14</c:v>
                </c:pt>
                <c:pt idx="2607">
                  <c:v>4.0374307618861756E-14</c:v>
                </c:pt>
                <c:pt idx="2608">
                  <c:v>3.9665452465397138E-14</c:v>
                </c:pt>
                <c:pt idx="2609">
                  <c:v>3.8969008614018038E-14</c:v>
                </c:pt>
                <c:pt idx="2610">
                  <c:v>3.8284759382605589E-14</c:v>
                </c:pt>
                <c:pt idx="2611">
                  <c:v>3.7612491860485263E-14</c:v>
                </c:pt>
                <c:pt idx="2612">
                  <c:v>3.6951996842995251E-14</c:v>
                </c:pt>
                <c:pt idx="2613">
                  <c:v>3.6303068767184122E-14</c:v>
                </c:pt>
                <c:pt idx="2614">
                  <c:v>3.5665505648619936E-14</c:v>
                </c:pt>
                <c:pt idx="2615">
                  <c:v>3.5039109019294488E-14</c:v>
                </c:pt>
                <c:pt idx="2616">
                  <c:v>3.4423683866599032E-14</c:v>
                </c:pt>
                <c:pt idx="2617">
                  <c:v>3.3819038573356284E-14</c:v>
                </c:pt>
                <c:pt idx="2618">
                  <c:v>3.3224984858890424E-14</c:v>
                </c:pt>
                <c:pt idx="2619">
                  <c:v>3.2641337721115449E-14</c:v>
                </c:pt>
                <c:pt idx="2620">
                  <c:v>3.2067915379625438E-14</c:v>
                </c:pt>
                <c:pt idx="2621">
                  <c:v>3.1504539219769493E-14</c:v>
                </c:pt>
                <c:pt idx="2622">
                  <c:v>3.0951033737695242E-14</c:v>
                </c:pt>
                <c:pt idx="2623">
                  <c:v>3.0407226486340398E-14</c:v>
                </c:pt>
                <c:pt idx="2624">
                  <c:v>2.9872948022362278E-14</c:v>
                </c:pt>
                <c:pt idx="2625">
                  <c:v>2.9348031853983263E-14</c:v>
                </c:pt>
                <c:pt idx="2626">
                  <c:v>2.8832314389739118E-14</c:v>
                </c:pt>
                <c:pt idx="2627">
                  <c:v>2.8325634888115944E-14</c:v>
                </c:pt>
                <c:pt idx="2628">
                  <c:v>2.7827835408056174E-14</c:v>
                </c:pt>
                <c:pt idx="2629">
                  <c:v>2.7338760760322918E-14</c:v>
                </c:pt>
                <c:pt idx="2630">
                  <c:v>2.6858258459706562E-14</c:v>
                </c:pt>
                <c:pt idx="2631">
                  <c:v>2.6386178678057192E-14</c:v>
                </c:pt>
                <c:pt idx="2632">
                  <c:v>2.592237419813051E-14</c:v>
                </c:pt>
                <c:pt idx="2633">
                  <c:v>2.5466700368233886E-14</c:v>
                </c:pt>
                <c:pt idx="2634">
                  <c:v>2.501901505765704E-14</c:v>
                </c:pt>
                <c:pt idx="2635">
                  <c:v>2.4579178612872567E-14</c:v>
                </c:pt>
                <c:pt idx="2636">
                  <c:v>2.4147053814499128E-14</c:v>
                </c:pt>
                <c:pt idx="2637">
                  <c:v>2.3722505835005389E-14</c:v>
                </c:pt>
                <c:pt idx="2638">
                  <c:v>2.3305402197148717E-14</c:v>
                </c:pt>
                <c:pt idx="2639">
                  <c:v>2.2895612733134379E-14</c:v>
                </c:pt>
                <c:pt idx="2640">
                  <c:v>2.2493009544480009E-14</c:v>
                </c:pt>
                <c:pt idx="2641">
                  <c:v>2.2097466962576698E-14</c:v>
                </c:pt>
                <c:pt idx="2642">
                  <c:v>2.1708861509933014E-14</c:v>
                </c:pt>
                <c:pt idx="2643">
                  <c:v>2.1327071862090389E-14</c:v>
                </c:pt>
                <c:pt idx="2644">
                  <c:v>2.0951978810197515E-14</c:v>
                </c:pt>
                <c:pt idx="2645">
                  <c:v>2.0583465224234687E-14</c:v>
                </c:pt>
                <c:pt idx="2646">
                  <c:v>2.022141601687415E-14</c:v>
                </c:pt>
                <c:pt idx="2647">
                  <c:v>1.9865718107966384E-14</c:v>
                </c:pt>
                <c:pt idx="2648">
                  <c:v>1.9516260389643594E-14</c:v>
                </c:pt>
                <c:pt idx="2649">
                  <c:v>1.9172933692025822E-14</c:v>
                </c:pt>
                <c:pt idx="2650">
                  <c:v>1.8835630749522197E-14</c:v>
                </c:pt>
                <c:pt idx="2651">
                  <c:v>1.8504246167717252E-14</c:v>
                </c:pt>
                <c:pt idx="2652">
                  <c:v>1.8178676390829394E-14</c:v>
                </c:pt>
                <c:pt idx="2653">
                  <c:v>1.7858819669734686E-14</c:v>
                </c:pt>
                <c:pt idx="2654">
                  <c:v>1.7544576030544726E-14</c:v>
                </c:pt>
                <c:pt idx="2655">
                  <c:v>1.7235847243729085E-14</c:v>
                </c:pt>
                <c:pt idx="2656">
                  <c:v>1.6932536793772506E-14</c:v>
                </c:pt>
                <c:pt idx="2657">
                  <c:v>1.6634549849359774E-14</c:v>
                </c:pt>
                <c:pt idx="2658">
                  <c:v>1.6341793234075865E-14</c:v>
                </c:pt>
                <c:pt idx="2659">
                  <c:v>1.6054175397614817E-14</c:v>
                </c:pt>
                <c:pt idx="2660">
                  <c:v>1.5771606387488559E-14</c:v>
                </c:pt>
                <c:pt idx="2661">
                  <c:v>1.5493997821225077E-14</c:v>
                </c:pt>
                <c:pt idx="2662">
                  <c:v>1.5221262859049461E-14</c:v>
                </c:pt>
                <c:pt idx="2663">
                  <c:v>1.4953316177039163E-14</c:v>
                </c:pt>
                <c:pt idx="2664">
                  <c:v>1.469007394074408E-14</c:v>
                </c:pt>
                <c:pt idx="2665">
                  <c:v>1.4431453779264354E-14</c:v>
                </c:pt>
                <c:pt idx="2666">
                  <c:v>1.4177374759778912E-14</c:v>
                </c:pt>
                <c:pt idx="2667">
                  <c:v>1.3927757362514311E-14</c:v>
                </c:pt>
                <c:pt idx="2668">
                  <c:v>1.3682523456148852E-14</c:v>
                </c:pt>
                <c:pt idx="2669">
                  <c:v>1.3441596273643441E-14</c:v>
                </c:pt>
                <c:pt idx="2670">
                  <c:v>1.3204900388491414E-14</c:v>
                </c:pt>
                <c:pt idx="2671">
                  <c:v>1.2972361691380596E-14</c:v>
                </c:pt>
                <c:pt idx="2672">
                  <c:v>1.2743907367260732E-14</c:v>
                </c:pt>
                <c:pt idx="2673">
                  <c:v>1.2519465872808536E-14</c:v>
                </c:pt>
                <c:pt idx="2674">
                  <c:v>1.2298966914283529E-14</c:v>
                </c:pt>
                <c:pt idx="2675">
                  <c:v>1.2082341425769396E-14</c:v>
                </c:pt>
                <c:pt idx="2676">
                  <c:v>1.1869521547791665E-14</c:v>
                </c:pt>
                <c:pt idx="2677">
                  <c:v>1.1660440606307289E-14</c:v>
                </c:pt>
                <c:pt idx="2678">
                  <c:v>1.1455033092059039E-14</c:v>
                </c:pt>
                <c:pt idx="2679">
                  <c:v>1.1253234640287911E-14</c:v>
                </c:pt>
                <c:pt idx="2680">
                  <c:v>1.1054982010798069E-14</c:v>
                </c:pt>
                <c:pt idx="2681">
                  <c:v>1.0860213068367839E-14</c:v>
                </c:pt>
                <c:pt idx="2682">
                  <c:v>1.0668866763500855E-14</c:v>
                </c:pt>
                <c:pt idx="2683">
                  <c:v>1.0480883113511307E-14</c:v>
                </c:pt>
                <c:pt idx="2684">
                  <c:v>1.0296203183937932E-14</c:v>
                </c:pt>
                <c:pt idx="2685">
                  <c:v>1.011476907028069E-14</c:v>
                </c:pt>
                <c:pt idx="2686">
                  <c:v>9.9365238800544386E-15</c:v>
                </c:pt>
                <c:pt idx="2687">
                  <c:v>9.7614117151546845E-15</c:v>
                </c:pt>
                <c:pt idx="2688">
                  <c:v>9.5893776545292954E-15</c:v>
                </c:pt>
                <c:pt idx="2689">
                  <c:v>9.4203677371515835E-15</c:v>
                </c:pt>
                <c:pt idx="2690">
                  <c:v>9.2543289452886245E-15</c:v>
                </c:pt>
                <c:pt idx="2691">
                  <c:v>9.0912091880609474E-15</c:v>
                </c:pt>
                <c:pt idx="2692">
                  <c:v>8.9309572852874483E-15</c:v>
                </c:pt>
                <c:pt idx="2693">
                  <c:v>8.7735229516109487E-15</c:v>
                </c:pt>
                <c:pt idx="2694">
                  <c:v>8.6188567808999069E-15</c:v>
                </c:pt>
                <c:pt idx="2695">
                  <c:v>8.4669102309209731E-15</c:v>
                </c:pt>
                <c:pt idx="2696">
                  <c:v>8.3176356082776855E-15</c:v>
                </c:pt>
                <c:pt idx="2697">
                  <c:v>8.1709860536116882E-15</c:v>
                </c:pt>
                <c:pt idx="2698">
                  <c:v>8.0269155270601867E-15</c:v>
                </c:pt>
                <c:pt idx="2699">
                  <c:v>7.8853787939667308E-15</c:v>
                </c:pt>
                <c:pt idx="2700">
                  <c:v>7.7463314108405782E-15</c:v>
                </c:pt>
                <c:pt idx="2701">
                  <c:v>7.6097297115594581E-15</c:v>
                </c:pt>
                <c:pt idx="2702">
                  <c:v>7.4755307938127447E-15</c:v>
                </c:pt>
                <c:pt idx="2703">
                  <c:v>7.343692505780168E-15</c:v>
                </c:pt>
                <c:pt idx="2704">
                  <c:v>7.2141734330420524E-15</c:v>
                </c:pt>
                <c:pt idx="2705">
                  <c:v>7.0869328857172123E-15</c:v>
                </c:pt>
                <c:pt idx="2706">
                  <c:v>6.9619308858245345E-15</c:v>
                </c:pt>
                <c:pt idx="2707">
                  <c:v>6.8391281548643726E-15</c:v>
                </c:pt>
                <c:pt idx="2708">
                  <c:v>6.7184861016155776E-15</c:v>
                </c:pt>
                <c:pt idx="2709">
                  <c:v>6.5999668101453157E-15</c:v>
                </c:pt>
                <c:pt idx="2710">
                  <c:v>6.4835330280270148E-15</c:v>
                </c:pt>
                <c:pt idx="2711">
                  <c:v>6.3691481547631635E-15</c:v>
                </c:pt>
                <c:pt idx="2712">
                  <c:v>6.2567762304100355E-15</c:v>
                </c:pt>
                <c:pt idx="2713">
                  <c:v>6.14638192439965E-15</c:v>
                </c:pt>
                <c:pt idx="2714">
                  <c:v>6.0379305245564943E-15</c:v>
                </c:pt>
                <c:pt idx="2715">
                  <c:v>5.931387926305515E-15</c:v>
                </c:pt>
                <c:pt idx="2716">
                  <c:v>5.8267206220674254E-15</c:v>
                </c:pt>
                <c:pt idx="2717">
                  <c:v>5.7238956908388429E-15</c:v>
                </c:pt>
                <c:pt idx="2718">
                  <c:v>5.6228807879537463E-15</c:v>
                </c:pt>
                <c:pt idx="2719">
                  <c:v>5.523644135022959E-15</c:v>
                </c:pt>
                <c:pt idx="2720">
                  <c:v>5.426154510048668E-15</c:v>
                </c:pt>
                <c:pt idx="2721">
                  <c:v>5.3303812377112662E-15</c:v>
                </c:pt>
                <c:pt idx="2722">
                  <c:v>5.2362941798249484E-15</c:v>
                </c:pt>
                <c:pt idx="2723">
                  <c:v>5.1438637259594608E-15</c:v>
                </c:pt>
                <c:pt idx="2724">
                  <c:v>5.0530607842254561E-15</c:v>
                </c:pt>
                <c:pt idx="2725">
                  <c:v>4.9638567722197181E-15</c:v>
                </c:pt>
                <c:pt idx="2726">
                  <c:v>4.8762236081282661E-15</c:v>
                </c:pt>
                <c:pt idx="2727">
                  <c:v>4.7901337019845663E-15</c:v>
                </c:pt>
                <c:pt idx="2728">
                  <c:v>4.7055599470795714E-15</c:v>
                </c:pt>
                <c:pt idx="2729">
                  <c:v>4.622475711521473E-15</c:v>
                </c:pt>
                <c:pt idx="2730">
                  <c:v>4.5408548299424655E-15</c:v>
                </c:pt>
                <c:pt idx="2731">
                  <c:v>4.4606715953499478E-15</c:v>
                </c:pt>
                <c:pt idx="2732">
                  <c:v>4.3819007511194413E-15</c:v>
                </c:pt>
                <c:pt idx="2733">
                  <c:v>4.3045174831271208E-15</c:v>
                </c:pt>
                <c:pt idx="2734">
                  <c:v>4.2284974120194386E-15</c:v>
                </c:pt>
                <c:pt idx="2735">
                  <c:v>4.1538165856170919E-15</c:v>
                </c:pt>
                <c:pt idx="2736">
                  <c:v>4.08045147145162E-15</c:v>
                </c:pt>
                <c:pt idx="2737">
                  <c:v>4.0083789494318853E-15</c:v>
                </c:pt>
                <c:pt idx="2738">
                  <c:v>3.9375763046381024E-15</c:v>
                </c:pt>
                <c:pt idx="2739">
                  <c:v>3.8680212202419167E-15</c:v>
                </c:pt>
                <c:pt idx="2740">
                  <c:v>3.7996917705492922E-15</c:v>
                </c:pt>
                <c:pt idx="2741">
                  <c:v>3.7325664141647459E-15</c:v>
                </c:pt>
                <c:pt idx="2742">
                  <c:v>3.6666239872750659E-15</c:v>
                </c:pt>
                <c:pt idx="2743">
                  <c:v>3.6018436970496345E-15</c:v>
                </c:pt>
                <c:pt idx="2744">
                  <c:v>3.5382051151557161E-15</c:v>
                </c:pt>
                <c:pt idx="2745">
                  <c:v>3.4756881713872622E-15</c:v>
                </c:pt>
                <c:pt idx="2746">
                  <c:v>3.4142731474042386E-15</c:v>
                </c:pt>
                <c:pt idx="2747">
                  <c:v>3.3539406705812036E-15</c:v>
                </c:pt>
                <c:pt idx="2748">
                  <c:v>3.2946717079633324E-15</c:v>
                </c:pt>
                <c:pt idx="2749">
                  <c:v>3.2364475603275307E-15</c:v>
                </c:pt>
                <c:pt idx="2750">
                  <c:v>3.1792498563471202E-15</c:v>
                </c:pt>
                <c:pt idx="2751">
                  <c:v>3.123060546858396E-15</c:v>
                </c:pt>
                <c:pt idx="2752">
                  <c:v>3.0678618992270076E-15</c:v>
                </c:pt>
                <c:pt idx="2753">
                  <c:v>3.0136364918124991E-15</c:v>
                </c:pt>
                <c:pt idx="2754">
                  <c:v>2.9603672085296372E-15</c:v>
                </c:pt>
                <c:pt idx="2755">
                  <c:v>2.9080372335042826E-15</c:v>
                </c:pt>
                <c:pt idx="2756">
                  <c:v>2.8566300458225291E-15</c:v>
                </c:pt>
                <c:pt idx="2757">
                  <c:v>2.8061294143715837E-15</c:v>
                </c:pt>
                <c:pt idx="2758">
                  <c:v>2.7565193927703408E-15</c:v>
                </c:pt>
                <c:pt idx="2759">
                  <c:v>2.707784314388565E-15</c:v>
                </c:pt>
                <c:pt idx="2760">
                  <c:v>2.6599087874529619E-15</c:v>
                </c:pt>
                <c:pt idx="2761">
                  <c:v>2.6128776902384584E-15</c:v>
                </c:pt>
                <c:pt idx="2762">
                  <c:v>2.566676166343455E-15</c:v>
                </c:pt>
                <c:pt idx="2763">
                  <c:v>2.5212896200475072E-15</c:v>
                </c:pt>
                <c:pt idx="2764">
                  <c:v>2.476703711750074E-15</c:v>
                </c:pt>
                <c:pt idx="2765">
                  <c:v>2.4329043534885561E-15</c:v>
                </c:pt>
                <c:pt idx="2766">
                  <c:v>2.3898777045349236E-15</c:v>
                </c:pt>
                <c:pt idx="2767">
                  <c:v>2.3476101670688732E-15</c:v>
                </c:pt>
                <c:pt idx="2768">
                  <c:v>2.3060883819265958E-15</c:v>
                </c:pt>
                <c:pt idx="2769">
                  <c:v>2.2652992244237691E-15</c:v>
                </c:pt>
                <c:pt idx="2770">
                  <c:v>2.2252298002513896E-15</c:v>
                </c:pt>
                <c:pt idx="2771">
                  <c:v>2.1858674414431818E-15</c:v>
                </c:pt>
                <c:pt idx="2772">
                  <c:v>2.1471997024135376E-15</c:v>
                </c:pt>
                <c:pt idx="2773">
                  <c:v>2.1092143560644939E-15</c:v>
                </c:pt>
                <c:pt idx="2774">
                  <c:v>2.0718993899606281E-15</c:v>
                </c:pt>
                <c:pt idx="2775">
                  <c:v>2.0352430025708833E-15</c:v>
                </c:pt>
                <c:pt idx="2776">
                  <c:v>1.9992335995758292E-15</c:v>
                </c:pt>
                <c:pt idx="2777">
                  <c:v>1.9638597902395159E-15</c:v>
                </c:pt>
                <c:pt idx="2778">
                  <c:v>1.9291103838445691E-15</c:v>
                </c:pt>
                <c:pt idx="2779">
                  <c:v>1.8949743861896576E-15</c:v>
                </c:pt>
                <c:pt idx="2780">
                  <c:v>1.8614409961479156E-15</c:v>
                </c:pt>
                <c:pt idx="2781">
                  <c:v>1.8284996022857037E-15</c:v>
                </c:pt>
                <c:pt idx="2782">
                  <c:v>1.7961397795402413E-15</c:v>
                </c:pt>
                <c:pt idx="2783">
                  <c:v>1.7643512859552949E-15</c:v>
                </c:pt>
                <c:pt idx="2784">
                  <c:v>1.7331240594739332E-15</c:v>
                </c:pt>
                <c:pt idx="2785">
                  <c:v>1.7024482147872545E-15</c:v>
                </c:pt>
                <c:pt idx="2786">
                  <c:v>1.672314040238107E-15</c:v>
                </c:pt>
                <c:pt idx="2787">
                  <c:v>1.6427119947790307E-15</c:v>
                </c:pt>
                <c:pt idx="2788">
                  <c:v>1.613632704983209E-15</c:v>
                </c:pt>
                <c:pt idx="2789">
                  <c:v>1.585066962107624E-15</c:v>
                </c:pt>
                <c:pt idx="2790">
                  <c:v>1.5570057192077007E-15</c:v>
                </c:pt>
                <c:pt idx="2791">
                  <c:v>1.5294400883021572E-15</c:v>
                </c:pt>
                <c:pt idx="2792">
                  <c:v>1.502361337587457E-15</c:v>
                </c:pt>
                <c:pt idx="2793">
                  <c:v>1.4757608887010094E-15</c:v>
                </c:pt>
                <c:pt idx="2794">
                  <c:v>1.4496303140320866E-15</c:v>
                </c:pt>
                <c:pt idx="2795">
                  <c:v>1.4239613340797629E-15</c:v>
                </c:pt>
                <c:pt idx="2796">
                  <c:v>1.3987458148570983E-15</c:v>
                </c:pt>
                <c:pt idx="2797">
                  <c:v>1.3739757653405799E-15</c:v>
                </c:pt>
                <c:pt idx="2798">
                  <c:v>1.3496433349641821E-15</c:v>
                </c:pt>
                <c:pt idx="2799">
                  <c:v>1.3257408111572719E-15</c:v>
                </c:pt>
                <c:pt idx="2800">
                  <c:v>1.3022606169255157E-15</c:v>
                </c:pt>
                <c:pt idx="2801">
                  <c:v>1.2791953084740072E-15</c:v>
                </c:pt>
                <c:pt idx="2802">
                  <c:v>1.2565375728720979E-15</c:v>
                </c:pt>
                <c:pt idx="2803">
                  <c:v>1.2342802257589145E-15</c:v>
                </c:pt>
                <c:pt idx="2804">
                  <c:v>1.212416209089013E-15</c:v>
                </c:pt>
                <c:pt idx="2805">
                  <c:v>1.1909385889175405E-15</c:v>
                </c:pt>
                <c:pt idx="2806">
                  <c:v>1.1698405532240396E-15</c:v>
                </c:pt>
                <c:pt idx="2807">
                  <c:v>1.1491154097742782E-15</c:v>
                </c:pt>
                <c:pt idx="2808">
                  <c:v>1.1287565840195747E-15</c:v>
                </c:pt>
                <c:pt idx="2809">
                  <c:v>1.1087576170327854E-15</c:v>
                </c:pt>
                <c:pt idx="2810">
                  <c:v>1.0891121634803664E-15</c:v>
                </c:pt>
                <c:pt idx="2811">
                  <c:v>1.0698139896300104E-15</c:v>
                </c:pt>
                <c:pt idx="2812">
                  <c:v>1.0508569713930077E-15</c:v>
                </c:pt>
                <c:pt idx="2813">
                  <c:v>1.0322350924009113E-15</c:v>
                </c:pt>
                <c:pt idx="2814">
                  <c:v>1.0139424421158729E-15</c:v>
                </c:pt>
                <c:pt idx="2815">
                  <c:v>9.959732139739731E-16</c:v>
                </c:pt>
                <c:pt idx="2816">
                  <c:v>9.7832170356104748E-16</c:v>
                </c:pt>
                <c:pt idx="2817">
                  <c:v>9.6098230682048633E-16</c:v>
                </c:pt>
                <c:pt idx="2818">
                  <c:v>9.4394951829230938E-16</c:v>
                </c:pt>
                <c:pt idx="2819">
                  <c:v>9.2721792938308798E-16</c:v>
                </c:pt>
                <c:pt idx="2820">
                  <c:v>9.1078222666617498E-16</c:v>
                </c:pt>
                <c:pt idx="2821">
                  <c:v>8.9463719021160444E-16</c:v>
                </c:pt>
                <c:pt idx="2822">
                  <c:v>8.7877769194526313E-16</c:v>
                </c:pt>
                <c:pt idx="2823">
                  <c:v>8.6319869403679881E-16</c:v>
                </c:pt>
                <c:pt idx="2824">
                  <c:v>8.4789524731568876E-16</c:v>
                </c:pt>
                <c:pt idx="2825">
                  <c:v>8.3286248971507136E-16</c:v>
                </c:pt>
                <c:pt idx="2826">
                  <c:v>8.180956447427934E-16</c:v>
                </c:pt>
                <c:pt idx="2827">
                  <c:v>8.0359001997925148E-16</c:v>
                </c:pt>
                <c:pt idx="2828">
                  <c:v>7.8934100560146881E-16</c:v>
                </c:pt>
                <c:pt idx="2829">
                  <c:v>7.7534407293309159E-16</c:v>
                </c:pt>
                <c:pt idx="2830">
                  <c:v>7.6159477301971078E-16</c:v>
                </c:pt>
                <c:pt idx="2831">
                  <c:v>7.4808873522913069E-16</c:v>
                </c:pt>
                <c:pt idx="2832">
                  <c:v>7.3482166587617979E-16</c:v>
                </c:pt>
                <c:pt idx="2833">
                  <c:v>7.2178934687158133E-16</c:v>
                </c:pt>
                <c:pt idx="2834">
                  <c:v>7.089876343944569E-16</c:v>
                </c:pt>
                <c:pt idx="2835">
                  <c:v>6.964124575881314E-16</c:v>
                </c:pt>
                <c:pt idx="2836">
                  <c:v>6.8405981727875198E-16</c:v>
                </c:pt>
                <c:pt idx="2837">
                  <c:v>6.7192578471629547E-16</c:v>
                </c:pt>
                <c:pt idx="2838">
                  <c:v>6.6000650033773994E-16</c:v>
                </c:pt>
                <c:pt idx="2839">
                  <c:v>6.482981725518069E-16</c:v>
                </c:pt>
                <c:pt idx="2840">
                  <c:v>6.3679707654499379E-16</c:v>
                </c:pt>
                <c:pt idx="2841">
                  <c:v>6.2549955310859563E-16</c:v>
                </c:pt>
                <c:pt idx="2842">
                  <c:v>6.1440200748620235E-16</c:v>
                </c:pt>
                <c:pt idx="2843">
                  <c:v>6.0350090824139611E-16</c:v>
                </c:pt>
                <c:pt idx="2844">
                  <c:v>5.9279278614531737E-16</c:v>
                </c:pt>
                <c:pt idx="2845">
                  <c:v>5.8227423308371784E-16</c:v>
                </c:pt>
                <c:pt idx="2846">
                  <c:v>5.7194190098311133E-16</c:v>
                </c:pt>
                <c:pt idx="2847">
                  <c:v>5.617925007558203E-16</c:v>
                </c:pt>
                <c:pt idx="2848">
                  <c:v>5.5182280126344214E-16</c:v>
                </c:pt>
                <c:pt idx="2849">
                  <c:v>5.4202962829851787E-16</c:v>
                </c:pt>
                <c:pt idx="2850">
                  <c:v>5.3240986358403188E-16</c:v>
                </c:pt>
                <c:pt idx="2851">
                  <c:v>5.2296044379046328E-16</c:v>
                </c:pt>
                <c:pt idx="2852">
                  <c:v>5.1367835957002337E-16</c:v>
                </c:pt>
                <c:pt idx="2853">
                  <c:v>5.0456065460788262E-16</c:v>
                </c:pt>
                <c:pt idx="2854">
                  <c:v>4.9560442468998151E-16</c:v>
                </c:pt>
                <c:pt idx="2855">
                  <c:v>4.8680681678718785E-16</c:v>
                </c:pt>
                <c:pt idx="2856">
                  <c:v>4.7816502815553596E-16</c:v>
                </c:pt>
                <c:pt idx="2857">
                  <c:v>4.6967630545221042E-16</c:v>
                </c:pt>
                <c:pt idx="2858">
                  <c:v>4.6133794386703934E-16</c:v>
                </c:pt>
                <c:pt idx="2859">
                  <c:v>4.5314728626922964E-16</c:v>
                </c:pt>
                <c:pt idx="2860">
                  <c:v>4.4510172236904057E-16</c:v>
                </c:pt>
                <c:pt idx="2861">
                  <c:v>4.3719868789415659E-16</c:v>
                </c:pt>
                <c:pt idx="2862">
                  <c:v>4.2943566378054043E-16</c:v>
                </c:pt>
                <c:pt idx="2863">
                  <c:v>4.2181017537742903E-16</c:v>
                </c:pt>
                <c:pt idx="2864">
                  <c:v>4.1431979166629204E-16</c:v>
                </c:pt>
                <c:pt idx="2865">
                  <c:v>4.0696212449349827E-16</c:v>
                </c:pt>
                <c:pt idx="2866">
                  <c:v>3.9973482781643213E-16</c:v>
                </c:pt>
                <c:pt idx="2867">
                  <c:v>3.9263559696281596E-16</c:v>
                </c:pt>
                <c:pt idx="2868">
                  <c:v>3.8566216790306709E-16</c:v>
                </c:pt>
                <c:pt idx="2869">
                  <c:v>3.7881231653537237E-16</c:v>
                </c:pt>
                <c:pt idx="2870">
                  <c:v>3.7208385798333061E-16</c:v>
                </c:pt>
                <c:pt idx="2871">
                  <c:v>3.6547464590591983E-16</c:v>
                </c:pt>
                <c:pt idx="2872">
                  <c:v>3.5898257181955639E-16</c:v>
                </c:pt>
                <c:pt idx="2873">
                  <c:v>3.5260556443205494E-16</c:v>
                </c:pt>
                <c:pt idx="2874">
                  <c:v>3.4634158898828365E-16</c:v>
                </c:pt>
                <c:pt idx="2875">
                  <c:v>3.4018864662728699E-16</c:v>
                </c:pt>
                <c:pt idx="2876">
                  <c:v>3.3414477375069407E-16</c:v>
                </c:pt>
                <c:pt idx="2877">
                  <c:v>3.2820804140222325E-16</c:v>
                </c:pt>
                <c:pt idx="2878">
                  <c:v>3.2237655465806193E-16</c:v>
                </c:pt>
                <c:pt idx="2879">
                  <c:v>3.1664845202794042E-16</c:v>
                </c:pt>
                <c:pt idx="2880">
                  <c:v>3.1102190486674914E-16</c:v>
                </c:pt>
                <c:pt idx="2881">
                  <c:v>3.0549511679644609E-16</c:v>
                </c:pt>
                <c:pt idx="2882">
                  <c:v>3.0006632313812269E-16</c:v>
                </c:pt>
                <c:pt idx="2883">
                  <c:v>2.9473379035406801E-16</c:v>
                </c:pt>
                <c:pt idx="2884">
                  <c:v>2.8949581549958609E-16</c:v>
                </c:pt>
                <c:pt idx="2885">
                  <c:v>2.8435072568445393E-16</c:v>
                </c:pt>
                <c:pt idx="2886">
                  <c:v>2.7929687754384863E-16</c:v>
                </c:pt>
                <c:pt idx="2887">
                  <c:v>2.7433265671854199E-16</c:v>
                </c:pt>
                <c:pt idx="2888">
                  <c:v>2.694564773442326E-16</c:v>
                </c:pt>
                <c:pt idx="2889">
                  <c:v>2.6466678154984909E-16</c:v>
                </c:pt>
                <c:pt idx="2890">
                  <c:v>2.5996203896465789E-16</c:v>
                </c:pt>
                <c:pt idx="2891">
                  <c:v>2.5534074623401269E-16</c:v>
                </c:pt>
                <c:pt idx="2892">
                  <c:v>2.5080142654364967E-16</c:v>
                </c:pt>
                <c:pt idx="2893">
                  <c:v>2.4634262915228597E-16</c:v>
                </c:pt>
                <c:pt idx="2894">
                  <c:v>2.4196292893246432E-16</c:v>
                </c:pt>
                <c:pt idx="2895">
                  <c:v>2.3766092591945267E-16</c:v>
                </c:pt>
                <c:pt idx="2896">
                  <c:v>2.3343524486805717E-16</c:v>
                </c:pt>
                <c:pt idx="2897">
                  <c:v>2.2928453481723747E-16</c:v>
                </c:pt>
                <c:pt idx="2898">
                  <c:v>2.2520746866235403E-16</c:v>
                </c:pt>
                <c:pt idx="2899">
                  <c:v>2.2120274273495054E-16</c:v>
                </c:pt>
                <c:pt idx="2900">
                  <c:v>2.1726907638988698E-16</c:v>
                </c:pt>
                <c:pt idx="2901">
                  <c:v>2.1340521159976919E-16</c:v>
                </c:pt>
                <c:pt idx="2902">
                  <c:v>2.0960991255646936E-16</c:v>
                </c:pt>
                <c:pt idx="2903">
                  <c:v>2.058819652796591E-16</c:v>
                </c:pt>
                <c:pt idx="2904">
                  <c:v>2.0222017723223258E-16</c:v>
                </c:pt>
                <c:pt idx="2905">
                  <c:v>1.9862337694247336E-16</c:v>
                </c:pt>
                <c:pt idx="2906">
                  <c:v>1.9509041363286602E-16</c:v>
                </c:pt>
                <c:pt idx="2907">
                  <c:v>1.9162015685543915E-16</c:v>
                </c:pt>
                <c:pt idx="2908">
                  <c:v>1.8821149613350507E-16</c:v>
                </c:pt>
                <c:pt idx="2909">
                  <c:v>1.8486334060969985E-16</c:v>
                </c:pt>
                <c:pt idx="2910">
                  <c:v>1.8157461870022087E-16</c:v>
                </c:pt>
                <c:pt idx="2911">
                  <c:v>1.7834427775513157E-16</c:v>
                </c:pt>
                <c:pt idx="2912">
                  <c:v>1.7517128372463125E-16</c:v>
                </c:pt>
                <c:pt idx="2913">
                  <c:v>1.720546208312139E-16</c:v>
                </c:pt>
                <c:pt idx="2914">
                  <c:v>1.6899329124757268E-16</c:v>
                </c:pt>
                <c:pt idx="2915">
                  <c:v>1.659863147801655E-16</c:v>
                </c:pt>
                <c:pt idx="2916">
                  <c:v>1.6303272855836514E-16</c:v>
                </c:pt>
                <c:pt idx="2917">
                  <c:v>1.6013158672905086E-16</c:v>
                </c:pt>
                <c:pt idx="2918">
                  <c:v>1.5728196015658323E-16</c:v>
                </c:pt>
                <c:pt idx="2919">
                  <c:v>1.5448293612806006E-16</c:v>
                </c:pt>
                <c:pt idx="2920">
                  <c:v>1.5173361806373737E-16</c:v>
                </c:pt>
                <c:pt idx="2921">
                  <c:v>1.4903312523256207E-16</c:v>
                </c:pt>
                <c:pt idx="2922">
                  <c:v>1.4638059247269946E-16</c:v>
                </c:pt>
                <c:pt idx="2923">
                  <c:v>1.437751699169753E-16</c:v>
                </c:pt>
                <c:pt idx="2924">
                  <c:v>1.4121602272314687E-16</c:v>
                </c:pt>
                <c:pt idx="2925">
                  <c:v>1.387023308089256E-16</c:v>
                </c:pt>
                <c:pt idx="2926">
                  <c:v>1.3623328859165463E-16</c:v>
                </c:pt>
                <c:pt idx="2927">
                  <c:v>1.3380810473256414E-16</c:v>
                </c:pt>
                <c:pt idx="2928">
                  <c:v>1.3142600188553277E-16</c:v>
                </c:pt>
                <c:pt idx="2929">
                  <c:v>1.2908621645026569E-16</c:v>
                </c:pt>
                <c:pt idx="2930">
                  <c:v>1.2678799832981097E-16</c:v>
                </c:pt>
                <c:pt idx="2931">
                  <c:v>1.2453061069235414E-16</c:v>
                </c:pt>
                <c:pt idx="2932">
                  <c:v>1.2231332973719286E-16</c:v>
                </c:pt>
                <c:pt idx="2933">
                  <c:v>1.2013544446483262E-16</c:v>
                </c:pt>
                <c:pt idx="2934">
                  <c:v>1.1799625645113419E-16</c:v>
                </c:pt>
                <c:pt idx="2935">
                  <c:v>1.1589507962542909E-16</c:v>
                </c:pt>
                <c:pt idx="2936">
                  <c:v>1.1383124005254015E-16</c:v>
                </c:pt>
                <c:pt idx="2937">
                  <c:v>1.118040757186455E-16</c:v>
                </c:pt>
                <c:pt idx="2938">
                  <c:v>1.0981293632090372E-16</c:v>
                </c:pt>
                <c:pt idx="2939">
                  <c:v>1.0785718306078585E-16</c:v>
                </c:pt>
                <c:pt idx="2940">
                  <c:v>1.0593618844104488E-16</c:v>
                </c:pt>
                <c:pt idx="2941">
                  <c:v>1.0404933606626197E-16</c:v>
                </c:pt>
                <c:pt idx="2942">
                  <c:v>1.0219602044689549E-16</c:v>
                </c:pt>
                <c:pt idx="2943">
                  <c:v>1.0037564680679172E-16</c:v>
                </c:pt>
                <c:pt idx="2944">
                  <c:v>9.8587630894075375E-17</c:v>
                </c:pt>
                <c:pt idx="2945">
                  <c:v>9.683139879537218E-17</c:v>
                </c:pt>
                <c:pt idx="2946">
                  <c:v>9.5106386753306154E-17</c:v>
                </c:pt>
                <c:pt idx="2947">
                  <c:v>9.3412040987206767E-17</c:v>
                </c:pt>
                <c:pt idx="2948">
                  <c:v>9.1747817516971662E-17</c:v>
                </c:pt>
                <c:pt idx="2949">
                  <c:v>9.0113181990038938E-17</c:v>
                </c:pt>
                <c:pt idx="2950">
                  <c:v>8.8507609511397804E-17</c:v>
                </c:pt>
                <c:pt idx="2951">
                  <c:v>8.6930584476598156E-17</c:v>
                </c:pt>
                <c:pt idx="2952">
                  <c:v>8.5381600407699009E-17</c:v>
                </c:pt>
                <c:pt idx="2953">
                  <c:v>8.3860159792112081E-17</c:v>
                </c:pt>
                <c:pt idx="2954">
                  <c:v>8.2365773924273861E-17</c:v>
                </c:pt>
                <c:pt idx="2955">
                  <c:v>8.0897962750115095E-17</c:v>
                </c:pt>
                <c:pt idx="2956">
                  <c:v>7.9456254714268772E-17</c:v>
                </c:pt>
                <c:pt idx="2957">
                  <c:v>7.804018660996635E-17</c:v>
                </c:pt>
                <c:pt idx="2958">
                  <c:v>7.6649303431581695E-17</c:v>
                </c:pt>
                <c:pt idx="2959">
                  <c:v>7.5283158229773213E-17</c:v>
                </c:pt>
                <c:pt idx="2960">
                  <c:v>7.3941311969174262E-17</c:v>
                </c:pt>
                <c:pt idx="2961">
                  <c:v>7.2623333388596504E-17</c:v>
                </c:pt>
                <c:pt idx="2962">
                  <c:v>7.1328798863693184E-17</c:v>
                </c:pt>
                <c:pt idx="2963">
                  <c:v>7.0057292272045002E-17</c:v>
                </c:pt>
                <c:pt idx="2964">
                  <c:v>6.8808404860618145E-17</c:v>
                </c:pt>
                <c:pt idx="2965">
                  <c:v>6.7581735115565942E-17</c:v>
                </c:pt>
                <c:pt idx="2966">
                  <c:v>6.637688863432098E-17</c:v>
                </c:pt>
                <c:pt idx="2967">
                  <c:v>6.5193477999938721E-17</c:v>
                </c:pt>
                <c:pt idx="2968">
                  <c:v>6.4031122657663044E-17</c:v>
                </c:pt>
                <c:pt idx="2969">
                  <c:v>6.2889448793662352E-17</c:v>
                </c:pt>
                <c:pt idx="2970">
                  <c:v>6.1768089215902954E-17</c:v>
                </c:pt>
                <c:pt idx="2971">
                  <c:v>6.0666683237126422E-17</c:v>
                </c:pt>
                <c:pt idx="2972">
                  <c:v>5.9584876559888287E-17</c:v>
                </c:pt>
                <c:pt idx="2973">
                  <c:v>5.852232116361882E-17</c:v>
                </c:pt>
                <c:pt idx="2974">
                  <c:v>5.7478675193684067E-17</c:v>
                </c:pt>
                <c:pt idx="2975">
                  <c:v>5.645360285239578E-17</c:v>
                </c:pt>
                <c:pt idx="2976">
                  <c:v>5.5446774291943499E-17</c:v>
                </c:pt>
                <c:pt idx="2977">
                  <c:v>5.4457865509221317E-17</c:v>
                </c:pt>
                <c:pt idx="2978">
                  <c:v>5.3486558242500319E-17</c:v>
                </c:pt>
                <c:pt idx="2979">
                  <c:v>5.2532539869927701E-17</c:v>
                </c:pt>
                <c:pt idx="2980">
                  <c:v>5.1595503309817771E-17</c:v>
                </c:pt>
                <c:pt idx="2981">
                  <c:v>5.0675146922698694E-17</c:v>
                </c:pt>
                <c:pt idx="2982">
                  <c:v>4.9771174415084966E-17</c:v>
                </c:pt>
                <c:pt idx="2983">
                  <c:v>4.8883294744952971E-17</c:v>
                </c:pt>
                <c:pt idx="2984">
                  <c:v>4.8011222028879558E-17</c:v>
                </c:pt>
                <c:pt idx="2985">
                  <c:v>4.7154675450817283E-17</c:v>
                </c:pt>
                <c:pt idx="2986">
                  <c:v>4.6313379172485973E-17</c:v>
                </c:pt>
                <c:pt idx="2987">
                  <c:v>4.5487062245336502E-17</c:v>
                </c:pt>
                <c:pt idx="2988">
                  <c:v>4.4675458524072687E-17</c:v>
                </c:pt>
                <c:pt idx="2989">
                  <c:v>4.3878306581699445E-17</c:v>
                </c:pt>
                <c:pt idx="2990">
                  <c:v>4.3095349626067407E-17</c:v>
                </c:pt>
                <c:pt idx="2991">
                  <c:v>4.2326335417889268E-17</c:v>
                </c:pt>
                <c:pt idx="2992">
                  <c:v>4.1571016190207313E-17</c:v>
                </c:pt>
                <c:pt idx="2993">
                  <c:v>4.082914856927823E-17</c:v>
                </c:pt>
                <c:pt idx="2994">
                  <c:v>4.0100493496853603E-17</c:v>
                </c:pt>
                <c:pt idx="2995">
                  <c:v>3.9384816153835945E-17</c:v>
                </c:pt>
                <c:pt idx="2996">
                  <c:v>3.8681885885278098E-17</c:v>
                </c:pt>
                <c:pt idx="2997">
                  <c:v>3.7991476126707402E-17</c:v>
                </c:pt>
                <c:pt idx="2998">
                  <c:v>3.7313364331752563E-17</c:v>
                </c:pt>
                <c:pt idx="2999">
                  <c:v>3.6647331901044571E-17</c:v>
                </c:pt>
                <c:pt idx="3000">
                  <c:v>3.5993164112374884E-17</c:v>
                </c:pt>
                <c:pt idx="3001">
                  <c:v>3.5350650052085852E-17</c:v>
                </c:pt>
                <c:pt idx="3002">
                  <c:v>3.4719582547672567E-17</c:v>
                </c:pt>
                <c:pt idx="3003">
                  <c:v>3.4099758101573527E-17</c:v>
                </c:pt>
                <c:pt idx="3004">
                  <c:v>3.3490976826131958E-17</c:v>
                </c:pt>
                <c:pt idx="3005">
                  <c:v>3.2893042379704786E-17</c:v>
                </c:pt>
                <c:pt idx="3006">
                  <c:v>3.2305761903897898E-17</c:v>
                </c:pt>
                <c:pt idx="3007">
                  <c:v>3.1728945961913241E-17</c:v>
                </c:pt>
                <c:pt idx="3008">
                  <c:v>3.116240847798149E-17</c:v>
                </c:pt>
                <c:pt idx="3009">
                  <c:v>3.0605966677865218E-17</c:v>
                </c:pt>
                <c:pt idx="3010">
                  <c:v>3.0059441030413933E-17</c:v>
                </c:pt>
                <c:pt idx="3011">
                  <c:v>2.9522655190149491E-17</c:v>
                </c:pt>
                <c:pt idx="3012">
                  <c:v>2.8995435940866734E-17</c:v>
                </c:pt>
                <c:pt idx="3013">
                  <c:v>2.847761314022991E-17</c:v>
                </c:pt>
                <c:pt idx="3014">
                  <c:v>2.79690196653473E-17</c:v>
                </c:pt>
                <c:pt idx="3015">
                  <c:v>2.7469491359307912E-17</c:v>
                </c:pt>
                <c:pt idx="3016">
                  <c:v>2.6978866978662052E-17</c:v>
                </c:pt>
                <c:pt idx="3017">
                  <c:v>2.649698814183059E-17</c:v>
                </c:pt>
                <c:pt idx="3018">
                  <c:v>2.6023699278423101E-17</c:v>
                </c:pt>
                <c:pt idx="3019">
                  <c:v>2.5558847579455307E-17</c:v>
                </c:pt>
                <c:pt idx="3020">
                  <c:v>2.5102282948442969E-17</c:v>
                </c:pt>
                <c:pt idx="3021">
                  <c:v>2.4653857953360152E-17</c:v>
                </c:pt>
                <c:pt idx="3022">
                  <c:v>2.4213427779448622E-17</c:v>
                </c:pt>
                <c:pt idx="3023">
                  <c:v>2.3780850182858271E-17</c:v>
                </c:pt>
                <c:pt idx="3024">
                  <c:v>2.3355985445108453E-17</c:v>
                </c:pt>
                <c:pt idx="3025">
                  <c:v>2.2938696328354133E-17</c:v>
                </c:pt>
                <c:pt idx="3026">
                  <c:v>2.2528848031441316E-17</c:v>
                </c:pt>
                <c:pt idx="3027">
                  <c:v>2.2126308146740003E-17</c:v>
                </c:pt>
                <c:pt idx="3028">
                  <c:v>2.1730946617740487E-17</c:v>
                </c:pt>
                <c:pt idx="3029">
                  <c:v>2.1342635697398463E-17</c:v>
                </c:pt>
                <c:pt idx="3030">
                  <c:v>2.0961249907215822E-17</c:v>
                </c:pt>
                <c:pt idx="3031">
                  <c:v>2.0586665997046585E-17</c:v>
                </c:pt>
                <c:pt idx="3032">
                  <c:v>2.0218762905611798E-17</c:v>
                </c:pt>
                <c:pt idx="3033">
                  <c:v>1.9857421721712191E-17</c:v>
                </c:pt>
                <c:pt idx="3034">
                  <c:v>1.9502525646128389E-17</c:v>
                </c:pt>
                <c:pt idx="3035">
                  <c:v>1.9153959954193081E-17</c:v>
                </c:pt>
                <c:pt idx="3036">
                  <c:v>1.8811611959025023E-17</c:v>
                </c:pt>
                <c:pt idx="3037">
                  <c:v>1.8475370975413905E-17</c:v>
                </c:pt>
                <c:pt idx="3038">
                  <c:v>1.8145128284343837E-17</c:v>
                </c:pt>
                <c:pt idx="3039">
                  <c:v>1.7820777098142096E-17</c:v>
                </c:pt>
                <c:pt idx="3040">
                  <c:v>1.7502212526247627E-17</c:v>
                </c:pt>
                <c:pt idx="3041">
                  <c:v>1.7189331541581873E-17</c:v>
                </c:pt>
                <c:pt idx="3042">
                  <c:v>1.6882032947515572E-17</c:v>
                </c:pt>
                <c:pt idx="3043">
                  <c:v>1.6580217345420121E-17</c:v>
                </c:pt>
                <c:pt idx="3044">
                  <c:v>1.6283787102791958E-17</c:v>
                </c:pt>
                <c:pt idx="3045">
                  <c:v>1.5992646321941283E-17</c:v>
                </c:pt>
                <c:pt idx="3046">
                  <c:v>1.5706700809234742E-17</c:v>
                </c:pt>
                <c:pt idx="3047">
                  <c:v>1.5425858044881473E-17</c:v>
                </c:pt>
                <c:pt idx="3048">
                  <c:v>1.5150027153254249E-17</c:v>
                </c:pt>
                <c:pt idx="3049">
                  <c:v>1.4879118873735593E-17</c:v>
                </c:pt>
                <c:pt idx="3050">
                  <c:v>1.461304553207949E-17</c:v>
                </c:pt>
                <c:pt idx="3051">
                  <c:v>1.4351721012279527E-17</c:v>
                </c:pt>
                <c:pt idx="3052">
                  <c:v>1.4095060728935172E-17</c:v>
                </c:pt>
                <c:pt idx="3053">
                  <c:v>1.3842981600107181E-17</c:v>
                </c:pt>
                <c:pt idx="3054">
                  <c:v>1.35954020206524E-17</c:v>
                </c:pt>
                <c:pt idx="3055">
                  <c:v>1.3352241836031203E-17</c:v>
                </c:pt>
                <c:pt idx="3056">
                  <c:v>1.3113422316578409E-17</c:v>
                </c:pt>
                <c:pt idx="3057">
                  <c:v>1.2878866132228669E-17</c:v>
                </c:pt>
                <c:pt idx="3058">
                  <c:v>1.2648497327690672E-17</c:v>
                </c:pt>
                <c:pt idx="3059">
                  <c:v>1.2422241298058883E-17</c:v>
                </c:pt>
                <c:pt idx="3060">
                  <c:v>1.220002476485836E-17</c:v>
                </c:pt>
                <c:pt idx="3061">
                  <c:v>1.1981775752512873E-17</c:v>
                </c:pt>
                <c:pt idx="3062">
                  <c:v>1.1767423565229896E-17</c:v>
                </c:pt>
                <c:pt idx="3063">
                  <c:v>1.1556898764294125E-17</c:v>
                </c:pt>
                <c:pt idx="3064">
                  <c:v>1.1350133145763943E-17</c:v>
                </c:pt>
                <c:pt idx="3065">
                  <c:v>1.1147059718561977E-17</c:v>
                </c:pt>
                <c:pt idx="3066">
                  <c:v>1.0947612682953237E-17</c:v>
                </c:pt>
                <c:pt idx="3067">
                  <c:v>1.0751727409405415E-17</c:v>
                </c:pt>
                <c:pt idx="3068">
                  <c:v>1.0559340417822417E-17</c:v>
                </c:pt>
                <c:pt idx="3069">
                  <c:v>1.0370389357145992E-17</c:v>
                </c:pt>
                <c:pt idx="3070">
                  <c:v>1.0184812985318454E-17</c:v>
                </c:pt>
                <c:pt idx="3071">
                  <c:v>1.0002551149600459E-17</c:v>
                </c:pt>
                <c:pt idx="3072">
                  <c:v>9.8235447672367089E-18</c:v>
                </c:pt>
                <c:pt idx="3073">
                  <c:v>9.6477358064647921E-18</c:v>
                </c:pt>
                <c:pt idx="3074">
                  <c:v>9.4750672678598686E-18</c:v>
                </c:pt>
                <c:pt idx="3075">
                  <c:v>9.3054831660095492E-18</c:v>
                </c:pt>
                <c:pt idx="3076">
                  <c:v>9.1389285115139895E-18</c:v>
                </c:pt>
                <c:pt idx="3077">
                  <c:v>8.975349293304436E-18</c:v>
                </c:pt>
                <c:pt idx="3078">
                  <c:v>8.8146924612745204E-18</c:v>
                </c:pt>
                <c:pt idx="3079">
                  <c:v>8.6569059092201572E-18</c:v>
                </c:pt>
                <c:pt idx="3080">
                  <c:v>8.5019384580807002E-18</c:v>
                </c:pt>
                <c:pt idx="3081">
                  <c:v>8.3497398394775248E-18</c:v>
                </c:pt>
                <c:pt idx="3082">
                  <c:v>8.2002606795441159E-18</c:v>
                </c:pt>
                <c:pt idx="3083">
                  <c:v>8.0534524830427373E-18</c:v>
                </c:pt>
                <c:pt idx="3084">
                  <c:v>7.9092676177618227E-18</c:v>
                </c:pt>
                <c:pt idx="3085">
                  <c:v>7.7676592991910651E-18</c:v>
                </c:pt>
                <c:pt idx="3086">
                  <c:v>7.6285815754667931E-18</c:v>
                </c:pt>
                <c:pt idx="3087">
                  <c:v>7.4919893125847646E-18</c:v>
                </c:pt>
                <c:pt idx="3088">
                  <c:v>7.3578381798749491E-18</c:v>
                </c:pt>
                <c:pt idx="3089">
                  <c:v>7.2260846357335069E-18</c:v>
                </c:pt>
                <c:pt idx="3090">
                  <c:v>7.0966859136076168E-18</c:v>
                </c:pt>
                <c:pt idx="3091">
                  <c:v>6.9696000082290167E-18</c:v>
                </c:pt>
                <c:pt idx="3092">
                  <c:v>6.8447856620911946E-18</c:v>
                </c:pt>
                <c:pt idx="3093">
                  <c:v>6.7222023521660056E-18</c:v>
                </c:pt>
                <c:pt idx="3094">
                  <c:v>6.6018102768565575E-18</c:v>
                </c:pt>
                <c:pt idx="3095">
                  <c:v>6.4835703431807079E-18</c:v>
                </c:pt>
                <c:pt idx="3096">
                  <c:v>6.3674441541816134E-18</c:v>
                </c:pt>
                <c:pt idx="3097">
                  <c:v>6.2533939965620487E-18</c:v>
                </c:pt>
                <c:pt idx="3098">
                  <c:v>6.1413828285375649E-18</c:v>
                </c:pt>
                <c:pt idx="3099">
                  <c:v>6.031374267904863E-18</c:v>
                </c:pt>
                <c:pt idx="3100">
                  <c:v>5.9233325803220626E-18</c:v>
                </c:pt>
                <c:pt idx="3101">
                  <c:v>5.8172226677964568E-18</c:v>
                </c:pt>
                <c:pt idx="3102">
                  <c:v>5.7130100573764953E-18</c:v>
                </c:pt>
                <c:pt idx="3103">
                  <c:v>5.6106608900442871E-18</c:v>
                </c:pt>
                <c:pt idx="3104">
                  <c:v>5.5101419098051323E-18</c:v>
                </c:pt>
                <c:pt idx="3105">
                  <c:v>5.4114204529701238E-18</c:v>
                </c:pt>
                <c:pt idx="3106">
                  <c:v>5.3144644376294792E-18</c:v>
                </c:pt>
                <c:pt idx="3107">
                  <c:v>5.2192423533119379E-18</c:v>
                </c:pt>
                <c:pt idx="3108">
                  <c:v>5.1257232508277911E-18</c:v>
                </c:pt>
                <c:pt idx="3109">
                  <c:v>5.0338767322921234E-18</c:v>
                </c:pt>
                <c:pt idx="3110">
                  <c:v>4.9436729413249498E-18</c:v>
                </c:pt>
                <c:pt idx="3111">
                  <c:v>4.8550825534249313E-18</c:v>
                </c:pt>
                <c:pt idx="3112">
                  <c:v>4.7680767665143195E-18</c:v>
                </c:pt>
                <c:pt idx="3113">
                  <c:v>4.682627291651212E-18</c:v>
                </c:pt>
                <c:pt idx="3114">
                  <c:v>4.5987063439065842E-18</c:v>
                </c:pt>
                <c:pt idx="3115">
                  <c:v>4.5162866334034981E-18</c:v>
                </c:pt>
                <c:pt idx="3116">
                  <c:v>4.4353413565149601E-18</c:v>
                </c:pt>
                <c:pt idx="3117">
                  <c:v>4.3558441872179424E-18</c:v>
                </c:pt>
                <c:pt idx="3118">
                  <c:v>4.2777692686010032E-18</c:v>
                </c:pt>
                <c:pt idx="3119">
                  <c:v>4.201091204522527E-18</c:v>
                </c:pt>
                <c:pt idx="3120">
                  <c:v>4.1257850514167016E-18</c:v>
                </c:pt>
                <c:pt idx="3121">
                  <c:v>4.0518263102453468E-18</c:v>
                </c:pt>
                <c:pt idx="3122">
                  <c:v>3.9791909185922487E-18</c:v>
                </c:pt>
                <c:pt idx="3123">
                  <c:v>3.9078552428977278E-18</c:v>
                </c:pt>
                <c:pt idx="3124">
                  <c:v>3.8377960708314171E-18</c:v>
                </c:pt>
                <c:pt idx="3125">
                  <c:v>3.7689906037998977E-18</c:v>
                </c:pt>
                <c:pt idx="3126">
                  <c:v>3.7014164495875402E-18</c:v>
                </c:pt>
                <c:pt idx="3127">
                  <c:v>3.6350516151281599E-18</c:v>
                </c:pt>
                <c:pt idx="3128">
                  <c:v>3.5698744994046711E-18</c:v>
                </c:pt>
                <c:pt idx="3129">
                  <c:v>3.505863886474698E-18</c:v>
                </c:pt>
                <c:pt idx="3130">
                  <c:v>3.4429989386204384E-18</c:v>
                </c:pt>
                <c:pt idx="3131">
                  <c:v>3.3812591896196886E-18</c:v>
                </c:pt>
                <c:pt idx="3132">
                  <c:v>3.3206245381365243E-18</c:v>
                </c:pt>
                <c:pt idx="3133">
                  <c:v>3.2610752412292111E-18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5471104"/>
        <c:axId val="265472640"/>
      </c:scatterChart>
      <c:valAx>
        <c:axId val="265471104"/>
        <c:scaling>
          <c:orientation val="minMax"/>
          <c:max val="20"/>
        </c:scaling>
        <c:delete val="0"/>
        <c:axPos val="b"/>
        <c:numFmt formatCode="General" sourceLinked="1"/>
        <c:majorTickMark val="out"/>
        <c:minorTickMark val="none"/>
        <c:tickLblPos val="nextTo"/>
        <c:crossAx val="265472640"/>
        <c:crosses val="autoZero"/>
        <c:crossBetween val="midCat"/>
      </c:valAx>
      <c:valAx>
        <c:axId val="265472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54711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Snyder synthetic UH'!$Y$9:$Y$15</c:f>
              <c:numCache>
                <c:formatCode>General</c:formatCode>
                <c:ptCount val="7"/>
                <c:pt idx="0">
                  <c:v>0</c:v>
                </c:pt>
                <c:pt idx="1">
                  <c:v>6.0023800176104798</c:v>
                </c:pt>
                <c:pt idx="2">
                  <c:v>8.3040170954231805</c:v>
                </c:pt>
                <c:pt idx="3">
                  <c:v>11.37286653250678</c:v>
                </c:pt>
                <c:pt idx="4">
                  <c:v>17.510565406673983</c:v>
                </c:pt>
                <c:pt idx="5">
                  <c:v>22.113839562299383</c:v>
                </c:pt>
                <c:pt idx="6">
                  <c:v>36.045711200461056</c:v>
                </c:pt>
              </c:numCache>
            </c:numRef>
          </c:xVal>
          <c:yVal>
            <c:numRef>
              <c:f>'Snyder synthetic UH'!$Z$9:$Z$15</c:f>
              <c:numCache>
                <c:formatCode>General</c:formatCode>
                <c:ptCount val="7"/>
                <c:pt idx="0">
                  <c:v>0</c:v>
                </c:pt>
                <c:pt idx="1">
                  <c:v>30.849717288579296</c:v>
                </c:pt>
                <c:pt idx="2">
                  <c:v>46.274575932868942</c:v>
                </c:pt>
                <c:pt idx="3">
                  <c:v>61.699434577158591</c:v>
                </c:pt>
                <c:pt idx="4">
                  <c:v>46.274575932868942</c:v>
                </c:pt>
                <c:pt idx="5">
                  <c:v>30.849717288579296</c:v>
                </c:pt>
                <c:pt idx="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7654656"/>
        <c:axId val="267656192"/>
      </c:scatterChart>
      <c:valAx>
        <c:axId val="267654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7656192"/>
        <c:crosses val="autoZero"/>
        <c:crossBetween val="midCat"/>
      </c:valAx>
      <c:valAx>
        <c:axId val="2676561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7654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n events of D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n events of D'!$G$7:$G$32</c:f>
              <c:numCache>
                <c:formatCode>0.0</c:formatCode>
                <c:ptCount val="26"/>
                <c:pt idx="0">
                  <c:v>23.333333333333332</c:v>
                </c:pt>
                <c:pt idx="1">
                  <c:v>23.333333333333332</c:v>
                </c:pt>
                <c:pt idx="2">
                  <c:v>23.333333333333332</c:v>
                </c:pt>
                <c:pt idx="3">
                  <c:v>3.333333333333333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2864128"/>
        <c:axId val="242858240"/>
      </c:barChart>
      <c:scatterChart>
        <c:scatterStyle val="line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circle"/>
            <c:size val="5"/>
          </c:marker>
          <c:xVal>
            <c:numRef>
              <c:f>'n events of D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'!$O$7:$O$32</c:f>
              <c:numCache>
                <c:formatCode>0.00</c:formatCode>
                <c:ptCount val="26"/>
                <c:pt idx="0">
                  <c:v>0</c:v>
                </c:pt>
                <c:pt idx="1">
                  <c:v>0.35525781567194487</c:v>
                </c:pt>
                <c:pt idx="2">
                  <c:v>1.8947083502503723</c:v>
                </c:pt>
                <c:pt idx="3">
                  <c:v>7.5788334010014893</c:v>
                </c:pt>
                <c:pt idx="4">
                  <c:v>18.93862498308296</c:v>
                </c:pt>
                <c:pt idx="5">
                  <c:v>38.224049262417111</c:v>
                </c:pt>
                <c:pt idx="6">
                  <c:v>57.746312085532544</c:v>
                </c:pt>
                <c:pt idx="7">
                  <c:v>74.384219786168615</c:v>
                </c:pt>
                <c:pt idx="8">
                  <c:v>75.889836243064025</c:v>
                </c:pt>
                <c:pt idx="9">
                  <c:v>79.713087021247802</c:v>
                </c:pt>
                <c:pt idx="10">
                  <c:v>84.255311950196244</c:v>
                </c:pt>
                <c:pt idx="11">
                  <c:v>97.416768168899722</c:v>
                </c:pt>
                <c:pt idx="12">
                  <c:v>110.29063472729732</c:v>
                </c:pt>
                <c:pt idx="13">
                  <c:v>118.17397482744622</c:v>
                </c:pt>
                <c:pt idx="14">
                  <c:v>105.22398159426174</c:v>
                </c:pt>
                <c:pt idx="15">
                  <c:v>90.861415617810252</c:v>
                </c:pt>
                <c:pt idx="16">
                  <c:v>70.83164162944918</c:v>
                </c:pt>
                <c:pt idx="17">
                  <c:v>53.178711598321833</c:v>
                </c:pt>
                <c:pt idx="18">
                  <c:v>37.801123291379071</c:v>
                </c:pt>
                <c:pt idx="19">
                  <c:v>25.620855325483827</c:v>
                </c:pt>
                <c:pt idx="20">
                  <c:v>15.88509947218839</c:v>
                </c:pt>
                <c:pt idx="21">
                  <c:v>9.2874543239951262</c:v>
                </c:pt>
                <c:pt idx="22">
                  <c:v>5.176613885505482</c:v>
                </c:pt>
                <c:pt idx="23">
                  <c:v>1.8270401948842878</c:v>
                </c:pt>
                <c:pt idx="24">
                  <c:v>0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ln>
                <a:noFill/>
              </a:ln>
            </c:spPr>
          </c:marker>
          <c:xVal>
            <c:numRef>
              <c:f>'n events of D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'!$L$7:$L$32</c:f>
              <c:numCache>
                <c:formatCode>0.00</c:formatCode>
                <c:ptCount val="26"/>
                <c:pt idx="0">
                  <c:v>0</c:v>
                </c:pt>
                <c:pt idx="1">
                  <c:v>0.35525781567194487</c:v>
                </c:pt>
                <c:pt idx="2">
                  <c:v>1.8947083502503723</c:v>
                </c:pt>
                <c:pt idx="3">
                  <c:v>7.5788334010014893</c:v>
                </c:pt>
                <c:pt idx="4">
                  <c:v>18.887873866558397</c:v>
                </c:pt>
                <c:pt idx="5">
                  <c:v>37.953376640952769</c:v>
                </c:pt>
                <c:pt idx="6">
                  <c:v>56.663621599675189</c:v>
                </c:pt>
                <c:pt idx="7">
                  <c:v>71.229192042224923</c:v>
                </c:pt>
                <c:pt idx="8">
                  <c:v>68.031871701177437</c:v>
                </c:pt>
                <c:pt idx="9">
                  <c:v>61.874069562863717</c:v>
                </c:pt>
                <c:pt idx="10">
                  <c:v>49.795303830017595</c:v>
                </c:pt>
                <c:pt idx="11">
                  <c:v>38.90073081607796</c:v>
                </c:pt>
                <c:pt idx="12">
                  <c:v>28.598254161591555</c:v>
                </c:pt>
                <c:pt idx="13">
                  <c:v>19.479970226011638</c:v>
                </c:pt>
                <c:pt idx="14">
                  <c:v>12.197185004736772</c:v>
                </c:pt>
                <c:pt idx="15">
                  <c:v>7.2235755853295434</c:v>
                </c:pt>
                <c:pt idx="16">
                  <c:v>4.0262552442820407</c:v>
                </c:pt>
                <c:pt idx="17">
                  <c:v>1.4210312626877795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n events of D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'!$M$7:$M$32</c:f>
              <c:numCache>
                <c:formatCode>0.00</c:formatCode>
                <c:ptCount val="26"/>
                <c:pt idx="3">
                  <c:v>0</c:v>
                </c:pt>
                <c:pt idx="4">
                  <c:v>5.0751116524563551E-2</c:v>
                </c:pt>
                <c:pt idx="5">
                  <c:v>0.2706726214643389</c:v>
                </c:pt>
                <c:pt idx="6">
                  <c:v>1.0826904858573556</c:v>
                </c:pt>
                <c:pt idx="7">
                  <c:v>2.6982676952226283</c:v>
                </c:pt>
                <c:pt idx="8">
                  <c:v>5.4219109487075379</c:v>
                </c:pt>
                <c:pt idx="9">
                  <c:v>8.0948030856678841</c:v>
                </c:pt>
                <c:pt idx="10">
                  <c:v>10.17559886317499</c:v>
                </c:pt>
                <c:pt idx="11">
                  <c:v>9.7188388144539193</c:v>
                </c:pt>
                <c:pt idx="12">
                  <c:v>8.839152794694817</c:v>
                </c:pt>
                <c:pt idx="13">
                  <c:v>7.113614832859656</c:v>
                </c:pt>
                <c:pt idx="14">
                  <c:v>5.5572472594397082</c:v>
                </c:pt>
                <c:pt idx="15">
                  <c:v>4.0854648802273648</c:v>
                </c:pt>
                <c:pt idx="16">
                  <c:v>2.782852889430234</c:v>
                </c:pt>
                <c:pt idx="17">
                  <c:v>1.7424550006766817</c:v>
                </c:pt>
                <c:pt idx="18">
                  <c:v>1.0319393693327918</c:v>
                </c:pt>
                <c:pt idx="19">
                  <c:v>0.57517932061172017</c:v>
                </c:pt>
                <c:pt idx="20">
                  <c:v>0.2030044660982542</c:v>
                </c:pt>
                <c:pt idx="21">
                  <c:v>0</c:v>
                </c:pt>
              </c:numCache>
            </c:numRef>
          </c:yVal>
          <c:smooth val="0"/>
        </c:ser>
        <c:ser>
          <c:idx val="4"/>
          <c:order val="4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n events of D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'!$N$7:$N$32</c:f>
              <c:numCache>
                <c:formatCode>0.00</c:formatCode>
                <c:ptCount val="26"/>
                <c:pt idx="6">
                  <c:v>0</c:v>
                </c:pt>
                <c:pt idx="7">
                  <c:v>0.45676004872107195</c:v>
                </c:pt>
                <c:pt idx="8">
                  <c:v>2.4360535931790501</c:v>
                </c:pt>
                <c:pt idx="9">
                  <c:v>9.7442143727162005</c:v>
                </c:pt>
                <c:pt idx="10">
                  <c:v>24.284409257003656</c:v>
                </c:pt>
                <c:pt idx="11">
                  <c:v>48.797198538367837</c:v>
                </c:pt>
                <c:pt idx="12">
                  <c:v>72.85322777101095</c:v>
                </c:pt>
                <c:pt idx="13">
                  <c:v>91.580389768574918</c:v>
                </c:pt>
                <c:pt idx="14">
                  <c:v>87.469549330085272</c:v>
                </c:pt>
                <c:pt idx="15">
                  <c:v>79.552375152253347</c:v>
                </c:pt>
                <c:pt idx="16">
                  <c:v>64.022533495736909</c:v>
                </c:pt>
                <c:pt idx="17">
                  <c:v>50.015225334957371</c:v>
                </c:pt>
                <c:pt idx="18">
                  <c:v>36.769183922046281</c:v>
                </c:pt>
                <c:pt idx="19">
                  <c:v>25.045676004872107</c:v>
                </c:pt>
                <c:pt idx="20">
                  <c:v>15.682095006090135</c:v>
                </c:pt>
                <c:pt idx="21">
                  <c:v>9.2874543239951262</c:v>
                </c:pt>
                <c:pt idx="22">
                  <c:v>5.176613885505482</c:v>
                </c:pt>
                <c:pt idx="23">
                  <c:v>1.82704019488428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850432"/>
        <c:axId val="242856704"/>
      </c:scatterChart>
      <c:valAx>
        <c:axId val="242850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2856704"/>
        <c:crosses val="autoZero"/>
        <c:crossBetween val="midCat"/>
      </c:valAx>
      <c:valAx>
        <c:axId val="24285670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2850432"/>
        <c:crosses val="autoZero"/>
        <c:crossBetween val="midCat"/>
      </c:valAx>
      <c:valAx>
        <c:axId val="242858240"/>
        <c:scaling>
          <c:orientation val="maxMin"/>
          <c:max val="16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2864128"/>
        <c:crosses val="max"/>
        <c:crossBetween val="between"/>
      </c:valAx>
      <c:catAx>
        <c:axId val="242864128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2858240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n events of D (2)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n events of D (2)'!$G$7:$G$32</c:f>
              <c:numCache>
                <c:formatCode>0.0</c:formatCode>
                <c:ptCount val="26"/>
                <c:pt idx="0">
                  <c:v>23.333333333333332</c:v>
                </c:pt>
                <c:pt idx="1">
                  <c:v>23.333333333333332</c:v>
                </c:pt>
                <c:pt idx="2">
                  <c:v>23.333333333333332</c:v>
                </c:pt>
                <c:pt idx="3">
                  <c:v>3.333333333333333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2906624"/>
        <c:axId val="242905088"/>
      </c:barChart>
      <c:scatterChart>
        <c:scatterStyle val="line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circle"/>
            <c:size val="5"/>
          </c:marker>
          <c:xVal>
            <c:numRef>
              <c:f>'n events of D (2)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 (2)'!$O$7:$O$32</c:f>
              <c:numCache>
                <c:formatCode>0.00</c:formatCode>
                <c:ptCount val="26"/>
                <c:pt idx="0">
                  <c:v>0</c:v>
                </c:pt>
                <c:pt idx="1">
                  <c:v>0.35525781567194487</c:v>
                </c:pt>
                <c:pt idx="2">
                  <c:v>1.8947083502503723</c:v>
                </c:pt>
                <c:pt idx="3">
                  <c:v>7.5788334010014893</c:v>
                </c:pt>
                <c:pt idx="4">
                  <c:v>18.93862498308296</c:v>
                </c:pt>
                <c:pt idx="5">
                  <c:v>38.224049262417111</c:v>
                </c:pt>
                <c:pt idx="6">
                  <c:v>57.746312085532544</c:v>
                </c:pt>
                <c:pt idx="7">
                  <c:v>74.384219786168615</c:v>
                </c:pt>
                <c:pt idx="8">
                  <c:v>75.889836243064025</c:v>
                </c:pt>
                <c:pt idx="9">
                  <c:v>79.713087021247802</c:v>
                </c:pt>
                <c:pt idx="10">
                  <c:v>84.255311950196244</c:v>
                </c:pt>
                <c:pt idx="11">
                  <c:v>97.416768168899722</c:v>
                </c:pt>
                <c:pt idx="12">
                  <c:v>110.29063472729732</c:v>
                </c:pt>
                <c:pt idx="13">
                  <c:v>118.17397482744622</c:v>
                </c:pt>
                <c:pt idx="14">
                  <c:v>105.22398159426174</c:v>
                </c:pt>
                <c:pt idx="15">
                  <c:v>90.861415617810252</c:v>
                </c:pt>
                <c:pt idx="16">
                  <c:v>70.83164162944918</c:v>
                </c:pt>
                <c:pt idx="17">
                  <c:v>53.178711598321833</c:v>
                </c:pt>
                <c:pt idx="18">
                  <c:v>37.801123291379071</c:v>
                </c:pt>
                <c:pt idx="19">
                  <c:v>25.620855325483827</c:v>
                </c:pt>
                <c:pt idx="20">
                  <c:v>15.88509947218839</c:v>
                </c:pt>
                <c:pt idx="21">
                  <c:v>9.2874543239951262</c:v>
                </c:pt>
                <c:pt idx="22">
                  <c:v>5.176613885505482</c:v>
                </c:pt>
                <c:pt idx="23">
                  <c:v>1.8270401948842878</c:v>
                </c:pt>
                <c:pt idx="24">
                  <c:v>0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ln>
                <a:noFill/>
              </a:ln>
            </c:spPr>
          </c:marker>
          <c:xVal>
            <c:numRef>
              <c:f>'n events of D (2)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 (2)'!$L$7:$L$32</c:f>
              <c:numCache>
                <c:formatCode>0.00</c:formatCode>
                <c:ptCount val="26"/>
                <c:pt idx="0">
                  <c:v>0</c:v>
                </c:pt>
                <c:pt idx="1">
                  <c:v>0.35525781567194487</c:v>
                </c:pt>
                <c:pt idx="2">
                  <c:v>1.8947083502503723</c:v>
                </c:pt>
                <c:pt idx="3">
                  <c:v>7.5788334010014893</c:v>
                </c:pt>
                <c:pt idx="4">
                  <c:v>18.887873866558397</c:v>
                </c:pt>
                <c:pt idx="5">
                  <c:v>37.953376640952769</c:v>
                </c:pt>
                <c:pt idx="6">
                  <c:v>56.663621599675189</c:v>
                </c:pt>
                <c:pt idx="7">
                  <c:v>71.229192042224923</c:v>
                </c:pt>
                <c:pt idx="8">
                  <c:v>68.031871701177437</c:v>
                </c:pt>
                <c:pt idx="9">
                  <c:v>61.874069562863717</c:v>
                </c:pt>
                <c:pt idx="10">
                  <c:v>49.795303830017595</c:v>
                </c:pt>
                <c:pt idx="11">
                  <c:v>38.90073081607796</c:v>
                </c:pt>
                <c:pt idx="12">
                  <c:v>28.598254161591555</c:v>
                </c:pt>
                <c:pt idx="13">
                  <c:v>19.479970226011638</c:v>
                </c:pt>
                <c:pt idx="14">
                  <c:v>12.197185004736772</c:v>
                </c:pt>
                <c:pt idx="15">
                  <c:v>7.2235755853295434</c:v>
                </c:pt>
                <c:pt idx="16">
                  <c:v>4.0262552442820407</c:v>
                </c:pt>
                <c:pt idx="17">
                  <c:v>1.421031262687779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n events of D (2)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 (2)'!$M$7:$M$32</c:f>
              <c:numCache>
                <c:formatCode>0.00</c:formatCode>
                <c:ptCount val="26"/>
                <c:pt idx="3">
                  <c:v>0</c:v>
                </c:pt>
                <c:pt idx="4">
                  <c:v>5.0751116524563551E-2</c:v>
                </c:pt>
                <c:pt idx="5">
                  <c:v>0.2706726214643389</c:v>
                </c:pt>
                <c:pt idx="6">
                  <c:v>1.0826904858573556</c:v>
                </c:pt>
                <c:pt idx="7">
                  <c:v>2.6982676952226283</c:v>
                </c:pt>
                <c:pt idx="8">
                  <c:v>5.4219109487075379</c:v>
                </c:pt>
                <c:pt idx="9">
                  <c:v>8.0948030856678841</c:v>
                </c:pt>
                <c:pt idx="10">
                  <c:v>10.17559886317499</c:v>
                </c:pt>
                <c:pt idx="11">
                  <c:v>9.7188388144539193</c:v>
                </c:pt>
                <c:pt idx="12">
                  <c:v>8.839152794694817</c:v>
                </c:pt>
                <c:pt idx="13">
                  <c:v>7.113614832859656</c:v>
                </c:pt>
                <c:pt idx="14">
                  <c:v>5.5572472594397082</c:v>
                </c:pt>
                <c:pt idx="15">
                  <c:v>4.0854648802273648</c:v>
                </c:pt>
                <c:pt idx="16">
                  <c:v>2.782852889430234</c:v>
                </c:pt>
                <c:pt idx="17">
                  <c:v>1.7424550006766817</c:v>
                </c:pt>
                <c:pt idx="18">
                  <c:v>1.0319393693327918</c:v>
                </c:pt>
                <c:pt idx="19">
                  <c:v>0.57517932061172017</c:v>
                </c:pt>
                <c:pt idx="20">
                  <c:v>0.203004466098254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</c:ser>
        <c:ser>
          <c:idx val="4"/>
          <c:order val="4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n events of D (2)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xVal>
          <c:yVal>
            <c:numRef>
              <c:f>'n events of D (2)'!$N$7:$N$32</c:f>
              <c:numCache>
                <c:formatCode>0.00</c:formatCode>
                <c:ptCount val="26"/>
                <c:pt idx="6">
                  <c:v>0</c:v>
                </c:pt>
                <c:pt idx="7">
                  <c:v>0.45676004872107195</c:v>
                </c:pt>
                <c:pt idx="8">
                  <c:v>2.4360535931790501</c:v>
                </c:pt>
                <c:pt idx="9">
                  <c:v>9.7442143727162005</c:v>
                </c:pt>
                <c:pt idx="10">
                  <c:v>24.284409257003656</c:v>
                </c:pt>
                <c:pt idx="11">
                  <c:v>48.797198538367837</c:v>
                </c:pt>
                <c:pt idx="12">
                  <c:v>72.85322777101095</c:v>
                </c:pt>
                <c:pt idx="13">
                  <c:v>91.580389768574918</c:v>
                </c:pt>
                <c:pt idx="14">
                  <c:v>87.469549330085272</c:v>
                </c:pt>
                <c:pt idx="15">
                  <c:v>79.552375152253347</c:v>
                </c:pt>
                <c:pt idx="16">
                  <c:v>64.022533495736909</c:v>
                </c:pt>
                <c:pt idx="17">
                  <c:v>50.015225334957371</c:v>
                </c:pt>
                <c:pt idx="18">
                  <c:v>36.769183922046281</c:v>
                </c:pt>
                <c:pt idx="19">
                  <c:v>25.045676004872107</c:v>
                </c:pt>
                <c:pt idx="20">
                  <c:v>15.682095006090135</c:v>
                </c:pt>
                <c:pt idx="21">
                  <c:v>9.2874543239951262</c:v>
                </c:pt>
                <c:pt idx="22">
                  <c:v>5.176613885505482</c:v>
                </c:pt>
                <c:pt idx="23">
                  <c:v>1.8270401948842878</c:v>
                </c:pt>
                <c:pt idx="2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897280"/>
        <c:axId val="242899200"/>
      </c:scatterChart>
      <c:valAx>
        <c:axId val="242897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2899200"/>
        <c:crosses val="autoZero"/>
        <c:crossBetween val="midCat"/>
      </c:valAx>
      <c:valAx>
        <c:axId val="24289920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2897280"/>
        <c:crosses val="autoZero"/>
        <c:crossBetween val="midCat"/>
      </c:valAx>
      <c:valAx>
        <c:axId val="242905088"/>
        <c:scaling>
          <c:orientation val="maxMin"/>
          <c:max val="16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2906624"/>
        <c:crosses val="max"/>
        <c:crossBetween val="between"/>
      </c:valAx>
      <c:catAx>
        <c:axId val="242906624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2905088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S curve'!$G$7:$G$42</c:f>
              <c:numCache>
                <c:formatCode>0.0</c:formatCode>
                <c:ptCount val="36"/>
                <c:pt idx="0">
                  <c:v>3.3333333333333335</c:v>
                </c:pt>
                <c:pt idx="1">
                  <c:v>3.3333333333333335</c:v>
                </c:pt>
                <c:pt idx="2">
                  <c:v>3.3333333333333335</c:v>
                </c:pt>
                <c:pt idx="3">
                  <c:v>3.333333333333333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.3333333333333335</c:v>
                </c:pt>
                <c:pt idx="7">
                  <c:v>3.3333333333333335</c:v>
                </c:pt>
                <c:pt idx="8">
                  <c:v>3.3333333333333335</c:v>
                </c:pt>
                <c:pt idx="9">
                  <c:v>3.3333333333333335</c:v>
                </c:pt>
                <c:pt idx="10">
                  <c:v>3.3333333333333335</c:v>
                </c:pt>
                <c:pt idx="11">
                  <c:v>3.3333333333333335</c:v>
                </c:pt>
                <c:pt idx="12">
                  <c:v>3.3333333333333335</c:v>
                </c:pt>
                <c:pt idx="13">
                  <c:v>3.3333333333333335</c:v>
                </c:pt>
                <c:pt idx="14">
                  <c:v>3.3333333333333335</c:v>
                </c:pt>
                <c:pt idx="15">
                  <c:v>3.3333333333333335</c:v>
                </c:pt>
                <c:pt idx="16">
                  <c:v>3.3333333333333335</c:v>
                </c:pt>
                <c:pt idx="17">
                  <c:v>3.3333333333333335</c:v>
                </c:pt>
                <c:pt idx="18">
                  <c:v>3.3333333333333335</c:v>
                </c:pt>
                <c:pt idx="19">
                  <c:v>3.3333333333333335</c:v>
                </c:pt>
                <c:pt idx="20">
                  <c:v>3.3333333333333335</c:v>
                </c:pt>
                <c:pt idx="21">
                  <c:v>3.3333333333333335</c:v>
                </c:pt>
                <c:pt idx="22">
                  <c:v>3.3333333333333335</c:v>
                </c:pt>
                <c:pt idx="23">
                  <c:v>3.3333333333333335</c:v>
                </c:pt>
                <c:pt idx="24">
                  <c:v>3.3333333333333335</c:v>
                </c:pt>
                <c:pt idx="25">
                  <c:v>3.3333333333333335</c:v>
                </c:pt>
                <c:pt idx="26">
                  <c:v>3.3333333333333335</c:v>
                </c:pt>
                <c:pt idx="27">
                  <c:v>3.3333333333333335</c:v>
                </c:pt>
                <c:pt idx="28">
                  <c:v>3.3333333333333335</c:v>
                </c:pt>
                <c:pt idx="29">
                  <c:v>3.3333333333333335</c:v>
                </c:pt>
                <c:pt idx="30">
                  <c:v>3.3333333333333335</c:v>
                </c:pt>
                <c:pt idx="31">
                  <c:v>3.3333333333333335</c:v>
                </c:pt>
                <c:pt idx="32">
                  <c:v>3.3333333333333335</c:v>
                </c:pt>
                <c:pt idx="33">
                  <c:v>3.3333333333333335</c:v>
                </c:pt>
                <c:pt idx="34">
                  <c:v>3.3333333333333335</c:v>
                </c:pt>
                <c:pt idx="35">
                  <c:v>3.33333333333333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3074560"/>
        <c:axId val="243073024"/>
      </c:barChart>
      <c:scatterChart>
        <c:scatterStyle val="line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circle"/>
            <c:size val="5"/>
          </c:marker>
          <c:xVal>
            <c:numRef>
              <c:f>'S curve'!$H$7:$H$47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xVal>
          <c:yVal>
            <c:numRef>
              <c:f>'S curve'!$Q$7:$Q$47</c:f>
              <c:numCache>
                <c:formatCode>0.00</c:formatCode>
                <c:ptCount val="41"/>
                <c:pt idx="0">
                  <c:v>0</c:v>
                </c:pt>
                <c:pt idx="1">
                  <c:v>5.0751116524563551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7490188117471921</c:v>
                </c:pt>
                <c:pt idx="5">
                  <c:v>5.6925835701718768</c:v>
                </c:pt>
                <c:pt idx="6">
                  <c:v>9.1774935715252397</c:v>
                </c:pt>
                <c:pt idx="7">
                  <c:v>12.924617674922183</c:v>
                </c:pt>
                <c:pt idx="8">
                  <c:v>15.411422384625796</c:v>
                </c:pt>
                <c:pt idx="9">
                  <c:v>18.016646366220058</c:v>
                </c:pt>
                <c:pt idx="10">
                  <c:v>20.038232507781839</c:v>
                </c:pt>
                <c:pt idx="11">
                  <c:v>20.968669644065503</c:v>
                </c:pt>
                <c:pt idx="12">
                  <c:v>22.102111246447421</c:v>
                </c:pt>
                <c:pt idx="13">
                  <c:v>22.821085397212073</c:v>
                </c:pt>
                <c:pt idx="14">
                  <c:v>22.711124644742185</c:v>
                </c:pt>
                <c:pt idx="15">
                  <c:v>23.134050615780211</c:v>
                </c:pt>
                <c:pt idx="16">
                  <c:v>23.39626471782379</c:v>
                </c:pt>
                <c:pt idx="17">
                  <c:v>22.914129110840442</c:v>
                </c:pt>
                <c:pt idx="18">
                  <c:v>23.134050615780211</c:v>
                </c:pt>
                <c:pt idx="19">
                  <c:v>23.39626471782379</c:v>
                </c:pt>
                <c:pt idx="20">
                  <c:v>22.914129110840442</c:v>
                </c:pt>
                <c:pt idx="21">
                  <c:v>23.134050615780211</c:v>
                </c:pt>
                <c:pt idx="22">
                  <c:v>23.39626471782379</c:v>
                </c:pt>
                <c:pt idx="23">
                  <c:v>22.914129110840442</c:v>
                </c:pt>
                <c:pt idx="24">
                  <c:v>23.134050615780211</c:v>
                </c:pt>
                <c:pt idx="25">
                  <c:v>23.345513601299228</c:v>
                </c:pt>
                <c:pt idx="26">
                  <c:v>22.643456489376103</c:v>
                </c:pt>
                <c:pt idx="27">
                  <c:v>22.051360129922855</c:v>
                </c:pt>
                <c:pt idx="28">
                  <c:v>20.647245906076598</c:v>
                </c:pt>
                <c:pt idx="29">
                  <c:v>17.221545540668565</c:v>
                </c:pt>
                <c:pt idx="30">
                  <c:v>13.956557044254973</c:v>
                </c:pt>
                <c:pt idx="31">
                  <c:v>10.47164704290161</c:v>
                </c:pt>
                <c:pt idx="32">
                  <c:v>7.5027067262146439</c:v>
                </c:pt>
                <c:pt idx="33">
                  <c:v>5.1174042495601562</c:v>
                </c:pt>
                <c:pt idx="34">
                  <c:v>3.3580322100419542</c:v>
                </c:pt>
                <c:pt idx="35">
                  <c:v>1.9454594667749359</c:v>
                </c:pt>
                <c:pt idx="36">
                  <c:v>1.0319393693327918</c:v>
                </c:pt>
                <c:pt idx="37">
                  <c:v>0.57517932061172017</c:v>
                </c:pt>
                <c:pt idx="38">
                  <c:v>0.2030044660982542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ln>
                <a:noFill/>
              </a:ln>
            </c:spPr>
          </c:marker>
          <c:xVal>
            <c:numRef>
              <c:f>'S curve'!$H$7:$H$35</c:f>
              <c:numCache>
                <c:formatCode>General</c:formatCode>
                <c:ptCount val="2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</c:numCache>
            </c:numRef>
          </c:xVal>
          <c:yVal>
            <c:numRef>
              <c:f>'S curve'!$L$7:$L$35</c:f>
              <c:numCache>
                <c:formatCode>0.00</c:formatCode>
                <c:ptCount val="29"/>
                <c:pt idx="9">
                  <c:v>0</c:v>
                </c:pt>
                <c:pt idx="10">
                  <c:v>5.0751116524563551E-2</c:v>
                </c:pt>
                <c:pt idx="11">
                  <c:v>0.2706726214643389</c:v>
                </c:pt>
                <c:pt idx="12">
                  <c:v>1.0826904858573556</c:v>
                </c:pt>
                <c:pt idx="13">
                  <c:v>2.6982676952226283</c:v>
                </c:pt>
                <c:pt idx="14">
                  <c:v>5.4219109487075379</c:v>
                </c:pt>
                <c:pt idx="15">
                  <c:v>8.0948030856678841</c:v>
                </c:pt>
                <c:pt idx="16">
                  <c:v>10.17559886317499</c:v>
                </c:pt>
                <c:pt idx="17">
                  <c:v>9.7188388144539193</c:v>
                </c:pt>
                <c:pt idx="18">
                  <c:v>8.839152794694817</c:v>
                </c:pt>
                <c:pt idx="19">
                  <c:v>7.113614832859656</c:v>
                </c:pt>
                <c:pt idx="20">
                  <c:v>5.5572472594397082</c:v>
                </c:pt>
                <c:pt idx="21">
                  <c:v>4.0854648802273648</c:v>
                </c:pt>
                <c:pt idx="22">
                  <c:v>2.782852889430234</c:v>
                </c:pt>
                <c:pt idx="23">
                  <c:v>1.7424550006766817</c:v>
                </c:pt>
                <c:pt idx="24">
                  <c:v>1.0319393693327918</c:v>
                </c:pt>
                <c:pt idx="25">
                  <c:v>0.57517932061172017</c:v>
                </c:pt>
                <c:pt idx="26">
                  <c:v>0.2030044660982542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38</c:f>
              <c:numCache>
                <c:formatCode>General</c:formatCode>
                <c:ptCount val="3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</c:numCache>
            </c:numRef>
          </c:xVal>
          <c:yVal>
            <c:numRef>
              <c:f>'S curve'!$M$7:$M$38</c:f>
              <c:numCache>
                <c:formatCode>0.00</c:formatCode>
                <c:ptCount val="32"/>
                <c:pt idx="12">
                  <c:v>0</c:v>
                </c:pt>
                <c:pt idx="13">
                  <c:v>5.0751116524563551E-2</c:v>
                </c:pt>
                <c:pt idx="14">
                  <c:v>0.2706726214643389</c:v>
                </c:pt>
                <c:pt idx="15">
                  <c:v>1.0826904858573556</c:v>
                </c:pt>
                <c:pt idx="16">
                  <c:v>2.6982676952226283</c:v>
                </c:pt>
                <c:pt idx="17">
                  <c:v>5.4219109487075379</c:v>
                </c:pt>
                <c:pt idx="18">
                  <c:v>8.0948030856678841</c:v>
                </c:pt>
                <c:pt idx="19">
                  <c:v>10.17559886317499</c:v>
                </c:pt>
                <c:pt idx="20">
                  <c:v>9.7188388144539193</c:v>
                </c:pt>
                <c:pt idx="21">
                  <c:v>8.839152794694817</c:v>
                </c:pt>
                <c:pt idx="22">
                  <c:v>7.113614832859656</c:v>
                </c:pt>
                <c:pt idx="23">
                  <c:v>5.5572472594397082</c:v>
                </c:pt>
                <c:pt idx="24">
                  <c:v>4.0854648802273648</c:v>
                </c:pt>
                <c:pt idx="25">
                  <c:v>2.782852889430234</c:v>
                </c:pt>
                <c:pt idx="26">
                  <c:v>1.7424550006766817</c:v>
                </c:pt>
                <c:pt idx="27">
                  <c:v>1.0319393693327918</c:v>
                </c:pt>
                <c:pt idx="28">
                  <c:v>0.57517932061172017</c:v>
                </c:pt>
                <c:pt idx="29">
                  <c:v>0.2030044660982542</c:v>
                </c:pt>
                <c:pt idx="30">
                  <c:v>0</c:v>
                </c:pt>
                <c:pt idx="31">
                  <c:v>0</c:v>
                </c:pt>
              </c:numCache>
            </c:numRef>
          </c:yVal>
          <c:smooth val="0"/>
        </c:ser>
        <c:ser>
          <c:idx val="4"/>
          <c:order val="4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1</c:f>
              <c:numCache>
                <c:formatCode>General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</c:numCache>
            </c:numRef>
          </c:xVal>
          <c:yVal>
            <c:numRef>
              <c:f>'S curve'!$N$7:$N$41</c:f>
              <c:numCache>
                <c:formatCode>0.00</c:formatCode>
                <c:ptCount val="35"/>
                <c:pt idx="15">
                  <c:v>0</c:v>
                </c:pt>
                <c:pt idx="16">
                  <c:v>5.0751116524563551E-2</c:v>
                </c:pt>
                <c:pt idx="17">
                  <c:v>0.2706726214643389</c:v>
                </c:pt>
                <c:pt idx="18">
                  <c:v>1.0826904858573556</c:v>
                </c:pt>
                <c:pt idx="19">
                  <c:v>2.6982676952226283</c:v>
                </c:pt>
                <c:pt idx="20">
                  <c:v>5.4219109487075379</c:v>
                </c:pt>
                <c:pt idx="21">
                  <c:v>8.0948030856678841</c:v>
                </c:pt>
                <c:pt idx="22">
                  <c:v>10.17559886317499</c:v>
                </c:pt>
                <c:pt idx="23">
                  <c:v>9.7188388144539193</c:v>
                </c:pt>
                <c:pt idx="24">
                  <c:v>8.839152794694817</c:v>
                </c:pt>
                <c:pt idx="25">
                  <c:v>7.113614832859656</c:v>
                </c:pt>
                <c:pt idx="26">
                  <c:v>5.5572472594397082</c:v>
                </c:pt>
                <c:pt idx="27">
                  <c:v>4.0854648802273648</c:v>
                </c:pt>
                <c:pt idx="28">
                  <c:v>2.782852889430234</c:v>
                </c:pt>
                <c:pt idx="29">
                  <c:v>1.7424550006766817</c:v>
                </c:pt>
                <c:pt idx="30">
                  <c:v>1.0319393693327918</c:v>
                </c:pt>
                <c:pt idx="31">
                  <c:v>0.57517932061172017</c:v>
                </c:pt>
                <c:pt idx="32">
                  <c:v>0.2030044660982542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0"/>
        </c:ser>
        <c:ser>
          <c:idx val="5"/>
          <c:order val="5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I$7:$I$42</c:f>
              <c:numCache>
                <c:formatCode>0.00</c:formatCode>
                <c:ptCount val="36"/>
                <c:pt idx="0">
                  <c:v>0</c:v>
                </c:pt>
                <c:pt idx="1">
                  <c:v>5.0751116524563551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6982676952226283</c:v>
                </c:pt>
                <c:pt idx="5">
                  <c:v>5.4219109487075379</c:v>
                </c:pt>
                <c:pt idx="6">
                  <c:v>8.0948030856678841</c:v>
                </c:pt>
                <c:pt idx="7">
                  <c:v>10.17559886317499</c:v>
                </c:pt>
                <c:pt idx="8">
                  <c:v>9.7188388144539193</c:v>
                </c:pt>
                <c:pt idx="9">
                  <c:v>8.839152794694817</c:v>
                </c:pt>
                <c:pt idx="10">
                  <c:v>7.113614832859656</c:v>
                </c:pt>
                <c:pt idx="11">
                  <c:v>5.5572472594397082</c:v>
                </c:pt>
                <c:pt idx="12">
                  <c:v>4.0854648802273648</c:v>
                </c:pt>
                <c:pt idx="13">
                  <c:v>2.782852889430234</c:v>
                </c:pt>
                <c:pt idx="14">
                  <c:v>1.7424550006766817</c:v>
                </c:pt>
                <c:pt idx="15">
                  <c:v>1.0319393693327918</c:v>
                </c:pt>
                <c:pt idx="16">
                  <c:v>0.57517932061172017</c:v>
                </c:pt>
                <c:pt idx="17">
                  <c:v>0.2030044660982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ser>
          <c:idx val="6"/>
          <c:order val="6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J$7:$J$42</c:f>
              <c:numCache>
                <c:formatCode>General</c:formatCode>
                <c:ptCount val="36"/>
                <c:pt idx="3" formatCode="0.00">
                  <c:v>0</c:v>
                </c:pt>
                <c:pt idx="4" formatCode="0.00">
                  <c:v>5.0751116524563551E-2</c:v>
                </c:pt>
                <c:pt idx="5" formatCode="0.00">
                  <c:v>0.2706726214643389</c:v>
                </c:pt>
                <c:pt idx="6" formatCode="0.00">
                  <c:v>1.0826904858573556</c:v>
                </c:pt>
                <c:pt idx="7" formatCode="0.00">
                  <c:v>2.6982676952226283</c:v>
                </c:pt>
                <c:pt idx="8" formatCode="0.00">
                  <c:v>5.4219109487075379</c:v>
                </c:pt>
                <c:pt idx="9" formatCode="0.00">
                  <c:v>8.0948030856678841</c:v>
                </c:pt>
                <c:pt idx="10" formatCode="0.00">
                  <c:v>10.17559886317499</c:v>
                </c:pt>
                <c:pt idx="11" formatCode="0.00">
                  <c:v>9.7188388144539193</c:v>
                </c:pt>
                <c:pt idx="12" formatCode="0.00">
                  <c:v>8.839152794694817</c:v>
                </c:pt>
                <c:pt idx="13" formatCode="0.00">
                  <c:v>7.113614832859656</c:v>
                </c:pt>
                <c:pt idx="14" formatCode="0.00">
                  <c:v>5.5572472594397082</c:v>
                </c:pt>
                <c:pt idx="15" formatCode="0.00">
                  <c:v>4.0854648802273648</c:v>
                </c:pt>
                <c:pt idx="16" formatCode="0.00">
                  <c:v>2.782852889430234</c:v>
                </c:pt>
                <c:pt idx="17" formatCode="0.00">
                  <c:v>1.7424550006766817</c:v>
                </c:pt>
                <c:pt idx="18" formatCode="0.00">
                  <c:v>1.0319393693327918</c:v>
                </c:pt>
                <c:pt idx="19" formatCode="0.00">
                  <c:v>0.57517932061172017</c:v>
                </c:pt>
                <c:pt idx="20" formatCode="0.00">
                  <c:v>0.2030044660982542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</c:numCache>
            </c:numRef>
          </c:yVal>
          <c:smooth val="0"/>
        </c:ser>
        <c:ser>
          <c:idx val="7"/>
          <c:order val="7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K$7:$K$42</c:f>
              <c:numCache>
                <c:formatCode>General</c:formatCode>
                <c:ptCount val="36"/>
                <c:pt idx="6" formatCode="0.00">
                  <c:v>0</c:v>
                </c:pt>
                <c:pt idx="7" formatCode="0.00">
                  <c:v>5.0751116524563551E-2</c:v>
                </c:pt>
                <c:pt idx="8" formatCode="0.00">
                  <c:v>0.2706726214643389</c:v>
                </c:pt>
                <c:pt idx="9" formatCode="0.00">
                  <c:v>1.0826904858573556</c:v>
                </c:pt>
                <c:pt idx="10" formatCode="0.00">
                  <c:v>2.6982676952226283</c:v>
                </c:pt>
                <c:pt idx="11" formatCode="0.00">
                  <c:v>5.4219109487075379</c:v>
                </c:pt>
                <c:pt idx="12" formatCode="0.00">
                  <c:v>8.0948030856678841</c:v>
                </c:pt>
                <c:pt idx="13" formatCode="0.00">
                  <c:v>10.17559886317499</c:v>
                </c:pt>
                <c:pt idx="14" formatCode="0.00">
                  <c:v>9.7188388144539193</c:v>
                </c:pt>
                <c:pt idx="15" formatCode="0.00">
                  <c:v>8.839152794694817</c:v>
                </c:pt>
                <c:pt idx="16" formatCode="0.00">
                  <c:v>7.113614832859656</c:v>
                </c:pt>
                <c:pt idx="17" formatCode="0.00">
                  <c:v>5.5572472594397082</c:v>
                </c:pt>
                <c:pt idx="18" formatCode="0.00">
                  <c:v>4.0854648802273648</c:v>
                </c:pt>
                <c:pt idx="19" formatCode="0.00">
                  <c:v>2.782852889430234</c:v>
                </c:pt>
                <c:pt idx="20" formatCode="0.00">
                  <c:v>1.7424550006766817</c:v>
                </c:pt>
                <c:pt idx="21" formatCode="0.00">
                  <c:v>1.0319393693327918</c:v>
                </c:pt>
                <c:pt idx="22" formatCode="0.00">
                  <c:v>0.57517932061172017</c:v>
                </c:pt>
                <c:pt idx="23" formatCode="0.00">
                  <c:v>0.2030044660982542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</c:numCache>
            </c:numRef>
          </c:yVal>
          <c:smooth val="0"/>
        </c:ser>
        <c:ser>
          <c:idx val="8"/>
          <c:order val="8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O$7:$O$42</c:f>
              <c:numCache>
                <c:formatCode>0.00</c:formatCode>
                <c:ptCount val="36"/>
                <c:pt idx="18">
                  <c:v>0</c:v>
                </c:pt>
                <c:pt idx="19">
                  <c:v>5.0751116524563551E-2</c:v>
                </c:pt>
                <c:pt idx="20">
                  <c:v>0.2706726214643389</c:v>
                </c:pt>
                <c:pt idx="21">
                  <c:v>1.0826904858573556</c:v>
                </c:pt>
                <c:pt idx="22">
                  <c:v>2.6982676952226283</c:v>
                </c:pt>
                <c:pt idx="23">
                  <c:v>5.4219109487075379</c:v>
                </c:pt>
                <c:pt idx="24">
                  <c:v>8.0948030856678841</c:v>
                </c:pt>
                <c:pt idx="25">
                  <c:v>10.17559886317499</c:v>
                </c:pt>
                <c:pt idx="26">
                  <c:v>9.7188388144539193</c:v>
                </c:pt>
                <c:pt idx="27">
                  <c:v>8.839152794694817</c:v>
                </c:pt>
                <c:pt idx="28">
                  <c:v>7.113614832859656</c:v>
                </c:pt>
                <c:pt idx="29">
                  <c:v>5.5572472594397082</c:v>
                </c:pt>
                <c:pt idx="30">
                  <c:v>4.0854648802273648</c:v>
                </c:pt>
                <c:pt idx="31">
                  <c:v>2.782852889430234</c:v>
                </c:pt>
                <c:pt idx="32">
                  <c:v>1.7424550006766817</c:v>
                </c:pt>
                <c:pt idx="33">
                  <c:v>1.0319393693327918</c:v>
                </c:pt>
                <c:pt idx="34">
                  <c:v>0.57517932061172017</c:v>
                </c:pt>
                <c:pt idx="35">
                  <c:v>0.2030044660982542</c:v>
                </c:pt>
              </c:numCache>
            </c:numRef>
          </c:yVal>
          <c:smooth val="0"/>
        </c:ser>
        <c:ser>
          <c:idx val="9"/>
          <c:order val="9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P$7:$P$42</c:f>
              <c:numCache>
                <c:formatCode>General</c:formatCode>
                <c:ptCount val="36"/>
                <c:pt idx="21" formatCode="0.00">
                  <c:v>0</c:v>
                </c:pt>
                <c:pt idx="22" formatCode="0.00">
                  <c:v>5.0751116524563551E-2</c:v>
                </c:pt>
                <c:pt idx="23" formatCode="0.00">
                  <c:v>0.2706726214643389</c:v>
                </c:pt>
                <c:pt idx="24" formatCode="0.00">
                  <c:v>1.0826904858573556</c:v>
                </c:pt>
                <c:pt idx="25" formatCode="0.00">
                  <c:v>2.6982676952226283</c:v>
                </c:pt>
                <c:pt idx="26" formatCode="0.00">
                  <c:v>5.4219109487075379</c:v>
                </c:pt>
                <c:pt idx="27" formatCode="0.00">
                  <c:v>8.0948030856678841</c:v>
                </c:pt>
                <c:pt idx="28" formatCode="0.00">
                  <c:v>10.17559886317499</c:v>
                </c:pt>
                <c:pt idx="29" formatCode="0.00">
                  <c:v>9.7188388144539193</c:v>
                </c:pt>
                <c:pt idx="30" formatCode="0.00">
                  <c:v>8.839152794694817</c:v>
                </c:pt>
                <c:pt idx="31" formatCode="0.00">
                  <c:v>7.113614832859656</c:v>
                </c:pt>
                <c:pt idx="32" formatCode="0.00">
                  <c:v>5.5572472594397082</c:v>
                </c:pt>
                <c:pt idx="33" formatCode="0.00">
                  <c:v>4.0854648802273648</c:v>
                </c:pt>
                <c:pt idx="34" formatCode="0.00">
                  <c:v>2.782852889430234</c:v>
                </c:pt>
                <c:pt idx="35" formatCode="0.00">
                  <c:v>1.7424550006766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065216"/>
        <c:axId val="243067136"/>
      </c:scatterChart>
      <c:valAx>
        <c:axId val="243065216"/>
        <c:scaling>
          <c:orientation val="minMax"/>
          <c:max val="35"/>
        </c:scaling>
        <c:delete val="0"/>
        <c:axPos val="b"/>
        <c:numFmt formatCode="General" sourceLinked="1"/>
        <c:majorTickMark val="out"/>
        <c:minorTickMark val="none"/>
        <c:tickLblPos val="nextTo"/>
        <c:crossAx val="243067136"/>
        <c:crosses val="autoZero"/>
        <c:crossBetween val="midCat"/>
      </c:valAx>
      <c:valAx>
        <c:axId val="243067136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3065216"/>
        <c:crosses val="autoZero"/>
        <c:crossBetween val="midCat"/>
      </c:valAx>
      <c:valAx>
        <c:axId val="243073024"/>
        <c:scaling>
          <c:orientation val="maxMin"/>
          <c:max val="10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3074560"/>
        <c:crosses val="max"/>
        <c:crossBetween val="between"/>
      </c:valAx>
      <c:catAx>
        <c:axId val="24307456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3073024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cat>
          <c:val>
            <c:numRef>
              <c:f>'S curve'!$G$7:$G$42</c:f>
              <c:numCache>
                <c:formatCode>0.0</c:formatCode>
                <c:ptCount val="36"/>
                <c:pt idx="0">
                  <c:v>3.3333333333333335</c:v>
                </c:pt>
                <c:pt idx="1">
                  <c:v>3.3333333333333335</c:v>
                </c:pt>
                <c:pt idx="2">
                  <c:v>3.3333333333333335</c:v>
                </c:pt>
                <c:pt idx="3">
                  <c:v>3.333333333333333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.3333333333333335</c:v>
                </c:pt>
                <c:pt idx="7">
                  <c:v>3.3333333333333335</c:v>
                </c:pt>
                <c:pt idx="8">
                  <c:v>3.3333333333333335</c:v>
                </c:pt>
                <c:pt idx="9">
                  <c:v>3.3333333333333335</c:v>
                </c:pt>
                <c:pt idx="10">
                  <c:v>3.3333333333333335</c:v>
                </c:pt>
                <c:pt idx="11">
                  <c:v>3.3333333333333335</c:v>
                </c:pt>
                <c:pt idx="12">
                  <c:v>3.3333333333333335</c:v>
                </c:pt>
                <c:pt idx="13">
                  <c:v>3.3333333333333335</c:v>
                </c:pt>
                <c:pt idx="14">
                  <c:v>3.3333333333333335</c:v>
                </c:pt>
                <c:pt idx="15">
                  <c:v>3.3333333333333335</c:v>
                </c:pt>
                <c:pt idx="16">
                  <c:v>3.3333333333333335</c:v>
                </c:pt>
                <c:pt idx="17">
                  <c:v>3.3333333333333335</c:v>
                </c:pt>
                <c:pt idx="18">
                  <c:v>3.3333333333333335</c:v>
                </c:pt>
                <c:pt idx="19">
                  <c:v>3.3333333333333335</c:v>
                </c:pt>
                <c:pt idx="20">
                  <c:v>3.3333333333333335</c:v>
                </c:pt>
                <c:pt idx="21">
                  <c:v>3.3333333333333335</c:v>
                </c:pt>
                <c:pt idx="22">
                  <c:v>3.3333333333333335</c:v>
                </c:pt>
                <c:pt idx="23">
                  <c:v>3.3333333333333335</c:v>
                </c:pt>
                <c:pt idx="24">
                  <c:v>3.3333333333333335</c:v>
                </c:pt>
                <c:pt idx="25">
                  <c:v>3.3333333333333335</c:v>
                </c:pt>
                <c:pt idx="26">
                  <c:v>3.3333333333333335</c:v>
                </c:pt>
                <c:pt idx="27">
                  <c:v>3.3333333333333335</c:v>
                </c:pt>
                <c:pt idx="28">
                  <c:v>3.3333333333333335</c:v>
                </c:pt>
                <c:pt idx="29">
                  <c:v>3.3333333333333335</c:v>
                </c:pt>
                <c:pt idx="30">
                  <c:v>3.3333333333333335</c:v>
                </c:pt>
                <c:pt idx="31">
                  <c:v>3.3333333333333335</c:v>
                </c:pt>
                <c:pt idx="32">
                  <c:v>3.3333333333333335</c:v>
                </c:pt>
                <c:pt idx="33">
                  <c:v>3.3333333333333335</c:v>
                </c:pt>
                <c:pt idx="34">
                  <c:v>3.3333333333333335</c:v>
                </c:pt>
                <c:pt idx="35">
                  <c:v>3.33333333333333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3137536"/>
        <c:axId val="243136000"/>
      </c:barChart>
      <c:scatterChart>
        <c:scatterStyle val="lineMarker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marker>
            <c:symbol val="circle"/>
            <c:size val="5"/>
          </c:marker>
          <c:xVal>
            <c:numRef>
              <c:f>'S curve'!$H$7:$H$47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xVal>
          <c:yVal>
            <c:numRef>
              <c:f>'S curve'!$R$7:$R$47</c:f>
              <c:numCache>
                <c:formatCode>0.00</c:formatCode>
                <c:ptCount val="41"/>
                <c:pt idx="0">
                  <c:v>0</c:v>
                </c:pt>
                <c:pt idx="1">
                  <c:v>5.0751116524563551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7490188117471921</c:v>
                </c:pt>
                <c:pt idx="5">
                  <c:v>5.6925835701718768</c:v>
                </c:pt>
                <c:pt idx="6">
                  <c:v>9.1774935715252397</c:v>
                </c:pt>
                <c:pt idx="7">
                  <c:v>12.924617674922183</c:v>
                </c:pt>
                <c:pt idx="8">
                  <c:v>15.411422384625796</c:v>
                </c:pt>
                <c:pt idx="9">
                  <c:v>18.016646366220058</c:v>
                </c:pt>
                <c:pt idx="10">
                  <c:v>20.038232507781839</c:v>
                </c:pt>
                <c:pt idx="11">
                  <c:v>20.968669644065503</c:v>
                </c:pt>
                <c:pt idx="12">
                  <c:v>22.102111246447421</c:v>
                </c:pt>
                <c:pt idx="13">
                  <c:v>22.821085397212073</c:v>
                </c:pt>
                <c:pt idx="14">
                  <c:v>23.134050615780211</c:v>
                </c:pt>
                <c:pt idx="15">
                  <c:v>23.134050615780211</c:v>
                </c:pt>
                <c:pt idx="16">
                  <c:v>23.134050615780211</c:v>
                </c:pt>
                <c:pt idx="17">
                  <c:v>23.134050615780211</c:v>
                </c:pt>
                <c:pt idx="18">
                  <c:v>23.134050615780211</c:v>
                </c:pt>
                <c:pt idx="19">
                  <c:v>23.134050615780211</c:v>
                </c:pt>
                <c:pt idx="20">
                  <c:v>23.134050615780211</c:v>
                </c:pt>
                <c:pt idx="21">
                  <c:v>23.134050615780211</c:v>
                </c:pt>
                <c:pt idx="22">
                  <c:v>23.134050615780211</c:v>
                </c:pt>
                <c:pt idx="23">
                  <c:v>23.134050615780211</c:v>
                </c:pt>
                <c:pt idx="24">
                  <c:v>23.134050615780211</c:v>
                </c:pt>
                <c:pt idx="25">
                  <c:v>23.134050615780211</c:v>
                </c:pt>
                <c:pt idx="26">
                  <c:v>22.643456489376103</c:v>
                </c:pt>
                <c:pt idx="27">
                  <c:v>22.051360129922855</c:v>
                </c:pt>
                <c:pt idx="28">
                  <c:v>20.647245906076598</c:v>
                </c:pt>
                <c:pt idx="29">
                  <c:v>17.221545540668565</c:v>
                </c:pt>
                <c:pt idx="30">
                  <c:v>13.956557044254973</c:v>
                </c:pt>
                <c:pt idx="31">
                  <c:v>10.47164704290161</c:v>
                </c:pt>
                <c:pt idx="32">
                  <c:v>7.5027067262146439</c:v>
                </c:pt>
                <c:pt idx="33">
                  <c:v>5.1174042495601562</c:v>
                </c:pt>
                <c:pt idx="34">
                  <c:v>3.3580322100419542</c:v>
                </c:pt>
                <c:pt idx="35">
                  <c:v>1.9454594667749359</c:v>
                </c:pt>
                <c:pt idx="36">
                  <c:v>1.0319393693327918</c:v>
                </c:pt>
                <c:pt idx="37">
                  <c:v>0.57517932061172017</c:v>
                </c:pt>
                <c:pt idx="38">
                  <c:v>0.2030044660982542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ln>
                <a:noFill/>
              </a:ln>
            </c:spPr>
          </c:marker>
          <c:xVal>
            <c:numRef>
              <c:f>'S curve'!$H$7:$H$35</c:f>
              <c:numCache>
                <c:formatCode>General</c:formatCode>
                <c:ptCount val="2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</c:numCache>
            </c:numRef>
          </c:xVal>
          <c:yVal>
            <c:numRef>
              <c:f>'S curve'!$L$7:$L$35</c:f>
              <c:numCache>
                <c:formatCode>0.00</c:formatCode>
                <c:ptCount val="29"/>
                <c:pt idx="9">
                  <c:v>0</c:v>
                </c:pt>
                <c:pt idx="10">
                  <c:v>5.0751116524563551E-2</c:v>
                </c:pt>
                <c:pt idx="11">
                  <c:v>0.2706726214643389</c:v>
                </c:pt>
                <c:pt idx="12">
                  <c:v>1.0826904858573556</c:v>
                </c:pt>
                <c:pt idx="13">
                  <c:v>2.6982676952226283</c:v>
                </c:pt>
                <c:pt idx="14">
                  <c:v>5.4219109487075379</c:v>
                </c:pt>
                <c:pt idx="15">
                  <c:v>8.0948030856678841</c:v>
                </c:pt>
                <c:pt idx="16">
                  <c:v>10.17559886317499</c:v>
                </c:pt>
                <c:pt idx="17">
                  <c:v>9.7188388144539193</c:v>
                </c:pt>
                <c:pt idx="18">
                  <c:v>8.839152794694817</c:v>
                </c:pt>
                <c:pt idx="19">
                  <c:v>7.113614832859656</c:v>
                </c:pt>
                <c:pt idx="20">
                  <c:v>5.5572472594397082</c:v>
                </c:pt>
                <c:pt idx="21">
                  <c:v>4.0854648802273648</c:v>
                </c:pt>
                <c:pt idx="22">
                  <c:v>2.782852889430234</c:v>
                </c:pt>
                <c:pt idx="23">
                  <c:v>1.7424550006766817</c:v>
                </c:pt>
                <c:pt idx="24">
                  <c:v>1.0319393693327918</c:v>
                </c:pt>
                <c:pt idx="25">
                  <c:v>0.57517932061172017</c:v>
                </c:pt>
                <c:pt idx="26">
                  <c:v>0.2030044660982542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38</c:f>
              <c:numCache>
                <c:formatCode>General</c:formatCode>
                <c:ptCount val="3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</c:numCache>
            </c:numRef>
          </c:xVal>
          <c:yVal>
            <c:numRef>
              <c:f>'S curve'!$M$7:$M$38</c:f>
              <c:numCache>
                <c:formatCode>0.00</c:formatCode>
                <c:ptCount val="32"/>
                <c:pt idx="12">
                  <c:v>0</c:v>
                </c:pt>
                <c:pt idx="13">
                  <c:v>5.0751116524563551E-2</c:v>
                </c:pt>
                <c:pt idx="14">
                  <c:v>0.2706726214643389</c:v>
                </c:pt>
                <c:pt idx="15">
                  <c:v>1.0826904858573556</c:v>
                </c:pt>
                <c:pt idx="16">
                  <c:v>2.6982676952226283</c:v>
                </c:pt>
                <c:pt idx="17">
                  <c:v>5.4219109487075379</c:v>
                </c:pt>
                <c:pt idx="18">
                  <c:v>8.0948030856678841</c:v>
                </c:pt>
                <c:pt idx="19">
                  <c:v>10.17559886317499</c:v>
                </c:pt>
                <c:pt idx="20">
                  <c:v>9.7188388144539193</c:v>
                </c:pt>
                <c:pt idx="21">
                  <c:v>8.839152794694817</c:v>
                </c:pt>
                <c:pt idx="22">
                  <c:v>7.113614832859656</c:v>
                </c:pt>
                <c:pt idx="23">
                  <c:v>5.5572472594397082</c:v>
                </c:pt>
                <c:pt idx="24">
                  <c:v>4.0854648802273648</c:v>
                </c:pt>
                <c:pt idx="25">
                  <c:v>2.782852889430234</c:v>
                </c:pt>
                <c:pt idx="26">
                  <c:v>1.7424550006766817</c:v>
                </c:pt>
                <c:pt idx="27">
                  <c:v>1.0319393693327918</c:v>
                </c:pt>
                <c:pt idx="28">
                  <c:v>0.57517932061172017</c:v>
                </c:pt>
                <c:pt idx="29">
                  <c:v>0.2030044660982542</c:v>
                </c:pt>
                <c:pt idx="30">
                  <c:v>0</c:v>
                </c:pt>
                <c:pt idx="31">
                  <c:v>0</c:v>
                </c:pt>
              </c:numCache>
            </c:numRef>
          </c:yVal>
          <c:smooth val="0"/>
        </c:ser>
        <c:ser>
          <c:idx val="4"/>
          <c:order val="4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1</c:f>
              <c:numCache>
                <c:formatCode>General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</c:numCache>
            </c:numRef>
          </c:xVal>
          <c:yVal>
            <c:numRef>
              <c:f>'S curve'!$N$7:$N$41</c:f>
              <c:numCache>
                <c:formatCode>0.00</c:formatCode>
                <c:ptCount val="35"/>
                <c:pt idx="15">
                  <c:v>0</c:v>
                </c:pt>
                <c:pt idx="16">
                  <c:v>5.0751116524563551E-2</c:v>
                </c:pt>
                <c:pt idx="17">
                  <c:v>0.2706726214643389</c:v>
                </c:pt>
                <c:pt idx="18">
                  <c:v>1.0826904858573556</c:v>
                </c:pt>
                <c:pt idx="19">
                  <c:v>2.6982676952226283</c:v>
                </c:pt>
                <c:pt idx="20">
                  <c:v>5.4219109487075379</c:v>
                </c:pt>
                <c:pt idx="21">
                  <c:v>8.0948030856678841</c:v>
                </c:pt>
                <c:pt idx="22">
                  <c:v>10.17559886317499</c:v>
                </c:pt>
                <c:pt idx="23">
                  <c:v>9.7188388144539193</c:v>
                </c:pt>
                <c:pt idx="24">
                  <c:v>8.839152794694817</c:v>
                </c:pt>
                <c:pt idx="25">
                  <c:v>7.113614832859656</c:v>
                </c:pt>
                <c:pt idx="26">
                  <c:v>5.5572472594397082</c:v>
                </c:pt>
                <c:pt idx="27">
                  <c:v>4.0854648802273648</c:v>
                </c:pt>
                <c:pt idx="28">
                  <c:v>2.782852889430234</c:v>
                </c:pt>
                <c:pt idx="29">
                  <c:v>1.7424550006766817</c:v>
                </c:pt>
                <c:pt idx="30">
                  <c:v>1.0319393693327918</c:v>
                </c:pt>
                <c:pt idx="31">
                  <c:v>0.57517932061172017</c:v>
                </c:pt>
                <c:pt idx="32">
                  <c:v>0.2030044660982542</c:v>
                </c:pt>
                <c:pt idx="33">
                  <c:v>0</c:v>
                </c:pt>
                <c:pt idx="34">
                  <c:v>0</c:v>
                </c:pt>
              </c:numCache>
            </c:numRef>
          </c:yVal>
          <c:smooth val="0"/>
        </c:ser>
        <c:ser>
          <c:idx val="5"/>
          <c:order val="5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I$7:$I$42</c:f>
              <c:numCache>
                <c:formatCode>0.00</c:formatCode>
                <c:ptCount val="36"/>
                <c:pt idx="0">
                  <c:v>0</c:v>
                </c:pt>
                <c:pt idx="1">
                  <c:v>5.0751116524563551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6982676952226283</c:v>
                </c:pt>
                <c:pt idx="5">
                  <c:v>5.4219109487075379</c:v>
                </c:pt>
                <c:pt idx="6">
                  <c:v>8.0948030856678841</c:v>
                </c:pt>
                <c:pt idx="7">
                  <c:v>10.17559886317499</c:v>
                </c:pt>
                <c:pt idx="8">
                  <c:v>9.7188388144539193</c:v>
                </c:pt>
                <c:pt idx="9">
                  <c:v>8.839152794694817</c:v>
                </c:pt>
                <c:pt idx="10">
                  <c:v>7.113614832859656</c:v>
                </c:pt>
                <c:pt idx="11">
                  <c:v>5.5572472594397082</c:v>
                </c:pt>
                <c:pt idx="12">
                  <c:v>4.0854648802273648</c:v>
                </c:pt>
                <c:pt idx="13">
                  <c:v>2.782852889430234</c:v>
                </c:pt>
                <c:pt idx="14">
                  <c:v>1.7424550006766817</c:v>
                </c:pt>
                <c:pt idx="15">
                  <c:v>1.0319393693327918</c:v>
                </c:pt>
                <c:pt idx="16">
                  <c:v>0.57517932061172017</c:v>
                </c:pt>
                <c:pt idx="17">
                  <c:v>0.2030044660982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ser>
          <c:idx val="6"/>
          <c:order val="6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J$7:$J$42</c:f>
              <c:numCache>
                <c:formatCode>General</c:formatCode>
                <c:ptCount val="36"/>
                <c:pt idx="3" formatCode="0.00">
                  <c:v>0</c:v>
                </c:pt>
                <c:pt idx="4" formatCode="0.00">
                  <c:v>5.0751116524563551E-2</c:v>
                </c:pt>
                <c:pt idx="5" formatCode="0.00">
                  <c:v>0.2706726214643389</c:v>
                </c:pt>
                <c:pt idx="6" formatCode="0.00">
                  <c:v>1.0826904858573556</c:v>
                </c:pt>
                <c:pt idx="7" formatCode="0.00">
                  <c:v>2.6982676952226283</c:v>
                </c:pt>
                <c:pt idx="8" formatCode="0.00">
                  <c:v>5.4219109487075379</c:v>
                </c:pt>
                <c:pt idx="9" formatCode="0.00">
                  <c:v>8.0948030856678841</c:v>
                </c:pt>
                <c:pt idx="10" formatCode="0.00">
                  <c:v>10.17559886317499</c:v>
                </c:pt>
                <c:pt idx="11" formatCode="0.00">
                  <c:v>9.7188388144539193</c:v>
                </c:pt>
                <c:pt idx="12" formatCode="0.00">
                  <c:v>8.839152794694817</c:v>
                </c:pt>
                <c:pt idx="13" formatCode="0.00">
                  <c:v>7.113614832859656</c:v>
                </c:pt>
                <c:pt idx="14" formatCode="0.00">
                  <c:v>5.5572472594397082</c:v>
                </c:pt>
                <c:pt idx="15" formatCode="0.00">
                  <c:v>4.0854648802273648</c:v>
                </c:pt>
                <c:pt idx="16" formatCode="0.00">
                  <c:v>2.782852889430234</c:v>
                </c:pt>
                <c:pt idx="17" formatCode="0.00">
                  <c:v>1.7424550006766817</c:v>
                </c:pt>
                <c:pt idx="18" formatCode="0.00">
                  <c:v>1.0319393693327918</c:v>
                </c:pt>
                <c:pt idx="19" formatCode="0.00">
                  <c:v>0.57517932061172017</c:v>
                </c:pt>
                <c:pt idx="20" formatCode="0.00">
                  <c:v>0.2030044660982542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</c:numCache>
            </c:numRef>
          </c:yVal>
          <c:smooth val="0"/>
        </c:ser>
        <c:ser>
          <c:idx val="7"/>
          <c:order val="7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K$7:$K$42</c:f>
              <c:numCache>
                <c:formatCode>General</c:formatCode>
                <c:ptCount val="36"/>
                <c:pt idx="6" formatCode="0.00">
                  <c:v>0</c:v>
                </c:pt>
                <c:pt idx="7" formatCode="0.00">
                  <c:v>5.0751116524563551E-2</c:v>
                </c:pt>
                <c:pt idx="8" formatCode="0.00">
                  <c:v>0.2706726214643389</c:v>
                </c:pt>
                <c:pt idx="9" formatCode="0.00">
                  <c:v>1.0826904858573556</c:v>
                </c:pt>
                <c:pt idx="10" formatCode="0.00">
                  <c:v>2.6982676952226283</c:v>
                </c:pt>
                <c:pt idx="11" formatCode="0.00">
                  <c:v>5.4219109487075379</c:v>
                </c:pt>
                <c:pt idx="12" formatCode="0.00">
                  <c:v>8.0948030856678841</c:v>
                </c:pt>
                <c:pt idx="13" formatCode="0.00">
                  <c:v>10.17559886317499</c:v>
                </c:pt>
                <c:pt idx="14" formatCode="0.00">
                  <c:v>9.7188388144539193</c:v>
                </c:pt>
                <c:pt idx="15" formatCode="0.00">
                  <c:v>8.839152794694817</c:v>
                </c:pt>
                <c:pt idx="16" formatCode="0.00">
                  <c:v>7.113614832859656</c:v>
                </c:pt>
                <c:pt idx="17" formatCode="0.00">
                  <c:v>5.5572472594397082</c:v>
                </c:pt>
                <c:pt idx="18" formatCode="0.00">
                  <c:v>4.0854648802273648</c:v>
                </c:pt>
                <c:pt idx="19" formatCode="0.00">
                  <c:v>2.782852889430234</c:v>
                </c:pt>
                <c:pt idx="20" formatCode="0.00">
                  <c:v>1.7424550006766817</c:v>
                </c:pt>
                <c:pt idx="21" formatCode="0.00">
                  <c:v>1.0319393693327918</c:v>
                </c:pt>
                <c:pt idx="22" formatCode="0.00">
                  <c:v>0.57517932061172017</c:v>
                </c:pt>
                <c:pt idx="23" formatCode="0.00">
                  <c:v>0.2030044660982542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</c:numCache>
            </c:numRef>
          </c:yVal>
          <c:smooth val="0"/>
        </c:ser>
        <c:ser>
          <c:idx val="8"/>
          <c:order val="8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O$7:$O$42</c:f>
              <c:numCache>
                <c:formatCode>0.00</c:formatCode>
                <c:ptCount val="36"/>
                <c:pt idx="18">
                  <c:v>0</c:v>
                </c:pt>
                <c:pt idx="19">
                  <c:v>5.0751116524563551E-2</c:v>
                </c:pt>
                <c:pt idx="20">
                  <c:v>0.2706726214643389</c:v>
                </c:pt>
                <c:pt idx="21">
                  <c:v>1.0826904858573556</c:v>
                </c:pt>
                <c:pt idx="22">
                  <c:v>2.6982676952226283</c:v>
                </c:pt>
                <c:pt idx="23">
                  <c:v>5.4219109487075379</c:v>
                </c:pt>
                <c:pt idx="24">
                  <c:v>8.0948030856678841</c:v>
                </c:pt>
                <c:pt idx="25">
                  <c:v>10.17559886317499</c:v>
                </c:pt>
                <c:pt idx="26">
                  <c:v>9.7188388144539193</c:v>
                </c:pt>
                <c:pt idx="27">
                  <c:v>8.839152794694817</c:v>
                </c:pt>
                <c:pt idx="28">
                  <c:v>7.113614832859656</c:v>
                </c:pt>
                <c:pt idx="29">
                  <c:v>5.5572472594397082</c:v>
                </c:pt>
                <c:pt idx="30">
                  <c:v>4.0854648802273648</c:v>
                </c:pt>
                <c:pt idx="31">
                  <c:v>2.782852889430234</c:v>
                </c:pt>
                <c:pt idx="32">
                  <c:v>1.7424550006766817</c:v>
                </c:pt>
                <c:pt idx="33">
                  <c:v>1.0319393693327918</c:v>
                </c:pt>
                <c:pt idx="34">
                  <c:v>0.57517932061172017</c:v>
                </c:pt>
                <c:pt idx="35">
                  <c:v>0.2030044660982542</c:v>
                </c:pt>
              </c:numCache>
            </c:numRef>
          </c:yVal>
          <c:smooth val="0"/>
        </c:ser>
        <c:ser>
          <c:idx val="9"/>
          <c:order val="9"/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S curve'!$H$7:$H$42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S curve'!$P$7:$P$42</c:f>
              <c:numCache>
                <c:formatCode>General</c:formatCode>
                <c:ptCount val="36"/>
                <c:pt idx="21" formatCode="0.00">
                  <c:v>0</c:v>
                </c:pt>
                <c:pt idx="22" formatCode="0.00">
                  <c:v>5.0751116524563551E-2</c:v>
                </c:pt>
                <c:pt idx="23" formatCode="0.00">
                  <c:v>0.2706726214643389</c:v>
                </c:pt>
                <c:pt idx="24" formatCode="0.00">
                  <c:v>1.0826904858573556</c:v>
                </c:pt>
                <c:pt idx="25" formatCode="0.00">
                  <c:v>2.6982676952226283</c:v>
                </c:pt>
                <c:pt idx="26" formatCode="0.00">
                  <c:v>5.4219109487075379</c:v>
                </c:pt>
                <c:pt idx="27" formatCode="0.00">
                  <c:v>8.0948030856678841</c:v>
                </c:pt>
                <c:pt idx="28" formatCode="0.00">
                  <c:v>10.17559886317499</c:v>
                </c:pt>
                <c:pt idx="29" formatCode="0.00">
                  <c:v>9.7188388144539193</c:v>
                </c:pt>
                <c:pt idx="30" formatCode="0.00">
                  <c:v>8.839152794694817</c:v>
                </c:pt>
                <c:pt idx="31" formatCode="0.00">
                  <c:v>7.113614832859656</c:v>
                </c:pt>
                <c:pt idx="32" formatCode="0.00">
                  <c:v>5.5572472594397082</c:v>
                </c:pt>
                <c:pt idx="33" formatCode="0.00">
                  <c:v>4.0854648802273648</c:v>
                </c:pt>
                <c:pt idx="34" formatCode="0.00">
                  <c:v>2.782852889430234</c:v>
                </c:pt>
                <c:pt idx="35" formatCode="0.00">
                  <c:v>1.74245500067668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124096"/>
        <c:axId val="243134464"/>
      </c:scatterChart>
      <c:valAx>
        <c:axId val="243124096"/>
        <c:scaling>
          <c:orientation val="minMax"/>
          <c:max val="35"/>
        </c:scaling>
        <c:delete val="0"/>
        <c:axPos val="b"/>
        <c:numFmt formatCode="General" sourceLinked="1"/>
        <c:majorTickMark val="out"/>
        <c:minorTickMark val="none"/>
        <c:tickLblPos val="nextTo"/>
        <c:crossAx val="243134464"/>
        <c:crosses val="autoZero"/>
        <c:crossBetween val="midCat"/>
      </c:valAx>
      <c:valAx>
        <c:axId val="2431344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3124096"/>
        <c:crosses val="autoZero"/>
        <c:crossBetween val="midCat"/>
      </c:valAx>
      <c:valAx>
        <c:axId val="243136000"/>
        <c:scaling>
          <c:orientation val="maxMin"/>
          <c:max val="10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3137536"/>
        <c:crosses val="max"/>
        <c:crossBetween val="between"/>
      </c:valAx>
      <c:catAx>
        <c:axId val="243137536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3136000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Δt h UH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cat>
          <c:val>
            <c:numRef>
              <c:f>'Δt h UH'!$G$7:$G$32</c:f>
              <c:numCache>
                <c:formatCode>0.0</c:formatCode>
                <c:ptCount val="26"/>
                <c:pt idx="0">
                  <c:v>5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3303168"/>
        <c:axId val="243293184"/>
      </c:barChart>
      <c:scatterChart>
        <c:scatterStyle val="lineMarker"/>
        <c:varyColors val="0"/>
        <c:ser>
          <c:idx val="1"/>
          <c:order val="0"/>
          <c:spPr>
            <a:ln w="25400">
              <a:solidFill>
                <a:schemeClr val="tx1"/>
              </a:solidFill>
            </a:ln>
          </c:spPr>
          <c:marker>
            <c:symbol val="circle"/>
            <c:size val="5"/>
            <c:spPr>
              <a:ln>
                <a:noFill/>
              </a:ln>
            </c:spPr>
          </c:marker>
          <c:xVal>
            <c:numRef>
              <c:f>'Δt h UH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xVal>
          <c:yVal>
            <c:numRef>
              <c:f>'Δt h UH'!$R$7:$R$32</c:f>
              <c:numCache>
                <c:formatCode>0.00</c:formatCode>
                <c:ptCount val="26"/>
                <c:pt idx="0">
                  <c:v>0</c:v>
                </c:pt>
                <c:pt idx="1">
                  <c:v>5.0751116524563551E-2</c:v>
                </c:pt>
                <c:pt idx="2">
                  <c:v>0.2706726214643389</c:v>
                </c:pt>
                <c:pt idx="3">
                  <c:v>1.0826904858573556</c:v>
                </c:pt>
                <c:pt idx="4">
                  <c:v>2.7490188117471921</c:v>
                </c:pt>
                <c:pt idx="5">
                  <c:v>5.6925835701718768</c:v>
                </c:pt>
                <c:pt idx="6">
                  <c:v>9.1774935715252397</c:v>
                </c:pt>
                <c:pt idx="7">
                  <c:v>12.924617674922183</c:v>
                </c:pt>
                <c:pt idx="8">
                  <c:v>15.411422384625796</c:v>
                </c:pt>
                <c:pt idx="9">
                  <c:v>18.016646366220058</c:v>
                </c:pt>
                <c:pt idx="10">
                  <c:v>20.038232507781839</c:v>
                </c:pt>
                <c:pt idx="11">
                  <c:v>20.968669644065503</c:v>
                </c:pt>
                <c:pt idx="12">
                  <c:v>22.102111246447421</c:v>
                </c:pt>
                <c:pt idx="13">
                  <c:v>22.821085397212073</c:v>
                </c:pt>
                <c:pt idx="14">
                  <c:v>23.127001849596244</c:v>
                </c:pt>
                <c:pt idx="15">
                  <c:v>23.127001849596244</c:v>
                </c:pt>
                <c:pt idx="16">
                  <c:v>23.127001849596244</c:v>
                </c:pt>
                <c:pt idx="17">
                  <c:v>23.127001849596244</c:v>
                </c:pt>
                <c:pt idx="18">
                  <c:v>23.127001849596244</c:v>
                </c:pt>
                <c:pt idx="19">
                  <c:v>23.127001849596244</c:v>
                </c:pt>
                <c:pt idx="20">
                  <c:v>23.127001849596244</c:v>
                </c:pt>
                <c:pt idx="21">
                  <c:v>23.127001849596244</c:v>
                </c:pt>
                <c:pt idx="22">
                  <c:v>23.127001849596244</c:v>
                </c:pt>
                <c:pt idx="23">
                  <c:v>23.127001849596244</c:v>
                </c:pt>
                <c:pt idx="24">
                  <c:v>23.127001849596244</c:v>
                </c:pt>
              </c:numCache>
            </c:numRef>
          </c:yVal>
          <c:smooth val="0"/>
        </c:ser>
        <c:ser>
          <c:idx val="2"/>
          <c:order val="2"/>
          <c:spPr>
            <a:ln w="25400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Δt h UH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xVal>
          <c:yVal>
            <c:numRef>
              <c:f>'Δt h UH'!$S$7:$S$32</c:f>
              <c:numCache>
                <c:formatCode>0.00</c:formatCode>
                <c:ptCount val="26"/>
                <c:pt idx="2">
                  <c:v>0</c:v>
                </c:pt>
                <c:pt idx="3">
                  <c:v>5.0751116524563551E-2</c:v>
                </c:pt>
                <c:pt idx="4">
                  <c:v>0.2706726214643389</c:v>
                </c:pt>
                <c:pt idx="5">
                  <c:v>1.0826904858573556</c:v>
                </c:pt>
                <c:pt idx="6">
                  <c:v>2.7490188117471921</c:v>
                </c:pt>
                <c:pt idx="7">
                  <c:v>5.6925835701718768</c:v>
                </c:pt>
                <c:pt idx="8">
                  <c:v>9.1774935715252397</c:v>
                </c:pt>
                <c:pt idx="9">
                  <c:v>12.924617674922183</c:v>
                </c:pt>
                <c:pt idx="10">
                  <c:v>15.411422384625796</c:v>
                </c:pt>
                <c:pt idx="11">
                  <c:v>18.016646366220058</c:v>
                </c:pt>
                <c:pt idx="12">
                  <c:v>20.038232507781839</c:v>
                </c:pt>
                <c:pt idx="13">
                  <c:v>20.968669644065503</c:v>
                </c:pt>
                <c:pt idx="14">
                  <c:v>22.102111246447421</c:v>
                </c:pt>
                <c:pt idx="15">
                  <c:v>22.821085397212073</c:v>
                </c:pt>
                <c:pt idx="16">
                  <c:v>23.127001849596244</c:v>
                </c:pt>
                <c:pt idx="17">
                  <c:v>23.127001849596244</c:v>
                </c:pt>
                <c:pt idx="18">
                  <c:v>23.127001849596244</c:v>
                </c:pt>
                <c:pt idx="19">
                  <c:v>23.127001849596244</c:v>
                </c:pt>
                <c:pt idx="20">
                  <c:v>23.127001849596244</c:v>
                </c:pt>
                <c:pt idx="21">
                  <c:v>23.127001849596244</c:v>
                </c:pt>
                <c:pt idx="22">
                  <c:v>23.127001849596244</c:v>
                </c:pt>
                <c:pt idx="23">
                  <c:v>23.127001849596244</c:v>
                </c:pt>
                <c:pt idx="24">
                  <c:v>23.127001849596244</c:v>
                </c:pt>
                <c:pt idx="25">
                  <c:v>23.1270018495962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281280"/>
        <c:axId val="243291648"/>
      </c:scatterChart>
      <c:valAx>
        <c:axId val="243281280"/>
        <c:scaling>
          <c:orientation val="minMax"/>
          <c:max val="25"/>
        </c:scaling>
        <c:delete val="0"/>
        <c:axPos val="b"/>
        <c:numFmt formatCode="General" sourceLinked="1"/>
        <c:majorTickMark val="out"/>
        <c:minorTickMark val="none"/>
        <c:tickLblPos val="nextTo"/>
        <c:crossAx val="243291648"/>
        <c:crosses val="autoZero"/>
        <c:crossBetween val="midCat"/>
      </c:valAx>
      <c:valAx>
        <c:axId val="24329164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3281280"/>
        <c:crosses val="autoZero"/>
        <c:crossBetween val="midCat"/>
      </c:valAx>
      <c:valAx>
        <c:axId val="243293184"/>
        <c:scaling>
          <c:orientation val="maxMin"/>
          <c:max val="10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3303168"/>
        <c:crosses val="max"/>
        <c:crossBetween val="between"/>
      </c:valAx>
      <c:catAx>
        <c:axId val="243303168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3293184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1"/>
          <c:spPr>
            <a:solidFill>
              <a:schemeClr val="tx2">
                <a:lumMod val="40000"/>
                <a:lumOff val="60000"/>
              </a:schemeClr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Δt h UH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cat>
          <c:val>
            <c:numRef>
              <c:f>'Δt h UH'!$G$7:$G$32</c:f>
              <c:numCache>
                <c:formatCode>0.0</c:formatCode>
                <c:ptCount val="26"/>
                <c:pt idx="0">
                  <c:v>5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3325568"/>
        <c:axId val="243324032"/>
      </c:barChart>
      <c:scatterChart>
        <c:scatterStyle val="lineMarker"/>
        <c:varyColors val="0"/>
        <c:ser>
          <c:idx val="1"/>
          <c:order val="0"/>
          <c:spPr>
            <a:ln w="25400">
              <a:solidFill>
                <a:schemeClr val="tx1"/>
              </a:solidFill>
            </a:ln>
          </c:spPr>
          <c:marker>
            <c:symbol val="circle"/>
            <c:size val="5"/>
            <c:spPr>
              <a:ln>
                <a:noFill/>
              </a:ln>
            </c:spPr>
          </c:marker>
          <c:xVal>
            <c:numRef>
              <c:f>'Δt h UH'!$H$7:$H$32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xVal>
          <c:yVal>
            <c:numRef>
              <c:f>'Δt h UH'!$T$7:$T$32</c:f>
              <c:numCache>
                <c:formatCode>0.00</c:formatCode>
                <c:ptCount val="26"/>
                <c:pt idx="0">
                  <c:v>0</c:v>
                </c:pt>
                <c:pt idx="1">
                  <c:v>7.612667478684533E-2</c:v>
                </c:pt>
                <c:pt idx="2">
                  <c:v>0.40600893219650835</c:v>
                </c:pt>
                <c:pt idx="3">
                  <c:v>1.547909053999188</c:v>
                </c:pt>
                <c:pt idx="4">
                  <c:v>3.71751928542428</c:v>
                </c:pt>
                <c:pt idx="5">
                  <c:v>6.9148396264717817</c:v>
                </c:pt>
                <c:pt idx="6">
                  <c:v>9.6427121396670721</c:v>
                </c:pt>
                <c:pt idx="7">
                  <c:v>10.848051157125461</c:v>
                </c:pt>
                <c:pt idx="8">
                  <c:v>9.3508932196508354</c:v>
                </c:pt>
                <c:pt idx="9">
                  <c:v>7.6380430369468124</c:v>
                </c:pt>
                <c:pt idx="10">
                  <c:v>6.9402151847340638</c:v>
                </c:pt>
                <c:pt idx="11">
                  <c:v>4.4280349167681674</c:v>
                </c:pt>
                <c:pt idx="12">
                  <c:v>3.0958181079983742</c:v>
                </c:pt>
                <c:pt idx="13">
                  <c:v>2.7786236297198545</c:v>
                </c:pt>
                <c:pt idx="14">
                  <c:v>1.5373359047232338</c:v>
                </c:pt>
                <c:pt idx="15">
                  <c:v>0.458874678576256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320320"/>
        <c:axId val="243322240"/>
      </c:scatterChart>
      <c:valAx>
        <c:axId val="243320320"/>
        <c:scaling>
          <c:orientation val="minMax"/>
          <c:max val="25"/>
        </c:scaling>
        <c:delete val="0"/>
        <c:axPos val="b"/>
        <c:numFmt formatCode="General" sourceLinked="1"/>
        <c:majorTickMark val="out"/>
        <c:minorTickMark val="none"/>
        <c:tickLblPos val="nextTo"/>
        <c:crossAx val="243322240"/>
        <c:crosses val="autoZero"/>
        <c:crossBetween val="midCat"/>
      </c:valAx>
      <c:valAx>
        <c:axId val="2433222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43320320"/>
        <c:crosses val="autoZero"/>
        <c:crossBetween val="midCat"/>
      </c:valAx>
      <c:valAx>
        <c:axId val="243324032"/>
        <c:scaling>
          <c:orientation val="maxMin"/>
          <c:max val="100"/>
          <c:min val="0"/>
        </c:scaling>
        <c:delete val="0"/>
        <c:axPos val="r"/>
        <c:numFmt formatCode="0.0" sourceLinked="1"/>
        <c:majorTickMark val="out"/>
        <c:minorTickMark val="none"/>
        <c:tickLblPos val="nextTo"/>
        <c:crossAx val="243325568"/>
        <c:crosses val="max"/>
        <c:crossBetween val="between"/>
      </c:valAx>
      <c:catAx>
        <c:axId val="243325568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243324032"/>
        <c:crossesAt val="0"/>
        <c:auto val="1"/>
        <c:lblAlgn val="ctr"/>
        <c:lblOffset val="100"/>
        <c:tickLblSkip val="5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Nash IUH model - efarmogh'!$AI$7</c:f>
              <c:strCache>
                <c:ptCount val="1"/>
                <c:pt idx="0">
                  <c:v>Q(m^3/s)</c:v>
                </c:pt>
              </c:strCache>
            </c:strRef>
          </c:tx>
          <c:marker>
            <c:symbol val="none"/>
          </c:marker>
          <c:xVal>
            <c:numRef>
              <c:f>'Nash IUH model - efarmogh'!$M$8:$M$3141</c:f>
              <c:numCache>
                <c:formatCode>General</c:formatCode>
                <c:ptCount val="3134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  <c:pt idx="201">
                  <c:v>20.100000000000016</c:v>
                </c:pt>
                <c:pt idx="202">
                  <c:v>20.200000000000017</c:v>
                </c:pt>
                <c:pt idx="203">
                  <c:v>20.300000000000018</c:v>
                </c:pt>
                <c:pt idx="204">
                  <c:v>20.40000000000002</c:v>
                </c:pt>
                <c:pt idx="205">
                  <c:v>20.500000000000021</c:v>
                </c:pt>
                <c:pt idx="206">
                  <c:v>20.600000000000023</c:v>
                </c:pt>
                <c:pt idx="207">
                  <c:v>20.700000000000024</c:v>
                </c:pt>
                <c:pt idx="208">
                  <c:v>20.800000000000026</c:v>
                </c:pt>
                <c:pt idx="209">
                  <c:v>20.900000000000027</c:v>
                </c:pt>
                <c:pt idx="210">
                  <c:v>21.000000000000028</c:v>
                </c:pt>
                <c:pt idx="211">
                  <c:v>21.10000000000003</c:v>
                </c:pt>
                <c:pt idx="212">
                  <c:v>21.200000000000031</c:v>
                </c:pt>
                <c:pt idx="213">
                  <c:v>21.300000000000033</c:v>
                </c:pt>
                <c:pt idx="214">
                  <c:v>21.400000000000034</c:v>
                </c:pt>
                <c:pt idx="215">
                  <c:v>21.500000000000036</c:v>
                </c:pt>
                <c:pt idx="216">
                  <c:v>21.600000000000037</c:v>
                </c:pt>
                <c:pt idx="217">
                  <c:v>21.700000000000038</c:v>
                </c:pt>
                <c:pt idx="218">
                  <c:v>21.80000000000004</c:v>
                </c:pt>
                <c:pt idx="219">
                  <c:v>21.900000000000041</c:v>
                </c:pt>
                <c:pt idx="220">
                  <c:v>22.000000000000043</c:v>
                </c:pt>
                <c:pt idx="221">
                  <c:v>22.100000000000044</c:v>
                </c:pt>
                <c:pt idx="222">
                  <c:v>22.200000000000045</c:v>
                </c:pt>
                <c:pt idx="223">
                  <c:v>22.300000000000047</c:v>
                </c:pt>
                <c:pt idx="224">
                  <c:v>22.400000000000048</c:v>
                </c:pt>
                <c:pt idx="225">
                  <c:v>22.50000000000005</c:v>
                </c:pt>
                <c:pt idx="226">
                  <c:v>22.600000000000051</c:v>
                </c:pt>
                <c:pt idx="227">
                  <c:v>22.700000000000053</c:v>
                </c:pt>
                <c:pt idx="228">
                  <c:v>22.800000000000054</c:v>
                </c:pt>
                <c:pt idx="229">
                  <c:v>22.900000000000055</c:v>
                </c:pt>
                <c:pt idx="230">
                  <c:v>23.000000000000057</c:v>
                </c:pt>
                <c:pt idx="231">
                  <c:v>23.100000000000058</c:v>
                </c:pt>
                <c:pt idx="232">
                  <c:v>23.20000000000006</c:v>
                </c:pt>
                <c:pt idx="233">
                  <c:v>23.300000000000061</c:v>
                </c:pt>
                <c:pt idx="234">
                  <c:v>23.400000000000063</c:v>
                </c:pt>
                <c:pt idx="235">
                  <c:v>23.500000000000064</c:v>
                </c:pt>
                <c:pt idx="236">
                  <c:v>23.600000000000065</c:v>
                </c:pt>
                <c:pt idx="237">
                  <c:v>23.700000000000067</c:v>
                </c:pt>
                <c:pt idx="238">
                  <c:v>23.800000000000068</c:v>
                </c:pt>
                <c:pt idx="239">
                  <c:v>23.90000000000007</c:v>
                </c:pt>
                <c:pt idx="240">
                  <c:v>24.000000000000071</c:v>
                </c:pt>
                <c:pt idx="241">
                  <c:v>24.100000000000072</c:v>
                </c:pt>
                <c:pt idx="242">
                  <c:v>24.200000000000074</c:v>
                </c:pt>
                <c:pt idx="243">
                  <c:v>24.300000000000075</c:v>
                </c:pt>
                <c:pt idx="244">
                  <c:v>24.400000000000077</c:v>
                </c:pt>
                <c:pt idx="245">
                  <c:v>24.500000000000078</c:v>
                </c:pt>
                <c:pt idx="246">
                  <c:v>24.60000000000008</c:v>
                </c:pt>
                <c:pt idx="247">
                  <c:v>24.700000000000081</c:v>
                </c:pt>
                <c:pt idx="248">
                  <c:v>24.800000000000082</c:v>
                </c:pt>
                <c:pt idx="249">
                  <c:v>24.900000000000084</c:v>
                </c:pt>
                <c:pt idx="250">
                  <c:v>25.000000000000085</c:v>
                </c:pt>
                <c:pt idx="251">
                  <c:v>25.100000000000087</c:v>
                </c:pt>
                <c:pt idx="252">
                  <c:v>25.200000000000088</c:v>
                </c:pt>
                <c:pt idx="253">
                  <c:v>25.30000000000009</c:v>
                </c:pt>
                <c:pt idx="254">
                  <c:v>25.400000000000091</c:v>
                </c:pt>
                <c:pt idx="255">
                  <c:v>25.500000000000092</c:v>
                </c:pt>
                <c:pt idx="256">
                  <c:v>25.600000000000094</c:v>
                </c:pt>
                <c:pt idx="257">
                  <c:v>25.700000000000095</c:v>
                </c:pt>
                <c:pt idx="258">
                  <c:v>25.800000000000097</c:v>
                </c:pt>
                <c:pt idx="259">
                  <c:v>25.900000000000098</c:v>
                </c:pt>
                <c:pt idx="260">
                  <c:v>26.000000000000099</c:v>
                </c:pt>
                <c:pt idx="261">
                  <c:v>26.100000000000101</c:v>
                </c:pt>
                <c:pt idx="262">
                  <c:v>26.200000000000102</c:v>
                </c:pt>
                <c:pt idx="263">
                  <c:v>26.300000000000104</c:v>
                </c:pt>
                <c:pt idx="264">
                  <c:v>26.400000000000105</c:v>
                </c:pt>
                <c:pt idx="265">
                  <c:v>26.500000000000107</c:v>
                </c:pt>
                <c:pt idx="266">
                  <c:v>26.600000000000108</c:v>
                </c:pt>
                <c:pt idx="267">
                  <c:v>26.700000000000109</c:v>
                </c:pt>
                <c:pt idx="268">
                  <c:v>26.800000000000111</c:v>
                </c:pt>
                <c:pt idx="269">
                  <c:v>26.900000000000112</c:v>
                </c:pt>
                <c:pt idx="270">
                  <c:v>27.000000000000114</c:v>
                </c:pt>
                <c:pt idx="271">
                  <c:v>27.100000000000115</c:v>
                </c:pt>
                <c:pt idx="272">
                  <c:v>27.200000000000117</c:v>
                </c:pt>
                <c:pt idx="273">
                  <c:v>27.300000000000118</c:v>
                </c:pt>
                <c:pt idx="274">
                  <c:v>27.400000000000119</c:v>
                </c:pt>
                <c:pt idx="275">
                  <c:v>27.500000000000121</c:v>
                </c:pt>
                <c:pt idx="276">
                  <c:v>27.600000000000122</c:v>
                </c:pt>
                <c:pt idx="277">
                  <c:v>27.700000000000124</c:v>
                </c:pt>
                <c:pt idx="278">
                  <c:v>27.800000000000125</c:v>
                </c:pt>
                <c:pt idx="279">
                  <c:v>27.900000000000126</c:v>
                </c:pt>
                <c:pt idx="280">
                  <c:v>28.000000000000128</c:v>
                </c:pt>
                <c:pt idx="281">
                  <c:v>28.100000000000129</c:v>
                </c:pt>
                <c:pt idx="282">
                  <c:v>28.200000000000131</c:v>
                </c:pt>
                <c:pt idx="283">
                  <c:v>28.300000000000132</c:v>
                </c:pt>
                <c:pt idx="284">
                  <c:v>28.400000000000134</c:v>
                </c:pt>
                <c:pt idx="285">
                  <c:v>28.500000000000135</c:v>
                </c:pt>
                <c:pt idx="286">
                  <c:v>28.600000000000136</c:v>
                </c:pt>
                <c:pt idx="287">
                  <c:v>28.700000000000138</c:v>
                </c:pt>
                <c:pt idx="288">
                  <c:v>28.800000000000139</c:v>
                </c:pt>
                <c:pt idx="289">
                  <c:v>28.900000000000141</c:v>
                </c:pt>
                <c:pt idx="290">
                  <c:v>29.000000000000142</c:v>
                </c:pt>
                <c:pt idx="291">
                  <c:v>29.100000000000144</c:v>
                </c:pt>
                <c:pt idx="292">
                  <c:v>29.200000000000145</c:v>
                </c:pt>
                <c:pt idx="293">
                  <c:v>29.300000000000146</c:v>
                </c:pt>
                <c:pt idx="294">
                  <c:v>29.400000000000148</c:v>
                </c:pt>
                <c:pt idx="295">
                  <c:v>29.500000000000149</c:v>
                </c:pt>
                <c:pt idx="296">
                  <c:v>29.600000000000151</c:v>
                </c:pt>
                <c:pt idx="297">
                  <c:v>29.700000000000152</c:v>
                </c:pt>
                <c:pt idx="298">
                  <c:v>29.800000000000153</c:v>
                </c:pt>
                <c:pt idx="299">
                  <c:v>29.900000000000155</c:v>
                </c:pt>
                <c:pt idx="300">
                  <c:v>30.000000000000156</c:v>
                </c:pt>
                <c:pt idx="301">
                  <c:v>30.100000000000158</c:v>
                </c:pt>
                <c:pt idx="302">
                  <c:v>30.200000000000159</c:v>
                </c:pt>
                <c:pt idx="303">
                  <c:v>30.300000000000161</c:v>
                </c:pt>
                <c:pt idx="304">
                  <c:v>30.400000000000162</c:v>
                </c:pt>
                <c:pt idx="305">
                  <c:v>30.500000000000163</c:v>
                </c:pt>
                <c:pt idx="306">
                  <c:v>30.600000000000165</c:v>
                </c:pt>
                <c:pt idx="307">
                  <c:v>30.700000000000166</c:v>
                </c:pt>
                <c:pt idx="308">
                  <c:v>30.800000000000168</c:v>
                </c:pt>
                <c:pt idx="309">
                  <c:v>30.900000000000169</c:v>
                </c:pt>
                <c:pt idx="310">
                  <c:v>31.000000000000171</c:v>
                </c:pt>
                <c:pt idx="311">
                  <c:v>31.100000000000172</c:v>
                </c:pt>
                <c:pt idx="312">
                  <c:v>31.200000000000173</c:v>
                </c:pt>
                <c:pt idx="313">
                  <c:v>31.300000000000175</c:v>
                </c:pt>
                <c:pt idx="314">
                  <c:v>31.400000000000176</c:v>
                </c:pt>
                <c:pt idx="315">
                  <c:v>31.500000000000178</c:v>
                </c:pt>
                <c:pt idx="316">
                  <c:v>31.600000000000179</c:v>
                </c:pt>
                <c:pt idx="317">
                  <c:v>31.70000000000018</c:v>
                </c:pt>
                <c:pt idx="318">
                  <c:v>31.800000000000182</c:v>
                </c:pt>
                <c:pt idx="319">
                  <c:v>31.900000000000183</c:v>
                </c:pt>
                <c:pt idx="320">
                  <c:v>32.000000000000185</c:v>
                </c:pt>
                <c:pt idx="321">
                  <c:v>32.100000000000186</c:v>
                </c:pt>
                <c:pt idx="322">
                  <c:v>32.200000000000188</c:v>
                </c:pt>
                <c:pt idx="323">
                  <c:v>32.300000000000189</c:v>
                </c:pt>
                <c:pt idx="324">
                  <c:v>32.40000000000019</c:v>
                </c:pt>
                <c:pt idx="325">
                  <c:v>32.500000000000192</c:v>
                </c:pt>
                <c:pt idx="326">
                  <c:v>32.600000000000193</c:v>
                </c:pt>
                <c:pt idx="327">
                  <c:v>32.700000000000195</c:v>
                </c:pt>
                <c:pt idx="328">
                  <c:v>32.800000000000196</c:v>
                </c:pt>
                <c:pt idx="329">
                  <c:v>32.900000000000198</c:v>
                </c:pt>
                <c:pt idx="330">
                  <c:v>33.000000000000199</c:v>
                </c:pt>
                <c:pt idx="331">
                  <c:v>33.1000000000002</c:v>
                </c:pt>
                <c:pt idx="332">
                  <c:v>33.200000000000202</c:v>
                </c:pt>
                <c:pt idx="333">
                  <c:v>33.300000000000203</c:v>
                </c:pt>
                <c:pt idx="334">
                  <c:v>33.400000000000205</c:v>
                </c:pt>
                <c:pt idx="335">
                  <c:v>33.500000000000206</c:v>
                </c:pt>
                <c:pt idx="336">
                  <c:v>33.600000000000207</c:v>
                </c:pt>
                <c:pt idx="337">
                  <c:v>33.700000000000209</c:v>
                </c:pt>
                <c:pt idx="338">
                  <c:v>33.80000000000021</c:v>
                </c:pt>
                <c:pt idx="339">
                  <c:v>33.900000000000212</c:v>
                </c:pt>
                <c:pt idx="340">
                  <c:v>34.000000000000213</c:v>
                </c:pt>
                <c:pt idx="341">
                  <c:v>34.100000000000215</c:v>
                </c:pt>
                <c:pt idx="342">
                  <c:v>34.200000000000216</c:v>
                </c:pt>
                <c:pt idx="343">
                  <c:v>34.300000000000217</c:v>
                </c:pt>
                <c:pt idx="344">
                  <c:v>34.400000000000219</c:v>
                </c:pt>
                <c:pt idx="345">
                  <c:v>34.50000000000022</c:v>
                </c:pt>
                <c:pt idx="346">
                  <c:v>34.600000000000222</c:v>
                </c:pt>
                <c:pt idx="347">
                  <c:v>34.700000000000223</c:v>
                </c:pt>
                <c:pt idx="348">
                  <c:v>34.800000000000225</c:v>
                </c:pt>
                <c:pt idx="349">
                  <c:v>34.900000000000226</c:v>
                </c:pt>
                <c:pt idx="350">
                  <c:v>35.000000000000227</c:v>
                </c:pt>
                <c:pt idx="351">
                  <c:v>35.100000000000229</c:v>
                </c:pt>
                <c:pt idx="352">
                  <c:v>35.20000000000023</c:v>
                </c:pt>
                <c:pt idx="353">
                  <c:v>35.300000000000232</c:v>
                </c:pt>
                <c:pt idx="354">
                  <c:v>35.400000000000233</c:v>
                </c:pt>
                <c:pt idx="355">
                  <c:v>35.500000000000234</c:v>
                </c:pt>
                <c:pt idx="356">
                  <c:v>35.600000000000236</c:v>
                </c:pt>
                <c:pt idx="357">
                  <c:v>35.700000000000237</c:v>
                </c:pt>
                <c:pt idx="358">
                  <c:v>35.800000000000239</c:v>
                </c:pt>
                <c:pt idx="359">
                  <c:v>35.90000000000024</c:v>
                </c:pt>
                <c:pt idx="360">
                  <c:v>36.000000000000242</c:v>
                </c:pt>
                <c:pt idx="361">
                  <c:v>36.100000000000243</c:v>
                </c:pt>
                <c:pt idx="362">
                  <c:v>36.200000000000244</c:v>
                </c:pt>
                <c:pt idx="363">
                  <c:v>36.300000000000246</c:v>
                </c:pt>
                <c:pt idx="364">
                  <c:v>36.400000000000247</c:v>
                </c:pt>
                <c:pt idx="365">
                  <c:v>36.500000000000249</c:v>
                </c:pt>
                <c:pt idx="366">
                  <c:v>36.60000000000025</c:v>
                </c:pt>
                <c:pt idx="367">
                  <c:v>36.700000000000252</c:v>
                </c:pt>
                <c:pt idx="368">
                  <c:v>36.800000000000253</c:v>
                </c:pt>
                <c:pt idx="369">
                  <c:v>36.900000000000254</c:v>
                </c:pt>
                <c:pt idx="370">
                  <c:v>37.000000000000256</c:v>
                </c:pt>
                <c:pt idx="371">
                  <c:v>37.100000000000257</c:v>
                </c:pt>
                <c:pt idx="372">
                  <c:v>37.200000000000259</c:v>
                </c:pt>
                <c:pt idx="373">
                  <c:v>37.30000000000026</c:v>
                </c:pt>
                <c:pt idx="374">
                  <c:v>37.400000000000261</c:v>
                </c:pt>
                <c:pt idx="375">
                  <c:v>37.500000000000263</c:v>
                </c:pt>
                <c:pt idx="376">
                  <c:v>37.600000000000264</c:v>
                </c:pt>
                <c:pt idx="377">
                  <c:v>37.700000000000266</c:v>
                </c:pt>
                <c:pt idx="378">
                  <c:v>37.800000000000267</c:v>
                </c:pt>
                <c:pt idx="379">
                  <c:v>37.900000000000269</c:v>
                </c:pt>
                <c:pt idx="380">
                  <c:v>38.00000000000027</c:v>
                </c:pt>
                <c:pt idx="381">
                  <c:v>38.100000000000271</c:v>
                </c:pt>
                <c:pt idx="382">
                  <c:v>38.200000000000273</c:v>
                </c:pt>
                <c:pt idx="383">
                  <c:v>38.300000000000274</c:v>
                </c:pt>
                <c:pt idx="384">
                  <c:v>38.400000000000276</c:v>
                </c:pt>
                <c:pt idx="385">
                  <c:v>38.500000000000277</c:v>
                </c:pt>
                <c:pt idx="386">
                  <c:v>38.600000000000279</c:v>
                </c:pt>
                <c:pt idx="387">
                  <c:v>38.70000000000028</c:v>
                </c:pt>
                <c:pt idx="388">
                  <c:v>38.800000000000281</c:v>
                </c:pt>
                <c:pt idx="389">
                  <c:v>38.900000000000283</c:v>
                </c:pt>
                <c:pt idx="390">
                  <c:v>39.000000000000284</c:v>
                </c:pt>
                <c:pt idx="391">
                  <c:v>39.100000000000286</c:v>
                </c:pt>
                <c:pt idx="392">
                  <c:v>39.200000000000287</c:v>
                </c:pt>
                <c:pt idx="393">
                  <c:v>39.300000000000288</c:v>
                </c:pt>
                <c:pt idx="394">
                  <c:v>39.40000000000029</c:v>
                </c:pt>
                <c:pt idx="395">
                  <c:v>39.500000000000291</c:v>
                </c:pt>
                <c:pt idx="396">
                  <c:v>39.600000000000293</c:v>
                </c:pt>
                <c:pt idx="397">
                  <c:v>39.700000000000294</c:v>
                </c:pt>
                <c:pt idx="398">
                  <c:v>39.800000000000296</c:v>
                </c:pt>
                <c:pt idx="399">
                  <c:v>39.900000000000297</c:v>
                </c:pt>
                <c:pt idx="400">
                  <c:v>40.000000000000298</c:v>
                </c:pt>
                <c:pt idx="401">
                  <c:v>40.1000000000003</c:v>
                </c:pt>
                <c:pt idx="402">
                  <c:v>40.200000000000301</c:v>
                </c:pt>
                <c:pt idx="403">
                  <c:v>40.300000000000303</c:v>
                </c:pt>
                <c:pt idx="404">
                  <c:v>40.400000000000304</c:v>
                </c:pt>
                <c:pt idx="405">
                  <c:v>40.500000000000306</c:v>
                </c:pt>
                <c:pt idx="406">
                  <c:v>40.600000000000307</c:v>
                </c:pt>
                <c:pt idx="407">
                  <c:v>40.700000000000308</c:v>
                </c:pt>
                <c:pt idx="408">
                  <c:v>40.80000000000031</c:v>
                </c:pt>
                <c:pt idx="409">
                  <c:v>40.900000000000311</c:v>
                </c:pt>
                <c:pt idx="410">
                  <c:v>41.000000000000313</c:v>
                </c:pt>
                <c:pt idx="411">
                  <c:v>41.100000000000314</c:v>
                </c:pt>
                <c:pt idx="412">
                  <c:v>41.200000000000315</c:v>
                </c:pt>
                <c:pt idx="413">
                  <c:v>41.300000000000317</c:v>
                </c:pt>
                <c:pt idx="414">
                  <c:v>41.400000000000318</c:v>
                </c:pt>
                <c:pt idx="415">
                  <c:v>41.50000000000032</c:v>
                </c:pt>
                <c:pt idx="416">
                  <c:v>41.600000000000321</c:v>
                </c:pt>
                <c:pt idx="417">
                  <c:v>41.700000000000323</c:v>
                </c:pt>
                <c:pt idx="418">
                  <c:v>41.800000000000324</c:v>
                </c:pt>
                <c:pt idx="419">
                  <c:v>41.900000000000325</c:v>
                </c:pt>
                <c:pt idx="420">
                  <c:v>42.000000000000327</c:v>
                </c:pt>
                <c:pt idx="421">
                  <c:v>42.100000000000328</c:v>
                </c:pt>
                <c:pt idx="422">
                  <c:v>42.20000000000033</c:v>
                </c:pt>
                <c:pt idx="423">
                  <c:v>42.300000000000331</c:v>
                </c:pt>
                <c:pt idx="424">
                  <c:v>42.400000000000333</c:v>
                </c:pt>
                <c:pt idx="425">
                  <c:v>42.500000000000334</c:v>
                </c:pt>
                <c:pt idx="426">
                  <c:v>42.600000000000335</c:v>
                </c:pt>
                <c:pt idx="427">
                  <c:v>42.700000000000337</c:v>
                </c:pt>
                <c:pt idx="428">
                  <c:v>42.800000000000338</c:v>
                </c:pt>
                <c:pt idx="429">
                  <c:v>42.90000000000034</c:v>
                </c:pt>
                <c:pt idx="430">
                  <c:v>43.000000000000341</c:v>
                </c:pt>
                <c:pt idx="431">
                  <c:v>43.100000000000342</c:v>
                </c:pt>
                <c:pt idx="432">
                  <c:v>43.200000000000344</c:v>
                </c:pt>
                <c:pt idx="433">
                  <c:v>43.300000000000345</c:v>
                </c:pt>
                <c:pt idx="434">
                  <c:v>43.400000000000347</c:v>
                </c:pt>
                <c:pt idx="435">
                  <c:v>43.500000000000348</c:v>
                </c:pt>
                <c:pt idx="436">
                  <c:v>43.60000000000035</c:v>
                </c:pt>
                <c:pt idx="437">
                  <c:v>43.700000000000351</c:v>
                </c:pt>
                <c:pt idx="438">
                  <c:v>43.800000000000352</c:v>
                </c:pt>
                <c:pt idx="439">
                  <c:v>43.900000000000354</c:v>
                </c:pt>
                <c:pt idx="440">
                  <c:v>44.000000000000355</c:v>
                </c:pt>
                <c:pt idx="441">
                  <c:v>44.100000000000357</c:v>
                </c:pt>
                <c:pt idx="442">
                  <c:v>44.200000000000358</c:v>
                </c:pt>
                <c:pt idx="443">
                  <c:v>44.30000000000036</c:v>
                </c:pt>
                <c:pt idx="444">
                  <c:v>44.400000000000361</c:v>
                </c:pt>
                <c:pt idx="445">
                  <c:v>44.500000000000362</c:v>
                </c:pt>
                <c:pt idx="446">
                  <c:v>44.600000000000364</c:v>
                </c:pt>
                <c:pt idx="447">
                  <c:v>44.700000000000365</c:v>
                </c:pt>
                <c:pt idx="448">
                  <c:v>44.800000000000367</c:v>
                </c:pt>
                <c:pt idx="449">
                  <c:v>44.900000000000368</c:v>
                </c:pt>
                <c:pt idx="450">
                  <c:v>45.000000000000369</c:v>
                </c:pt>
                <c:pt idx="451">
                  <c:v>45.100000000000371</c:v>
                </c:pt>
                <c:pt idx="452">
                  <c:v>45.200000000000372</c:v>
                </c:pt>
                <c:pt idx="453">
                  <c:v>45.300000000000374</c:v>
                </c:pt>
                <c:pt idx="454">
                  <c:v>45.400000000000375</c:v>
                </c:pt>
                <c:pt idx="455">
                  <c:v>45.500000000000377</c:v>
                </c:pt>
                <c:pt idx="456">
                  <c:v>45.600000000000378</c:v>
                </c:pt>
                <c:pt idx="457">
                  <c:v>45.700000000000379</c:v>
                </c:pt>
                <c:pt idx="458">
                  <c:v>45.800000000000381</c:v>
                </c:pt>
                <c:pt idx="459">
                  <c:v>45.900000000000382</c:v>
                </c:pt>
                <c:pt idx="460">
                  <c:v>46.000000000000384</c:v>
                </c:pt>
                <c:pt idx="461">
                  <c:v>46.100000000000385</c:v>
                </c:pt>
                <c:pt idx="462">
                  <c:v>46.200000000000387</c:v>
                </c:pt>
                <c:pt idx="463">
                  <c:v>46.300000000000388</c:v>
                </c:pt>
                <c:pt idx="464">
                  <c:v>46.400000000000389</c:v>
                </c:pt>
                <c:pt idx="465">
                  <c:v>46.500000000000391</c:v>
                </c:pt>
                <c:pt idx="466">
                  <c:v>46.600000000000392</c:v>
                </c:pt>
                <c:pt idx="467">
                  <c:v>46.700000000000394</c:v>
                </c:pt>
                <c:pt idx="468">
                  <c:v>46.800000000000395</c:v>
                </c:pt>
                <c:pt idx="469">
                  <c:v>46.900000000000396</c:v>
                </c:pt>
                <c:pt idx="470">
                  <c:v>47.000000000000398</c:v>
                </c:pt>
                <c:pt idx="471">
                  <c:v>47.100000000000399</c:v>
                </c:pt>
                <c:pt idx="472">
                  <c:v>47.200000000000401</c:v>
                </c:pt>
                <c:pt idx="473">
                  <c:v>47.300000000000402</c:v>
                </c:pt>
                <c:pt idx="474">
                  <c:v>47.400000000000404</c:v>
                </c:pt>
                <c:pt idx="475">
                  <c:v>47.500000000000405</c:v>
                </c:pt>
                <c:pt idx="476">
                  <c:v>47.600000000000406</c:v>
                </c:pt>
                <c:pt idx="477">
                  <c:v>47.700000000000408</c:v>
                </c:pt>
                <c:pt idx="478">
                  <c:v>47.800000000000409</c:v>
                </c:pt>
                <c:pt idx="479">
                  <c:v>47.900000000000411</c:v>
                </c:pt>
                <c:pt idx="480">
                  <c:v>48.000000000000412</c:v>
                </c:pt>
                <c:pt idx="481">
                  <c:v>48.100000000000414</c:v>
                </c:pt>
                <c:pt idx="482">
                  <c:v>48.200000000000415</c:v>
                </c:pt>
                <c:pt idx="483">
                  <c:v>48.300000000000416</c:v>
                </c:pt>
                <c:pt idx="484">
                  <c:v>48.400000000000418</c:v>
                </c:pt>
                <c:pt idx="485">
                  <c:v>48.500000000000419</c:v>
                </c:pt>
                <c:pt idx="486">
                  <c:v>48.600000000000421</c:v>
                </c:pt>
                <c:pt idx="487">
                  <c:v>48.700000000000422</c:v>
                </c:pt>
                <c:pt idx="488">
                  <c:v>48.800000000000423</c:v>
                </c:pt>
                <c:pt idx="489">
                  <c:v>48.900000000000425</c:v>
                </c:pt>
                <c:pt idx="490">
                  <c:v>49.000000000000426</c:v>
                </c:pt>
                <c:pt idx="491">
                  <c:v>49.100000000000428</c:v>
                </c:pt>
                <c:pt idx="492">
                  <c:v>49.200000000000429</c:v>
                </c:pt>
                <c:pt idx="493">
                  <c:v>49.300000000000431</c:v>
                </c:pt>
                <c:pt idx="494">
                  <c:v>49.400000000000432</c:v>
                </c:pt>
                <c:pt idx="495">
                  <c:v>49.500000000000433</c:v>
                </c:pt>
                <c:pt idx="496">
                  <c:v>49.600000000000435</c:v>
                </c:pt>
                <c:pt idx="497">
                  <c:v>49.700000000000436</c:v>
                </c:pt>
                <c:pt idx="498">
                  <c:v>49.800000000000438</c:v>
                </c:pt>
                <c:pt idx="499">
                  <c:v>49.900000000000439</c:v>
                </c:pt>
                <c:pt idx="500">
                  <c:v>50.000000000000441</c:v>
                </c:pt>
                <c:pt idx="501">
                  <c:v>50.100000000000442</c:v>
                </c:pt>
                <c:pt idx="502">
                  <c:v>50.200000000000443</c:v>
                </c:pt>
                <c:pt idx="503">
                  <c:v>50.300000000000445</c:v>
                </c:pt>
                <c:pt idx="504">
                  <c:v>50.400000000000446</c:v>
                </c:pt>
                <c:pt idx="505">
                  <c:v>50.500000000000448</c:v>
                </c:pt>
                <c:pt idx="506">
                  <c:v>50.600000000000449</c:v>
                </c:pt>
                <c:pt idx="507">
                  <c:v>50.70000000000045</c:v>
                </c:pt>
                <c:pt idx="508">
                  <c:v>50.800000000000452</c:v>
                </c:pt>
                <c:pt idx="509">
                  <c:v>50.900000000000453</c:v>
                </c:pt>
                <c:pt idx="510">
                  <c:v>51.000000000000455</c:v>
                </c:pt>
                <c:pt idx="511">
                  <c:v>51.100000000000456</c:v>
                </c:pt>
                <c:pt idx="512">
                  <c:v>51.200000000000458</c:v>
                </c:pt>
                <c:pt idx="513">
                  <c:v>51.300000000000459</c:v>
                </c:pt>
                <c:pt idx="514">
                  <c:v>51.40000000000046</c:v>
                </c:pt>
                <c:pt idx="515">
                  <c:v>51.500000000000462</c:v>
                </c:pt>
                <c:pt idx="516">
                  <c:v>51.600000000000463</c:v>
                </c:pt>
                <c:pt idx="517">
                  <c:v>51.700000000000465</c:v>
                </c:pt>
                <c:pt idx="518">
                  <c:v>51.800000000000466</c:v>
                </c:pt>
                <c:pt idx="519">
                  <c:v>51.900000000000468</c:v>
                </c:pt>
                <c:pt idx="520">
                  <c:v>52.000000000000469</c:v>
                </c:pt>
                <c:pt idx="521">
                  <c:v>52.10000000000047</c:v>
                </c:pt>
                <c:pt idx="522">
                  <c:v>52.200000000000472</c:v>
                </c:pt>
                <c:pt idx="523">
                  <c:v>52.300000000000473</c:v>
                </c:pt>
                <c:pt idx="524">
                  <c:v>52.400000000000475</c:v>
                </c:pt>
                <c:pt idx="525">
                  <c:v>52.500000000000476</c:v>
                </c:pt>
                <c:pt idx="526">
                  <c:v>52.600000000000477</c:v>
                </c:pt>
                <c:pt idx="527">
                  <c:v>52.700000000000479</c:v>
                </c:pt>
                <c:pt idx="528">
                  <c:v>52.80000000000048</c:v>
                </c:pt>
                <c:pt idx="529">
                  <c:v>52.900000000000482</c:v>
                </c:pt>
                <c:pt idx="530">
                  <c:v>53.000000000000483</c:v>
                </c:pt>
                <c:pt idx="531">
                  <c:v>53.100000000000485</c:v>
                </c:pt>
                <c:pt idx="532">
                  <c:v>53.200000000000486</c:v>
                </c:pt>
                <c:pt idx="533">
                  <c:v>53.300000000000487</c:v>
                </c:pt>
                <c:pt idx="534">
                  <c:v>53.400000000000489</c:v>
                </c:pt>
                <c:pt idx="535">
                  <c:v>53.50000000000049</c:v>
                </c:pt>
                <c:pt idx="536">
                  <c:v>53.600000000000492</c:v>
                </c:pt>
                <c:pt idx="537">
                  <c:v>53.700000000000493</c:v>
                </c:pt>
                <c:pt idx="538">
                  <c:v>53.800000000000495</c:v>
                </c:pt>
                <c:pt idx="539">
                  <c:v>53.900000000000496</c:v>
                </c:pt>
                <c:pt idx="540">
                  <c:v>54.000000000000497</c:v>
                </c:pt>
                <c:pt idx="541">
                  <c:v>54.100000000000499</c:v>
                </c:pt>
                <c:pt idx="542">
                  <c:v>54.2000000000005</c:v>
                </c:pt>
                <c:pt idx="543">
                  <c:v>54.300000000000502</c:v>
                </c:pt>
                <c:pt idx="544">
                  <c:v>54.400000000000503</c:v>
                </c:pt>
                <c:pt idx="545">
                  <c:v>54.500000000000504</c:v>
                </c:pt>
                <c:pt idx="546">
                  <c:v>54.600000000000506</c:v>
                </c:pt>
                <c:pt idx="547">
                  <c:v>54.700000000000507</c:v>
                </c:pt>
                <c:pt idx="548">
                  <c:v>54.800000000000509</c:v>
                </c:pt>
                <c:pt idx="549">
                  <c:v>54.90000000000051</c:v>
                </c:pt>
                <c:pt idx="550">
                  <c:v>55.000000000000512</c:v>
                </c:pt>
                <c:pt idx="551">
                  <c:v>55.100000000000513</c:v>
                </c:pt>
                <c:pt idx="552">
                  <c:v>55.200000000000514</c:v>
                </c:pt>
                <c:pt idx="553">
                  <c:v>55.300000000000516</c:v>
                </c:pt>
                <c:pt idx="554">
                  <c:v>55.400000000000517</c:v>
                </c:pt>
                <c:pt idx="555">
                  <c:v>55.500000000000519</c:v>
                </c:pt>
                <c:pt idx="556">
                  <c:v>55.60000000000052</c:v>
                </c:pt>
                <c:pt idx="557">
                  <c:v>55.700000000000522</c:v>
                </c:pt>
                <c:pt idx="558">
                  <c:v>55.800000000000523</c:v>
                </c:pt>
                <c:pt idx="559">
                  <c:v>55.900000000000524</c:v>
                </c:pt>
                <c:pt idx="560">
                  <c:v>56.000000000000526</c:v>
                </c:pt>
                <c:pt idx="561">
                  <c:v>56.100000000000527</c:v>
                </c:pt>
                <c:pt idx="562">
                  <c:v>56.200000000000529</c:v>
                </c:pt>
                <c:pt idx="563">
                  <c:v>56.30000000000053</c:v>
                </c:pt>
                <c:pt idx="564">
                  <c:v>56.400000000000531</c:v>
                </c:pt>
                <c:pt idx="565">
                  <c:v>56.500000000000533</c:v>
                </c:pt>
                <c:pt idx="566">
                  <c:v>56.600000000000534</c:v>
                </c:pt>
                <c:pt idx="567">
                  <c:v>56.700000000000536</c:v>
                </c:pt>
                <c:pt idx="568">
                  <c:v>56.800000000000537</c:v>
                </c:pt>
                <c:pt idx="569">
                  <c:v>56.900000000000539</c:v>
                </c:pt>
                <c:pt idx="570">
                  <c:v>57.00000000000054</c:v>
                </c:pt>
                <c:pt idx="571">
                  <c:v>57.100000000000541</c:v>
                </c:pt>
                <c:pt idx="572">
                  <c:v>57.200000000000543</c:v>
                </c:pt>
                <c:pt idx="573">
                  <c:v>57.300000000000544</c:v>
                </c:pt>
                <c:pt idx="574">
                  <c:v>57.400000000000546</c:v>
                </c:pt>
                <c:pt idx="575">
                  <c:v>57.500000000000547</c:v>
                </c:pt>
                <c:pt idx="576">
                  <c:v>57.600000000000549</c:v>
                </c:pt>
                <c:pt idx="577">
                  <c:v>57.70000000000055</c:v>
                </c:pt>
                <c:pt idx="578">
                  <c:v>57.800000000000551</c:v>
                </c:pt>
                <c:pt idx="579">
                  <c:v>57.900000000000553</c:v>
                </c:pt>
                <c:pt idx="580">
                  <c:v>58.000000000000554</c:v>
                </c:pt>
                <c:pt idx="581">
                  <c:v>58.100000000000556</c:v>
                </c:pt>
                <c:pt idx="582">
                  <c:v>58.200000000000557</c:v>
                </c:pt>
                <c:pt idx="583">
                  <c:v>58.300000000000558</c:v>
                </c:pt>
                <c:pt idx="584">
                  <c:v>58.40000000000056</c:v>
                </c:pt>
                <c:pt idx="585">
                  <c:v>58.500000000000561</c:v>
                </c:pt>
                <c:pt idx="586">
                  <c:v>58.600000000000563</c:v>
                </c:pt>
                <c:pt idx="587">
                  <c:v>58.700000000000564</c:v>
                </c:pt>
                <c:pt idx="588">
                  <c:v>58.800000000000566</c:v>
                </c:pt>
                <c:pt idx="589">
                  <c:v>58.900000000000567</c:v>
                </c:pt>
                <c:pt idx="590">
                  <c:v>59.000000000000568</c:v>
                </c:pt>
                <c:pt idx="591">
                  <c:v>59.10000000000057</c:v>
                </c:pt>
                <c:pt idx="592">
                  <c:v>59.200000000000571</c:v>
                </c:pt>
                <c:pt idx="593">
                  <c:v>59.300000000000573</c:v>
                </c:pt>
                <c:pt idx="594">
                  <c:v>59.400000000000574</c:v>
                </c:pt>
                <c:pt idx="595">
                  <c:v>59.500000000000576</c:v>
                </c:pt>
                <c:pt idx="596">
                  <c:v>59.600000000000577</c:v>
                </c:pt>
                <c:pt idx="597">
                  <c:v>59.700000000000578</c:v>
                </c:pt>
                <c:pt idx="598">
                  <c:v>59.80000000000058</c:v>
                </c:pt>
                <c:pt idx="599">
                  <c:v>59.900000000000581</c:v>
                </c:pt>
                <c:pt idx="600">
                  <c:v>60.000000000000583</c:v>
                </c:pt>
                <c:pt idx="601">
                  <c:v>60.100000000000584</c:v>
                </c:pt>
                <c:pt idx="602">
                  <c:v>60.200000000000585</c:v>
                </c:pt>
                <c:pt idx="603">
                  <c:v>60.300000000000587</c:v>
                </c:pt>
                <c:pt idx="604">
                  <c:v>60.400000000000588</c:v>
                </c:pt>
                <c:pt idx="605">
                  <c:v>60.50000000000059</c:v>
                </c:pt>
                <c:pt idx="606">
                  <c:v>60.600000000000591</c:v>
                </c:pt>
                <c:pt idx="607">
                  <c:v>60.700000000000593</c:v>
                </c:pt>
                <c:pt idx="608">
                  <c:v>60.800000000000594</c:v>
                </c:pt>
                <c:pt idx="609">
                  <c:v>60.900000000000595</c:v>
                </c:pt>
                <c:pt idx="610">
                  <c:v>61.000000000000597</c:v>
                </c:pt>
                <c:pt idx="611">
                  <c:v>61.100000000000598</c:v>
                </c:pt>
                <c:pt idx="612">
                  <c:v>61.2000000000006</c:v>
                </c:pt>
                <c:pt idx="613">
                  <c:v>61.300000000000601</c:v>
                </c:pt>
                <c:pt idx="614">
                  <c:v>61.400000000000603</c:v>
                </c:pt>
                <c:pt idx="615">
                  <c:v>61.500000000000604</c:v>
                </c:pt>
                <c:pt idx="616">
                  <c:v>61.600000000000605</c:v>
                </c:pt>
                <c:pt idx="617">
                  <c:v>61.700000000000607</c:v>
                </c:pt>
                <c:pt idx="618">
                  <c:v>61.800000000000608</c:v>
                </c:pt>
                <c:pt idx="619">
                  <c:v>61.90000000000061</c:v>
                </c:pt>
                <c:pt idx="620">
                  <c:v>62.000000000000611</c:v>
                </c:pt>
                <c:pt idx="621">
                  <c:v>62.100000000000612</c:v>
                </c:pt>
                <c:pt idx="622">
                  <c:v>62.200000000000614</c:v>
                </c:pt>
                <c:pt idx="623">
                  <c:v>62.300000000000615</c:v>
                </c:pt>
                <c:pt idx="624">
                  <c:v>62.400000000000617</c:v>
                </c:pt>
                <c:pt idx="625">
                  <c:v>62.500000000000618</c:v>
                </c:pt>
                <c:pt idx="626">
                  <c:v>62.60000000000062</c:v>
                </c:pt>
                <c:pt idx="627">
                  <c:v>62.700000000000621</c:v>
                </c:pt>
                <c:pt idx="628">
                  <c:v>62.800000000000622</c:v>
                </c:pt>
                <c:pt idx="629">
                  <c:v>62.900000000000624</c:v>
                </c:pt>
                <c:pt idx="630">
                  <c:v>63.000000000000625</c:v>
                </c:pt>
                <c:pt idx="631">
                  <c:v>63.100000000000627</c:v>
                </c:pt>
                <c:pt idx="632">
                  <c:v>63.200000000000628</c:v>
                </c:pt>
                <c:pt idx="633">
                  <c:v>63.30000000000063</c:v>
                </c:pt>
                <c:pt idx="634">
                  <c:v>63.400000000000631</c:v>
                </c:pt>
                <c:pt idx="635">
                  <c:v>63.500000000000632</c:v>
                </c:pt>
                <c:pt idx="636">
                  <c:v>63.600000000000634</c:v>
                </c:pt>
                <c:pt idx="637">
                  <c:v>63.700000000000635</c:v>
                </c:pt>
                <c:pt idx="638">
                  <c:v>63.800000000000637</c:v>
                </c:pt>
                <c:pt idx="639">
                  <c:v>63.900000000000638</c:v>
                </c:pt>
                <c:pt idx="640">
                  <c:v>64.000000000000639</c:v>
                </c:pt>
                <c:pt idx="641">
                  <c:v>64.100000000000634</c:v>
                </c:pt>
                <c:pt idx="642">
                  <c:v>64.200000000000628</c:v>
                </c:pt>
                <c:pt idx="643">
                  <c:v>64.300000000000622</c:v>
                </c:pt>
                <c:pt idx="644">
                  <c:v>64.400000000000617</c:v>
                </c:pt>
                <c:pt idx="645">
                  <c:v>64.500000000000611</c:v>
                </c:pt>
                <c:pt idx="646">
                  <c:v>64.600000000000605</c:v>
                </c:pt>
                <c:pt idx="647">
                  <c:v>64.7000000000006</c:v>
                </c:pt>
                <c:pt idx="648">
                  <c:v>64.800000000000594</c:v>
                </c:pt>
                <c:pt idx="649">
                  <c:v>64.900000000000588</c:v>
                </c:pt>
                <c:pt idx="650">
                  <c:v>65.000000000000583</c:v>
                </c:pt>
                <c:pt idx="651">
                  <c:v>65.100000000000577</c:v>
                </c:pt>
                <c:pt idx="652">
                  <c:v>65.200000000000571</c:v>
                </c:pt>
                <c:pt idx="653">
                  <c:v>65.300000000000566</c:v>
                </c:pt>
                <c:pt idx="654">
                  <c:v>65.40000000000056</c:v>
                </c:pt>
                <c:pt idx="655">
                  <c:v>65.500000000000554</c:v>
                </c:pt>
                <c:pt idx="656">
                  <c:v>65.600000000000549</c:v>
                </c:pt>
                <c:pt idx="657">
                  <c:v>65.700000000000543</c:v>
                </c:pt>
                <c:pt idx="658">
                  <c:v>65.800000000000537</c:v>
                </c:pt>
                <c:pt idx="659">
                  <c:v>65.900000000000531</c:v>
                </c:pt>
                <c:pt idx="660">
                  <c:v>66.000000000000526</c:v>
                </c:pt>
                <c:pt idx="661">
                  <c:v>66.10000000000052</c:v>
                </c:pt>
                <c:pt idx="662">
                  <c:v>66.200000000000514</c:v>
                </c:pt>
                <c:pt idx="663">
                  <c:v>66.300000000000509</c:v>
                </c:pt>
                <c:pt idx="664">
                  <c:v>66.400000000000503</c:v>
                </c:pt>
                <c:pt idx="665">
                  <c:v>66.500000000000497</c:v>
                </c:pt>
                <c:pt idx="666">
                  <c:v>66.600000000000492</c:v>
                </c:pt>
                <c:pt idx="667">
                  <c:v>66.700000000000486</c:v>
                </c:pt>
                <c:pt idx="668">
                  <c:v>66.80000000000048</c:v>
                </c:pt>
                <c:pt idx="669">
                  <c:v>66.900000000000475</c:v>
                </c:pt>
                <c:pt idx="670">
                  <c:v>67.000000000000469</c:v>
                </c:pt>
                <c:pt idx="671">
                  <c:v>67.100000000000463</c:v>
                </c:pt>
                <c:pt idx="672">
                  <c:v>67.200000000000458</c:v>
                </c:pt>
                <c:pt idx="673">
                  <c:v>67.300000000000452</c:v>
                </c:pt>
                <c:pt idx="674">
                  <c:v>67.400000000000446</c:v>
                </c:pt>
                <c:pt idx="675">
                  <c:v>67.500000000000441</c:v>
                </c:pt>
                <c:pt idx="676">
                  <c:v>67.600000000000435</c:v>
                </c:pt>
                <c:pt idx="677">
                  <c:v>67.700000000000429</c:v>
                </c:pt>
                <c:pt idx="678">
                  <c:v>67.800000000000423</c:v>
                </c:pt>
                <c:pt idx="679">
                  <c:v>67.900000000000418</c:v>
                </c:pt>
                <c:pt idx="680">
                  <c:v>68.000000000000412</c:v>
                </c:pt>
                <c:pt idx="681">
                  <c:v>68.100000000000406</c:v>
                </c:pt>
                <c:pt idx="682">
                  <c:v>68.200000000000401</c:v>
                </c:pt>
                <c:pt idx="683">
                  <c:v>68.300000000000395</c:v>
                </c:pt>
                <c:pt idx="684">
                  <c:v>68.400000000000389</c:v>
                </c:pt>
                <c:pt idx="685">
                  <c:v>68.500000000000384</c:v>
                </c:pt>
                <c:pt idx="686">
                  <c:v>68.600000000000378</c:v>
                </c:pt>
                <c:pt idx="687">
                  <c:v>68.700000000000372</c:v>
                </c:pt>
                <c:pt idx="688">
                  <c:v>68.800000000000367</c:v>
                </c:pt>
                <c:pt idx="689">
                  <c:v>68.900000000000361</c:v>
                </c:pt>
                <c:pt idx="690">
                  <c:v>69.000000000000355</c:v>
                </c:pt>
                <c:pt idx="691">
                  <c:v>69.10000000000035</c:v>
                </c:pt>
                <c:pt idx="692">
                  <c:v>69.200000000000344</c:v>
                </c:pt>
                <c:pt idx="693">
                  <c:v>69.300000000000338</c:v>
                </c:pt>
                <c:pt idx="694">
                  <c:v>69.400000000000333</c:v>
                </c:pt>
                <c:pt idx="695">
                  <c:v>69.500000000000327</c:v>
                </c:pt>
                <c:pt idx="696">
                  <c:v>69.600000000000321</c:v>
                </c:pt>
                <c:pt idx="697">
                  <c:v>69.700000000000315</c:v>
                </c:pt>
                <c:pt idx="698">
                  <c:v>69.80000000000031</c:v>
                </c:pt>
                <c:pt idx="699">
                  <c:v>69.900000000000304</c:v>
                </c:pt>
                <c:pt idx="700">
                  <c:v>70.000000000000298</c:v>
                </c:pt>
                <c:pt idx="701">
                  <c:v>70.100000000000293</c:v>
                </c:pt>
                <c:pt idx="702">
                  <c:v>70.200000000000287</c:v>
                </c:pt>
                <c:pt idx="703">
                  <c:v>70.300000000000281</c:v>
                </c:pt>
                <c:pt idx="704">
                  <c:v>70.400000000000276</c:v>
                </c:pt>
                <c:pt idx="705">
                  <c:v>70.50000000000027</c:v>
                </c:pt>
                <c:pt idx="706">
                  <c:v>70.600000000000264</c:v>
                </c:pt>
                <c:pt idx="707">
                  <c:v>70.700000000000259</c:v>
                </c:pt>
                <c:pt idx="708">
                  <c:v>70.800000000000253</c:v>
                </c:pt>
                <c:pt idx="709">
                  <c:v>70.900000000000247</c:v>
                </c:pt>
                <c:pt idx="710">
                  <c:v>71.000000000000242</c:v>
                </c:pt>
                <c:pt idx="711">
                  <c:v>71.100000000000236</c:v>
                </c:pt>
                <c:pt idx="712">
                  <c:v>71.20000000000023</c:v>
                </c:pt>
                <c:pt idx="713">
                  <c:v>71.300000000000225</c:v>
                </c:pt>
                <c:pt idx="714">
                  <c:v>71.400000000000219</c:v>
                </c:pt>
                <c:pt idx="715">
                  <c:v>71.500000000000213</c:v>
                </c:pt>
                <c:pt idx="716">
                  <c:v>71.600000000000207</c:v>
                </c:pt>
                <c:pt idx="717">
                  <c:v>71.700000000000202</c:v>
                </c:pt>
                <c:pt idx="718">
                  <c:v>71.800000000000196</c:v>
                </c:pt>
                <c:pt idx="719">
                  <c:v>71.90000000000019</c:v>
                </c:pt>
                <c:pt idx="720">
                  <c:v>72.000000000000185</c:v>
                </c:pt>
                <c:pt idx="721">
                  <c:v>72.100000000000179</c:v>
                </c:pt>
                <c:pt idx="722">
                  <c:v>72.200000000000173</c:v>
                </c:pt>
                <c:pt idx="723">
                  <c:v>72.300000000000168</c:v>
                </c:pt>
                <c:pt idx="724">
                  <c:v>72.400000000000162</c:v>
                </c:pt>
                <c:pt idx="725">
                  <c:v>72.500000000000156</c:v>
                </c:pt>
                <c:pt idx="726">
                  <c:v>72.600000000000151</c:v>
                </c:pt>
                <c:pt idx="727">
                  <c:v>72.700000000000145</c:v>
                </c:pt>
                <c:pt idx="728">
                  <c:v>72.800000000000139</c:v>
                </c:pt>
                <c:pt idx="729">
                  <c:v>72.900000000000134</c:v>
                </c:pt>
                <c:pt idx="730">
                  <c:v>73.000000000000128</c:v>
                </c:pt>
                <c:pt idx="731">
                  <c:v>73.100000000000122</c:v>
                </c:pt>
                <c:pt idx="732">
                  <c:v>73.200000000000117</c:v>
                </c:pt>
                <c:pt idx="733">
                  <c:v>73.300000000000111</c:v>
                </c:pt>
                <c:pt idx="734">
                  <c:v>73.400000000000105</c:v>
                </c:pt>
                <c:pt idx="735">
                  <c:v>73.500000000000099</c:v>
                </c:pt>
                <c:pt idx="736">
                  <c:v>73.600000000000094</c:v>
                </c:pt>
                <c:pt idx="737">
                  <c:v>73.700000000000088</c:v>
                </c:pt>
                <c:pt idx="738">
                  <c:v>73.800000000000082</c:v>
                </c:pt>
                <c:pt idx="739">
                  <c:v>73.900000000000077</c:v>
                </c:pt>
                <c:pt idx="740">
                  <c:v>74.000000000000071</c:v>
                </c:pt>
                <c:pt idx="741">
                  <c:v>74.100000000000065</c:v>
                </c:pt>
                <c:pt idx="742">
                  <c:v>74.20000000000006</c:v>
                </c:pt>
                <c:pt idx="743">
                  <c:v>74.300000000000054</c:v>
                </c:pt>
                <c:pt idx="744">
                  <c:v>74.400000000000048</c:v>
                </c:pt>
                <c:pt idx="745">
                  <c:v>74.500000000000043</c:v>
                </c:pt>
                <c:pt idx="746">
                  <c:v>74.600000000000037</c:v>
                </c:pt>
                <c:pt idx="747">
                  <c:v>74.700000000000031</c:v>
                </c:pt>
                <c:pt idx="748">
                  <c:v>74.800000000000026</c:v>
                </c:pt>
                <c:pt idx="749">
                  <c:v>74.90000000000002</c:v>
                </c:pt>
                <c:pt idx="750">
                  <c:v>75.000000000000014</c:v>
                </c:pt>
                <c:pt idx="751">
                  <c:v>75.100000000000009</c:v>
                </c:pt>
                <c:pt idx="752">
                  <c:v>75.2</c:v>
                </c:pt>
                <c:pt idx="753">
                  <c:v>75.3</c:v>
                </c:pt>
                <c:pt idx="754">
                  <c:v>75.399999999999991</c:v>
                </c:pt>
                <c:pt idx="755">
                  <c:v>75.499999999999986</c:v>
                </c:pt>
                <c:pt idx="756">
                  <c:v>75.59999999999998</c:v>
                </c:pt>
                <c:pt idx="757">
                  <c:v>75.699999999999974</c:v>
                </c:pt>
                <c:pt idx="758">
                  <c:v>75.799999999999969</c:v>
                </c:pt>
                <c:pt idx="759">
                  <c:v>75.899999999999963</c:v>
                </c:pt>
                <c:pt idx="760">
                  <c:v>75.999999999999957</c:v>
                </c:pt>
                <c:pt idx="761">
                  <c:v>76.099999999999952</c:v>
                </c:pt>
                <c:pt idx="762">
                  <c:v>76.199999999999946</c:v>
                </c:pt>
                <c:pt idx="763">
                  <c:v>76.29999999999994</c:v>
                </c:pt>
                <c:pt idx="764">
                  <c:v>76.399999999999935</c:v>
                </c:pt>
                <c:pt idx="765">
                  <c:v>76.499999999999929</c:v>
                </c:pt>
                <c:pt idx="766">
                  <c:v>76.599999999999923</c:v>
                </c:pt>
                <c:pt idx="767">
                  <c:v>76.699999999999918</c:v>
                </c:pt>
                <c:pt idx="768">
                  <c:v>76.799999999999912</c:v>
                </c:pt>
                <c:pt idx="769">
                  <c:v>76.899999999999906</c:v>
                </c:pt>
                <c:pt idx="770">
                  <c:v>76.999999999999901</c:v>
                </c:pt>
                <c:pt idx="771">
                  <c:v>77.099999999999895</c:v>
                </c:pt>
                <c:pt idx="772">
                  <c:v>77.199999999999889</c:v>
                </c:pt>
                <c:pt idx="773">
                  <c:v>77.299999999999883</c:v>
                </c:pt>
                <c:pt idx="774">
                  <c:v>77.399999999999878</c:v>
                </c:pt>
                <c:pt idx="775">
                  <c:v>77.499999999999872</c:v>
                </c:pt>
                <c:pt idx="776">
                  <c:v>77.599999999999866</c:v>
                </c:pt>
                <c:pt idx="777">
                  <c:v>77.699999999999861</c:v>
                </c:pt>
                <c:pt idx="778">
                  <c:v>77.799999999999855</c:v>
                </c:pt>
                <c:pt idx="779">
                  <c:v>77.899999999999849</c:v>
                </c:pt>
                <c:pt idx="780">
                  <c:v>77.999999999999844</c:v>
                </c:pt>
                <c:pt idx="781">
                  <c:v>78.099999999999838</c:v>
                </c:pt>
                <c:pt idx="782">
                  <c:v>78.199999999999832</c:v>
                </c:pt>
                <c:pt idx="783">
                  <c:v>78.299999999999827</c:v>
                </c:pt>
                <c:pt idx="784">
                  <c:v>78.399999999999821</c:v>
                </c:pt>
                <c:pt idx="785">
                  <c:v>78.499999999999815</c:v>
                </c:pt>
                <c:pt idx="786">
                  <c:v>78.59999999999981</c:v>
                </c:pt>
                <c:pt idx="787">
                  <c:v>78.699999999999804</c:v>
                </c:pt>
                <c:pt idx="788">
                  <c:v>78.799999999999798</c:v>
                </c:pt>
                <c:pt idx="789">
                  <c:v>78.899999999999793</c:v>
                </c:pt>
                <c:pt idx="790">
                  <c:v>78.999999999999787</c:v>
                </c:pt>
                <c:pt idx="791">
                  <c:v>79.099999999999781</c:v>
                </c:pt>
                <c:pt idx="792">
                  <c:v>79.199999999999775</c:v>
                </c:pt>
                <c:pt idx="793">
                  <c:v>79.29999999999977</c:v>
                </c:pt>
                <c:pt idx="794">
                  <c:v>79.399999999999764</c:v>
                </c:pt>
                <c:pt idx="795">
                  <c:v>79.499999999999758</c:v>
                </c:pt>
                <c:pt idx="796">
                  <c:v>79.599999999999753</c:v>
                </c:pt>
                <c:pt idx="797">
                  <c:v>79.699999999999747</c:v>
                </c:pt>
                <c:pt idx="798">
                  <c:v>79.799999999999741</c:v>
                </c:pt>
                <c:pt idx="799">
                  <c:v>79.899999999999736</c:v>
                </c:pt>
                <c:pt idx="800">
                  <c:v>79.99999999999973</c:v>
                </c:pt>
                <c:pt idx="801">
                  <c:v>80.099999999999724</c:v>
                </c:pt>
                <c:pt idx="802">
                  <c:v>80.199999999999719</c:v>
                </c:pt>
                <c:pt idx="803">
                  <c:v>80.299999999999713</c:v>
                </c:pt>
                <c:pt idx="804">
                  <c:v>80.399999999999707</c:v>
                </c:pt>
                <c:pt idx="805">
                  <c:v>80.499999999999702</c:v>
                </c:pt>
                <c:pt idx="806">
                  <c:v>80.599999999999696</c:v>
                </c:pt>
                <c:pt idx="807">
                  <c:v>80.69999999999969</c:v>
                </c:pt>
                <c:pt idx="808">
                  <c:v>80.799999999999685</c:v>
                </c:pt>
                <c:pt idx="809">
                  <c:v>80.899999999999679</c:v>
                </c:pt>
                <c:pt idx="810">
                  <c:v>80.999999999999673</c:v>
                </c:pt>
                <c:pt idx="811">
                  <c:v>81.099999999999667</c:v>
                </c:pt>
                <c:pt idx="812">
                  <c:v>81.199999999999662</c:v>
                </c:pt>
                <c:pt idx="813">
                  <c:v>81.299999999999656</c:v>
                </c:pt>
                <c:pt idx="814">
                  <c:v>81.39999999999965</c:v>
                </c:pt>
                <c:pt idx="815">
                  <c:v>81.499999999999645</c:v>
                </c:pt>
                <c:pt idx="816">
                  <c:v>81.599999999999639</c:v>
                </c:pt>
                <c:pt idx="817">
                  <c:v>81.699999999999633</c:v>
                </c:pt>
                <c:pt idx="818">
                  <c:v>81.799999999999628</c:v>
                </c:pt>
                <c:pt idx="819">
                  <c:v>81.899999999999622</c:v>
                </c:pt>
                <c:pt idx="820">
                  <c:v>81.999999999999616</c:v>
                </c:pt>
                <c:pt idx="821">
                  <c:v>82.099999999999611</c:v>
                </c:pt>
                <c:pt idx="822">
                  <c:v>82.199999999999605</c:v>
                </c:pt>
                <c:pt idx="823">
                  <c:v>82.299999999999599</c:v>
                </c:pt>
                <c:pt idx="824">
                  <c:v>82.399999999999594</c:v>
                </c:pt>
                <c:pt idx="825">
                  <c:v>82.499999999999588</c:v>
                </c:pt>
                <c:pt idx="826">
                  <c:v>82.599999999999582</c:v>
                </c:pt>
                <c:pt idx="827">
                  <c:v>82.699999999999577</c:v>
                </c:pt>
                <c:pt idx="828">
                  <c:v>82.799999999999571</c:v>
                </c:pt>
                <c:pt idx="829">
                  <c:v>82.899999999999565</c:v>
                </c:pt>
                <c:pt idx="830">
                  <c:v>82.999999999999559</c:v>
                </c:pt>
                <c:pt idx="831">
                  <c:v>83.099999999999554</c:v>
                </c:pt>
                <c:pt idx="832">
                  <c:v>83.199999999999548</c:v>
                </c:pt>
                <c:pt idx="833">
                  <c:v>83.299999999999542</c:v>
                </c:pt>
                <c:pt idx="834">
                  <c:v>83.399999999999537</c:v>
                </c:pt>
                <c:pt idx="835">
                  <c:v>83.499999999999531</c:v>
                </c:pt>
                <c:pt idx="836">
                  <c:v>83.599999999999525</c:v>
                </c:pt>
                <c:pt idx="837">
                  <c:v>83.69999999999952</c:v>
                </c:pt>
                <c:pt idx="838">
                  <c:v>83.799999999999514</c:v>
                </c:pt>
                <c:pt idx="839">
                  <c:v>83.899999999999508</c:v>
                </c:pt>
                <c:pt idx="840">
                  <c:v>83.999999999999503</c:v>
                </c:pt>
                <c:pt idx="841">
                  <c:v>84.099999999999497</c:v>
                </c:pt>
                <c:pt idx="842">
                  <c:v>84.199999999999491</c:v>
                </c:pt>
                <c:pt idx="843">
                  <c:v>84.299999999999486</c:v>
                </c:pt>
                <c:pt idx="844">
                  <c:v>84.39999999999948</c:v>
                </c:pt>
                <c:pt idx="845">
                  <c:v>84.499999999999474</c:v>
                </c:pt>
                <c:pt idx="846">
                  <c:v>84.599999999999469</c:v>
                </c:pt>
                <c:pt idx="847">
                  <c:v>84.699999999999463</c:v>
                </c:pt>
                <c:pt idx="848">
                  <c:v>84.799999999999457</c:v>
                </c:pt>
                <c:pt idx="849">
                  <c:v>84.899999999999451</c:v>
                </c:pt>
                <c:pt idx="850">
                  <c:v>84.999999999999446</c:v>
                </c:pt>
                <c:pt idx="851">
                  <c:v>85.09999999999944</c:v>
                </c:pt>
                <c:pt idx="852">
                  <c:v>85.199999999999434</c:v>
                </c:pt>
                <c:pt idx="853">
                  <c:v>85.299999999999429</c:v>
                </c:pt>
                <c:pt idx="854">
                  <c:v>85.399999999999423</c:v>
                </c:pt>
                <c:pt idx="855">
                  <c:v>85.499999999999417</c:v>
                </c:pt>
                <c:pt idx="856">
                  <c:v>85.599999999999412</c:v>
                </c:pt>
                <c:pt idx="857">
                  <c:v>85.699999999999406</c:v>
                </c:pt>
                <c:pt idx="858">
                  <c:v>85.7999999999994</c:v>
                </c:pt>
                <c:pt idx="859">
                  <c:v>85.899999999999395</c:v>
                </c:pt>
                <c:pt idx="860">
                  <c:v>85.999999999999389</c:v>
                </c:pt>
                <c:pt idx="861">
                  <c:v>86.099999999999383</c:v>
                </c:pt>
                <c:pt idx="862">
                  <c:v>86.199999999999378</c:v>
                </c:pt>
                <c:pt idx="863">
                  <c:v>86.299999999999372</c:v>
                </c:pt>
                <c:pt idx="864">
                  <c:v>86.399999999999366</c:v>
                </c:pt>
                <c:pt idx="865">
                  <c:v>86.499999999999361</c:v>
                </c:pt>
                <c:pt idx="866">
                  <c:v>86.599999999999355</c:v>
                </c:pt>
                <c:pt idx="867">
                  <c:v>86.699999999999349</c:v>
                </c:pt>
                <c:pt idx="868">
                  <c:v>86.799999999999343</c:v>
                </c:pt>
                <c:pt idx="869">
                  <c:v>86.899999999999338</c:v>
                </c:pt>
                <c:pt idx="870">
                  <c:v>86.999999999999332</c:v>
                </c:pt>
                <c:pt idx="871">
                  <c:v>87.099999999999326</c:v>
                </c:pt>
                <c:pt idx="872">
                  <c:v>87.199999999999321</c:v>
                </c:pt>
                <c:pt idx="873">
                  <c:v>87.299999999999315</c:v>
                </c:pt>
                <c:pt idx="874">
                  <c:v>87.399999999999309</c:v>
                </c:pt>
                <c:pt idx="875">
                  <c:v>87.499999999999304</c:v>
                </c:pt>
                <c:pt idx="876">
                  <c:v>87.599999999999298</c:v>
                </c:pt>
                <c:pt idx="877">
                  <c:v>87.699999999999292</c:v>
                </c:pt>
                <c:pt idx="878">
                  <c:v>87.799999999999287</c:v>
                </c:pt>
                <c:pt idx="879">
                  <c:v>87.899999999999281</c:v>
                </c:pt>
                <c:pt idx="880">
                  <c:v>87.999999999999275</c:v>
                </c:pt>
                <c:pt idx="881">
                  <c:v>88.09999999999927</c:v>
                </c:pt>
                <c:pt idx="882">
                  <c:v>88.199999999999264</c:v>
                </c:pt>
                <c:pt idx="883">
                  <c:v>88.299999999999258</c:v>
                </c:pt>
                <c:pt idx="884">
                  <c:v>88.399999999999253</c:v>
                </c:pt>
                <c:pt idx="885">
                  <c:v>88.499999999999247</c:v>
                </c:pt>
                <c:pt idx="886">
                  <c:v>88.599999999999241</c:v>
                </c:pt>
                <c:pt idx="887">
                  <c:v>88.699999999999235</c:v>
                </c:pt>
                <c:pt idx="888">
                  <c:v>88.79999999999923</c:v>
                </c:pt>
                <c:pt idx="889">
                  <c:v>88.899999999999224</c:v>
                </c:pt>
                <c:pt idx="890">
                  <c:v>88.999999999999218</c:v>
                </c:pt>
                <c:pt idx="891">
                  <c:v>89.099999999999213</c:v>
                </c:pt>
                <c:pt idx="892">
                  <c:v>89.199999999999207</c:v>
                </c:pt>
                <c:pt idx="893">
                  <c:v>89.299999999999201</c:v>
                </c:pt>
                <c:pt idx="894">
                  <c:v>89.399999999999196</c:v>
                </c:pt>
                <c:pt idx="895">
                  <c:v>89.49999999999919</c:v>
                </c:pt>
                <c:pt idx="896">
                  <c:v>89.599999999999184</c:v>
                </c:pt>
                <c:pt idx="897">
                  <c:v>89.699999999999179</c:v>
                </c:pt>
                <c:pt idx="898">
                  <c:v>89.799999999999173</c:v>
                </c:pt>
                <c:pt idx="899">
                  <c:v>89.899999999999167</c:v>
                </c:pt>
                <c:pt idx="900">
                  <c:v>89.999999999999162</c:v>
                </c:pt>
                <c:pt idx="901">
                  <c:v>90.099999999999156</c:v>
                </c:pt>
                <c:pt idx="902">
                  <c:v>90.19999999999915</c:v>
                </c:pt>
                <c:pt idx="903">
                  <c:v>90.299999999999145</c:v>
                </c:pt>
                <c:pt idx="904">
                  <c:v>90.399999999999139</c:v>
                </c:pt>
                <c:pt idx="905">
                  <c:v>90.499999999999133</c:v>
                </c:pt>
                <c:pt idx="906">
                  <c:v>90.599999999999127</c:v>
                </c:pt>
                <c:pt idx="907">
                  <c:v>90.699999999999122</c:v>
                </c:pt>
                <c:pt idx="908">
                  <c:v>90.799999999999116</c:v>
                </c:pt>
                <c:pt idx="909">
                  <c:v>90.89999999999911</c:v>
                </c:pt>
                <c:pt idx="910">
                  <c:v>90.999999999999105</c:v>
                </c:pt>
                <c:pt idx="911">
                  <c:v>91.099999999999099</c:v>
                </c:pt>
                <c:pt idx="912">
                  <c:v>91.199999999999093</c:v>
                </c:pt>
                <c:pt idx="913">
                  <c:v>91.299999999999088</c:v>
                </c:pt>
                <c:pt idx="914">
                  <c:v>91.399999999999082</c:v>
                </c:pt>
                <c:pt idx="915">
                  <c:v>91.499999999999076</c:v>
                </c:pt>
                <c:pt idx="916">
                  <c:v>91.599999999999071</c:v>
                </c:pt>
                <c:pt idx="917">
                  <c:v>91.699999999999065</c:v>
                </c:pt>
                <c:pt idx="918">
                  <c:v>91.799999999999059</c:v>
                </c:pt>
                <c:pt idx="919">
                  <c:v>91.899999999999054</c:v>
                </c:pt>
                <c:pt idx="920">
                  <c:v>91.999999999999048</c:v>
                </c:pt>
                <c:pt idx="921">
                  <c:v>92.099999999999042</c:v>
                </c:pt>
                <c:pt idx="922">
                  <c:v>92.199999999999037</c:v>
                </c:pt>
                <c:pt idx="923">
                  <c:v>92.299999999999031</c:v>
                </c:pt>
                <c:pt idx="924">
                  <c:v>92.399999999999025</c:v>
                </c:pt>
                <c:pt idx="925">
                  <c:v>92.499999999999019</c:v>
                </c:pt>
                <c:pt idx="926">
                  <c:v>92.599999999999014</c:v>
                </c:pt>
                <c:pt idx="927">
                  <c:v>92.699999999999008</c:v>
                </c:pt>
                <c:pt idx="928">
                  <c:v>92.799999999999002</c:v>
                </c:pt>
                <c:pt idx="929">
                  <c:v>92.899999999998997</c:v>
                </c:pt>
                <c:pt idx="930">
                  <c:v>92.999999999998991</c:v>
                </c:pt>
                <c:pt idx="931">
                  <c:v>93.099999999998985</c:v>
                </c:pt>
                <c:pt idx="932">
                  <c:v>93.19999999999898</c:v>
                </c:pt>
                <c:pt idx="933">
                  <c:v>93.299999999998974</c:v>
                </c:pt>
                <c:pt idx="934">
                  <c:v>93.399999999998968</c:v>
                </c:pt>
                <c:pt idx="935">
                  <c:v>93.499999999998963</c:v>
                </c:pt>
                <c:pt idx="936">
                  <c:v>93.599999999998957</c:v>
                </c:pt>
                <c:pt idx="937">
                  <c:v>93.699999999998951</c:v>
                </c:pt>
                <c:pt idx="938">
                  <c:v>93.799999999998946</c:v>
                </c:pt>
                <c:pt idx="939">
                  <c:v>93.89999999999894</c:v>
                </c:pt>
                <c:pt idx="940">
                  <c:v>93.999999999998934</c:v>
                </c:pt>
                <c:pt idx="941">
                  <c:v>94.099999999998929</c:v>
                </c:pt>
                <c:pt idx="942">
                  <c:v>94.199999999998923</c:v>
                </c:pt>
                <c:pt idx="943">
                  <c:v>94.299999999998917</c:v>
                </c:pt>
                <c:pt idx="944">
                  <c:v>94.399999999998911</c:v>
                </c:pt>
                <c:pt idx="945">
                  <c:v>94.499999999998906</c:v>
                </c:pt>
                <c:pt idx="946">
                  <c:v>94.5999999999989</c:v>
                </c:pt>
                <c:pt idx="947">
                  <c:v>94.699999999998894</c:v>
                </c:pt>
                <c:pt idx="948">
                  <c:v>94.799999999998889</c:v>
                </c:pt>
                <c:pt idx="949">
                  <c:v>94.899999999998883</c:v>
                </c:pt>
                <c:pt idx="950">
                  <c:v>94.999999999998877</c:v>
                </c:pt>
                <c:pt idx="951">
                  <c:v>95.099999999998872</c:v>
                </c:pt>
                <c:pt idx="952">
                  <c:v>95.199999999998866</c:v>
                </c:pt>
                <c:pt idx="953">
                  <c:v>95.29999999999886</c:v>
                </c:pt>
                <c:pt idx="954">
                  <c:v>95.399999999998855</c:v>
                </c:pt>
                <c:pt idx="955">
                  <c:v>95.499999999998849</c:v>
                </c:pt>
                <c:pt idx="956">
                  <c:v>95.599999999998843</c:v>
                </c:pt>
                <c:pt idx="957">
                  <c:v>95.699999999998838</c:v>
                </c:pt>
                <c:pt idx="958">
                  <c:v>95.799999999998832</c:v>
                </c:pt>
                <c:pt idx="959">
                  <c:v>95.899999999998826</c:v>
                </c:pt>
                <c:pt idx="960">
                  <c:v>95.99999999999882</c:v>
                </c:pt>
                <c:pt idx="961">
                  <c:v>96.099999999998815</c:v>
                </c:pt>
                <c:pt idx="962">
                  <c:v>96.199999999998809</c:v>
                </c:pt>
                <c:pt idx="963">
                  <c:v>96.299999999998803</c:v>
                </c:pt>
                <c:pt idx="964">
                  <c:v>96.399999999998798</c:v>
                </c:pt>
                <c:pt idx="965">
                  <c:v>96.499999999998792</c:v>
                </c:pt>
                <c:pt idx="966">
                  <c:v>96.599999999998786</c:v>
                </c:pt>
                <c:pt idx="967">
                  <c:v>96.699999999998781</c:v>
                </c:pt>
                <c:pt idx="968">
                  <c:v>96.799999999998775</c:v>
                </c:pt>
                <c:pt idx="969">
                  <c:v>96.899999999998769</c:v>
                </c:pt>
                <c:pt idx="970">
                  <c:v>96.999999999998764</c:v>
                </c:pt>
                <c:pt idx="971">
                  <c:v>97.099999999998758</c:v>
                </c:pt>
                <c:pt idx="972">
                  <c:v>97.199999999998752</c:v>
                </c:pt>
                <c:pt idx="973">
                  <c:v>97.299999999998747</c:v>
                </c:pt>
                <c:pt idx="974">
                  <c:v>97.399999999998741</c:v>
                </c:pt>
                <c:pt idx="975">
                  <c:v>97.499999999998735</c:v>
                </c:pt>
                <c:pt idx="976">
                  <c:v>97.59999999999873</c:v>
                </c:pt>
                <c:pt idx="977">
                  <c:v>97.699999999998724</c:v>
                </c:pt>
                <c:pt idx="978">
                  <c:v>97.799999999998718</c:v>
                </c:pt>
                <c:pt idx="979">
                  <c:v>97.899999999998712</c:v>
                </c:pt>
                <c:pt idx="980">
                  <c:v>97.999999999998707</c:v>
                </c:pt>
                <c:pt idx="981">
                  <c:v>98.099999999998701</c:v>
                </c:pt>
                <c:pt idx="982">
                  <c:v>98.199999999998695</c:v>
                </c:pt>
                <c:pt idx="983">
                  <c:v>98.29999999999869</c:v>
                </c:pt>
                <c:pt idx="984">
                  <c:v>98.399999999998684</c:v>
                </c:pt>
                <c:pt idx="985">
                  <c:v>98.499999999998678</c:v>
                </c:pt>
                <c:pt idx="986">
                  <c:v>98.599999999998673</c:v>
                </c:pt>
                <c:pt idx="987">
                  <c:v>98.699999999998667</c:v>
                </c:pt>
                <c:pt idx="988">
                  <c:v>98.799999999998661</c:v>
                </c:pt>
                <c:pt idx="989">
                  <c:v>98.899999999998656</c:v>
                </c:pt>
                <c:pt idx="990">
                  <c:v>98.99999999999865</c:v>
                </c:pt>
                <c:pt idx="991">
                  <c:v>99.099999999998644</c:v>
                </c:pt>
                <c:pt idx="992">
                  <c:v>99.199999999998639</c:v>
                </c:pt>
                <c:pt idx="993">
                  <c:v>99.299999999998633</c:v>
                </c:pt>
                <c:pt idx="994">
                  <c:v>99.399999999998627</c:v>
                </c:pt>
                <c:pt idx="995">
                  <c:v>99.499999999998622</c:v>
                </c:pt>
                <c:pt idx="996">
                  <c:v>99.599999999998616</c:v>
                </c:pt>
                <c:pt idx="997">
                  <c:v>99.69999999999861</c:v>
                </c:pt>
                <c:pt idx="998">
                  <c:v>99.799999999998604</c:v>
                </c:pt>
                <c:pt idx="999">
                  <c:v>99.899999999998599</c:v>
                </c:pt>
                <c:pt idx="1000">
                  <c:v>99.999999999998593</c:v>
                </c:pt>
                <c:pt idx="1001">
                  <c:v>100.09999999999859</c:v>
                </c:pt>
                <c:pt idx="1002">
                  <c:v>100.19999999999858</c:v>
                </c:pt>
                <c:pt idx="1003">
                  <c:v>100.29999999999858</c:v>
                </c:pt>
                <c:pt idx="1004">
                  <c:v>100.39999999999857</c:v>
                </c:pt>
                <c:pt idx="1005">
                  <c:v>100.49999999999856</c:v>
                </c:pt>
                <c:pt idx="1006">
                  <c:v>100.59999999999856</c:v>
                </c:pt>
                <c:pt idx="1007">
                  <c:v>100.69999999999855</c:v>
                </c:pt>
                <c:pt idx="1008">
                  <c:v>100.79999999999855</c:v>
                </c:pt>
                <c:pt idx="1009">
                  <c:v>100.89999999999854</c:v>
                </c:pt>
                <c:pt idx="1010">
                  <c:v>100.99999999999854</c:v>
                </c:pt>
                <c:pt idx="1011">
                  <c:v>101.09999999999853</c:v>
                </c:pt>
                <c:pt idx="1012">
                  <c:v>101.19999999999852</c:v>
                </c:pt>
                <c:pt idx="1013">
                  <c:v>101.29999999999852</c:v>
                </c:pt>
                <c:pt idx="1014">
                  <c:v>101.39999999999851</c:v>
                </c:pt>
                <c:pt idx="1015">
                  <c:v>101.49999999999851</c:v>
                </c:pt>
                <c:pt idx="1016">
                  <c:v>101.5999999999985</c:v>
                </c:pt>
                <c:pt idx="1017">
                  <c:v>101.6999999999985</c:v>
                </c:pt>
                <c:pt idx="1018">
                  <c:v>101.79999999999849</c:v>
                </c:pt>
                <c:pt idx="1019">
                  <c:v>101.89999999999849</c:v>
                </c:pt>
                <c:pt idx="1020">
                  <c:v>101.99999999999848</c:v>
                </c:pt>
                <c:pt idx="1021">
                  <c:v>102.09999999999847</c:v>
                </c:pt>
                <c:pt idx="1022">
                  <c:v>102.19999999999847</c:v>
                </c:pt>
                <c:pt idx="1023">
                  <c:v>102.29999999999846</c:v>
                </c:pt>
                <c:pt idx="1024">
                  <c:v>102.39999999999846</c:v>
                </c:pt>
                <c:pt idx="1025">
                  <c:v>102.49999999999845</c:v>
                </c:pt>
                <c:pt idx="1026">
                  <c:v>102.59999999999845</c:v>
                </c:pt>
                <c:pt idx="1027">
                  <c:v>102.69999999999844</c:v>
                </c:pt>
                <c:pt idx="1028">
                  <c:v>102.79999999999843</c:v>
                </c:pt>
                <c:pt idx="1029">
                  <c:v>102.89999999999843</c:v>
                </c:pt>
                <c:pt idx="1030">
                  <c:v>102.99999999999842</c:v>
                </c:pt>
                <c:pt idx="1031">
                  <c:v>103.09999999999842</c:v>
                </c:pt>
                <c:pt idx="1032">
                  <c:v>103.19999999999841</c:v>
                </c:pt>
                <c:pt idx="1033">
                  <c:v>103.29999999999841</c:v>
                </c:pt>
                <c:pt idx="1034">
                  <c:v>103.3999999999984</c:v>
                </c:pt>
                <c:pt idx="1035">
                  <c:v>103.49999999999839</c:v>
                </c:pt>
                <c:pt idx="1036">
                  <c:v>103.59999999999839</c:v>
                </c:pt>
                <c:pt idx="1037">
                  <c:v>103.69999999999838</c:v>
                </c:pt>
                <c:pt idx="1038">
                  <c:v>103.79999999999838</c:v>
                </c:pt>
                <c:pt idx="1039">
                  <c:v>103.89999999999837</c:v>
                </c:pt>
                <c:pt idx="1040">
                  <c:v>103.99999999999837</c:v>
                </c:pt>
                <c:pt idx="1041">
                  <c:v>104.09999999999836</c:v>
                </c:pt>
                <c:pt idx="1042">
                  <c:v>104.19999999999835</c:v>
                </c:pt>
                <c:pt idx="1043">
                  <c:v>104.29999999999835</c:v>
                </c:pt>
                <c:pt idx="1044">
                  <c:v>104.39999999999834</c:v>
                </c:pt>
                <c:pt idx="1045">
                  <c:v>104.49999999999834</c:v>
                </c:pt>
                <c:pt idx="1046">
                  <c:v>104.59999999999833</c:v>
                </c:pt>
                <c:pt idx="1047">
                  <c:v>104.69999999999833</c:v>
                </c:pt>
                <c:pt idx="1048">
                  <c:v>104.79999999999832</c:v>
                </c:pt>
                <c:pt idx="1049">
                  <c:v>104.89999999999831</c:v>
                </c:pt>
                <c:pt idx="1050">
                  <c:v>104.99999999999831</c:v>
                </c:pt>
                <c:pt idx="1051">
                  <c:v>105.0999999999983</c:v>
                </c:pt>
                <c:pt idx="1052">
                  <c:v>105.1999999999983</c:v>
                </c:pt>
                <c:pt idx="1053">
                  <c:v>105.29999999999829</c:v>
                </c:pt>
                <c:pt idx="1054">
                  <c:v>105.39999999999829</c:v>
                </c:pt>
                <c:pt idx="1055">
                  <c:v>105.49999999999828</c:v>
                </c:pt>
                <c:pt idx="1056">
                  <c:v>105.59999999999827</c:v>
                </c:pt>
                <c:pt idx="1057">
                  <c:v>105.69999999999827</c:v>
                </c:pt>
                <c:pt idx="1058">
                  <c:v>105.79999999999826</c:v>
                </c:pt>
                <c:pt idx="1059">
                  <c:v>105.89999999999826</c:v>
                </c:pt>
                <c:pt idx="1060">
                  <c:v>105.99999999999825</c:v>
                </c:pt>
                <c:pt idx="1061">
                  <c:v>106.09999999999825</c:v>
                </c:pt>
                <c:pt idx="1062">
                  <c:v>106.19999999999824</c:v>
                </c:pt>
                <c:pt idx="1063">
                  <c:v>106.29999999999824</c:v>
                </c:pt>
                <c:pt idx="1064">
                  <c:v>106.39999999999823</c:v>
                </c:pt>
                <c:pt idx="1065">
                  <c:v>106.49999999999822</c:v>
                </c:pt>
                <c:pt idx="1066">
                  <c:v>106.59999999999822</c:v>
                </c:pt>
                <c:pt idx="1067">
                  <c:v>106.69999999999821</c:v>
                </c:pt>
                <c:pt idx="1068">
                  <c:v>106.79999999999821</c:v>
                </c:pt>
                <c:pt idx="1069">
                  <c:v>106.8999999999982</c:v>
                </c:pt>
                <c:pt idx="1070">
                  <c:v>106.9999999999982</c:v>
                </c:pt>
                <c:pt idx="1071">
                  <c:v>107.09999999999819</c:v>
                </c:pt>
                <c:pt idx="1072">
                  <c:v>107.19999999999818</c:v>
                </c:pt>
                <c:pt idx="1073">
                  <c:v>107.29999999999818</c:v>
                </c:pt>
                <c:pt idx="1074">
                  <c:v>107.39999999999817</c:v>
                </c:pt>
                <c:pt idx="1075">
                  <c:v>107.49999999999817</c:v>
                </c:pt>
                <c:pt idx="1076">
                  <c:v>107.59999999999816</c:v>
                </c:pt>
                <c:pt idx="1077">
                  <c:v>107.69999999999816</c:v>
                </c:pt>
                <c:pt idx="1078">
                  <c:v>107.79999999999815</c:v>
                </c:pt>
                <c:pt idx="1079">
                  <c:v>107.89999999999814</c:v>
                </c:pt>
                <c:pt idx="1080">
                  <c:v>107.99999999999814</c:v>
                </c:pt>
                <c:pt idx="1081">
                  <c:v>108.09999999999813</c:v>
                </c:pt>
                <c:pt idx="1082">
                  <c:v>108.19999999999813</c:v>
                </c:pt>
                <c:pt idx="1083">
                  <c:v>108.29999999999812</c:v>
                </c:pt>
                <c:pt idx="1084">
                  <c:v>108.39999999999812</c:v>
                </c:pt>
                <c:pt idx="1085">
                  <c:v>108.49999999999811</c:v>
                </c:pt>
                <c:pt idx="1086">
                  <c:v>108.5999999999981</c:v>
                </c:pt>
                <c:pt idx="1087">
                  <c:v>108.6999999999981</c:v>
                </c:pt>
                <c:pt idx="1088">
                  <c:v>108.79999999999809</c:v>
                </c:pt>
                <c:pt idx="1089">
                  <c:v>108.89999999999809</c:v>
                </c:pt>
                <c:pt idx="1090">
                  <c:v>108.99999999999808</c:v>
                </c:pt>
                <c:pt idx="1091">
                  <c:v>109.09999999999808</c:v>
                </c:pt>
                <c:pt idx="1092">
                  <c:v>109.19999999999807</c:v>
                </c:pt>
                <c:pt idx="1093">
                  <c:v>109.29999999999806</c:v>
                </c:pt>
                <c:pt idx="1094">
                  <c:v>109.39999999999806</c:v>
                </c:pt>
                <c:pt idx="1095">
                  <c:v>109.49999999999805</c:v>
                </c:pt>
                <c:pt idx="1096">
                  <c:v>109.59999999999805</c:v>
                </c:pt>
                <c:pt idx="1097">
                  <c:v>109.69999999999804</c:v>
                </c:pt>
                <c:pt idx="1098">
                  <c:v>109.79999999999804</c:v>
                </c:pt>
                <c:pt idx="1099">
                  <c:v>109.89999999999803</c:v>
                </c:pt>
                <c:pt idx="1100">
                  <c:v>109.99999999999802</c:v>
                </c:pt>
                <c:pt idx="1101">
                  <c:v>110.09999999999802</c:v>
                </c:pt>
                <c:pt idx="1102">
                  <c:v>110.19999999999801</c:v>
                </c:pt>
                <c:pt idx="1103">
                  <c:v>110.29999999999801</c:v>
                </c:pt>
                <c:pt idx="1104">
                  <c:v>110.399999999998</c:v>
                </c:pt>
                <c:pt idx="1105">
                  <c:v>110.499999999998</c:v>
                </c:pt>
                <c:pt idx="1106">
                  <c:v>110.59999999999799</c:v>
                </c:pt>
                <c:pt idx="1107">
                  <c:v>110.69999999999798</c:v>
                </c:pt>
                <c:pt idx="1108">
                  <c:v>110.79999999999798</c:v>
                </c:pt>
                <c:pt idx="1109">
                  <c:v>110.89999999999797</c:v>
                </c:pt>
                <c:pt idx="1110">
                  <c:v>110.99999999999797</c:v>
                </c:pt>
                <c:pt idx="1111">
                  <c:v>111.09999999999796</c:v>
                </c:pt>
                <c:pt idx="1112">
                  <c:v>111.19999999999796</c:v>
                </c:pt>
                <c:pt idx="1113">
                  <c:v>111.29999999999795</c:v>
                </c:pt>
                <c:pt idx="1114">
                  <c:v>111.39999999999795</c:v>
                </c:pt>
                <c:pt idx="1115">
                  <c:v>111.49999999999794</c:v>
                </c:pt>
                <c:pt idx="1116">
                  <c:v>111.59999999999793</c:v>
                </c:pt>
                <c:pt idx="1117">
                  <c:v>111.69999999999793</c:v>
                </c:pt>
                <c:pt idx="1118">
                  <c:v>111.79999999999792</c:v>
                </c:pt>
                <c:pt idx="1119">
                  <c:v>111.89999999999792</c:v>
                </c:pt>
                <c:pt idx="1120">
                  <c:v>111.99999999999791</c:v>
                </c:pt>
                <c:pt idx="1121">
                  <c:v>112.09999999999791</c:v>
                </c:pt>
                <c:pt idx="1122">
                  <c:v>112.1999999999979</c:v>
                </c:pt>
                <c:pt idx="1123">
                  <c:v>112.29999999999789</c:v>
                </c:pt>
                <c:pt idx="1124">
                  <c:v>112.39999999999789</c:v>
                </c:pt>
                <c:pt idx="1125">
                  <c:v>112.49999999999788</c:v>
                </c:pt>
                <c:pt idx="1126">
                  <c:v>112.59999999999788</c:v>
                </c:pt>
                <c:pt idx="1127">
                  <c:v>112.69999999999787</c:v>
                </c:pt>
                <c:pt idx="1128">
                  <c:v>112.79999999999787</c:v>
                </c:pt>
                <c:pt idx="1129">
                  <c:v>112.89999999999786</c:v>
                </c:pt>
                <c:pt idx="1130">
                  <c:v>112.99999999999785</c:v>
                </c:pt>
                <c:pt idx="1131">
                  <c:v>113.09999999999785</c:v>
                </c:pt>
                <c:pt idx="1132">
                  <c:v>113.19999999999784</c:v>
                </c:pt>
                <c:pt idx="1133">
                  <c:v>113.29999999999784</c:v>
                </c:pt>
                <c:pt idx="1134">
                  <c:v>113.39999999999783</c:v>
                </c:pt>
                <c:pt idx="1135">
                  <c:v>113.49999999999783</c:v>
                </c:pt>
                <c:pt idx="1136">
                  <c:v>113.59999999999782</c:v>
                </c:pt>
                <c:pt idx="1137">
                  <c:v>113.69999999999781</c:v>
                </c:pt>
                <c:pt idx="1138">
                  <c:v>113.79999999999781</c:v>
                </c:pt>
                <c:pt idx="1139">
                  <c:v>113.8999999999978</c:v>
                </c:pt>
                <c:pt idx="1140">
                  <c:v>113.9999999999978</c:v>
                </c:pt>
                <c:pt idx="1141">
                  <c:v>114.09999999999779</c:v>
                </c:pt>
                <c:pt idx="1142">
                  <c:v>114.19999999999779</c:v>
                </c:pt>
                <c:pt idx="1143">
                  <c:v>114.29999999999778</c:v>
                </c:pt>
                <c:pt idx="1144">
                  <c:v>114.39999999999777</c:v>
                </c:pt>
                <c:pt idx="1145">
                  <c:v>114.49999999999777</c:v>
                </c:pt>
                <c:pt idx="1146">
                  <c:v>114.59999999999776</c:v>
                </c:pt>
                <c:pt idx="1147">
                  <c:v>114.69999999999776</c:v>
                </c:pt>
                <c:pt idx="1148">
                  <c:v>114.79999999999775</c:v>
                </c:pt>
                <c:pt idx="1149">
                  <c:v>114.89999999999775</c:v>
                </c:pt>
                <c:pt idx="1150">
                  <c:v>114.99999999999774</c:v>
                </c:pt>
                <c:pt idx="1151">
                  <c:v>115.09999999999773</c:v>
                </c:pt>
                <c:pt idx="1152">
                  <c:v>115.19999999999773</c:v>
                </c:pt>
                <c:pt idx="1153">
                  <c:v>115.29999999999772</c:v>
                </c:pt>
                <c:pt idx="1154">
                  <c:v>115.39999999999772</c:v>
                </c:pt>
                <c:pt idx="1155">
                  <c:v>115.49999999999771</c:v>
                </c:pt>
                <c:pt idx="1156">
                  <c:v>115.59999999999771</c:v>
                </c:pt>
                <c:pt idx="1157">
                  <c:v>115.6999999999977</c:v>
                </c:pt>
                <c:pt idx="1158">
                  <c:v>115.79999999999769</c:v>
                </c:pt>
                <c:pt idx="1159">
                  <c:v>115.89999999999769</c:v>
                </c:pt>
                <c:pt idx="1160">
                  <c:v>115.99999999999768</c:v>
                </c:pt>
                <c:pt idx="1161">
                  <c:v>116.09999999999768</c:v>
                </c:pt>
                <c:pt idx="1162">
                  <c:v>116.19999999999767</c:v>
                </c:pt>
                <c:pt idx="1163">
                  <c:v>116.29999999999767</c:v>
                </c:pt>
                <c:pt idx="1164">
                  <c:v>116.39999999999766</c:v>
                </c:pt>
                <c:pt idx="1165">
                  <c:v>116.49999999999766</c:v>
                </c:pt>
                <c:pt idx="1166">
                  <c:v>116.59999999999765</c:v>
                </c:pt>
                <c:pt idx="1167">
                  <c:v>116.69999999999764</c:v>
                </c:pt>
                <c:pt idx="1168">
                  <c:v>116.79999999999764</c:v>
                </c:pt>
                <c:pt idx="1169">
                  <c:v>116.89999999999763</c:v>
                </c:pt>
                <c:pt idx="1170">
                  <c:v>116.99999999999763</c:v>
                </c:pt>
                <c:pt idx="1171">
                  <c:v>117.09999999999762</c:v>
                </c:pt>
                <c:pt idx="1172">
                  <c:v>117.19999999999762</c:v>
                </c:pt>
                <c:pt idx="1173">
                  <c:v>117.29999999999761</c:v>
                </c:pt>
                <c:pt idx="1174">
                  <c:v>117.3999999999976</c:v>
                </c:pt>
                <c:pt idx="1175">
                  <c:v>117.4999999999976</c:v>
                </c:pt>
                <c:pt idx="1176">
                  <c:v>117.59999999999759</c:v>
                </c:pt>
                <c:pt idx="1177">
                  <c:v>117.69999999999759</c:v>
                </c:pt>
                <c:pt idx="1178">
                  <c:v>117.79999999999758</c:v>
                </c:pt>
                <c:pt idx="1179">
                  <c:v>117.89999999999758</c:v>
                </c:pt>
                <c:pt idx="1180">
                  <c:v>117.99999999999757</c:v>
                </c:pt>
                <c:pt idx="1181">
                  <c:v>118.09999999999756</c:v>
                </c:pt>
                <c:pt idx="1182">
                  <c:v>118.19999999999756</c:v>
                </c:pt>
                <c:pt idx="1183">
                  <c:v>118.29999999999755</c:v>
                </c:pt>
                <c:pt idx="1184">
                  <c:v>118.39999999999755</c:v>
                </c:pt>
                <c:pt idx="1185">
                  <c:v>118.49999999999754</c:v>
                </c:pt>
                <c:pt idx="1186">
                  <c:v>118.59999999999754</c:v>
                </c:pt>
                <c:pt idx="1187">
                  <c:v>118.69999999999753</c:v>
                </c:pt>
                <c:pt idx="1188">
                  <c:v>118.79999999999752</c:v>
                </c:pt>
                <c:pt idx="1189">
                  <c:v>118.89999999999752</c:v>
                </c:pt>
                <c:pt idx="1190">
                  <c:v>118.99999999999751</c:v>
                </c:pt>
                <c:pt idx="1191">
                  <c:v>119.09999999999751</c:v>
                </c:pt>
                <c:pt idx="1192">
                  <c:v>119.1999999999975</c:v>
                </c:pt>
                <c:pt idx="1193">
                  <c:v>119.2999999999975</c:v>
                </c:pt>
                <c:pt idx="1194">
                  <c:v>119.39999999999749</c:v>
                </c:pt>
                <c:pt idx="1195">
                  <c:v>119.49999999999748</c:v>
                </c:pt>
                <c:pt idx="1196">
                  <c:v>119.59999999999748</c:v>
                </c:pt>
                <c:pt idx="1197">
                  <c:v>119.69999999999747</c:v>
                </c:pt>
                <c:pt idx="1198">
                  <c:v>119.79999999999747</c:v>
                </c:pt>
                <c:pt idx="1199">
                  <c:v>119.89999999999746</c:v>
                </c:pt>
                <c:pt idx="1200">
                  <c:v>119.99999999999746</c:v>
                </c:pt>
                <c:pt idx="1201">
                  <c:v>120.09999999999745</c:v>
                </c:pt>
                <c:pt idx="1202">
                  <c:v>120.19999999999744</c:v>
                </c:pt>
                <c:pt idx="1203">
                  <c:v>120.29999999999744</c:v>
                </c:pt>
                <c:pt idx="1204">
                  <c:v>120.39999999999743</c:v>
                </c:pt>
                <c:pt idx="1205">
                  <c:v>120.49999999999743</c:v>
                </c:pt>
                <c:pt idx="1206">
                  <c:v>120.59999999999742</c:v>
                </c:pt>
                <c:pt idx="1207">
                  <c:v>120.69999999999742</c:v>
                </c:pt>
                <c:pt idx="1208">
                  <c:v>120.79999999999741</c:v>
                </c:pt>
                <c:pt idx="1209">
                  <c:v>120.89999999999741</c:v>
                </c:pt>
                <c:pt idx="1210">
                  <c:v>120.9999999999974</c:v>
                </c:pt>
                <c:pt idx="1211">
                  <c:v>121.09999999999739</c:v>
                </c:pt>
                <c:pt idx="1212">
                  <c:v>121.19999999999739</c:v>
                </c:pt>
                <c:pt idx="1213">
                  <c:v>121.29999999999738</c:v>
                </c:pt>
                <c:pt idx="1214">
                  <c:v>121.39999999999738</c:v>
                </c:pt>
                <c:pt idx="1215">
                  <c:v>121.49999999999737</c:v>
                </c:pt>
                <c:pt idx="1216">
                  <c:v>121.59999999999737</c:v>
                </c:pt>
                <c:pt idx="1217">
                  <c:v>121.69999999999736</c:v>
                </c:pt>
                <c:pt idx="1218">
                  <c:v>121.79999999999735</c:v>
                </c:pt>
                <c:pt idx="1219">
                  <c:v>121.89999999999735</c:v>
                </c:pt>
                <c:pt idx="1220">
                  <c:v>121.99999999999734</c:v>
                </c:pt>
                <c:pt idx="1221">
                  <c:v>122.09999999999734</c:v>
                </c:pt>
                <c:pt idx="1222">
                  <c:v>122.19999999999733</c:v>
                </c:pt>
                <c:pt idx="1223">
                  <c:v>122.29999999999733</c:v>
                </c:pt>
                <c:pt idx="1224">
                  <c:v>122.39999999999732</c:v>
                </c:pt>
                <c:pt idx="1225">
                  <c:v>122.49999999999731</c:v>
                </c:pt>
                <c:pt idx="1226">
                  <c:v>122.59999999999731</c:v>
                </c:pt>
                <c:pt idx="1227">
                  <c:v>122.6999999999973</c:v>
                </c:pt>
                <c:pt idx="1228">
                  <c:v>122.7999999999973</c:v>
                </c:pt>
                <c:pt idx="1229">
                  <c:v>122.89999999999729</c:v>
                </c:pt>
                <c:pt idx="1230">
                  <c:v>122.99999999999729</c:v>
                </c:pt>
                <c:pt idx="1231">
                  <c:v>123.09999999999728</c:v>
                </c:pt>
                <c:pt idx="1232">
                  <c:v>123.19999999999727</c:v>
                </c:pt>
                <c:pt idx="1233">
                  <c:v>123.29999999999727</c:v>
                </c:pt>
                <c:pt idx="1234">
                  <c:v>123.39999999999726</c:v>
                </c:pt>
                <c:pt idx="1235">
                  <c:v>123.49999999999726</c:v>
                </c:pt>
                <c:pt idx="1236">
                  <c:v>123.59999999999725</c:v>
                </c:pt>
                <c:pt idx="1237">
                  <c:v>123.69999999999725</c:v>
                </c:pt>
                <c:pt idx="1238">
                  <c:v>123.79999999999724</c:v>
                </c:pt>
                <c:pt idx="1239">
                  <c:v>123.89999999999723</c:v>
                </c:pt>
                <c:pt idx="1240">
                  <c:v>123.99999999999723</c:v>
                </c:pt>
                <c:pt idx="1241">
                  <c:v>124.09999999999722</c:v>
                </c:pt>
                <c:pt idx="1242">
                  <c:v>124.19999999999722</c:v>
                </c:pt>
                <c:pt idx="1243">
                  <c:v>124.29999999999721</c:v>
                </c:pt>
                <c:pt idx="1244">
                  <c:v>124.39999999999721</c:v>
                </c:pt>
                <c:pt idx="1245">
                  <c:v>124.4999999999972</c:v>
                </c:pt>
                <c:pt idx="1246">
                  <c:v>124.59999999999719</c:v>
                </c:pt>
                <c:pt idx="1247">
                  <c:v>124.69999999999719</c:v>
                </c:pt>
                <c:pt idx="1248">
                  <c:v>124.79999999999718</c:v>
                </c:pt>
                <c:pt idx="1249">
                  <c:v>124.89999999999718</c:v>
                </c:pt>
                <c:pt idx="1250">
                  <c:v>124.99999999999717</c:v>
                </c:pt>
                <c:pt idx="1251">
                  <c:v>125.09999999999717</c:v>
                </c:pt>
                <c:pt idx="1252">
                  <c:v>125.19999999999716</c:v>
                </c:pt>
                <c:pt idx="1253">
                  <c:v>125.29999999999715</c:v>
                </c:pt>
                <c:pt idx="1254">
                  <c:v>125.39999999999715</c:v>
                </c:pt>
                <c:pt idx="1255">
                  <c:v>125.49999999999714</c:v>
                </c:pt>
                <c:pt idx="1256">
                  <c:v>125.59999999999714</c:v>
                </c:pt>
                <c:pt idx="1257">
                  <c:v>125.69999999999713</c:v>
                </c:pt>
                <c:pt idx="1258">
                  <c:v>125.79999999999713</c:v>
                </c:pt>
                <c:pt idx="1259">
                  <c:v>125.89999999999712</c:v>
                </c:pt>
                <c:pt idx="1260">
                  <c:v>125.99999999999712</c:v>
                </c:pt>
                <c:pt idx="1261">
                  <c:v>126.09999999999711</c:v>
                </c:pt>
                <c:pt idx="1262">
                  <c:v>126.1999999999971</c:v>
                </c:pt>
                <c:pt idx="1263">
                  <c:v>126.2999999999971</c:v>
                </c:pt>
                <c:pt idx="1264">
                  <c:v>126.39999999999709</c:v>
                </c:pt>
                <c:pt idx="1265">
                  <c:v>126.49999999999709</c:v>
                </c:pt>
                <c:pt idx="1266">
                  <c:v>126.59999999999708</c:v>
                </c:pt>
                <c:pt idx="1267">
                  <c:v>126.69999999999708</c:v>
                </c:pt>
                <c:pt idx="1268">
                  <c:v>126.79999999999707</c:v>
                </c:pt>
                <c:pt idx="1269">
                  <c:v>126.89999999999706</c:v>
                </c:pt>
                <c:pt idx="1270">
                  <c:v>126.99999999999706</c:v>
                </c:pt>
                <c:pt idx="1271">
                  <c:v>127.09999999999705</c:v>
                </c:pt>
                <c:pt idx="1272">
                  <c:v>127.19999999999705</c:v>
                </c:pt>
                <c:pt idx="1273">
                  <c:v>127.29999999999704</c:v>
                </c:pt>
                <c:pt idx="1274">
                  <c:v>127.39999999999704</c:v>
                </c:pt>
                <c:pt idx="1275">
                  <c:v>127.49999999999703</c:v>
                </c:pt>
                <c:pt idx="1276">
                  <c:v>127.59999999999702</c:v>
                </c:pt>
                <c:pt idx="1277">
                  <c:v>127.69999999999702</c:v>
                </c:pt>
                <c:pt idx="1278">
                  <c:v>127.79999999999701</c:v>
                </c:pt>
                <c:pt idx="1279">
                  <c:v>127.89999999999701</c:v>
                </c:pt>
                <c:pt idx="1280">
                  <c:v>127.999999999997</c:v>
                </c:pt>
                <c:pt idx="1281">
                  <c:v>128.09999999999701</c:v>
                </c:pt>
                <c:pt idx="1282">
                  <c:v>128.199999999997</c:v>
                </c:pt>
                <c:pt idx="1283">
                  <c:v>128.299999999997</c:v>
                </c:pt>
                <c:pt idx="1284">
                  <c:v>128.39999999999699</c:v>
                </c:pt>
                <c:pt idx="1285">
                  <c:v>128.49999999999699</c:v>
                </c:pt>
                <c:pt idx="1286">
                  <c:v>128.59999999999698</c:v>
                </c:pt>
                <c:pt idx="1287">
                  <c:v>128.69999999999698</c:v>
                </c:pt>
                <c:pt idx="1288">
                  <c:v>128.79999999999697</c:v>
                </c:pt>
                <c:pt idx="1289">
                  <c:v>128.89999999999696</c:v>
                </c:pt>
                <c:pt idx="1290">
                  <c:v>128.99999999999696</c:v>
                </c:pt>
                <c:pt idx="1291">
                  <c:v>129.09999999999695</c:v>
                </c:pt>
                <c:pt idx="1292">
                  <c:v>129.19999999999695</c:v>
                </c:pt>
                <c:pt idx="1293">
                  <c:v>129.29999999999694</c:v>
                </c:pt>
                <c:pt idx="1294">
                  <c:v>129.39999999999694</c:v>
                </c:pt>
                <c:pt idx="1295">
                  <c:v>129.49999999999693</c:v>
                </c:pt>
                <c:pt idx="1296">
                  <c:v>129.59999999999692</c:v>
                </c:pt>
                <c:pt idx="1297">
                  <c:v>129.69999999999692</c:v>
                </c:pt>
                <c:pt idx="1298">
                  <c:v>129.79999999999691</c:v>
                </c:pt>
                <c:pt idx="1299">
                  <c:v>129.89999999999691</c:v>
                </c:pt>
                <c:pt idx="1300">
                  <c:v>129.9999999999969</c:v>
                </c:pt>
                <c:pt idx="1301">
                  <c:v>130.0999999999969</c:v>
                </c:pt>
                <c:pt idx="1302">
                  <c:v>130.19999999999689</c:v>
                </c:pt>
                <c:pt idx="1303">
                  <c:v>130.29999999999688</c:v>
                </c:pt>
                <c:pt idx="1304">
                  <c:v>130.39999999999688</c:v>
                </c:pt>
                <c:pt idx="1305">
                  <c:v>130.49999999999687</c:v>
                </c:pt>
                <c:pt idx="1306">
                  <c:v>130.59999999999687</c:v>
                </c:pt>
                <c:pt idx="1307">
                  <c:v>130.69999999999686</c:v>
                </c:pt>
                <c:pt idx="1308">
                  <c:v>130.79999999999686</c:v>
                </c:pt>
                <c:pt idx="1309">
                  <c:v>130.89999999999685</c:v>
                </c:pt>
                <c:pt idx="1310">
                  <c:v>130.99999999999685</c:v>
                </c:pt>
                <c:pt idx="1311">
                  <c:v>131.09999999999684</c:v>
                </c:pt>
                <c:pt idx="1312">
                  <c:v>131.19999999999683</c:v>
                </c:pt>
                <c:pt idx="1313">
                  <c:v>131.29999999999683</c:v>
                </c:pt>
                <c:pt idx="1314">
                  <c:v>131.39999999999682</c:v>
                </c:pt>
                <c:pt idx="1315">
                  <c:v>131.49999999999682</c:v>
                </c:pt>
                <c:pt idx="1316">
                  <c:v>131.59999999999681</c:v>
                </c:pt>
                <c:pt idx="1317">
                  <c:v>131.69999999999681</c:v>
                </c:pt>
                <c:pt idx="1318">
                  <c:v>131.7999999999968</c:v>
                </c:pt>
                <c:pt idx="1319">
                  <c:v>131.89999999999679</c:v>
                </c:pt>
                <c:pt idx="1320">
                  <c:v>131.99999999999679</c:v>
                </c:pt>
                <c:pt idx="1321">
                  <c:v>132.09999999999678</c:v>
                </c:pt>
                <c:pt idx="1322">
                  <c:v>132.19999999999678</c:v>
                </c:pt>
                <c:pt idx="1323">
                  <c:v>132.29999999999677</c:v>
                </c:pt>
                <c:pt idx="1324">
                  <c:v>132.39999999999677</c:v>
                </c:pt>
                <c:pt idx="1325">
                  <c:v>132.49999999999676</c:v>
                </c:pt>
                <c:pt idx="1326">
                  <c:v>132.59999999999675</c:v>
                </c:pt>
                <c:pt idx="1327">
                  <c:v>132.69999999999675</c:v>
                </c:pt>
                <c:pt idx="1328">
                  <c:v>132.79999999999674</c:v>
                </c:pt>
                <c:pt idx="1329">
                  <c:v>132.89999999999674</c:v>
                </c:pt>
                <c:pt idx="1330">
                  <c:v>132.99999999999673</c:v>
                </c:pt>
                <c:pt idx="1331">
                  <c:v>133.09999999999673</c:v>
                </c:pt>
                <c:pt idx="1332">
                  <c:v>133.19999999999672</c:v>
                </c:pt>
                <c:pt idx="1333">
                  <c:v>133.29999999999671</c:v>
                </c:pt>
                <c:pt idx="1334">
                  <c:v>133.39999999999671</c:v>
                </c:pt>
                <c:pt idx="1335">
                  <c:v>133.4999999999967</c:v>
                </c:pt>
                <c:pt idx="1336">
                  <c:v>133.5999999999967</c:v>
                </c:pt>
                <c:pt idx="1337">
                  <c:v>133.69999999999669</c:v>
                </c:pt>
                <c:pt idx="1338">
                  <c:v>133.79999999999669</c:v>
                </c:pt>
                <c:pt idx="1339">
                  <c:v>133.89999999999668</c:v>
                </c:pt>
                <c:pt idx="1340">
                  <c:v>133.99999999999667</c:v>
                </c:pt>
                <c:pt idx="1341">
                  <c:v>134.09999999999667</c:v>
                </c:pt>
                <c:pt idx="1342">
                  <c:v>134.19999999999666</c:v>
                </c:pt>
                <c:pt idx="1343">
                  <c:v>134.29999999999666</c:v>
                </c:pt>
                <c:pt idx="1344">
                  <c:v>134.39999999999665</c:v>
                </c:pt>
                <c:pt idx="1345">
                  <c:v>134.49999999999665</c:v>
                </c:pt>
                <c:pt idx="1346">
                  <c:v>134.59999999999664</c:v>
                </c:pt>
                <c:pt idx="1347">
                  <c:v>134.69999999999663</c:v>
                </c:pt>
                <c:pt idx="1348">
                  <c:v>134.79999999999663</c:v>
                </c:pt>
                <c:pt idx="1349">
                  <c:v>134.89999999999662</c:v>
                </c:pt>
                <c:pt idx="1350">
                  <c:v>134.99999999999662</c:v>
                </c:pt>
                <c:pt idx="1351">
                  <c:v>135.09999999999661</c:v>
                </c:pt>
                <c:pt idx="1352">
                  <c:v>135.19999999999661</c:v>
                </c:pt>
                <c:pt idx="1353">
                  <c:v>135.2999999999966</c:v>
                </c:pt>
                <c:pt idx="1354">
                  <c:v>135.3999999999966</c:v>
                </c:pt>
                <c:pt idx="1355">
                  <c:v>135.49999999999659</c:v>
                </c:pt>
                <c:pt idx="1356">
                  <c:v>135.59999999999658</c:v>
                </c:pt>
                <c:pt idx="1357">
                  <c:v>135.69999999999658</c:v>
                </c:pt>
                <c:pt idx="1358">
                  <c:v>135.79999999999657</c:v>
                </c:pt>
                <c:pt idx="1359">
                  <c:v>135.89999999999657</c:v>
                </c:pt>
                <c:pt idx="1360">
                  <c:v>135.99999999999656</c:v>
                </c:pt>
                <c:pt idx="1361">
                  <c:v>136.09999999999656</c:v>
                </c:pt>
                <c:pt idx="1362">
                  <c:v>136.19999999999655</c:v>
                </c:pt>
                <c:pt idx="1363">
                  <c:v>136.29999999999654</c:v>
                </c:pt>
                <c:pt idx="1364">
                  <c:v>136.39999999999654</c:v>
                </c:pt>
                <c:pt idx="1365">
                  <c:v>136.49999999999653</c:v>
                </c:pt>
                <c:pt idx="1366">
                  <c:v>136.59999999999653</c:v>
                </c:pt>
                <c:pt idx="1367">
                  <c:v>136.69999999999652</c:v>
                </c:pt>
                <c:pt idx="1368">
                  <c:v>136.79999999999652</c:v>
                </c:pt>
                <c:pt idx="1369">
                  <c:v>136.89999999999651</c:v>
                </c:pt>
                <c:pt idx="1370">
                  <c:v>136.9999999999965</c:v>
                </c:pt>
                <c:pt idx="1371">
                  <c:v>137.0999999999965</c:v>
                </c:pt>
                <c:pt idx="1372">
                  <c:v>137.19999999999649</c:v>
                </c:pt>
                <c:pt idx="1373">
                  <c:v>137.29999999999649</c:v>
                </c:pt>
                <c:pt idx="1374">
                  <c:v>137.39999999999648</c:v>
                </c:pt>
                <c:pt idx="1375">
                  <c:v>137.49999999999648</c:v>
                </c:pt>
                <c:pt idx="1376">
                  <c:v>137.59999999999647</c:v>
                </c:pt>
                <c:pt idx="1377">
                  <c:v>137.69999999999646</c:v>
                </c:pt>
                <c:pt idx="1378">
                  <c:v>137.79999999999646</c:v>
                </c:pt>
                <c:pt idx="1379">
                  <c:v>137.89999999999645</c:v>
                </c:pt>
                <c:pt idx="1380">
                  <c:v>137.99999999999645</c:v>
                </c:pt>
                <c:pt idx="1381">
                  <c:v>138.09999999999644</c:v>
                </c:pt>
                <c:pt idx="1382">
                  <c:v>138.19999999999644</c:v>
                </c:pt>
                <c:pt idx="1383">
                  <c:v>138.29999999999643</c:v>
                </c:pt>
                <c:pt idx="1384">
                  <c:v>138.39999999999642</c:v>
                </c:pt>
                <c:pt idx="1385">
                  <c:v>138.49999999999642</c:v>
                </c:pt>
                <c:pt idx="1386">
                  <c:v>138.59999999999641</c:v>
                </c:pt>
                <c:pt idx="1387">
                  <c:v>138.69999999999641</c:v>
                </c:pt>
                <c:pt idx="1388">
                  <c:v>138.7999999999964</c:v>
                </c:pt>
                <c:pt idx="1389">
                  <c:v>138.8999999999964</c:v>
                </c:pt>
                <c:pt idx="1390">
                  <c:v>138.99999999999639</c:v>
                </c:pt>
                <c:pt idx="1391">
                  <c:v>139.09999999999638</c:v>
                </c:pt>
                <c:pt idx="1392">
                  <c:v>139.19999999999638</c:v>
                </c:pt>
                <c:pt idx="1393">
                  <c:v>139.29999999999637</c:v>
                </c:pt>
                <c:pt idx="1394">
                  <c:v>139.39999999999637</c:v>
                </c:pt>
                <c:pt idx="1395">
                  <c:v>139.49999999999636</c:v>
                </c:pt>
                <c:pt idx="1396">
                  <c:v>139.59999999999636</c:v>
                </c:pt>
                <c:pt idx="1397">
                  <c:v>139.69999999999635</c:v>
                </c:pt>
                <c:pt idx="1398">
                  <c:v>139.79999999999634</c:v>
                </c:pt>
                <c:pt idx="1399">
                  <c:v>139.89999999999634</c:v>
                </c:pt>
                <c:pt idx="1400">
                  <c:v>139.99999999999633</c:v>
                </c:pt>
                <c:pt idx="1401">
                  <c:v>140.09999999999633</c:v>
                </c:pt>
                <c:pt idx="1402">
                  <c:v>140.19999999999632</c:v>
                </c:pt>
                <c:pt idx="1403">
                  <c:v>140.29999999999632</c:v>
                </c:pt>
                <c:pt idx="1404">
                  <c:v>140.39999999999631</c:v>
                </c:pt>
                <c:pt idx="1405">
                  <c:v>140.49999999999631</c:v>
                </c:pt>
                <c:pt idx="1406">
                  <c:v>140.5999999999963</c:v>
                </c:pt>
                <c:pt idx="1407">
                  <c:v>140.69999999999629</c:v>
                </c:pt>
                <c:pt idx="1408">
                  <c:v>140.79999999999629</c:v>
                </c:pt>
                <c:pt idx="1409">
                  <c:v>140.89999999999628</c:v>
                </c:pt>
                <c:pt idx="1410">
                  <c:v>140.99999999999628</c:v>
                </c:pt>
                <c:pt idx="1411">
                  <c:v>141.09999999999627</c:v>
                </c:pt>
                <c:pt idx="1412">
                  <c:v>141.19999999999627</c:v>
                </c:pt>
                <c:pt idx="1413">
                  <c:v>141.29999999999626</c:v>
                </c:pt>
                <c:pt idx="1414">
                  <c:v>141.39999999999625</c:v>
                </c:pt>
                <c:pt idx="1415">
                  <c:v>141.49999999999625</c:v>
                </c:pt>
                <c:pt idx="1416">
                  <c:v>141.59999999999624</c:v>
                </c:pt>
                <c:pt idx="1417">
                  <c:v>141.69999999999624</c:v>
                </c:pt>
                <c:pt idx="1418">
                  <c:v>141.79999999999623</c:v>
                </c:pt>
                <c:pt idx="1419">
                  <c:v>141.89999999999623</c:v>
                </c:pt>
                <c:pt idx="1420">
                  <c:v>141.99999999999622</c:v>
                </c:pt>
                <c:pt idx="1421">
                  <c:v>142.09999999999621</c:v>
                </c:pt>
                <c:pt idx="1422">
                  <c:v>142.19999999999621</c:v>
                </c:pt>
                <c:pt idx="1423">
                  <c:v>142.2999999999962</c:v>
                </c:pt>
                <c:pt idx="1424">
                  <c:v>142.3999999999962</c:v>
                </c:pt>
                <c:pt idx="1425">
                  <c:v>142.49999999999619</c:v>
                </c:pt>
                <c:pt idx="1426">
                  <c:v>142.59999999999619</c:v>
                </c:pt>
                <c:pt idx="1427">
                  <c:v>142.69999999999618</c:v>
                </c:pt>
                <c:pt idx="1428">
                  <c:v>142.79999999999617</c:v>
                </c:pt>
                <c:pt idx="1429">
                  <c:v>142.89999999999617</c:v>
                </c:pt>
                <c:pt idx="1430">
                  <c:v>142.99999999999616</c:v>
                </c:pt>
                <c:pt idx="1431">
                  <c:v>143.09999999999616</c:v>
                </c:pt>
                <c:pt idx="1432">
                  <c:v>143.19999999999615</c:v>
                </c:pt>
                <c:pt idx="1433">
                  <c:v>143.29999999999615</c:v>
                </c:pt>
                <c:pt idx="1434">
                  <c:v>143.39999999999614</c:v>
                </c:pt>
                <c:pt idx="1435">
                  <c:v>143.49999999999613</c:v>
                </c:pt>
                <c:pt idx="1436">
                  <c:v>143.59999999999613</c:v>
                </c:pt>
                <c:pt idx="1437">
                  <c:v>143.69999999999612</c:v>
                </c:pt>
                <c:pt idx="1438">
                  <c:v>143.79999999999612</c:v>
                </c:pt>
                <c:pt idx="1439">
                  <c:v>143.89999999999611</c:v>
                </c:pt>
                <c:pt idx="1440">
                  <c:v>143.99999999999611</c:v>
                </c:pt>
                <c:pt idx="1441">
                  <c:v>144.0999999999961</c:v>
                </c:pt>
                <c:pt idx="1442">
                  <c:v>144.19999999999609</c:v>
                </c:pt>
                <c:pt idx="1443">
                  <c:v>144.29999999999609</c:v>
                </c:pt>
                <c:pt idx="1444">
                  <c:v>144.39999999999608</c:v>
                </c:pt>
                <c:pt idx="1445">
                  <c:v>144.49999999999608</c:v>
                </c:pt>
                <c:pt idx="1446">
                  <c:v>144.59999999999607</c:v>
                </c:pt>
                <c:pt idx="1447">
                  <c:v>144.69999999999607</c:v>
                </c:pt>
                <c:pt idx="1448">
                  <c:v>144.79999999999606</c:v>
                </c:pt>
                <c:pt idx="1449">
                  <c:v>144.89999999999606</c:v>
                </c:pt>
                <c:pt idx="1450">
                  <c:v>144.99999999999605</c:v>
                </c:pt>
                <c:pt idx="1451">
                  <c:v>145.09999999999604</c:v>
                </c:pt>
                <c:pt idx="1452">
                  <c:v>145.19999999999604</c:v>
                </c:pt>
                <c:pt idx="1453">
                  <c:v>145.29999999999603</c:v>
                </c:pt>
                <c:pt idx="1454">
                  <c:v>145.39999999999603</c:v>
                </c:pt>
                <c:pt idx="1455">
                  <c:v>145.49999999999602</c:v>
                </c:pt>
                <c:pt idx="1456">
                  <c:v>145.59999999999602</c:v>
                </c:pt>
                <c:pt idx="1457">
                  <c:v>145.69999999999601</c:v>
                </c:pt>
                <c:pt idx="1458">
                  <c:v>145.799999999996</c:v>
                </c:pt>
                <c:pt idx="1459">
                  <c:v>145.899999999996</c:v>
                </c:pt>
                <c:pt idx="1460">
                  <c:v>145.99999999999599</c:v>
                </c:pt>
                <c:pt idx="1461">
                  <c:v>146.09999999999599</c:v>
                </c:pt>
                <c:pt idx="1462">
                  <c:v>146.19999999999598</c:v>
                </c:pt>
                <c:pt idx="1463">
                  <c:v>146.29999999999598</c:v>
                </c:pt>
                <c:pt idx="1464">
                  <c:v>146.39999999999597</c:v>
                </c:pt>
                <c:pt idx="1465">
                  <c:v>146.49999999999596</c:v>
                </c:pt>
                <c:pt idx="1466">
                  <c:v>146.59999999999596</c:v>
                </c:pt>
                <c:pt idx="1467">
                  <c:v>146.69999999999595</c:v>
                </c:pt>
                <c:pt idx="1468">
                  <c:v>146.79999999999595</c:v>
                </c:pt>
                <c:pt idx="1469">
                  <c:v>146.89999999999594</c:v>
                </c:pt>
                <c:pt idx="1470">
                  <c:v>146.99999999999594</c:v>
                </c:pt>
                <c:pt idx="1471">
                  <c:v>147.09999999999593</c:v>
                </c:pt>
                <c:pt idx="1472">
                  <c:v>147.19999999999592</c:v>
                </c:pt>
                <c:pt idx="1473">
                  <c:v>147.29999999999592</c:v>
                </c:pt>
                <c:pt idx="1474">
                  <c:v>147.39999999999591</c:v>
                </c:pt>
                <c:pt idx="1475">
                  <c:v>147.49999999999591</c:v>
                </c:pt>
                <c:pt idx="1476">
                  <c:v>147.5999999999959</c:v>
                </c:pt>
                <c:pt idx="1477">
                  <c:v>147.6999999999959</c:v>
                </c:pt>
                <c:pt idx="1478">
                  <c:v>147.79999999999589</c:v>
                </c:pt>
                <c:pt idx="1479">
                  <c:v>147.89999999999588</c:v>
                </c:pt>
                <c:pt idx="1480">
                  <c:v>147.99999999999588</c:v>
                </c:pt>
                <c:pt idx="1481">
                  <c:v>148.09999999999587</c:v>
                </c:pt>
                <c:pt idx="1482">
                  <c:v>148.19999999999587</c:v>
                </c:pt>
                <c:pt idx="1483">
                  <c:v>148.29999999999586</c:v>
                </c:pt>
                <c:pt idx="1484">
                  <c:v>148.39999999999586</c:v>
                </c:pt>
                <c:pt idx="1485">
                  <c:v>148.49999999999585</c:v>
                </c:pt>
                <c:pt idx="1486">
                  <c:v>148.59999999999584</c:v>
                </c:pt>
                <c:pt idx="1487">
                  <c:v>148.69999999999584</c:v>
                </c:pt>
                <c:pt idx="1488">
                  <c:v>148.79999999999583</c:v>
                </c:pt>
                <c:pt idx="1489">
                  <c:v>148.89999999999583</c:v>
                </c:pt>
                <c:pt idx="1490">
                  <c:v>148.99999999999582</c:v>
                </c:pt>
                <c:pt idx="1491">
                  <c:v>149.09999999999582</c:v>
                </c:pt>
                <c:pt idx="1492">
                  <c:v>149.19999999999581</c:v>
                </c:pt>
                <c:pt idx="1493">
                  <c:v>149.2999999999958</c:v>
                </c:pt>
                <c:pt idx="1494">
                  <c:v>149.3999999999958</c:v>
                </c:pt>
                <c:pt idx="1495">
                  <c:v>149.49999999999579</c:v>
                </c:pt>
                <c:pt idx="1496">
                  <c:v>149.59999999999579</c:v>
                </c:pt>
                <c:pt idx="1497">
                  <c:v>149.69999999999578</c:v>
                </c:pt>
                <c:pt idx="1498">
                  <c:v>149.79999999999578</c:v>
                </c:pt>
                <c:pt idx="1499">
                  <c:v>149.89999999999577</c:v>
                </c:pt>
                <c:pt idx="1500">
                  <c:v>149.99999999999577</c:v>
                </c:pt>
                <c:pt idx="1501">
                  <c:v>150.09999999999576</c:v>
                </c:pt>
                <c:pt idx="1502">
                  <c:v>150.19999999999575</c:v>
                </c:pt>
                <c:pt idx="1503">
                  <c:v>150.29999999999575</c:v>
                </c:pt>
                <c:pt idx="1504">
                  <c:v>150.39999999999574</c:v>
                </c:pt>
                <c:pt idx="1505">
                  <c:v>150.49999999999574</c:v>
                </c:pt>
                <c:pt idx="1506">
                  <c:v>150.59999999999573</c:v>
                </c:pt>
                <c:pt idx="1507">
                  <c:v>150.69999999999573</c:v>
                </c:pt>
                <c:pt idx="1508">
                  <c:v>150.79999999999572</c:v>
                </c:pt>
                <c:pt idx="1509">
                  <c:v>150.89999999999571</c:v>
                </c:pt>
                <c:pt idx="1510">
                  <c:v>150.99999999999571</c:v>
                </c:pt>
                <c:pt idx="1511">
                  <c:v>151.0999999999957</c:v>
                </c:pt>
                <c:pt idx="1512">
                  <c:v>151.1999999999957</c:v>
                </c:pt>
                <c:pt idx="1513">
                  <c:v>151.29999999999569</c:v>
                </c:pt>
                <c:pt idx="1514">
                  <c:v>151.39999999999569</c:v>
                </c:pt>
                <c:pt idx="1515">
                  <c:v>151.49999999999568</c:v>
                </c:pt>
                <c:pt idx="1516">
                  <c:v>151.59999999999567</c:v>
                </c:pt>
                <c:pt idx="1517">
                  <c:v>151.69999999999567</c:v>
                </c:pt>
                <c:pt idx="1518">
                  <c:v>151.79999999999566</c:v>
                </c:pt>
                <c:pt idx="1519">
                  <c:v>151.89999999999566</c:v>
                </c:pt>
                <c:pt idx="1520">
                  <c:v>151.99999999999565</c:v>
                </c:pt>
                <c:pt idx="1521">
                  <c:v>152.09999999999565</c:v>
                </c:pt>
                <c:pt idx="1522">
                  <c:v>152.19999999999564</c:v>
                </c:pt>
                <c:pt idx="1523">
                  <c:v>152.29999999999563</c:v>
                </c:pt>
                <c:pt idx="1524">
                  <c:v>152.39999999999563</c:v>
                </c:pt>
                <c:pt idx="1525">
                  <c:v>152.49999999999562</c:v>
                </c:pt>
                <c:pt idx="1526">
                  <c:v>152.59999999999562</c:v>
                </c:pt>
                <c:pt idx="1527">
                  <c:v>152.69999999999561</c:v>
                </c:pt>
                <c:pt idx="1528">
                  <c:v>152.79999999999561</c:v>
                </c:pt>
                <c:pt idx="1529">
                  <c:v>152.8999999999956</c:v>
                </c:pt>
                <c:pt idx="1530">
                  <c:v>152.99999999999559</c:v>
                </c:pt>
                <c:pt idx="1531">
                  <c:v>153.09999999999559</c:v>
                </c:pt>
                <c:pt idx="1532">
                  <c:v>153.19999999999558</c:v>
                </c:pt>
                <c:pt idx="1533">
                  <c:v>153.29999999999558</c:v>
                </c:pt>
                <c:pt idx="1534">
                  <c:v>153.39999999999557</c:v>
                </c:pt>
                <c:pt idx="1535">
                  <c:v>153.49999999999557</c:v>
                </c:pt>
                <c:pt idx="1536">
                  <c:v>153.59999999999556</c:v>
                </c:pt>
                <c:pt idx="1537">
                  <c:v>153.69999999999555</c:v>
                </c:pt>
                <c:pt idx="1538">
                  <c:v>153.79999999999555</c:v>
                </c:pt>
                <c:pt idx="1539">
                  <c:v>153.89999999999554</c:v>
                </c:pt>
                <c:pt idx="1540">
                  <c:v>153.99999999999554</c:v>
                </c:pt>
                <c:pt idx="1541">
                  <c:v>154.09999999999553</c:v>
                </c:pt>
                <c:pt idx="1542">
                  <c:v>154.19999999999553</c:v>
                </c:pt>
                <c:pt idx="1543">
                  <c:v>154.29999999999552</c:v>
                </c:pt>
                <c:pt idx="1544">
                  <c:v>154.39999999999552</c:v>
                </c:pt>
                <c:pt idx="1545">
                  <c:v>154.49999999999551</c:v>
                </c:pt>
                <c:pt idx="1546">
                  <c:v>154.5999999999955</c:v>
                </c:pt>
                <c:pt idx="1547">
                  <c:v>154.6999999999955</c:v>
                </c:pt>
                <c:pt idx="1548">
                  <c:v>154.79999999999549</c:v>
                </c:pt>
                <c:pt idx="1549">
                  <c:v>154.89999999999549</c:v>
                </c:pt>
                <c:pt idx="1550">
                  <c:v>154.99999999999548</c:v>
                </c:pt>
                <c:pt idx="1551">
                  <c:v>155.09999999999548</c:v>
                </c:pt>
                <c:pt idx="1552">
                  <c:v>155.19999999999547</c:v>
                </c:pt>
                <c:pt idx="1553">
                  <c:v>155.29999999999546</c:v>
                </c:pt>
                <c:pt idx="1554">
                  <c:v>155.39999999999546</c:v>
                </c:pt>
                <c:pt idx="1555">
                  <c:v>155.49999999999545</c:v>
                </c:pt>
                <c:pt idx="1556">
                  <c:v>155.59999999999545</c:v>
                </c:pt>
                <c:pt idx="1557">
                  <c:v>155.69999999999544</c:v>
                </c:pt>
                <c:pt idx="1558">
                  <c:v>155.79999999999544</c:v>
                </c:pt>
                <c:pt idx="1559">
                  <c:v>155.89999999999543</c:v>
                </c:pt>
                <c:pt idx="1560">
                  <c:v>155.99999999999542</c:v>
                </c:pt>
                <c:pt idx="1561">
                  <c:v>156.09999999999542</c:v>
                </c:pt>
                <c:pt idx="1562">
                  <c:v>156.19999999999541</c:v>
                </c:pt>
                <c:pt idx="1563">
                  <c:v>156.29999999999541</c:v>
                </c:pt>
                <c:pt idx="1564">
                  <c:v>156.3999999999954</c:v>
                </c:pt>
                <c:pt idx="1565">
                  <c:v>156.4999999999954</c:v>
                </c:pt>
                <c:pt idx="1566">
                  <c:v>156.59999999999539</c:v>
                </c:pt>
                <c:pt idx="1567">
                  <c:v>156.69999999999538</c:v>
                </c:pt>
                <c:pt idx="1568">
                  <c:v>156.79999999999538</c:v>
                </c:pt>
                <c:pt idx="1569">
                  <c:v>156.89999999999537</c:v>
                </c:pt>
                <c:pt idx="1570">
                  <c:v>156.99999999999537</c:v>
                </c:pt>
                <c:pt idx="1571">
                  <c:v>157.09999999999536</c:v>
                </c:pt>
                <c:pt idx="1572">
                  <c:v>157.19999999999536</c:v>
                </c:pt>
                <c:pt idx="1573">
                  <c:v>157.29999999999535</c:v>
                </c:pt>
                <c:pt idx="1574">
                  <c:v>157.39999999999534</c:v>
                </c:pt>
                <c:pt idx="1575">
                  <c:v>157.49999999999534</c:v>
                </c:pt>
                <c:pt idx="1576">
                  <c:v>157.59999999999533</c:v>
                </c:pt>
                <c:pt idx="1577">
                  <c:v>157.69999999999533</c:v>
                </c:pt>
                <c:pt idx="1578">
                  <c:v>157.79999999999532</c:v>
                </c:pt>
                <c:pt idx="1579">
                  <c:v>157.89999999999532</c:v>
                </c:pt>
                <c:pt idx="1580">
                  <c:v>157.99999999999531</c:v>
                </c:pt>
                <c:pt idx="1581">
                  <c:v>158.0999999999953</c:v>
                </c:pt>
                <c:pt idx="1582">
                  <c:v>158.1999999999953</c:v>
                </c:pt>
                <c:pt idx="1583">
                  <c:v>158.29999999999529</c:v>
                </c:pt>
                <c:pt idx="1584">
                  <c:v>158.39999999999529</c:v>
                </c:pt>
                <c:pt idx="1585">
                  <c:v>158.49999999999528</c:v>
                </c:pt>
                <c:pt idx="1586">
                  <c:v>158.59999999999528</c:v>
                </c:pt>
                <c:pt idx="1587">
                  <c:v>158.69999999999527</c:v>
                </c:pt>
                <c:pt idx="1588">
                  <c:v>158.79999999999526</c:v>
                </c:pt>
                <c:pt idx="1589">
                  <c:v>158.89999999999526</c:v>
                </c:pt>
                <c:pt idx="1590">
                  <c:v>158.99999999999525</c:v>
                </c:pt>
                <c:pt idx="1591">
                  <c:v>159.09999999999525</c:v>
                </c:pt>
                <c:pt idx="1592">
                  <c:v>159.19999999999524</c:v>
                </c:pt>
                <c:pt idx="1593">
                  <c:v>159.29999999999524</c:v>
                </c:pt>
                <c:pt idx="1594">
                  <c:v>159.39999999999523</c:v>
                </c:pt>
                <c:pt idx="1595">
                  <c:v>159.49999999999523</c:v>
                </c:pt>
                <c:pt idx="1596">
                  <c:v>159.59999999999522</c:v>
                </c:pt>
                <c:pt idx="1597">
                  <c:v>159.69999999999521</c:v>
                </c:pt>
                <c:pt idx="1598">
                  <c:v>159.79999999999521</c:v>
                </c:pt>
                <c:pt idx="1599">
                  <c:v>159.8999999999952</c:v>
                </c:pt>
                <c:pt idx="1600">
                  <c:v>159.9999999999952</c:v>
                </c:pt>
                <c:pt idx="1601">
                  <c:v>160.09999999999519</c:v>
                </c:pt>
                <c:pt idx="1602">
                  <c:v>160.19999999999519</c:v>
                </c:pt>
                <c:pt idx="1603">
                  <c:v>160.29999999999518</c:v>
                </c:pt>
                <c:pt idx="1604">
                  <c:v>160.39999999999517</c:v>
                </c:pt>
                <c:pt idx="1605">
                  <c:v>160.49999999999517</c:v>
                </c:pt>
                <c:pt idx="1606">
                  <c:v>160.59999999999516</c:v>
                </c:pt>
                <c:pt idx="1607">
                  <c:v>160.69999999999516</c:v>
                </c:pt>
                <c:pt idx="1608">
                  <c:v>160.79999999999515</c:v>
                </c:pt>
                <c:pt idx="1609">
                  <c:v>160.89999999999515</c:v>
                </c:pt>
                <c:pt idx="1610">
                  <c:v>160.99999999999514</c:v>
                </c:pt>
                <c:pt idx="1611">
                  <c:v>161.09999999999513</c:v>
                </c:pt>
                <c:pt idx="1612">
                  <c:v>161.19999999999513</c:v>
                </c:pt>
                <c:pt idx="1613">
                  <c:v>161.29999999999512</c:v>
                </c:pt>
                <c:pt idx="1614">
                  <c:v>161.39999999999512</c:v>
                </c:pt>
                <c:pt idx="1615">
                  <c:v>161.49999999999511</c:v>
                </c:pt>
                <c:pt idx="1616">
                  <c:v>161.59999999999511</c:v>
                </c:pt>
                <c:pt idx="1617">
                  <c:v>161.6999999999951</c:v>
                </c:pt>
                <c:pt idx="1618">
                  <c:v>161.79999999999509</c:v>
                </c:pt>
                <c:pt idx="1619">
                  <c:v>161.89999999999509</c:v>
                </c:pt>
                <c:pt idx="1620">
                  <c:v>161.99999999999508</c:v>
                </c:pt>
                <c:pt idx="1621">
                  <c:v>162.09999999999508</c:v>
                </c:pt>
                <c:pt idx="1622">
                  <c:v>162.19999999999507</c:v>
                </c:pt>
                <c:pt idx="1623">
                  <c:v>162.29999999999507</c:v>
                </c:pt>
                <c:pt idx="1624">
                  <c:v>162.39999999999506</c:v>
                </c:pt>
                <c:pt idx="1625">
                  <c:v>162.49999999999505</c:v>
                </c:pt>
                <c:pt idx="1626">
                  <c:v>162.59999999999505</c:v>
                </c:pt>
                <c:pt idx="1627">
                  <c:v>162.69999999999504</c:v>
                </c:pt>
                <c:pt idx="1628">
                  <c:v>162.79999999999504</c:v>
                </c:pt>
                <c:pt idx="1629">
                  <c:v>162.89999999999503</c:v>
                </c:pt>
                <c:pt idx="1630">
                  <c:v>162.99999999999503</c:v>
                </c:pt>
                <c:pt idx="1631">
                  <c:v>163.09999999999502</c:v>
                </c:pt>
                <c:pt idx="1632">
                  <c:v>163.19999999999501</c:v>
                </c:pt>
                <c:pt idx="1633">
                  <c:v>163.29999999999501</c:v>
                </c:pt>
                <c:pt idx="1634">
                  <c:v>163.399999999995</c:v>
                </c:pt>
                <c:pt idx="1635">
                  <c:v>163.499999999995</c:v>
                </c:pt>
                <c:pt idx="1636">
                  <c:v>163.59999999999499</c:v>
                </c:pt>
                <c:pt idx="1637">
                  <c:v>163.69999999999499</c:v>
                </c:pt>
                <c:pt idx="1638">
                  <c:v>163.79999999999498</c:v>
                </c:pt>
                <c:pt idx="1639">
                  <c:v>163.89999999999498</c:v>
                </c:pt>
                <c:pt idx="1640">
                  <c:v>163.99999999999497</c:v>
                </c:pt>
                <c:pt idx="1641">
                  <c:v>164.09999999999496</c:v>
                </c:pt>
                <c:pt idx="1642">
                  <c:v>164.19999999999496</c:v>
                </c:pt>
                <c:pt idx="1643">
                  <c:v>164.29999999999495</c:v>
                </c:pt>
                <c:pt idx="1644">
                  <c:v>164.39999999999495</c:v>
                </c:pt>
                <c:pt idx="1645">
                  <c:v>164.49999999999494</c:v>
                </c:pt>
                <c:pt idx="1646">
                  <c:v>164.59999999999494</c:v>
                </c:pt>
                <c:pt idx="1647">
                  <c:v>164.69999999999493</c:v>
                </c:pt>
                <c:pt idx="1648">
                  <c:v>164.79999999999492</c:v>
                </c:pt>
                <c:pt idx="1649">
                  <c:v>164.89999999999492</c:v>
                </c:pt>
                <c:pt idx="1650">
                  <c:v>164.99999999999491</c:v>
                </c:pt>
                <c:pt idx="1651">
                  <c:v>165.09999999999491</c:v>
                </c:pt>
                <c:pt idx="1652">
                  <c:v>165.1999999999949</c:v>
                </c:pt>
                <c:pt idx="1653">
                  <c:v>165.2999999999949</c:v>
                </c:pt>
                <c:pt idx="1654">
                  <c:v>165.39999999999489</c:v>
                </c:pt>
                <c:pt idx="1655">
                  <c:v>165.49999999999488</c:v>
                </c:pt>
                <c:pt idx="1656">
                  <c:v>165.59999999999488</c:v>
                </c:pt>
                <c:pt idx="1657">
                  <c:v>165.69999999999487</c:v>
                </c:pt>
                <c:pt idx="1658">
                  <c:v>165.79999999999487</c:v>
                </c:pt>
                <c:pt idx="1659">
                  <c:v>165.89999999999486</c:v>
                </c:pt>
                <c:pt idx="1660">
                  <c:v>165.99999999999486</c:v>
                </c:pt>
                <c:pt idx="1661">
                  <c:v>166.09999999999485</c:v>
                </c:pt>
                <c:pt idx="1662">
                  <c:v>166.19999999999484</c:v>
                </c:pt>
                <c:pt idx="1663">
                  <c:v>166.29999999999484</c:v>
                </c:pt>
                <c:pt idx="1664">
                  <c:v>166.39999999999483</c:v>
                </c:pt>
                <c:pt idx="1665">
                  <c:v>166.49999999999483</c:v>
                </c:pt>
                <c:pt idx="1666">
                  <c:v>166.59999999999482</c:v>
                </c:pt>
                <c:pt idx="1667">
                  <c:v>166.69999999999482</c:v>
                </c:pt>
                <c:pt idx="1668">
                  <c:v>166.79999999999481</c:v>
                </c:pt>
                <c:pt idx="1669">
                  <c:v>166.8999999999948</c:v>
                </c:pt>
                <c:pt idx="1670">
                  <c:v>166.9999999999948</c:v>
                </c:pt>
                <c:pt idx="1671">
                  <c:v>167.09999999999479</c:v>
                </c:pt>
                <c:pt idx="1672">
                  <c:v>167.19999999999479</c:v>
                </c:pt>
                <c:pt idx="1673">
                  <c:v>167.29999999999478</c:v>
                </c:pt>
                <c:pt idx="1674">
                  <c:v>167.39999999999478</c:v>
                </c:pt>
                <c:pt idx="1675">
                  <c:v>167.49999999999477</c:v>
                </c:pt>
                <c:pt idx="1676">
                  <c:v>167.59999999999476</c:v>
                </c:pt>
                <c:pt idx="1677">
                  <c:v>167.69999999999476</c:v>
                </c:pt>
                <c:pt idx="1678">
                  <c:v>167.79999999999475</c:v>
                </c:pt>
                <c:pt idx="1679">
                  <c:v>167.89999999999475</c:v>
                </c:pt>
                <c:pt idx="1680">
                  <c:v>167.99999999999474</c:v>
                </c:pt>
                <c:pt idx="1681">
                  <c:v>168.09999999999474</c:v>
                </c:pt>
                <c:pt idx="1682">
                  <c:v>168.19999999999473</c:v>
                </c:pt>
                <c:pt idx="1683">
                  <c:v>168.29999999999472</c:v>
                </c:pt>
                <c:pt idx="1684">
                  <c:v>168.39999999999472</c:v>
                </c:pt>
                <c:pt idx="1685">
                  <c:v>168.49999999999471</c:v>
                </c:pt>
                <c:pt idx="1686">
                  <c:v>168.59999999999471</c:v>
                </c:pt>
                <c:pt idx="1687">
                  <c:v>168.6999999999947</c:v>
                </c:pt>
                <c:pt idx="1688">
                  <c:v>168.7999999999947</c:v>
                </c:pt>
                <c:pt idx="1689">
                  <c:v>168.89999999999469</c:v>
                </c:pt>
                <c:pt idx="1690">
                  <c:v>168.99999999999469</c:v>
                </c:pt>
                <c:pt idx="1691">
                  <c:v>169.09999999999468</c:v>
                </c:pt>
                <c:pt idx="1692">
                  <c:v>169.19999999999467</c:v>
                </c:pt>
                <c:pt idx="1693">
                  <c:v>169.29999999999467</c:v>
                </c:pt>
                <c:pt idx="1694">
                  <c:v>169.39999999999466</c:v>
                </c:pt>
                <c:pt idx="1695">
                  <c:v>169.49999999999466</c:v>
                </c:pt>
                <c:pt idx="1696">
                  <c:v>169.59999999999465</c:v>
                </c:pt>
                <c:pt idx="1697">
                  <c:v>169.69999999999465</c:v>
                </c:pt>
                <c:pt idx="1698">
                  <c:v>169.79999999999464</c:v>
                </c:pt>
                <c:pt idx="1699">
                  <c:v>169.89999999999463</c:v>
                </c:pt>
                <c:pt idx="1700">
                  <c:v>169.99999999999463</c:v>
                </c:pt>
                <c:pt idx="1701">
                  <c:v>170.09999999999462</c:v>
                </c:pt>
                <c:pt idx="1702">
                  <c:v>170.19999999999462</c:v>
                </c:pt>
                <c:pt idx="1703">
                  <c:v>170.29999999999461</c:v>
                </c:pt>
                <c:pt idx="1704">
                  <c:v>170.39999999999461</c:v>
                </c:pt>
                <c:pt idx="1705">
                  <c:v>170.4999999999946</c:v>
                </c:pt>
                <c:pt idx="1706">
                  <c:v>170.59999999999459</c:v>
                </c:pt>
                <c:pt idx="1707">
                  <c:v>170.69999999999459</c:v>
                </c:pt>
                <c:pt idx="1708">
                  <c:v>170.79999999999458</c:v>
                </c:pt>
                <c:pt idx="1709">
                  <c:v>170.89999999999458</c:v>
                </c:pt>
                <c:pt idx="1710">
                  <c:v>170.99999999999457</c:v>
                </c:pt>
                <c:pt idx="1711">
                  <c:v>171.09999999999457</c:v>
                </c:pt>
                <c:pt idx="1712">
                  <c:v>171.19999999999456</c:v>
                </c:pt>
                <c:pt idx="1713">
                  <c:v>171.29999999999455</c:v>
                </c:pt>
                <c:pt idx="1714">
                  <c:v>171.39999999999455</c:v>
                </c:pt>
                <c:pt idx="1715">
                  <c:v>171.49999999999454</c:v>
                </c:pt>
                <c:pt idx="1716">
                  <c:v>171.59999999999454</c:v>
                </c:pt>
                <c:pt idx="1717">
                  <c:v>171.69999999999453</c:v>
                </c:pt>
                <c:pt idx="1718">
                  <c:v>171.79999999999453</c:v>
                </c:pt>
                <c:pt idx="1719">
                  <c:v>171.89999999999452</c:v>
                </c:pt>
                <c:pt idx="1720">
                  <c:v>171.99999999999451</c:v>
                </c:pt>
                <c:pt idx="1721">
                  <c:v>172.09999999999451</c:v>
                </c:pt>
                <c:pt idx="1722">
                  <c:v>172.1999999999945</c:v>
                </c:pt>
                <c:pt idx="1723">
                  <c:v>172.2999999999945</c:v>
                </c:pt>
                <c:pt idx="1724">
                  <c:v>172.39999999999449</c:v>
                </c:pt>
                <c:pt idx="1725">
                  <c:v>172.49999999999449</c:v>
                </c:pt>
                <c:pt idx="1726">
                  <c:v>172.59999999999448</c:v>
                </c:pt>
                <c:pt idx="1727">
                  <c:v>172.69999999999447</c:v>
                </c:pt>
                <c:pt idx="1728">
                  <c:v>172.79999999999447</c:v>
                </c:pt>
                <c:pt idx="1729">
                  <c:v>172.89999999999446</c:v>
                </c:pt>
                <c:pt idx="1730">
                  <c:v>172.99999999999446</c:v>
                </c:pt>
                <c:pt idx="1731">
                  <c:v>173.09999999999445</c:v>
                </c:pt>
                <c:pt idx="1732">
                  <c:v>173.19999999999445</c:v>
                </c:pt>
                <c:pt idx="1733">
                  <c:v>173.29999999999444</c:v>
                </c:pt>
                <c:pt idx="1734">
                  <c:v>173.39999999999444</c:v>
                </c:pt>
                <c:pt idx="1735">
                  <c:v>173.49999999999443</c:v>
                </c:pt>
                <c:pt idx="1736">
                  <c:v>173.59999999999442</c:v>
                </c:pt>
                <c:pt idx="1737">
                  <c:v>173.69999999999442</c:v>
                </c:pt>
                <c:pt idx="1738">
                  <c:v>173.79999999999441</c:v>
                </c:pt>
                <c:pt idx="1739">
                  <c:v>173.89999999999441</c:v>
                </c:pt>
                <c:pt idx="1740">
                  <c:v>173.9999999999944</c:v>
                </c:pt>
                <c:pt idx="1741">
                  <c:v>174.0999999999944</c:v>
                </c:pt>
                <c:pt idx="1742">
                  <c:v>174.19999999999439</c:v>
                </c:pt>
                <c:pt idx="1743">
                  <c:v>174.29999999999438</c:v>
                </c:pt>
                <c:pt idx="1744">
                  <c:v>174.39999999999438</c:v>
                </c:pt>
                <c:pt idx="1745">
                  <c:v>174.49999999999437</c:v>
                </c:pt>
                <c:pt idx="1746">
                  <c:v>174.59999999999437</c:v>
                </c:pt>
                <c:pt idx="1747">
                  <c:v>174.69999999999436</c:v>
                </c:pt>
                <c:pt idx="1748">
                  <c:v>174.79999999999436</c:v>
                </c:pt>
                <c:pt idx="1749">
                  <c:v>174.89999999999435</c:v>
                </c:pt>
                <c:pt idx="1750">
                  <c:v>174.99999999999434</c:v>
                </c:pt>
                <c:pt idx="1751">
                  <c:v>175.09999999999434</c:v>
                </c:pt>
                <c:pt idx="1752">
                  <c:v>175.19999999999433</c:v>
                </c:pt>
                <c:pt idx="1753">
                  <c:v>175.29999999999433</c:v>
                </c:pt>
                <c:pt idx="1754">
                  <c:v>175.39999999999432</c:v>
                </c:pt>
                <c:pt idx="1755">
                  <c:v>175.49999999999432</c:v>
                </c:pt>
                <c:pt idx="1756">
                  <c:v>175.59999999999431</c:v>
                </c:pt>
                <c:pt idx="1757">
                  <c:v>175.6999999999943</c:v>
                </c:pt>
                <c:pt idx="1758">
                  <c:v>175.7999999999943</c:v>
                </c:pt>
                <c:pt idx="1759">
                  <c:v>175.89999999999429</c:v>
                </c:pt>
                <c:pt idx="1760">
                  <c:v>175.99999999999429</c:v>
                </c:pt>
                <c:pt idx="1761">
                  <c:v>176.09999999999428</c:v>
                </c:pt>
                <c:pt idx="1762">
                  <c:v>176.19999999999428</c:v>
                </c:pt>
                <c:pt idx="1763">
                  <c:v>176.29999999999427</c:v>
                </c:pt>
                <c:pt idx="1764">
                  <c:v>176.39999999999426</c:v>
                </c:pt>
                <c:pt idx="1765">
                  <c:v>176.49999999999426</c:v>
                </c:pt>
                <c:pt idx="1766">
                  <c:v>176.59999999999425</c:v>
                </c:pt>
                <c:pt idx="1767">
                  <c:v>176.69999999999425</c:v>
                </c:pt>
                <c:pt idx="1768">
                  <c:v>176.79999999999424</c:v>
                </c:pt>
                <c:pt idx="1769">
                  <c:v>176.89999999999424</c:v>
                </c:pt>
                <c:pt idx="1770">
                  <c:v>176.99999999999423</c:v>
                </c:pt>
                <c:pt idx="1771">
                  <c:v>177.09999999999422</c:v>
                </c:pt>
                <c:pt idx="1772">
                  <c:v>177.19999999999422</c:v>
                </c:pt>
                <c:pt idx="1773">
                  <c:v>177.29999999999421</c:v>
                </c:pt>
                <c:pt idx="1774">
                  <c:v>177.39999999999421</c:v>
                </c:pt>
                <c:pt idx="1775">
                  <c:v>177.4999999999942</c:v>
                </c:pt>
                <c:pt idx="1776">
                  <c:v>177.5999999999942</c:v>
                </c:pt>
                <c:pt idx="1777">
                  <c:v>177.69999999999419</c:v>
                </c:pt>
                <c:pt idx="1778">
                  <c:v>177.79999999999418</c:v>
                </c:pt>
                <c:pt idx="1779">
                  <c:v>177.89999999999418</c:v>
                </c:pt>
                <c:pt idx="1780">
                  <c:v>177.99999999999417</c:v>
                </c:pt>
                <c:pt idx="1781">
                  <c:v>178.09999999999417</c:v>
                </c:pt>
                <c:pt idx="1782">
                  <c:v>178.19999999999416</c:v>
                </c:pt>
                <c:pt idx="1783">
                  <c:v>178.29999999999416</c:v>
                </c:pt>
                <c:pt idx="1784">
                  <c:v>178.39999999999415</c:v>
                </c:pt>
                <c:pt idx="1785">
                  <c:v>178.49999999999415</c:v>
                </c:pt>
                <c:pt idx="1786">
                  <c:v>178.59999999999414</c:v>
                </c:pt>
                <c:pt idx="1787">
                  <c:v>178.69999999999413</c:v>
                </c:pt>
                <c:pt idx="1788">
                  <c:v>178.79999999999413</c:v>
                </c:pt>
                <c:pt idx="1789">
                  <c:v>178.89999999999412</c:v>
                </c:pt>
                <c:pt idx="1790">
                  <c:v>178.99999999999412</c:v>
                </c:pt>
                <c:pt idx="1791">
                  <c:v>179.09999999999411</c:v>
                </c:pt>
                <c:pt idx="1792">
                  <c:v>179.19999999999411</c:v>
                </c:pt>
                <c:pt idx="1793">
                  <c:v>179.2999999999941</c:v>
                </c:pt>
                <c:pt idx="1794">
                  <c:v>179.39999999999409</c:v>
                </c:pt>
                <c:pt idx="1795">
                  <c:v>179.49999999999409</c:v>
                </c:pt>
                <c:pt idx="1796">
                  <c:v>179.59999999999408</c:v>
                </c:pt>
                <c:pt idx="1797">
                  <c:v>179.69999999999408</c:v>
                </c:pt>
                <c:pt idx="1798">
                  <c:v>179.79999999999407</c:v>
                </c:pt>
                <c:pt idx="1799">
                  <c:v>179.89999999999407</c:v>
                </c:pt>
                <c:pt idx="1800">
                  <c:v>179.99999999999406</c:v>
                </c:pt>
                <c:pt idx="1801">
                  <c:v>180.09999999999405</c:v>
                </c:pt>
                <c:pt idx="1802">
                  <c:v>180.19999999999405</c:v>
                </c:pt>
                <c:pt idx="1803">
                  <c:v>180.29999999999404</c:v>
                </c:pt>
                <c:pt idx="1804">
                  <c:v>180.39999999999404</c:v>
                </c:pt>
                <c:pt idx="1805">
                  <c:v>180.49999999999403</c:v>
                </c:pt>
                <c:pt idx="1806">
                  <c:v>180.59999999999403</c:v>
                </c:pt>
                <c:pt idx="1807">
                  <c:v>180.69999999999402</c:v>
                </c:pt>
                <c:pt idx="1808">
                  <c:v>180.79999999999401</c:v>
                </c:pt>
                <c:pt idx="1809">
                  <c:v>180.89999999999401</c:v>
                </c:pt>
                <c:pt idx="1810">
                  <c:v>180.999999999994</c:v>
                </c:pt>
                <c:pt idx="1811">
                  <c:v>181.099999999994</c:v>
                </c:pt>
                <c:pt idx="1812">
                  <c:v>181.19999999999399</c:v>
                </c:pt>
                <c:pt idx="1813">
                  <c:v>181.29999999999399</c:v>
                </c:pt>
                <c:pt idx="1814">
                  <c:v>181.39999999999398</c:v>
                </c:pt>
                <c:pt idx="1815">
                  <c:v>181.49999999999397</c:v>
                </c:pt>
                <c:pt idx="1816">
                  <c:v>181.59999999999397</c:v>
                </c:pt>
                <c:pt idx="1817">
                  <c:v>181.69999999999396</c:v>
                </c:pt>
                <c:pt idx="1818">
                  <c:v>181.79999999999396</c:v>
                </c:pt>
                <c:pt idx="1819">
                  <c:v>181.89999999999395</c:v>
                </c:pt>
                <c:pt idx="1820">
                  <c:v>181.99999999999395</c:v>
                </c:pt>
                <c:pt idx="1821">
                  <c:v>182.09999999999394</c:v>
                </c:pt>
                <c:pt idx="1822">
                  <c:v>182.19999999999393</c:v>
                </c:pt>
                <c:pt idx="1823">
                  <c:v>182.29999999999393</c:v>
                </c:pt>
                <c:pt idx="1824">
                  <c:v>182.39999999999392</c:v>
                </c:pt>
                <c:pt idx="1825">
                  <c:v>182.49999999999392</c:v>
                </c:pt>
                <c:pt idx="1826">
                  <c:v>182.59999999999391</c:v>
                </c:pt>
                <c:pt idx="1827">
                  <c:v>182.69999999999391</c:v>
                </c:pt>
                <c:pt idx="1828">
                  <c:v>182.7999999999939</c:v>
                </c:pt>
                <c:pt idx="1829">
                  <c:v>182.8999999999939</c:v>
                </c:pt>
                <c:pt idx="1830">
                  <c:v>182.99999999999389</c:v>
                </c:pt>
                <c:pt idx="1831">
                  <c:v>183.09999999999388</c:v>
                </c:pt>
                <c:pt idx="1832">
                  <c:v>183.19999999999388</c:v>
                </c:pt>
                <c:pt idx="1833">
                  <c:v>183.29999999999387</c:v>
                </c:pt>
                <c:pt idx="1834">
                  <c:v>183.39999999999387</c:v>
                </c:pt>
                <c:pt idx="1835">
                  <c:v>183.49999999999386</c:v>
                </c:pt>
                <c:pt idx="1836">
                  <c:v>183.59999999999386</c:v>
                </c:pt>
                <c:pt idx="1837">
                  <c:v>183.69999999999385</c:v>
                </c:pt>
                <c:pt idx="1838">
                  <c:v>183.79999999999384</c:v>
                </c:pt>
                <c:pt idx="1839">
                  <c:v>183.89999999999384</c:v>
                </c:pt>
                <c:pt idx="1840">
                  <c:v>183.99999999999383</c:v>
                </c:pt>
                <c:pt idx="1841">
                  <c:v>184.09999999999383</c:v>
                </c:pt>
                <c:pt idx="1842">
                  <c:v>184.19999999999382</c:v>
                </c:pt>
                <c:pt idx="1843">
                  <c:v>184.29999999999382</c:v>
                </c:pt>
                <c:pt idx="1844">
                  <c:v>184.39999999999381</c:v>
                </c:pt>
                <c:pt idx="1845">
                  <c:v>184.4999999999938</c:v>
                </c:pt>
                <c:pt idx="1846">
                  <c:v>184.5999999999938</c:v>
                </c:pt>
                <c:pt idx="1847">
                  <c:v>184.69999999999379</c:v>
                </c:pt>
                <c:pt idx="1848">
                  <c:v>184.79999999999379</c:v>
                </c:pt>
                <c:pt idx="1849">
                  <c:v>184.89999999999378</c:v>
                </c:pt>
                <c:pt idx="1850">
                  <c:v>184.99999999999378</c:v>
                </c:pt>
                <c:pt idx="1851">
                  <c:v>185.09999999999377</c:v>
                </c:pt>
                <c:pt idx="1852">
                  <c:v>185.19999999999376</c:v>
                </c:pt>
                <c:pt idx="1853">
                  <c:v>185.29999999999376</c:v>
                </c:pt>
                <c:pt idx="1854">
                  <c:v>185.39999999999375</c:v>
                </c:pt>
                <c:pt idx="1855">
                  <c:v>185.49999999999375</c:v>
                </c:pt>
                <c:pt idx="1856">
                  <c:v>185.59999999999374</c:v>
                </c:pt>
                <c:pt idx="1857">
                  <c:v>185.69999999999374</c:v>
                </c:pt>
                <c:pt idx="1858">
                  <c:v>185.79999999999373</c:v>
                </c:pt>
                <c:pt idx="1859">
                  <c:v>185.89999999999372</c:v>
                </c:pt>
                <c:pt idx="1860">
                  <c:v>185.99999999999372</c:v>
                </c:pt>
                <c:pt idx="1861">
                  <c:v>186.09999999999371</c:v>
                </c:pt>
                <c:pt idx="1862">
                  <c:v>186.19999999999371</c:v>
                </c:pt>
                <c:pt idx="1863">
                  <c:v>186.2999999999937</c:v>
                </c:pt>
                <c:pt idx="1864">
                  <c:v>186.3999999999937</c:v>
                </c:pt>
                <c:pt idx="1865">
                  <c:v>186.49999999999369</c:v>
                </c:pt>
                <c:pt idx="1866">
                  <c:v>186.59999999999368</c:v>
                </c:pt>
                <c:pt idx="1867">
                  <c:v>186.69999999999368</c:v>
                </c:pt>
                <c:pt idx="1868">
                  <c:v>186.79999999999367</c:v>
                </c:pt>
                <c:pt idx="1869">
                  <c:v>186.89999999999367</c:v>
                </c:pt>
                <c:pt idx="1870">
                  <c:v>186.99999999999366</c:v>
                </c:pt>
                <c:pt idx="1871">
                  <c:v>187.09999999999366</c:v>
                </c:pt>
                <c:pt idx="1872">
                  <c:v>187.19999999999365</c:v>
                </c:pt>
                <c:pt idx="1873">
                  <c:v>187.29999999999364</c:v>
                </c:pt>
                <c:pt idx="1874">
                  <c:v>187.39999999999364</c:v>
                </c:pt>
                <c:pt idx="1875">
                  <c:v>187.49999999999363</c:v>
                </c:pt>
                <c:pt idx="1876">
                  <c:v>187.59999999999363</c:v>
                </c:pt>
                <c:pt idx="1877">
                  <c:v>187.69999999999362</c:v>
                </c:pt>
                <c:pt idx="1878">
                  <c:v>187.79999999999362</c:v>
                </c:pt>
                <c:pt idx="1879">
                  <c:v>187.89999999999361</c:v>
                </c:pt>
                <c:pt idx="1880">
                  <c:v>187.99999999999361</c:v>
                </c:pt>
                <c:pt idx="1881">
                  <c:v>188.0999999999936</c:v>
                </c:pt>
                <c:pt idx="1882">
                  <c:v>188.19999999999359</c:v>
                </c:pt>
                <c:pt idx="1883">
                  <c:v>188.29999999999359</c:v>
                </c:pt>
                <c:pt idx="1884">
                  <c:v>188.39999999999358</c:v>
                </c:pt>
                <c:pt idx="1885">
                  <c:v>188.49999999999358</c:v>
                </c:pt>
                <c:pt idx="1886">
                  <c:v>188.59999999999357</c:v>
                </c:pt>
                <c:pt idx="1887">
                  <c:v>188.69999999999357</c:v>
                </c:pt>
                <c:pt idx="1888">
                  <c:v>188.79999999999356</c:v>
                </c:pt>
                <c:pt idx="1889">
                  <c:v>188.89999999999355</c:v>
                </c:pt>
                <c:pt idx="1890">
                  <c:v>188.99999999999355</c:v>
                </c:pt>
                <c:pt idx="1891">
                  <c:v>189.09999999999354</c:v>
                </c:pt>
                <c:pt idx="1892">
                  <c:v>189.19999999999354</c:v>
                </c:pt>
                <c:pt idx="1893">
                  <c:v>189.29999999999353</c:v>
                </c:pt>
                <c:pt idx="1894">
                  <c:v>189.39999999999353</c:v>
                </c:pt>
                <c:pt idx="1895">
                  <c:v>189.49999999999352</c:v>
                </c:pt>
                <c:pt idx="1896">
                  <c:v>189.59999999999351</c:v>
                </c:pt>
                <c:pt idx="1897">
                  <c:v>189.69999999999351</c:v>
                </c:pt>
                <c:pt idx="1898">
                  <c:v>189.7999999999935</c:v>
                </c:pt>
                <c:pt idx="1899">
                  <c:v>189.8999999999935</c:v>
                </c:pt>
                <c:pt idx="1900">
                  <c:v>189.99999999999349</c:v>
                </c:pt>
                <c:pt idx="1901">
                  <c:v>190.09999999999349</c:v>
                </c:pt>
                <c:pt idx="1902">
                  <c:v>190.19999999999348</c:v>
                </c:pt>
                <c:pt idx="1903">
                  <c:v>190.29999999999347</c:v>
                </c:pt>
                <c:pt idx="1904">
                  <c:v>190.39999999999347</c:v>
                </c:pt>
                <c:pt idx="1905">
                  <c:v>190.49999999999346</c:v>
                </c:pt>
                <c:pt idx="1906">
                  <c:v>190.59999999999346</c:v>
                </c:pt>
                <c:pt idx="1907">
                  <c:v>190.69999999999345</c:v>
                </c:pt>
                <c:pt idx="1908">
                  <c:v>190.79999999999345</c:v>
                </c:pt>
                <c:pt idx="1909">
                  <c:v>190.89999999999344</c:v>
                </c:pt>
                <c:pt idx="1910">
                  <c:v>190.99999999999343</c:v>
                </c:pt>
                <c:pt idx="1911">
                  <c:v>191.09999999999343</c:v>
                </c:pt>
                <c:pt idx="1912">
                  <c:v>191.19999999999342</c:v>
                </c:pt>
                <c:pt idx="1913">
                  <c:v>191.29999999999342</c:v>
                </c:pt>
                <c:pt idx="1914">
                  <c:v>191.39999999999341</c:v>
                </c:pt>
                <c:pt idx="1915">
                  <c:v>191.49999999999341</c:v>
                </c:pt>
                <c:pt idx="1916">
                  <c:v>191.5999999999934</c:v>
                </c:pt>
                <c:pt idx="1917">
                  <c:v>191.69999999999339</c:v>
                </c:pt>
                <c:pt idx="1918">
                  <c:v>191.79999999999339</c:v>
                </c:pt>
                <c:pt idx="1919">
                  <c:v>191.89999999999338</c:v>
                </c:pt>
                <c:pt idx="1920">
                  <c:v>191.99999999999338</c:v>
                </c:pt>
                <c:pt idx="1921">
                  <c:v>192.09999999999337</c:v>
                </c:pt>
                <c:pt idx="1922">
                  <c:v>192.19999999999337</c:v>
                </c:pt>
                <c:pt idx="1923">
                  <c:v>192.29999999999336</c:v>
                </c:pt>
                <c:pt idx="1924">
                  <c:v>192.39999999999336</c:v>
                </c:pt>
                <c:pt idx="1925">
                  <c:v>192.49999999999335</c:v>
                </c:pt>
                <c:pt idx="1926">
                  <c:v>192.59999999999334</c:v>
                </c:pt>
                <c:pt idx="1927">
                  <c:v>192.69999999999334</c:v>
                </c:pt>
                <c:pt idx="1928">
                  <c:v>192.79999999999333</c:v>
                </c:pt>
                <c:pt idx="1929">
                  <c:v>192.89999999999333</c:v>
                </c:pt>
                <c:pt idx="1930">
                  <c:v>192.99999999999332</c:v>
                </c:pt>
                <c:pt idx="1931">
                  <c:v>193.09999999999332</c:v>
                </c:pt>
                <c:pt idx="1932">
                  <c:v>193.19999999999331</c:v>
                </c:pt>
                <c:pt idx="1933">
                  <c:v>193.2999999999933</c:v>
                </c:pt>
                <c:pt idx="1934">
                  <c:v>193.3999999999933</c:v>
                </c:pt>
                <c:pt idx="1935">
                  <c:v>193.49999999999329</c:v>
                </c:pt>
                <c:pt idx="1936">
                  <c:v>193.59999999999329</c:v>
                </c:pt>
                <c:pt idx="1937">
                  <c:v>193.69999999999328</c:v>
                </c:pt>
                <c:pt idx="1938">
                  <c:v>193.79999999999328</c:v>
                </c:pt>
                <c:pt idx="1939">
                  <c:v>193.89999999999327</c:v>
                </c:pt>
                <c:pt idx="1940">
                  <c:v>193.99999999999326</c:v>
                </c:pt>
                <c:pt idx="1941">
                  <c:v>194.09999999999326</c:v>
                </c:pt>
                <c:pt idx="1942">
                  <c:v>194.19999999999325</c:v>
                </c:pt>
                <c:pt idx="1943">
                  <c:v>194.29999999999325</c:v>
                </c:pt>
                <c:pt idx="1944">
                  <c:v>194.39999999999324</c:v>
                </c:pt>
                <c:pt idx="1945">
                  <c:v>194.49999999999324</c:v>
                </c:pt>
                <c:pt idx="1946">
                  <c:v>194.59999999999323</c:v>
                </c:pt>
                <c:pt idx="1947">
                  <c:v>194.69999999999322</c:v>
                </c:pt>
                <c:pt idx="1948">
                  <c:v>194.79999999999322</c:v>
                </c:pt>
                <c:pt idx="1949">
                  <c:v>194.89999999999321</c:v>
                </c:pt>
                <c:pt idx="1950">
                  <c:v>194.99999999999321</c:v>
                </c:pt>
                <c:pt idx="1951">
                  <c:v>195.0999999999932</c:v>
                </c:pt>
                <c:pt idx="1952">
                  <c:v>195.1999999999932</c:v>
                </c:pt>
                <c:pt idx="1953">
                  <c:v>195.29999999999319</c:v>
                </c:pt>
                <c:pt idx="1954">
                  <c:v>195.39999999999318</c:v>
                </c:pt>
                <c:pt idx="1955">
                  <c:v>195.49999999999318</c:v>
                </c:pt>
                <c:pt idx="1956">
                  <c:v>195.59999999999317</c:v>
                </c:pt>
                <c:pt idx="1957">
                  <c:v>195.69999999999317</c:v>
                </c:pt>
                <c:pt idx="1958">
                  <c:v>195.79999999999316</c:v>
                </c:pt>
                <c:pt idx="1959">
                  <c:v>195.89999999999316</c:v>
                </c:pt>
                <c:pt idx="1960">
                  <c:v>195.99999999999315</c:v>
                </c:pt>
                <c:pt idx="1961">
                  <c:v>196.09999999999314</c:v>
                </c:pt>
                <c:pt idx="1962">
                  <c:v>196.19999999999314</c:v>
                </c:pt>
                <c:pt idx="1963">
                  <c:v>196.29999999999313</c:v>
                </c:pt>
                <c:pt idx="1964">
                  <c:v>196.39999999999313</c:v>
                </c:pt>
                <c:pt idx="1965">
                  <c:v>196.49999999999312</c:v>
                </c:pt>
                <c:pt idx="1966">
                  <c:v>196.59999999999312</c:v>
                </c:pt>
                <c:pt idx="1967">
                  <c:v>196.69999999999311</c:v>
                </c:pt>
                <c:pt idx="1968">
                  <c:v>196.7999999999931</c:v>
                </c:pt>
                <c:pt idx="1969">
                  <c:v>196.8999999999931</c:v>
                </c:pt>
                <c:pt idx="1970">
                  <c:v>196.99999999999309</c:v>
                </c:pt>
                <c:pt idx="1971">
                  <c:v>197.09999999999309</c:v>
                </c:pt>
                <c:pt idx="1972">
                  <c:v>197.19999999999308</c:v>
                </c:pt>
                <c:pt idx="1973">
                  <c:v>197.29999999999308</c:v>
                </c:pt>
                <c:pt idx="1974">
                  <c:v>197.39999999999307</c:v>
                </c:pt>
                <c:pt idx="1975">
                  <c:v>197.49999999999307</c:v>
                </c:pt>
                <c:pt idx="1976">
                  <c:v>197.59999999999306</c:v>
                </c:pt>
                <c:pt idx="1977">
                  <c:v>197.69999999999305</c:v>
                </c:pt>
                <c:pt idx="1978">
                  <c:v>197.79999999999305</c:v>
                </c:pt>
                <c:pt idx="1979">
                  <c:v>197.89999999999304</c:v>
                </c:pt>
                <c:pt idx="1980">
                  <c:v>197.99999999999304</c:v>
                </c:pt>
                <c:pt idx="1981">
                  <c:v>198.09999999999303</c:v>
                </c:pt>
                <c:pt idx="1982">
                  <c:v>198.19999999999303</c:v>
                </c:pt>
                <c:pt idx="1983">
                  <c:v>198.29999999999302</c:v>
                </c:pt>
                <c:pt idx="1984">
                  <c:v>198.39999999999301</c:v>
                </c:pt>
                <c:pt idx="1985">
                  <c:v>198.49999999999301</c:v>
                </c:pt>
                <c:pt idx="1986">
                  <c:v>198.599999999993</c:v>
                </c:pt>
                <c:pt idx="1987">
                  <c:v>198.699999999993</c:v>
                </c:pt>
                <c:pt idx="1988">
                  <c:v>198.79999999999299</c:v>
                </c:pt>
                <c:pt idx="1989">
                  <c:v>198.89999999999299</c:v>
                </c:pt>
                <c:pt idx="1990">
                  <c:v>198.99999999999298</c:v>
                </c:pt>
                <c:pt idx="1991">
                  <c:v>199.09999999999297</c:v>
                </c:pt>
                <c:pt idx="1992">
                  <c:v>199.19999999999297</c:v>
                </c:pt>
                <c:pt idx="1993">
                  <c:v>199.29999999999296</c:v>
                </c:pt>
                <c:pt idx="1994">
                  <c:v>199.39999999999296</c:v>
                </c:pt>
                <c:pt idx="1995">
                  <c:v>199.49999999999295</c:v>
                </c:pt>
                <c:pt idx="1996">
                  <c:v>199.59999999999295</c:v>
                </c:pt>
                <c:pt idx="1997">
                  <c:v>199.69999999999294</c:v>
                </c:pt>
                <c:pt idx="1998">
                  <c:v>199.79999999999293</c:v>
                </c:pt>
                <c:pt idx="1999">
                  <c:v>199.89999999999293</c:v>
                </c:pt>
                <c:pt idx="2000">
                  <c:v>199.99999999999292</c:v>
                </c:pt>
                <c:pt idx="2001">
                  <c:v>200.09999999999292</c:v>
                </c:pt>
                <c:pt idx="2002">
                  <c:v>200.19999999999291</c:v>
                </c:pt>
                <c:pt idx="2003">
                  <c:v>200.29999999999291</c:v>
                </c:pt>
                <c:pt idx="2004">
                  <c:v>200.3999999999929</c:v>
                </c:pt>
                <c:pt idx="2005">
                  <c:v>200.49999999999289</c:v>
                </c:pt>
                <c:pt idx="2006">
                  <c:v>200.59999999999289</c:v>
                </c:pt>
                <c:pt idx="2007">
                  <c:v>200.69999999999288</c:v>
                </c:pt>
                <c:pt idx="2008">
                  <c:v>200.79999999999288</c:v>
                </c:pt>
                <c:pt idx="2009">
                  <c:v>200.89999999999287</c:v>
                </c:pt>
                <c:pt idx="2010">
                  <c:v>200.99999999999287</c:v>
                </c:pt>
                <c:pt idx="2011">
                  <c:v>201.09999999999286</c:v>
                </c:pt>
                <c:pt idx="2012">
                  <c:v>201.19999999999285</c:v>
                </c:pt>
                <c:pt idx="2013">
                  <c:v>201.29999999999285</c:v>
                </c:pt>
                <c:pt idx="2014">
                  <c:v>201.39999999999284</c:v>
                </c:pt>
                <c:pt idx="2015">
                  <c:v>201.49999999999284</c:v>
                </c:pt>
                <c:pt idx="2016">
                  <c:v>201.59999999999283</c:v>
                </c:pt>
                <c:pt idx="2017">
                  <c:v>201.69999999999283</c:v>
                </c:pt>
                <c:pt idx="2018">
                  <c:v>201.79999999999282</c:v>
                </c:pt>
                <c:pt idx="2019">
                  <c:v>201.89999999999281</c:v>
                </c:pt>
                <c:pt idx="2020">
                  <c:v>201.99999999999281</c:v>
                </c:pt>
                <c:pt idx="2021">
                  <c:v>202.0999999999928</c:v>
                </c:pt>
                <c:pt idx="2022">
                  <c:v>202.1999999999928</c:v>
                </c:pt>
                <c:pt idx="2023">
                  <c:v>202.29999999999279</c:v>
                </c:pt>
                <c:pt idx="2024">
                  <c:v>202.39999999999279</c:v>
                </c:pt>
                <c:pt idx="2025">
                  <c:v>202.49999999999278</c:v>
                </c:pt>
                <c:pt idx="2026">
                  <c:v>202.59999999999278</c:v>
                </c:pt>
                <c:pt idx="2027">
                  <c:v>202.69999999999277</c:v>
                </c:pt>
                <c:pt idx="2028">
                  <c:v>202.79999999999276</c:v>
                </c:pt>
                <c:pt idx="2029">
                  <c:v>202.89999999999276</c:v>
                </c:pt>
                <c:pt idx="2030">
                  <c:v>202.99999999999275</c:v>
                </c:pt>
                <c:pt idx="2031">
                  <c:v>203.09999999999275</c:v>
                </c:pt>
                <c:pt idx="2032">
                  <c:v>203.19999999999274</c:v>
                </c:pt>
                <c:pt idx="2033">
                  <c:v>203.29999999999274</c:v>
                </c:pt>
                <c:pt idx="2034">
                  <c:v>203.39999999999273</c:v>
                </c:pt>
                <c:pt idx="2035">
                  <c:v>203.49999999999272</c:v>
                </c:pt>
                <c:pt idx="2036">
                  <c:v>203.59999999999272</c:v>
                </c:pt>
                <c:pt idx="2037">
                  <c:v>203.69999999999271</c:v>
                </c:pt>
                <c:pt idx="2038">
                  <c:v>203.79999999999271</c:v>
                </c:pt>
                <c:pt idx="2039">
                  <c:v>203.8999999999927</c:v>
                </c:pt>
                <c:pt idx="2040">
                  <c:v>203.9999999999927</c:v>
                </c:pt>
                <c:pt idx="2041">
                  <c:v>204.09999999999269</c:v>
                </c:pt>
                <c:pt idx="2042">
                  <c:v>204.19999999999268</c:v>
                </c:pt>
                <c:pt idx="2043">
                  <c:v>204.29999999999268</c:v>
                </c:pt>
                <c:pt idx="2044">
                  <c:v>204.39999999999267</c:v>
                </c:pt>
                <c:pt idx="2045">
                  <c:v>204.49999999999267</c:v>
                </c:pt>
                <c:pt idx="2046">
                  <c:v>204.59999999999266</c:v>
                </c:pt>
                <c:pt idx="2047">
                  <c:v>204.69999999999266</c:v>
                </c:pt>
                <c:pt idx="2048">
                  <c:v>204.79999999999265</c:v>
                </c:pt>
                <c:pt idx="2049">
                  <c:v>204.89999999999264</c:v>
                </c:pt>
                <c:pt idx="2050">
                  <c:v>204.99999999999264</c:v>
                </c:pt>
                <c:pt idx="2051">
                  <c:v>205.09999999999263</c:v>
                </c:pt>
                <c:pt idx="2052">
                  <c:v>205.19999999999263</c:v>
                </c:pt>
                <c:pt idx="2053">
                  <c:v>205.29999999999262</c:v>
                </c:pt>
                <c:pt idx="2054">
                  <c:v>205.39999999999262</c:v>
                </c:pt>
                <c:pt idx="2055">
                  <c:v>205.49999999999261</c:v>
                </c:pt>
                <c:pt idx="2056">
                  <c:v>205.5999999999926</c:v>
                </c:pt>
                <c:pt idx="2057">
                  <c:v>205.6999999999926</c:v>
                </c:pt>
                <c:pt idx="2058">
                  <c:v>205.79999999999259</c:v>
                </c:pt>
                <c:pt idx="2059">
                  <c:v>205.89999999999259</c:v>
                </c:pt>
                <c:pt idx="2060">
                  <c:v>205.99999999999258</c:v>
                </c:pt>
                <c:pt idx="2061">
                  <c:v>206.09999999999258</c:v>
                </c:pt>
                <c:pt idx="2062">
                  <c:v>206.19999999999257</c:v>
                </c:pt>
                <c:pt idx="2063">
                  <c:v>206.29999999999256</c:v>
                </c:pt>
                <c:pt idx="2064">
                  <c:v>206.39999999999256</c:v>
                </c:pt>
                <c:pt idx="2065">
                  <c:v>206.49999999999255</c:v>
                </c:pt>
                <c:pt idx="2066">
                  <c:v>206.59999999999255</c:v>
                </c:pt>
                <c:pt idx="2067">
                  <c:v>206.69999999999254</c:v>
                </c:pt>
                <c:pt idx="2068">
                  <c:v>206.79999999999254</c:v>
                </c:pt>
                <c:pt idx="2069">
                  <c:v>206.89999999999253</c:v>
                </c:pt>
                <c:pt idx="2070">
                  <c:v>206.99999999999253</c:v>
                </c:pt>
                <c:pt idx="2071">
                  <c:v>207.09999999999252</c:v>
                </c:pt>
                <c:pt idx="2072">
                  <c:v>207.19999999999251</c:v>
                </c:pt>
                <c:pt idx="2073">
                  <c:v>207.29999999999251</c:v>
                </c:pt>
                <c:pt idx="2074">
                  <c:v>207.3999999999925</c:v>
                </c:pt>
                <c:pt idx="2075">
                  <c:v>207.4999999999925</c:v>
                </c:pt>
                <c:pt idx="2076">
                  <c:v>207.59999999999249</c:v>
                </c:pt>
                <c:pt idx="2077">
                  <c:v>207.69999999999249</c:v>
                </c:pt>
                <c:pt idx="2078">
                  <c:v>207.79999999999248</c:v>
                </c:pt>
                <c:pt idx="2079">
                  <c:v>207.89999999999247</c:v>
                </c:pt>
                <c:pt idx="2080">
                  <c:v>207.99999999999247</c:v>
                </c:pt>
                <c:pt idx="2081">
                  <c:v>208.09999999999246</c:v>
                </c:pt>
                <c:pt idx="2082">
                  <c:v>208.19999999999246</c:v>
                </c:pt>
                <c:pt idx="2083">
                  <c:v>208.29999999999245</c:v>
                </c:pt>
                <c:pt idx="2084">
                  <c:v>208.39999999999245</c:v>
                </c:pt>
                <c:pt idx="2085">
                  <c:v>208.49999999999244</c:v>
                </c:pt>
                <c:pt idx="2086">
                  <c:v>208.59999999999243</c:v>
                </c:pt>
                <c:pt idx="2087">
                  <c:v>208.69999999999243</c:v>
                </c:pt>
                <c:pt idx="2088">
                  <c:v>208.79999999999242</c:v>
                </c:pt>
                <c:pt idx="2089">
                  <c:v>208.89999999999242</c:v>
                </c:pt>
                <c:pt idx="2090">
                  <c:v>208.99999999999241</c:v>
                </c:pt>
                <c:pt idx="2091">
                  <c:v>209.09999999999241</c:v>
                </c:pt>
                <c:pt idx="2092">
                  <c:v>209.1999999999924</c:v>
                </c:pt>
                <c:pt idx="2093">
                  <c:v>209.29999999999239</c:v>
                </c:pt>
                <c:pt idx="2094">
                  <c:v>209.39999999999239</c:v>
                </c:pt>
                <c:pt idx="2095">
                  <c:v>209.49999999999238</c:v>
                </c:pt>
                <c:pt idx="2096">
                  <c:v>209.59999999999238</c:v>
                </c:pt>
                <c:pt idx="2097">
                  <c:v>209.69999999999237</c:v>
                </c:pt>
                <c:pt idx="2098">
                  <c:v>209.79999999999237</c:v>
                </c:pt>
                <c:pt idx="2099">
                  <c:v>209.89999999999236</c:v>
                </c:pt>
                <c:pt idx="2100">
                  <c:v>209.99999999999235</c:v>
                </c:pt>
                <c:pt idx="2101">
                  <c:v>210.09999999999235</c:v>
                </c:pt>
                <c:pt idx="2102">
                  <c:v>210.19999999999234</c:v>
                </c:pt>
                <c:pt idx="2103">
                  <c:v>210.29999999999234</c:v>
                </c:pt>
                <c:pt idx="2104">
                  <c:v>210.39999999999233</c:v>
                </c:pt>
                <c:pt idx="2105">
                  <c:v>210.49999999999233</c:v>
                </c:pt>
                <c:pt idx="2106">
                  <c:v>210.59999999999232</c:v>
                </c:pt>
                <c:pt idx="2107">
                  <c:v>210.69999999999231</c:v>
                </c:pt>
                <c:pt idx="2108">
                  <c:v>210.79999999999231</c:v>
                </c:pt>
                <c:pt idx="2109">
                  <c:v>210.8999999999923</c:v>
                </c:pt>
                <c:pt idx="2110">
                  <c:v>210.9999999999923</c:v>
                </c:pt>
                <c:pt idx="2111">
                  <c:v>211.09999999999229</c:v>
                </c:pt>
                <c:pt idx="2112">
                  <c:v>211.19999999999229</c:v>
                </c:pt>
                <c:pt idx="2113">
                  <c:v>211.29999999999228</c:v>
                </c:pt>
                <c:pt idx="2114">
                  <c:v>211.39999999999227</c:v>
                </c:pt>
                <c:pt idx="2115">
                  <c:v>211.49999999999227</c:v>
                </c:pt>
                <c:pt idx="2116">
                  <c:v>211.59999999999226</c:v>
                </c:pt>
                <c:pt idx="2117">
                  <c:v>211.69999999999226</c:v>
                </c:pt>
                <c:pt idx="2118">
                  <c:v>211.79999999999225</c:v>
                </c:pt>
                <c:pt idx="2119">
                  <c:v>211.89999999999225</c:v>
                </c:pt>
                <c:pt idx="2120">
                  <c:v>211.99999999999224</c:v>
                </c:pt>
                <c:pt idx="2121">
                  <c:v>212.09999999999224</c:v>
                </c:pt>
                <c:pt idx="2122">
                  <c:v>212.19999999999223</c:v>
                </c:pt>
                <c:pt idx="2123">
                  <c:v>212.29999999999222</c:v>
                </c:pt>
                <c:pt idx="2124">
                  <c:v>212.39999999999222</c:v>
                </c:pt>
                <c:pt idx="2125">
                  <c:v>212.49999999999221</c:v>
                </c:pt>
                <c:pt idx="2126">
                  <c:v>212.59999999999221</c:v>
                </c:pt>
                <c:pt idx="2127">
                  <c:v>212.6999999999922</c:v>
                </c:pt>
                <c:pt idx="2128">
                  <c:v>212.7999999999922</c:v>
                </c:pt>
                <c:pt idx="2129">
                  <c:v>212.89999999999219</c:v>
                </c:pt>
                <c:pt idx="2130">
                  <c:v>212.99999999999218</c:v>
                </c:pt>
                <c:pt idx="2131">
                  <c:v>213.09999999999218</c:v>
                </c:pt>
                <c:pt idx="2132">
                  <c:v>213.19999999999217</c:v>
                </c:pt>
                <c:pt idx="2133">
                  <c:v>213.29999999999217</c:v>
                </c:pt>
                <c:pt idx="2134">
                  <c:v>213.39999999999216</c:v>
                </c:pt>
                <c:pt idx="2135">
                  <c:v>213.49999999999216</c:v>
                </c:pt>
                <c:pt idx="2136">
                  <c:v>213.59999999999215</c:v>
                </c:pt>
                <c:pt idx="2137">
                  <c:v>213.69999999999214</c:v>
                </c:pt>
                <c:pt idx="2138">
                  <c:v>213.79999999999214</c:v>
                </c:pt>
                <c:pt idx="2139">
                  <c:v>213.89999999999213</c:v>
                </c:pt>
                <c:pt idx="2140">
                  <c:v>213.99999999999213</c:v>
                </c:pt>
                <c:pt idx="2141">
                  <c:v>214.09999999999212</c:v>
                </c:pt>
                <c:pt idx="2142">
                  <c:v>214.19999999999212</c:v>
                </c:pt>
                <c:pt idx="2143">
                  <c:v>214.29999999999211</c:v>
                </c:pt>
                <c:pt idx="2144">
                  <c:v>214.3999999999921</c:v>
                </c:pt>
                <c:pt idx="2145">
                  <c:v>214.4999999999921</c:v>
                </c:pt>
                <c:pt idx="2146">
                  <c:v>214.59999999999209</c:v>
                </c:pt>
                <c:pt idx="2147">
                  <c:v>214.69999999999209</c:v>
                </c:pt>
                <c:pt idx="2148">
                  <c:v>214.79999999999208</c:v>
                </c:pt>
                <c:pt idx="2149">
                  <c:v>214.89999999999208</c:v>
                </c:pt>
                <c:pt idx="2150">
                  <c:v>214.99999999999207</c:v>
                </c:pt>
                <c:pt idx="2151">
                  <c:v>215.09999999999206</c:v>
                </c:pt>
                <c:pt idx="2152">
                  <c:v>215.19999999999206</c:v>
                </c:pt>
                <c:pt idx="2153">
                  <c:v>215.29999999999205</c:v>
                </c:pt>
                <c:pt idx="2154">
                  <c:v>215.39999999999205</c:v>
                </c:pt>
                <c:pt idx="2155">
                  <c:v>215.49999999999204</c:v>
                </c:pt>
                <c:pt idx="2156">
                  <c:v>215.59999999999204</c:v>
                </c:pt>
                <c:pt idx="2157">
                  <c:v>215.69999999999203</c:v>
                </c:pt>
                <c:pt idx="2158">
                  <c:v>215.79999999999202</c:v>
                </c:pt>
                <c:pt idx="2159">
                  <c:v>215.89999999999202</c:v>
                </c:pt>
                <c:pt idx="2160">
                  <c:v>215.99999999999201</c:v>
                </c:pt>
                <c:pt idx="2161">
                  <c:v>216.09999999999201</c:v>
                </c:pt>
                <c:pt idx="2162">
                  <c:v>216.199999999992</c:v>
                </c:pt>
                <c:pt idx="2163">
                  <c:v>216.299999999992</c:v>
                </c:pt>
                <c:pt idx="2164">
                  <c:v>216.39999999999199</c:v>
                </c:pt>
                <c:pt idx="2165">
                  <c:v>216.49999999999199</c:v>
                </c:pt>
                <c:pt idx="2166">
                  <c:v>216.59999999999198</c:v>
                </c:pt>
                <c:pt idx="2167">
                  <c:v>216.69999999999197</c:v>
                </c:pt>
                <c:pt idx="2168">
                  <c:v>216.79999999999197</c:v>
                </c:pt>
                <c:pt idx="2169">
                  <c:v>216.89999999999196</c:v>
                </c:pt>
                <c:pt idx="2170">
                  <c:v>216.99999999999196</c:v>
                </c:pt>
                <c:pt idx="2171">
                  <c:v>217.09999999999195</c:v>
                </c:pt>
                <c:pt idx="2172">
                  <c:v>217.19999999999195</c:v>
                </c:pt>
                <c:pt idx="2173">
                  <c:v>217.29999999999194</c:v>
                </c:pt>
                <c:pt idx="2174">
                  <c:v>217.39999999999193</c:v>
                </c:pt>
                <c:pt idx="2175">
                  <c:v>217.49999999999193</c:v>
                </c:pt>
                <c:pt idx="2176">
                  <c:v>217.59999999999192</c:v>
                </c:pt>
                <c:pt idx="2177">
                  <c:v>217.69999999999192</c:v>
                </c:pt>
                <c:pt idx="2178">
                  <c:v>217.79999999999191</c:v>
                </c:pt>
                <c:pt idx="2179">
                  <c:v>217.89999999999191</c:v>
                </c:pt>
                <c:pt idx="2180">
                  <c:v>217.9999999999919</c:v>
                </c:pt>
                <c:pt idx="2181">
                  <c:v>218.09999999999189</c:v>
                </c:pt>
                <c:pt idx="2182">
                  <c:v>218.19999999999189</c:v>
                </c:pt>
                <c:pt idx="2183">
                  <c:v>218.29999999999188</c:v>
                </c:pt>
                <c:pt idx="2184">
                  <c:v>218.39999999999188</c:v>
                </c:pt>
                <c:pt idx="2185">
                  <c:v>218.49999999999187</c:v>
                </c:pt>
                <c:pt idx="2186">
                  <c:v>218.59999999999187</c:v>
                </c:pt>
                <c:pt idx="2187">
                  <c:v>218.69999999999186</c:v>
                </c:pt>
                <c:pt idx="2188">
                  <c:v>218.79999999999185</c:v>
                </c:pt>
                <c:pt idx="2189">
                  <c:v>218.89999999999185</c:v>
                </c:pt>
                <c:pt idx="2190">
                  <c:v>218.99999999999184</c:v>
                </c:pt>
                <c:pt idx="2191">
                  <c:v>219.09999999999184</c:v>
                </c:pt>
                <c:pt idx="2192">
                  <c:v>219.19999999999183</c:v>
                </c:pt>
                <c:pt idx="2193">
                  <c:v>219.29999999999183</c:v>
                </c:pt>
                <c:pt idx="2194">
                  <c:v>219.39999999999182</c:v>
                </c:pt>
                <c:pt idx="2195">
                  <c:v>219.49999999999181</c:v>
                </c:pt>
                <c:pt idx="2196">
                  <c:v>219.59999999999181</c:v>
                </c:pt>
                <c:pt idx="2197">
                  <c:v>219.6999999999918</c:v>
                </c:pt>
                <c:pt idx="2198">
                  <c:v>219.7999999999918</c:v>
                </c:pt>
                <c:pt idx="2199">
                  <c:v>219.89999999999179</c:v>
                </c:pt>
                <c:pt idx="2200">
                  <c:v>219.99999999999179</c:v>
                </c:pt>
                <c:pt idx="2201">
                  <c:v>220.09999999999178</c:v>
                </c:pt>
                <c:pt idx="2202">
                  <c:v>220.19999999999177</c:v>
                </c:pt>
                <c:pt idx="2203">
                  <c:v>220.29999999999177</c:v>
                </c:pt>
                <c:pt idx="2204">
                  <c:v>220.39999999999176</c:v>
                </c:pt>
                <c:pt idx="2205">
                  <c:v>220.49999999999176</c:v>
                </c:pt>
                <c:pt idx="2206">
                  <c:v>220.59999999999175</c:v>
                </c:pt>
                <c:pt idx="2207">
                  <c:v>220.69999999999175</c:v>
                </c:pt>
                <c:pt idx="2208">
                  <c:v>220.79999999999174</c:v>
                </c:pt>
                <c:pt idx="2209">
                  <c:v>220.89999999999173</c:v>
                </c:pt>
                <c:pt idx="2210">
                  <c:v>220.99999999999173</c:v>
                </c:pt>
                <c:pt idx="2211">
                  <c:v>221.09999999999172</c:v>
                </c:pt>
                <c:pt idx="2212">
                  <c:v>221.19999999999172</c:v>
                </c:pt>
                <c:pt idx="2213">
                  <c:v>221.29999999999171</c:v>
                </c:pt>
                <c:pt idx="2214">
                  <c:v>221.39999999999171</c:v>
                </c:pt>
                <c:pt idx="2215">
                  <c:v>221.4999999999917</c:v>
                </c:pt>
                <c:pt idx="2216">
                  <c:v>221.5999999999917</c:v>
                </c:pt>
                <c:pt idx="2217">
                  <c:v>221.69999999999169</c:v>
                </c:pt>
                <c:pt idx="2218">
                  <c:v>221.79999999999168</c:v>
                </c:pt>
                <c:pt idx="2219">
                  <c:v>221.89999999999168</c:v>
                </c:pt>
                <c:pt idx="2220">
                  <c:v>221.99999999999167</c:v>
                </c:pt>
                <c:pt idx="2221">
                  <c:v>222.09999999999167</c:v>
                </c:pt>
                <c:pt idx="2222">
                  <c:v>222.19999999999166</c:v>
                </c:pt>
                <c:pt idx="2223">
                  <c:v>222.29999999999166</c:v>
                </c:pt>
                <c:pt idx="2224">
                  <c:v>222.39999999999165</c:v>
                </c:pt>
                <c:pt idx="2225">
                  <c:v>222.49999999999164</c:v>
                </c:pt>
                <c:pt idx="2226">
                  <c:v>222.59999999999164</c:v>
                </c:pt>
                <c:pt idx="2227">
                  <c:v>222.69999999999163</c:v>
                </c:pt>
                <c:pt idx="2228">
                  <c:v>222.79999999999163</c:v>
                </c:pt>
                <c:pt idx="2229">
                  <c:v>222.89999999999162</c:v>
                </c:pt>
                <c:pt idx="2230">
                  <c:v>222.99999999999162</c:v>
                </c:pt>
                <c:pt idx="2231">
                  <c:v>223.09999999999161</c:v>
                </c:pt>
                <c:pt idx="2232">
                  <c:v>223.1999999999916</c:v>
                </c:pt>
                <c:pt idx="2233">
                  <c:v>223.2999999999916</c:v>
                </c:pt>
                <c:pt idx="2234">
                  <c:v>223.39999999999159</c:v>
                </c:pt>
                <c:pt idx="2235">
                  <c:v>223.49999999999159</c:v>
                </c:pt>
                <c:pt idx="2236">
                  <c:v>223.59999999999158</c:v>
                </c:pt>
                <c:pt idx="2237">
                  <c:v>223.69999999999158</c:v>
                </c:pt>
                <c:pt idx="2238">
                  <c:v>223.79999999999157</c:v>
                </c:pt>
                <c:pt idx="2239">
                  <c:v>223.89999999999156</c:v>
                </c:pt>
                <c:pt idx="2240">
                  <c:v>223.99999999999156</c:v>
                </c:pt>
                <c:pt idx="2241">
                  <c:v>224.09999999999155</c:v>
                </c:pt>
                <c:pt idx="2242">
                  <c:v>224.19999999999155</c:v>
                </c:pt>
                <c:pt idx="2243">
                  <c:v>224.29999999999154</c:v>
                </c:pt>
                <c:pt idx="2244">
                  <c:v>224.39999999999154</c:v>
                </c:pt>
                <c:pt idx="2245">
                  <c:v>224.49999999999153</c:v>
                </c:pt>
                <c:pt idx="2246">
                  <c:v>224.59999999999152</c:v>
                </c:pt>
                <c:pt idx="2247">
                  <c:v>224.69999999999152</c:v>
                </c:pt>
                <c:pt idx="2248">
                  <c:v>224.79999999999151</c:v>
                </c:pt>
                <c:pt idx="2249">
                  <c:v>224.89999999999151</c:v>
                </c:pt>
                <c:pt idx="2250">
                  <c:v>224.9999999999915</c:v>
                </c:pt>
                <c:pt idx="2251">
                  <c:v>225.0999999999915</c:v>
                </c:pt>
                <c:pt idx="2252">
                  <c:v>225.19999999999149</c:v>
                </c:pt>
                <c:pt idx="2253">
                  <c:v>225.29999999999148</c:v>
                </c:pt>
                <c:pt idx="2254">
                  <c:v>225.39999999999148</c:v>
                </c:pt>
                <c:pt idx="2255">
                  <c:v>225.49999999999147</c:v>
                </c:pt>
                <c:pt idx="2256">
                  <c:v>225.59999999999147</c:v>
                </c:pt>
                <c:pt idx="2257">
                  <c:v>225.69999999999146</c:v>
                </c:pt>
                <c:pt idx="2258">
                  <c:v>225.79999999999146</c:v>
                </c:pt>
                <c:pt idx="2259">
                  <c:v>225.89999999999145</c:v>
                </c:pt>
                <c:pt idx="2260">
                  <c:v>225.99999999999145</c:v>
                </c:pt>
                <c:pt idx="2261">
                  <c:v>226.09999999999144</c:v>
                </c:pt>
                <c:pt idx="2262">
                  <c:v>226.19999999999143</c:v>
                </c:pt>
                <c:pt idx="2263">
                  <c:v>226.29999999999143</c:v>
                </c:pt>
                <c:pt idx="2264">
                  <c:v>226.39999999999142</c:v>
                </c:pt>
                <c:pt idx="2265">
                  <c:v>226.49999999999142</c:v>
                </c:pt>
                <c:pt idx="2266">
                  <c:v>226.59999999999141</c:v>
                </c:pt>
                <c:pt idx="2267">
                  <c:v>226.69999999999141</c:v>
                </c:pt>
                <c:pt idx="2268">
                  <c:v>226.7999999999914</c:v>
                </c:pt>
                <c:pt idx="2269">
                  <c:v>226.89999999999139</c:v>
                </c:pt>
                <c:pt idx="2270">
                  <c:v>226.99999999999139</c:v>
                </c:pt>
                <c:pt idx="2271">
                  <c:v>227.09999999999138</c:v>
                </c:pt>
                <c:pt idx="2272">
                  <c:v>227.19999999999138</c:v>
                </c:pt>
                <c:pt idx="2273">
                  <c:v>227.29999999999137</c:v>
                </c:pt>
                <c:pt idx="2274">
                  <c:v>227.39999999999137</c:v>
                </c:pt>
                <c:pt idx="2275">
                  <c:v>227.49999999999136</c:v>
                </c:pt>
                <c:pt idx="2276">
                  <c:v>227.59999999999135</c:v>
                </c:pt>
                <c:pt idx="2277">
                  <c:v>227.69999999999135</c:v>
                </c:pt>
                <c:pt idx="2278">
                  <c:v>227.79999999999134</c:v>
                </c:pt>
                <c:pt idx="2279">
                  <c:v>227.89999999999134</c:v>
                </c:pt>
                <c:pt idx="2280">
                  <c:v>227.99999999999133</c:v>
                </c:pt>
                <c:pt idx="2281">
                  <c:v>228.09999999999133</c:v>
                </c:pt>
                <c:pt idx="2282">
                  <c:v>228.19999999999132</c:v>
                </c:pt>
                <c:pt idx="2283">
                  <c:v>228.29999999999131</c:v>
                </c:pt>
                <c:pt idx="2284">
                  <c:v>228.39999999999131</c:v>
                </c:pt>
                <c:pt idx="2285">
                  <c:v>228.4999999999913</c:v>
                </c:pt>
                <c:pt idx="2286">
                  <c:v>228.5999999999913</c:v>
                </c:pt>
                <c:pt idx="2287">
                  <c:v>228.69999999999129</c:v>
                </c:pt>
                <c:pt idx="2288">
                  <c:v>228.79999999999129</c:v>
                </c:pt>
                <c:pt idx="2289">
                  <c:v>228.89999999999128</c:v>
                </c:pt>
                <c:pt idx="2290">
                  <c:v>228.99999999999127</c:v>
                </c:pt>
                <c:pt idx="2291">
                  <c:v>229.09999999999127</c:v>
                </c:pt>
                <c:pt idx="2292">
                  <c:v>229.19999999999126</c:v>
                </c:pt>
                <c:pt idx="2293">
                  <c:v>229.29999999999126</c:v>
                </c:pt>
                <c:pt idx="2294">
                  <c:v>229.39999999999125</c:v>
                </c:pt>
                <c:pt idx="2295">
                  <c:v>229.49999999999125</c:v>
                </c:pt>
                <c:pt idx="2296">
                  <c:v>229.59999999999124</c:v>
                </c:pt>
                <c:pt idx="2297">
                  <c:v>229.69999999999123</c:v>
                </c:pt>
                <c:pt idx="2298">
                  <c:v>229.79999999999123</c:v>
                </c:pt>
                <c:pt idx="2299">
                  <c:v>229.89999999999122</c:v>
                </c:pt>
                <c:pt idx="2300">
                  <c:v>229.99999999999122</c:v>
                </c:pt>
                <c:pt idx="2301">
                  <c:v>230.09999999999121</c:v>
                </c:pt>
                <c:pt idx="2302">
                  <c:v>230.19999999999121</c:v>
                </c:pt>
                <c:pt idx="2303">
                  <c:v>230.2999999999912</c:v>
                </c:pt>
                <c:pt idx="2304">
                  <c:v>230.39999999999119</c:v>
                </c:pt>
                <c:pt idx="2305">
                  <c:v>230.49999999999119</c:v>
                </c:pt>
                <c:pt idx="2306">
                  <c:v>230.59999999999118</c:v>
                </c:pt>
                <c:pt idx="2307">
                  <c:v>230.69999999999118</c:v>
                </c:pt>
                <c:pt idx="2308">
                  <c:v>230.79999999999117</c:v>
                </c:pt>
                <c:pt idx="2309">
                  <c:v>230.89999999999117</c:v>
                </c:pt>
                <c:pt idx="2310">
                  <c:v>230.99999999999116</c:v>
                </c:pt>
                <c:pt idx="2311">
                  <c:v>231.09999999999116</c:v>
                </c:pt>
                <c:pt idx="2312">
                  <c:v>231.19999999999115</c:v>
                </c:pt>
                <c:pt idx="2313">
                  <c:v>231.29999999999114</c:v>
                </c:pt>
                <c:pt idx="2314">
                  <c:v>231.39999999999114</c:v>
                </c:pt>
                <c:pt idx="2315">
                  <c:v>231.49999999999113</c:v>
                </c:pt>
                <c:pt idx="2316">
                  <c:v>231.59999999999113</c:v>
                </c:pt>
                <c:pt idx="2317">
                  <c:v>231.69999999999112</c:v>
                </c:pt>
                <c:pt idx="2318">
                  <c:v>231.79999999999112</c:v>
                </c:pt>
                <c:pt idx="2319">
                  <c:v>231.89999999999111</c:v>
                </c:pt>
                <c:pt idx="2320">
                  <c:v>231.9999999999911</c:v>
                </c:pt>
                <c:pt idx="2321">
                  <c:v>232.0999999999911</c:v>
                </c:pt>
                <c:pt idx="2322">
                  <c:v>232.19999999999109</c:v>
                </c:pt>
                <c:pt idx="2323">
                  <c:v>232.29999999999109</c:v>
                </c:pt>
                <c:pt idx="2324">
                  <c:v>232.39999999999108</c:v>
                </c:pt>
                <c:pt idx="2325">
                  <c:v>232.49999999999108</c:v>
                </c:pt>
                <c:pt idx="2326">
                  <c:v>232.59999999999107</c:v>
                </c:pt>
                <c:pt idx="2327">
                  <c:v>232.69999999999106</c:v>
                </c:pt>
                <c:pt idx="2328">
                  <c:v>232.79999999999106</c:v>
                </c:pt>
                <c:pt idx="2329">
                  <c:v>232.89999999999105</c:v>
                </c:pt>
                <c:pt idx="2330">
                  <c:v>232.99999999999105</c:v>
                </c:pt>
                <c:pt idx="2331">
                  <c:v>233.09999999999104</c:v>
                </c:pt>
                <c:pt idx="2332">
                  <c:v>233.19999999999104</c:v>
                </c:pt>
                <c:pt idx="2333">
                  <c:v>233.29999999999103</c:v>
                </c:pt>
                <c:pt idx="2334">
                  <c:v>233.39999999999102</c:v>
                </c:pt>
                <c:pt idx="2335">
                  <c:v>233.49999999999102</c:v>
                </c:pt>
                <c:pt idx="2336">
                  <c:v>233.59999999999101</c:v>
                </c:pt>
                <c:pt idx="2337">
                  <c:v>233.69999999999101</c:v>
                </c:pt>
                <c:pt idx="2338">
                  <c:v>233.799999999991</c:v>
                </c:pt>
                <c:pt idx="2339">
                  <c:v>233.899999999991</c:v>
                </c:pt>
                <c:pt idx="2340">
                  <c:v>233.99999999999099</c:v>
                </c:pt>
                <c:pt idx="2341">
                  <c:v>234.09999999999098</c:v>
                </c:pt>
                <c:pt idx="2342">
                  <c:v>234.19999999999098</c:v>
                </c:pt>
                <c:pt idx="2343">
                  <c:v>234.29999999999097</c:v>
                </c:pt>
                <c:pt idx="2344">
                  <c:v>234.39999999999097</c:v>
                </c:pt>
                <c:pt idx="2345">
                  <c:v>234.49999999999096</c:v>
                </c:pt>
                <c:pt idx="2346">
                  <c:v>234.59999999999096</c:v>
                </c:pt>
                <c:pt idx="2347">
                  <c:v>234.69999999999095</c:v>
                </c:pt>
                <c:pt idx="2348">
                  <c:v>234.79999999999094</c:v>
                </c:pt>
                <c:pt idx="2349">
                  <c:v>234.89999999999094</c:v>
                </c:pt>
                <c:pt idx="2350">
                  <c:v>234.99999999999093</c:v>
                </c:pt>
                <c:pt idx="2351">
                  <c:v>235.09999999999093</c:v>
                </c:pt>
                <c:pt idx="2352">
                  <c:v>235.19999999999092</c:v>
                </c:pt>
                <c:pt idx="2353">
                  <c:v>235.29999999999092</c:v>
                </c:pt>
                <c:pt idx="2354">
                  <c:v>235.39999999999091</c:v>
                </c:pt>
                <c:pt idx="2355">
                  <c:v>235.49999999999091</c:v>
                </c:pt>
                <c:pt idx="2356">
                  <c:v>235.5999999999909</c:v>
                </c:pt>
                <c:pt idx="2357">
                  <c:v>235.69999999999089</c:v>
                </c:pt>
                <c:pt idx="2358">
                  <c:v>235.79999999999089</c:v>
                </c:pt>
                <c:pt idx="2359">
                  <c:v>235.89999999999088</c:v>
                </c:pt>
                <c:pt idx="2360">
                  <c:v>235.99999999999088</c:v>
                </c:pt>
                <c:pt idx="2361">
                  <c:v>236.09999999999087</c:v>
                </c:pt>
                <c:pt idx="2362">
                  <c:v>236.19999999999087</c:v>
                </c:pt>
                <c:pt idx="2363">
                  <c:v>236.29999999999086</c:v>
                </c:pt>
                <c:pt idx="2364">
                  <c:v>236.39999999999085</c:v>
                </c:pt>
                <c:pt idx="2365">
                  <c:v>236.49999999999085</c:v>
                </c:pt>
                <c:pt idx="2366">
                  <c:v>236.59999999999084</c:v>
                </c:pt>
                <c:pt idx="2367">
                  <c:v>236.69999999999084</c:v>
                </c:pt>
                <c:pt idx="2368">
                  <c:v>236.79999999999083</c:v>
                </c:pt>
                <c:pt idx="2369">
                  <c:v>236.89999999999083</c:v>
                </c:pt>
                <c:pt idx="2370">
                  <c:v>236.99999999999082</c:v>
                </c:pt>
                <c:pt idx="2371">
                  <c:v>237.09999999999081</c:v>
                </c:pt>
                <c:pt idx="2372">
                  <c:v>237.19999999999081</c:v>
                </c:pt>
                <c:pt idx="2373">
                  <c:v>237.2999999999908</c:v>
                </c:pt>
                <c:pt idx="2374">
                  <c:v>237.3999999999908</c:v>
                </c:pt>
                <c:pt idx="2375">
                  <c:v>237.49999999999079</c:v>
                </c:pt>
                <c:pt idx="2376">
                  <c:v>237.59999999999079</c:v>
                </c:pt>
                <c:pt idx="2377">
                  <c:v>237.69999999999078</c:v>
                </c:pt>
                <c:pt idx="2378">
                  <c:v>237.79999999999077</c:v>
                </c:pt>
                <c:pt idx="2379">
                  <c:v>237.89999999999077</c:v>
                </c:pt>
                <c:pt idx="2380">
                  <c:v>237.99999999999076</c:v>
                </c:pt>
                <c:pt idx="2381">
                  <c:v>238.09999999999076</c:v>
                </c:pt>
                <c:pt idx="2382">
                  <c:v>238.19999999999075</c:v>
                </c:pt>
                <c:pt idx="2383">
                  <c:v>238.29999999999075</c:v>
                </c:pt>
                <c:pt idx="2384">
                  <c:v>238.39999999999074</c:v>
                </c:pt>
                <c:pt idx="2385">
                  <c:v>238.49999999999073</c:v>
                </c:pt>
                <c:pt idx="2386">
                  <c:v>238.59999999999073</c:v>
                </c:pt>
                <c:pt idx="2387">
                  <c:v>238.69999999999072</c:v>
                </c:pt>
                <c:pt idx="2388">
                  <c:v>238.79999999999072</c:v>
                </c:pt>
                <c:pt idx="2389">
                  <c:v>238.89999999999071</c:v>
                </c:pt>
                <c:pt idx="2390">
                  <c:v>238.99999999999071</c:v>
                </c:pt>
                <c:pt idx="2391">
                  <c:v>239.0999999999907</c:v>
                </c:pt>
                <c:pt idx="2392">
                  <c:v>239.19999999999069</c:v>
                </c:pt>
                <c:pt idx="2393">
                  <c:v>239.29999999999069</c:v>
                </c:pt>
                <c:pt idx="2394">
                  <c:v>239.39999999999068</c:v>
                </c:pt>
                <c:pt idx="2395">
                  <c:v>239.49999999999068</c:v>
                </c:pt>
                <c:pt idx="2396">
                  <c:v>239.59999999999067</c:v>
                </c:pt>
                <c:pt idx="2397">
                  <c:v>239.69999999999067</c:v>
                </c:pt>
                <c:pt idx="2398">
                  <c:v>239.79999999999066</c:v>
                </c:pt>
                <c:pt idx="2399">
                  <c:v>239.89999999999065</c:v>
                </c:pt>
                <c:pt idx="2400">
                  <c:v>239.99999999999065</c:v>
                </c:pt>
                <c:pt idx="2401">
                  <c:v>240.09999999999064</c:v>
                </c:pt>
                <c:pt idx="2402">
                  <c:v>240.19999999999064</c:v>
                </c:pt>
                <c:pt idx="2403">
                  <c:v>240.29999999999063</c:v>
                </c:pt>
                <c:pt idx="2404">
                  <c:v>240.39999999999063</c:v>
                </c:pt>
                <c:pt idx="2405">
                  <c:v>240.49999999999062</c:v>
                </c:pt>
                <c:pt idx="2406">
                  <c:v>240.59999999999062</c:v>
                </c:pt>
                <c:pt idx="2407">
                  <c:v>240.69999999999061</c:v>
                </c:pt>
                <c:pt idx="2408">
                  <c:v>240.7999999999906</c:v>
                </c:pt>
                <c:pt idx="2409">
                  <c:v>240.8999999999906</c:v>
                </c:pt>
                <c:pt idx="2410">
                  <c:v>240.99999999999059</c:v>
                </c:pt>
                <c:pt idx="2411">
                  <c:v>241.09999999999059</c:v>
                </c:pt>
                <c:pt idx="2412">
                  <c:v>241.19999999999058</c:v>
                </c:pt>
                <c:pt idx="2413">
                  <c:v>241.29999999999058</c:v>
                </c:pt>
                <c:pt idx="2414">
                  <c:v>241.39999999999057</c:v>
                </c:pt>
                <c:pt idx="2415">
                  <c:v>241.49999999999056</c:v>
                </c:pt>
                <c:pt idx="2416">
                  <c:v>241.59999999999056</c:v>
                </c:pt>
                <c:pt idx="2417">
                  <c:v>241.69999999999055</c:v>
                </c:pt>
                <c:pt idx="2418">
                  <c:v>241.79999999999055</c:v>
                </c:pt>
                <c:pt idx="2419">
                  <c:v>241.89999999999054</c:v>
                </c:pt>
                <c:pt idx="2420">
                  <c:v>241.99999999999054</c:v>
                </c:pt>
                <c:pt idx="2421">
                  <c:v>242.09999999999053</c:v>
                </c:pt>
                <c:pt idx="2422">
                  <c:v>242.19999999999052</c:v>
                </c:pt>
                <c:pt idx="2423">
                  <c:v>242.29999999999052</c:v>
                </c:pt>
                <c:pt idx="2424">
                  <c:v>242.39999999999051</c:v>
                </c:pt>
                <c:pt idx="2425">
                  <c:v>242.49999999999051</c:v>
                </c:pt>
                <c:pt idx="2426">
                  <c:v>242.5999999999905</c:v>
                </c:pt>
                <c:pt idx="2427">
                  <c:v>242.6999999999905</c:v>
                </c:pt>
                <c:pt idx="2428">
                  <c:v>242.79999999999049</c:v>
                </c:pt>
                <c:pt idx="2429">
                  <c:v>242.89999999999048</c:v>
                </c:pt>
                <c:pt idx="2430">
                  <c:v>242.99999999999048</c:v>
                </c:pt>
                <c:pt idx="2431">
                  <c:v>243.09999999999047</c:v>
                </c:pt>
                <c:pt idx="2432">
                  <c:v>243.19999999999047</c:v>
                </c:pt>
                <c:pt idx="2433">
                  <c:v>243.29999999999046</c:v>
                </c:pt>
                <c:pt idx="2434">
                  <c:v>243.39999999999046</c:v>
                </c:pt>
                <c:pt idx="2435">
                  <c:v>243.49999999999045</c:v>
                </c:pt>
                <c:pt idx="2436">
                  <c:v>243.59999999999044</c:v>
                </c:pt>
                <c:pt idx="2437">
                  <c:v>243.69999999999044</c:v>
                </c:pt>
                <c:pt idx="2438">
                  <c:v>243.79999999999043</c:v>
                </c:pt>
                <c:pt idx="2439">
                  <c:v>243.89999999999043</c:v>
                </c:pt>
                <c:pt idx="2440">
                  <c:v>243.99999999999042</c:v>
                </c:pt>
                <c:pt idx="2441">
                  <c:v>244.09999999999042</c:v>
                </c:pt>
                <c:pt idx="2442">
                  <c:v>244.19999999999041</c:v>
                </c:pt>
                <c:pt idx="2443">
                  <c:v>244.2999999999904</c:v>
                </c:pt>
                <c:pt idx="2444">
                  <c:v>244.3999999999904</c:v>
                </c:pt>
                <c:pt idx="2445">
                  <c:v>244.49999999999039</c:v>
                </c:pt>
                <c:pt idx="2446">
                  <c:v>244.59999999999039</c:v>
                </c:pt>
                <c:pt idx="2447">
                  <c:v>244.69999999999038</c:v>
                </c:pt>
                <c:pt idx="2448">
                  <c:v>244.79999999999038</c:v>
                </c:pt>
                <c:pt idx="2449">
                  <c:v>244.89999999999037</c:v>
                </c:pt>
                <c:pt idx="2450">
                  <c:v>244.99999999999037</c:v>
                </c:pt>
                <c:pt idx="2451">
                  <c:v>245.09999999999036</c:v>
                </c:pt>
                <c:pt idx="2452">
                  <c:v>245.19999999999035</c:v>
                </c:pt>
                <c:pt idx="2453">
                  <c:v>245.29999999999035</c:v>
                </c:pt>
                <c:pt idx="2454">
                  <c:v>245.39999999999034</c:v>
                </c:pt>
                <c:pt idx="2455">
                  <c:v>245.49999999999034</c:v>
                </c:pt>
                <c:pt idx="2456">
                  <c:v>245.59999999999033</c:v>
                </c:pt>
                <c:pt idx="2457">
                  <c:v>245.69999999999033</c:v>
                </c:pt>
                <c:pt idx="2458">
                  <c:v>245.79999999999032</c:v>
                </c:pt>
                <c:pt idx="2459">
                  <c:v>245.89999999999031</c:v>
                </c:pt>
                <c:pt idx="2460">
                  <c:v>245.99999999999031</c:v>
                </c:pt>
                <c:pt idx="2461">
                  <c:v>246.0999999999903</c:v>
                </c:pt>
                <c:pt idx="2462">
                  <c:v>246.1999999999903</c:v>
                </c:pt>
                <c:pt idx="2463">
                  <c:v>246.29999999999029</c:v>
                </c:pt>
                <c:pt idx="2464">
                  <c:v>246.39999999999029</c:v>
                </c:pt>
                <c:pt idx="2465">
                  <c:v>246.49999999999028</c:v>
                </c:pt>
                <c:pt idx="2466">
                  <c:v>246.59999999999027</c:v>
                </c:pt>
                <c:pt idx="2467">
                  <c:v>246.69999999999027</c:v>
                </c:pt>
                <c:pt idx="2468">
                  <c:v>246.79999999999026</c:v>
                </c:pt>
                <c:pt idx="2469">
                  <c:v>246.89999999999026</c:v>
                </c:pt>
                <c:pt idx="2470">
                  <c:v>246.99999999999025</c:v>
                </c:pt>
                <c:pt idx="2471">
                  <c:v>247.09999999999025</c:v>
                </c:pt>
                <c:pt idx="2472">
                  <c:v>247.19999999999024</c:v>
                </c:pt>
                <c:pt idx="2473">
                  <c:v>247.29999999999023</c:v>
                </c:pt>
                <c:pt idx="2474">
                  <c:v>247.39999999999023</c:v>
                </c:pt>
                <c:pt idx="2475">
                  <c:v>247.49999999999022</c:v>
                </c:pt>
                <c:pt idx="2476">
                  <c:v>247.59999999999022</c:v>
                </c:pt>
                <c:pt idx="2477">
                  <c:v>247.69999999999021</c:v>
                </c:pt>
                <c:pt idx="2478">
                  <c:v>247.79999999999021</c:v>
                </c:pt>
                <c:pt idx="2479">
                  <c:v>247.8999999999902</c:v>
                </c:pt>
                <c:pt idx="2480">
                  <c:v>247.99999999999019</c:v>
                </c:pt>
                <c:pt idx="2481">
                  <c:v>248.09999999999019</c:v>
                </c:pt>
                <c:pt idx="2482">
                  <c:v>248.19999999999018</c:v>
                </c:pt>
                <c:pt idx="2483">
                  <c:v>248.29999999999018</c:v>
                </c:pt>
                <c:pt idx="2484">
                  <c:v>248.39999999999017</c:v>
                </c:pt>
                <c:pt idx="2485">
                  <c:v>248.49999999999017</c:v>
                </c:pt>
                <c:pt idx="2486">
                  <c:v>248.59999999999016</c:v>
                </c:pt>
                <c:pt idx="2487">
                  <c:v>248.69999999999015</c:v>
                </c:pt>
                <c:pt idx="2488">
                  <c:v>248.79999999999015</c:v>
                </c:pt>
                <c:pt idx="2489">
                  <c:v>248.89999999999014</c:v>
                </c:pt>
                <c:pt idx="2490">
                  <c:v>248.99999999999014</c:v>
                </c:pt>
                <c:pt idx="2491">
                  <c:v>249.09999999999013</c:v>
                </c:pt>
                <c:pt idx="2492">
                  <c:v>249.19999999999013</c:v>
                </c:pt>
                <c:pt idx="2493">
                  <c:v>249.29999999999012</c:v>
                </c:pt>
                <c:pt idx="2494">
                  <c:v>249.39999999999011</c:v>
                </c:pt>
                <c:pt idx="2495">
                  <c:v>249.49999999999011</c:v>
                </c:pt>
                <c:pt idx="2496">
                  <c:v>249.5999999999901</c:v>
                </c:pt>
                <c:pt idx="2497">
                  <c:v>249.6999999999901</c:v>
                </c:pt>
                <c:pt idx="2498">
                  <c:v>249.79999999999009</c:v>
                </c:pt>
                <c:pt idx="2499">
                  <c:v>249.89999999999009</c:v>
                </c:pt>
                <c:pt idx="2500">
                  <c:v>249.99999999999008</c:v>
                </c:pt>
                <c:pt idx="2501">
                  <c:v>250.09999999999008</c:v>
                </c:pt>
                <c:pt idx="2502">
                  <c:v>250.19999999999007</c:v>
                </c:pt>
                <c:pt idx="2503">
                  <c:v>250.29999999999006</c:v>
                </c:pt>
                <c:pt idx="2504">
                  <c:v>250.39999999999006</c:v>
                </c:pt>
                <c:pt idx="2505">
                  <c:v>250.49999999999005</c:v>
                </c:pt>
                <c:pt idx="2506">
                  <c:v>250.59999999999005</c:v>
                </c:pt>
                <c:pt idx="2507">
                  <c:v>250.69999999999004</c:v>
                </c:pt>
                <c:pt idx="2508">
                  <c:v>250.79999999999004</c:v>
                </c:pt>
                <c:pt idx="2509">
                  <c:v>250.89999999999003</c:v>
                </c:pt>
                <c:pt idx="2510">
                  <c:v>250.99999999999002</c:v>
                </c:pt>
                <c:pt idx="2511">
                  <c:v>251.09999999999002</c:v>
                </c:pt>
                <c:pt idx="2512">
                  <c:v>251.19999999999001</c:v>
                </c:pt>
                <c:pt idx="2513">
                  <c:v>251.29999999999001</c:v>
                </c:pt>
                <c:pt idx="2514">
                  <c:v>251.39999999999</c:v>
                </c:pt>
                <c:pt idx="2515">
                  <c:v>251.49999999999</c:v>
                </c:pt>
                <c:pt idx="2516">
                  <c:v>251.59999999998999</c:v>
                </c:pt>
                <c:pt idx="2517">
                  <c:v>251.69999999998998</c:v>
                </c:pt>
                <c:pt idx="2518">
                  <c:v>251.79999999998998</c:v>
                </c:pt>
                <c:pt idx="2519">
                  <c:v>251.89999999998997</c:v>
                </c:pt>
                <c:pt idx="2520">
                  <c:v>251.99999999998997</c:v>
                </c:pt>
                <c:pt idx="2521">
                  <c:v>252.09999999998996</c:v>
                </c:pt>
                <c:pt idx="2522">
                  <c:v>252.19999999998996</c:v>
                </c:pt>
                <c:pt idx="2523">
                  <c:v>252.29999999998995</c:v>
                </c:pt>
                <c:pt idx="2524">
                  <c:v>252.39999999998994</c:v>
                </c:pt>
                <c:pt idx="2525">
                  <c:v>252.49999999998994</c:v>
                </c:pt>
                <c:pt idx="2526">
                  <c:v>252.59999999998993</c:v>
                </c:pt>
                <c:pt idx="2527">
                  <c:v>252.69999999998993</c:v>
                </c:pt>
                <c:pt idx="2528">
                  <c:v>252.79999999998992</c:v>
                </c:pt>
                <c:pt idx="2529">
                  <c:v>252.89999999998992</c:v>
                </c:pt>
                <c:pt idx="2530">
                  <c:v>252.99999999998991</c:v>
                </c:pt>
                <c:pt idx="2531">
                  <c:v>253.0999999999899</c:v>
                </c:pt>
                <c:pt idx="2532">
                  <c:v>253.1999999999899</c:v>
                </c:pt>
                <c:pt idx="2533">
                  <c:v>253.29999999998989</c:v>
                </c:pt>
                <c:pt idx="2534">
                  <c:v>253.39999999998989</c:v>
                </c:pt>
                <c:pt idx="2535">
                  <c:v>253.49999999998988</c:v>
                </c:pt>
                <c:pt idx="2536">
                  <c:v>253.59999999998988</c:v>
                </c:pt>
                <c:pt idx="2537">
                  <c:v>253.69999999998987</c:v>
                </c:pt>
                <c:pt idx="2538">
                  <c:v>253.79999999998986</c:v>
                </c:pt>
                <c:pt idx="2539">
                  <c:v>253.89999999998986</c:v>
                </c:pt>
                <c:pt idx="2540">
                  <c:v>253.99999999998985</c:v>
                </c:pt>
                <c:pt idx="2541">
                  <c:v>254.09999999998985</c:v>
                </c:pt>
                <c:pt idx="2542">
                  <c:v>254.19999999998984</c:v>
                </c:pt>
                <c:pt idx="2543">
                  <c:v>254.29999999998984</c:v>
                </c:pt>
                <c:pt idx="2544">
                  <c:v>254.39999999998983</c:v>
                </c:pt>
                <c:pt idx="2545">
                  <c:v>254.49999999998983</c:v>
                </c:pt>
                <c:pt idx="2546">
                  <c:v>254.59999999998982</c:v>
                </c:pt>
                <c:pt idx="2547">
                  <c:v>254.69999999998981</c:v>
                </c:pt>
                <c:pt idx="2548">
                  <c:v>254.79999999998981</c:v>
                </c:pt>
                <c:pt idx="2549">
                  <c:v>254.8999999999898</c:v>
                </c:pt>
                <c:pt idx="2550">
                  <c:v>254.9999999999898</c:v>
                </c:pt>
                <c:pt idx="2551">
                  <c:v>255.09999999998979</c:v>
                </c:pt>
                <c:pt idx="2552">
                  <c:v>255.19999999998979</c:v>
                </c:pt>
                <c:pt idx="2553">
                  <c:v>255.29999999998978</c:v>
                </c:pt>
                <c:pt idx="2554">
                  <c:v>255.39999999998977</c:v>
                </c:pt>
                <c:pt idx="2555">
                  <c:v>255.49999999998977</c:v>
                </c:pt>
                <c:pt idx="2556">
                  <c:v>255.59999999998976</c:v>
                </c:pt>
                <c:pt idx="2557">
                  <c:v>255.69999999998976</c:v>
                </c:pt>
                <c:pt idx="2558">
                  <c:v>255.79999999998975</c:v>
                </c:pt>
                <c:pt idx="2559">
                  <c:v>255.89999999998975</c:v>
                </c:pt>
                <c:pt idx="2560">
                  <c:v>255.99999999998974</c:v>
                </c:pt>
                <c:pt idx="2561">
                  <c:v>256.09999999998973</c:v>
                </c:pt>
                <c:pt idx="2562">
                  <c:v>256.19999999998976</c:v>
                </c:pt>
                <c:pt idx="2563">
                  <c:v>256.29999999998978</c:v>
                </c:pt>
                <c:pt idx="2564">
                  <c:v>256.3999999999898</c:v>
                </c:pt>
                <c:pt idx="2565">
                  <c:v>256.49999999998983</c:v>
                </c:pt>
                <c:pt idx="2566">
                  <c:v>256.59999999998985</c:v>
                </c:pt>
                <c:pt idx="2567">
                  <c:v>256.69999999998987</c:v>
                </c:pt>
                <c:pt idx="2568">
                  <c:v>256.79999999998989</c:v>
                </c:pt>
                <c:pt idx="2569">
                  <c:v>256.89999999998992</c:v>
                </c:pt>
                <c:pt idx="2570">
                  <c:v>256.99999999998994</c:v>
                </c:pt>
                <c:pt idx="2571">
                  <c:v>257.09999999998996</c:v>
                </c:pt>
                <c:pt idx="2572">
                  <c:v>257.19999999998998</c:v>
                </c:pt>
                <c:pt idx="2573">
                  <c:v>257.29999999999001</c:v>
                </c:pt>
                <c:pt idx="2574">
                  <c:v>257.39999999999003</c:v>
                </c:pt>
                <c:pt idx="2575">
                  <c:v>257.49999999999005</c:v>
                </c:pt>
                <c:pt idx="2576">
                  <c:v>257.59999999999008</c:v>
                </c:pt>
                <c:pt idx="2577">
                  <c:v>257.6999999999901</c:v>
                </c:pt>
                <c:pt idx="2578">
                  <c:v>257.79999999999012</c:v>
                </c:pt>
                <c:pt idx="2579">
                  <c:v>257.89999999999014</c:v>
                </c:pt>
                <c:pt idx="2580">
                  <c:v>257.99999999999017</c:v>
                </c:pt>
                <c:pt idx="2581">
                  <c:v>258.09999999999019</c:v>
                </c:pt>
                <c:pt idx="2582">
                  <c:v>258.19999999999021</c:v>
                </c:pt>
                <c:pt idx="2583">
                  <c:v>258.29999999999023</c:v>
                </c:pt>
                <c:pt idx="2584">
                  <c:v>258.39999999999026</c:v>
                </c:pt>
                <c:pt idx="2585">
                  <c:v>258.49999999999028</c:v>
                </c:pt>
                <c:pt idx="2586">
                  <c:v>258.5999999999903</c:v>
                </c:pt>
                <c:pt idx="2587">
                  <c:v>258.69999999999033</c:v>
                </c:pt>
                <c:pt idx="2588">
                  <c:v>258.79999999999035</c:v>
                </c:pt>
                <c:pt idx="2589">
                  <c:v>258.89999999999037</c:v>
                </c:pt>
                <c:pt idx="2590">
                  <c:v>258.99999999999039</c:v>
                </c:pt>
                <c:pt idx="2591">
                  <c:v>259.09999999999042</c:v>
                </c:pt>
                <c:pt idx="2592">
                  <c:v>259.19999999999044</c:v>
                </c:pt>
                <c:pt idx="2593">
                  <c:v>259.29999999999046</c:v>
                </c:pt>
                <c:pt idx="2594">
                  <c:v>259.39999999999048</c:v>
                </c:pt>
                <c:pt idx="2595">
                  <c:v>259.49999999999051</c:v>
                </c:pt>
                <c:pt idx="2596">
                  <c:v>259.59999999999053</c:v>
                </c:pt>
                <c:pt idx="2597">
                  <c:v>259.69999999999055</c:v>
                </c:pt>
                <c:pt idx="2598">
                  <c:v>259.79999999999058</c:v>
                </c:pt>
                <c:pt idx="2599">
                  <c:v>259.8999999999906</c:v>
                </c:pt>
                <c:pt idx="2600">
                  <c:v>259.99999999999062</c:v>
                </c:pt>
                <c:pt idx="2601">
                  <c:v>260.09999999999064</c:v>
                </c:pt>
                <c:pt idx="2602">
                  <c:v>260.19999999999067</c:v>
                </c:pt>
                <c:pt idx="2603">
                  <c:v>260.29999999999069</c:v>
                </c:pt>
                <c:pt idx="2604">
                  <c:v>260.39999999999071</c:v>
                </c:pt>
                <c:pt idx="2605">
                  <c:v>260.49999999999073</c:v>
                </c:pt>
                <c:pt idx="2606">
                  <c:v>260.59999999999076</c:v>
                </c:pt>
                <c:pt idx="2607">
                  <c:v>260.69999999999078</c:v>
                </c:pt>
                <c:pt idx="2608">
                  <c:v>260.7999999999908</c:v>
                </c:pt>
                <c:pt idx="2609">
                  <c:v>260.89999999999083</c:v>
                </c:pt>
                <c:pt idx="2610">
                  <c:v>260.99999999999085</c:v>
                </c:pt>
                <c:pt idx="2611">
                  <c:v>261.09999999999087</c:v>
                </c:pt>
                <c:pt idx="2612">
                  <c:v>261.19999999999089</c:v>
                </c:pt>
                <c:pt idx="2613">
                  <c:v>261.29999999999092</c:v>
                </c:pt>
                <c:pt idx="2614">
                  <c:v>261.39999999999094</c:v>
                </c:pt>
                <c:pt idx="2615">
                  <c:v>261.49999999999096</c:v>
                </c:pt>
                <c:pt idx="2616">
                  <c:v>261.59999999999098</c:v>
                </c:pt>
                <c:pt idx="2617">
                  <c:v>261.69999999999101</c:v>
                </c:pt>
                <c:pt idx="2618">
                  <c:v>261.79999999999103</c:v>
                </c:pt>
                <c:pt idx="2619">
                  <c:v>261.89999999999105</c:v>
                </c:pt>
                <c:pt idx="2620">
                  <c:v>261.99999999999108</c:v>
                </c:pt>
                <c:pt idx="2621">
                  <c:v>262.0999999999911</c:v>
                </c:pt>
                <c:pt idx="2622">
                  <c:v>262.19999999999112</c:v>
                </c:pt>
                <c:pt idx="2623">
                  <c:v>262.29999999999114</c:v>
                </c:pt>
                <c:pt idx="2624">
                  <c:v>262.39999999999117</c:v>
                </c:pt>
                <c:pt idx="2625">
                  <c:v>262.49999999999119</c:v>
                </c:pt>
                <c:pt idx="2626">
                  <c:v>262.59999999999121</c:v>
                </c:pt>
                <c:pt idx="2627">
                  <c:v>262.69999999999123</c:v>
                </c:pt>
                <c:pt idx="2628">
                  <c:v>262.79999999999126</c:v>
                </c:pt>
                <c:pt idx="2629">
                  <c:v>262.89999999999128</c:v>
                </c:pt>
                <c:pt idx="2630">
                  <c:v>262.9999999999913</c:v>
                </c:pt>
                <c:pt idx="2631">
                  <c:v>263.09999999999133</c:v>
                </c:pt>
                <c:pt idx="2632">
                  <c:v>263.19999999999135</c:v>
                </c:pt>
                <c:pt idx="2633">
                  <c:v>263.29999999999137</c:v>
                </c:pt>
                <c:pt idx="2634">
                  <c:v>263.39999999999139</c:v>
                </c:pt>
                <c:pt idx="2635">
                  <c:v>263.49999999999142</c:v>
                </c:pt>
                <c:pt idx="2636">
                  <c:v>263.59999999999144</c:v>
                </c:pt>
                <c:pt idx="2637">
                  <c:v>263.69999999999146</c:v>
                </c:pt>
                <c:pt idx="2638">
                  <c:v>263.79999999999148</c:v>
                </c:pt>
                <c:pt idx="2639">
                  <c:v>263.89999999999151</c:v>
                </c:pt>
                <c:pt idx="2640">
                  <c:v>263.99999999999153</c:v>
                </c:pt>
                <c:pt idx="2641">
                  <c:v>264.09999999999155</c:v>
                </c:pt>
                <c:pt idx="2642">
                  <c:v>264.19999999999158</c:v>
                </c:pt>
                <c:pt idx="2643">
                  <c:v>264.2999999999916</c:v>
                </c:pt>
                <c:pt idx="2644">
                  <c:v>264.39999999999162</c:v>
                </c:pt>
                <c:pt idx="2645">
                  <c:v>264.49999999999164</c:v>
                </c:pt>
                <c:pt idx="2646">
                  <c:v>264.59999999999167</c:v>
                </c:pt>
                <c:pt idx="2647">
                  <c:v>264.69999999999169</c:v>
                </c:pt>
                <c:pt idx="2648">
                  <c:v>264.79999999999171</c:v>
                </c:pt>
                <c:pt idx="2649">
                  <c:v>264.89999999999173</c:v>
                </c:pt>
                <c:pt idx="2650">
                  <c:v>264.99999999999176</c:v>
                </c:pt>
                <c:pt idx="2651">
                  <c:v>265.09999999999178</c:v>
                </c:pt>
                <c:pt idx="2652">
                  <c:v>265.1999999999918</c:v>
                </c:pt>
                <c:pt idx="2653">
                  <c:v>265.29999999999183</c:v>
                </c:pt>
                <c:pt idx="2654">
                  <c:v>265.39999999999185</c:v>
                </c:pt>
                <c:pt idx="2655">
                  <c:v>265.49999999999187</c:v>
                </c:pt>
                <c:pt idx="2656">
                  <c:v>265.59999999999189</c:v>
                </c:pt>
                <c:pt idx="2657">
                  <c:v>265.69999999999192</c:v>
                </c:pt>
                <c:pt idx="2658">
                  <c:v>265.79999999999194</c:v>
                </c:pt>
                <c:pt idx="2659">
                  <c:v>265.89999999999196</c:v>
                </c:pt>
                <c:pt idx="2660">
                  <c:v>265.99999999999199</c:v>
                </c:pt>
                <c:pt idx="2661">
                  <c:v>266.09999999999201</c:v>
                </c:pt>
                <c:pt idx="2662">
                  <c:v>266.19999999999203</c:v>
                </c:pt>
                <c:pt idx="2663">
                  <c:v>266.29999999999205</c:v>
                </c:pt>
                <c:pt idx="2664">
                  <c:v>266.39999999999208</c:v>
                </c:pt>
                <c:pt idx="2665">
                  <c:v>266.4999999999921</c:v>
                </c:pt>
                <c:pt idx="2666">
                  <c:v>266.59999999999212</c:v>
                </c:pt>
                <c:pt idx="2667">
                  <c:v>266.69999999999214</c:v>
                </c:pt>
                <c:pt idx="2668">
                  <c:v>266.79999999999217</c:v>
                </c:pt>
                <c:pt idx="2669">
                  <c:v>266.89999999999219</c:v>
                </c:pt>
                <c:pt idx="2670">
                  <c:v>266.99999999999221</c:v>
                </c:pt>
                <c:pt idx="2671">
                  <c:v>267.09999999999224</c:v>
                </c:pt>
                <c:pt idx="2672">
                  <c:v>267.19999999999226</c:v>
                </c:pt>
                <c:pt idx="2673">
                  <c:v>267.29999999999228</c:v>
                </c:pt>
                <c:pt idx="2674">
                  <c:v>267.3999999999923</c:v>
                </c:pt>
                <c:pt idx="2675">
                  <c:v>267.49999999999233</c:v>
                </c:pt>
                <c:pt idx="2676">
                  <c:v>267.59999999999235</c:v>
                </c:pt>
                <c:pt idx="2677">
                  <c:v>267.69999999999237</c:v>
                </c:pt>
                <c:pt idx="2678">
                  <c:v>267.79999999999239</c:v>
                </c:pt>
                <c:pt idx="2679">
                  <c:v>267.89999999999242</c:v>
                </c:pt>
                <c:pt idx="2680">
                  <c:v>267.99999999999244</c:v>
                </c:pt>
                <c:pt idx="2681">
                  <c:v>268.09999999999246</c:v>
                </c:pt>
                <c:pt idx="2682">
                  <c:v>268.19999999999249</c:v>
                </c:pt>
                <c:pt idx="2683">
                  <c:v>268.29999999999251</c:v>
                </c:pt>
                <c:pt idx="2684">
                  <c:v>268.39999999999253</c:v>
                </c:pt>
                <c:pt idx="2685">
                  <c:v>268.49999999999255</c:v>
                </c:pt>
                <c:pt idx="2686">
                  <c:v>268.59999999999258</c:v>
                </c:pt>
                <c:pt idx="2687">
                  <c:v>268.6999999999926</c:v>
                </c:pt>
                <c:pt idx="2688">
                  <c:v>268.79999999999262</c:v>
                </c:pt>
                <c:pt idx="2689">
                  <c:v>268.89999999999264</c:v>
                </c:pt>
                <c:pt idx="2690">
                  <c:v>268.99999999999267</c:v>
                </c:pt>
                <c:pt idx="2691">
                  <c:v>269.09999999999269</c:v>
                </c:pt>
                <c:pt idx="2692">
                  <c:v>269.19999999999271</c:v>
                </c:pt>
                <c:pt idx="2693">
                  <c:v>269.29999999999274</c:v>
                </c:pt>
                <c:pt idx="2694">
                  <c:v>269.39999999999276</c:v>
                </c:pt>
                <c:pt idx="2695">
                  <c:v>269.49999999999278</c:v>
                </c:pt>
                <c:pt idx="2696">
                  <c:v>269.5999999999928</c:v>
                </c:pt>
                <c:pt idx="2697">
                  <c:v>269.69999999999283</c:v>
                </c:pt>
                <c:pt idx="2698">
                  <c:v>269.79999999999285</c:v>
                </c:pt>
                <c:pt idx="2699">
                  <c:v>269.89999999999287</c:v>
                </c:pt>
                <c:pt idx="2700">
                  <c:v>269.99999999999289</c:v>
                </c:pt>
                <c:pt idx="2701">
                  <c:v>270.09999999999292</c:v>
                </c:pt>
                <c:pt idx="2702">
                  <c:v>270.19999999999294</c:v>
                </c:pt>
                <c:pt idx="2703">
                  <c:v>270.29999999999296</c:v>
                </c:pt>
                <c:pt idx="2704">
                  <c:v>270.39999999999299</c:v>
                </c:pt>
                <c:pt idx="2705">
                  <c:v>270.49999999999301</c:v>
                </c:pt>
                <c:pt idx="2706">
                  <c:v>270.59999999999303</c:v>
                </c:pt>
                <c:pt idx="2707">
                  <c:v>270.69999999999305</c:v>
                </c:pt>
                <c:pt idx="2708">
                  <c:v>270.79999999999308</c:v>
                </c:pt>
                <c:pt idx="2709">
                  <c:v>270.8999999999931</c:v>
                </c:pt>
                <c:pt idx="2710">
                  <c:v>270.99999999999312</c:v>
                </c:pt>
                <c:pt idx="2711">
                  <c:v>271.09999999999314</c:v>
                </c:pt>
                <c:pt idx="2712">
                  <c:v>271.19999999999317</c:v>
                </c:pt>
                <c:pt idx="2713">
                  <c:v>271.29999999999319</c:v>
                </c:pt>
                <c:pt idx="2714">
                  <c:v>271.39999999999321</c:v>
                </c:pt>
                <c:pt idx="2715">
                  <c:v>271.49999999999324</c:v>
                </c:pt>
                <c:pt idx="2716">
                  <c:v>271.59999999999326</c:v>
                </c:pt>
                <c:pt idx="2717">
                  <c:v>271.69999999999328</c:v>
                </c:pt>
                <c:pt idx="2718">
                  <c:v>271.7999999999933</c:v>
                </c:pt>
                <c:pt idx="2719">
                  <c:v>271.89999999999333</c:v>
                </c:pt>
                <c:pt idx="2720">
                  <c:v>271.99999999999335</c:v>
                </c:pt>
                <c:pt idx="2721">
                  <c:v>272.09999999999337</c:v>
                </c:pt>
                <c:pt idx="2722">
                  <c:v>272.19999999999339</c:v>
                </c:pt>
                <c:pt idx="2723">
                  <c:v>272.29999999999342</c:v>
                </c:pt>
                <c:pt idx="2724">
                  <c:v>272.39999999999344</c:v>
                </c:pt>
                <c:pt idx="2725">
                  <c:v>272.49999999999346</c:v>
                </c:pt>
                <c:pt idx="2726">
                  <c:v>272.59999999999349</c:v>
                </c:pt>
                <c:pt idx="2727">
                  <c:v>272.69999999999351</c:v>
                </c:pt>
                <c:pt idx="2728">
                  <c:v>272.79999999999353</c:v>
                </c:pt>
                <c:pt idx="2729">
                  <c:v>272.89999999999355</c:v>
                </c:pt>
                <c:pt idx="2730">
                  <c:v>272.99999999999358</c:v>
                </c:pt>
                <c:pt idx="2731">
                  <c:v>273.0999999999936</c:v>
                </c:pt>
                <c:pt idx="2732">
                  <c:v>273.19999999999362</c:v>
                </c:pt>
                <c:pt idx="2733">
                  <c:v>273.29999999999364</c:v>
                </c:pt>
                <c:pt idx="2734">
                  <c:v>273.39999999999367</c:v>
                </c:pt>
                <c:pt idx="2735">
                  <c:v>273.49999999999369</c:v>
                </c:pt>
                <c:pt idx="2736">
                  <c:v>273.59999999999371</c:v>
                </c:pt>
                <c:pt idx="2737">
                  <c:v>273.69999999999374</c:v>
                </c:pt>
                <c:pt idx="2738">
                  <c:v>273.79999999999376</c:v>
                </c:pt>
                <c:pt idx="2739">
                  <c:v>273.89999999999378</c:v>
                </c:pt>
                <c:pt idx="2740">
                  <c:v>273.9999999999938</c:v>
                </c:pt>
                <c:pt idx="2741">
                  <c:v>274.09999999999383</c:v>
                </c:pt>
                <c:pt idx="2742">
                  <c:v>274.19999999999385</c:v>
                </c:pt>
                <c:pt idx="2743">
                  <c:v>274.29999999999387</c:v>
                </c:pt>
                <c:pt idx="2744">
                  <c:v>274.3999999999939</c:v>
                </c:pt>
                <c:pt idx="2745">
                  <c:v>274.49999999999392</c:v>
                </c:pt>
                <c:pt idx="2746">
                  <c:v>274.59999999999394</c:v>
                </c:pt>
                <c:pt idx="2747">
                  <c:v>274.69999999999396</c:v>
                </c:pt>
                <c:pt idx="2748">
                  <c:v>274.79999999999399</c:v>
                </c:pt>
                <c:pt idx="2749">
                  <c:v>274.89999999999401</c:v>
                </c:pt>
                <c:pt idx="2750">
                  <c:v>274.99999999999403</c:v>
                </c:pt>
                <c:pt idx="2751">
                  <c:v>275.09999999999405</c:v>
                </c:pt>
                <c:pt idx="2752">
                  <c:v>275.19999999999408</c:v>
                </c:pt>
                <c:pt idx="2753">
                  <c:v>275.2999999999941</c:v>
                </c:pt>
                <c:pt idx="2754">
                  <c:v>275.39999999999412</c:v>
                </c:pt>
                <c:pt idx="2755">
                  <c:v>275.49999999999415</c:v>
                </c:pt>
                <c:pt idx="2756">
                  <c:v>275.59999999999417</c:v>
                </c:pt>
                <c:pt idx="2757">
                  <c:v>275.69999999999419</c:v>
                </c:pt>
                <c:pt idx="2758">
                  <c:v>275.79999999999421</c:v>
                </c:pt>
                <c:pt idx="2759">
                  <c:v>275.89999999999424</c:v>
                </c:pt>
                <c:pt idx="2760">
                  <c:v>275.99999999999426</c:v>
                </c:pt>
                <c:pt idx="2761">
                  <c:v>276.09999999999428</c:v>
                </c:pt>
                <c:pt idx="2762">
                  <c:v>276.1999999999943</c:v>
                </c:pt>
                <c:pt idx="2763">
                  <c:v>276.29999999999433</c:v>
                </c:pt>
                <c:pt idx="2764">
                  <c:v>276.39999999999435</c:v>
                </c:pt>
                <c:pt idx="2765">
                  <c:v>276.49999999999437</c:v>
                </c:pt>
                <c:pt idx="2766">
                  <c:v>276.5999999999944</c:v>
                </c:pt>
                <c:pt idx="2767">
                  <c:v>276.69999999999442</c:v>
                </c:pt>
                <c:pt idx="2768">
                  <c:v>276.79999999999444</c:v>
                </c:pt>
                <c:pt idx="2769">
                  <c:v>276.89999999999446</c:v>
                </c:pt>
                <c:pt idx="2770">
                  <c:v>276.99999999999449</c:v>
                </c:pt>
                <c:pt idx="2771">
                  <c:v>277.09999999999451</c:v>
                </c:pt>
                <c:pt idx="2772">
                  <c:v>277.19999999999453</c:v>
                </c:pt>
                <c:pt idx="2773">
                  <c:v>277.29999999999455</c:v>
                </c:pt>
                <c:pt idx="2774">
                  <c:v>277.39999999999458</c:v>
                </c:pt>
                <c:pt idx="2775">
                  <c:v>277.4999999999946</c:v>
                </c:pt>
                <c:pt idx="2776">
                  <c:v>277.59999999999462</c:v>
                </c:pt>
                <c:pt idx="2777">
                  <c:v>277.69999999999465</c:v>
                </c:pt>
                <c:pt idx="2778">
                  <c:v>277.79999999999467</c:v>
                </c:pt>
                <c:pt idx="2779">
                  <c:v>277.89999999999469</c:v>
                </c:pt>
                <c:pt idx="2780">
                  <c:v>277.99999999999471</c:v>
                </c:pt>
                <c:pt idx="2781">
                  <c:v>278.09999999999474</c:v>
                </c:pt>
                <c:pt idx="2782">
                  <c:v>278.19999999999476</c:v>
                </c:pt>
                <c:pt idx="2783">
                  <c:v>278.29999999999478</c:v>
                </c:pt>
                <c:pt idx="2784">
                  <c:v>278.3999999999948</c:v>
                </c:pt>
                <c:pt idx="2785">
                  <c:v>278.49999999999483</c:v>
                </c:pt>
                <c:pt idx="2786">
                  <c:v>278.59999999999485</c:v>
                </c:pt>
                <c:pt idx="2787">
                  <c:v>278.69999999999487</c:v>
                </c:pt>
                <c:pt idx="2788">
                  <c:v>278.7999999999949</c:v>
                </c:pt>
                <c:pt idx="2789">
                  <c:v>278.89999999999492</c:v>
                </c:pt>
                <c:pt idx="2790">
                  <c:v>278.99999999999494</c:v>
                </c:pt>
                <c:pt idx="2791">
                  <c:v>279.09999999999496</c:v>
                </c:pt>
                <c:pt idx="2792">
                  <c:v>279.19999999999499</c:v>
                </c:pt>
                <c:pt idx="2793">
                  <c:v>279.29999999999501</c:v>
                </c:pt>
                <c:pt idx="2794">
                  <c:v>279.39999999999503</c:v>
                </c:pt>
                <c:pt idx="2795">
                  <c:v>279.49999999999505</c:v>
                </c:pt>
                <c:pt idx="2796">
                  <c:v>279.59999999999508</c:v>
                </c:pt>
                <c:pt idx="2797">
                  <c:v>279.6999999999951</c:v>
                </c:pt>
                <c:pt idx="2798">
                  <c:v>279.79999999999512</c:v>
                </c:pt>
                <c:pt idx="2799">
                  <c:v>279.89999999999515</c:v>
                </c:pt>
                <c:pt idx="2800">
                  <c:v>279.99999999999517</c:v>
                </c:pt>
                <c:pt idx="2801">
                  <c:v>280.09999999999519</c:v>
                </c:pt>
                <c:pt idx="2802">
                  <c:v>280.19999999999521</c:v>
                </c:pt>
                <c:pt idx="2803">
                  <c:v>280.29999999999524</c:v>
                </c:pt>
                <c:pt idx="2804">
                  <c:v>280.39999999999526</c:v>
                </c:pt>
                <c:pt idx="2805">
                  <c:v>280.49999999999528</c:v>
                </c:pt>
                <c:pt idx="2806">
                  <c:v>280.5999999999953</c:v>
                </c:pt>
                <c:pt idx="2807">
                  <c:v>280.69999999999533</c:v>
                </c:pt>
                <c:pt idx="2808">
                  <c:v>280.79999999999535</c:v>
                </c:pt>
                <c:pt idx="2809">
                  <c:v>280.89999999999537</c:v>
                </c:pt>
                <c:pt idx="2810">
                  <c:v>280.9999999999954</c:v>
                </c:pt>
                <c:pt idx="2811">
                  <c:v>281.09999999999542</c:v>
                </c:pt>
                <c:pt idx="2812">
                  <c:v>281.19999999999544</c:v>
                </c:pt>
                <c:pt idx="2813">
                  <c:v>281.29999999999546</c:v>
                </c:pt>
                <c:pt idx="2814">
                  <c:v>281.39999999999549</c:v>
                </c:pt>
                <c:pt idx="2815">
                  <c:v>281.49999999999551</c:v>
                </c:pt>
                <c:pt idx="2816">
                  <c:v>281.59999999999553</c:v>
                </c:pt>
                <c:pt idx="2817">
                  <c:v>281.69999999999555</c:v>
                </c:pt>
                <c:pt idx="2818">
                  <c:v>281.79999999999558</c:v>
                </c:pt>
                <c:pt idx="2819">
                  <c:v>281.8999999999956</c:v>
                </c:pt>
                <c:pt idx="2820">
                  <c:v>281.99999999999562</c:v>
                </c:pt>
                <c:pt idx="2821">
                  <c:v>282.09999999999565</c:v>
                </c:pt>
                <c:pt idx="2822">
                  <c:v>282.19999999999567</c:v>
                </c:pt>
                <c:pt idx="2823">
                  <c:v>282.29999999999569</c:v>
                </c:pt>
                <c:pt idx="2824">
                  <c:v>282.39999999999571</c:v>
                </c:pt>
                <c:pt idx="2825">
                  <c:v>282.49999999999574</c:v>
                </c:pt>
                <c:pt idx="2826">
                  <c:v>282.59999999999576</c:v>
                </c:pt>
                <c:pt idx="2827">
                  <c:v>282.69999999999578</c:v>
                </c:pt>
                <c:pt idx="2828">
                  <c:v>282.7999999999958</c:v>
                </c:pt>
                <c:pt idx="2829">
                  <c:v>282.89999999999583</c:v>
                </c:pt>
                <c:pt idx="2830">
                  <c:v>282.99999999999585</c:v>
                </c:pt>
                <c:pt idx="2831">
                  <c:v>283.09999999999587</c:v>
                </c:pt>
                <c:pt idx="2832">
                  <c:v>283.1999999999959</c:v>
                </c:pt>
                <c:pt idx="2833">
                  <c:v>283.29999999999592</c:v>
                </c:pt>
                <c:pt idx="2834">
                  <c:v>283.39999999999594</c:v>
                </c:pt>
                <c:pt idx="2835">
                  <c:v>283.49999999999596</c:v>
                </c:pt>
                <c:pt idx="2836">
                  <c:v>283.59999999999599</c:v>
                </c:pt>
                <c:pt idx="2837">
                  <c:v>283.69999999999601</c:v>
                </c:pt>
                <c:pt idx="2838">
                  <c:v>283.79999999999603</c:v>
                </c:pt>
                <c:pt idx="2839">
                  <c:v>283.89999999999606</c:v>
                </c:pt>
                <c:pt idx="2840">
                  <c:v>283.99999999999608</c:v>
                </c:pt>
                <c:pt idx="2841">
                  <c:v>284.0999999999961</c:v>
                </c:pt>
                <c:pt idx="2842">
                  <c:v>284.19999999999612</c:v>
                </c:pt>
                <c:pt idx="2843">
                  <c:v>284.29999999999615</c:v>
                </c:pt>
                <c:pt idx="2844">
                  <c:v>284.39999999999617</c:v>
                </c:pt>
                <c:pt idx="2845">
                  <c:v>284.49999999999619</c:v>
                </c:pt>
                <c:pt idx="2846">
                  <c:v>284.59999999999621</c:v>
                </c:pt>
                <c:pt idx="2847">
                  <c:v>284.69999999999624</c:v>
                </c:pt>
                <c:pt idx="2848">
                  <c:v>284.79999999999626</c:v>
                </c:pt>
                <c:pt idx="2849">
                  <c:v>284.89999999999628</c:v>
                </c:pt>
                <c:pt idx="2850">
                  <c:v>284.99999999999631</c:v>
                </c:pt>
                <c:pt idx="2851">
                  <c:v>285.09999999999633</c:v>
                </c:pt>
                <c:pt idx="2852">
                  <c:v>285.19999999999635</c:v>
                </c:pt>
                <c:pt idx="2853">
                  <c:v>285.29999999999637</c:v>
                </c:pt>
                <c:pt idx="2854">
                  <c:v>285.3999999999964</c:v>
                </c:pt>
                <c:pt idx="2855">
                  <c:v>285.49999999999642</c:v>
                </c:pt>
                <c:pt idx="2856">
                  <c:v>285.59999999999644</c:v>
                </c:pt>
                <c:pt idx="2857">
                  <c:v>285.69999999999646</c:v>
                </c:pt>
                <c:pt idx="2858">
                  <c:v>285.79999999999649</c:v>
                </c:pt>
                <c:pt idx="2859">
                  <c:v>285.89999999999651</c:v>
                </c:pt>
                <c:pt idx="2860">
                  <c:v>285.99999999999653</c:v>
                </c:pt>
                <c:pt idx="2861">
                  <c:v>286.09999999999656</c:v>
                </c:pt>
                <c:pt idx="2862">
                  <c:v>286.19999999999658</c:v>
                </c:pt>
                <c:pt idx="2863">
                  <c:v>286.2999999999966</c:v>
                </c:pt>
                <c:pt idx="2864">
                  <c:v>286.39999999999662</c:v>
                </c:pt>
                <c:pt idx="2865">
                  <c:v>286.49999999999665</c:v>
                </c:pt>
                <c:pt idx="2866">
                  <c:v>286.59999999999667</c:v>
                </c:pt>
                <c:pt idx="2867">
                  <c:v>286.69999999999669</c:v>
                </c:pt>
                <c:pt idx="2868">
                  <c:v>286.79999999999671</c:v>
                </c:pt>
                <c:pt idx="2869">
                  <c:v>286.89999999999674</c:v>
                </c:pt>
                <c:pt idx="2870">
                  <c:v>286.99999999999676</c:v>
                </c:pt>
                <c:pt idx="2871">
                  <c:v>287.09999999999678</c:v>
                </c:pt>
                <c:pt idx="2872">
                  <c:v>287.19999999999681</c:v>
                </c:pt>
                <c:pt idx="2873">
                  <c:v>287.29999999999683</c:v>
                </c:pt>
                <c:pt idx="2874">
                  <c:v>287.39999999999685</c:v>
                </c:pt>
                <c:pt idx="2875">
                  <c:v>287.49999999999687</c:v>
                </c:pt>
                <c:pt idx="2876">
                  <c:v>287.5999999999969</c:v>
                </c:pt>
                <c:pt idx="2877">
                  <c:v>287.69999999999692</c:v>
                </c:pt>
                <c:pt idx="2878">
                  <c:v>287.79999999999694</c:v>
                </c:pt>
                <c:pt idx="2879">
                  <c:v>287.89999999999696</c:v>
                </c:pt>
                <c:pt idx="2880">
                  <c:v>287.99999999999699</c:v>
                </c:pt>
                <c:pt idx="2881">
                  <c:v>288.09999999999701</c:v>
                </c:pt>
                <c:pt idx="2882">
                  <c:v>288.19999999999703</c:v>
                </c:pt>
                <c:pt idx="2883">
                  <c:v>288.29999999999706</c:v>
                </c:pt>
                <c:pt idx="2884">
                  <c:v>288.39999999999708</c:v>
                </c:pt>
                <c:pt idx="2885">
                  <c:v>288.4999999999971</c:v>
                </c:pt>
                <c:pt idx="2886">
                  <c:v>288.59999999999712</c:v>
                </c:pt>
                <c:pt idx="2887">
                  <c:v>288.69999999999715</c:v>
                </c:pt>
                <c:pt idx="2888">
                  <c:v>288.79999999999717</c:v>
                </c:pt>
                <c:pt idx="2889">
                  <c:v>288.89999999999719</c:v>
                </c:pt>
                <c:pt idx="2890">
                  <c:v>288.99999999999721</c:v>
                </c:pt>
                <c:pt idx="2891">
                  <c:v>289.09999999999724</c:v>
                </c:pt>
                <c:pt idx="2892">
                  <c:v>289.19999999999726</c:v>
                </c:pt>
                <c:pt idx="2893">
                  <c:v>289.29999999999728</c:v>
                </c:pt>
                <c:pt idx="2894">
                  <c:v>289.39999999999731</c:v>
                </c:pt>
                <c:pt idx="2895">
                  <c:v>289.49999999999733</c:v>
                </c:pt>
                <c:pt idx="2896">
                  <c:v>289.59999999999735</c:v>
                </c:pt>
                <c:pt idx="2897">
                  <c:v>289.69999999999737</c:v>
                </c:pt>
                <c:pt idx="2898">
                  <c:v>289.7999999999974</c:v>
                </c:pt>
                <c:pt idx="2899">
                  <c:v>289.89999999999742</c:v>
                </c:pt>
                <c:pt idx="2900">
                  <c:v>289.99999999999744</c:v>
                </c:pt>
                <c:pt idx="2901">
                  <c:v>290.09999999999746</c:v>
                </c:pt>
                <c:pt idx="2902">
                  <c:v>290.19999999999749</c:v>
                </c:pt>
                <c:pt idx="2903">
                  <c:v>290.29999999999751</c:v>
                </c:pt>
                <c:pt idx="2904">
                  <c:v>290.39999999999753</c:v>
                </c:pt>
                <c:pt idx="2905">
                  <c:v>290.49999999999756</c:v>
                </c:pt>
                <c:pt idx="2906">
                  <c:v>290.59999999999758</c:v>
                </c:pt>
                <c:pt idx="2907">
                  <c:v>290.6999999999976</c:v>
                </c:pt>
                <c:pt idx="2908">
                  <c:v>290.79999999999762</c:v>
                </c:pt>
                <c:pt idx="2909">
                  <c:v>290.89999999999765</c:v>
                </c:pt>
                <c:pt idx="2910">
                  <c:v>290.99999999999767</c:v>
                </c:pt>
                <c:pt idx="2911">
                  <c:v>291.09999999999769</c:v>
                </c:pt>
                <c:pt idx="2912">
                  <c:v>291.19999999999771</c:v>
                </c:pt>
                <c:pt idx="2913">
                  <c:v>291.29999999999774</c:v>
                </c:pt>
                <c:pt idx="2914">
                  <c:v>291.39999999999776</c:v>
                </c:pt>
                <c:pt idx="2915">
                  <c:v>291.49999999999778</c:v>
                </c:pt>
                <c:pt idx="2916">
                  <c:v>291.59999999999781</c:v>
                </c:pt>
                <c:pt idx="2917">
                  <c:v>291.69999999999783</c:v>
                </c:pt>
                <c:pt idx="2918">
                  <c:v>291.79999999999785</c:v>
                </c:pt>
                <c:pt idx="2919">
                  <c:v>291.89999999999787</c:v>
                </c:pt>
                <c:pt idx="2920">
                  <c:v>291.9999999999979</c:v>
                </c:pt>
                <c:pt idx="2921">
                  <c:v>292.09999999999792</c:v>
                </c:pt>
                <c:pt idx="2922">
                  <c:v>292.19999999999794</c:v>
                </c:pt>
                <c:pt idx="2923">
                  <c:v>292.29999999999797</c:v>
                </c:pt>
                <c:pt idx="2924">
                  <c:v>292.39999999999799</c:v>
                </c:pt>
                <c:pt idx="2925">
                  <c:v>292.49999999999801</c:v>
                </c:pt>
                <c:pt idx="2926">
                  <c:v>292.59999999999803</c:v>
                </c:pt>
                <c:pt idx="2927">
                  <c:v>292.69999999999806</c:v>
                </c:pt>
                <c:pt idx="2928">
                  <c:v>292.79999999999808</c:v>
                </c:pt>
                <c:pt idx="2929">
                  <c:v>292.8999999999981</c:v>
                </c:pt>
                <c:pt idx="2930">
                  <c:v>292.99999999999812</c:v>
                </c:pt>
                <c:pt idx="2931">
                  <c:v>293.09999999999815</c:v>
                </c:pt>
                <c:pt idx="2932">
                  <c:v>293.19999999999817</c:v>
                </c:pt>
                <c:pt idx="2933">
                  <c:v>293.29999999999819</c:v>
                </c:pt>
                <c:pt idx="2934">
                  <c:v>293.39999999999822</c:v>
                </c:pt>
                <c:pt idx="2935">
                  <c:v>293.49999999999824</c:v>
                </c:pt>
                <c:pt idx="2936">
                  <c:v>293.59999999999826</c:v>
                </c:pt>
                <c:pt idx="2937">
                  <c:v>293.69999999999828</c:v>
                </c:pt>
                <c:pt idx="2938">
                  <c:v>293.79999999999831</c:v>
                </c:pt>
                <c:pt idx="2939">
                  <c:v>293.89999999999833</c:v>
                </c:pt>
                <c:pt idx="2940">
                  <c:v>293.99999999999835</c:v>
                </c:pt>
                <c:pt idx="2941">
                  <c:v>294.09999999999837</c:v>
                </c:pt>
                <c:pt idx="2942">
                  <c:v>294.1999999999984</c:v>
                </c:pt>
                <c:pt idx="2943">
                  <c:v>294.29999999999842</c:v>
                </c:pt>
                <c:pt idx="2944">
                  <c:v>294.39999999999844</c:v>
                </c:pt>
                <c:pt idx="2945">
                  <c:v>294.49999999999847</c:v>
                </c:pt>
                <c:pt idx="2946">
                  <c:v>294.59999999999849</c:v>
                </c:pt>
                <c:pt idx="2947">
                  <c:v>294.69999999999851</c:v>
                </c:pt>
                <c:pt idx="2948">
                  <c:v>294.79999999999853</c:v>
                </c:pt>
                <c:pt idx="2949">
                  <c:v>294.89999999999856</c:v>
                </c:pt>
                <c:pt idx="2950">
                  <c:v>294.99999999999858</c:v>
                </c:pt>
                <c:pt idx="2951">
                  <c:v>295.0999999999986</c:v>
                </c:pt>
                <c:pt idx="2952">
                  <c:v>295.19999999999862</c:v>
                </c:pt>
                <c:pt idx="2953">
                  <c:v>295.29999999999865</c:v>
                </c:pt>
                <c:pt idx="2954">
                  <c:v>295.39999999999867</c:v>
                </c:pt>
                <c:pt idx="2955">
                  <c:v>295.49999999999869</c:v>
                </c:pt>
                <c:pt idx="2956">
                  <c:v>295.59999999999872</c:v>
                </c:pt>
                <c:pt idx="2957">
                  <c:v>295.69999999999874</c:v>
                </c:pt>
                <c:pt idx="2958">
                  <c:v>295.79999999999876</c:v>
                </c:pt>
                <c:pt idx="2959">
                  <c:v>295.89999999999878</c:v>
                </c:pt>
                <c:pt idx="2960">
                  <c:v>295.99999999999881</c:v>
                </c:pt>
                <c:pt idx="2961">
                  <c:v>296.09999999999883</c:v>
                </c:pt>
                <c:pt idx="2962">
                  <c:v>296.19999999999885</c:v>
                </c:pt>
                <c:pt idx="2963">
                  <c:v>296.29999999999887</c:v>
                </c:pt>
                <c:pt idx="2964">
                  <c:v>296.3999999999989</c:v>
                </c:pt>
                <c:pt idx="2965">
                  <c:v>296.49999999999892</c:v>
                </c:pt>
                <c:pt idx="2966">
                  <c:v>296.59999999999894</c:v>
                </c:pt>
                <c:pt idx="2967">
                  <c:v>296.69999999999897</c:v>
                </c:pt>
                <c:pt idx="2968">
                  <c:v>296.79999999999899</c:v>
                </c:pt>
                <c:pt idx="2969">
                  <c:v>296.89999999999901</c:v>
                </c:pt>
                <c:pt idx="2970">
                  <c:v>296.99999999999903</c:v>
                </c:pt>
                <c:pt idx="2971">
                  <c:v>297.09999999999906</c:v>
                </c:pt>
                <c:pt idx="2972">
                  <c:v>297.19999999999908</c:v>
                </c:pt>
                <c:pt idx="2973">
                  <c:v>297.2999999999991</c:v>
                </c:pt>
                <c:pt idx="2974">
                  <c:v>297.39999999999912</c:v>
                </c:pt>
                <c:pt idx="2975">
                  <c:v>297.49999999999915</c:v>
                </c:pt>
                <c:pt idx="2976">
                  <c:v>297.59999999999917</c:v>
                </c:pt>
                <c:pt idx="2977">
                  <c:v>297.69999999999919</c:v>
                </c:pt>
                <c:pt idx="2978">
                  <c:v>297.79999999999922</c:v>
                </c:pt>
                <c:pt idx="2979">
                  <c:v>297.89999999999924</c:v>
                </c:pt>
                <c:pt idx="2980">
                  <c:v>297.99999999999926</c:v>
                </c:pt>
                <c:pt idx="2981">
                  <c:v>298.09999999999928</c:v>
                </c:pt>
                <c:pt idx="2982">
                  <c:v>298.19999999999931</c:v>
                </c:pt>
                <c:pt idx="2983">
                  <c:v>298.29999999999933</c:v>
                </c:pt>
                <c:pt idx="2984">
                  <c:v>298.39999999999935</c:v>
                </c:pt>
                <c:pt idx="2985">
                  <c:v>298.49999999999937</c:v>
                </c:pt>
                <c:pt idx="2986">
                  <c:v>298.5999999999994</c:v>
                </c:pt>
                <c:pt idx="2987">
                  <c:v>298.69999999999942</c:v>
                </c:pt>
                <c:pt idx="2988">
                  <c:v>298.79999999999944</c:v>
                </c:pt>
                <c:pt idx="2989">
                  <c:v>298.89999999999947</c:v>
                </c:pt>
                <c:pt idx="2990">
                  <c:v>298.99999999999949</c:v>
                </c:pt>
                <c:pt idx="2991">
                  <c:v>299.09999999999951</c:v>
                </c:pt>
                <c:pt idx="2992">
                  <c:v>299.19999999999953</c:v>
                </c:pt>
                <c:pt idx="2993">
                  <c:v>299.29999999999956</c:v>
                </c:pt>
                <c:pt idx="2994">
                  <c:v>299.39999999999958</c:v>
                </c:pt>
                <c:pt idx="2995">
                  <c:v>299.4999999999996</c:v>
                </c:pt>
                <c:pt idx="2996">
                  <c:v>299.59999999999962</c:v>
                </c:pt>
                <c:pt idx="2997">
                  <c:v>299.69999999999965</c:v>
                </c:pt>
                <c:pt idx="2998">
                  <c:v>299.79999999999967</c:v>
                </c:pt>
                <c:pt idx="2999">
                  <c:v>299.89999999999969</c:v>
                </c:pt>
                <c:pt idx="3000">
                  <c:v>299.99999999999972</c:v>
                </c:pt>
                <c:pt idx="3001">
                  <c:v>300.09999999999974</c:v>
                </c:pt>
                <c:pt idx="3002">
                  <c:v>300.19999999999976</c:v>
                </c:pt>
                <c:pt idx="3003">
                  <c:v>300.29999999999978</c:v>
                </c:pt>
                <c:pt idx="3004">
                  <c:v>300.39999999999981</c:v>
                </c:pt>
                <c:pt idx="3005">
                  <c:v>300.49999999999983</c:v>
                </c:pt>
                <c:pt idx="3006">
                  <c:v>300.59999999999985</c:v>
                </c:pt>
                <c:pt idx="3007">
                  <c:v>300.69999999999987</c:v>
                </c:pt>
                <c:pt idx="3008">
                  <c:v>300.7999999999999</c:v>
                </c:pt>
                <c:pt idx="3009">
                  <c:v>300.89999999999992</c:v>
                </c:pt>
                <c:pt idx="3010">
                  <c:v>300.99999999999994</c:v>
                </c:pt>
                <c:pt idx="3011">
                  <c:v>301.09999999999997</c:v>
                </c:pt>
                <c:pt idx="3012">
                  <c:v>301.2</c:v>
                </c:pt>
                <c:pt idx="3013">
                  <c:v>301.3</c:v>
                </c:pt>
                <c:pt idx="3014">
                  <c:v>301.40000000000003</c:v>
                </c:pt>
                <c:pt idx="3015">
                  <c:v>301.50000000000006</c:v>
                </c:pt>
                <c:pt idx="3016">
                  <c:v>301.60000000000008</c:v>
                </c:pt>
                <c:pt idx="3017">
                  <c:v>301.7000000000001</c:v>
                </c:pt>
                <c:pt idx="3018">
                  <c:v>301.80000000000013</c:v>
                </c:pt>
                <c:pt idx="3019">
                  <c:v>301.90000000000015</c:v>
                </c:pt>
                <c:pt idx="3020">
                  <c:v>302.00000000000017</c:v>
                </c:pt>
                <c:pt idx="3021">
                  <c:v>302.10000000000019</c:v>
                </c:pt>
                <c:pt idx="3022">
                  <c:v>302.20000000000022</c:v>
                </c:pt>
                <c:pt idx="3023">
                  <c:v>302.30000000000024</c:v>
                </c:pt>
                <c:pt idx="3024">
                  <c:v>302.40000000000026</c:v>
                </c:pt>
                <c:pt idx="3025">
                  <c:v>302.50000000000028</c:v>
                </c:pt>
                <c:pt idx="3026">
                  <c:v>302.60000000000031</c:v>
                </c:pt>
                <c:pt idx="3027">
                  <c:v>302.70000000000033</c:v>
                </c:pt>
                <c:pt idx="3028">
                  <c:v>302.80000000000035</c:v>
                </c:pt>
                <c:pt idx="3029">
                  <c:v>302.90000000000038</c:v>
                </c:pt>
                <c:pt idx="3030">
                  <c:v>303.0000000000004</c:v>
                </c:pt>
                <c:pt idx="3031">
                  <c:v>303.10000000000042</c:v>
                </c:pt>
                <c:pt idx="3032">
                  <c:v>303.20000000000044</c:v>
                </c:pt>
                <c:pt idx="3033">
                  <c:v>303.30000000000047</c:v>
                </c:pt>
                <c:pt idx="3034">
                  <c:v>303.40000000000049</c:v>
                </c:pt>
                <c:pt idx="3035">
                  <c:v>303.50000000000051</c:v>
                </c:pt>
                <c:pt idx="3036">
                  <c:v>303.60000000000053</c:v>
                </c:pt>
                <c:pt idx="3037">
                  <c:v>303.70000000000056</c:v>
                </c:pt>
                <c:pt idx="3038">
                  <c:v>303.80000000000058</c:v>
                </c:pt>
                <c:pt idx="3039">
                  <c:v>303.9000000000006</c:v>
                </c:pt>
                <c:pt idx="3040">
                  <c:v>304.00000000000063</c:v>
                </c:pt>
                <c:pt idx="3041">
                  <c:v>304.10000000000065</c:v>
                </c:pt>
                <c:pt idx="3042">
                  <c:v>304.20000000000067</c:v>
                </c:pt>
                <c:pt idx="3043">
                  <c:v>304.30000000000069</c:v>
                </c:pt>
                <c:pt idx="3044">
                  <c:v>304.40000000000072</c:v>
                </c:pt>
                <c:pt idx="3045">
                  <c:v>304.50000000000074</c:v>
                </c:pt>
                <c:pt idx="3046">
                  <c:v>304.60000000000076</c:v>
                </c:pt>
                <c:pt idx="3047">
                  <c:v>304.70000000000078</c:v>
                </c:pt>
                <c:pt idx="3048">
                  <c:v>304.80000000000081</c:v>
                </c:pt>
                <c:pt idx="3049">
                  <c:v>304.90000000000083</c:v>
                </c:pt>
                <c:pt idx="3050">
                  <c:v>305.00000000000085</c:v>
                </c:pt>
                <c:pt idx="3051">
                  <c:v>305.10000000000088</c:v>
                </c:pt>
                <c:pt idx="3052">
                  <c:v>305.2000000000009</c:v>
                </c:pt>
                <c:pt idx="3053">
                  <c:v>305.30000000000092</c:v>
                </c:pt>
                <c:pt idx="3054">
                  <c:v>305.40000000000094</c:v>
                </c:pt>
                <c:pt idx="3055">
                  <c:v>305.50000000000097</c:v>
                </c:pt>
                <c:pt idx="3056">
                  <c:v>305.60000000000099</c:v>
                </c:pt>
                <c:pt idx="3057">
                  <c:v>305.70000000000101</c:v>
                </c:pt>
                <c:pt idx="3058">
                  <c:v>305.80000000000103</c:v>
                </c:pt>
                <c:pt idx="3059">
                  <c:v>305.90000000000106</c:v>
                </c:pt>
                <c:pt idx="3060">
                  <c:v>306.00000000000108</c:v>
                </c:pt>
                <c:pt idx="3061">
                  <c:v>306.1000000000011</c:v>
                </c:pt>
                <c:pt idx="3062">
                  <c:v>306.20000000000113</c:v>
                </c:pt>
                <c:pt idx="3063">
                  <c:v>306.30000000000115</c:v>
                </c:pt>
                <c:pt idx="3064">
                  <c:v>306.40000000000117</c:v>
                </c:pt>
                <c:pt idx="3065">
                  <c:v>306.50000000000119</c:v>
                </c:pt>
                <c:pt idx="3066">
                  <c:v>306.60000000000122</c:v>
                </c:pt>
                <c:pt idx="3067">
                  <c:v>306.70000000000124</c:v>
                </c:pt>
                <c:pt idx="3068">
                  <c:v>306.80000000000126</c:v>
                </c:pt>
                <c:pt idx="3069">
                  <c:v>306.90000000000128</c:v>
                </c:pt>
                <c:pt idx="3070">
                  <c:v>307.00000000000131</c:v>
                </c:pt>
                <c:pt idx="3071">
                  <c:v>307.10000000000133</c:v>
                </c:pt>
                <c:pt idx="3072">
                  <c:v>307.20000000000135</c:v>
                </c:pt>
                <c:pt idx="3073">
                  <c:v>307.30000000000138</c:v>
                </c:pt>
                <c:pt idx="3074">
                  <c:v>307.4000000000014</c:v>
                </c:pt>
                <c:pt idx="3075">
                  <c:v>307.50000000000142</c:v>
                </c:pt>
                <c:pt idx="3076">
                  <c:v>307.60000000000144</c:v>
                </c:pt>
                <c:pt idx="3077">
                  <c:v>307.70000000000147</c:v>
                </c:pt>
                <c:pt idx="3078">
                  <c:v>307.80000000000149</c:v>
                </c:pt>
                <c:pt idx="3079">
                  <c:v>307.90000000000151</c:v>
                </c:pt>
                <c:pt idx="3080">
                  <c:v>308.00000000000153</c:v>
                </c:pt>
                <c:pt idx="3081">
                  <c:v>308.10000000000156</c:v>
                </c:pt>
                <c:pt idx="3082">
                  <c:v>308.20000000000158</c:v>
                </c:pt>
                <c:pt idx="3083">
                  <c:v>308.3000000000016</c:v>
                </c:pt>
                <c:pt idx="3084">
                  <c:v>308.40000000000163</c:v>
                </c:pt>
                <c:pt idx="3085">
                  <c:v>308.50000000000165</c:v>
                </c:pt>
                <c:pt idx="3086">
                  <c:v>308.60000000000167</c:v>
                </c:pt>
                <c:pt idx="3087">
                  <c:v>308.70000000000169</c:v>
                </c:pt>
                <c:pt idx="3088">
                  <c:v>308.80000000000172</c:v>
                </c:pt>
                <c:pt idx="3089">
                  <c:v>308.90000000000174</c:v>
                </c:pt>
                <c:pt idx="3090">
                  <c:v>309.00000000000176</c:v>
                </c:pt>
                <c:pt idx="3091">
                  <c:v>309.10000000000178</c:v>
                </c:pt>
                <c:pt idx="3092">
                  <c:v>309.20000000000181</c:v>
                </c:pt>
                <c:pt idx="3093">
                  <c:v>309.30000000000183</c:v>
                </c:pt>
                <c:pt idx="3094">
                  <c:v>309.40000000000185</c:v>
                </c:pt>
                <c:pt idx="3095">
                  <c:v>309.50000000000188</c:v>
                </c:pt>
                <c:pt idx="3096">
                  <c:v>309.6000000000019</c:v>
                </c:pt>
                <c:pt idx="3097">
                  <c:v>309.70000000000192</c:v>
                </c:pt>
                <c:pt idx="3098">
                  <c:v>309.80000000000194</c:v>
                </c:pt>
                <c:pt idx="3099">
                  <c:v>309.90000000000197</c:v>
                </c:pt>
                <c:pt idx="3100">
                  <c:v>310.00000000000199</c:v>
                </c:pt>
                <c:pt idx="3101">
                  <c:v>310.10000000000201</c:v>
                </c:pt>
                <c:pt idx="3102">
                  <c:v>310.20000000000203</c:v>
                </c:pt>
                <c:pt idx="3103">
                  <c:v>310.30000000000206</c:v>
                </c:pt>
                <c:pt idx="3104">
                  <c:v>310.40000000000208</c:v>
                </c:pt>
                <c:pt idx="3105">
                  <c:v>310.5000000000021</c:v>
                </c:pt>
                <c:pt idx="3106">
                  <c:v>310.60000000000213</c:v>
                </c:pt>
                <c:pt idx="3107">
                  <c:v>310.70000000000215</c:v>
                </c:pt>
                <c:pt idx="3108">
                  <c:v>310.80000000000217</c:v>
                </c:pt>
                <c:pt idx="3109">
                  <c:v>310.90000000000219</c:v>
                </c:pt>
                <c:pt idx="3110">
                  <c:v>311.00000000000222</c:v>
                </c:pt>
                <c:pt idx="3111">
                  <c:v>311.10000000000224</c:v>
                </c:pt>
                <c:pt idx="3112">
                  <c:v>311.20000000000226</c:v>
                </c:pt>
                <c:pt idx="3113">
                  <c:v>311.30000000000229</c:v>
                </c:pt>
                <c:pt idx="3114">
                  <c:v>311.40000000000231</c:v>
                </c:pt>
                <c:pt idx="3115">
                  <c:v>311.50000000000233</c:v>
                </c:pt>
                <c:pt idx="3116">
                  <c:v>311.60000000000235</c:v>
                </c:pt>
                <c:pt idx="3117">
                  <c:v>311.70000000000238</c:v>
                </c:pt>
                <c:pt idx="3118">
                  <c:v>311.8000000000024</c:v>
                </c:pt>
                <c:pt idx="3119">
                  <c:v>311.90000000000242</c:v>
                </c:pt>
                <c:pt idx="3120">
                  <c:v>312.00000000000244</c:v>
                </c:pt>
                <c:pt idx="3121">
                  <c:v>312.10000000000247</c:v>
                </c:pt>
                <c:pt idx="3122">
                  <c:v>312.20000000000249</c:v>
                </c:pt>
                <c:pt idx="3123">
                  <c:v>312.30000000000251</c:v>
                </c:pt>
                <c:pt idx="3124">
                  <c:v>312.40000000000254</c:v>
                </c:pt>
                <c:pt idx="3125">
                  <c:v>312.50000000000256</c:v>
                </c:pt>
                <c:pt idx="3126">
                  <c:v>312.60000000000258</c:v>
                </c:pt>
                <c:pt idx="3127">
                  <c:v>312.7000000000026</c:v>
                </c:pt>
                <c:pt idx="3128">
                  <c:v>312.80000000000263</c:v>
                </c:pt>
                <c:pt idx="3129">
                  <c:v>312.90000000000265</c:v>
                </c:pt>
                <c:pt idx="3130">
                  <c:v>313.00000000000267</c:v>
                </c:pt>
                <c:pt idx="3131">
                  <c:v>313.10000000000269</c:v>
                </c:pt>
                <c:pt idx="3132">
                  <c:v>313.20000000000272</c:v>
                </c:pt>
                <c:pt idx="3133">
                  <c:v>313.30000000000274</c:v>
                </c:pt>
              </c:numCache>
            </c:numRef>
          </c:xVal>
          <c:yVal>
            <c:numRef>
              <c:f>'Nash IUH model - efarmogh'!$AI$8:$AI$3141</c:f>
              <c:numCache>
                <c:formatCode>0.000000000E+00</c:formatCode>
                <c:ptCount val="3134"/>
                <c:pt idx="0" formatCode="General">
                  <c:v>0</c:v>
                </c:pt>
                <c:pt idx="1">
                  <c:v>1.0444677201710566E-8</c:v>
                </c:pt>
                <c:pt idx="2">
                  <c:v>5.974295602590688E-7</c:v>
                </c:pt>
                <c:pt idx="3">
                  <c:v>6.5421558577527041E-6</c:v>
                </c:pt>
                <c:pt idx="4">
                  <c:v>3.6391499754413462E-5</c:v>
                </c:pt>
                <c:pt idx="5">
                  <c:v>1.3843328212444439E-4</c:v>
                </c:pt>
                <c:pt idx="6">
                  <c:v>4.1198049734521064E-4</c:v>
                </c:pt>
                <c:pt idx="7">
                  <c:v>1.0325450551752246E-3</c:v>
                </c:pt>
                <c:pt idx="8">
                  <c:v>2.2812708222271121E-3</c:v>
                </c:pt>
                <c:pt idx="9">
                  <c:v>4.5792745888770109E-3</c:v>
                </c:pt>
                <c:pt idx="10">
                  <c:v>8.5255860305569146E-3</c:v>
                </c:pt>
                <c:pt idx="11">
                  <c:v>1.4936128940931931E-2</c:v>
                </c:pt>
                <c:pt idx="12">
                  <c:v>2.4881822319035619E-2</c:v>
                </c:pt>
                <c:pt idx="13">
                  <c:v>3.9728141353006459E-2</c:v>
                </c:pt>
                <c:pt idx="14">
                  <c:v>6.117933437978193E-2</c:v>
                </c:pt>
                <c:pt idx="15">
                  <c:v>9.1326617749090663E-2</c:v>
                </c:pt>
                <c:pt idx="16">
                  <c:v>0.13269697609757028</c:v>
                </c:pt>
                <c:pt idx="17">
                  <c:v>0.18829664977574073</c:v>
                </c:pt>
                <c:pt idx="18">
                  <c:v>0.26163725704003143</c:v>
                </c:pt>
                <c:pt idx="19">
                  <c:v>0.35673254206977534</c:v>
                </c:pt>
                <c:pt idx="20">
                  <c:v>0.47806141403930319</c:v>
                </c:pt>
                <c:pt idx="21">
                  <c:v>0.63049896475881695</c:v>
                </c:pt>
                <c:pt idx="22">
                  <c:v>0.81922012329162264</c:v>
                </c:pt>
                <c:pt idx="23">
                  <c:v>1.0495802788598692</c:v>
                </c:pt>
                <c:pt idx="24">
                  <c:v>1.3269775455417669</c:v>
                </c:pt>
                <c:pt idx="25">
                  <c:v>1.656703346700283</c:v>
                </c:pt>
                <c:pt idx="26">
                  <c:v>2.0437889372138791</c:v>
                </c:pt>
                <c:pt idx="27">
                  <c:v>2.4928553129156517</c:v>
                </c:pt>
                <c:pt idx="28">
                  <c:v>3.0079731212656453</c:v>
                </c:pt>
                <c:pt idx="29">
                  <c:v>3.5925379937664683</c:v>
                </c:pt>
                <c:pt idx="30">
                  <c:v>4.2491653811140626</c:v>
                </c:pt>
                <c:pt idx="31">
                  <c:v>4.9796076291946685</c:v>
                </c:pt>
                <c:pt idx="32">
                  <c:v>5.7846947796426536</c:v>
                </c:pt>
                <c:pt idx="33">
                  <c:v>6.6642994676003759</c:v>
                </c:pt>
                <c:pt idx="34">
                  <c:v>7.6173253497784454</c:v>
                </c:pt>
                <c:pt idx="35">
                  <c:v>8.6417177373374141</c:v>
                </c:pt>
                <c:pt idx="36">
                  <c:v>9.7344945270996934</c:v>
                </c:pt>
                <c:pt idx="37">
                  <c:v>10.891795109376176</c:v>
                </c:pt>
                <c:pt idx="38">
                  <c:v>12.108944664414588</c:v>
                </c:pt>
                <c:pt idx="39">
                  <c:v>13.380531122664197</c:v>
                </c:pt>
                <c:pt idx="40">
                  <c:v>14.700492036321386</c:v>
                </c:pt>
                <c:pt idx="41">
                  <c:v>16.062208670899256</c:v>
                </c:pt>
                <c:pt idx="42">
                  <c:v>17.458604756898556</c:v>
                </c:pt>
                <c:pt idx="43">
                  <c:v>18.882247525720654</c:v>
                </c:pt>
                <c:pt idx="44">
                  <c:v>20.325448875339298</c:v>
                </c:pt>
                <c:pt idx="45">
                  <c:v>21.780364756546671</c:v>
                </c:pt>
                <c:pt idx="46">
                  <c:v>23.239091128449036</c:v>
                </c:pt>
                <c:pt idx="47">
                  <c:v>24.693755092892449</c:v>
                </c:pt>
                <c:pt idx="48">
                  <c:v>26.136600074048893</c:v>
                </c:pt>
                <c:pt idx="49">
                  <c:v>27.560064155534871</c:v>
                </c:pt>
                <c:pt idx="50">
                  <c:v>28.956850918680939</c:v>
                </c:pt>
                <c:pt idx="51">
                  <c:v>30.319992338717785</c:v>
                </c:pt>
                <c:pt idx="52">
                  <c:v>31.642903488583197</c:v>
                </c:pt>
                <c:pt idx="53">
                  <c:v>32.91942897159911</c:v>
                </c:pt>
                <c:pt idx="54">
                  <c:v>34.143881153997988</c:v>
                </c:pt>
                <c:pt idx="55">
                  <c:v>35.311070396381893</c:v>
                </c:pt>
                <c:pt idx="56">
                  <c:v>36.416327590353227</c:v>
                </c:pt>
                <c:pt idx="57">
                  <c:v>37.455519393805979</c:v>
                </c:pt>
                <c:pt idx="58">
                  <c:v>38.425056627021448</c:v>
                </c:pt>
                <c:pt idx="59">
                  <c:v>39.321896343268044</c:v>
                </c:pt>
                <c:pt idx="60">
                  <c:v>40.143538123666467</c:v>
                </c:pt>
                <c:pt idx="61">
                  <c:v>40.888015168307795</c:v>
                </c:pt>
                <c:pt idx="62">
                  <c:v>41.553880765663948</c:v>
                </c:pt>
                <c:pt idx="63">
                  <c:v>42.140190721837527</c:v>
                </c:pt>
                <c:pt idx="64">
                  <c:v>42.646482321725045</c:v>
                </c:pt>
                <c:pt idx="65">
                  <c:v>43.072750377194346</c:v>
                </c:pt>
                <c:pt idx="66">
                  <c:v>43.419420894283718</c:v>
                </c:pt>
                <c:pt idx="67">
                  <c:v>43.687322863483587</c:v>
                </c:pt>
                <c:pt idx="68">
                  <c:v>43.877658645515297</c:v>
                </c:pt>
                <c:pt idx="69">
                  <c:v>43.99197339070831</c:v>
                </c:pt>
                <c:pt idx="70">
                  <c:v>44.032123894011647</c:v>
                </c:pt>
                <c:pt idx="71">
                  <c:v>44.00024725066158</c:v>
                </c:pt>
                <c:pt idx="72">
                  <c:v>43.898729640252917</c:v>
                </c:pt>
                <c:pt idx="73">
                  <c:v>43.730175530018549</c:v>
                </c:pt>
                <c:pt idx="74">
                  <c:v>43.497377551998802</c:v>
                </c:pt>
                <c:pt idx="75">
                  <c:v>43.203287273884293</c:v>
                </c:pt>
                <c:pt idx="76">
                  <c:v>42.850987049964317</c:v>
                </c:pt>
                <c:pt idx="77">
                  <c:v>42.44366310705756</c:v>
                </c:pt>
                <c:pt idx="78">
                  <c:v>41.984579990726672</c:v>
                </c:pt>
                <c:pt idx="79">
                  <c:v>41.477056469610261</c:v>
                </c:pt>
                <c:pt idx="80">
                  <c:v>40.924442970423662</c:v>
                </c:pt>
                <c:pt idx="81">
                  <c:v>40.330100593115354</c:v>
                </c:pt>
                <c:pt idx="82">
                  <c:v>39.697381734817824</c:v>
                </c:pt>
                <c:pt idx="83">
                  <c:v>39.029612332567162</c:v>
                </c:pt>
                <c:pt idx="84">
                  <c:v>38.330075718224172</c:v>
                </c:pt>
                <c:pt idx="85">
                  <c:v>37.601998064534769</c:v>
                </c:pt>
                <c:pt idx="86">
                  <c:v>36.848535388720727</c:v>
                </c:pt>
                <c:pt idx="87">
                  <c:v>36.072762069290071</c:v>
                </c:pt>
                <c:pt idx="88">
                  <c:v>35.277660822779431</c:v>
                </c:pt>
                <c:pt idx="89">
                  <c:v>34.466114079770286</c:v>
                </c:pt>
                <c:pt idx="90">
                  <c:v>33.640896693631198</c:v>
                </c:pt>
                <c:pt idx="91">
                  <c:v>32.804669910902419</c:v>
                </c:pt>
                <c:pt idx="92">
                  <c:v>31.959976528935204</c:v>
                </c:pt>
                <c:pt idx="93">
                  <c:v>31.109237164201392</c:v>
                </c:pt>
                <c:pt idx="94">
                  <c:v>30.254747553482147</c:v>
                </c:pt>
                <c:pt idx="95">
                  <c:v>29.398676809814251</c:v>
                </c:pt>
                <c:pt idx="96">
                  <c:v>28.543066555509998</c:v>
                </c:pt>
                <c:pt idx="97">
                  <c:v>27.68983085566947</c:v>
                </c:pt>
                <c:pt idx="98">
                  <c:v>26.840756877277411</c:v>
                </c:pt>
                <c:pt idx="99">
                  <c:v>25.997506201130953</c:v>
                </c:pt>
                <c:pt idx="100">
                  <c:v>25.161616716397507</c:v>
                </c:pt>
                <c:pt idx="101">
                  <c:v>24.334505030478212</c:v>
                </c:pt>
                <c:pt idx="102">
                  <c:v>23.517469329983403</c:v>
                </c:pt>
                <c:pt idx="103">
                  <c:v>22.711692631949752</c:v>
                </c:pt>
                <c:pt idx="104">
                  <c:v>21.918246367888678</c:v>
                </c:pt>
                <c:pt idx="105">
                  <c:v>21.13809424680225</c:v>
                </c:pt>
                <c:pt idx="106">
                  <c:v>20.372096346892636</c:v>
                </c:pt>
                <c:pt idx="107">
                  <c:v>19.621013389284705</c:v>
                </c:pt>
                <c:pt idx="108">
                  <c:v>18.885511150646067</c:v>
                </c:pt>
                <c:pt idx="109">
                  <c:v>18.166164975095679</c:v>
                </c:pt>
                <c:pt idx="110">
                  <c:v>17.463464349216324</c:v>
                </c:pt>
                <c:pt idx="111">
                  <c:v>16.777817507308185</c:v>
                </c:pt>
                <c:pt idx="112">
                  <c:v>16.10955603722326</c:v>
                </c:pt>
                <c:pt idx="113">
                  <c:v>15.458939460190352</c:v>
                </c:pt>
                <c:pt idx="114">
                  <c:v>14.826159760967684</c:v>
                </c:pt>
                <c:pt idx="115">
                  <c:v>14.211345847436727</c:v>
                </c:pt>
                <c:pt idx="116">
                  <c:v>13.61456792137235</c:v>
                </c:pt>
                <c:pt idx="117">
                  <c:v>13.035841744586657</c:v>
                </c:pt>
                <c:pt idx="118">
                  <c:v>12.475132786946716</c:v>
                </c:pt>
                <c:pt idx="119">
                  <c:v>11.932360244909447</c:v>
                </c:pt>
                <c:pt idx="120">
                  <c:v>11.407400921202633</c:v>
                </c:pt>
                <c:pt idx="121">
                  <c:v>10.90009295811177</c:v>
                </c:pt>
                <c:pt idx="122">
                  <c:v>10.410239418512603</c:v>
                </c:pt>
                <c:pt idx="123">
                  <c:v>9.9376117103234538</c:v>
                </c:pt>
                <c:pt idx="124">
                  <c:v>9.4819528514449853</c:v>
                </c:pt>
                <c:pt idx="125">
                  <c:v>9.0429805735143773</c:v>
                </c:pt>
                <c:pt idx="126">
                  <c:v>8.6203902639315793</c:v>
                </c:pt>
                <c:pt idx="127">
                  <c:v>8.213857746624873</c:v>
                </c:pt>
                <c:pt idx="128">
                  <c:v>7.8230419029174216</c:v>
                </c:pt>
                <c:pt idx="129">
                  <c:v>7.4475871346432587</c:v>
                </c:pt>
                <c:pt idx="130">
                  <c:v>7.0871256723470113</c:v>
                </c:pt>
                <c:pt idx="131">
                  <c:v>6.7412797319932976</c:v>
                </c:pt>
                <c:pt idx="132">
                  <c:v>6.409663524116187</c:v>
                </c:pt>
                <c:pt idx="133">
                  <c:v>6.0918851197629751</c:v>
                </c:pt>
                <c:pt idx="134">
                  <c:v>5.7875481779359488</c:v>
                </c:pt>
                <c:pt idx="135">
                  <c:v>5.4962535395174879</c:v>
                </c:pt>
                <c:pt idx="136">
                  <c:v>5.2176006928832805</c:v>
                </c:pt>
                <c:pt idx="137">
                  <c:v>4.9511891165717747</c:v>
                </c:pt>
                <c:pt idx="138">
                  <c:v>4.6966195044902657</c:v>
                </c:pt>
                <c:pt idx="139">
                  <c:v>4.4534948792047402</c:v>
                </c:pt>
                <c:pt idx="140">
                  <c:v>4.2214215988864616</c:v>
                </c:pt>
                <c:pt idx="141">
                  <c:v>4.0000102634778107</c:v>
                </c:pt>
                <c:pt idx="142">
                  <c:v>3.7888765255975074</c:v>
                </c:pt>
                <c:pt idx="143">
                  <c:v>3.5876418116349633</c:v>
                </c:pt>
                <c:pt idx="144">
                  <c:v>3.3959339583887913</c:v>
                </c:pt>
                <c:pt idx="145">
                  <c:v>3.2133877704889851</c:v>
                </c:pt>
                <c:pt idx="146">
                  <c:v>3.039645503708996</c:v>
                </c:pt>
                <c:pt idx="147">
                  <c:v>2.8743572791259471</c:v>
                </c:pt>
                <c:pt idx="148">
                  <c:v>2.7171814329269601</c:v>
                </c:pt>
                <c:pt idx="149">
                  <c:v>2.5677848064897297</c:v>
                </c:pt>
                <c:pt idx="150">
                  <c:v>2.4258429811879347</c:v>
                </c:pt>
                <c:pt idx="151">
                  <c:v>2.2910404621891263</c:v>
                </c:pt>
                <c:pt idx="152">
                  <c:v>2.1630708153258476</c:v>
                </c:pt>
                <c:pt idx="153">
                  <c:v>2.0416367609317785</c:v>
                </c:pt>
                <c:pt idx="154">
                  <c:v>1.9264502283448421</c:v>
                </c:pt>
                <c:pt idx="155">
                  <c:v>1.817232374589894</c:v>
                </c:pt>
                <c:pt idx="156">
                  <c:v>1.7137135705657665</c:v>
                </c:pt>
                <c:pt idx="157">
                  <c:v>1.615633357876149</c:v>
                </c:pt>
                <c:pt idx="158">
                  <c:v>1.5227403792617857</c:v>
                </c:pt>
                <c:pt idx="159">
                  <c:v>1.434792285413458</c:v>
                </c:pt>
                <c:pt idx="160">
                  <c:v>1.3515556207718815</c:v>
                </c:pt>
                <c:pt idx="161">
                  <c:v>1.27280569075233</c:v>
                </c:pt>
                <c:pt idx="162">
                  <c:v>1.1983264126690139</c:v>
                </c:pt>
                <c:pt idx="163">
                  <c:v>1.1279101524772581</c:v>
                </c:pt>
                <c:pt idx="164">
                  <c:v>1.0613575493005789</c:v>
                </c:pt>
                <c:pt idx="165">
                  <c:v>0.99847732956505086</c:v>
                </c:pt>
                <c:pt idx="166">
                  <c:v>0.93908611242496132</c:v>
                </c:pt>
                <c:pt idx="167">
                  <c:v>0.88300820803178071</c:v>
                </c:pt>
                <c:pt idx="168">
                  <c:v>0.83007541007289665</c:v>
                </c:pt>
                <c:pt idx="169">
                  <c:v>0.780126783887376</c:v>
                </c:pt>
                <c:pt idx="170">
                  <c:v>0.73300845135315718</c:v>
                </c:pt>
                <c:pt idx="171">
                  <c:v>0.68857337363343263</c:v>
                </c:pt>
                <c:pt idx="172">
                  <c:v>0.6466811327694687</c:v>
                </c:pt>
                <c:pt idx="173">
                  <c:v>0.60719771301253</c:v>
                </c:pt>
                <c:pt idx="174">
                  <c:v>0.5699952826988347</c:v>
                </c:pt>
                <c:pt idx="175">
                  <c:v>0.53495197738833267</c:v>
                </c:pt>
                <c:pt idx="176">
                  <c:v>0.50195168491040509</c:v>
                </c:pt>
                <c:pt idx="177">
                  <c:v>0.47088383288714125</c:v>
                </c:pt>
                <c:pt idx="178">
                  <c:v>0.44164317923742052</c:v>
                </c:pt>
                <c:pt idx="179">
                  <c:v>0.41412960610244665</c:v>
                </c:pt>
                <c:pt idx="180">
                  <c:v>0.38824791757538224</c:v>
                </c:pt>
                <c:pt idx="181">
                  <c:v>0.36390764156415428</c:v>
                </c:pt>
                <c:pt idx="182">
                  <c:v>0.34102283606707351</c:v>
                </c:pt>
                <c:pt idx="183">
                  <c:v>0.31951190009547492</c:v>
                </c:pt>
                <c:pt idx="184">
                  <c:v>0.29929738943588358</c:v>
                </c:pt>
                <c:pt idx="185">
                  <c:v>0.2803058374060648</c:v>
                </c:pt>
                <c:pt idx="186">
                  <c:v>0.26246758072451387</c:v>
                </c:pt>
                <c:pt idx="187">
                  <c:v>0.24571659058127854</c:v>
                </c:pt>
                <c:pt idx="188">
                  <c:v>0.22999030896930478</c:v>
                </c:pt>
                <c:pt idx="189">
                  <c:v>0.21522949030955504</c:v>
                </c:pt>
                <c:pt idx="190">
                  <c:v>0.20137804837980178</c:v>
                </c:pt>
                <c:pt idx="191">
                  <c:v>0.18838290853605982</c:v>
                </c:pt>
                <c:pt idx="192">
                  <c:v>0.17619386519694066</c:v>
                </c:pt>
                <c:pt idx="193">
                  <c:v>0.16476344454461395</c:v>
                </c:pt>
                <c:pt idx="194">
                  <c:v>0.15404677238141085</c:v>
                </c:pt>
                <c:pt idx="195">
                  <c:v>0.14400144706824317</c:v>
                </c:pt>
                <c:pt idx="196">
                  <c:v>0.13458741745981484</c:v>
                </c:pt>
                <c:pt idx="197">
                  <c:v>0.12576686574192961</c:v>
                </c:pt>
                <c:pt idx="198">
                  <c:v>0.11750409506793698</c:v>
                </c:pt>
                <c:pt idx="199">
                  <c:v>0.10976542188438207</c:v>
                </c:pt>
                <c:pt idx="200">
                  <c:v>0.1025190728301318</c:v>
                </c:pt>
                <c:pt idx="201">
                  <c:v>9.5735086088534968E-2</c:v>
                </c:pt>
                <c:pt idx="202">
                  <c:v>8.9385217068436995E-2</c:v>
                </c:pt>
                <c:pt idx="203">
                  <c:v>8.3442848287028873E-2</c:v>
                </c:pt>
                <c:pt idx="204">
                  <c:v>7.7882903325470293E-2</c:v>
                </c:pt>
                <c:pt idx="205">
                  <c:v>7.2681764726917508E-2</c:v>
                </c:pt>
                <c:pt idx="206">
                  <c:v>6.7817195705930061E-2</c:v>
                </c:pt>
                <c:pt idx="207">
                  <c:v>6.3268265538157953E-2</c:v>
                </c:pt>
                <c:pt idx="208">
                  <c:v>5.9015278499662711E-2</c:v>
                </c:pt>
                <c:pt idx="209">
                  <c:v>5.5039706226137353E-2</c:v>
                </c:pt>
                <c:pt idx="210">
                  <c:v>5.1324123363613305E-2</c:v>
                </c:pt>
                <c:pt idx="211">
                  <c:v>4.7852146383921136E-2</c:v>
                </c:pt>
                <c:pt idx="212">
                  <c:v>4.4608375440164286E-2</c:v>
                </c:pt>
                <c:pt idx="213">
                  <c:v>4.1578339139726431E-2</c:v>
                </c:pt>
                <c:pt idx="214">
                  <c:v>3.8748442114824595E-2</c:v>
                </c:pt>
                <c:pt idx="215">
                  <c:v>3.6105915273307317E-2</c:v>
                </c:pt>
                <c:pt idx="216">
                  <c:v>3.3638768615245999E-2</c:v>
                </c:pt>
                <c:pt idx="217">
                  <c:v>3.1335746503849543E-2</c:v>
                </c:pt>
                <c:pt idx="218">
                  <c:v>2.9186285282319761E-2</c:v>
                </c:pt>
                <c:pt idx="219">
                  <c:v>2.7180473131434395E-2</c:v>
                </c:pt>
                <c:pt idx="220">
                  <c:v>2.5309012065872789E-2</c:v>
                </c:pt>
                <c:pt idx="221">
                  <c:v>2.3563181970567532E-2</c:v>
                </c:pt>
                <c:pt idx="222">
                  <c:v>2.1934806581655468E-2</c:v>
                </c:pt>
                <c:pt idx="223">
                  <c:v>2.0416221319897367E-2</c:v>
                </c:pt>
                <c:pt idx="224">
                  <c:v>1.9000242887724082E-2</c:v>
                </c:pt>
                <c:pt idx="225">
                  <c:v>1.7680140544333901E-2</c:v>
                </c:pt>
                <c:pt idx="226">
                  <c:v>1.6449608976502494E-2</c:v>
                </c:pt>
                <c:pt idx="227">
                  <c:v>1.5302742685961384E-2</c:v>
                </c:pt>
                <c:pt idx="228">
                  <c:v>1.4234011817346506E-2</c:v>
                </c:pt>
                <c:pt idx="229">
                  <c:v>1.3238239353807158E-2</c:v>
                </c:pt>
                <c:pt idx="230">
                  <c:v>1.2310579610391703E-2</c:v>
                </c:pt>
                <c:pt idx="231">
                  <c:v>1.1446497958284218E-2</c:v>
                </c:pt>
                <c:pt idx="232">
                  <c:v>1.0641751715852221E-2</c:v>
                </c:pt>
                <c:pt idx="233">
                  <c:v>9.8923721452752016E-3</c:v>
                </c:pt>
                <c:pt idx="234">
                  <c:v>9.1946474962552073E-3</c:v>
                </c:pt>
                <c:pt idx="235">
                  <c:v>8.5451070409610815E-3</c:v>
                </c:pt>
                <c:pt idx="236">
                  <c:v>7.9405060469263117E-3</c:v>
                </c:pt>
                <c:pt idx="237">
                  <c:v>7.3778116371052737E-3</c:v>
                </c:pt>
                <c:pt idx="238">
                  <c:v>6.8541894886937045E-3</c:v>
                </c:pt>
                <c:pt idx="239">
                  <c:v>6.3669913246361598E-3</c:v>
                </c:pt>
                <c:pt idx="240">
                  <c:v>5.9137431539763715E-3</c:v>
                </c:pt>
                <c:pt idx="241">
                  <c:v>5.4921342193563769E-3</c:v>
                </c:pt>
                <c:pt idx="242">
                  <c:v>5.1000066120376174E-3</c:v>
                </c:pt>
                <c:pt idx="243">
                  <c:v>4.7353455168034127E-3</c:v>
                </c:pt>
                <c:pt idx="244">
                  <c:v>4.3962700510082973E-3</c:v>
                </c:pt>
                <c:pt idx="245">
                  <c:v>4.0810246638671756E-3</c:v>
                </c:pt>
                <c:pt idx="246">
                  <c:v>3.7879710638279653E-3</c:v>
                </c:pt>
                <c:pt idx="247">
                  <c:v>3.5155806435468026E-3</c:v>
                </c:pt>
                <c:pt idx="248">
                  <c:v>3.262427373587277E-3</c:v>
                </c:pt>
                <c:pt idx="249">
                  <c:v>3.0271811374960413E-3</c:v>
                </c:pt>
                <c:pt idx="250">
                  <c:v>2.8086014823690314E-3</c:v>
                </c:pt>
                <c:pt idx="251">
                  <c:v>2.6055317604171519E-3</c:v>
                </c:pt>
                <c:pt idx="252">
                  <c:v>2.4168936383699648E-3</c:v>
                </c:pt>
                <c:pt idx="253">
                  <c:v>2.2416819528227809E-3</c:v>
                </c:pt>
                <c:pt idx="254">
                  <c:v>2.0789598908387218E-3</c:v>
                </c:pt>
                <c:pt idx="255">
                  <c:v>1.9278544762650527E-3</c:v>
                </c:pt>
                <c:pt idx="256">
                  <c:v>1.787552343314376E-3</c:v>
                </c:pt>
                <c:pt idx="257">
                  <c:v>1.6572957799985341E-3</c:v>
                </c:pt>
                <c:pt idx="258">
                  <c:v>1.536379024988075E-3</c:v>
                </c:pt>
                <c:pt idx="259">
                  <c:v>1.4241448024053436E-3</c:v>
                </c:pt>
                <c:pt idx="260">
                  <c:v>1.3199810799463577E-3</c:v>
                </c:pt>
                <c:pt idx="261">
                  <c:v>1.2233180365679706E-3</c:v>
                </c:pt>
                <c:pt idx="262">
                  <c:v>1.1336252267740831E-3</c:v>
                </c:pt>
                <c:pt idx="263">
                  <c:v>1.0504089292899749E-3</c:v>
                </c:pt>
                <c:pt idx="264">
                  <c:v>9.7320966862893428E-4</c:v>
                </c:pt>
                <c:pt idx="265">
                  <c:v>9.0159989873213992E-4</c:v>
                </c:pt>
                <c:pt idx="266">
                  <c:v>8.3518183850292524E-4</c:v>
                </c:pt>
                <c:pt idx="267">
                  <c:v>7.735854496618655E-4</c:v>
                </c:pt>
                <c:pt idx="268">
                  <c:v>7.1646654792120994E-4</c:v>
                </c:pt>
                <c:pt idx="269">
                  <c:v>6.6350503901761498E-4</c:v>
                </c:pt>
                <c:pt idx="270">
                  <c:v>6.1440327165249707E-4</c:v>
                </c:pt>
                <c:pt idx="271">
                  <c:v>5.6888449987105034E-4</c:v>
                </c:pt>
                <c:pt idx="272">
                  <c:v>5.266914478655202E-4</c:v>
                </c:pt>
                <c:pt idx="273">
                  <c:v>4.8758497061705629E-4</c:v>
                </c:pt>
                <c:pt idx="274">
                  <c:v>4.5134280419468136E-4</c:v>
                </c:pt>
                <c:pt idx="275">
                  <c:v>4.1775839991089537E-4</c:v>
                </c:pt>
                <c:pt idx="276">
                  <c:v>3.8663983689236756E-4</c:v>
                </c:pt>
                <c:pt idx="277">
                  <c:v>3.5780880796222928E-4</c:v>
                </c:pt>
                <c:pt idx="278">
                  <c:v>3.3109967404876207E-4</c:v>
                </c:pt>
                <c:pt idx="279">
                  <c:v>3.0635858263483709E-4</c:v>
                </c:pt>
                <c:pt idx="280">
                  <c:v>2.8344264604431008E-4</c:v>
                </c:pt>
                <c:pt idx="281">
                  <c:v>2.6221917562667618E-4</c:v>
                </c:pt>
                <c:pt idx="282">
                  <c:v>2.4256496815055594E-4</c:v>
                </c:pt>
                <c:pt idx="283">
                  <c:v>2.2436564095088606E-4</c:v>
                </c:pt>
                <c:pt idx="284">
                  <c:v>2.0751501259486837E-4</c:v>
                </c:pt>
                <c:pt idx="285">
                  <c:v>1.9191452603856173E-4</c:v>
                </c:pt>
                <c:pt idx="286">
                  <c:v>1.774727114402552E-4</c:v>
                </c:pt>
                <c:pt idx="287">
                  <c:v>1.6410468597913329E-4</c:v>
                </c:pt>
                <c:pt idx="288">
                  <c:v>1.5173168819892298E-4</c:v>
                </c:pt>
                <c:pt idx="289">
                  <c:v>1.4028064455683844E-4</c:v>
                </c:pt>
                <c:pt idx="290">
                  <c:v>1.2968376600882089E-4</c:v>
                </c:pt>
                <c:pt idx="291">
                  <c:v>1.1987817260338749E-4</c:v>
                </c:pt>
                <c:pt idx="292">
                  <c:v>1.1080554418890174E-4</c:v>
                </c:pt>
                <c:pt idx="293">
                  <c:v>1.0241179546327658E-4</c:v>
                </c:pt>
                <c:pt idx="294">
                  <c:v>9.4646773711510524E-5</c:v>
                </c:pt>
                <c:pt idx="295">
                  <c:v>8.7463977685501743E-5</c:v>
                </c:pt>
                <c:pt idx="296">
                  <c:v>8.0820296182722325E-5</c:v>
                </c:pt>
                <c:pt idx="297">
                  <c:v>7.4675764975980157E-5</c:v>
                </c:pt>
                <c:pt idx="298">
                  <c:v>6.8993340836041582E-5</c:v>
                </c:pt>
                <c:pt idx="299">
                  <c:v>6.3738691472700664E-5</c:v>
                </c:pt>
                <c:pt idx="300">
                  <c:v>5.8880000298313856E-5</c:v>
                </c:pt>
                <c:pt idx="301">
                  <c:v>5.4387784991197166E-5</c:v>
                </c:pt>
                <c:pt idx="302">
                  <c:v>5.0234728904919692E-5</c:v>
                </c:pt>
                <c:pt idx="303">
                  <c:v>4.6395524433713082E-5</c:v>
                </c:pt>
                <c:pt idx="304">
                  <c:v>4.284672750422915E-5</c:v>
                </c:pt>
                <c:pt idx="305">
                  <c:v>3.9566622419974285E-5</c:v>
                </c:pt>
                <c:pt idx="306">
                  <c:v>3.6535096337176763E-5</c:v>
                </c:pt>
                <c:pt idx="307">
                  <c:v>3.3733522699829488E-5</c:v>
                </c:pt>
                <c:pt idx="308">
                  <c:v>3.1144653007413488E-5</c:v>
                </c:pt>
                <c:pt idx="309">
                  <c:v>2.8752516331551044E-5</c:v>
                </c:pt>
                <c:pt idx="310">
                  <c:v>2.6542326037751086E-5</c:v>
                </c:pt>
                <c:pt idx="311">
                  <c:v>2.4500393205675738E-5</c:v>
                </c:pt>
                <c:pt idx="312">
                  <c:v>2.2614046276143383E-5</c:v>
                </c:pt>
                <c:pt idx="313">
                  <c:v>2.0871556485548791E-5</c:v>
                </c:pt>
                <c:pt idx="314">
                  <c:v>1.9262068678676108E-5</c:v>
                </c:pt>
                <c:pt idx="315">
                  <c:v>1.7775537119142977E-5</c:v>
                </c:pt>
                <c:pt idx="316">
                  <c:v>1.6402665943077541E-5</c:v>
                </c:pt>
                <c:pt idx="317">
                  <c:v>1.5134853926216751E-5</c:v>
                </c:pt>
                <c:pt idx="318">
                  <c:v>1.3964143257540437E-5</c:v>
                </c:pt>
                <c:pt idx="319">
                  <c:v>1.288317203392873E-5</c:v>
                </c:pt>
                <c:pt idx="320">
                  <c:v>1.188513021025394E-5</c:v>
                </c:pt>
                <c:pt idx="321">
                  <c:v>1.0963718757884995E-5</c:v>
                </c:pt>
                <c:pt idx="322">
                  <c:v>1.0113111801884656E-5</c:v>
                </c:pt>
                <c:pt idx="323">
                  <c:v>9.327921523298781E-6</c:v>
                </c:pt>
                <c:pt idx="324">
                  <c:v>8.6031656279523412E-6</c:v>
                </c:pt>
                <c:pt idx="325">
                  <c:v>7.9342371971517302E-6</c:v>
                </c:pt>
                <c:pt idx="326">
                  <c:v>7.3168767487157006E-6</c:v>
                </c:pt>
                <c:pt idx="327">
                  <c:v>6.7471463488825314E-6</c:v>
                </c:pt>
                <c:pt idx="328">
                  <c:v>6.2214056269287726E-6</c:v>
                </c:pt>
                <c:pt idx="329">
                  <c:v>5.7362895548413541E-6</c:v>
                </c:pt>
                <c:pt idx="330">
                  <c:v>5.2886878641626565E-6</c:v>
                </c:pt>
                <c:pt idx="331">
                  <c:v>4.8757259812264719E-6</c:v>
                </c:pt>
                <c:pt idx="332">
                  <c:v>4.4947473704676249E-6</c:v>
                </c:pt>
                <c:pt idx="333">
                  <c:v>4.1432971833623144E-6</c:v>
                </c:pt>
                <c:pt idx="334">
                  <c:v>3.8191071178801315E-6</c:v>
                </c:pt>
                <c:pt idx="335">
                  <c:v>3.5200814001397315E-6</c:v>
                </c:pt>
                <c:pt idx="336">
                  <c:v>3.2442838062933274E-6</c:v>
                </c:pt>
                <c:pt idx="337">
                  <c:v>2.9899256485531742E-6</c:v>
                </c:pt>
                <c:pt idx="338">
                  <c:v>2.7553546547466163E-6</c:v>
                </c:pt>
                <c:pt idx="339">
                  <c:v>2.5390446758736202E-6</c:v>
                </c:pt>
                <c:pt idx="340">
                  <c:v>2.3395861608684953E-6</c:v>
                </c:pt>
                <c:pt idx="341">
                  <c:v>2.1556773421606687E-6</c:v>
                </c:pt>
                <c:pt idx="342">
                  <c:v>1.9861160797109697E-6</c:v>
                </c:pt>
                <c:pt idx="343">
                  <c:v>1.8297923149916188E-6</c:v>
                </c:pt>
                <c:pt idx="344">
                  <c:v>1.6856810898999915E-6</c:v>
                </c:pt>
                <c:pt idx="345">
                  <c:v>1.5528360888671746E-6</c:v>
                </c:pt>
                <c:pt idx="346">
                  <c:v>1.4303836654597594E-6</c:v>
                </c:pt>
                <c:pt idx="347">
                  <c:v>1.3175173175935447E-6</c:v>
                </c:pt>
                <c:pt idx="348">
                  <c:v>1.2134925780961534E-6</c:v>
                </c:pt>
                <c:pt idx="349">
                  <c:v>1.1176222897859983E-6</c:v>
                </c:pt>
                <c:pt idx="350">
                  <c:v>1.0292722364909622E-6</c:v>
                </c:pt>
                <c:pt idx="351">
                  <c:v>9.4785710352372322E-7</c:v>
                </c:pt>
                <c:pt idx="352">
                  <c:v>8.7283674307335603E-7</c:v>
                </c:pt>
                <c:pt idx="353">
                  <c:v>8.0371272177540044E-7</c:v>
                </c:pt>
                <c:pt idx="354">
                  <c:v>7.4002512939480534E-7</c:v>
                </c:pt>
                <c:pt idx="355">
                  <c:v>6.8134962910738946E-7</c:v>
                </c:pt>
                <c:pt idx="356">
                  <c:v>6.2729473130423355E-7</c:v>
                </c:pt>
                <c:pt idx="357">
                  <c:v>5.7749927417775907E-7</c:v>
                </c:pt>
                <c:pt idx="358">
                  <c:v>5.3163009558559298E-7</c:v>
                </c:pt>
                <c:pt idx="359">
                  <c:v>4.8937988183560096E-7</c:v>
                </c:pt>
                <c:pt idx="360">
                  <c:v>4.5046518009912368E-7</c:v>
                </c:pt>
                <c:pt idx="361">
                  <c:v>4.1462456214545241E-7</c:v>
                </c:pt>
                <c:pt idx="362">
                  <c:v>3.8161692800453996E-7</c:v>
                </c:pt>
                <c:pt idx="363">
                  <c:v>3.5121993901198063E-7</c:v>
                </c:pt>
                <c:pt idx="364">
                  <c:v>3.2322857047527952E-7</c:v>
                </c:pt>
                <c:pt idx="365">
                  <c:v>2.9745377492779715E-7</c:v>
                </c:pt>
                <c:pt idx="366">
                  <c:v>2.7372124761069177E-7</c:v>
                </c:pt>
                <c:pt idx="367">
                  <c:v>2.5187028644751829E-7</c:v>
                </c:pt>
                <c:pt idx="368">
                  <c:v>2.3175273935450455E-7</c:v>
                </c:pt>
                <c:pt idx="369">
                  <c:v>2.1323203226522242E-7</c:v>
                </c:pt>
                <c:pt idx="370">
                  <c:v>1.9618227174450218E-7</c:v>
                </c:pt>
                <c:pt idx="371">
                  <c:v>1.8048741652589869E-7</c:v>
                </c:pt>
                <c:pt idx="372">
                  <c:v>1.6604051273245411E-7</c:v>
                </c:pt>
                <c:pt idx="373">
                  <c:v>1.5274298793441013E-7</c:v>
                </c:pt>
                <c:pt idx="374">
                  <c:v>1.4050399956220072E-7</c:v>
                </c:pt>
                <c:pt idx="375">
                  <c:v>1.2923983353064252E-7</c:v>
                </c:pt>
                <c:pt idx="376">
                  <c:v>1.1887334924270934E-7</c:v>
                </c:pt>
                <c:pt idx="377">
                  <c:v>1.0933346743048981E-7</c:v>
                </c:pt>
                <c:pt idx="378">
                  <c:v>1.0055469755856929E-7</c:v>
                </c:pt>
                <c:pt idx="379">
                  <c:v>9.2476701762746368E-8</c:v>
                </c:pt>
                <c:pt idx="380">
                  <c:v>8.5043892526160345E-8</c:v>
                </c:pt>
                <c:pt idx="381">
                  <c:v>7.8205061506928203E-8</c:v>
                </c:pt>
                <c:pt idx="382">
                  <c:v>7.1913037127532965E-8</c:v>
                </c:pt>
                <c:pt idx="383">
                  <c:v>6.6124368717648243E-8</c:v>
                </c:pt>
                <c:pt idx="384">
                  <c:v>6.079903516990869E-8</c:v>
                </c:pt>
                <c:pt idx="385">
                  <c:v>5.5900176223350836E-8</c:v>
                </c:pt>
                <c:pt idx="386">
                  <c:v>5.1393844632794439E-8</c:v>
                </c:pt>
                <c:pt idx="387">
                  <c:v>4.7248777615170781E-8</c:v>
                </c:pt>
                <c:pt idx="388">
                  <c:v>4.3436186086537246E-8</c:v>
                </c:pt>
                <c:pt idx="389">
                  <c:v>3.9929560316993517E-8</c:v>
                </c:pt>
                <c:pt idx="390">
                  <c:v>3.6704490735619514E-8</c:v>
                </c:pt>
                <c:pt idx="391">
                  <c:v>3.3738502714530593E-8</c:v>
                </c:pt>
                <c:pt idx="392">
                  <c:v>3.101090425078364E-8</c:v>
                </c:pt>
                <c:pt idx="393">
                  <c:v>2.8502645547715399E-8</c:v>
                </c:pt>
                <c:pt idx="394">
                  <c:v>2.6196189573861446E-8</c:v>
                </c:pt>
                <c:pt idx="395">
                  <c:v>2.4075392748360552E-8</c:v>
                </c:pt>
                <c:pt idx="396">
                  <c:v>2.2125394967130312E-8</c:v>
                </c:pt>
                <c:pt idx="397">
                  <c:v>2.0332518244509811E-8</c:v>
                </c:pt>
                <c:pt idx="398">
                  <c:v>1.868417330087803E-8</c:v>
                </c:pt>
                <c:pt idx="399">
                  <c:v>1.7168773478316481E-8</c:v>
                </c:pt>
                <c:pt idx="400">
                  <c:v>1.5775655414014194E-8</c:v>
                </c:pt>
                <c:pt idx="401">
                  <c:v>1.4495005945107329E-8</c:v>
                </c:pt>
                <c:pt idx="402">
                  <c:v>1.3317794759278636E-8</c:v>
                </c:pt>
                <c:pt idx="403">
                  <c:v>1.2235712342968988E-8</c:v>
                </c:pt>
                <c:pt idx="404">
                  <c:v>1.1241112813708056E-8</c:v>
                </c:pt>
                <c:pt idx="405">
                  <c:v>1.0326961255071245E-8</c:v>
                </c:pt>
                <c:pt idx="406">
                  <c:v>9.4867852023176958E-9</c:v>
                </c:pt>
                <c:pt idx="407">
                  <c:v>8.7146299540439761E-9</c:v>
                </c:pt>
                <c:pt idx="408">
                  <c:v>8.0050174103731279E-9</c:v>
                </c:pt>
                <c:pt idx="409">
                  <c:v>7.3529081614481973E-9</c:v>
                </c:pt>
                <c:pt idx="410">
                  <c:v>6.7536665714601323E-9</c:v>
                </c:pt>
                <c:pt idx="411">
                  <c:v>6.2030286232483249E-9</c:v>
                </c:pt>
                <c:pt idx="412">
                  <c:v>5.6970723067943602E-9</c:v>
                </c:pt>
                <c:pt idx="413">
                  <c:v>5.2321903518016329E-9</c:v>
                </c:pt>
                <c:pt idx="414">
                  <c:v>4.8050651201234621E-9</c:v>
                </c:pt>
                <c:pt idx="415">
                  <c:v>4.4126454881695213E-9</c:v>
                </c:pt>
                <c:pt idx="416">
                  <c:v>4.0521255626769523E-9</c:v>
                </c:pt>
                <c:pt idx="417">
                  <c:v>3.7209250854632801E-9</c:v>
                </c:pt>
                <c:pt idx="418">
                  <c:v>3.4166713940620021E-9</c:v>
                </c:pt>
                <c:pt idx="419">
                  <c:v>3.1371828155511082E-9</c:v>
                </c:pt>
                <c:pt idx="420">
                  <c:v>2.8804533804867214E-9</c:v>
                </c:pt>
                <c:pt idx="421">
                  <c:v>2.6446387527108864E-9</c:v>
                </c:pt>
                <c:pt idx="422">
                  <c:v>2.4280432789713074E-9</c:v>
                </c:pt>
                <c:pt idx="423">
                  <c:v>2.2291080698246735E-9</c:v>
                </c:pt>
                <c:pt idx="424">
                  <c:v>2.0464000302429068E-9</c:v>
                </c:pt>
                <c:pt idx="425">
                  <c:v>1.8786017647485582E-9</c:v>
                </c:pt>
                <c:pt idx="426">
                  <c:v>1.7245022878132067E-9</c:v>
                </c:pt>
                <c:pt idx="427">
                  <c:v>1.5829884756998048E-9</c:v>
                </c:pt>
                <c:pt idx="428">
                  <c:v>1.4530372009519971E-9</c:v>
                </c:pt>
                <c:pt idx="429">
                  <c:v>1.3337080953633108E-9</c:v>
                </c:pt>
                <c:pt idx="430">
                  <c:v>1.2241368915273165E-9</c:v>
                </c:pt>
                <c:pt idx="431">
                  <c:v>1.1235292970042419E-9</c:v>
                </c:pt>
                <c:pt idx="432">
                  <c:v>1.031155358766039E-9</c:v>
                </c:pt>
                <c:pt idx="433">
                  <c:v>9.4634427892447795E-10</c:v>
                </c:pt>
                <c:pt idx="434">
                  <c:v>8.6847964582745808E-10</c:v>
                </c:pt>
                <c:pt idx="435">
                  <c:v>7.9699504744778479E-10</c:v>
                </c:pt>
                <c:pt idx="436">
                  <c:v>7.3137003660493044E-10</c:v>
                </c:pt>
                <c:pt idx="437">
                  <c:v>6.7112641997115147E-10</c:v>
                </c:pt>
                <c:pt idx="438">
                  <c:v>6.1582484503471245E-10</c:v>
                </c:pt>
                <c:pt idx="439">
                  <c:v>5.6506166123970682E-10</c:v>
                </c:pt>
                <c:pt idx="440">
                  <c:v>5.1846603340765973E-10</c:v>
                </c:pt>
                <c:pt idx="441">
                  <c:v>4.75697287283289E-10</c:v>
                </c:pt>
                <c:pt idx="442">
                  <c:v>4.3644246864716988E-10</c:v>
                </c:pt>
                <c:pt idx="443">
                  <c:v>4.0041409891220665E-10</c:v>
                </c:pt>
                <c:pt idx="444">
                  <c:v>3.6734811147869354E-10</c:v>
                </c:pt>
                <c:pt idx="445">
                  <c:v>3.3700195437342929E-10</c:v>
                </c:pt>
                <c:pt idx="446">
                  <c:v>3.0915284585023219E-10</c:v>
                </c:pt>
                <c:pt idx="447">
                  <c:v>2.8359617069004299E-10</c:v>
                </c:pt>
                <c:pt idx="448">
                  <c:v>2.6014400591573738E-10</c:v>
                </c:pt>
                <c:pt idx="449">
                  <c:v>2.3862376553637624E-10</c:v>
                </c:pt>
                <c:pt idx="450">
                  <c:v>2.1887695476400328E-10</c:v>
                </c:pt>
                <c:pt idx="451">
                  <c:v>2.0075802490882596E-10</c:v>
                </c:pt>
                <c:pt idx="452">
                  <c:v>1.8413332086086836E-10</c:v>
                </c:pt>
                <c:pt idx="453">
                  <c:v>1.6888011371272427E-10</c:v>
                </c:pt>
                <c:pt idx="454">
                  <c:v>1.5488571167324916E-10</c:v>
                </c:pt>
                <c:pt idx="455">
                  <c:v>1.4204664296995768E-10</c:v>
                </c:pt>
                <c:pt idx="456">
                  <c:v>1.3026790494227596E-10</c:v>
                </c:pt>
                <c:pt idx="457">
                  <c:v>1.1946227399206266E-10</c:v>
                </c:pt>
                <c:pt idx="458">
                  <c:v>1.0954967148513335E-10</c:v>
                </c:pt>
                <c:pt idx="459">
                  <c:v>1.0045658109082102E-10</c:v>
                </c:pt>
                <c:pt idx="460">
                  <c:v>9.2115513408568275E-11</c:v>
                </c:pt>
                <c:pt idx="461">
                  <c:v>8.4464514063653286E-11</c:v>
                </c:pt>
                <c:pt idx="462">
                  <c:v>7.7446711760693731E-11</c:v>
                </c:pt>
                <c:pt idx="463">
                  <c:v>7.1009903065646731E-11</c:v>
                </c:pt>
                <c:pt idx="464">
                  <c:v>6.5106170946573052E-11</c:v>
                </c:pt>
                <c:pt idx="465">
                  <c:v>5.9691534342248663E-11</c:v>
                </c:pt>
                <c:pt idx="466">
                  <c:v>5.4725626247428297E-11</c:v>
                </c:pt>
                <c:pt idx="467">
                  <c:v>5.0171398005712457E-11</c:v>
                </c:pt>
                <c:pt idx="468">
                  <c:v>4.5994847686939178E-11</c:v>
                </c:pt>
                <c:pt idx="469">
                  <c:v>4.2164770597099873E-11</c:v>
                </c:pt>
                <c:pt idx="470">
                  <c:v>3.8652530126149532E-11</c:v>
                </c:pt>
                <c:pt idx="471">
                  <c:v>3.5431847283837968E-11</c:v>
                </c:pt>
                <c:pt idx="472">
                  <c:v>3.2478607406835424E-11</c:v>
                </c:pt>
                <c:pt idx="473">
                  <c:v>2.9770682642886372E-11</c:v>
                </c:pt>
                <c:pt idx="474">
                  <c:v>2.7287768930355284E-11</c:v>
                </c:pt>
                <c:pt idx="475">
                  <c:v>2.5011236295108945E-11</c:v>
                </c:pt>
                <c:pt idx="476">
                  <c:v>2.2923991381935707E-11</c:v>
                </c:pt>
                <c:pt idx="477">
                  <c:v>2.1010351225298291E-11</c:v>
                </c:pt>
                <c:pt idx="478">
                  <c:v>1.9255927344764379E-11</c:v>
                </c:pt>
                <c:pt idx="479">
                  <c:v>1.764751932452337E-11</c:v>
                </c:pt>
                <c:pt idx="480">
                  <c:v>1.6173017104496238E-11</c:v>
                </c:pt>
                <c:pt idx="481">
                  <c:v>1.4821311273157173E-11</c:v>
                </c:pt>
                <c:pt idx="482">
                  <c:v>1.3582210709748562E-11</c:v>
                </c:pt>
                <c:pt idx="483">
                  <c:v>1.2446366976491391E-11</c:v>
                </c:pt>
                <c:pt idx="484">
                  <c:v>1.1405204910042694E-11</c:v>
                </c:pt>
                <c:pt idx="485">
                  <c:v>1.0450858906172677E-11</c:v>
                </c:pt>
                <c:pt idx="486">
                  <c:v>9.5761144327430546E-12</c:v>
                </c:pt>
                <c:pt idx="487">
                  <c:v>8.7743543438542586E-12</c:v>
                </c:pt>
                <c:pt idx="488">
                  <c:v>8.0395096027597961E-12</c:v>
                </c:pt>
                <c:pt idx="489">
                  <c:v>7.3660140530672511E-12</c:v>
                </c:pt>
                <c:pt idx="490">
                  <c:v>6.7487629070826525E-12</c:v>
                </c:pt>
                <c:pt idx="491">
                  <c:v>6.1830746471166456E-12</c:v>
                </c:pt>
                <c:pt idx="492">
                  <c:v>5.6646560603483227E-12</c:v>
                </c:pt>
                <c:pt idx="493">
                  <c:v>5.1895701506116509E-12</c:v>
                </c:pt>
                <c:pt idx="494">
                  <c:v>4.7542066913919844E-12</c:v>
                </c:pt>
                <c:pt idx="495">
                  <c:v>4.3552552035455241E-12</c:v>
                </c:pt>
                <c:pt idx="496">
                  <c:v>3.9896801589192722E-12</c:v>
                </c:pt>
                <c:pt idx="497">
                  <c:v>3.6546982272792707E-12</c:v>
                </c:pt>
                <c:pt idx="498">
                  <c:v>3.3477573988668013E-12</c:v>
                </c:pt>
                <c:pt idx="499">
                  <c:v>3.0665178286017331E-12</c:v>
                </c:pt>
                <c:pt idx="500">
                  <c:v>2.808834260538083E-12</c:v>
                </c:pt>
                <c:pt idx="501">
                  <c:v>2.5727399027386029E-12</c:v>
                </c:pt>
                <c:pt idx="502">
                  <c:v>2.3564316333560946E-12</c:v>
                </c:pt>
                <c:pt idx="503">
                  <c:v>2.1582564284651756E-12</c:v>
                </c:pt>
                <c:pt idx="504">
                  <c:v>1.9766989111495453E-12</c:v>
                </c:pt>
                <c:pt idx="505">
                  <c:v>1.810369929580815E-12</c:v>
                </c:pt>
                <c:pt idx="506">
                  <c:v>1.6579960793848442E-12</c:v>
                </c:pt>
                <c:pt idx="507">
                  <c:v>1.5184100925348614E-12</c:v>
                </c:pt>
                <c:pt idx="508">
                  <c:v>1.3905420213872638E-12</c:v>
                </c:pt>
                <c:pt idx="509">
                  <c:v>1.2734111523321677E-12</c:v>
                </c:pt>
                <c:pt idx="510">
                  <c:v>1.1661185889085873E-12</c:v>
                </c:pt>
                <c:pt idx="511">
                  <c:v>1.0678404491725375E-12</c:v>
                </c:pt>
                <c:pt idx="512">
                  <c:v>9.7782162664114723E-13</c:v>
                </c:pt>
                <c:pt idx="513">
                  <c:v>8.9537006829976564E-13</c:v>
                </c:pt>
                <c:pt idx="514">
                  <c:v>8.1985152698233991E-13</c:v>
                </c:pt>
                <c:pt idx="515">
                  <c:v>7.5068474894570298E-13</c:v>
                </c:pt>
                <c:pt idx="516">
                  <c:v>6.8733706068137143E-13</c:v>
                </c:pt>
                <c:pt idx="517">
                  <c:v>6.2932032196739722E-13</c:v>
                </c:pt>
                <c:pt idx="518">
                  <c:v>5.761872148793195E-13</c:v>
                </c:pt>
                <c:pt idx="519">
                  <c:v>5.2752784097305678E-13</c:v>
                </c:pt>
                <c:pt idx="520">
                  <c:v>4.8296660114186151E-13</c:v>
                </c:pt>
                <c:pt idx="521">
                  <c:v>4.4215933475092696E-13</c:v>
                </c:pt>
                <c:pt idx="522">
                  <c:v>4.0479069658222197E-13</c:v>
                </c:pt>
                <c:pt idx="523">
                  <c:v>3.7057175189272289E-13</c:v>
                </c:pt>
                <c:pt idx="524">
                  <c:v>3.3923777151438046E-13</c:v>
                </c:pt>
                <c:pt idx="525">
                  <c:v>3.1054621041577982E-13</c:v>
                </c:pt>
                <c:pt idx="526">
                  <c:v>2.8427485451444188E-13</c:v>
                </c:pt>
                <c:pt idx="527">
                  <c:v>2.6022012178514589E-13</c:v>
                </c:pt>
                <c:pt idx="528">
                  <c:v>2.3819550486269984E-13</c:v>
                </c:pt>
                <c:pt idx="529">
                  <c:v>2.1803014339574893E-13</c:v>
                </c:pt>
                <c:pt idx="530">
                  <c:v>1.995675153792511E-13</c:v>
                </c:pt>
                <c:pt idx="531">
                  <c:v>1.8266423758431388E-13</c:v>
                </c:pt>
                <c:pt idx="532">
                  <c:v>1.6718896602172747E-13</c:v>
                </c:pt>
                <c:pt idx="533">
                  <c:v>1.5302138812578635E-13</c:v>
                </c:pt>
                <c:pt idx="534">
                  <c:v>1.400512990333786E-13</c:v>
                </c:pt>
                <c:pt idx="535">
                  <c:v>1.2817775496492848E-13</c:v>
                </c:pt>
                <c:pt idx="536">
                  <c:v>1.1730829729326956E-13</c:v>
                </c:pt>
                <c:pt idx="537">
                  <c:v>1.073582414181805E-13</c:v>
                </c:pt>
                <c:pt idx="538">
                  <c:v>9.8250025052066612E-14</c:v>
                </c:pt>
                <c:pt idx="539">
                  <c:v>8.9912610969732955E-14</c:v>
                </c:pt>
                <c:pt idx="540">
                  <c:v>8.2280939685680012E-14</c:v>
                </c:pt>
                <c:pt idx="541">
                  <c:v>7.5295427898901601E-14</c:v>
                </c:pt>
                <c:pt idx="542">
                  <c:v>6.8901508890580665E-14</c:v>
                </c:pt>
                <c:pt idx="543">
                  <c:v>6.304921137691392E-14</c:v>
                </c:pt>
                <c:pt idx="544">
                  <c:v>5.769277360991555E-14</c:v>
                </c:pt>
                <c:pt idx="545">
                  <c:v>5.2790289785610546E-14</c:v>
                </c:pt>
                <c:pt idx="546">
                  <c:v>4.8303386063513005E-14</c:v>
                </c:pt>
                <c:pt idx="547">
                  <c:v>4.4196923725516904E-14</c:v>
                </c:pt>
                <c:pt idx="548">
                  <c:v>4.0438727207976827E-14</c:v>
                </c:pt>
                <c:pt idx="549">
                  <c:v>3.6999334929357727E-14</c:v>
                </c:pt>
                <c:pt idx="550">
                  <c:v>3.385177100879405E-14</c:v>
                </c:pt>
                <c:pt idx="551">
                  <c:v>3.0971336129512721E-14</c:v>
                </c:pt>
                <c:pt idx="552">
                  <c:v>2.8335415946524581E-14</c:v>
                </c:pt>
                <c:pt idx="553">
                  <c:v>2.5923305571366791E-14</c:v>
                </c:pt>
                <c:pt idx="554">
                  <c:v>2.3716048788979727E-14</c:v>
                </c:pt>
                <c:pt idx="555">
                  <c:v>2.1696290773943669E-14</c:v>
                </c:pt>
                <c:pt idx="556">
                  <c:v>1.9848143176125092E-14</c:v>
                </c:pt>
                <c:pt idx="557">
                  <c:v>1.8157060540058509E-14</c:v>
                </c:pt>
                <c:pt idx="558">
                  <c:v>1.6609727108827492E-14</c:v>
                </c:pt>
                <c:pt idx="559">
                  <c:v>1.5193953142456779E-14</c:v>
                </c:pt>
                <c:pt idx="560">
                  <c:v>1.3898579953481415E-14</c:v>
                </c:pt>
                <c:pt idx="561">
                  <c:v>1.2713392928965805E-14</c:v>
                </c:pt>
                <c:pt idx="562">
                  <c:v>1.1629041869307408E-14</c:v>
                </c:pt>
                <c:pt idx="563">
                  <c:v>1.0636968030135661E-14</c:v>
                </c:pt>
                <c:pt idx="564">
                  <c:v>9.72933730492905E-15</c:v>
                </c:pt>
                <c:pt idx="565">
                  <c:v>8.8989790330099582E-15</c:v>
                </c:pt>
                <c:pt idx="566">
                  <c:v>8.1393299606915593E-15</c:v>
                </c:pt>
                <c:pt idx="567">
                  <c:v>7.4443829228710742E-15</c:v>
                </c:pt>
                <c:pt idx="568">
                  <c:v>6.8086398485864861E-15</c:v>
                </c:pt>
                <c:pt idx="569">
                  <c:v>6.2270687272546014E-15</c:v>
                </c:pt>
                <c:pt idx="570">
                  <c:v>5.6950642027374072E-15</c:v>
                </c:pt>
                <c:pt idx="571">
                  <c:v>5.2084114902724279E-15</c:v>
                </c:pt>
                <c:pt idx="572">
                  <c:v>4.76325333686209E-15</c:v>
                </c:pt>
                <c:pt idx="573">
                  <c:v>4.3560597691410055E-15</c:v>
                </c:pt>
                <c:pt idx="574">
                  <c:v>3.9836003942065655E-15</c:v>
                </c:pt>
                <c:pt idx="575">
                  <c:v>3.6429190385700088E-15</c:v>
                </c:pt>
                <c:pt idx="576">
                  <c:v>3.3313105284120269E-15</c:v>
                </c:pt>
                <c:pt idx="577">
                  <c:v>3.046299430845903E-15</c:v>
                </c:pt>
                <c:pt idx="578">
                  <c:v>2.78562059102801E-15</c:v>
                </c:pt>
                <c:pt idx="579">
                  <c:v>2.5472013138253161E-15</c:v>
                </c:pt>
                <c:pt idx="580">
                  <c:v>2.3291450514582193E-15</c:v>
                </c:pt>
                <c:pt idx="581">
                  <c:v>2.1297164701814499E-15</c:v>
                </c:pt>
                <c:pt idx="582">
                  <c:v>1.9473277797345547E-15</c:v>
                </c:pt>
                <c:pt idx="583">
                  <c:v>1.7805262190684985E-15</c:v>
                </c:pt>
                <c:pt idx="584">
                  <c:v>1.6279826008103751E-15</c:v>
                </c:pt>
                <c:pt idx="585">
                  <c:v>1.4884808251329575E-15</c:v>
                </c:pt>
                <c:pt idx="586">
                  <c:v>1.360908281212351E-15</c:v>
                </c:pt>
                <c:pt idx="587">
                  <c:v>1.2442470613430593E-15</c:v>
                </c:pt>
                <c:pt idx="588">
                  <c:v>1.1375659190878384E-15</c:v>
                </c:pt>
                <c:pt idx="589">
                  <c:v>1.0400129086184024E-15</c:v>
                </c:pt>
                <c:pt idx="590">
                  <c:v>9.5080864769647627E-16</c:v>
                </c:pt>
                <c:pt idx="591">
                  <c:v>8.6924015159351251E-16</c:v>
                </c:pt>
                <c:pt idx="592">
                  <c:v>7.9465518968892627E-16</c:v>
                </c:pt>
                <c:pt idx="593">
                  <c:v>7.2645712055494452E-16</c:v>
                </c:pt>
                <c:pt idx="594">
                  <c:v>6.641001650624381E-16</c:v>
                </c:pt>
                <c:pt idx="595">
                  <c:v>6.0708508045511858E-16</c:v>
                </c:pt>
                <c:pt idx="596">
                  <c:v>5.5495520146539199E-16</c:v>
                </c:pt>
                <c:pt idx="597">
                  <c:v>5.0729281740811663E-16</c:v>
                </c:pt>
                <c:pt idx="598">
                  <c:v>4.6371585681057168E-16</c:v>
                </c:pt>
                <c:pt idx="599">
                  <c:v>4.238748535382604E-16</c:v>
                </c:pt>
                <c:pt idx="600">
                  <c:v>3.8745017057532763E-16</c:v>
                </c:pt>
                <c:pt idx="601">
                  <c:v>3.541494596323212E-16</c:v>
                </c:pt>
                <c:pt idx="602">
                  <c:v>3.23705336598309E-16</c:v>
                </c:pt>
                <c:pt idx="603">
                  <c:v>2.958732545432462E-16</c:v>
                </c:pt>
                <c:pt idx="604">
                  <c:v>2.7042955752302149E-16</c:v>
                </c:pt>
                <c:pt idx="605">
                  <c:v>2.471696998557579E-16</c:v>
                </c:pt>
                <c:pt idx="606">
                  <c:v>2.2590661683466828E-16</c:v>
                </c:pt>
                <c:pt idx="607">
                  <c:v>2.06469234030112E-16</c:v>
                </c:pt>
                <c:pt idx="608">
                  <c:v>1.8870110342065349E-16</c:v>
                </c:pt>
                <c:pt idx="609">
                  <c:v>1.7245915558834102E-16</c:v>
                </c:pt>
                <c:pt idx="610">
                  <c:v>1.576125581247993E-16</c:v>
                </c:pt>
                <c:pt idx="611">
                  <c:v>1.44041671229152E-16</c:v>
                </c:pt>
                <c:pt idx="612">
                  <c:v>1.3163709224273901E-16</c:v>
                </c:pt>
                <c:pt idx="613">
                  <c:v>1.2029878156499854E-16</c:v>
                </c:pt>
                <c:pt idx="614">
                  <c:v>1.0993526303518633E-16</c:v>
                </c:pt>
                <c:pt idx="615">
                  <c:v>1.0046289245078857E-16</c:v>
                </c:pt>
                <c:pt idx="616">
                  <c:v>9.1805188430105043E-17</c:v>
                </c:pt>
                <c:pt idx="617">
                  <c:v>8.3892220317719523E-17</c:v>
                </c:pt>
                <c:pt idx="618">
                  <c:v>7.6660048281263165E-17</c:v>
                </c:pt>
                <c:pt idx="619">
                  <c:v>7.0050211159514694E-17</c:v>
                </c:pt>
                <c:pt idx="620">
                  <c:v>6.4009257998682774E-17</c:v>
                </c:pt>
                <c:pt idx="621">
                  <c:v>5.8488319558621424E-17</c:v>
                </c:pt>
                <c:pt idx="622">
                  <c:v>5.3442716386429441E-17</c:v>
                </c:pt>
                <c:pt idx="623">
                  <c:v>4.8831600343848098E-17</c:v>
                </c:pt>
                <c:pt idx="624">
                  <c:v>4.4617626739354844E-17</c:v>
                </c:pt>
                <c:pt idx="625">
                  <c:v>4.0766654457924725E-17</c:v>
                </c:pt>
                <c:pt idx="626">
                  <c:v>3.7247471702985534E-17</c:v>
                </c:pt>
                <c:pt idx="627">
                  <c:v>3.4031545167868227E-17</c:v>
                </c:pt>
                <c:pt idx="628">
                  <c:v>3.1092790639632489E-17</c:v>
                </c:pt>
                <c:pt idx="629">
                  <c:v>2.8407363207986598E-17</c:v>
                </c:pt>
                <c:pt idx="630">
                  <c:v>2.5953465407452106E-17</c:v>
                </c:pt>
                <c:pt idx="631">
                  <c:v>2.3711171763165398E-17</c:v>
                </c:pt>
                <c:pt idx="632">
                  <c:v>2.1662268340876654E-17</c:v>
                </c:pt>
                <c:pt idx="633">
                  <c:v>1.97901060208253E-17</c:v>
                </c:pt>
                <c:pt idx="634">
                  <c:v>1.8079466324173919E-17</c:v>
                </c:pt>
                <c:pt idx="635">
                  <c:v>1.6516438720427295E-17</c:v>
                </c:pt>
                <c:pt idx="636">
                  <c:v>1.5088308435534854E-17</c:v>
                </c:pt>
                <c:pt idx="637">
                  <c:v>1.3783453863889759E-17</c:v>
                </c:pt>
                <c:pt idx="638">
                  <c:v>1.2591252763855257E-17</c:v>
                </c:pt>
                <c:pt idx="639">
                  <c:v>1.1501996486369507E-17</c:v>
                </c:pt>
                <c:pt idx="640">
                  <c:v>1.0506811550155189E-17</c:v>
                </c:pt>
                <c:pt idx="641">
                  <c:v>9.5975879355942712E-18</c:v>
                </c:pt>
                <c:pt idx="642">
                  <c:v>8.7669135228824739E-18</c:v>
                </c:pt>
                <c:pt idx="643">
                  <c:v>8.0080141490757509E-18</c:v>
                </c:pt>
                <c:pt idx="644">
                  <c:v>7.3146988034680588E-18</c:v>
                </c:pt>
                <c:pt idx="645">
                  <c:v>6.681309521751271E-18</c:v>
                </c:pt>
                <c:pt idx="646">
                  <c:v>6.1026755769271343E-18</c:v>
                </c:pt>
                <c:pt idx="647">
                  <c:v>5.5740715992652168E-18</c:v>
                </c:pt>
                <c:pt idx="648">
                  <c:v>5.0911792890008025E-18</c:v>
                </c:pt>
                <c:pt idx="649">
                  <c:v>4.6500524141913319E-18</c:v>
                </c:pt>
                <c:pt idx="650">
                  <c:v>4.2470848124266984E-18</c:v>
                </c:pt>
                <c:pt idx="651">
                  <c:v>3.8789811391256231E-18</c:v>
                </c:pt>
                <c:pt idx="652">
                  <c:v>3.5427301271377435E-18</c:v>
                </c:pt>
                <c:pt idx="653">
                  <c:v>3.2355801424835934E-18</c:v>
                </c:pt>
                <c:pt idx="654">
                  <c:v>2.9550168394616257E-18</c:v>
                </c:pt>
                <c:pt idx="655">
                  <c:v>2.6987427351788352E-18</c:v>
                </c:pt>
                <c:pt idx="656">
                  <c:v>2.4646585389531109E-18</c:v>
                </c:pt>
                <c:pt idx="657">
                  <c:v>2.2508460861133459E-18</c:v>
                </c:pt>
                <c:pt idx="658">
                  <c:v>2.055552738599279E-18</c:v>
                </c:pt>
                <c:pt idx="659">
                  <c:v>1.8771771265398254E-18</c:v>
                </c:pt>
                <c:pt idx="660">
                  <c:v>1.714256115759414E-18</c:v>
                </c:pt>
                <c:pt idx="661">
                  <c:v>1.5654528960126265E-18</c:v>
                </c:pt>
                <c:pt idx="662">
                  <c:v>1.429546093756655E-18</c:v>
                </c:pt>
                <c:pt idx="663">
                  <c:v>1.3054198215102624E-18</c:v>
                </c:pt>
                <c:pt idx="664">
                  <c:v>1.1920545833829512E-18</c:v>
                </c:pt>
                <c:pt idx="665">
                  <c:v>1.088518963248875E-18</c:v>
                </c:pt>
                <c:pt idx="666">
                  <c:v>9.9396202834155975E-19</c:v>
                </c:pt>
                <c:pt idx="667">
                  <c:v>9.0760638680813231E-19</c:v>
                </c:pt>
                <c:pt idx="668">
                  <c:v>8.2874184303143237E-19</c:v>
                </c:pt>
                <c:pt idx="669">
                  <c:v>7.5671959934710949E-19</c:v>
                </c:pt>
                <c:pt idx="670">
                  <c:v>6.9094695718920218E-19</c:v>
                </c:pt>
                <c:pt idx="671">
                  <c:v>6.3088247472692491E-19</c:v>
                </c:pt>
                <c:pt idx="672">
                  <c:v>5.7603154173960683E-19</c:v>
                </c:pt>
                <c:pt idx="673">
                  <c:v>5.2594233584550926E-19</c:v>
                </c:pt>
                <c:pt idx="674">
                  <c:v>4.8020212728048525E-19</c:v>
                </c:pt>
                <c:pt idx="675">
                  <c:v>4.3843390223880598E-19</c:v>
                </c:pt>
                <c:pt idx="676">
                  <c:v>4.0029327736354483E-19</c:v>
                </c:pt>
                <c:pt idx="677">
                  <c:v>3.6546568032827301E-19</c:v>
                </c:pt>
                <c:pt idx="678">
                  <c:v>3.336637736044048E-19</c:v>
                </c:pt>
                <c:pt idx="679">
                  <c:v>3.0462510047655437E-19</c:v>
                </c:pt>
                <c:pt idx="680">
                  <c:v>2.7810993416752273E-19</c:v>
                </c:pt>
                <c:pt idx="681">
                  <c:v>2.5389931257951019E-19</c:v>
                </c:pt>
                <c:pt idx="682">
                  <c:v>2.3179324266197755E-19</c:v>
                </c:pt>
                <c:pt idx="683">
                  <c:v>2.116090597914073E-19</c:v>
                </c:pt>
                <c:pt idx="684">
                  <c:v>1.9317992880505659E-19</c:v>
                </c:pt>
                <c:pt idx="685">
                  <c:v>1.7635347447975302E-19</c:v>
                </c:pt>
                <c:pt idx="686">
                  <c:v>1.6099053029711364E-19</c:v>
                </c:pt>
                <c:pt idx="687">
                  <c:v>1.4696399529671067E-19</c:v>
                </c:pt>
                <c:pt idx="688">
                  <c:v>1.3415778969639279E-19</c:v>
                </c:pt>
                <c:pt idx="689">
                  <c:v>1.2246590076126373E-19</c:v>
                </c:pt>
                <c:pt idx="690">
                  <c:v>1.1179151113619377E-19</c:v>
                </c:pt>
                <c:pt idx="691">
                  <c:v>1.0204620252708737E-19</c:v>
                </c:pt>
                <c:pt idx="692">
                  <c:v>9.3149228228869107E-20</c:v>
                </c:pt>
                <c:pt idx="693">
                  <c:v>8.5026848558221181E-20</c:v>
                </c:pt>
                <c:pt idx="694">
                  <c:v>7.7611723761017199E-20</c:v>
                </c:pt>
                <c:pt idx="695">
                  <c:v>7.0842359432294662E-20</c:v>
                </c:pt>
                <c:pt idx="696">
                  <c:v>6.4662599914259557E-20</c:v>
                </c:pt>
                <c:pt idx="697">
                  <c:v>5.9021165528682702E-20</c:v>
                </c:pt>
                <c:pt idx="698">
                  <c:v>5.3871229857279658E-20</c:v>
                </c:pt>
                <c:pt idx="699">
                  <c:v>4.9170033610163039E-20</c:v>
                </c:pt>
                <c:pt idx="700">
                  <c:v>4.4878531920845179E-20</c:v>
                </c:pt>
                <c:pt idx="701">
                  <c:v>4.0961072178975385E-20</c:v>
                </c:pt>
                <c:pt idx="702">
                  <c:v>3.7385099761221657E-20</c:v>
                </c:pt>
                <c:pt idx="703">
                  <c:v>3.412088924846763E-20</c:v>
                </c:pt>
                <c:pt idx="704">
                  <c:v>3.1141298925641954E-20</c:v>
                </c:pt>
                <c:pt idx="705">
                  <c:v>2.8421546550711049E-20</c:v>
                </c:pt>
                <c:pt idx="706">
                  <c:v>2.5939004553191063E-20</c:v>
                </c:pt>
                <c:pt idx="707">
                  <c:v>2.3673012981379731E-20</c:v>
                </c:pt>
                <c:pt idx="708">
                  <c:v>2.1604708662663856E-20</c:v>
                </c:pt>
                <c:pt idx="709">
                  <c:v>1.9716869173897488E-20</c:v>
                </c:pt>
                <c:pt idx="710">
                  <c:v>1.7993770340051049E-20</c:v>
                </c:pt>
                <c:pt idx="711">
                  <c:v>1.6421056090083035E-20</c:v>
                </c:pt>
                <c:pt idx="712">
                  <c:v>1.49856196001854E-20</c:v>
                </c:pt>
                <c:pt idx="713">
                  <c:v>1.3675494747022411E-20</c:v>
                </c:pt>
                <c:pt idx="714">
                  <c:v>1.2479756978074329E-20</c:v>
                </c:pt>
                <c:pt idx="715">
                  <c:v>1.1388432783396027E-20</c:v>
                </c:pt>
                <c:pt idx="716">
                  <c:v>1.0392417023637195E-20</c:v>
                </c:pt>
                <c:pt idx="717">
                  <c:v>9.4833974336184041E-21</c:v>
                </c:pt>
                <c:pt idx="718">
                  <c:v>8.6537856796395251E-21</c:v>
                </c:pt>
                <c:pt idx="719">
                  <c:v>7.896654402495461E-21</c:v>
                </c:pt>
                <c:pt idx="720">
                  <c:v>7.2056797273256238E-21</c:v>
                </c:pt>
                <c:pt idx="721">
                  <c:v>6.5750887663289822E-21</c:v>
                </c:pt>
                <c:pt idx="722">
                  <c:v>5.9996116814025803E-21</c:v>
                </c:pt>
                <c:pt idx="723">
                  <c:v>5.4744379112421664E-21</c:v>
                </c:pt>
                <c:pt idx="724">
                  <c:v>4.9951762016847418E-21</c:v>
                </c:pt>
                <c:pt idx="725">
                  <c:v>4.5578181093545184E-21</c:v>
                </c:pt>
                <c:pt idx="726">
                  <c:v>4.1587046772508111E-21</c:v>
                </c:pt>
                <c:pt idx="727">
                  <c:v>3.7944960070223249E-21</c:v>
                </c:pt>
                <c:pt idx="728">
                  <c:v>3.4621434765206263E-21</c:v>
                </c:pt>
                <c:pt idx="729">
                  <c:v>3.1588643730110463E-21</c:v>
                </c:pt>
                <c:pt idx="730">
                  <c:v>2.8821187323199815E-21</c:v>
                </c:pt>
                <c:pt idx="731">
                  <c:v>2.629588192376382E-21</c:v>
                </c:pt>
                <c:pt idx="732">
                  <c:v>2.3991566862108997E-21</c:v>
                </c:pt>
                <c:pt idx="733">
                  <c:v>2.1888928146444905E-21</c:v>
                </c:pt>
                <c:pt idx="734">
                  <c:v>1.9970337527535135E-21</c:v>
                </c:pt>
                <c:pt idx="735">
                  <c:v>1.8219705568541301E-21</c:v>
                </c:pt>
                <c:pt idx="736">
                  <c:v>1.6622347503084618E-21</c:v>
                </c:pt>
                <c:pt idx="737">
                  <c:v>1.5164860770135883E-21</c:v>
                </c:pt>
                <c:pt idx="738">
                  <c:v>1.3835013210784444E-21</c:v>
                </c:pt>
                <c:pt idx="739">
                  <c:v>1.2621641000021122E-21</c:v>
                </c:pt>
                <c:pt idx="740">
                  <c:v>1.1514555467122008E-21</c:v>
                </c:pt>
                <c:pt idx="741">
                  <c:v>1.0504458031700285E-21</c:v>
                </c:pt>
                <c:pt idx="742">
                  <c:v>9.5828625496037244E-22</c:v>
                </c:pt>
                <c:pt idx="743">
                  <c:v>8.7420244241285964E-22</c:v>
                </c:pt>
                <c:pt idx="744">
                  <c:v>7.9748758939997448E-22</c:v>
                </c:pt>
                <c:pt idx="745">
                  <c:v>7.2749669606906342E-22</c:v>
                </c:pt>
                <c:pt idx="746">
                  <c:v>6.636411464347643E-22</c:v>
                </c:pt>
                <c:pt idx="747">
                  <c:v>6.0538378602234461E-22</c:v>
                </c:pt>
                <c:pt idx="748">
                  <c:v>5.5223442864650549E-22</c:v>
                </c:pt>
                <c:pt idx="749">
                  <c:v>5.0374575496641865E-22</c:v>
                </c:pt>
                <c:pt idx="750">
                  <c:v>4.5950956870537315E-22</c:v>
                </c:pt>
                <c:pt idx="751">
                  <c:v>4.1915337938910533E-22</c:v>
                </c:pt>
                <c:pt idx="752">
                  <c:v>3.8233728316514229E-22</c:v>
                </c:pt>
                <c:pt idx="753">
                  <c:v>3.4875111573863756E-22</c:v>
                </c:pt>
                <c:pt idx="754">
                  <c:v>3.1811185371852222E-22</c:v>
                </c:pt>
                <c:pt idx="755">
                  <c:v>2.9016124273004578E-22</c:v>
                </c:pt>
                <c:pt idx="756">
                  <c:v>2.6466363253288533E-22</c:v>
                </c:pt>
                <c:pt idx="757">
                  <c:v>2.4140400110351515E-22</c:v>
                </c:pt>
                <c:pt idx="758">
                  <c:v>2.2018615121064146E-22</c:v>
                </c:pt>
                <c:pt idx="759">
                  <c:v>2.0083106444617942E-22</c:v>
                </c:pt>
                <c:pt idx="760">
                  <c:v>1.8317539898331522E-22</c:v>
                </c:pt>
                <c:pt idx="761">
                  <c:v>1.6707011852846818E-22</c:v>
                </c:pt>
                <c:pt idx="762">
                  <c:v>1.5237924102534204E-22</c:v>
                </c:pt>
                <c:pt idx="763">
                  <c:v>1.3897869666570638E-22</c:v>
                </c:pt>
                <c:pt idx="764">
                  <c:v>1.2675528567137474E-22</c:v>
                </c:pt>
                <c:pt idx="765">
                  <c:v>1.1560572714252128E-22</c:v>
                </c:pt>
                <c:pt idx="766">
                  <c:v>1.0543579102590013E-22</c:v>
                </c:pt>
                <c:pt idx="767">
                  <c:v>9.6159505948971685E-23</c:v>
                </c:pt>
                <c:pt idx="768">
                  <c:v>8.769843629812908E-23</c:v>
                </c:pt>
                <c:pt idx="769">
                  <c:v>7.9981022496388156E-23</c:v>
                </c:pt>
                <c:pt idx="770">
                  <c:v>7.2941978962841601E-23</c:v>
                </c:pt>
                <c:pt idx="771">
                  <c:v>6.6521744717244627E-23</c:v>
                </c:pt>
                <c:pt idx="772">
                  <c:v>6.0665982032283964E-23</c:v>
                </c:pt>
                <c:pt idx="773">
                  <c:v>5.5325118937023219E-23</c:v>
                </c:pt>
                <c:pt idx="774">
                  <c:v>5.0453931741044752E-23</c:v>
                </c:pt>
                <c:pt idx="775">
                  <c:v>4.601116408295233E-23</c:v>
                </c:pt>
                <c:pt idx="776">
                  <c:v>4.1959179311938227E-23</c:v>
                </c:pt>
                <c:pt idx="777">
                  <c:v>3.8263643289578312E-23</c:v>
                </c:pt>
                <c:pt idx="778">
                  <c:v>3.4893234953218868E-23</c:v>
                </c:pt>
                <c:pt idx="779">
                  <c:v>3.1819382214363383E-23</c:v>
                </c:pt>
                <c:pt idx="780">
                  <c:v>2.9016020977288351E-23</c:v>
                </c:pt>
                <c:pt idx="781">
                  <c:v>2.6459375256474177E-23</c:v>
                </c:pt>
                <c:pt idx="782">
                  <c:v>2.4127756547935052E-23</c:v>
                </c:pt>
                <c:pt idx="783">
                  <c:v>2.2001380770641245E-23</c:v>
                </c:pt>
                <c:pt idx="784">
                  <c:v>2.0062201241286982E-23</c:v>
                </c:pt>
                <c:pt idx="785">
                  <c:v>1.8293756279889397E-23</c:v>
                </c:pt>
                <c:pt idx="786">
                  <c:v>1.6681030166228346E-23</c:v>
                </c:pt>
                <c:pt idx="787">
                  <c:v>1.5210326278971842E-23</c:v>
                </c:pt>
                <c:pt idx="788">
                  <c:v>1.3869151351408104E-23</c:v>
                </c:pt>
                <c:pt idx="789">
                  <c:v>1.2646109870874365E-23</c:v>
                </c:pt>
                <c:pt idx="790">
                  <c:v>1.1530807734010428E-23</c:v>
                </c:pt>
                <c:pt idx="791">
                  <c:v>1.051376434757926E-23</c:v>
                </c:pt>
                <c:pt idx="792">
                  <c:v>9.5863324354359454E-24</c:v>
                </c:pt>
                <c:pt idx="793">
                  <c:v>8.7406248768804842E-24</c:v>
                </c:pt>
                <c:pt idx="794">
                  <c:v>7.9694479606378702E-24</c:v>
                </c:pt>
                <c:pt idx="795">
                  <c:v>7.2662404925634235E-24</c:v>
                </c:pt>
                <c:pt idx="796">
                  <c:v>6.6250182443224986E-24</c:v>
                </c:pt>
                <c:pt idx="797">
                  <c:v>6.0403232751502886E-24</c:v>
                </c:pt>
                <c:pt idx="798">
                  <c:v>5.5071776997356351E-24</c:v>
                </c:pt>
                <c:pt idx="799">
                  <c:v>5.0210415126335756E-24</c:v>
                </c:pt>
                <c:pt idx="800">
                  <c:v>4.5777741137069567E-24</c:v>
                </c:pt>
                <c:pt idx="801">
                  <c:v>4.1735992102133569E-24</c:v>
                </c:pt>
                <c:pt idx="802">
                  <c:v>3.805072799549298E-24</c:v>
                </c:pt>
                <c:pt idx="803">
                  <c:v>3.4690539625770022E-24</c:v>
                </c:pt>
                <c:pt idx="804">
                  <c:v>3.162678221106485E-24</c:v>
                </c:pt>
                <c:pt idx="805">
                  <c:v>2.8833332346854708E-24</c:v>
                </c:pt>
                <c:pt idx="806">
                  <c:v>2.6286366315418646E-24</c:v>
                </c:pt>
                <c:pt idx="807">
                  <c:v>2.3964157864933582E-24</c:v>
                </c:pt>
                <c:pt idx="808">
                  <c:v>2.1846893750366645E-24</c:v>
                </c:pt>
                <c:pt idx="809">
                  <c:v>1.9916505477919238E-24</c:v>
                </c:pt>
                <c:pt idx="810">
                  <c:v>1.815651583131752E-24</c:v>
                </c:pt>
                <c:pt idx="811">
                  <c:v>1.6551898882833734E-24</c:v>
                </c:pt>
                <c:pt idx="812">
                  <c:v>1.5088952305607251E-24</c:v>
                </c:pt>
                <c:pt idx="813">
                  <c:v>1.3755180907568207E-24</c:v>
                </c:pt>
                <c:pt idx="814">
                  <c:v>1.2539190401918903E-24</c:v>
                </c:pt>
                <c:pt idx="815">
                  <c:v>1.1430590515492414E-24</c:v>
                </c:pt>
                <c:pt idx="816">
                  <c:v>1.0419906615110182E-24</c:v>
                </c:pt>
                <c:pt idx="817">
                  <c:v>9.4984991039610302E-25</c:v>
                </c:pt>
                <c:pt idx="818">
                  <c:v>8.6584899056268901E-25</c:v>
                </c:pt>
                <c:pt idx="819">
                  <c:v>7.8926954132366347E-25</c:v>
                </c:pt>
                <c:pt idx="820">
                  <c:v>7.1945653358418702E-25</c:v>
                </c:pt>
                <c:pt idx="821">
                  <c:v>6.5581269239352383E-25</c:v>
                </c:pt>
                <c:pt idx="822">
                  <c:v>5.9779341014924626E-25</c:v>
                </c:pt>
                <c:pt idx="823">
                  <c:v>5.4490210733958103E-25</c:v>
                </c:pt>
                <c:pt idx="824">
                  <c:v>4.9668600149373027E-25</c:v>
                </c:pt>
                <c:pt idx="825">
                  <c:v>4.5273224846236878E-25</c:v>
                </c:pt>
                <c:pt idx="826">
                  <c:v>4.1266442330019151E-25</c:v>
                </c:pt>
                <c:pt idx="827">
                  <c:v>3.7613931089589854E-25</c:v>
                </c:pt>
                <c:pt idx="828">
                  <c:v>3.4284397911649285E-25</c:v>
                </c:pt>
                <c:pt idx="829">
                  <c:v>3.1249310962438893E-25</c:v>
                </c:pt>
                <c:pt idx="830">
                  <c:v>2.8482656370761748E-25</c:v>
                </c:pt>
                <c:pt idx="831">
                  <c:v>2.5960716245383941E-25</c:v>
                </c:pt>
                <c:pt idx="832">
                  <c:v>2.3661866241466407E-25</c:v>
                </c:pt>
                <c:pt idx="833">
                  <c:v>2.1566390956321564E-25</c:v>
                </c:pt>
                <c:pt idx="834">
                  <c:v>1.965631558589853E-25</c:v>
                </c:pt>
                <c:pt idx="835">
                  <c:v>1.7915252411247807E-25</c:v>
                </c:pt>
                <c:pt idx="836">
                  <c:v>1.6328260809962901E-25</c:v>
                </c:pt>
                <c:pt idx="837">
                  <c:v>1.4881719602304254E-25</c:v>
                </c:pt>
                <c:pt idx="838">
                  <c:v>1.3563210646348862E-25</c:v>
                </c:pt>
                <c:pt idx="839">
                  <c:v>1.2361412691957035E-25</c:v>
                </c:pt>
                <c:pt idx="840">
                  <c:v>1.1266004590415666E-25</c:v>
                </c:pt>
                <c:pt idx="841">
                  <c:v>1.0267577036037395E-25</c:v>
                </c:pt>
                <c:pt idx="842">
                  <c:v>9.3575520884391284E-26</c:v>
                </c:pt>
                <c:pt idx="843">
                  <c:v>8.5281097903037731E-26</c:v>
                </c:pt>
                <c:pt idx="844">
                  <c:v>7.7721212557036414E-26</c:v>
                </c:pt>
                <c:pt idx="845">
                  <c:v>7.0830876590422166E-26</c:v>
                </c:pt>
                <c:pt idx="846">
                  <c:v>6.4550846048181411E-26</c:v>
                </c:pt>
                <c:pt idx="847">
                  <c:v>5.8827114041552655E-26</c:v>
                </c:pt>
                <c:pt idx="848">
                  <c:v>5.3610448257618136E-26</c:v>
                </c:pt>
                <c:pt idx="849">
                  <c:v>4.8855969270337915E-26</c:v>
                </c:pt>
                <c:pt idx="850">
                  <c:v>4.4522766057245898E-26</c:v>
                </c:pt>
                <c:pt idx="851">
                  <c:v>4.0573545442574527E-26</c:v>
                </c:pt>
                <c:pt idx="852">
                  <c:v>3.6974312476290916E-26</c:v>
                </c:pt>
                <c:pt idx="853">
                  <c:v>3.3694079021849618E-26</c:v>
                </c:pt>
                <c:pt idx="854">
                  <c:v>3.070459806562916E-26</c:v>
                </c:pt>
                <c:pt idx="855">
                  <c:v>2.7980121480055748E-26</c:v>
                </c:pt>
                <c:pt idx="856">
                  <c:v>2.5497179172185198E-26</c:v>
                </c:pt>
                <c:pt idx="857">
                  <c:v>2.3234377731703697E-26</c:v>
                </c:pt>
                <c:pt idx="858">
                  <c:v>2.1172216858466777E-26</c:v>
                </c:pt>
                <c:pt idx="859">
                  <c:v>1.9292922001233049E-26</c:v>
                </c:pt>
                <c:pt idx="860">
                  <c:v>1.7580291777447512E-26</c:v>
                </c:pt>
                <c:pt idx="861">
                  <c:v>1.6019558869963825E-26</c:v>
                </c:pt>
                <c:pt idx="862">
                  <c:v>1.4597263211535071E-26</c:v>
                </c:pt>
                <c:pt idx="863">
                  <c:v>1.3301136372721751E-26</c:v>
                </c:pt>
                <c:pt idx="864">
                  <c:v>1.2119996164456717E-26</c:v>
                </c:pt>
                <c:pt idx="865">
                  <c:v>1.104365055367949E-26</c:v>
                </c:pt>
                <c:pt idx="866">
                  <c:v>1.0062810069948062E-26</c:v>
                </c:pt>
                <c:pt idx="867">
                  <c:v>9.1690079534295322E-27</c:v>
                </c:pt>
                <c:pt idx="868">
                  <c:v>8.3545273607793439E-27</c:v>
                </c:pt>
                <c:pt idx="869">
                  <c:v>7.6123350057022968E-27</c:v>
                </c:pt>
                <c:pt idx="870">
                  <c:v>6.9360206659610918E-27</c:v>
                </c:pt>
                <c:pt idx="871">
                  <c:v>6.3197420387267914E-27</c:v>
                </c:pt>
                <c:pt idx="872">
                  <c:v>5.7581744718762715E-27</c:v>
                </c:pt>
                <c:pt idx="873">
                  <c:v>5.2464651405241225E-27</c:v>
                </c:pt>
                <c:pt idx="874">
                  <c:v>4.7801912760844106E-27</c:v>
                </c:pt>
                <c:pt idx="875">
                  <c:v>4.3553220898155311E-27</c:v>
                </c:pt>
                <c:pt idx="876">
                  <c:v>3.9681840644034581E-27</c:v>
                </c:pt>
                <c:pt idx="877">
                  <c:v>3.6154293159543341E-27</c:v>
                </c:pt>
                <c:pt idx="878">
                  <c:v>3.2940067550423107E-27</c:v>
                </c:pt>
                <c:pt idx="879">
                  <c:v>3.0011357994159779E-27</c:v>
                </c:pt>
                <c:pt idx="880">
                  <c:v>2.7342824128113561E-27</c:v>
                </c:pt>
                <c:pt idx="881">
                  <c:v>2.4911372642372343E-27</c:v>
                </c:pt>
                <c:pt idx="882">
                  <c:v>2.2695958202591732E-27</c:v>
                </c:pt>
                <c:pt idx="883">
                  <c:v>2.0677401993669827E-27</c:v>
                </c:pt>
                <c:pt idx="884">
                  <c:v>1.8838226326079118E-27</c:v>
                </c:pt>
                <c:pt idx="885">
                  <c:v>1.7162503884328943E-27</c:v>
                </c:pt>
                <c:pt idx="886">
                  <c:v>1.5635720322535644E-27</c:v>
                </c:pt>
                <c:pt idx="887">
                  <c:v>1.4244649026504381E-27</c:v>
                </c:pt>
                <c:pt idx="888">
                  <c:v>1.2977236966052235E-27</c:v>
                </c:pt>
                <c:pt idx="889">
                  <c:v>1.1822500656418444E-27</c:v>
                </c:pt>
                <c:pt idx="890">
                  <c:v>1.077043133432684E-27</c:v>
                </c:pt>
                <c:pt idx="891">
                  <c:v>9.8119085333267622E-28</c:v>
                </c:pt>
                <c:pt idx="892">
                  <c:v>8.9386213151190196E-28</c:v>
                </c:pt>
                <c:pt idx="893">
                  <c:v>8.1429964792883249E-28</c:v>
                </c:pt>
                <c:pt idx="894">
                  <c:v>7.418133133773672E-28</c:v>
                </c:pt>
                <c:pt idx="895">
                  <c:v>6.7577430630266612E-28</c:v>
                </c:pt>
                <c:pt idx="896">
                  <c:v>6.156096380601505E-28</c:v>
                </c:pt>
                <c:pt idx="897">
                  <c:v>5.6079719983144458E-28</c:v>
                </c:pt>
                <c:pt idx="898">
                  <c:v>5.1086124854937707E-28</c:v>
                </c:pt>
                <c:pt idx="899">
                  <c:v>4.653682929568252E-28</c:v>
                </c:pt>
                <c:pt idx="900">
                  <c:v>4.239233443634094E-28</c:v>
                </c:pt>
                <c:pt idx="901">
                  <c:v>3.8616649979932021E-28</c:v>
                </c:pt>
                <c:pt idx="902">
                  <c:v>3.5176982812372102E-28</c:v>
                </c:pt>
                <c:pt idx="903">
                  <c:v>3.204345322506295E-28</c:v>
                </c:pt>
                <c:pt idx="904">
                  <c:v>2.9188836303031694E-28</c:v>
                </c:pt>
                <c:pt idx="905">
                  <c:v>2.6588326248941429E-28</c:v>
                </c:pt>
                <c:pt idx="906">
                  <c:v>2.4219321610657217E-28</c:v>
                </c:pt>
                <c:pt idx="907">
                  <c:v>2.206122955996712E-28</c:v>
                </c:pt>
                <c:pt idx="908">
                  <c:v>2.0095287534059754E-28</c:v>
                </c:pt>
                <c:pt idx="909">
                  <c:v>1.8304400700855315E-28</c:v>
                </c:pt>
                <c:pt idx="910">
                  <c:v>1.6672993845558348E-28</c:v>
                </c:pt>
                <c:pt idx="911">
                  <c:v>1.5186876400017271E-28</c:v>
                </c:pt>
                <c:pt idx="912">
                  <c:v>1.3833119449700442E-28</c:v>
                </c:pt>
                <c:pt idx="913">
                  <c:v>1.2599943656306125E-28</c:v>
                </c:pt>
                <c:pt idx="914">
                  <c:v>1.1476617128097999E-28</c:v>
                </c:pt>
                <c:pt idx="915">
                  <c:v>1.0453362355805824E-28</c:v>
                </c:pt>
                <c:pt idx="916">
                  <c:v>9.5212714100898638E-29</c:v>
                </c:pt>
                <c:pt idx="917">
                  <c:v>8.6722286678086568E-29</c:v>
                </c:pt>
                <c:pt idx="918">
                  <c:v>7.898840399263012E-29</c:v>
                </c:pt>
                <c:pt idx="919">
                  <c:v>7.1943706077745338E-29</c:v>
                </c:pt>
                <c:pt idx="920">
                  <c:v>6.552682566901776E-29</c:v>
                </c:pt>
                <c:pt idx="921">
                  <c:v>5.9681855497648219E-29</c:v>
                </c:pt>
                <c:pt idx="922">
                  <c:v>5.4357862897629423E-29</c:v>
                </c:pt>
                <c:pt idx="923">
                  <c:v>4.9508447528147975E-29</c:v>
                </c:pt>
                <c:pt idx="924">
                  <c:v>4.509133838477386E-29</c:v>
                </c:pt>
                <c:pt idx="925">
                  <c:v>4.1068026612294616E-29</c:v>
                </c:pt>
                <c:pt idx="926">
                  <c:v>3.7403430941285002E-29</c:v>
                </c:pt>
                <c:pt idx="927">
                  <c:v>3.4065592852340763E-29</c:v>
                </c:pt>
                <c:pt idx="928">
                  <c:v>3.1025398828769117E-29</c:v>
                </c:pt>
                <c:pt idx="929">
                  <c:v>2.8256327292632471E-29</c:v>
                </c:pt>
                <c:pt idx="930">
                  <c:v>2.5734218032396896E-29</c:v>
                </c:pt>
                <c:pt idx="931">
                  <c:v>2.3437062124883107E-29</c:v>
                </c:pt>
                <c:pt idx="932">
                  <c:v>2.1344810531429419E-29</c:v>
                </c:pt>
                <c:pt idx="933">
                  <c:v>1.9439199709677236E-29</c:v>
                </c:pt>
                <c:pt idx="934">
                  <c:v>1.7703592729573441E-29</c:v>
                </c:pt>
                <c:pt idx="935">
                  <c:v>1.6122834516319418E-29</c:v>
                </c:pt>
                <c:pt idx="936">
                  <c:v>1.468311996523632E-29</c:v>
                </c:pt>
                <c:pt idx="937">
                  <c:v>1.3371873784917057E-29</c:v>
                </c:pt>
                <c:pt idx="938">
                  <c:v>1.217764102655721E-29</c:v>
                </c:pt>
                <c:pt idx="939">
                  <c:v>1.1089987349873202E-29</c:v>
                </c:pt>
                <c:pt idx="940">
                  <c:v>1.0099408160326943E-29</c:v>
                </c:pt>
                <c:pt idx="941">
                  <c:v>9.1972458292078383E-30</c:v>
                </c:pt>
                <c:pt idx="942">
                  <c:v>8.3756142781380251E-30</c:v>
                </c:pt>
                <c:pt idx="943">
                  <c:v>7.6273302733698664E-30</c:v>
                </c:pt>
                <c:pt idx="944">
                  <c:v>6.945850833387011E-30</c:v>
                </c:pt>
                <c:pt idx="945">
                  <c:v>6.3252162063021358E-30</c:v>
                </c:pt>
                <c:pt idx="946">
                  <c:v>5.7599979218251681E-30</c:v>
                </c:pt>
                <c:pt idx="947">
                  <c:v>5.2452514665709215E-30</c:v>
                </c:pt>
                <c:pt idx="948">
                  <c:v>4.7764731715651375E-30</c:v>
                </c:pt>
                <c:pt idx="949">
                  <c:v>4.3495609373390989E-30</c:v>
                </c:pt>
                <c:pt idx="950">
                  <c:v>3.9607784552914129E-30</c:v>
                </c:pt>
                <c:pt idx="951">
                  <c:v>3.6067226143278545E-30</c:v>
                </c:pt>
                <c:pt idx="952">
                  <c:v>3.2842938094296469E-30</c:v>
                </c:pt>
                <c:pt idx="953">
                  <c:v>2.9906688939854938E-30</c:v>
                </c:pt>
                <c:pt idx="954">
                  <c:v>2.7232765406709286E-30</c:v>
                </c:pt>
                <c:pt idx="955">
                  <c:v>2.4797747965686912E-30</c:v>
                </c:pt>
                <c:pt idx="956">
                  <c:v>2.2580306372767566E-30</c:v>
                </c:pt>
                <c:pt idx="957">
                  <c:v>2.0561013421109725E-30</c:v>
                </c:pt>
                <c:pt idx="958">
                  <c:v>1.8722175283273487E-30</c:v>
                </c:pt>
                <c:pt idx="959">
                  <c:v>1.7047676967019092E-30</c:v>
                </c:pt>
                <c:pt idx="960">
                  <c:v>1.5522841539380593E-30</c:v>
                </c:pt>
                <c:pt idx="961">
                  <c:v>1.4134301893366728E-30</c:v>
                </c:pt>
                <c:pt idx="962">
                  <c:v>1.2869883940660631E-30</c:v>
                </c:pt>
                <c:pt idx="963">
                  <c:v>1.1718500213019337E-30</c:v>
                </c:pt>
                <c:pt idx="964">
                  <c:v>1.0670052945575731E-30</c:v>
                </c:pt>
                <c:pt idx="965">
                  <c:v>9.71534579770252E-31</c:v>
                </c:pt>
                <c:pt idx="966">
                  <c:v>8.8460034422240821E-31</c:v>
                </c:pt>
                <c:pt idx="967">
                  <c:v>8.0543983222097709E-31</c:v>
                </c:pt>
                <c:pt idx="968">
                  <c:v>7.3335839369441875E-31</c:v>
                </c:pt>
                <c:pt idx="969">
                  <c:v>6.6772340754864166E-31</c:v>
                </c:pt>
                <c:pt idx="970">
                  <c:v>6.0795874679945227E-31</c:v>
                </c:pt>
                <c:pt idx="971">
                  <c:v>5.5353973721523605E-31</c:v>
                </c:pt>
                <c:pt idx="972">
                  <c:v>5.0398856550017829E-31</c:v>
                </c:pt>
                <c:pt idx="973">
                  <c:v>4.5887009696279754E-31</c:v>
                </c:pt>
                <c:pt idx="974">
                  <c:v>4.1778806618078587E-31</c:v>
                </c:pt>
                <c:pt idx="975">
                  <c:v>3.8038160742214453E-31</c:v>
                </c:pt>
                <c:pt idx="976">
                  <c:v>3.4632209454251954E-31</c:v>
                </c:pt>
                <c:pt idx="977">
                  <c:v>3.1531026277519808E-31</c:v>
                </c:pt>
                <c:pt idx="978">
                  <c:v>2.8707358728684522E-31</c:v>
                </c:pt>
                <c:pt idx="979">
                  <c:v>2.6136389561005817E-31</c:v>
                </c:pt>
                <c:pt idx="980">
                  <c:v>2.3795519310262536E-31</c:v>
                </c:pt>
                <c:pt idx="981">
                  <c:v>2.1664168244075511E-31</c:v>
                </c:pt>
                <c:pt idx="982">
                  <c:v>1.9723595984555414E-31</c:v>
                </c:pt>
                <c:pt idx="983">
                  <c:v>1.7956737228345279E-31</c:v>
                </c:pt>
                <c:pt idx="984">
                  <c:v>1.6348052128546271E-31</c:v>
                </c:pt>
                <c:pt idx="985">
                  <c:v>1.4883390030931426E-31</c:v>
                </c:pt>
                <c:pt idx="986">
                  <c:v>1.3549865373379444E-31</c:v>
                </c:pt>
                <c:pt idx="987">
                  <c:v>1.2335744663611777E-31</c:v>
                </c:pt>
                <c:pt idx="988">
                  <c:v>1.1230343547013558E-31</c:v>
                </c:pt>
                <c:pt idx="989">
                  <c:v>1.0223933064404855E-31</c:v>
                </c:pt>
                <c:pt idx="990">
                  <c:v>9.3076542798693328E-32</c:v>
                </c:pt>
                <c:pt idx="991">
                  <c:v>8.4734405318399496E-32</c:v>
                </c:pt>
                <c:pt idx="992">
                  <c:v>7.7139466272233003E-32</c:v>
                </c:pt>
                <c:pt idx="993">
                  <c:v>7.0224843589944937E-32</c:v>
                </c:pt>
                <c:pt idx="994">
                  <c:v>6.3929637829407738E-32</c:v>
                </c:pt>
                <c:pt idx="995">
                  <c:v>5.8198397395561823E-32</c:v>
                </c:pt>
                <c:pt idx="996">
                  <c:v>5.298063152929487E-32</c:v>
                </c:pt>
                <c:pt idx="997">
                  <c:v>4.8230366802220371E-32</c:v>
                </c:pt>
                <c:pt idx="998">
                  <c:v>4.3905743233658096E-32</c:v>
                </c:pt>
                <c:pt idx="999">
                  <c:v>3.9968646492555614E-32</c:v>
                </c:pt>
                <c:pt idx="1000">
                  <c:v>3.6384372962645324E-32</c:v>
                </c:pt>
                <c:pt idx="1001">
                  <c:v>3.3121324736558177E-32</c:v>
                </c:pt>
                <c:pt idx="1002">
                  <c:v>3.0150731866419887E-32</c:v>
                </c:pt>
                <c:pt idx="1003">
                  <c:v>2.744639943691572E-32</c:v>
                </c:pt>
                <c:pt idx="1004">
                  <c:v>2.4984477244010906E-32</c:v>
                </c:pt>
                <c:pt idx="1005">
                  <c:v>2.2743250060346594E-32</c:v>
                </c:pt>
                <c:pt idx="1006">
                  <c:v>2.0702946648521433E-32</c:v>
                </c:pt>
                <c:pt idx="1007">
                  <c:v>1.8845565847590105E-32</c:v>
                </c:pt>
                <c:pt idx="1008">
                  <c:v>1.7154718207593784E-32</c:v>
                </c:pt>
                <c:pt idx="1009">
                  <c:v>1.5615481783086867E-32</c:v>
                </c:pt>
                <c:pt idx="1010">
                  <c:v>1.4214270820629654E-32</c:v>
                </c:pt>
                <c:pt idx="1011">
                  <c:v>1.2938716188159732E-32</c:v>
                </c:pt>
                <c:pt idx="1012">
                  <c:v>1.177755649702105E-32</c:v>
                </c:pt>
                <c:pt idx="1013">
                  <c:v>1.0720538961118298E-32</c:v>
                </c:pt>
                <c:pt idx="1014">
                  <c:v>9.7583291229935108E-33</c:v>
                </c:pt>
                <c:pt idx="1015">
                  <c:v>8.882428654336046E-33</c:v>
                </c:pt>
                <c:pt idx="1016">
                  <c:v>8.0851005092163812E-33</c:v>
                </c:pt>
                <c:pt idx="1017">
                  <c:v>7.3593007727969352E-33</c:v>
                </c:pt>
                <c:pt idx="1018">
                  <c:v>6.6986166069813921E-33</c:v>
                </c:pt>
                <c:pt idx="1019">
                  <c:v>6.0972097479326474E-33</c:v>
                </c:pt>
                <c:pt idx="1020">
                  <c:v>5.5497650590850556E-33</c:v>
                </c:pt>
                <c:pt idx="1021">
                  <c:v>5.051443687624613E-33</c:v>
                </c:pt>
                <c:pt idx="1022">
                  <c:v>4.5978404127995254E-33</c:v>
                </c:pt>
                <c:pt idx="1023">
                  <c:v>4.1849448112063877E-33</c:v>
                </c:pt>
                <c:pt idx="1024">
                  <c:v>3.8091058976951428E-33</c:v>
                </c:pt>
                <c:pt idx="1025">
                  <c:v>3.4669999310428857E-33</c:v>
                </c:pt>
                <c:pt idx="1026">
                  <c:v>3.1556011013289747E-33</c:v>
                </c:pt>
                <c:pt idx="1027">
                  <c:v>2.8721548412448922E-33</c:v>
                </c:pt>
                <c:pt idx="1028">
                  <c:v>2.6141535266135039E-33</c:v>
                </c:pt>
                <c:pt idx="1029">
                  <c:v>2.379314352375517E-33</c:v>
                </c:pt>
                <c:pt idx="1030">
                  <c:v>2.1655591894093938E-33</c:v>
                </c:pt>
                <c:pt idx="1031">
                  <c:v>1.9709962449525892E-33</c:v>
                </c:pt>
                <c:pt idx="1032">
                  <c:v>1.7939033652387046E-33</c:v>
                </c:pt>
                <c:pt idx="1033">
                  <c:v>1.6327128333960211E-33</c:v>
                </c:pt>
                <c:pt idx="1034">
                  <c:v>1.4859975287942463E-33</c:v>
                </c:pt>
                <c:pt idx="1035">
                  <c:v>1.3524583259933617E-33</c:v>
                </c:pt>
                <c:pt idx="1036">
                  <c:v>1.2309126223459791E-33</c:v>
                </c:pt>
                <c:pt idx="1037">
                  <c:v>1.1202838932281791E-33</c:v>
                </c:pt>
                <c:pt idx="1038">
                  <c:v>1.0195921829104694E-33</c:v>
                </c:pt>
                <c:pt idx="1039">
                  <c:v>9.2794544730924694E-34</c:v>
                </c:pt>
                <c:pt idx="1040">
                  <c:v>8.4453167235244004E-34</c:v>
                </c:pt>
                <c:pt idx="1041">
                  <c:v>7.6861169851633582E-34</c:v>
                </c:pt>
                <c:pt idx="1042">
                  <c:v>6.995126883038633E-34</c:v>
                </c:pt>
                <c:pt idx="1043">
                  <c:v>6.3662217909236987E-34</c:v>
                </c:pt>
                <c:pt idx="1044">
                  <c:v>5.7938266893076568E-34</c:v>
                </c:pt>
                <c:pt idx="1045">
                  <c:v>5.2728668755704662E-34</c:v>
                </c:pt>
                <c:pt idx="1046">
                  <c:v>4.7987230917880806E-34</c:v>
                </c:pt>
                <c:pt idx="1047">
                  <c:v>4.367190674489508E-34</c:v>
                </c:pt>
                <c:pt idx="1048">
                  <c:v>3.9744423661043899E-34</c:v>
                </c:pt>
                <c:pt idx="1049">
                  <c:v>3.6169944600885198E-34</c:v>
                </c:pt>
                <c:pt idx="1050">
                  <c:v>3.2916759810787855E-34</c:v>
                </c:pt>
                <c:pt idx="1051">
                  <c:v>2.9956006281659433E-34</c:v>
                </c:pt>
                <c:pt idx="1052">
                  <c:v>2.7261412337186237E-34</c:v>
                </c:pt>
                <c:pt idx="1053">
                  <c:v>2.4809065123587915E-34</c:v>
                </c:pt>
                <c:pt idx="1054">
                  <c:v>2.2577198948720837E-34</c:v>
                </c:pt>
                <c:pt idx="1055">
                  <c:v>2.0546002602136488E-34</c:v>
                </c:pt>
                <c:pt idx="1056">
                  <c:v>1.8697443955027881E-34</c:v>
                </c:pt>
                <c:pt idx="1057">
                  <c:v>1.7015110291346983E-34</c:v>
                </c:pt>
                <c:pt idx="1058">
                  <c:v>1.5484062960091319E-34</c:v>
                </c:pt>
                <c:pt idx="1059">
                  <c:v>1.4090705065057366E-34</c:v>
                </c:pt>
                <c:pt idx="1060">
                  <c:v>1.2822661023350756E-34</c:v>
                </c:pt>
                <c:pt idx="1061">
                  <c:v>1.1668666928642534E-34</c:v>
                </c:pt>
                <c:pt idx="1062">
                  <c:v>1.0618470750486659E-34</c:v>
                </c:pt>
                <c:pt idx="1063">
                  <c:v>9.6627414878044061E-35</c:v>
                </c:pt>
                <c:pt idx="1064">
                  <c:v>8.7929864736611362E-35</c:v>
                </c:pt>
                <c:pt idx="1065">
                  <c:v>8.0014761004053579E-35</c:v>
                </c:pt>
                <c:pt idx="1066">
                  <c:v>7.2811752997408775E-35</c:v>
                </c:pt>
                <c:pt idx="1067">
                  <c:v>6.6256811719385532E-35</c:v>
                </c:pt>
                <c:pt idx="1068">
                  <c:v>6.0291662126885684E-35</c:v>
                </c:pt>
                <c:pt idx="1069">
                  <c:v>5.4863266355253089E-35</c:v>
                </c:pt>
                <c:pt idx="1070">
                  <c:v>4.9923353327606082E-35</c:v>
                </c:pt>
                <c:pt idx="1071">
                  <c:v>4.5427990588334697E-35</c:v>
                </c:pt>
                <c:pt idx="1072">
                  <c:v>4.1337194572859634E-35</c:v>
                </c:pt>
                <c:pt idx="1073">
                  <c:v>3.7614575865350066E-35</c:v>
                </c:pt>
                <c:pt idx="1074">
                  <c:v>3.4227016305267536E-35</c:v>
                </c:pt>
                <c:pt idx="1075">
                  <c:v>3.1144375085074064E-35</c:v>
                </c:pt>
                <c:pt idx="1076">
                  <c:v>2.8339221237689445E-35</c:v>
                </c:pt>
                <c:pt idx="1077">
                  <c:v>2.5786590145566479E-35</c:v>
                </c:pt>
                <c:pt idx="1078">
                  <c:v>2.3463761915631196E-35</c:v>
                </c:pt>
                <c:pt idx="1079">
                  <c:v>2.1350059657677969E-35</c:v>
                </c:pt>
                <c:pt idx="1080">
                  <c:v>1.9426665879822502E-35</c:v>
                </c:pt>
                <c:pt idx="1081">
                  <c:v>1.7676455374853188E-35</c:v>
                </c:pt>
                <c:pt idx="1082">
                  <c:v>1.6083843117192999E-35</c:v>
                </c:pt>
                <c:pt idx="1083">
                  <c:v>1.4634645822979754E-35</c:v>
                </c:pt>
                <c:pt idx="1084">
                  <c:v>1.3315955946662629E-35</c:v>
                </c:pt>
                <c:pt idx="1085">
                  <c:v>1.2116026997563616E-35</c:v>
                </c:pt>
                <c:pt idx="1086">
                  <c:v>1.1024169160035801E-35</c:v>
                </c:pt>
                <c:pt idx="1087">
                  <c:v>1.0030654292050691E-35</c:v>
                </c:pt>
                <c:pt idx="1088">
                  <c:v>9.1266294600678099E-36</c:v>
                </c:pt>
                <c:pt idx="1089">
                  <c:v>8.3040382436159061E-36</c:v>
                </c:pt>
                <c:pt idx="1090">
                  <c:v>7.5555491118132026E-36</c:v>
                </c:pt>
                <c:pt idx="1091">
                  <c:v>6.8744902366808744E-36</c:v>
                </c:pt>
                <c:pt idx="1092">
                  <c:v>6.2547901651138371E-36</c:v>
                </c:pt>
                <c:pt idx="1093">
                  <c:v>5.690923823268596E-36</c:v>
                </c:pt>
                <c:pt idx="1094">
                  <c:v>5.1778633743679953E-36</c:v>
                </c:pt>
                <c:pt idx="1095">
                  <c:v>4.7110334939247064E-36</c:v>
                </c:pt>
                <c:pt idx="1096">
                  <c:v>4.2862706655293563E-36</c:v>
                </c:pt>
                <c:pt idx="1097">
                  <c:v>3.8997861359807162E-36</c:v>
                </c:pt>
                <c:pt idx="1098">
                  <c:v>3.5481322009697975E-36</c:v>
                </c:pt>
                <c:pt idx="1099">
                  <c:v>3.2281715220537061E-36</c:v>
                </c:pt>
                <c:pt idx="1100">
                  <c:v>2.937049202529286E-36</c:v>
                </c:pt>
                <c:pt idx="1101">
                  <c:v>2.6721673742790524E-36</c:v>
                </c:pt>
                <c:pt idx="1102">
                  <c:v>2.4311620699288897E-36</c:v>
                </c:pt>
                <c:pt idx="1103">
                  <c:v>2.2118821749250449E-36</c:v>
                </c:pt>
                <c:pt idx="1104">
                  <c:v>2.0123702725869306E-36</c:v>
                </c:pt>
                <c:pt idx="1105">
                  <c:v>1.8308452119849853E-36</c:v>
                </c:pt>
                <c:pt idx="1106">
                  <c:v>1.6656862437779806E-36</c:v>
                </c:pt>
                <c:pt idx="1107">
                  <c:v>1.5154185830570471E-36</c:v>
                </c:pt>
                <c:pt idx="1108">
                  <c:v>1.3787002709074348E-36</c:v>
                </c:pt>
                <c:pt idx="1109">
                  <c:v>1.2543102179256123E-36</c:v>
                </c:pt>
                <c:pt idx="1110">
                  <c:v>1.1411373234208892E-36</c:v>
                </c:pt>
                <c:pt idx="1111">
                  <c:v>1.0381705735802177E-36</c:v>
                </c:pt>
                <c:pt idx="1112">
                  <c:v>9.444900305665862E-37</c:v>
                </c:pt>
                <c:pt idx="1113">
                  <c:v>8.5925863243265756E-37</c:v>
                </c:pt>
                <c:pt idx="1114">
                  <c:v>7.8171473093193417E-37</c:v>
                </c:pt>
                <c:pt idx="1115">
                  <c:v>7.1116530086355789E-37</c:v>
                </c:pt>
                <c:pt idx="1116">
                  <c:v>6.4697976055201711E-37</c:v>
                </c:pt>
                <c:pt idx="1117">
                  <c:v>5.8858434849229166E-37</c:v>
                </c:pt>
                <c:pt idx="1118">
                  <c:v>5.3545700613248134E-37</c:v>
                </c:pt>
                <c:pt idx="1119">
                  <c:v>4.8712272126349859E-37</c:v>
                </c:pt>
                <c:pt idx="1120">
                  <c:v>4.4314929057889008E-37</c:v>
                </c:pt>
                <c:pt idx="1121">
                  <c:v>4.0314346369345062E-37</c:v>
                </c:pt>
                <c:pt idx="1122">
                  <c:v>3.6674743430016858E-37</c:v>
                </c:pt>
                <c:pt idx="1123">
                  <c:v>3.3363564723118049E-37</c:v>
                </c:pt>
                <c:pt idx="1124">
                  <c:v>3.035118929971844E-37</c:v>
                </c:pt>
                <c:pt idx="1125">
                  <c:v>2.7610666393611878E-37</c:v>
                </c:pt>
                <c:pt idx="1126">
                  <c:v>2.511747484284981E-37</c:v>
                </c:pt>
                <c:pt idx="1127">
                  <c:v>2.2849304175424737E-37</c:v>
                </c:pt>
                <c:pt idx="1128">
                  <c:v>2.0785855409299387E-37</c:v>
                </c:pt>
                <c:pt idx="1129">
                  <c:v>1.8908659792366569E-37</c:v>
                </c:pt>
                <c:pt idx="1130">
                  <c:v>1.7200913867543658E-37</c:v>
                </c:pt>
                <c:pt idx="1131">
                  <c:v>1.5647329393475682E-37</c:v>
                </c:pt>
                <c:pt idx="1132">
                  <c:v>1.4233996783530008E-37</c:v>
                </c:pt>
                <c:pt idx="1133">
                  <c:v>1.2948260846085032E-37</c:v>
                </c:pt>
                <c:pt idx="1134">
                  <c:v>1.177860771861722E-37</c:v>
                </c:pt>
                <c:pt idx="1135">
                  <c:v>1.0714561987745193E-37</c:v>
                </c:pt>
                <c:pt idx="1136">
                  <c:v>9.7465930780811972E-38</c:v>
                </c:pt>
                <c:pt idx="1137">
                  <c:v>8.8660300752763635E-38</c:v>
                </c:pt>
                <c:pt idx="1138">
                  <c:v>8.0649842237583256E-38</c:v>
                </c:pt>
                <c:pt idx="1139">
                  <c:v>7.3362784080159355E-38</c:v>
                </c:pt>
                <c:pt idx="1140">
                  <c:v>6.6733829884932035E-38</c:v>
                </c:pt>
                <c:pt idx="1141">
                  <c:v>6.0703574197663189E-38</c:v>
                </c:pt>
                <c:pt idx="1142">
                  <c:v>5.5217971301958915E-38</c:v>
                </c:pt>
                <c:pt idx="1143">
                  <c:v>5.0227851891304176E-38</c:v>
                </c:pt>
                <c:pt idx="1144">
                  <c:v>4.5688483304025138E-38</c:v>
                </c:pt>
                <c:pt idx="1145">
                  <c:v>4.1559169396858258E-38</c:v>
                </c:pt>
                <c:pt idx="1146">
                  <c:v>3.7802886486135464E-38</c:v>
                </c:pt>
                <c:pt idx="1147">
                  <c:v>3.438595210712912E-38</c:v>
                </c:pt>
                <c:pt idx="1148">
                  <c:v>3.1277723634698781E-38</c:v>
                </c:pt>
                <c:pt idx="1149">
                  <c:v>2.8450324074647096E-38</c:v>
                </c:pt>
                <c:pt idx="1150">
                  <c:v>2.5878392577495608E-38</c:v>
                </c:pt>
                <c:pt idx="1151">
                  <c:v>2.3538857446882116E-38</c:v>
                </c:pt>
                <c:pt idx="1152">
                  <c:v>2.1410729615428631E-38</c:v>
                </c:pt>
                <c:pt idx="1153">
                  <c:v>1.9474914743513501E-38</c:v>
                </c:pt>
                <c:pt idx="1154">
                  <c:v>1.7714042262529135E-38</c:v>
                </c:pt>
                <c:pt idx="1155">
                  <c:v>1.6112309835397434E-38</c:v>
                </c:pt>
                <c:pt idx="1156">
                  <c:v>1.4655341844694073E-38</c:v>
                </c:pt>
                <c:pt idx="1157">
                  <c:v>1.3330060643924373E-38</c:v>
                </c:pt>
                <c:pt idx="1158">
                  <c:v>1.2124569421412569E-38</c:v>
                </c:pt>
                <c:pt idx="1159">
                  <c:v>1.1028045629928365E-38</c:v>
                </c:pt>
                <c:pt idx="1160">
                  <c:v>1.0030644029501016E-38</c:v>
                </c:pt>
                <c:pt idx="1161">
                  <c:v>9.1234084767031754E-39</c:v>
                </c:pt>
                <c:pt idx="1162">
                  <c:v>8.2981916717892806E-39</c:v>
                </c:pt>
                <c:pt idx="1163">
                  <c:v>7.5475821461407077E-39</c:v>
                </c:pt>
                <c:pt idx="1164">
                  <c:v>6.8648378371366754E-39</c:v>
                </c:pt>
                <c:pt idx="1165">
                  <c:v>6.2438256564122326E-39</c:v>
                </c:pt>
                <c:pt idx="1166">
                  <c:v>5.6789665110056798E-39</c:v>
                </c:pt>
                <c:pt idx="1167">
                  <c:v>5.1651852856163794E-39</c:v>
                </c:pt>
                <c:pt idx="1168">
                  <c:v>4.6978653385231005E-39</c:v>
                </c:pt>
                <c:pt idx="1169">
                  <c:v>4.2728071040486245E-39</c:v>
                </c:pt>
                <c:pt idx="1170">
                  <c:v>3.8861904311575771E-39</c:v>
                </c:pt>
                <c:pt idx="1171">
                  <c:v>3.5345403211690919E-39</c:v>
                </c:pt>
                <c:pt idx="1172">
                  <c:v>3.2146957579510742E-39</c:v>
                </c:pt>
                <c:pt idx="1173">
                  <c:v>2.9237813516102274E-39</c:v>
                </c:pt>
                <c:pt idx="1174">
                  <c:v>2.6591815418476877E-39</c:v>
                </c:pt>
                <c:pt idx="1175">
                  <c:v>2.4185171300387882E-39</c:v>
                </c:pt>
                <c:pt idx="1176">
                  <c:v>2.1996239299213198E-39</c:v>
                </c:pt>
                <c:pt idx="1177">
                  <c:v>2.0005333457252844E-39</c:v>
                </c:pt>
                <c:pt idx="1178">
                  <c:v>1.8194547038180329E-39</c:v>
                </c:pt>
                <c:pt idx="1179">
                  <c:v>1.6547591796252386E-39</c:v>
                </c:pt>
                <c:pt idx="1180">
                  <c:v>1.5049651758608096E-39</c:v>
                </c:pt>
                <c:pt idx="1181">
                  <c:v>1.3687250210847605E-39</c:v>
                </c:pt>
                <c:pt idx="1182">
                  <c:v>1.2448128694232039E-39</c:v>
                </c:pt>
                <c:pt idx="1183">
                  <c:v>1.1321136930345682E-39</c:v>
                </c:pt>
                <c:pt idx="1184">
                  <c:v>1.0296132686868248E-39</c:v>
                </c:pt>
                <c:pt idx="1185">
                  <c:v>9.3638906870925568E-40</c:v>
                </c:pt>
                <c:pt idx="1186">
                  <c:v>8.5160197467860418E-40</c:v>
                </c:pt>
                <c:pt idx="1187">
                  <c:v>7.7448873956571292E-40</c:v>
                </c:pt>
                <c:pt idx="1188">
                  <c:v>7.0435513077063555E-40</c:v>
                </c:pt>
                <c:pt idx="1189">
                  <c:v>6.4056969257169802E-40</c:v>
                </c:pt>
                <c:pt idx="1190">
                  <c:v>5.8255807206155512E-40</c:v>
                </c:pt>
                <c:pt idx="1191">
                  <c:v>5.2979785769044934E-40</c:v>
                </c:pt>
                <c:pt idx="1192">
                  <c:v>4.8181388412879074E-40</c:v>
                </c:pt>
                <c:pt idx="1193">
                  <c:v>4.381739613389097E-40</c:v>
                </c:pt>
                <c:pt idx="1194">
                  <c:v>3.9848498954663836E-40</c:v>
                </c:pt>
                <c:pt idx="1195">
                  <c:v>3.6238942526133153E-40</c:v>
                </c:pt>
                <c:pt idx="1196">
                  <c:v>3.295620666389136E-40</c:v>
                </c:pt>
                <c:pt idx="1197">
                  <c:v>2.9970712934466423E-40</c:v>
                </c:pt>
                <c:pt idx="1198">
                  <c:v>2.7255558667633604E-40</c:v>
                </c:pt>
                <c:pt idx="1199">
                  <c:v>2.4786275007714274E-40</c:v>
                </c:pt>
                <c:pt idx="1200">
                  <c:v>2.254060683233095E-40</c:v>
                </c:pt>
                <c:pt idx="1201">
                  <c:v>2.0498312563156001E-40</c:v>
                </c:pt>
                <c:pt idx="1202">
                  <c:v>1.864098207156607E-40</c:v>
                </c:pt>
                <c:pt idx="1203">
                  <c:v>1.6951871044388387E-40</c:v>
                </c:pt>
                <c:pt idx="1204">
                  <c:v>1.5415750322554973E-40</c:v>
                </c:pt>
                <c:pt idx="1205">
                  <c:v>1.4018768859785308E-40</c:v>
                </c:pt>
                <c:pt idx="1206">
                  <c:v>1.2748329070598881E-40</c:v>
                </c:pt>
                <c:pt idx="1207">
                  <c:v>1.1592973448111743E-40</c:v>
                </c:pt>
                <c:pt idx="1208">
                  <c:v>1.0542281433189646E-40</c:v>
                </c:pt>
                <c:pt idx="1209">
                  <c:v>9.5867756085197597E-41</c:v>
                </c:pt>
                <c:pt idx="1210">
                  <c:v>8.7178363748475192E-41</c:v>
                </c:pt>
                <c:pt idx="1211">
                  <c:v>7.9276243427548637E-41</c:v>
                </c:pt>
                <c:pt idx="1212">
                  <c:v>7.209009742610911E-41</c:v>
                </c:pt>
                <c:pt idx="1213">
                  <c:v>6.5555082183283257E-41</c:v>
                </c:pt>
                <c:pt idx="1214">
                  <c:v>5.9612224278718773E-41</c:v>
                </c:pt>
                <c:pt idx="1215">
                  <c:v>5.4207889256026537E-41</c:v>
                </c:pt>
                <c:pt idx="1216">
                  <c:v>4.9293298489706502E-41</c:v>
                </c:pt>
                <c:pt idx="1217">
                  <c:v>4.482408975214018E-41</c:v>
                </c:pt>
                <c:pt idx="1218">
                  <c:v>4.0759917529719346E-41</c:v>
                </c:pt>
                <c:pt idx="1219">
                  <c:v>3.7064089494219609E-41</c:v>
                </c:pt>
                <c:pt idx="1220">
                  <c:v>3.3703235860316074E-41</c:v>
                </c:pt>
                <c:pt idx="1221">
                  <c:v>3.0647008655588656E-41</c:v>
                </c:pt>
                <c:pt idx="1222">
                  <c:v>2.7867808198125254E-41</c:v>
                </c:pt>
                <c:pt idx="1223">
                  <c:v>2.5340534321314337E-41</c:v>
                </c:pt>
                <c:pt idx="1224">
                  <c:v>2.304236010781181E-41</c:v>
                </c:pt>
                <c:pt idx="1225">
                  <c:v>2.095252609696963E-41</c:v>
                </c:pt>
                <c:pt idx="1226">
                  <c:v>1.9052153114037695E-41</c:v>
                </c:pt>
                <c:pt idx="1227">
                  <c:v>1.7324072036846588E-41</c:v>
                </c:pt>
                <c:pt idx="1228">
                  <c:v>1.5752668967948652E-41</c:v>
                </c:pt>
                <c:pt idx="1229">
                  <c:v>1.4323744418706564E-41</c:v>
                </c:pt>
                <c:pt idx="1230">
                  <c:v>1.3024385237811092E-41</c:v>
                </c:pt>
                <c:pt idx="1231">
                  <c:v>1.1842848131317749E-41</c:v>
                </c:pt>
                <c:pt idx="1232">
                  <c:v>1.0768453725541196E-41</c:v>
                </c:pt>
                <c:pt idx="1233">
                  <c:v>9.7914902189735924E-42</c:v>
                </c:pt>
                <c:pt idx="1234">
                  <c:v>8.9031257556492015E-42</c:v>
                </c:pt>
                <c:pt idx="1235">
                  <c:v>8.0953287308375447E-42</c:v>
                </c:pt>
                <c:pt idx="1236">
                  <c:v>7.3607953113144237E-42</c:v>
                </c:pt>
                <c:pt idx="1237">
                  <c:v>6.6928835173760635E-42</c:v>
                </c:pt>
                <c:pt idx="1238">
                  <c:v>6.0855532728093102E-42</c:v>
                </c:pt>
                <c:pt idx="1239">
                  <c:v>5.5333118827395253E-42</c:v>
                </c:pt>
                <c:pt idx="1240">
                  <c:v>5.0311644481312765E-42</c:v>
                </c:pt>
                <c:pt idx="1241">
                  <c:v>4.5745687701531889E-42</c:v>
                </c:pt>
                <c:pt idx="1242">
                  <c:v>4.1593943380364445E-42</c:v>
                </c:pt>
                <c:pt idx="1243">
                  <c:v>3.7818850308201273E-42</c:v>
                </c:pt>
                <c:pt idx="1244">
                  <c:v>3.4386251968158011E-42</c:v>
                </c:pt>
                <c:pt idx="1245">
                  <c:v>3.1265088050387928E-42</c:v>
                </c:pt>
                <c:pt idx="1246">
                  <c:v>2.8427113905183008E-42</c:v>
                </c:pt>
                <c:pt idx="1247">
                  <c:v>2.5846645405611426E-42</c:v>
                </c:pt>
                <c:pt idx="1248">
                  <c:v>2.3500326919306404E-42</c:v>
                </c:pt>
                <c:pt idx="1249">
                  <c:v>2.1366920297189783E-42</c:v>
                </c:pt>
                <c:pt idx="1250">
                  <c:v>1.9427112976252189E-42</c:v>
                </c:pt>
                <c:pt idx="1251">
                  <c:v>1.7663343465722578E-42</c:v>
                </c:pt>
                <c:pt idx="1252">
                  <c:v>1.6059642642593624E-42</c:v>
                </c:pt>
                <c:pt idx="1253">
                  <c:v>1.4601489424933194E-42</c:v>
                </c:pt>
                <c:pt idx="1254">
                  <c:v>1.3275679520986953E-42</c:v>
                </c:pt>
                <c:pt idx="1255">
                  <c:v>1.2070206069929042E-42</c:v>
                </c:pt>
                <c:pt idx="1256">
                  <c:v>1.0974151097308054E-42</c:v>
                </c:pt>
                <c:pt idx="1257">
                  <c:v>9.9775868057251774E-43</c:v>
                </c:pt>
                <c:pt idx="1258">
                  <c:v>9.0714858099513391E-43</c:v>
                </c:pt>
                <c:pt idx="1259">
                  <c:v>8.2476395063359374E-43</c:v>
                </c:pt>
                <c:pt idx="1260">
                  <c:v>7.4985838397074381E-43</c:v>
                </c:pt>
                <c:pt idx="1261">
                  <c:v>6.8175317976763868E-43</c:v>
                </c:pt>
                <c:pt idx="1262">
                  <c:v>6.1983120229244002E-43</c:v>
                </c:pt>
                <c:pt idx="1263">
                  <c:v>5.6353129892440684E-43</c:v>
                </c:pt>
                <c:pt idx="1264">
                  <c:v>5.1234322372821607E-43</c:v>
                </c:pt>
                <c:pt idx="1265">
                  <c:v>4.6580302115831669E-43</c:v>
                </c:pt>
                <c:pt idx="1266">
                  <c:v>4.2348882820431076E-43</c:v>
                </c:pt>
                <c:pt idx="1267">
                  <c:v>3.8501705706389285E-43</c:v>
                </c:pt>
                <c:pt idx="1268">
                  <c:v>3.5003892386362441E-43</c:v>
                </c:pt>
                <c:pt idx="1269">
                  <c:v>3.1823729207070797E-43</c:v>
                </c:pt>
                <c:pt idx="1270">
                  <c:v>2.8932380207909707E-43</c:v>
                </c:pt>
                <c:pt idx="1271">
                  <c:v>2.630362610363118E-43</c:v>
                </c:pt>
                <c:pt idx="1272">
                  <c:v>2.3913626932648446E-43</c:v>
                </c:pt>
                <c:pt idx="1273">
                  <c:v>2.1740706226162238E-43</c:v>
                </c:pt>
                <c:pt idx="1274">
                  <c:v>1.9765154747607352E-43</c:v>
                </c:pt>
                <c:pt idx="1275">
                  <c:v>1.7969052028624153E-43</c:v>
                </c:pt>
                <c:pt idx="1276">
                  <c:v>1.6336104088464442E-43</c:v>
                </c:pt>
                <c:pt idx="1277">
                  <c:v>1.4851495869890438E-43</c:v>
                </c:pt>
                <c:pt idx="1278">
                  <c:v>1.3501757057541796E-43</c:v>
                </c:pt>
                <c:pt idx="1279">
                  <c:v>1.2274640065621403E-43</c:v>
                </c:pt>
                <c:pt idx="1280">
                  <c:v>1.1159009091679687E-43</c:v>
                </c:pt>
                <c:pt idx="1281">
                  <c:v>1.0144739233249286E-43</c:v>
                </c:pt>
                <c:pt idx="1282">
                  <c:v>9.2226247549979729E-44</c:v>
                </c:pt>
                <c:pt idx="1283">
                  <c:v>8.3842956767487353E-44</c:v>
                </c:pt>
                <c:pt idx="1284">
                  <c:v>7.6221419279070242E-44</c:v>
                </c:pt>
                <c:pt idx="1285">
                  <c:v>6.9292443822142745E-44</c:v>
                </c:pt>
                <c:pt idx="1286">
                  <c:v>6.2993121489313694E-44</c:v>
                </c:pt>
                <c:pt idx="1287">
                  <c:v>5.7266255531064736E-44</c:v>
                </c:pt>
                <c:pt idx="1288">
                  <c:v>5.2059842890083356E-44</c:v>
                </c:pt>
                <c:pt idx="1289">
                  <c:v>4.7326602775736351E-44</c:v>
                </c:pt>
                <c:pt idx="1290">
                  <c:v>4.3023548012466775E-44</c:v>
                </c:pt>
                <c:pt idx="1291">
                  <c:v>3.9111595282654438E-44</c:v>
                </c:pt>
                <c:pt idx="1292">
                  <c:v>3.5555210736192581E-44</c:v>
                </c:pt>
                <c:pt idx="1293">
                  <c:v>3.232208775887125E-44</c:v>
                </c:pt>
                <c:pt idx="1294">
                  <c:v>2.9382853982510937E-44</c:v>
                </c:pt>
                <c:pt idx="1295">
                  <c:v>2.6710804884282148E-44</c:v>
                </c:pt>
                <c:pt idx="1296">
                  <c:v>2.4281661563168133E-44</c:v>
                </c:pt>
                <c:pt idx="1297">
                  <c:v>2.2073350500247516E-44</c:v>
                </c:pt>
                <c:pt idx="1298">
                  <c:v>2.0065803308370814E-44</c:v>
                </c:pt>
                <c:pt idx="1299">
                  <c:v>1.8240774657668923E-44</c:v>
                </c:pt>
                <c:pt idx="1300">
                  <c:v>1.6581676727805328E-44</c:v>
                </c:pt>
                <c:pt idx="1301">
                  <c:v>1.5073428687443883E-44</c:v>
                </c:pt>
                <c:pt idx="1302">
                  <c:v>1.3702319837406924E-44</c:v>
                </c:pt>
                <c:pt idx="1303">
                  <c:v>1.2455885177671835E-44</c:v>
                </c:pt>
                <c:pt idx="1304">
                  <c:v>1.1322792270813681E-44</c:v>
                </c:pt>
                <c:pt idx="1305">
                  <c:v>1.0292738376765304E-44</c:v>
                </c:pt>
                <c:pt idx="1306">
                  <c:v>9.3563569267579146E-45</c:v>
                </c:pt>
                <c:pt idx="1307">
                  <c:v>8.50513248886391E-45</c:v>
                </c:pt>
                <c:pt idx="1308">
                  <c:v>7.7313234544554802E-45</c:v>
                </c:pt>
                <c:pt idx="1309">
                  <c:v>7.0278917448113578E-45</c:v>
                </c:pt>
                <c:pt idx="1310">
                  <c:v>6.3884389006821027E-45</c:v>
                </c:pt>
                <c:pt idx="1311">
                  <c:v>5.8071479754365073E-45</c:v>
                </c:pt>
                <c:pt idx="1312">
                  <c:v>5.2787307049810354E-45</c:v>
                </c:pt>
                <c:pt idx="1313">
                  <c:v>4.7983794754450081E-45</c:v>
                </c:pt>
                <c:pt idx="1314">
                  <c:v>4.3617236530900061E-45</c:v>
                </c:pt>
                <c:pt idx="1315">
                  <c:v>3.9647898804248977E-45</c:v>
                </c:pt>
                <c:pt idx="1316">
                  <c:v>3.6039659784459573E-45</c:v>
                </c:pt>
                <c:pt idx="1317">
                  <c:v>3.2759681275992748E-45</c:v>
                </c:pt>
                <c:pt idx="1318">
                  <c:v>2.9778110297764304E-45</c:v>
                </c:pt>
                <c:pt idx="1319">
                  <c:v>2.7067807806722573E-45</c:v>
                </c:pt>
                <c:pt idx="1320">
                  <c:v>2.460410206400251E-45</c:v>
                </c:pt>
                <c:pt idx="1321">
                  <c:v>2.2364564405992435E-45</c:v>
                </c:pt>
                <c:pt idx="1322">
                  <c:v>2.0328805385760275E-45</c:v>
                </c:pt>
                <c:pt idx="1323">
                  <c:v>1.8478289434970806E-45</c:v>
                </c:pt>
                <c:pt idx="1324">
                  <c:v>1.6796166364348628E-45</c:v>
                </c:pt>
                <c:pt idx="1325">
                  <c:v>1.5267118173430966E-45</c:v>
                </c:pt>
                <c:pt idx="1326">
                  <c:v>1.3877219779184964E-45</c:v>
                </c:pt>
                <c:pt idx="1327">
                  <c:v>1.2613812399297929E-45</c:v>
                </c:pt>
                <c:pt idx="1328">
                  <c:v>1.1465388440726087E-45</c:v>
                </c:pt>
                <c:pt idx="1329">
                  <c:v>1.0421486848447767E-45</c:v>
                </c:pt>
                <c:pt idx="1330">
                  <c:v>9.4725979642558511E-46</c:v>
                </c:pt>
                <c:pt idx="1331">
                  <c:v>8.6100770317011573E-46</c:v>
                </c:pt>
                <c:pt idx="1332">
                  <c:v>7.8260655617434029E-46</c:v>
                </c:pt>
                <c:pt idx="1333">
                  <c:v>7.1134198449916333E-46</c:v>
                </c:pt>
                <c:pt idx="1334">
                  <c:v>6.4656459612666432E-46</c:v>
                </c:pt>
                <c:pt idx="1335">
                  <c:v>5.8768406961813328E-46</c:v>
                </c:pt>
                <c:pt idx="1336">
                  <c:v>5.3416378280458982E-46</c:v>
                </c:pt>
                <c:pt idx="1337">
                  <c:v>4.8551592971487641E-46</c:v>
                </c:pt>
                <c:pt idx="1338">
                  <c:v>4.4129708137824088E-46</c:v>
                </c:pt>
                <c:pt idx="1339">
                  <c:v>4.0110415016781921E-46</c:v>
                </c:pt>
                <c:pt idx="1340">
                  <c:v>3.6457072101504142E-46</c:v>
                </c:pt>
                <c:pt idx="1341">
                  <c:v>3.3136371615596437E-46</c:v>
                </c:pt>
                <c:pt idx="1342">
                  <c:v>3.0118036309902902E-46</c:v>
                </c:pt>
                <c:pt idx="1343">
                  <c:v>2.7374543825727688E-46</c:v>
                </c:pt>
                <c:pt idx="1344">
                  <c:v>2.4880876119149569E-46</c:v>
                </c:pt>
                <c:pt idx="1345">
                  <c:v>2.2614291668690047E-46</c:v>
                </c:pt>
                <c:pt idx="1346">
                  <c:v>2.0554118395536273E-46</c:v>
                </c:pt>
                <c:pt idx="1347">
                  <c:v>1.8681565413666891E-46</c:v>
                </c:pt>
                <c:pt idx="1348">
                  <c:v>1.6979551898287346E-46</c:v>
                </c:pt>
                <c:pt idx="1349">
                  <c:v>1.5432551516504512E-46</c:v>
                </c:pt>
                <c:pt idx="1350">
                  <c:v>1.4026451005565407E-46</c:v>
                </c:pt>
                <c:pt idx="1351">
                  <c:v>1.2748421612537978E-46</c:v>
                </c:pt>
                <c:pt idx="1352">
                  <c:v>1.1586802226187339E-46</c:v>
                </c:pt>
                <c:pt idx="1353">
                  <c:v>1.0530993138058943E-46</c:v>
                </c:pt>
                <c:pt idx="1354">
                  <c:v>9.571359466385696E-47</c:v>
                </c:pt>
                <c:pt idx="1355">
                  <c:v>8.6991433642654841E-47</c:v>
                </c:pt>
                <c:pt idx="1356">
                  <c:v>7.9063842134049018E-47</c:v>
                </c:pt>
                <c:pt idx="1357">
                  <c:v>7.1858460773203907E-47</c:v>
                </c:pt>
                <c:pt idx="1358">
                  <c:v>6.5309517538873269E-47</c:v>
                </c:pt>
                <c:pt idx="1359">
                  <c:v>5.9357228271300582E-47</c:v>
                </c:pt>
                <c:pt idx="1360">
                  <c:v>5.3947251726962748E-47</c:v>
                </c:pt>
                <c:pt idx="1361">
                  <c:v>4.9030194210531352E-47</c:v>
                </c:pt>
                <c:pt idx="1362">
                  <c:v>4.4561159275290125E-47</c:v>
                </c:pt>
                <c:pt idx="1363">
                  <c:v>4.0499338393147837E-47</c:v>
                </c:pt>
                <c:pt idx="1364">
                  <c:v>3.680763886803135E-47</c:v>
                </c:pt>
                <c:pt idx="1365">
                  <c:v>3.3452345605223646E-47</c:v>
                </c:pt>
                <c:pt idx="1366">
                  <c:v>3.0402813657201155E-47</c:v>
                </c:pt>
                <c:pt idx="1367">
                  <c:v>2.7631188746524043E-47</c:v>
                </c:pt>
                <c:pt idx="1368">
                  <c:v>2.5112153220878535E-47</c:v>
                </c:pt>
                <c:pt idx="1369">
                  <c:v>2.2822695126783591E-47</c:v>
                </c:pt>
                <c:pt idx="1370">
                  <c:v>2.0741898298848895E-47</c:v>
                </c:pt>
                <c:pt idx="1371">
                  <c:v>1.8850751552724693E-47</c:v>
                </c:pt>
                <c:pt idx="1372">
                  <c:v>1.7131975243749815E-47</c:v>
                </c:pt>
                <c:pt idx="1373">
                  <c:v>1.5569863611366355E-47</c:v>
                </c:pt>
                <c:pt idx="1374">
                  <c:v>1.4150141473059768E-47</c:v>
                </c:pt>
                <c:pt idx="1375">
                  <c:v>1.2859833962211093E-47</c:v>
                </c:pt>
                <c:pt idx="1376">
                  <c:v>1.1687148122999347E-47</c:v>
                </c:pt>
                <c:pt idx="1377">
                  <c:v>1.0621365283446048E-47</c:v>
                </c:pt>
                <c:pt idx="1378">
                  <c:v>9.6527432258321327E-48</c:v>
                </c:pt>
                <c:pt idx="1379">
                  <c:v>8.7724272629329165E-48</c:v>
                </c:pt>
                <c:pt idx="1380">
                  <c:v>7.9723694096185191E-48</c:v>
                </c:pt>
                <c:pt idx="1381">
                  <c:v>7.2452549130948705E-48</c:v>
                </c:pt>
                <c:pt idx="1382">
                  <c:v>6.5844354720831232E-48</c:v>
                </c:pt>
                <c:pt idx="1383">
                  <c:v>5.9838685361628453E-48</c:v>
                </c:pt>
                <c:pt idx="1384">
                  <c:v>5.4380621318907375E-48</c:v>
                </c:pt>
                <c:pt idx="1385">
                  <c:v>4.9420247126563034E-48</c:v>
                </c:pt>
                <c:pt idx="1386">
                  <c:v>4.4912195750053326E-48</c:v>
                </c:pt>
                <c:pt idx="1387">
                  <c:v>4.0815234257692013E-48</c:v>
                </c:pt>
                <c:pt idx="1388">
                  <c:v>3.7091887221605015E-48</c:v>
                </c:pt>
                <c:pt idx="1389">
                  <c:v>3.37080944137739E-48</c:v>
                </c:pt>
                <c:pt idx="1390">
                  <c:v>3.0632899675136875E-48</c:v>
                </c:pt>
                <c:pt idx="1391">
                  <c:v>2.7838168119832167E-48</c:v>
                </c:pt>
                <c:pt idx="1392">
                  <c:v>2.529832909493394E-48</c:v>
                </c:pt>
                <c:pt idx="1393">
                  <c:v>2.2990142550805326E-48</c:v>
                </c:pt>
                <c:pt idx="1394">
                  <c:v>2.0892486690604274E-48</c:v>
                </c:pt>
                <c:pt idx="1395">
                  <c:v>1.8986164961475724E-48</c:v>
                </c:pt>
                <c:pt idx="1396">
                  <c:v>1.7253730626308346E-48</c:v>
                </c:pt>
                <c:pt idx="1397">
                  <c:v>1.5679327315236375E-48</c:v>
                </c:pt>
                <c:pt idx="1398">
                  <c:v>1.4248544101780595E-48</c:v>
                </c:pt>
                <c:pt idx="1399">
                  <c:v>1.2948283780979028E-48</c:v>
                </c:pt>
                <c:pt idx="1400">
                  <c:v>1.1766643147260516E-48</c:v>
                </c:pt>
                <c:pt idx="1401">
                  <c:v>1.0692804179260618E-48</c:v>
                </c:pt>
                <c:pt idx="1402">
                  <c:v>9.7169351382647974E-49</c:v>
                </c:pt>
                <c:pt idx="1403">
                  <c:v>8.8301006773971917E-49</c:v>
                </c:pt>
                <c:pt idx="1404">
                  <c:v>8.0241801408743561E-49</c:v>
                </c:pt>
                <c:pt idx="1405">
                  <c:v>7.2917933073645049E-49</c:v>
                </c:pt>
                <c:pt idx="1406">
                  <c:v>6.6262328994126155E-49</c:v>
                </c:pt>
                <c:pt idx="1407">
                  <c:v>6.0214032426294529E-49</c:v>
                </c:pt>
                <c:pt idx="1408">
                  <c:v>5.4717645144609078E-49</c:v>
                </c:pt>
                <c:pt idx="1409">
                  <c:v>4.9722820733644999E-49</c:v>
                </c:pt>
                <c:pt idx="1410">
                  <c:v>4.5183804055861862E-49</c:v>
                </c:pt>
                <c:pt idx="1411">
                  <c:v>4.1059012688768884E-49</c:v>
                </c:pt>
                <c:pt idx="1412">
                  <c:v>3.7310656507970874E-49</c:v>
                </c:pt>
                <c:pt idx="1413">
                  <c:v>3.390439194079505E-49</c:v>
                </c:pt>
                <c:pt idx="1414">
                  <c:v>3.0809007731711833E-49</c:v>
                </c:pt>
                <c:pt idx="1415">
                  <c:v>2.7996139348460322E-49</c:v>
                </c:pt>
                <c:pt idx="1416">
                  <c:v>2.5440009419291475E-49</c:v>
                </c:pt>
                <c:pt idx="1417">
                  <c:v>2.3117191829434508E-49</c:v>
                </c:pt>
                <c:pt idx="1418">
                  <c:v>2.1006397320942625E-49</c:v>
                </c:pt>
                <c:pt idx="1419">
                  <c:v>1.90882786364504E-49</c:v>
                </c:pt>
                <c:pt idx="1420">
                  <c:v>1.7345253425871487E-49</c:v>
                </c:pt>
                <c:pt idx="1421">
                  <c:v>1.5761343297304043E-49</c:v>
                </c:pt>
                <c:pt idx="1422">
                  <c:v>1.4322027540879432E-49</c:v>
                </c:pt>
                <c:pt idx="1423">
                  <c:v>1.3014110188324657E-49</c:v>
                </c:pt>
                <c:pt idx="1424">
                  <c:v>1.1825599192838933E-49</c:v>
                </c:pt>
                <c:pt idx="1425">
                  <c:v>1.074559662461852E-49</c:v>
                </c:pt>
                <c:pt idx="1426">
                  <c:v>9.76419887801208E-50</c:v>
                </c:pt>
                <c:pt idx="1427">
                  <c:v>8.872405977769651E-50</c:v>
                </c:pt>
                <c:pt idx="1428">
                  <c:v>8.0620391549974825E-50</c:v>
                </c:pt>
                <c:pt idx="1429">
                  <c:v>7.3256659390048431E-50</c:v>
                </c:pt>
                <c:pt idx="1430">
                  <c:v>6.6565320799199909E-50</c:v>
                </c:pt>
                <c:pt idx="1431">
                  <c:v>6.0484996793854847E-50</c:v>
                </c:pt>
                <c:pt idx="1432">
                  <c:v>5.4959909633888588E-50</c:v>
                </c:pt>
                <c:pt idx="1433">
                  <c:v>4.9939371828606758E-50</c:v>
                </c:pt>
                <c:pt idx="1434">
                  <c:v>4.5377321745498258E-50</c:v>
                </c:pt>
                <c:pt idx="1435">
                  <c:v>4.1231901572921492E-50</c:v>
                </c:pt>
                <c:pt idx="1436">
                  <c:v>3.7465073775134283E-50</c:v>
                </c:pt>
                <c:pt idx="1437">
                  <c:v>3.4042272530042719E-50</c:v>
                </c:pt>
                <c:pt idx="1438">
                  <c:v>3.0932086959938536E-50</c:v>
                </c:pt>
                <c:pt idx="1439">
                  <c:v>2.8105973256242033E-50</c:v>
                </c:pt>
                <c:pt idx="1440">
                  <c:v>2.5537993063521942E-50</c:v>
                </c:pt>
                <c:pt idx="1441">
                  <c:v>2.3204575728236305E-50</c:v>
                </c:pt>
                <c:pt idx="1442">
                  <c:v>2.1084302235926448E-50</c:v>
                </c:pt>
                <c:pt idx="1443">
                  <c:v>1.9157708858990885E-50</c:v>
                </c:pt>
                <c:pt idx="1444">
                  <c:v>1.7407108717480233E-50</c:v>
                </c:pt>
                <c:pt idx="1445">
                  <c:v>1.5816429619235055E-50</c:v>
                </c:pt>
                <c:pt idx="1446">
                  <c:v>1.4371066694634711E-50</c:v>
                </c:pt>
                <c:pt idx="1447">
                  <c:v>1.3057748476594108E-50</c:v>
                </c:pt>
                <c:pt idx="1448">
                  <c:v>1.1864415199477568E-50</c:v>
                </c:pt>
                <c:pt idx="1449">
                  <c:v>1.0780108202416199E-50</c:v>
                </c:pt>
                <c:pt idx="1450">
                  <c:v>9.7948694241403779E-51</c:v>
                </c:pt>
                <c:pt idx="1451">
                  <c:v>8.8996500688004842E-51</c:v>
                </c:pt>
                <c:pt idx="1452">
                  <c:v>8.0862276061915144E-51</c:v>
                </c:pt>
                <c:pt idx="1453">
                  <c:v>7.3471303460867434E-51</c:v>
                </c:pt>
                <c:pt idx="1454">
                  <c:v>6.6755688957209747E-51</c:v>
                </c:pt>
                <c:pt idx="1455">
                  <c:v>6.065373872478143E-51</c:v>
                </c:pt>
                <c:pt idx="1456">
                  <c:v>5.5109393011069494E-51</c:v>
                </c:pt>
                <c:pt idx="1457">
                  <c:v>5.0071711768362587E-51</c:v>
                </c:pt>
                <c:pt idx="1458">
                  <c:v>4.549440723064377E-51</c:v>
                </c:pt>
                <c:pt idx="1459">
                  <c:v>4.1335419152856114E-51</c:v>
                </c:pt>
                <c:pt idx="1460">
                  <c:v>3.7556528819873286E-51</c:v>
                </c:pt>
                <c:pt idx="1461">
                  <c:v>3.4123008287577178E-51</c:v>
                </c:pt>
                <c:pt idx="1462">
                  <c:v>3.10033016411389E-51</c:v>
                </c:pt>
                <c:pt idx="1463">
                  <c:v>2.8168735348865353E-51</c:v>
                </c:pt>
                <c:pt idx="1464">
                  <c:v>2.5593255056499128E-51</c:v>
                </c:pt>
                <c:pt idx="1465">
                  <c:v>2.3253186409074898E-51</c:v>
                </c:pt>
                <c:pt idx="1466">
                  <c:v>2.1127017707564241E-51</c:v>
                </c:pt>
                <c:pt idx="1467">
                  <c:v>1.9195202407592999E-51</c:v>
                </c:pt>
                <c:pt idx="1468">
                  <c:v>1.7439979649320904E-51</c:v>
                </c:pt>
                <c:pt idx="1469">
                  <c:v>1.5845211172797579E-51</c:v>
                </c:pt>
                <c:pt idx="1470">
                  <c:v>1.4396233123263895E-51</c:v>
                </c:pt>
                <c:pt idx="1471">
                  <c:v>1.3079721387325035E-51</c:v>
                </c:pt>
                <c:pt idx="1472">
                  <c:v>1.1883569224933125E-51</c:v>
                </c:pt>
                <c:pt idx="1473">
                  <c:v>1.0796776074816103E-51</c:v>
                </c:pt>
                <c:pt idx="1474">
                  <c:v>9.8093465134080683E-52</c:v>
                </c:pt>
                <c:pt idx="1475">
                  <c:v>8.9121984404112066E-52</c:v>
                </c:pt>
                <c:pt idx="1476">
                  <c:v>8.0970796487045505E-52</c:v>
                </c:pt>
                <c:pt idx="1477">
                  <c:v>7.3564920131817685E-52</c:v>
                </c:pt>
                <c:pt idx="1478">
                  <c:v>6.6836226029553659E-52</c:v>
                </c:pt>
                <c:pt idx="1479">
                  <c:v>6.0722810848463409E-52</c:v>
                </c:pt>
                <c:pt idx="1480">
                  <c:v>5.5168428437677229E-52</c:v>
                </c:pt>
                <c:pt idx="1481">
                  <c:v>5.0121972980363843E-52</c:v>
                </c:pt>
                <c:pt idx="1482">
                  <c:v>4.5537009352901882E-52</c:v>
                </c:pt>
                <c:pt idx="1483">
                  <c:v>4.1371346379822133E-52</c:v>
                </c:pt>
                <c:pt idx="1484">
                  <c:v>3.7586649067685693E-52</c:v>
                </c:pt>
                <c:pt idx="1485">
                  <c:v>3.4148086258603389E-52</c:v>
                </c:pt>
                <c:pt idx="1486">
                  <c:v>3.1024010469016602E-52</c:v>
                </c:pt>
                <c:pt idx="1487">
                  <c:v>2.8185666974620693E-52</c:v>
                </c:pt>
                <c:pt idx="1488">
                  <c:v>2.5606929470632019E-52</c:v>
                </c:pt>
                <c:pt idx="1489">
                  <c:v>2.3264059880425553E-52</c:v>
                </c:pt>
                <c:pt idx="1490">
                  <c:v>2.113549010714732E-52</c:v>
                </c:pt>
                <c:pt idx="1491">
                  <c:v>1.9201623724258044E-52</c:v>
                </c:pt>
                <c:pt idx="1492">
                  <c:v>1.7444655783938771E-52</c:v>
                </c:pt>
                <c:pt idx="1493">
                  <c:v>1.5848409088562119E-52</c:v>
                </c:pt>
                <c:pt idx="1494">
                  <c:v>1.4398185421530666E-52</c:v>
                </c:pt>
                <c:pt idx="1495">
                  <c:v>1.3080630371086408E-52</c:v>
                </c:pt>
                <c:pt idx="1496">
                  <c:v>1.1883610505466804E-52</c:v>
                </c:pt>
                <c:pt idx="1497">
                  <c:v>1.0796101771163184E-52</c:v>
                </c:pt>
                <c:pt idx="1498">
                  <c:v>9.8080880890676601E-53</c:v>
                </c:pt>
                <c:pt idx="1499">
                  <c:v>8.9104692169188492E-53</c:v>
                </c:pt>
                <c:pt idx="1500">
                  <c:v>8.0949770315341848E-53</c:v>
                </c:pt>
                <c:pt idx="1501">
                  <c:v>7.3540994616257295E-53</c:v>
                </c:pt>
                <c:pt idx="1502">
                  <c:v>6.6810113722480245E-53</c:v>
                </c:pt>
                <c:pt idx="1503">
                  <c:v>6.0695117657635652E-53</c:v>
                </c:pt>
                <c:pt idx="1504">
                  <c:v>5.5139667222198302E-53</c:v>
                </c:pt>
                <c:pt idx="1505">
                  <c:v>5.0092575547435905E-53</c:v>
                </c:pt>
                <c:pt idx="1506">
                  <c:v>4.5507337034569968E-53</c:v>
                </c:pt>
                <c:pt idx="1507">
                  <c:v>4.1341699349444981E-53</c:v>
                </c:pt>
                <c:pt idx="1508">
                  <c:v>3.7557274538499651E-53</c:v>
                </c:pt>
                <c:pt idx="1509">
                  <c:v>3.4119185691219464E-53</c:v>
                </c:pt>
                <c:pt idx="1510">
                  <c:v>3.0995745900815604E-53</c:v>
                </c:pt>
                <c:pt idx="1511">
                  <c:v>2.8158166571615811E-53</c:v>
                </c:pt>
                <c:pt idx="1512">
                  <c:v>2.5580292391296177E-53</c:v>
                </c:pt>
                <c:pt idx="1513">
                  <c:v>2.3238360531095719E-53</c:v>
                </c:pt>
                <c:pt idx="1514">
                  <c:v>2.1110781859793261E-53</c:v>
                </c:pt>
                <c:pt idx="1515">
                  <c:v>1.9177942159528321E-53</c:v>
                </c:pt>
                <c:pt idx="1516">
                  <c:v>1.742202151537173E-53</c:v>
                </c:pt>
                <c:pt idx="1517">
                  <c:v>1.5826830217584661E-53</c:v>
                </c:pt>
                <c:pt idx="1518">
                  <c:v>1.4377659667281827E-53</c:v>
                </c:pt>
                <c:pt idx="1519">
                  <c:v>1.3061146914125479E-53</c:v>
                </c:pt>
                <c:pt idx="1520">
                  <c:v>1.1865151579990703E-53</c:v>
                </c:pt>
                <c:pt idx="1521">
                  <c:v>1.077864403640861E-53</c:v>
                </c:pt>
                <c:pt idx="1522">
                  <c:v>9.791603807057563E-54</c:v>
                </c:pt>
                <c:pt idx="1523">
                  <c:v>8.8949272605847228E-54</c:v>
                </c:pt>
                <c:pt idx="1524">
                  <c:v>8.0803437444621528E-54</c:v>
                </c:pt>
                <c:pt idx="1525">
                  <c:v>7.3403393882008322E-54</c:v>
                </c:pt>
                <c:pt idx="1526">
                  <c:v>6.6680878747720311E-54</c:v>
                </c:pt>
                <c:pt idx="1527">
                  <c:v>6.0573875431684978E-54</c:v>
                </c:pt>
                <c:pt idx="1528">
                  <c:v>5.5026042432654271E-54</c:v>
                </c:pt>
                <c:pt idx="1529">
                  <c:v>4.9986194170482081E-54</c:v>
                </c:pt>
                <c:pt idx="1530">
                  <c:v>4.5407829283464938E-54</c:v>
                </c:pt>
                <c:pt idx="1531">
                  <c:v>4.1248702068942467E-54</c:v>
                </c:pt>
                <c:pt idx="1532">
                  <c:v>3.7470433122234039E-54</c:v>
                </c:pt>
                <c:pt idx="1533">
                  <c:v>3.4038155589604293E-54</c:v>
                </c:pt>
                <c:pt idx="1534">
                  <c:v>3.0920193778608927E-54</c:v>
                </c:pt>
                <c:pt idx="1535">
                  <c:v>2.8087771166886947E-54</c:v>
                </c:pt>
                <c:pt idx="1536">
                  <c:v>2.5514745120970397E-54</c:v>
                </c:pt>
                <c:pt idx="1537">
                  <c:v>2.3177365882468274E-54</c:v>
                </c:pt>
                <c:pt idx="1538">
                  <c:v>2.1054057602298148E-54</c:v>
                </c:pt>
                <c:pt idx="1539">
                  <c:v>1.9125219406548621E-54</c:v>
                </c:pt>
                <c:pt idx="1540">
                  <c:v>1.7373044661917252E-54</c:v>
                </c:pt>
                <c:pt idx="1541">
                  <c:v>1.5781356776178629E-54</c:v>
                </c:pt>
                <c:pt idx="1542">
                  <c:v>1.4335460021335859E-54</c:v>
                </c:pt>
                <c:pt idx="1543">
                  <c:v>1.3022004005395398E-54</c:v>
                </c:pt>
                <c:pt idx="1544">
                  <c:v>1.1828860544349455E-54</c:v>
                </c:pt>
                <c:pt idx="1545">
                  <c:v>1.0745011800109665E-54</c:v>
                </c:pt>
                <c:pt idx="1546">
                  <c:v>9.7604486538586828E-55</c:v>
                </c:pt>
                <c:pt idx="1547">
                  <c:v>8.8660783785268641E-55</c:v>
                </c:pt>
                <c:pt idx="1548">
                  <c:v>8.0536407597257767E-55</c:v>
                </c:pt>
                <c:pt idx="1549">
                  <c:v>7.3156318922672845E-55</c:v>
                </c:pt>
                <c:pt idx="1550">
                  <c:v>6.6452349500802007E-55</c:v>
                </c:pt>
                <c:pt idx="1551">
                  <c:v>6.0362572915576683E-55</c:v>
                </c:pt>
                <c:pt idx="1552">
                  <c:v>5.4830733207176288E-55</c:v>
                </c:pt>
                <c:pt idx="1553">
                  <c:v>4.9805725775725538E-55</c:v>
                </c:pt>
                <c:pt idx="1554">
                  <c:v>4.5241125792708668E-55</c:v>
                </c:pt>
                <c:pt idx="1555">
                  <c:v>4.1094759773348264E-55</c:v>
                </c:pt>
                <c:pt idx="1556">
                  <c:v>3.7328316360795598E-55</c:v>
                </c:pt>
                <c:pt idx="1557">
                  <c:v>3.3906992734223865E-55</c:v>
                </c:pt>
                <c:pt idx="1558">
                  <c:v>3.0799173381124186E-55</c:v>
                </c:pt>
                <c:pt idx="1559">
                  <c:v>2.7976138272296693E-55</c:v>
                </c:pt>
                <c:pt idx="1560">
                  <c:v>2.5411797748950701E-55</c:v>
                </c:pt>
                <c:pt idx="1561">
                  <c:v>2.3082451677474141E-55</c:v>
                </c:pt>
                <c:pt idx="1562">
                  <c:v>2.0966570651063132E-55</c:v>
                </c:pt>
                <c:pt idx="1563">
                  <c:v>1.9044597220582468E-55</c:v>
                </c:pt>
                <c:pt idx="1564">
                  <c:v>1.729876532162264E-55</c:v>
                </c:pt>
                <c:pt idx="1565">
                  <c:v>1.5712936232429978E-55</c:v>
                </c:pt>
                <c:pt idx="1566">
                  <c:v>1.4272449549757021E-55</c:v>
                </c:pt>
                <c:pt idx="1567">
                  <c:v>1.2963987808113687E-55</c:v>
                </c:pt>
                <c:pt idx="1568">
                  <c:v>1.1775453493669433E-55</c:v>
                </c:pt>
                <c:pt idx="1569">
                  <c:v>1.0695857318321661E-55</c:v>
                </c:pt>
                <c:pt idx="1570">
                  <c:v>9.7152167232581259E-56</c:v>
                </c:pt>
                <c:pt idx="1571">
                  <c:v>8.8244636756559397E-56</c:v>
                </c:pt>
                <c:pt idx="1572">
                  <c:v>8.015360907846859E-56</c:v>
                </c:pt>
                <c:pt idx="1573">
                  <c:v>7.2804258261266232E-56</c:v>
                </c:pt>
                <c:pt idx="1574">
                  <c:v>6.6128613871110888E-56</c:v>
                </c:pt>
                <c:pt idx="1575">
                  <c:v>6.0064933037969922E-56</c:v>
                </c:pt>
                <c:pt idx="1576">
                  <c:v>5.4557130018609077E-56</c:v>
                </c:pt>
                <c:pt idx="1577">
                  <c:v>4.9554257997645903E-56</c:v>
                </c:pt>
                <c:pt idx="1578">
                  <c:v>4.5010038344168172E-56</c:v>
                </c:pt>
                <c:pt idx="1579">
                  <c:v>4.0882432979154408E-56</c:v>
                </c:pt>
                <c:pt idx="1580">
                  <c:v>3.7133255906608722E-56</c:v>
                </c:pt>
                <c:pt idx="1581">
                  <c:v>3.3727820322613055E-56</c:v>
                </c:pt>
                <c:pt idx="1582">
                  <c:v>3.0634618044726554E-56</c:v>
                </c:pt>
                <c:pt idx="1583">
                  <c:v>2.7825028302352993E-56</c:v>
                </c:pt>
                <c:pt idx="1584">
                  <c:v>2.5273053199598715E-56</c:v>
                </c:pt>
                <c:pt idx="1585">
                  <c:v>2.2955077408255708E-56</c:v>
                </c:pt>
                <c:pt idx="1586">
                  <c:v>2.0849649872129193E-56</c:v>
                </c:pt>
                <c:pt idx="1587">
                  <c:v>1.8937285507054117E-56</c:v>
                </c:pt>
                <c:pt idx="1588">
                  <c:v>1.7200285065477597E-56</c:v>
                </c:pt>
                <c:pt idx="1589">
                  <c:v>1.5622571502128136E-56</c:v>
                </c:pt>
                <c:pt idx="1590">
                  <c:v>1.4189541329591492E-56</c:v>
                </c:pt>
                <c:pt idx="1591">
                  <c:v>1.2887929590973147E-56</c:v>
                </c:pt>
                <c:pt idx="1592">
                  <c:v>1.1705687202521352E-56</c:v>
                </c:pt>
                <c:pt idx="1593">
                  <c:v>1.0631869533274357E-56</c:v>
                </c:pt>
                <c:pt idx="1594">
                  <c:v>9.65653519253202E-57</c:v>
                </c:pt>
                <c:pt idx="1595">
                  <c:v>8.7706540901923056E-57</c:v>
                </c:pt>
                <c:pt idx="1596">
                  <c:v>7.9660239206065363E-57</c:v>
                </c:pt>
                <c:pt idx="1597">
                  <c:v>7.235194298383555E-57</c:v>
                </c:pt>
                <c:pt idx="1598">
                  <c:v>6.5713978452280581E-57</c:v>
                </c:pt>
                <c:pt idx="1599">
                  <c:v>5.9684875910858625E-57</c:v>
                </c:pt>
                <c:pt idx="1600">
                  <c:v>5.4208801111793114E-57</c:v>
                </c:pt>
                <c:pt idx="1601">
                  <c:v>4.9235038734881197E-57</c:v>
                </c:pt>
                <c:pt idx="1602">
                  <c:v>4.4717523193527445E-57</c:v>
                </c:pt>
                <c:pt idx="1603">
                  <c:v>4.0614412435936237E-57</c:v>
                </c:pt>
                <c:pt idx="1604">
                  <c:v>3.6887700802526133E-57</c:v>
                </c:pt>
                <c:pt idx="1605">
                  <c:v>3.3502867361398645E-57</c:v>
                </c:pt>
                <c:pt idx="1606">
                  <c:v>3.0428556471429475E-57</c:v>
                </c:pt>
                <c:pt idx="1607">
                  <c:v>2.7636287620272541E-57</c:v>
                </c:pt>
                <c:pt idx="1608">
                  <c:v>2.5100191855028619E-57</c:v>
                </c:pt>
                <c:pt idx="1609">
                  <c:v>2.2796772369024467E-57</c:v>
                </c:pt>
                <c:pt idx="1610">
                  <c:v>2.0704687031340963E-57</c:v>
                </c:pt>
                <c:pt idx="1611">
                  <c:v>1.8804550848483198E-57</c:v>
                </c:pt>
                <c:pt idx="1612">
                  <c:v>1.7078756531771119E-57</c:v>
                </c:pt>
                <c:pt idx="1613">
                  <c:v>1.5511311511345697E-57</c:v>
                </c:pt>
                <c:pt idx="1614">
                  <c:v>1.4087689889679019E-57</c:v>
                </c:pt>
                <c:pt idx="1615">
                  <c:v>1.279469796554924E-57</c:v>
                </c:pt>
                <c:pt idx="1616">
                  <c:v>1.1620352084867161E-57</c:v>
                </c:pt>
                <c:pt idx="1617">
                  <c:v>1.0553767688679061E-57</c:v>
                </c:pt>
                <c:pt idx="1618">
                  <c:v>9.5850585321725789E-58</c:v>
                </c:pt>
                <c:pt idx="1619">
                  <c:v>8.7052451425330798E-58</c:v>
                </c:pt>
                <c:pt idx="1620">
                  <c:v>7.9061716689075599E-58</c:v>
                </c:pt>
                <c:pt idx="1621">
                  <c:v>7.1804303553173862E-58</c:v>
                </c:pt>
                <c:pt idx="1622">
                  <c:v>6.5212929378401453E-58</c:v>
                </c:pt>
                <c:pt idx="1623">
                  <c:v>5.9226483314018065E-58</c:v>
                </c:pt>
                <c:pt idx="1624">
                  <c:v>5.3789460296775431E-58</c:v>
                </c:pt>
                <c:pt idx="1625">
                  <c:v>4.8851446944282609E-58</c:v>
                </c:pt>
                <c:pt idx="1626">
                  <c:v>4.436665458588951E-58</c:v>
                </c:pt>
                <c:pt idx="1627">
                  <c:v>4.0293495110171912E-58</c:v>
                </c:pt>
                <c:pt idx="1628">
                  <c:v>3.6594195704090112E-58</c:v>
                </c:pt>
                <c:pt idx="1629">
                  <c:v>3.3234448918593854E-58</c:v>
                </c:pt>
                <c:pt idx="1630">
                  <c:v>3.0183094822195896E-58</c:v>
                </c:pt>
                <c:pt idx="1631">
                  <c:v>2.7411832300844431E-58</c:v>
                </c:pt>
                <c:pt idx="1632">
                  <c:v>2.4894956832037115E-58</c:v>
                </c:pt>
                <c:pt idx="1633">
                  <c:v>2.260912230602759E-58</c:v>
                </c:pt>
                <c:pt idx="1634">
                  <c:v>2.0533124689442062E-58</c:v>
                </c:pt>
                <c:pt idx="1635">
                  <c:v>1.8647705528703576E-58</c:v>
                </c:pt>
                <c:pt idx="1636">
                  <c:v>1.69353734742246E-58</c:v>
                </c:pt>
                <c:pt idx="1637">
                  <c:v>1.5380242173069138E-58</c:v>
                </c:pt>
                <c:pt idx="1638">
                  <c:v>1.3967883029246469E-58</c:v>
                </c:pt>
                <c:pt idx="1639">
                  <c:v>1.2685191468377943E-58</c:v>
                </c:pt>
                <c:pt idx="1640">
                  <c:v>1.1520265468450496E-58</c:v>
                </c:pt>
                <c:pt idx="1641">
                  <c:v>1.0462295231887548E-58</c:v>
                </c:pt>
                <c:pt idx="1642">
                  <c:v>9.5014629772820886E-59</c:v>
                </c:pt>
                <c:pt idx="1643">
                  <c:v>8.6288519227998385E-59</c:v>
                </c:pt>
                <c:pt idx="1644">
                  <c:v>7.8363636183386807E-59</c:v>
                </c:pt>
                <c:pt idx="1645">
                  <c:v>7.1166428608105826E-59</c:v>
                </c:pt>
                <c:pt idx="1646">
                  <c:v>6.4630094971093949E-59</c:v>
                </c:pt>
                <c:pt idx="1647">
                  <c:v>5.8693964830898624E-59</c:v>
                </c:pt>
                <c:pt idx="1648">
                  <c:v>5.3302936248008416E-59</c:v>
                </c:pt>
                <c:pt idx="1649">
                  <c:v>4.8406964808242698E-59</c:v>
                </c:pt>
                <c:pt idx="1650">
                  <c:v>4.3960599523572118E-59</c:v>
                </c:pt>
                <c:pt idx="1651">
                  <c:v>3.9922561310795337E-59</c:v>
                </c:pt>
                <c:pt idx="1652">
                  <c:v>3.6255360142761709E-59</c:v>
                </c:pt>
                <c:pt idx="1653">
                  <c:v>3.2924947324943476E-59</c:v>
                </c:pt>
                <c:pt idx="1654">
                  <c:v>2.9900399675449281E-59</c:v>
                </c:pt>
                <c:pt idx="1655">
                  <c:v>2.7153632682033164E-59</c:v>
                </c:pt>
                <c:pt idx="1656">
                  <c:v>2.4659139978028346E-59</c:v>
                </c:pt>
                <c:pt idx="1657">
                  <c:v>2.2393756722902584E-59</c:v>
                </c:pt>
                <c:pt idx="1658">
                  <c:v>2.033644469455246E-59</c:v>
                </c:pt>
                <c:pt idx="1659">
                  <c:v>1.8468097101568025E-59</c:v>
                </c:pt>
                <c:pt idx="1660">
                  <c:v>1.6771361306376764E-59</c:v>
                </c:pt>
                <c:pt idx="1661">
                  <c:v>1.5230477816100844E-59</c:v>
                </c:pt>
                <c:pt idx="1662">
                  <c:v>1.3831134048672662E-59</c:v>
                </c:pt>
                <c:pt idx="1663">
                  <c:v>1.2560331518644456E-59</c:v>
                </c:pt>
                <c:pt idx="1664">
                  <c:v>1.1406265211466558E-59</c:v>
                </c:pt>
                <c:pt idx="1665">
                  <c:v>1.0358214027943836E-59</c:v>
                </c:pt>
                <c:pt idx="1666">
                  <c:v>9.4064412831596395E-60</c:v>
                </c:pt>
                <c:pt idx="1667">
                  <c:v>8.5421043373283377E-60</c:v>
                </c:pt>
                <c:pt idx="1668">
                  <c:v>7.7571725206646662E-60</c:v>
                </c:pt>
                <c:pt idx="1669">
                  <c:v>7.0443525912239163E-60</c:v>
                </c:pt>
                <c:pt idx="1670">
                  <c:v>6.3970210344836902E-60</c:v>
                </c:pt>
                <c:pt idx="1671">
                  <c:v>5.8091625768504352E-60</c:v>
                </c:pt>
                <c:pt idx="1672">
                  <c:v>5.2753143428711458E-60</c:v>
                </c:pt>
                <c:pt idx="1673">
                  <c:v>4.7905151382446664E-60</c:v>
                </c:pt>
                <c:pt idx="1674">
                  <c:v>4.3502593882427156E-60</c:v>
                </c:pt>
                <c:pt idx="1675">
                  <c:v>3.9504553043080526E-60</c:v>
                </c:pt>
                <c:pt idx="1676">
                  <c:v>3.5873868907960427E-60</c:v>
                </c:pt>
                <c:pt idx="1677">
                  <c:v>3.2576794394287614E-60</c:v>
                </c:pt>
                <c:pt idx="1678">
                  <c:v>2.9582681913678817E-60</c:v>
                </c:pt>
                <c:pt idx="1679">
                  <c:v>2.6863698761834193E-60</c:v>
                </c:pt>
                <c:pt idx="1680">
                  <c:v>2.4394568636717084E-60</c:v>
                </c:pt>
                <c:pt idx="1681">
                  <c:v>2.2152336887051256E-60</c:v>
                </c:pt>
                <c:pt idx="1682">
                  <c:v>2.0116157313025724E-60</c:v>
                </c:pt>
                <c:pt idx="1683">
                  <c:v>1.8267098540971003E-60</c:v>
                </c:pt>
                <c:pt idx="1684">
                  <c:v>1.6587968175307905E-60</c:v>
                </c:pt>
                <c:pt idx="1685">
                  <c:v>1.5063153095952918E-60</c:v>
                </c:pt>
                <c:pt idx="1686">
                  <c:v>1.3678474419117801E-60</c:v>
                </c:pt>
                <c:pt idx="1687">
                  <c:v>1.2421055775455269E-60</c:v>
                </c:pt>
                <c:pt idx="1688">
                  <c:v>1.1279203683038118E-60</c:v>
                </c:pt>
                <c:pt idx="1689">
                  <c:v>1.0242298904857812E-60</c:v>
                </c:pt>
                <c:pt idx="1690">
                  <c:v>9.3006977824338437E-61</c:v>
                </c:pt>
                <c:pt idx="1691">
                  <c:v>8.4456426296788526E-61</c:v>
                </c:pt>
                <c:pt idx="1692">
                  <c:v>7.6691803552256114E-61</c:v>
                </c:pt>
                <c:pt idx="1693">
                  <c:v>6.9640885577691198E-61</c:v>
                </c:pt>
                <c:pt idx="1694">
                  <c:v>6.323808408318768E-61</c:v>
                </c:pt>
                <c:pt idx="1695">
                  <c:v>5.7423836962330702E-61</c:v>
                </c:pt>
                <c:pt idx="1696">
                  <c:v>5.2144054731081866E-61</c:v>
                </c:pt>
                <c:pt idx="1697">
                  <c:v>4.7349617805406986E-61</c:v>
                </c:pt>
                <c:pt idx="1698">
                  <c:v>4.2995919949668885E-61</c:v>
                </c:pt>
                <c:pt idx="1699">
                  <c:v>3.9042453656320599E-61</c:v>
                </c:pt>
                <c:pt idx="1700">
                  <c:v>3.5452433606624924E-61</c:v>
                </c:pt>
                <c:pt idx="1701">
                  <c:v>3.2192454715590813E-61</c:v>
                </c:pt>
                <c:pt idx="1702">
                  <c:v>2.9232181585342908E-61</c:v>
                </c:pt>
                <c:pt idx="1703">
                  <c:v>2.6544066482701159E-61</c:v>
                </c:pt>
                <c:pt idx="1704">
                  <c:v>2.4103093221545489E-61</c:v>
                </c:pt>
                <c:pt idx="1705">
                  <c:v>2.188654457103315E-61</c:v>
                </c:pt>
                <c:pt idx="1706">
                  <c:v>1.9873791029155851E-61</c:v>
                </c:pt>
                <c:pt idx="1707">
                  <c:v>1.8046098999491107E-61</c:v>
                </c:pt>
                <c:pt idx="1708">
                  <c:v>1.6386456589162115E-61</c:v>
                </c:pt>
                <c:pt idx="1709">
                  <c:v>1.4879415409642287E-61</c:v>
                </c:pt>
                <c:pt idx="1710">
                  <c:v>1.3510946910641096E-61</c:v>
                </c:pt>
                <c:pt idx="1711">
                  <c:v>1.2268311912266838E-61</c:v>
                </c:pt>
                <c:pt idx="1712">
                  <c:v>1.113994212323251E-61</c:v>
                </c:pt>
                <c:pt idx="1713">
                  <c:v>1.011533254418685E-61</c:v>
                </c:pt>
                <c:pt idx="1714">
                  <c:v>9.1849437563502986E-62</c:v>
                </c:pt>
                <c:pt idx="1715">
                  <c:v>8.3401131874511295E-62</c:v>
                </c:pt>
                <c:pt idx="1716">
                  <c:v>7.5729745303426938E-62</c:v>
                </c:pt>
                <c:pt idx="1717">
                  <c:v>6.8763845654123416E-62</c:v>
                </c:pt>
                <c:pt idx="1718">
                  <c:v>6.2438567066696135E-62</c:v>
                </c:pt>
                <c:pt idx="1719">
                  <c:v>5.6695006538624826E-62</c:v>
                </c:pt>
                <c:pt idx="1720">
                  <c:v>5.1479675896971944E-62</c:v>
                </c:pt>
                <c:pt idx="1721">
                  <c:v>4.6744004127547416E-62</c:v>
                </c:pt>
                <c:pt idx="1722">
                  <c:v>4.2443885434842069E-62</c:v>
                </c:pt>
                <c:pt idx="1723">
                  <c:v>3.8539268831441251E-62</c:v>
                </c:pt>
                <c:pt idx="1724">
                  <c:v>3.4993785441517831E-62</c:v>
                </c:pt>
                <c:pt idx="1725">
                  <c:v>3.177441005345983E-62</c:v>
                </c:pt>
                <c:pt idx="1726">
                  <c:v>2.885115377495599E-62</c:v>
                </c:pt>
                <c:pt idx="1727">
                  <c:v>2.6196784932906359E-62</c:v>
                </c:pt>
                <c:pt idx="1728">
                  <c:v>2.3786575623022043E-62</c:v>
                </c:pt>
                <c:pt idx="1729">
                  <c:v>2.1598071552368399E-62</c:v>
                </c:pt>
                <c:pt idx="1730">
                  <c:v>1.9610883034602363E-62</c:v>
                </c:pt>
                <c:pt idx="1731">
                  <c:v>1.7806495194267955E-62</c:v>
                </c:pt>
                <c:pt idx="1732">
                  <c:v>1.616809561506808E-62</c:v>
                </c:pt>
                <c:pt idx="1733">
                  <c:v>1.468041782918665E-62</c:v>
                </c:pt>
                <c:pt idx="1734">
                  <c:v>1.3329599191996331E-62</c:v>
                </c:pt>
                <c:pt idx="1735">
                  <c:v>1.2103051820222749E-62</c:v>
                </c:pt>
                <c:pt idx="1736">
                  <c:v>1.098934539308725E-62</c:v>
                </c:pt>
                <c:pt idx="1737">
                  <c:v>9.9781007262465452E-63</c:v>
                </c:pt>
                <c:pt idx="1738">
                  <c:v>9.0598931285110689E-63</c:v>
                </c:pt>
                <c:pt idx="1739">
                  <c:v>8.2261646422875176E-63</c:v>
                </c:pt>
                <c:pt idx="1740">
                  <c:v>7.4691443512982185E-63</c:v>
                </c:pt>
                <c:pt idx="1741">
                  <c:v>6.7817760141488333E-63</c:v>
                </c:pt>
                <c:pt idx="1742">
                  <c:v>6.1576523504427815E-63</c:v>
                </c:pt>
                <c:pt idx="1743">
                  <c:v>5.5909553680098063E-63</c:v>
                </c:pt>
                <c:pt idx="1744">
                  <c:v>5.0764021760004179E-63</c:v>
                </c:pt>
                <c:pt idx="1745">
                  <c:v>4.6091957796211838E-63</c:v>
                </c:pt>
                <c:pt idx="1746">
                  <c:v>4.1849803986211749E-63</c:v>
                </c:pt>
                <c:pt idx="1747">
                  <c:v>3.7998008937182748E-63</c:v>
                </c:pt>
                <c:pt idx="1748">
                  <c:v>3.4500659233661926E-63</c:v>
                </c:pt>
                <c:pt idx="1749">
                  <c:v>3.1325144879647069E-63</c:v>
                </c:pt>
                <c:pt idx="1750">
                  <c:v>2.8441855501284685E-63</c:v>
                </c:pt>
                <c:pt idx="1751">
                  <c:v>2.5823904482472923E-63</c:v>
                </c:pt>
                <c:pt idx="1752">
                  <c:v>2.3446878465588494E-63</c:v>
                </c:pt>
                <c:pt idx="1753">
                  <c:v>2.128860988554777E-63</c:v>
                </c:pt>
                <c:pt idx="1754">
                  <c:v>1.9328970419725779E-63</c:v>
                </c:pt>
                <c:pt idx="1755">
                  <c:v>1.754968343087958E-63</c:v>
                </c:pt>
                <c:pt idx="1756">
                  <c:v>1.5934153656958212E-63</c:v>
                </c:pt>
                <c:pt idx="1757">
                  <c:v>1.4467312562177663E-63</c:v>
                </c:pt>
                <c:pt idx="1758">
                  <c:v>1.3135477909486116E-63</c:v>
                </c:pt>
                <c:pt idx="1759">
                  <c:v>1.1926226246897409E-63</c:v>
                </c:pt>
                <c:pt idx="1760">
                  <c:v>1.0828277120360041E-63</c:v>
                </c:pt>
                <c:pt idx="1761">
                  <c:v>9.8313879349734758E-64</c:v>
                </c:pt>
                <c:pt idx="1762">
                  <c:v>8.9262584854758602E-64</c:v>
                </c:pt>
                <c:pt idx="1763">
                  <c:v>8.1044442669314441E-64</c:v>
                </c:pt>
                <c:pt idx="1764">
                  <c:v>7.3582777582778692E-64</c:v>
                </c:pt>
                <c:pt idx="1765">
                  <c:v>6.6807969456131325E-64</c:v>
                </c:pt>
                <c:pt idx="1766">
                  <c:v>6.0656804195000514E-64</c:v>
                </c:pt>
                <c:pt idx="1767">
                  <c:v>5.5071884417696468E-64</c:v>
                </c:pt>
                <c:pt idx="1768">
                  <c:v>5.0001094328821326E-64</c:v>
                </c:pt>
                <c:pt idx="1769">
                  <c:v>4.5397113813735103E-64</c:v>
                </c:pt>
                <c:pt idx="1770">
                  <c:v>4.121697722745667E-64</c:v>
                </c:pt>
                <c:pt idx="1771">
                  <c:v>3.7421672767750734E-64</c:v>
                </c:pt>
                <c:pt idx="1772">
                  <c:v>3.3975778700066305E-64</c:v>
                </c:pt>
                <c:pt idx="1773">
                  <c:v>3.0847133045170263E-64</c:v>
                </c:pt>
                <c:pt idx="1774">
                  <c:v>2.8006533651944578E-64</c:v>
                </c:pt>
                <c:pt idx="1775">
                  <c:v>2.5427465860797947E-64</c:v>
                </c:pt>
                <c:pt idx="1776">
                  <c:v>2.3085855220107339E-64</c:v>
                </c:pt>
                <c:pt idx="1777">
                  <c:v>2.095984295144667E-64</c:v>
                </c:pt>
                <c:pt idx="1778">
                  <c:v>1.902958207124847E-64</c:v>
                </c:pt>
                <c:pt idx="1779">
                  <c:v>1.7277052268954538E-64</c:v>
                </c:pt>
                <c:pt idx="1780">
                  <c:v>1.5685891816428721E-64</c:v>
                </c:pt>
                <c:pt idx="1781">
                  <c:v>1.4241244942060999E-64</c:v>
                </c:pt>
                <c:pt idx="1782">
                  <c:v>1.2929623247059068E-64</c:v>
                </c:pt>
                <c:pt idx="1783">
                  <c:v>1.1738779872245505E-64</c:v>
                </c:pt>
                <c:pt idx="1784">
                  <c:v>1.0657595242470673E-64</c:v>
                </c:pt>
                <c:pt idx="1785">
                  <c:v>9.675973323622247E-65</c:v>
                </c:pt>
                <c:pt idx="1786">
                  <c:v>8.7847474251626242E-65</c:v>
                </c:pt>
                <c:pt idx="1787">
                  <c:v>7.975594670070217E-65</c:v>
                </c:pt>
                <c:pt idx="1788">
                  <c:v>7.2409583348259011E-65</c:v>
                </c:pt>
                <c:pt idx="1789">
                  <c:v>6.5739773354244951E-65</c:v>
                </c:pt>
                <c:pt idx="1790">
                  <c:v>5.9684222019854716E-65</c:v>
                </c:pt>
                <c:pt idx="1791">
                  <c:v>5.4186369450077632E-65</c:v>
                </c:pt>
                <c:pt idx="1792">
                  <c:v>4.9194862712226833E-65</c:v>
                </c:pt>
                <c:pt idx="1793">
                  <c:v>4.4663076568588233E-65</c:v>
                </c:pt>
                <c:pt idx="1794">
                  <c:v>4.0548678314070759E-65</c:v>
                </c:pt>
                <c:pt idx="1795">
                  <c:v>3.6813232660845688E-65</c:v>
                </c:pt>
                <c:pt idx="1796">
                  <c:v>3.3421842985256826E-65</c:v>
                </c:pt>
                <c:pt idx="1797">
                  <c:v>3.0342825591250302E-65</c:v>
                </c:pt>
                <c:pt idx="1798">
                  <c:v>2.7547413952357547E-65</c:v>
                </c:pt>
                <c:pt idx="1799">
                  <c:v>2.5009490173745501E-65</c:v>
                </c:pt>
                <c:pt idx="1800">
                  <c:v>2.2705341169621386E-65</c:v>
                </c:pt>
                <c:pt idx="1801">
                  <c:v>2.0613437281710372E-65</c:v>
                </c:pt>
                <c:pt idx="1802">
                  <c:v>1.8714231273760647E-65</c:v>
                </c:pt>
                <c:pt idx="1803">
                  <c:v>1.6989975827021199E-65</c:v>
                </c:pt>
                <c:pt idx="1804">
                  <c:v>1.5424557834150673E-65</c:v>
                </c:pt>
                <c:pt idx="1805">
                  <c:v>1.4003347945660667E-65</c:v>
                </c:pt>
                <c:pt idx="1806">
                  <c:v>1.2713063965232653E-65</c:v>
                </c:pt>
                <c:pt idx="1807">
                  <c:v>1.154164681939855E-65</c:v>
                </c:pt>
                <c:pt idx="1808">
                  <c:v>1.0478147944344848E-65</c:v>
                </c:pt>
                <c:pt idx="1809">
                  <c:v>9.5126270390833352E-66</c:v>
                </c:pt>
                <c:pt idx="1810">
                  <c:v>8.6360592309163722E-66</c:v>
                </c:pt>
                <c:pt idx="1811">
                  <c:v>7.8402507869168296E-66</c:v>
                </c:pt>
                <c:pt idx="1812">
                  <c:v>7.1177625848570125E-66</c:v>
                </c:pt>
                <c:pt idx="1813">
                  <c:v>6.4618406294015311E-66</c:v>
                </c:pt>
                <c:pt idx="1814">
                  <c:v>5.8663529651004634E-66</c:v>
                </c:pt>
                <c:pt idx="1815">
                  <c:v>5.3257323973941758E-66</c:v>
                </c:pt>
                <c:pt idx="1816">
                  <c:v>4.8349244870250561E-66</c:v>
                </c:pt>
                <c:pt idx="1817">
                  <c:v>4.3893403324503831E-66</c:v>
                </c:pt>
                <c:pt idx="1818">
                  <c:v>3.9848136995225763E-66</c:v>
                </c:pt>
                <c:pt idx="1819">
                  <c:v>3.6175620982645903E-66</c:v>
                </c:pt>
                <c:pt idx="1820">
                  <c:v>3.2841514433977454E-66</c:v>
                </c:pt>
                <c:pt idx="1821">
                  <c:v>2.9814639687196099E-66</c:v>
                </c:pt>
                <c:pt idx="1822">
                  <c:v>2.706669095793081E-66</c:v>
                </c:pt>
                <c:pt idx="1823">
                  <c:v>2.4571969849770043E-66</c:v>
                </c:pt>
                <c:pt idx="1824">
                  <c:v>2.2307145218611127E-66</c:v>
                </c:pt>
                <c:pt idx="1825">
                  <c:v>2.0251035148968624E-66</c:v>
                </c:pt>
                <c:pt idx="1826">
                  <c:v>1.8384409006529171E-66</c:v>
                </c:pt>
                <c:pt idx="1827">
                  <c:v>1.6689807718619919E-66</c:v>
                </c:pt>
                <c:pt idx="1828">
                  <c:v>1.5151380604394463E-66</c:v>
                </c:pt>
                <c:pt idx="1829">
                  <c:v>1.3754737231017142E-66</c:v>
                </c:pt>
                <c:pt idx="1830">
                  <c:v>1.2486812912388012E-66</c:v>
                </c:pt>
                <c:pt idx="1831">
                  <c:v>1.1335746594303105E-66</c:v>
                </c:pt>
                <c:pt idx="1832">
                  <c:v>1.029076998557567E-66</c:v>
                </c:pt>
                <c:pt idx="1833">
                  <c:v>9.3421068996327086E-67</c:v>
                </c:pt>
                <c:pt idx="1834">
                  <c:v>8.4808818664273618E-67</c:v>
                </c:pt>
                <c:pt idx="1835">
                  <c:v>7.699037161058802E-67</c:v>
                </c:pt>
                <c:pt idx="1836">
                  <c:v>6.9892574740768827E-67</c:v>
                </c:pt>
                <c:pt idx="1837">
                  <c:v>6.3449015198006435E-67</c:v>
                </c:pt>
                <c:pt idx="1838">
                  <c:v>5.7599399437638853E-67</c:v>
                </c:pt>
                <c:pt idx="1839">
                  <c:v>5.2288989492218021E-67</c:v>
                </c:pt>
                <c:pt idx="1840">
                  <c:v>4.746809116059348E-67</c:v>
                </c:pt>
                <c:pt idx="1841">
                  <c:v>4.309158933931921E-67</c:v>
                </c:pt>
                <c:pt idx="1842">
                  <c:v>3.9118526154956235E-67</c:v>
                </c:pt>
                <c:pt idx="1843">
                  <c:v>3.5511717955579301E-67</c:v>
                </c:pt>
                <c:pt idx="1844">
                  <c:v>3.2237407582733425E-67</c:v>
                </c:pt>
                <c:pt idx="1845">
                  <c:v>2.9264948674611115E-67</c:v>
                </c:pt>
                <c:pt idx="1846">
                  <c:v>2.6566519050411979E-67</c:v>
                </c:pt>
                <c:pt idx="1847">
                  <c:v>2.4116860497489565E-67</c:v>
                </c:pt>
                <c:pt idx="1848">
                  <c:v>2.1893042529527483E-67</c:v>
                </c:pt>
                <c:pt idx="1849">
                  <c:v>1.9874247907915891E-67</c:v>
                </c:pt>
                <c:pt idx="1850">
                  <c:v>1.8041577921811624E-67</c:v>
                </c:pt>
                <c:pt idx="1851">
                  <c:v>1.6377875606959069E-67</c:v>
                </c:pt>
                <c:pt idx="1852">
                  <c:v>1.4867565250946759E-67</c:v>
                </c:pt>
                <c:pt idx="1853">
                  <c:v>1.3496506684740551E-67</c:v>
                </c:pt>
                <c:pt idx="1854">
                  <c:v>1.2251862998490465E-67</c:v>
                </c:pt>
                <c:pt idx="1855">
                  <c:v>1.1121980445042567E-67</c:v>
                </c:pt>
                <c:pt idx="1856">
                  <c:v>1.0096279408472422E-67</c:v>
                </c:pt>
                <c:pt idx="1857">
                  <c:v>9.1651554183545812E-68</c:v>
                </c:pt>
                <c:pt idx="1858">
                  <c:v>8.3198892843602982E-68</c:v>
                </c:pt>
                <c:pt idx="1859">
                  <c:v>7.552565511007635E-68</c:v>
                </c:pt>
                <c:pt idx="1860">
                  <c:v>6.8559982297723725E-68</c:v>
                </c:pt>
                <c:pt idx="1861">
                  <c:v>6.2236639560257459E-68</c:v>
                </c:pt>
                <c:pt idx="1862">
                  <c:v>5.6496405420529587E-68</c:v>
                </c:pt>
                <c:pt idx="1863">
                  <c:v>5.1285517553197964E-68</c:v>
                </c:pt>
                <c:pt idx="1864">
                  <c:v>4.6555169637350681E-68</c:v>
                </c:pt>
                <c:pt idx="1865">
                  <c:v>4.226105457394099E-68</c:v>
                </c:pt>
                <c:pt idx="1866">
                  <c:v>3.8362949796299562E-68</c:v>
                </c:pt>
                <c:pt idx="1867">
                  <c:v>3.4824340795488077E-68</c:v>
                </c:pt>
                <c:pt idx="1868">
                  <c:v>3.1612079339513436E-68</c:v>
                </c:pt>
                <c:pt idx="1869">
                  <c:v>2.869607318977343E-68</c:v>
                </c:pt>
                <c:pt idx="1870">
                  <c:v>2.6049004412585289E-68</c:v>
                </c:pt>
                <c:pt idx="1871">
                  <c:v>2.3646073651001642E-68</c:v>
                </c:pt>
                <c:pt idx="1872">
                  <c:v>2.1464767964850028E-68</c:v>
                </c:pt>
                <c:pt idx="1873">
                  <c:v>1.9484650067304783E-68</c:v>
                </c:pt>
                <c:pt idx="1874">
                  <c:v>1.7687166986374275E-68</c:v>
                </c:pt>
                <c:pt idx="1875">
                  <c:v>1.6055476361331568E-68</c:v>
                </c:pt>
                <c:pt idx="1876">
                  <c:v>1.4574288749030498E-68</c:v>
                </c:pt>
                <c:pt idx="1877">
                  <c:v>1.3229724464770448E-68</c:v>
                </c:pt>
                <c:pt idx="1878">
                  <c:v>1.2009183618303965E-68</c:v>
                </c:pt>
                <c:pt idx="1879">
                  <c:v>1.0901228128989954E-68</c:v>
                </c:pt>
                <c:pt idx="1880">
                  <c:v>9.8954746161351595E-69</c:v>
                </c:pt>
                <c:pt idx="1881">
                  <c:v>8.9824971622854263E-69</c:v>
                </c:pt>
                <c:pt idx="1882">
                  <c:v>8.1537390395768885E-69</c:v>
                </c:pt>
                <c:pt idx="1883">
                  <c:v>7.4014325730969771E-69</c:v>
                </c:pt>
                <c:pt idx="1884">
                  <c:v>6.7185263913223537E-69</c:v>
                </c:pt>
                <c:pt idx="1885">
                  <c:v>6.0986193828044364E-69</c:v>
                </c:pt>
                <c:pt idx="1886">
                  <c:v>5.5359007410109629E-69</c:v>
                </c:pt>
                <c:pt idx="1887">
                  <c:v>5.025095536189046E-69</c:v>
                </c:pt>
                <c:pt idx="1888">
                  <c:v>4.5614153048251065E-69</c:v>
                </c:pt>
                <c:pt idx="1889">
                  <c:v>4.1405131942221865E-69</c:v>
                </c:pt>
                <c:pt idx="1890">
                  <c:v>3.7584432423350696E-69</c:v>
                </c:pt>
                <c:pt idx="1891">
                  <c:v>3.4116234116967455E-69</c:v>
                </c:pt>
                <c:pt idx="1892">
                  <c:v>3.0968020313973853E-69</c:v>
                </c:pt>
                <c:pt idx="1893">
                  <c:v>2.8110273329680426E-69</c:v>
                </c:pt>
                <c:pt idx="1894">
                  <c:v>2.5516197949738937E-69</c:v>
                </c:pt>
                <c:pt idx="1895">
                  <c:v>2.3161470374062616E-69</c:v>
                </c:pt>
                <c:pt idx="1896">
                  <c:v>2.1024010308253482E-69</c:v>
                </c:pt>
                <c:pt idx="1897">
                  <c:v>1.9083774068692336E-69</c:v>
                </c:pt>
                <c:pt idx="1898">
                  <c:v>1.7322566764120156E-69</c:v>
                </c:pt>
                <c:pt idx="1899">
                  <c:v>1.5723871795088918E-69</c:v>
                </c:pt>
                <c:pt idx="1900">
                  <c:v>1.4272696074756196E-69</c:v>
                </c:pt>
                <c:pt idx="1901">
                  <c:v>1.2955429521654184E-69</c:v>
                </c:pt>
                <c:pt idx="1902">
                  <c:v>1.1759717508660186E-69</c:v>
                </c:pt>
                <c:pt idx="1903">
                  <c:v>1.067434507367932E-69</c:v>
                </c:pt>
                <c:pt idx="1904">
                  <c:v>9.6891318076561571E-70</c:v>
                </c:pt>
                <c:pt idx="1905">
                  <c:v>8.7948364354905106E-70</c:v>
                </c:pt>
                <c:pt idx="1906">
                  <c:v>7.9830701961789786E-70</c:v>
                </c:pt>
                <c:pt idx="1907">
                  <c:v>7.2462182108854955E-70</c:v>
                </c:pt>
                <c:pt idx="1908">
                  <c:v>6.577368102434017E-70</c:v>
                </c:pt>
                <c:pt idx="1909">
                  <c:v>5.9702451976122648E-70</c:v>
                </c:pt>
                <c:pt idx="1910">
                  <c:v>5.419153705313672E-70</c:v>
                </c:pt>
                <c:pt idx="1911">
                  <c:v>4.9189233195012909E-70</c:v>
                </c:pt>
                <c:pt idx="1912">
                  <c:v>4.4648607467766301E-70</c:v>
                </c:pt>
                <c:pt idx="1913">
                  <c:v>4.0527057044528301E-70</c:v>
                </c:pt>
                <c:pt idx="1914">
                  <c:v>3.6785909768972876E-70</c:v>
                </c:pt>
                <c:pt idx="1915">
                  <c:v>3.3390061559154476E-70</c:v>
                </c:pt>
                <c:pt idx="1916">
                  <c:v>3.0307647254505193E-70</c:v>
                </c:pt>
                <c:pt idx="1917">
                  <c:v>2.7509741821965399E-70</c:v>
                </c:pt>
                <c:pt idx="1918">
                  <c:v>2.4970089121570672E-70</c:v>
                </c:pt>
                <c:pt idx="1919">
                  <c:v>2.2664855689959151E-70</c:v>
                </c:pt>
                <c:pt idx="1920">
                  <c:v>2.0572407234601785E-70</c:v>
                </c:pt>
                <c:pt idx="1921">
                  <c:v>1.8673105744296826E-70</c:v>
                </c:pt>
                <c:pt idx="1922">
                  <c:v>1.6949125314595094E-70</c:v>
                </c:pt>
                <c:pt idx="1923">
                  <c:v>1.5384284962142674E-70</c:v>
                </c:pt>
                <c:pt idx="1924">
                  <c:v>1.3963896861085078E-70</c:v>
                </c:pt>
                <c:pt idx="1925">
                  <c:v>1.2674628579161233E-70</c:v>
                </c:pt>
                <c:pt idx="1926">
                  <c:v>1.1504378022277493E-70</c:v>
                </c:pt>
                <c:pt idx="1927">
                  <c:v>1.0442159915422259E-70</c:v>
                </c:pt>
                <c:pt idx="1928">
                  <c:v>9.47800275587325E-71</c:v>
                </c:pt>
                <c:pt idx="1929">
                  <c:v>8.6028552727746267E-71</c:v>
                </c:pt>
                <c:pt idx="1930">
                  <c:v>7.8085015162391881E-71</c:v>
                </c:pt>
                <c:pt idx="1931">
                  <c:v>7.08748377999546E-71</c:v>
                </c:pt>
                <c:pt idx="1932">
                  <c:v>6.4330326350074638E-71</c:v>
                </c:pt>
                <c:pt idx="1933">
                  <c:v>5.8390034181345269E-71</c:v>
                </c:pt>
                <c:pt idx="1934">
                  <c:v>5.2998185803931131E-71</c:v>
                </c:pt>
                <c:pt idx="1935">
                  <c:v>4.810415354298943E-71</c:v>
                </c:pt>
                <c:pt idx="1936">
                  <c:v>4.3661982496199528E-71</c:v>
                </c:pt>
                <c:pt idx="1937">
                  <c:v>3.9629959321260992E-71</c:v>
                </c:pt>
                <c:pt idx="1938">
                  <c:v>3.5970220810037454E-71</c:v>
                </c:pt>
                <c:pt idx="1939">
                  <c:v>3.2648398578959871E-71</c:v>
                </c:pt>
                <c:pt idx="1940">
                  <c:v>2.9633296543845731E-71</c:v>
                </c:pt>
                <c:pt idx="1941">
                  <c:v>2.6896598154612879E-71</c:v>
                </c:pt>
                <c:pt idx="1942">
                  <c:v>2.4412600644347115E-71</c:v>
                </c:pt>
                <c:pt idx="1943">
                  <c:v>2.2157973800434899E-71</c:v>
                </c:pt>
                <c:pt idx="1944">
                  <c:v>2.0111540995367269E-71</c:v>
                </c:pt>
                <c:pt idx="1945">
                  <c:v>1.8254080423514009E-71</c:v>
                </c:pt>
                <c:pt idx="1946">
                  <c:v>1.65681446796126E-71</c:v>
                </c:pt>
                <c:pt idx="1947">
                  <c:v>1.5037896986689173E-71</c:v>
                </c:pt>
                <c:pt idx="1948">
                  <c:v>1.3648962537239311E-71</c:v>
                </c:pt>
                <c:pt idx="1949">
                  <c:v>1.2388293553210481E-71</c:v>
                </c:pt>
                <c:pt idx="1950">
                  <c:v>1.1244046798968301E-71</c:v>
                </c:pt>
                <c:pt idx="1951">
                  <c:v>1.0205472398205721E-71</c:v>
                </c:pt>
                <c:pt idx="1952">
                  <c:v>9.2628129117591763E-72</c:v>
                </c:pt>
                <c:pt idx="1953">
                  <c:v>8.4072117295226619E-72</c:v>
                </c:pt>
                <c:pt idx="1954">
                  <c:v>7.6306299170016988E-72</c:v>
                </c:pt>
                <c:pt idx="1955">
                  <c:v>6.9257707363429208E-72</c:v>
                </c:pt>
                <c:pt idx="1956">
                  <c:v>6.2860111336536659E-72</c:v>
                </c:pt>
                <c:pt idx="1957">
                  <c:v>5.705339549765468E-72</c:v>
                </c:pt>
                <c:pt idx="1958">
                  <c:v>5.1782994709072502E-72</c:v>
                </c:pt>
                <c:pt idx="1959">
                  <c:v>4.6999381895942483E-72</c:v>
                </c:pt>
                <c:pt idx="1960">
                  <c:v>4.2657602949123684E-72</c:v>
                </c:pt>
                <c:pt idx="1961">
                  <c:v>3.8716854557426657E-72</c:v>
                </c:pt>
                <c:pt idx="1962">
                  <c:v>3.5140101007424864E-72</c:v>
                </c:pt>
                <c:pt idx="1963">
                  <c:v>3.1893726354566071E-72</c:v>
                </c:pt>
                <c:pt idx="1964">
                  <c:v>2.8947218701158338E-72</c:v>
                </c:pt>
                <c:pt idx="1965">
                  <c:v>2.6272883618031012E-72</c:v>
                </c:pt>
                <c:pt idx="1966">
                  <c:v>2.3845584020104745E-72</c:v>
                </c:pt>
                <c:pt idx="1967">
                  <c:v>2.1642504054313814E-72</c:v>
                </c:pt>
                <c:pt idx="1968">
                  <c:v>1.9642934783628675E-72</c:v>
                </c:pt>
                <c:pt idx="1969">
                  <c:v>1.7828079655446475E-72</c:v>
                </c:pt>
                <c:pt idx="1970">
                  <c:v>1.6180877928265835E-72</c:v>
                </c:pt>
                <c:pt idx="1971">
                  <c:v>1.4685844399081174E-72</c:v>
                </c:pt>
                <c:pt idx="1972">
                  <c:v>1.3328923926901761E-72</c:v>
                </c:pt>
                <c:pt idx="1973">
                  <c:v>1.209735938665673E-72</c:v>
                </c:pt>
                <c:pt idx="1974">
                  <c:v>1.0979571813789027E-72</c:v>
                </c:pt>
                <c:pt idx="1975">
                  <c:v>9.9650516142543772E-73</c:v>
                </c:pt>
                <c:pt idx="1976">
                  <c:v>9.0442598184958638E-73</c:v>
                </c:pt>
                <c:pt idx="1977">
                  <c:v>8.2085384522361114E-73</c:v>
                </c:pt>
                <c:pt idx="1978">
                  <c:v>7.4500291825011459E-73</c:v>
                </c:pt>
                <c:pt idx="1979">
                  <c:v>6.7615994749659467E-73</c:v>
                </c:pt>
                <c:pt idx="1980">
                  <c:v>6.1367755692187097E-73</c:v>
                </c:pt>
                <c:pt idx="1981">
                  <c:v>5.5696816425419898E-73</c:v>
                </c:pt>
                <c:pt idx="1982">
                  <c:v>5.0549845909033336E-73</c:v>
                </c:pt>
                <c:pt idx="1983">
                  <c:v>4.5878439085812096E-73</c:v>
                </c:pt>
                <c:pt idx="1984">
                  <c:v>4.1638661957185807E-73</c:v>
                </c:pt>
                <c:pt idx="1985">
                  <c:v>3.7790638665455903E-73</c:v>
                </c:pt>
                <c:pt idx="1986">
                  <c:v>3.4298176704517287E-73</c:v>
                </c:pt>
                <c:pt idx="1987">
                  <c:v>3.112842673887027E-73</c:v>
                </c:pt>
                <c:pt idx="1988">
                  <c:v>2.8251573835668939E-73</c:v>
                </c:pt>
                <c:pt idx="1989">
                  <c:v>2.5640557209511676E-73</c:v>
                </c:pt>
                <c:pt idx="1990">
                  <c:v>2.3270815847414227E-73</c:v>
                </c:pt>
                <c:pt idx="1991">
                  <c:v>2.1120057624430734E-73</c:v>
                </c:pt>
                <c:pt idx="1992">
                  <c:v>1.9168049740979945E-73</c:v>
                </c:pt>
                <c:pt idx="1993">
                  <c:v>1.7396428513165746E-73</c:v>
                </c:pt>
                <c:pt idx="1994">
                  <c:v>1.578852672913132E-73</c:v>
                </c:pt>
                <c:pt idx="1995">
                  <c:v>1.4329216949459145E-73</c:v>
                </c:pt>
                <c:pt idx="1996">
                  <c:v>1.3004769279374233E-73</c:v>
                </c:pt>
                <c:pt idx="1997">
                  <c:v>1.180272227643176E-73</c:v>
                </c:pt>
                <c:pt idx="1998">
                  <c:v>1.0711765780744981E-73</c:v>
                </c:pt>
                <c:pt idx="1999">
                  <c:v>9.7216345667967174E-74</c:v>
                </c:pt>
                <c:pt idx="2000">
                  <c:v>8.8230118175270556E-74</c:v>
                </c:pt>
                <c:pt idx="2001">
                  <c:v>8.0074415136552792E-74</c:v>
                </c:pt>
                <c:pt idx="2002">
                  <c:v>7.2672489149421098E-74</c:v>
                </c:pt>
                <c:pt idx="2003">
                  <c:v>6.5954683861155161E-74</c:v>
                </c:pt>
                <c:pt idx="2004">
                  <c:v>5.9857778891819068E-74</c:v>
                </c:pt>
                <c:pt idx="2005">
                  <c:v>5.4324395264739622E-74</c:v>
                </c:pt>
                <c:pt idx="2006">
                  <c:v>4.930245575633334E-74</c:v>
                </c:pt>
                <c:pt idx="2007">
                  <c:v>4.4744695093253741E-74</c:v>
                </c:pt>
                <c:pt idx="2008">
                  <c:v>4.0608215393179281E-74</c:v>
                </c:pt>
                <c:pt idx="2009">
                  <c:v>3.6854082670675349E-74</c:v>
                </c:pt>
                <c:pt idx="2010">
                  <c:v>3.3446960615420935E-74</c:v>
                </c:pt>
                <c:pt idx="2011">
                  <c:v>3.035477820032741E-74</c:v>
                </c:pt>
                <c:pt idx="2012">
                  <c:v>2.7548427994974134E-74</c:v>
                </c:pt>
                <c:pt idx="2013">
                  <c:v>2.5001492348330919E-74</c:v>
                </c:pt>
                <c:pt idx="2014">
                  <c:v>2.2689994866641146E-74</c:v>
                </c:pt>
                <c:pt idx="2015">
                  <c:v>2.0592174850060311E-74</c:v>
                </c:pt>
                <c:pt idx="2016">
                  <c:v>1.8688282567415431E-74</c:v>
                </c:pt>
                <c:pt idx="2017">
                  <c:v>1.6960393444297159E-74</c:v>
                </c:pt>
                <c:pt idx="2018">
                  <c:v>1.5392239417460102E-74</c:v>
                </c:pt>
                <c:pt idx="2019">
                  <c:v>1.3969055869854022E-74</c:v>
                </c:pt>
                <c:pt idx="2020">
                  <c:v>1.2677442707058366E-74</c:v>
                </c:pt>
                <c:pt idx="2021">
                  <c:v>1.1505238268817184E-74</c:v>
                </c:pt>
                <c:pt idx="2022">
                  <c:v>1.0441404890022735E-74</c:v>
                </c:pt>
                <c:pt idx="2023">
                  <c:v>9.4759250350041883E-75</c:v>
                </c:pt>
                <c:pt idx="2024">
                  <c:v>8.5997070283743519E-75</c:v>
                </c:pt>
                <c:pt idx="2025">
                  <c:v>7.8044994959039454E-75</c:v>
                </c:pt>
                <c:pt idx="2026">
                  <c:v>7.0828137107783625E-75</c:v>
                </c:pt>
                <c:pt idx="2027">
                  <c:v>6.4278531149146629E-75</c:v>
                </c:pt>
                <c:pt idx="2028">
                  <c:v>5.8334493524761137E-75</c:v>
                </c:pt>
                <c:pt idx="2029">
                  <c:v>5.2940042139499137E-75</c:v>
                </c:pt>
                <c:pt idx="2030">
                  <c:v>4.8044369447280752E-75</c:v>
                </c:pt>
                <c:pt idx="2031">
                  <c:v>4.3601364225727067E-75</c:v>
                </c:pt>
                <c:pt idx="2032">
                  <c:v>3.9569177541295378E-75</c:v>
                </c:pt>
                <c:pt idx="2033">
                  <c:v>3.5909828822075503E-75</c:v>
                </c:pt>
                <c:pt idx="2034">
                  <c:v>3.2588848332588812E-75</c:v>
                </c:pt>
                <c:pt idx="2035">
                  <c:v>2.9574952687254268E-75</c:v>
                </c:pt>
                <c:pt idx="2036">
                  <c:v>2.6839750349892739E-75</c:v>
                </c:pt>
                <c:pt idx="2037">
                  <c:v>2.4357474348648855E-75</c:v>
                </c:pt>
                <c:pt idx="2038">
                  <c:v>2.2104739691667315E-75</c:v>
                </c:pt>
                <c:pt idx="2039">
                  <c:v>2.0060323201177339E-75</c:v>
                </c:pt>
                <c:pt idx="2040">
                  <c:v>1.8204963694496617E-75</c:v>
                </c:pt>
                <c:pt idx="2041">
                  <c:v>1.6521180631844538E-75</c:v>
                </c:pt>
                <c:pt idx="2042">
                  <c:v>1.4993109524556629E-75</c:v>
                </c:pt>
                <c:pt idx="2043">
                  <c:v>1.3606352554947213E-75</c:v>
                </c:pt>
                <c:pt idx="2044">
                  <c:v>1.2347843002159807E-75</c:v>
                </c:pt>
                <c:pt idx="2045">
                  <c:v>1.1205722198217383E-75</c:v>
                </c:pt>
                <c:pt idx="2046">
                  <c:v>1.0169227856361383E-75</c:v>
                </c:pt>
                <c:pt idx="2047">
                  <c:v>9.2285927207540058E-76</c:v>
                </c:pt>
                <c:pt idx="2048">
                  <c:v>8.3749525837212962E-76</c:v>
                </c:pt>
                <c:pt idx="2049">
                  <c:v>7.6002628048466167E-76</c:v>
                </c:pt>
                <c:pt idx="2050">
                  <c:v>6.8972225462139739E-76</c:v>
                </c:pt>
                <c:pt idx="2051">
                  <c:v>6.259206010700585E-76</c:v>
                </c:pt>
                <c:pt idx="2052">
                  <c:v>5.6802000361109796E-76</c:v>
                </c:pt>
                <c:pt idx="2053">
                  <c:v>5.1547474577494594E-76</c:v>
                </c:pt>
                <c:pt idx="2054">
                  <c:v>4.6778957063073031E-76</c:v>
                </c:pt>
                <c:pt idx="2055">
                  <c:v>4.2451501572056741E-76</c:v>
                </c:pt>
                <c:pt idx="2056">
                  <c:v>3.8524317922477552E-76</c:v>
                </c:pt>
                <c:pt idx="2057">
                  <c:v>3.4960387750152123E-76</c:v>
                </c:pt>
                <c:pt idx="2058">
                  <c:v>3.172611578276114E-76</c:v>
                </c:pt>
                <c:pt idx="2059">
                  <c:v>2.8791013351000701E-76</c:v>
                </c:pt>
                <c:pt idx="2060">
                  <c:v>2.6127411157163168E-76</c:v>
                </c:pt>
                <c:pt idx="2061">
                  <c:v>2.3710198596870795E-76</c:v>
                </c:pt>
                <c:pt idx="2062">
                  <c:v>2.1516587179606E-76</c:v>
                </c:pt>
                <c:pt idx="2063">
                  <c:v>1.9525895820509368E-76</c:v>
                </c:pt>
                <c:pt idx="2064">
                  <c:v>1.7719355981784921E-76</c:v>
                </c:pt>
                <c:pt idx="2065">
                  <c:v>1.6079934828895585E-76</c:v>
                </c:pt>
                <c:pt idx="2066">
                  <c:v>1.459217473631038E-76</c:v>
                </c:pt>
                <c:pt idx="2067">
                  <c:v>1.3242047631472722E-76</c:v>
                </c:pt>
                <c:pt idx="2068">
                  <c:v>1.2016822805344211E-76</c:v>
                </c:pt>
                <c:pt idx="2069">
                  <c:v>1.0904946944654764E-76</c:v>
                </c:pt>
                <c:pt idx="2070">
                  <c:v>9.8959352560512874E-77</c:v>
                </c:pt>
                <c:pt idx="2071">
                  <c:v>8.9802726567638035E-77</c:v>
                </c:pt>
                <c:pt idx="2072">
                  <c:v>8.1493241011851606E-77</c:v>
                </c:pt>
                <c:pt idx="2073">
                  <c:v>7.3952531987780064E-77</c:v>
                </c:pt>
                <c:pt idx="2074">
                  <c:v>6.710948356790886E-77</c:v>
                </c:pt>
                <c:pt idx="2075">
                  <c:v>6.0899557521180743E-77</c:v>
                </c:pt>
                <c:pt idx="2076">
                  <c:v>5.526418500942861E-77</c:v>
                </c:pt>
                <c:pt idx="2077">
                  <c:v>5.0150214531651084E-77</c:v>
                </c:pt>
                <c:pt idx="2078">
                  <c:v>4.5509410915815048E-77</c:v>
                </c:pt>
                <c:pt idx="2079">
                  <c:v>4.1298000638588349E-77</c:v>
                </c:pt>
                <c:pt idx="2080">
                  <c:v>3.7476259189693227E-77</c:v>
                </c:pt>
                <c:pt idx="2081">
                  <c:v>3.4008136593532879E-77</c:v>
                </c:pt>
                <c:pt idx="2082">
                  <c:v>3.0860917560108871E-77</c:v>
                </c:pt>
                <c:pt idx="2083">
                  <c:v>2.8004913063392391E-77</c:v>
                </c:pt>
                <c:pt idx="2084">
                  <c:v>2.5413180441313981E-77</c:v>
                </c:pt>
                <c:pt idx="2085">
                  <c:v>2.3061269380176606E-77</c:v>
                </c:pt>
                <c:pt idx="2086">
                  <c:v>2.092699139010485E-77</c:v>
                </c:pt>
                <c:pt idx="2087">
                  <c:v>1.8990210599414683E-77</c:v>
                </c:pt>
                <c:pt idx="2088">
                  <c:v>1.7232653896606468E-77</c:v>
                </c:pt>
                <c:pt idx="2089">
                  <c:v>1.5637738630937441E-77</c:v>
                </c:pt>
                <c:pt idx="2090">
                  <c:v>1.4190416247936532E-77</c:v>
                </c:pt>
                <c:pt idx="2091">
                  <c:v>1.2877030386340742E-77</c:v>
                </c:pt>
                <c:pt idx="2092">
                  <c:v>1.168518809917075E-77</c:v>
                </c:pt>
                <c:pt idx="2093">
                  <c:v>1.0603642985307496E-77</c:v>
                </c:pt>
                <c:pt idx="2094">
                  <c:v>9.6221891301459207E-78</c:v>
                </c:pt>
                <c:pt idx="2095">
                  <c:v>8.7315648557412224E-78</c:v>
                </c:pt>
                <c:pt idx="2096">
                  <c:v>7.9233653732882125E-78</c:v>
                </c:pt>
                <c:pt idx="2097">
                  <c:v>7.1899635146547311E-78</c:v>
                </c:pt>
                <c:pt idx="2098">
                  <c:v>6.5244377958151198E-78</c:v>
                </c:pt>
                <c:pt idx="2099">
                  <c:v>5.9205071341172317E-78</c:v>
                </c:pt>
                <c:pt idx="2100">
                  <c:v>5.3724716040166175E-78</c:v>
                </c:pt>
                <c:pt idx="2101">
                  <c:v>4.8751586728141329E-78</c:v>
                </c:pt>
                <c:pt idx="2102">
                  <c:v>4.4238744095753248E-78</c:v>
                </c:pt>
                <c:pt idx="2103">
                  <c:v>4.0143592072771125E-78</c:v>
                </c:pt>
                <c:pt idx="2104">
                  <c:v>3.6427476007610976E-78</c:v>
                </c:pt>
                <c:pt idx="2105">
                  <c:v>3.305531801673883E-78</c:v>
                </c:pt>
                <c:pt idx="2106">
                  <c:v>2.9995286066070332E-78</c:v>
                </c:pt>
                <c:pt idx="2107">
                  <c:v>2.7218493664417623E-78</c:v>
                </c:pt>
                <c:pt idx="2108">
                  <c:v>2.4698727337567687E-78</c:v>
                </c:pt>
                <c:pt idx="2109">
                  <c:v>2.2412199313426288E-78</c:v>
                </c:pt>
                <c:pt idx="2110">
                  <c:v>2.033732308630107E-78</c:v>
                </c:pt>
                <c:pt idx="2111">
                  <c:v>1.8454509744060514E-78</c:v>
                </c:pt>
                <c:pt idx="2112">
                  <c:v>1.6745983137628996E-78</c:v>
                </c:pt>
                <c:pt idx="2113">
                  <c:v>1.5195612149899858E-78</c:v>
                </c:pt>
                <c:pt idx="2114">
                  <c:v>1.3788758482346426E-78</c:v>
                </c:pt>
                <c:pt idx="2115">
                  <c:v>1.2512138523902646E-78</c:v>
                </c:pt>
                <c:pt idx="2116">
                  <c:v>1.1353697999446482E-78</c:v>
                </c:pt>
                <c:pt idx="2117">
                  <c:v>1.0302498215705908E-78</c:v>
                </c:pt>
                <c:pt idx="2118">
                  <c:v>9.3486128317487317E-79</c:v>
                </c:pt>
                <c:pt idx="2119">
                  <c:v>8.4830341804497852E-79</c:v>
                </c:pt>
                <c:pt idx="2120">
                  <c:v>7.6975882573819599E-79</c:v>
                </c:pt>
                <c:pt idx="2121">
                  <c:v>6.9848575753036819E-79</c:v>
                </c:pt>
                <c:pt idx="2122">
                  <c:v>6.3381111565824535E-79</c:v>
                </c:pt>
                <c:pt idx="2123">
                  <c:v>5.7512410032021591E-79</c:v>
                </c:pt>
                <c:pt idx="2124">
                  <c:v>5.2187044450844239E-79</c:v>
                </c:pt>
                <c:pt idx="2125">
                  <c:v>4.7354718228882039E-79</c:v>
                </c:pt>
                <c:pt idx="2126">
                  <c:v>4.296979011757867E-79</c:v>
                </c:pt>
                <c:pt idx="2127">
                  <c:v>3.899084338143768E-79</c:v>
                </c:pt>
                <c:pt idx="2128">
                  <c:v>3.5380294832504877E-79</c:v>
                </c:pt>
                <c:pt idx="2129">
                  <c:v>3.2104040042666201E-79</c:v>
                </c:pt>
                <c:pt idx="2130">
                  <c:v>2.9131131386514785E-79</c:v>
                </c:pt>
                <c:pt idx="2131">
                  <c:v>2.6433485877192694E-79</c:v>
                </c:pt>
                <c:pt idx="2132">
                  <c:v>2.3985620038622248E-79</c:v>
                </c:pt>
                <c:pt idx="2133">
                  <c:v>2.1764409312560096E-79</c:v>
                </c:pt>
                <c:pt idx="2134">
                  <c:v>1.9748869730335503E-79</c:v>
                </c:pt>
                <c:pt idx="2135">
                  <c:v>1.7919959789155105E-79</c:v>
                </c:pt>
                <c:pt idx="2136">
                  <c:v>1.626040066345027E-79</c:v>
                </c:pt>
                <c:pt idx="2137">
                  <c:v>1.4754513054707005E-79</c:v>
                </c:pt>
                <c:pt idx="2138">
                  <c:v>1.3388069140180675E-79</c:v>
                </c:pt>
                <c:pt idx="2139">
                  <c:v>1.2148158223341884E-79</c:v>
                </c:pt>
                <c:pt idx="2140">
                  <c:v>1.1023064818165659E-79</c:v>
                </c:pt>
                <c:pt idx="2141">
                  <c:v>1.0002158016684278E-79</c:v>
                </c:pt>
                <c:pt idx="2142">
                  <c:v>9.0757910956797693E-80</c:v>
                </c:pt>
                <c:pt idx="2143">
                  <c:v>8.2352104150000194E-80</c:v>
                </c:pt>
                <c:pt idx="2144">
                  <c:v>7.4724727476520892E-80</c:v>
                </c:pt>
                <c:pt idx="2145">
                  <c:v>6.7803702613860769E-80</c:v>
                </c:pt>
                <c:pt idx="2146">
                  <c:v>6.1523624436817353E-80</c:v>
                </c:pt>
                <c:pt idx="2147">
                  <c:v>5.5825143275695367E-80</c:v>
                </c:pt>
                <c:pt idx="2148">
                  <c:v>5.0654404351754291E-80</c:v>
                </c:pt>
                <c:pt idx="2149">
                  <c:v>4.5962539098356335E-80</c:v>
                </c:pt>
                <c:pt idx="2150">
                  <c:v>4.1705203565920795E-80</c:v>
                </c:pt>
                <c:pt idx="2151">
                  <c:v>3.7842159553137845E-80</c:v>
                </c:pt>
                <c:pt idx="2152">
                  <c:v>3.4336894510125215E-80</c:v>
                </c:pt>
                <c:pt idx="2153">
                  <c:v>3.1156276625135181E-80</c:v>
                </c:pt>
                <c:pt idx="2154">
                  <c:v>2.8270241838484605E-80</c:v>
                </c:pt>
                <c:pt idx="2155">
                  <c:v>2.5651509828723646E-80</c:v>
                </c:pt>
                <c:pt idx="2156">
                  <c:v>2.3275326289516171E-80</c:v>
                </c:pt>
                <c:pt idx="2157">
                  <c:v>2.1119229063861104E-80</c:v>
                </c:pt>
                <c:pt idx="2158">
                  <c:v>1.9162835927478194E-80</c:v>
                </c:pt>
                <c:pt idx="2159">
                  <c:v>1.738765201753794E-80</c:v>
                </c:pt>
                <c:pt idx="2160">
                  <c:v>1.577689508836152E-80</c:v>
                </c:pt>
                <c:pt idx="2161">
                  <c:v>1.4315336944004317E-80</c:v>
                </c:pt>
                <c:pt idx="2162">
                  <c:v>1.2989159550349406E-80</c:v>
                </c:pt>
                <c:pt idx="2163">
                  <c:v>1.1785824467920374E-80</c:v>
                </c:pt>
                <c:pt idx="2164">
                  <c:v>1.0693954372381077E-80</c:v>
                </c:pt>
                <c:pt idx="2165">
                  <c:v>9.7032255438104744E-81</c:v>
                </c:pt>
                <c:pt idx="2166">
                  <c:v>8.8042703094003109E-81</c:v>
                </c:pt>
                <c:pt idx="2167">
                  <c:v>7.9885885182003402E-81</c:v>
                </c:pt>
                <c:pt idx="2168">
                  <c:v>7.2484672118145143E-81</c:v>
                </c:pt>
                <c:pt idx="2169">
                  <c:v>6.5769077323391606E-81</c:v>
                </c:pt>
                <c:pt idx="2170">
                  <c:v>5.9675595790595069E-81</c:v>
                </c:pt>
                <c:pt idx="2171">
                  <c:v>5.4146603891472902E-81</c:v>
                </c:pt>
                <c:pt idx="2172">
                  <c:v>4.9129814754304208E-81</c:v>
                </c:pt>
                <c:pt idx="2173">
                  <c:v>4.457778406782727E-81</c:v>
                </c:pt>
                <c:pt idx="2174">
                  <c:v>4.0447461643010972E-81</c:v>
                </c:pt>
                <c:pt idx="2175">
                  <c:v>3.6699784496500784E-81</c:v>
                </c:pt>
                <c:pt idx="2176">
                  <c:v>3.329930761167049E-81</c:v>
                </c:pt>
                <c:pt idx="2177">
                  <c:v>3.0213868889046746E-81</c:v>
                </c:pt>
                <c:pt idx="2178">
                  <c:v>2.7414285120776231E-81</c:v>
                </c:pt>
                <c:pt idx="2179">
                  <c:v>2.4874076116821754E-81</c:v>
                </c:pt>
                <c:pt idx="2180">
                  <c:v>2.2569214376466561E-81</c:v>
                </c:pt>
                <c:pt idx="2181">
                  <c:v>2.0477897939990276E-81</c:v>
                </c:pt>
                <c:pt idx="2182">
                  <c:v>1.8580344274330251E-81</c:v>
                </c:pt>
                <c:pt idx="2183">
                  <c:v>1.6858603245225366E-81</c:v>
                </c:pt>
                <c:pt idx="2184">
                  <c:v>1.5296387408632098E-81</c:v>
                </c:pt>
                <c:pt idx="2185">
                  <c:v>1.3878918017807552E-81</c:v>
                </c:pt>
                <c:pt idx="2186">
                  <c:v>1.2592785290913543E-81</c:v>
                </c:pt>
                <c:pt idx="2187">
                  <c:v>1.142582161871354E-81</c:v>
                </c:pt>
                <c:pt idx="2188">
                  <c:v>1.0366986514181556E-81</c:v>
                </c:pt>
                <c:pt idx="2189">
                  <c:v>9.4062622167725825E-82</c:v>
                </c:pt>
                <c:pt idx="2190">
                  <c:v>8.5345589647657078E-82</c:v>
                </c:pt>
                <c:pt idx="2191">
                  <c:v>7.7436290404350741E-82</c:v>
                </c:pt>
                <c:pt idx="2192">
                  <c:v>7.0259887756905164E-82</c:v>
                </c:pt>
                <c:pt idx="2193">
                  <c:v>6.3748477810443362E-82</c:v>
                </c:pt>
                <c:pt idx="2194">
                  <c:v>5.7840447290115995E-82</c:v>
                </c:pt>
                <c:pt idx="2195">
                  <c:v>5.2479890849842495E-82</c:v>
                </c:pt>
                <c:pt idx="2196">
                  <c:v>4.7616082348181098E-82</c:v>
                </c:pt>
                <c:pt idx="2197">
                  <c:v>4.3202995093685465E-82</c:v>
                </c:pt>
                <c:pt idx="2198">
                  <c:v>3.9198866524851136E-82</c:v>
                </c:pt>
                <c:pt idx="2199">
                  <c:v>3.5565803209664101E-82</c:v>
                </c:pt>
                <c:pt idx="2200">
                  <c:v>3.2269422430796362E-82</c:v>
                </c:pt>
                <c:pt idx="2201">
                  <c:v>2.927852696824522E-82</c:v>
                </c:pt>
                <c:pt idx="2202">
                  <c:v>2.6564810004956098E-82</c:v>
                </c:pt>
                <c:pt idx="2203">
                  <c:v>2.4102587365663468E-82</c:v>
                </c:pt>
                <c:pt idx="2204">
                  <c:v>2.1868554557517324E-82</c:v>
                </c:pt>
                <c:pt idx="2205">
                  <c:v>1.9841566315479852E-82</c:v>
                </c:pt>
                <c:pt idx="2206">
                  <c:v>1.8002436568187222E-82</c:v>
                </c:pt>
                <c:pt idx="2207">
                  <c:v>1.6333756932987905E-82</c:v>
                </c:pt>
                <c:pt idx="2208">
                  <c:v>1.481973202401212E-82</c:v>
                </c:pt>
                <c:pt idx="2209">
                  <c:v>1.3446030016055055E-82</c:v>
                </c:pt>
                <c:pt idx="2210">
                  <c:v>1.2199647051266209E-82</c:v>
                </c:pt>
                <c:pt idx="2211">
                  <c:v>1.1068784206495546E-82</c:v>
                </c:pt>
                <c:pt idx="2212">
                  <c:v>1.0042735857887193E-82</c:v>
                </c:pt>
                <c:pt idx="2213">
                  <c:v>9.1117883870568354E-83</c:v>
                </c:pt>
                <c:pt idx="2214">
                  <c:v>8.2671282709570113E-83</c:v>
                </c:pt>
                <c:pt idx="2215">
                  <c:v>7.5007586862489579E-83</c:v>
                </c:pt>
                <c:pt idx="2216">
                  <c:v>6.8054238394993572E-83</c:v>
                </c:pt>
                <c:pt idx="2217">
                  <c:v>6.1745403075650371E-83</c:v>
                </c:pt>
                <c:pt idx="2218">
                  <c:v>5.6021347388092374E-83</c:v>
                </c:pt>
                <c:pt idx="2219">
                  <c:v>5.0827873259358066E-83</c:v>
                </c:pt>
                <c:pt idx="2220">
                  <c:v>4.6115805158006637E-83</c:v>
                </c:pt>
                <c:pt idx="2221">
                  <c:v>4.1840524710787299E-83</c:v>
                </c:pt>
                <c:pt idx="2222">
                  <c:v>3.79615484359793E-83</c:v>
                </c:pt>
                <c:pt idx="2223">
                  <c:v>3.4442144599235678E-83</c:v>
                </c:pt>
                <c:pt idx="2224">
                  <c:v>3.1248985567721506E-83</c:v>
                </c:pt>
                <c:pt idx="2225">
                  <c:v>2.8351832374035415E-83</c:v>
                </c:pt>
                <c:pt idx="2226">
                  <c:v>2.5723248506006731E-83</c:v>
                </c:pt>
                <c:pt idx="2227">
                  <c:v>2.3338340214855109E-83</c:v>
                </c:pt>
                <c:pt idx="2228">
                  <c:v>2.1174520884996507E-83</c:v>
                </c:pt>
                <c:pt idx="2229">
                  <c:v>1.9211297236344761E-83</c:v>
                </c:pt>
                <c:pt idx="2230">
                  <c:v>1.7430075336449651E-83</c:v>
                </c:pt>
                <c:pt idx="2231">
                  <c:v>1.5813984587176687E-83</c:v>
                </c:pt>
                <c:pt idx="2232">
                  <c:v>1.4347718020645499E-83</c:v>
                </c:pt>
                <c:pt idx="2233">
                  <c:v>1.3017387393407031E-83</c:v>
                </c:pt>
                <c:pt idx="2234">
                  <c:v>1.1810391707816523E-83</c:v>
                </c:pt>
                <c:pt idx="2235">
                  <c:v>1.0715297916568578E-83</c:v>
                </c:pt>
                <c:pt idx="2236">
                  <c:v>9.7217326816070088E-84</c:v>
                </c:pt>
                <c:pt idx="2237">
                  <c:v>8.8202841631930791E-84</c:v>
                </c:pt>
                <c:pt idx="2238">
                  <c:v>8.0024129098003614E-84</c:v>
                </c:pt>
                <c:pt idx="2239">
                  <c:v>7.2603710055997508E-84</c:v>
                </c:pt>
                <c:pt idx="2240">
                  <c:v>6.5871287104192302E-84</c:v>
                </c:pt>
                <c:pt idx="2241">
                  <c:v>5.9763078979462282E-84</c:v>
                </c:pt>
                <c:pt idx="2242">
                  <c:v>5.4221216622585734E-84</c:v>
                </c:pt>
                <c:pt idx="2243">
                  <c:v>4.919319521129692E-84</c:v>
                </c:pt>
                <c:pt idx="2244">
                  <c:v>4.463137697507113E-84</c:v>
                </c:pt>
                <c:pt idx="2245">
                  <c:v>4.0492540086113826E-84</c:v>
                </c:pt>
                <c:pt idx="2246">
                  <c:v>3.6737469356997028E-84</c:v>
                </c:pt>
                <c:pt idx="2247">
                  <c:v>3.3330584870965581E-84</c:v>
                </c:pt>
                <c:pt idx="2248">
                  <c:v>3.0239605029872139E-84</c:v>
                </c:pt>
                <c:pt idx="2249">
                  <c:v>2.7435240830382553E-84</c:v>
                </c:pt>
                <c:pt idx="2250">
                  <c:v>2.4890918474603639E-84</c:v>
                </c:pt>
                <c:pt idx="2251">
                  <c:v>2.2582527689418619E-84</c:v>
                </c:pt>
                <c:pt idx="2252">
                  <c:v>2.0488193372108656E-84</c:v>
                </c:pt>
                <c:pt idx="2253">
                  <c:v>1.8588068400589751E-84</c:v>
                </c:pt>
                <c:pt idx="2254">
                  <c:v>1.6864145646894886E-84</c:v>
                </c:pt>
                <c:pt idx="2255">
                  <c:v>1.5300087414273847E-84</c:v>
                </c:pt>
                <c:pt idx="2256">
                  <c:v>1.3881070683186959E-84</c:v>
                </c:pt>
                <c:pt idx="2257">
                  <c:v>1.2593646701094421E-84</c:v>
                </c:pt>
                <c:pt idx="2258">
                  <c:v>1.1425613586706134E-84</c:v>
                </c:pt>
                <c:pt idx="2259">
                  <c:v>1.0365900742539663E-84</c:v>
                </c:pt>
                <c:pt idx="2260">
                  <c:v>9.4044639814047091E-85</c:v>
                </c:pt>
                <c:pt idx="2261">
                  <c:v>8.5321903738462179E-85</c:v>
                </c:pt>
                <c:pt idx="2262">
                  <c:v>7.7408119155957573E-85</c:v>
                </c:pt>
                <c:pt idx="2263">
                  <c:v>7.0228271975716935E-85</c:v>
                </c:pt>
                <c:pt idx="2264">
                  <c:v>6.3714303367242978E-85</c:v>
                </c:pt>
                <c:pt idx="2265">
                  <c:v>5.7804464947568027E-85</c:v>
                </c:pt>
                <c:pt idx="2266">
                  <c:v>5.2442733741202497E-85</c:v>
                </c:pt>
                <c:pt idx="2267">
                  <c:v>4.7578281372672185E-85</c:v>
                </c:pt>
                <c:pt idx="2268">
                  <c:v>4.3164992464933805E-85</c:v>
                </c:pt>
                <c:pt idx="2269">
                  <c:v>3.9161027682816999E-85</c:v>
                </c:pt>
                <c:pt idx="2270">
                  <c:v>3.5528427283335879E-85</c:v>
                </c:pt>
                <c:pt idx="2271">
                  <c:v>3.2232751418230247E-85</c:v>
                </c:pt>
                <c:pt idx="2272">
                  <c:v>2.9242753782080969E-85</c:v>
                </c:pt>
                <c:pt idx="2273">
                  <c:v>2.6530085515076884E-85</c:v>
                </c:pt>
                <c:pt idx="2274">
                  <c:v>2.406902655598625E-85</c:v>
                </c:pt>
                <c:pt idx="2275">
                  <c:v>2.1836241900811076E-85</c:v>
                </c:pt>
                <c:pt idx="2276">
                  <c:v>1.981056045844365E-85</c:v>
                </c:pt>
                <c:pt idx="2277">
                  <c:v>1.7972774408625312E-85</c:v>
                </c:pt>
                <c:pt idx="2278">
                  <c:v>1.6305457161659866E-85</c:v>
                </c:pt>
                <c:pt idx="2279">
                  <c:v>1.4792798195493019E-85</c:v>
                </c:pt>
                <c:pt idx="2280">
                  <c:v>1.3420453205601114E-85</c:v>
                </c:pt>
                <c:pt idx="2281">
                  <c:v>1.2175408148152382E-85</c:v>
                </c:pt>
                <c:pt idx="2282">
                  <c:v>1.1045855888483537E-85</c:v>
                </c:pt>
                <c:pt idx="2283">
                  <c:v>1.0021084286318204E-85</c:v>
                </c:pt>
                <c:pt idx="2284">
                  <c:v>9.0913746574739239E-86</c:v>
                </c:pt>
                <c:pt idx="2285">
                  <c:v>8.247909650084299E-86</c:v>
                </c:pt>
                <c:pt idx="2286">
                  <c:v>7.4826896625344421E-86</c:v>
                </c:pt>
                <c:pt idx="2287">
                  <c:v>6.7884570112137586E-86</c:v>
                </c:pt>
                <c:pt idx="2288">
                  <c:v>6.1586271295982655E-86</c:v>
                </c:pt>
                <c:pt idx="2289">
                  <c:v>5.5872261467775076E-86</c:v>
                </c:pt>
                <c:pt idx="2290">
                  <c:v>5.0688342539715454E-86</c:v>
                </c:pt>
                <c:pt idx="2291">
                  <c:v>4.5985343224124055E-86</c:v>
                </c:pt>
                <c:pt idx="2292">
                  <c:v>4.1718652857109814E-86</c:v>
                </c:pt>
                <c:pt idx="2293">
                  <c:v>3.784779844965972E-86</c:v>
                </c:pt>
                <c:pt idx="2294">
                  <c:v>3.4336060958235531E-86</c:v>
                </c:pt>
                <c:pt idx="2295">
                  <c:v>3.1150127138519788E-86</c:v>
                </c:pt>
                <c:pt idx="2296">
                  <c:v>2.825977368307255E-86</c:v>
                </c:pt>
                <c:pt idx="2297">
                  <c:v>2.5637580649526239E-86</c:v>
                </c:pt>
                <c:pt idx="2298">
                  <c:v>2.3258671463460351E-86</c:v>
                </c:pt>
                <c:pt idx="2299">
                  <c:v>2.110047703188692E-86</c:v>
                </c:pt>
                <c:pt idx="2300">
                  <c:v>1.9142521731725468E-86</c:v>
                </c:pt>
                <c:pt idx="2301">
                  <c:v>1.7366229244917465E-86</c:v>
                </c:pt>
                <c:pt idx="2302">
                  <c:v>1.5754746399885774E-86</c:v>
                </c:pt>
                <c:pt idx="2303">
                  <c:v>1.4292783349668431E-86</c:v>
                </c:pt>
                <c:pt idx="2304">
                  <c:v>1.2966468571860959E-86</c:v>
                </c:pt>
                <c:pt idx="2305">
                  <c:v>1.1763217315955699E-86</c:v>
                </c:pt>
                <c:pt idx="2306">
                  <c:v>1.0671612251100161E-86</c:v>
                </c:pt>
                <c:pt idx="2307">
                  <c:v>9.681295182915031E-87</c:v>
                </c:pt>
                <c:pt idx="2308">
                  <c:v>8.7828688129129426E-87</c:v>
                </c:pt>
                <c:pt idx="2309">
                  <c:v>7.9678076092341233E-87</c:v>
                </c:pt>
                <c:pt idx="2310">
                  <c:v>7.2283769437660473E-87</c:v>
                </c:pt>
                <c:pt idx="2311">
                  <c:v>6.5575597290597217E-87</c:v>
                </c:pt>
                <c:pt idx="2312">
                  <c:v>5.9489898595370439E-87</c:v>
                </c:pt>
                <c:pt idx="2313">
                  <c:v>5.3968918259750717E-87</c:v>
                </c:pt>
                <c:pt idx="2314">
                  <c:v>4.8960259307650916E-87</c:v>
                </c:pt>
                <c:pt idx="2315">
                  <c:v>4.4416385845316064E-87</c:v>
                </c:pt>
                <c:pt idx="2316">
                  <c:v>4.0294172128611621E-87</c:v>
                </c:pt>
                <c:pt idx="2317">
                  <c:v>3.6554493455903167E-87</c:v>
                </c:pt>
                <c:pt idx="2318">
                  <c:v>3.3161855007492699E-87</c:v>
                </c:pt>
                <c:pt idx="2319">
                  <c:v>3.008405511229096E-87</c:v>
                </c:pt>
                <c:pt idx="2320">
                  <c:v>2.7291879748763941E-87</c:v>
                </c:pt>
                <c:pt idx="2321">
                  <c:v>2.4758825383290006E-87</c:v>
                </c:pt>
                <c:pt idx="2322">
                  <c:v>2.246084751770738E-87</c:v>
                </c:pt>
                <c:pt idx="2323">
                  <c:v>2.0376132561564762E-87</c:v>
                </c:pt>
                <c:pt idx="2324">
                  <c:v>1.848489086571925E-87</c:v>
                </c:pt>
                <c:pt idx="2325">
                  <c:v>1.6769168954555577E-87</c:v>
                </c:pt>
                <c:pt idx="2326">
                  <c:v>1.5212679176121509E-87</c:v>
                </c:pt>
                <c:pt idx="2327">
                  <c:v>1.3800645154620958E-87</c:v>
                </c:pt>
                <c:pt idx="2328">
                  <c:v>1.2519661579535735E-87</c:v>
                </c:pt>
                <c:pt idx="2329">
                  <c:v>1.1357567001584423E-87</c:v>
                </c:pt>
                <c:pt idx="2330">
                  <c:v>1.0303328429056631E-87</c:v>
                </c:pt>
                <c:pt idx="2331">
                  <c:v>9.3469366299558302E-88</c:v>
                </c:pt>
                <c:pt idx="2332">
                  <c:v>8.479311146900535E-88</c:v>
                </c:pt>
                <c:pt idx="2333">
                  <c:v>7.6922141238370399E-88</c:v>
                </c:pt>
                <c:pt idx="2334">
                  <c:v>6.9781721271784859E-88</c:v>
                </c:pt>
                <c:pt idx="2335">
                  <c:v>6.3304052197974039E-88</c:v>
                </c:pt>
                <c:pt idx="2336">
                  <c:v>5.7427626150802557E-88</c:v>
                </c:pt>
                <c:pt idx="2337">
                  <c:v>5.2096643006554895E-88</c:v>
                </c:pt>
                <c:pt idx="2338">
                  <c:v>4.7260480780217526E-88</c:v>
                </c:pt>
                <c:pt idx="2339">
                  <c:v>4.2873215156677165E-88</c:v>
                </c:pt>
                <c:pt idx="2340">
                  <c:v>3.889318359875964E-88</c:v>
                </c:pt>
                <c:pt idx="2341">
                  <c:v>3.5282589896824142E-88</c:v>
                </c:pt>
                <c:pt idx="2342">
                  <c:v>3.200714540820331E-88</c:v>
                </c:pt>
                <c:pt idx="2343">
                  <c:v>2.9035743582785129E-88</c:v>
                </c:pt>
                <c:pt idx="2344">
                  <c:v>2.6340164686755556E-88</c:v>
                </c:pt>
                <c:pt idx="2345">
                  <c:v>2.3894807922964558E-88</c:v>
                </c:pt>
                <c:pt idx="2346">
                  <c:v>2.167644840625276E-88</c:v>
                </c:pt>
                <c:pt idx="2347">
                  <c:v>1.9664016687847165E-88</c:v>
                </c:pt>
                <c:pt idx="2348">
                  <c:v>1.7838398736837034E-88</c:v>
                </c:pt>
                <c:pt idx="2349">
                  <c:v>1.6182254480804601E-88</c:v>
                </c:pt>
                <c:pt idx="2350">
                  <c:v>1.4679853183746719E-88</c:v>
                </c:pt>
                <c:pt idx="2351">
                  <c:v>1.3316924099155844E-88</c:v>
                </c:pt>
                <c:pt idx="2352">
                  <c:v>1.2080520981044624E-88</c:v>
                </c:pt>
                <c:pt idx="2353">
                  <c:v>1.0958899167171394E-88</c:v>
                </c:pt>
                <c:pt idx="2354">
                  <c:v>9.9414040680024307E-89</c:v>
                </c:pt>
                <c:pt idx="2355">
                  <c:v>9.0183700031612264E-89</c:v>
                </c:pt>
                <c:pt idx="2356">
                  <c:v>8.1810284252904781E-89</c:v>
                </c:pt>
                <c:pt idx="2357">
                  <c:v>7.4214246603220422E-89</c:v>
                </c:pt>
                <c:pt idx="2358">
                  <c:v>6.7323423739566223E-89</c:v>
                </c:pt>
                <c:pt idx="2359">
                  <c:v>6.1072350474658974E-89</c:v>
                </c:pt>
                <c:pt idx="2360">
                  <c:v>5.5401638124397235E-89</c:v>
                </c:pt>
                <c:pt idx="2361">
                  <c:v>5.0257410544416965E-89</c:v>
                </c:pt>
                <c:pt idx="2362">
                  <c:v>4.5590792502786079E-89</c:v>
                </c:pt>
                <c:pt idx="2363">
                  <c:v>4.1357445532538699E-89</c:v>
                </c:pt>
                <c:pt idx="2364">
                  <c:v>3.7517146858318495E-89</c:v>
                </c:pt>
                <c:pt idx="2365">
                  <c:v>3.4033407400171475E-89</c:v>
                </c:pt>
                <c:pt idx="2366">
                  <c:v>3.0873125228375426E-89</c:v>
                </c:pt>
                <c:pt idx="2367">
                  <c:v>2.8006271179639006E-89</c:v>
                </c:pt>
                <c:pt idx="2368">
                  <c:v>2.5405603650231986E-89</c:v>
                </c:pt>
                <c:pt idx="2369">
                  <c:v>2.3046409858522278E-89</c:v>
                </c:pt>
                <c:pt idx="2370">
                  <c:v>2.0906271120617456E-89</c:v>
                </c:pt>
                <c:pt idx="2371">
                  <c:v>1.8964849910723175E-89</c:v>
                </c:pt>
                <c:pt idx="2372">
                  <c:v>1.7203696684599943E-89</c:v>
                </c:pt>
                <c:pt idx="2373">
                  <c:v>1.5606074632086078E-89</c:v>
                </c:pt>
                <c:pt idx="2374">
                  <c:v>1.4156800694835302E-89</c:v>
                </c:pt>
                <c:pt idx="2375">
                  <c:v>1.2842101339809673E-89</c:v>
                </c:pt>
                <c:pt idx="2376">
                  <c:v>1.164948171913565E-89</c:v>
                </c:pt>
                <c:pt idx="2377">
                  <c:v>1.0567606974002557E-89</c:v>
                </c:pt>
                <c:pt idx="2378">
                  <c:v>9.5861945555631399E-90</c:v>
                </c:pt>
                <c:pt idx="2379">
                  <c:v>8.6959165403819547E-90</c:v>
                </c:pt>
                <c:pt idx="2380">
                  <c:v>7.8883110128568567E-90</c:v>
                </c:pt>
                <c:pt idx="2381">
                  <c:v>7.1557016731167032E-90</c:v>
                </c:pt>
                <c:pt idx="2382">
                  <c:v>6.4911249069883202E-90</c:v>
                </c:pt>
                <c:pt idx="2383">
                  <c:v>5.8882636254700341E-90</c:v>
                </c:pt>
                <c:pt idx="2384">
                  <c:v>5.3413872454196057E-90</c:v>
                </c:pt>
                <c:pt idx="2385">
                  <c:v>4.8452972414715303E-90</c:v>
                </c:pt>
                <c:pt idx="2386">
                  <c:v>4.3952777520948216E-90</c:v>
                </c:pt>
                <c:pt idx="2387">
                  <c:v>3.9870507706905803E-90</c:v>
                </c:pt>
                <c:pt idx="2388">
                  <c:v>3.6167354961636038E-90</c:v>
                </c:pt>
                <c:pt idx="2389">
                  <c:v>3.2808114568974963E-90</c:v>
                </c:pt>
                <c:pt idx="2390">
                  <c:v>2.9760850578927548E-90</c:v>
                </c:pt>
                <c:pt idx="2391">
                  <c:v>2.6996592333327964E-90</c:v>
                </c:pt>
                <c:pt idx="2392">
                  <c:v>2.4489059163314184E-90</c:v>
                </c:pt>
                <c:pt idx="2393">
                  <c:v>2.2214410643675507E-90</c:v>
                </c:pt>
                <c:pt idx="2394">
                  <c:v>2.0151020031827745E-90</c:v>
                </c:pt>
                <c:pt idx="2395">
                  <c:v>1.8279268739344411E-90</c:v>
                </c:pt>
                <c:pt idx="2396">
                  <c:v>1.6581359883713029E-90</c:v>
                </c:pt>
                <c:pt idx="2397">
                  <c:v>1.5041149149191022E-90</c:v>
                </c:pt>
                <c:pt idx="2398">
                  <c:v>1.3643991350022144E-90</c:v>
                </c:pt>
                <c:pt idx="2399">
                  <c:v>1.2376601238407203E-90</c:v>
                </c:pt>
                <c:pt idx="2400">
                  <c:v>1.1226927234913527E-90</c:v>
                </c:pt>
                <c:pt idx="2401">
                  <c:v>1.0184036881743184E-90</c:v>
                </c:pt>
                <c:pt idx="2402">
                  <c:v>9.2380129306239331E-91</c:v>
                </c:pt>
                <c:pt idx="2403">
                  <c:v>8.3798590780982422E-91</c:v>
                </c:pt>
                <c:pt idx="2404">
                  <c:v>7.6014144526204798E-91</c:v>
                </c:pt>
                <c:pt idx="2405">
                  <c:v>6.8952760410037674E-91</c:v>
                </c:pt>
                <c:pt idx="2406">
                  <c:v>6.2547283171731168E-91</c:v>
                </c:pt>
                <c:pt idx="2407">
                  <c:v>5.673679404597169E-91</c:v>
                </c:pt>
                <c:pt idx="2408">
                  <c:v>5.1466031658363231E-91</c:v>
                </c:pt>
                <c:pt idx="2409">
                  <c:v>4.6684866689505394E-91</c:v>
                </c:pt>
                <c:pt idx="2410">
                  <c:v>4.2347825315886249E-91</c:v>
                </c:pt>
                <c:pt idx="2411">
                  <c:v>3.8413656899190114E-91</c:v>
                </c:pt>
                <c:pt idx="2412">
                  <c:v>3.4844941815989173E-91</c:v>
                </c:pt>
                <c:pt idx="2413">
                  <c:v>3.1607735701137302E-91</c:v>
                </c:pt>
                <c:pt idx="2414">
                  <c:v>2.8671246724140066E-91</c:v>
                </c:pt>
                <c:pt idx="2415">
                  <c:v>2.6007542831613639E-91</c:v>
                </c:pt>
                <c:pt idx="2416">
                  <c:v>2.3591286173657403E-91</c:v>
                </c:pt>
                <c:pt idx="2417">
                  <c:v>2.139949219024588E-91</c:v>
                </c:pt>
                <c:pt idx="2418">
                  <c:v>1.9411311068052341E-91</c:v>
                </c:pt>
                <c:pt idx="2419">
                  <c:v>1.7607829490674456E-91</c:v>
                </c:pt>
                <c:pt idx="2420">
                  <c:v>1.597189079805818E-91</c:v>
                </c:pt>
                <c:pt idx="2421">
                  <c:v>1.4487931845842481E-91</c:v>
                </c:pt>
                <c:pt idx="2422">
                  <c:v>1.3141835014036467E-91</c:v>
                </c:pt>
                <c:pt idx="2423">
                  <c:v>1.1920793958397528E-91</c:v>
                </c:pt>
                <c:pt idx="2424">
                  <c:v>1.0813191828472557E-91</c:v>
                </c:pt>
                <c:pt idx="2425">
                  <c:v>9.8084907947352993E-92</c:v>
                </c:pt>
                <c:pt idx="2426">
                  <c:v>8.8971318347251147E-92</c:v>
                </c:pt>
                <c:pt idx="2427">
                  <c:v>8.0704438255876175E-92</c:v>
                </c:pt>
                <c:pt idx="2428">
                  <c:v>7.3205610788628146E-92</c:v>
                </c:pt>
                <c:pt idx="2429">
                  <c:v>6.6403485335993401E-92</c:v>
                </c:pt>
                <c:pt idx="2430">
                  <c:v>6.0233338966587768E-92</c:v>
                </c:pt>
                <c:pt idx="2431">
                  <c:v>5.4636460851017499E-92</c:v>
                </c:pt>
                <c:pt idx="2432">
                  <c:v>4.9559593854455026E-92</c:v>
                </c:pt>
                <c:pt idx="2433">
                  <c:v>4.495442798919318E-92</c:v>
                </c:pt>
                <c:pt idx="2434">
                  <c:v>4.0777140911369482E-92</c:v>
                </c:pt>
                <c:pt idx="2435">
                  <c:v>3.698798109320683E-92</c:v>
                </c:pt>
                <c:pt idx="2436">
                  <c:v>3.3550889707762547E-92</c:v>
                </c:pt>
                <c:pt idx="2437">
                  <c:v>3.0433157631160132E-92</c:v>
                </c:pt>
                <c:pt idx="2438">
                  <c:v>2.7605114301094178E-92</c:v>
                </c:pt>
                <c:pt idx="2439">
                  <c:v>2.5039845473222548E-92</c:v>
                </c:pt>
                <c:pt idx="2440">
                  <c:v>2.2712937191768626E-92</c:v>
                </c:pt>
                <c:pt idx="2441">
                  <c:v>2.0602243539856203E-92</c:v>
                </c:pt>
                <c:pt idx="2442">
                  <c:v>1.8687675961163802E-92</c:v>
                </c:pt>
                <c:pt idx="2443">
                  <c:v>1.6951012149558795E-92</c:v>
                </c:pt>
                <c:pt idx="2444">
                  <c:v>1.5375722689404043E-92</c:v>
                </c:pt>
                <c:pt idx="2445">
                  <c:v>1.394681379798786E-92</c:v>
                </c:pt>
                <c:pt idx="2446">
                  <c:v>1.2650684674618991E-92</c:v>
                </c:pt>
                <c:pt idx="2447">
                  <c:v>1.1474998099800971E-92</c:v>
                </c:pt>
                <c:pt idx="2448">
                  <c:v>1.0408563053880472E-92</c:v>
                </c:pt>
                <c:pt idx="2449">
                  <c:v>9.441228238845301E-93</c:v>
                </c:pt>
                <c:pt idx="2450">
                  <c:v>8.5637854906173646E-93</c:v>
                </c:pt>
                <c:pt idx="2451">
                  <c:v>7.7678821632287145E-93</c:v>
                </c:pt>
                <c:pt idx="2452">
                  <c:v>7.0459416515799884E-93</c:v>
                </c:pt>
                <c:pt idx="2453">
                  <c:v>6.3910912968682137E-93</c:v>
                </c:pt>
                <c:pt idx="2454">
                  <c:v>5.7970969889736654E-93</c:v>
                </c:pt>
                <c:pt idx="2455">
                  <c:v>5.2583038437784824E-93</c:v>
                </c:pt>
                <c:pt idx="2456">
                  <c:v>4.7695823911590991E-93</c:v>
                </c:pt>
                <c:pt idx="2457">
                  <c:v>4.3262797617991288E-93</c:v>
                </c:pt>
                <c:pt idx="2458">
                  <c:v>3.9241754085079343E-93</c:v>
                </c:pt>
                <c:pt idx="2459">
                  <c:v>3.5594409408531471E-93</c:v>
                </c:pt>
                <c:pt idx="2460">
                  <c:v>3.2286036910345874E-93</c:v>
                </c:pt>
                <c:pt idx="2461">
                  <c:v>2.9285136644128379E-93</c:v>
                </c:pt>
                <c:pt idx="2462">
                  <c:v>2.6563135602962545E-93</c:v>
                </c:pt>
                <c:pt idx="2463">
                  <c:v>2.4094115777910146E-93</c:v>
                </c:pt>
                <c:pt idx="2464">
                  <c:v>2.1854567480080848E-93</c:v>
                </c:pt>
                <c:pt idx="2465">
                  <c:v>1.9823165579497441E-93</c:v>
                </c:pt>
                <c:pt idx="2466">
                  <c:v>1.7980566531958193E-93</c:v>
                </c:pt>
                <c:pt idx="2467">
                  <c:v>1.6309224262827254E-93</c:v>
                </c:pt>
                <c:pt idx="2468">
                  <c:v>1.4793223156049703E-93</c:v>
                </c:pt>
                <c:pt idx="2469">
                  <c:v>1.3418126559395089E-93</c:v>
                </c:pt>
                <c:pt idx="2470">
                  <c:v>1.2170839364529744E-93</c:v>
                </c:pt>
                <c:pt idx="2471">
                  <c:v>1.1039483354404673E-93</c:v>
                </c:pt>
                <c:pt idx="2472">
                  <c:v>1.0013284131898592E-93</c:v>
                </c:pt>
                <c:pt idx="2473">
                  <c:v>9.0824685538277517E-94</c:v>
                </c:pt>
                <c:pt idx="2474">
                  <c:v>8.2381716943730665E-94</c:v>
                </c:pt>
                <c:pt idx="2475">
                  <c:v>7.4723524526319949E-94</c:v>
                </c:pt>
                <c:pt idx="2476">
                  <c:v>6.7777170012393882E-94</c:v>
                </c:pt>
                <c:pt idx="2477">
                  <c:v>6.1476493475990644E-94</c:v>
                </c:pt>
                <c:pt idx="2478">
                  <c:v>5.5761483469375205E-94</c:v>
                </c:pt>
                <c:pt idx="2479">
                  <c:v>5.0577705677746794E-94</c:v>
                </c:pt>
                <c:pt idx="2480">
                  <c:v>4.5875784660888381E-94</c:v>
                </c:pt>
                <c:pt idx="2481">
                  <c:v>4.161093374962756E-94</c:v>
                </c:pt>
                <c:pt idx="2482">
                  <c:v>3.7742528623164002E-94</c:v>
                </c:pt>
                <c:pt idx="2483">
                  <c:v>3.4233720508938204E-94</c:v>
                </c:pt>
                <c:pt idx="2484">
                  <c:v>3.1051085323733988E-94</c:v>
                </c:pt>
                <c:pt idx="2485">
                  <c:v>2.8164305416701217E-94</c:v>
                </c:pt>
                <c:pt idx="2486">
                  <c:v>2.5545880885211909E-94</c:v>
                </c:pt>
                <c:pt idx="2487">
                  <c:v>2.3170867715871327E-94</c:v>
                </c:pt>
                <c:pt idx="2488">
                  <c:v>2.101664025827464E-94</c:v>
                </c:pt>
                <c:pt idx="2489">
                  <c:v>1.9062675770653756E-94</c:v>
                </c:pt>
                <c:pt idx="2490">
                  <c:v>1.7290358986604273E-94</c:v>
                </c:pt>
                <c:pt idx="2491">
                  <c:v>1.5682804842614705E-94</c:v>
                </c:pt>
                <c:pt idx="2492">
                  <c:v>1.4224697678953325E-94</c:v>
                </c:pt>
                <c:pt idx="2493">
                  <c:v>1.290214538324377E-94</c:v>
                </c:pt>
                <c:pt idx="2494">
                  <c:v>1.170254708827437E-94</c:v>
                </c:pt>
                <c:pt idx="2495">
                  <c:v>1.061447316458621E-94</c:v>
                </c:pt>
                <c:pt idx="2496">
                  <c:v>9.6275563654019682E-95</c:v>
                </c:pt>
                <c:pt idx="2497">
                  <c:v>8.7323930876033477E-95</c:v>
                </c:pt>
                <c:pt idx="2498">
                  <c:v>7.9204538087493557E-95</c:v>
                </c:pt>
                <c:pt idx="2499">
                  <c:v>7.1840018474668017E-95</c:v>
                </c:pt>
                <c:pt idx="2500">
                  <c:v>6.5160196737700799E-95</c:v>
                </c:pt>
                <c:pt idx="2501">
                  <c:v>5.9101420677314149E-95</c:v>
                </c:pt>
                <c:pt idx="2502">
                  <c:v>5.360595490111089E-95</c:v>
                </c:pt>
                <c:pt idx="2503">
                  <c:v>4.8621430876887025E-95</c:v>
                </c:pt>
                <c:pt idx="2504">
                  <c:v>4.410034809674302E-95</c:v>
                </c:pt>
                <c:pt idx="2505">
                  <c:v>3.9999621602324191E-95</c:v>
                </c:pt>
                <c:pt idx="2506">
                  <c:v>3.62801715628628E-95</c:v>
                </c:pt>
                <c:pt idx="2507">
                  <c:v>3.2906550998024457E-95</c:v>
                </c:pt>
                <c:pt idx="2508">
                  <c:v>2.9846608100701237E-95</c:v>
                </c:pt>
                <c:pt idx="2509">
                  <c:v>2.7071179944291437E-95</c:v>
                </c:pt>
                <c:pt idx="2510">
                  <c:v>2.4553814657797396E-95</c:v>
                </c:pt>
                <c:pt idx="2511">
                  <c:v>2.2270519423103503E-95</c:v>
                </c:pt>
                <c:pt idx="2512">
                  <c:v>2.0199531894643235E-95</c:v>
                </c:pt>
                <c:pt idx="2513">
                  <c:v>1.832111286466837E-95</c:v>
                </c:pt>
                <c:pt idx="2514">
                  <c:v>1.6617358199615776E-95</c:v>
                </c:pt>
                <c:pt idx="2515">
                  <c:v>1.5072028256554877E-95</c:v>
                </c:pt>
                <c:pt idx="2516">
                  <c:v>1.3670393155136178E-95</c:v>
                </c:pt>
                <c:pt idx="2517">
                  <c:v>1.239909243143383E-95</c:v>
                </c:pt>
                <c:pt idx="2518">
                  <c:v>1.1246007737018369E-95</c:v>
                </c:pt>
                <c:pt idx="2519">
                  <c:v>1.0200147370815177E-95</c:v>
                </c:pt>
                <c:pt idx="2520">
                  <c:v>9.2515415439793717E-96</c:v>
                </c:pt>
                <c:pt idx="2521">
                  <c:v>8.3911473802237966E-96</c:v>
                </c:pt>
                <c:pt idx="2522">
                  <c:v>7.610762746744885E-96</c:v>
                </c:pt>
                <c:pt idx="2523">
                  <c:v>6.9029480949843835E-96</c:v>
                </c:pt>
                <c:pt idx="2524">
                  <c:v>6.2609555667433636E-96</c:v>
                </c:pt>
                <c:pt idx="2525">
                  <c:v>5.6786646903558062E-96</c:v>
                </c:pt>
                <c:pt idx="2526">
                  <c:v>5.1505240543889546E-96</c:v>
                </c:pt>
                <c:pt idx="2527">
                  <c:v>4.6714984032663968E-96</c:v>
                </c:pt>
                <c:pt idx="2528">
                  <c:v>4.2370206508473925E-96</c:v>
                </c:pt>
                <c:pt idx="2529">
                  <c:v>3.8429483548353137E-96</c:v>
                </c:pt>
                <c:pt idx="2530">
                  <c:v>3.4855242373741088E-96</c:v>
                </c:pt>
                <c:pt idx="2531">
                  <c:v>3.1613403757298695E-96</c:v>
                </c:pt>
                <c:pt idx="2532">
                  <c:v>2.8673057219107341E-96</c:v>
                </c:pt>
                <c:pt idx="2533">
                  <c:v>2.6006166417862121E-96</c:v>
                </c:pt>
                <c:pt idx="2534">
                  <c:v>2.3587301930279677E-96</c:v>
                </c:pt>
                <c:pt idx="2535">
                  <c:v>2.1393398872821144E-96</c:v>
                </c:pt>
                <c:pt idx="2536">
                  <c:v>1.9403537056464245E-96</c:v>
                </c:pt>
                <c:pt idx="2537">
                  <c:v>1.7598741579902537E-96</c:v>
                </c:pt>
                <c:pt idx="2538">
                  <c:v>1.5961801961241398E-96</c:v>
                </c:pt>
                <c:pt idx="2539">
                  <c:v>1.4477108084859426E-96</c:v>
                </c:pt>
                <c:pt idx="2540">
                  <c:v>1.313050140028958E-96</c:v>
                </c:pt>
                <c:pt idx="2541">
                  <c:v>1.1909139955270965E-96</c:v>
                </c:pt>
                <c:pt idx="2542">
                  <c:v>1.0801375976915154E-96</c:v>
                </c:pt>
                <c:pt idx="2543">
                  <c:v>9.7966448344750379E-97</c:v>
                </c:pt>
                <c:pt idx="2544">
                  <c:v>8.885364325636063E-97</c:v>
                </c:pt>
                <c:pt idx="2545">
                  <c:v>8.0588433266042779E-97</c:v>
                </c:pt>
                <c:pt idx="2546">
                  <c:v>7.3091989354782076E-97</c:v>
                </c:pt>
                <c:pt idx="2547">
                  <c:v>6.6292813193117688E-97</c:v>
                </c:pt>
                <c:pt idx="2548">
                  <c:v>6.0126055486745306E-97</c:v>
                </c:pt>
                <c:pt idx="2549">
                  <c:v>5.4532897700925395E-97</c:v>
                </c:pt>
                <c:pt idx="2550">
                  <c:v>4.9459991271407465E-97</c:v>
                </c:pt>
                <c:pt idx="2551">
                  <c:v>4.485894895733583E-97</c:v>
                </c:pt>
                <c:pt idx="2552">
                  <c:v>4.0685883488437516E-97</c:v>
                </c:pt>
                <c:pt idx="2553">
                  <c:v>3.6900989109448026E-97</c:v>
                </c:pt>
                <c:pt idx="2554">
                  <c:v>3.3468162033493365E-97</c:v>
                </c:pt>
                <c:pt idx="2555">
                  <c:v>3.0354656186917732E-97</c:v>
                </c:pt>
                <c:pt idx="2556">
                  <c:v>2.7530770964345303E-97</c:v>
                </c:pt>
                <c:pt idx="2557">
                  <c:v>2.4969568017808299E-97</c:v>
                </c:pt>
                <c:pt idx="2558">
                  <c:v>2.2646614380457757E-97</c:v>
                </c:pt>
                <c:pt idx="2559">
                  <c:v>2.0539749476339047E-97</c:v>
                </c:pt>
                <c:pt idx="2560">
                  <c:v>1.8628873795349195E-97</c:v>
                </c:pt>
                <c:pt idx="2561">
                  <c:v>1.6895757218968792E-97</c:v>
                </c:pt>
                <c:pt idx="2562">
                  <c:v>1.5323865169640571E-97</c:v>
                </c:pt>
                <c:pt idx="2563">
                  <c:v>1.3898200926538093E-97</c:v>
                </c:pt>
                <c:pt idx="2564">
                  <c:v>1.2605162604546509E-97</c:v>
                </c:pt>
                <c:pt idx="2565">
                  <c:v>1.1432413433032847E-97</c:v>
                </c:pt>
                <c:pt idx="2566">
                  <c:v>1.036876409774566E-97</c:v>
                </c:pt>
                <c:pt idx="2567">
                  <c:v>9.4040660241629699E-98</c:v>
                </c:pt>
                <c:pt idx="2568">
                  <c:v>8.5291145848960523E-98</c:v>
                </c:pt>
                <c:pt idx="2569">
                  <c:v>7.7355613083504291E-98</c:v>
                </c:pt>
                <c:pt idx="2570">
                  <c:v>7.0158342516452926E-98</c:v>
                </c:pt>
                <c:pt idx="2571">
                  <c:v>6.3630657786150886E-98</c:v>
                </c:pt>
                <c:pt idx="2572">
                  <c:v>5.771027054304677E-98</c:v>
                </c:pt>
                <c:pt idx="2573">
                  <c:v>5.2340686313949961E-98</c:v>
                </c:pt>
                <c:pt idx="2574">
                  <c:v>4.7470665620679696E-98</c:v>
                </c:pt>
                <c:pt idx="2575">
                  <c:v>4.3053735214935022E-98</c:v>
                </c:pt>
                <c:pt idx="2576">
                  <c:v>3.904774476897235E-98</c:v>
                </c:pt>
                <c:pt idx="2577">
                  <c:v>3.5414464795019366E-98</c:v>
                </c:pt>
                <c:pt idx="2578">
                  <c:v>3.2119221959407448E-98</c:v>
                </c:pt>
                <c:pt idx="2579">
                  <c:v>2.9130568313913028E-98</c:v>
                </c:pt>
                <c:pt idx="2580">
                  <c:v>2.641998129015771E-98</c:v>
                </c:pt>
                <c:pt idx="2581">
                  <c:v>2.396159159621126E-98</c:v>
                </c:pt>
                <c:pt idx="2582">
                  <c:v>2.1731936420571582E-98</c:v>
                </c:pt>
                <c:pt idx="2583">
                  <c:v>1.9709735589979271E-98</c:v>
                </c:pt>
                <c:pt idx="2584">
                  <c:v>1.7875688546385723E-98</c:v>
                </c:pt>
                <c:pt idx="2585">
                  <c:v>1.6212290206894666E-98</c:v>
                </c:pt>
                <c:pt idx="2586">
                  <c:v>1.4703663950547599E-98</c:v>
                </c:pt>
                <c:pt idx="2587">
                  <c:v>1.3335410139129985E-98</c:v>
                </c:pt>
                <c:pt idx="2588">
                  <c:v>1.2094468727295393E-98</c:v>
                </c:pt>
                <c:pt idx="2589">
                  <c:v>1.0968994651655841E-98</c:v>
                </c:pt>
                <c:pt idx="2590">
                  <c:v>9.9482448103403741E-99</c:v>
                </c:pt>
                <c:pt idx="2591">
                  <c:v>9.0224755550511282E-99</c:v>
                </c:pt>
                <c:pt idx="2592">
                  <c:v>8.1828497178927376E-99</c:v>
                </c:pt>
                <c:pt idx="2593">
                  <c:v>7.4213522861766181E-99</c:v>
                </c:pt>
                <c:pt idx="2594">
                  <c:v>6.7307139208741862E-99</c:v>
                </c:pt>
                <c:pt idx="2595">
                  <c:v>6.1043415891924249E-99</c:v>
                </c:pt>
                <c:pt idx="2596">
                  <c:v>5.5362556495933711E-99</c:v>
                </c:pt>
                <c:pt idx="2597">
                  <c:v>5.021032789114296E-99</c:v>
                </c:pt>
                <c:pt idx="2598">
                  <c:v>4.5537542686607213E-99</c:v>
                </c:pt>
                <c:pt idx="2599">
                  <c:v>4.1299589825680768E-99</c:v>
                </c:pt>
                <c:pt idx="2600">
                  <c:v>3.7456008846436326E-99</c:v>
                </c:pt>
                <c:pt idx="2601">
                  <c:v>3.3970103745475634E-99</c:v>
                </c:pt>
                <c:pt idx="2602">
                  <c:v>3.0808592761441486E-99</c:v>
                </c:pt>
                <c:pt idx="2603">
                  <c:v>2.7941290737156128E-99</c:v>
                </c:pt>
                <c:pt idx="2604">
                  <c:v>2.5340821030049175E-99</c:v>
                </c:pt>
                <c:pt idx="2605">
                  <c:v>2.2982354222383013E-99</c:v>
                </c:pt>
                <c:pt idx="2606">
                  <c:v>2.084337113842208E-99</c:v>
                </c:pt>
                <c:pt idx="2607">
                  <c:v>1.8903447907544577E-99</c:v>
                </c:pt>
                <c:pt idx="2608">
                  <c:v>1.7144061022598162E-99</c:v>
                </c:pt>
                <c:pt idx="2609">
                  <c:v>1.5548410533534383E-99</c:v>
                </c:pt>
                <c:pt idx="2610">
                  <c:v>1.4101259689358713E-99</c:v>
                </c:pt>
                <c:pt idx="2611">
                  <c:v>1.2788789498341656E-99</c:v>
                </c:pt>
                <c:pt idx="2612">
                  <c:v>1.1598466818751005E-99</c:v>
                </c:pt>
                <c:pt idx="2613">
                  <c:v>1.0518924721448726E-99</c:v>
                </c:pt>
                <c:pt idx="2614">
                  <c:v>9.5398539827666314E-100</c:v>
                </c:pt>
                <c:pt idx="2615">
                  <c:v>8.6519046722643372E-100</c:v>
                </c:pt>
                <c:pt idx="2616">
                  <c:v>7.8465968962803866E-100</c:v>
                </c:pt>
                <c:pt idx="2617">
                  <c:v>7.1162398455409428E-100</c:v>
                </c:pt>
                <c:pt idx="2618">
                  <c:v>6.453858374317457E-100</c:v>
                </c:pt>
                <c:pt idx="2619">
                  <c:v>5.8531264104828776E-100</c:v>
                </c:pt>
                <c:pt idx="2620">
                  <c:v>5.3083065609917753E-100</c:v>
                </c:pt>
                <c:pt idx="2621">
                  <c:v>4.8141953364213186E-100</c:v>
                </c:pt>
                <c:pt idx="2622">
                  <c:v>4.3660734718256709E-100</c:v>
                </c:pt>
                <c:pt idx="2623">
                  <c:v>3.9596608697832762E-100</c:v>
                </c:pt>
                <c:pt idx="2624">
                  <c:v>3.5910757356209897E-100</c:v>
                </c:pt>
                <c:pt idx="2625">
                  <c:v>3.2567975148019501E-100</c:v>
                </c:pt>
                <c:pt idx="2626">
                  <c:v>2.9536332787441317E-100</c:v>
                </c:pt>
                <c:pt idx="2627">
                  <c:v>2.6786872382440456E-100</c:v>
                </c:pt>
                <c:pt idx="2628">
                  <c:v>2.4293330935248894E-100</c:v>
                </c:pt>
                <c:pt idx="2629">
                  <c:v>2.203188956998176E-100</c:v>
                </c:pt>
                <c:pt idx="2630">
                  <c:v>1.9980946093792027E-100</c:v>
                </c:pt>
                <c:pt idx="2631">
                  <c:v>1.8120908720640398E-100</c:v>
                </c:pt>
                <c:pt idx="2632">
                  <c:v>1.643400898872354E-100</c:v>
                </c:pt>
                <c:pt idx="2633">
                  <c:v>1.4904132085774456E-100</c:v>
                </c:pt>
                <c:pt idx="2634">
                  <c:v>1.3516662962587875E-100</c:v>
                </c:pt>
                <c:pt idx="2635">
                  <c:v>1.2258346765802542E-100</c:v>
                </c:pt>
                <c:pt idx="2636">
                  <c:v>1.1117162257635823E-100</c:v>
                </c:pt>
                <c:pt idx="2637">
                  <c:v>1.008220701421913E-100</c:v>
                </c:pt>
                <c:pt idx="2638">
                  <c:v>9.1435933065989192E-101</c:v>
                </c:pt>
                <c:pt idx="2639">
                  <c:v>8.2923536704330515E-101</c:v>
                </c:pt>
                <c:pt idx="2640">
                  <c:v>7.5203552628863641E-101</c:v>
                </c:pt>
                <c:pt idx="2641">
                  <c:v>6.8202221891039447E-101</c:v>
                </c:pt>
                <c:pt idx="2642">
                  <c:v>6.1852650567110096E-101</c:v>
                </c:pt>
                <c:pt idx="2643">
                  <c:v>5.6094170857814194E-101</c:v>
                </c:pt>
                <c:pt idx="2644">
                  <c:v>5.0871761642931837E-101</c:v>
                </c:pt>
                <c:pt idx="2645">
                  <c:v>4.6135522958414852E-101</c:v>
                </c:pt>
                <c:pt idx="2646">
                  <c:v>4.1840199378546731E-101</c:v>
                </c:pt>
                <c:pt idx="2647">
                  <c:v>3.794474775242713E-101</c:v>
                </c:pt>
                <c:pt idx="2648">
                  <c:v>3.4411945167490621E-101</c:v>
                </c:pt>
                <c:pt idx="2649">
                  <c:v>3.1208033396800084E-101</c:v>
                </c:pt>
                <c:pt idx="2650">
                  <c:v>2.8302396435136598E-101</c:v>
                </c:pt>
                <c:pt idx="2651">
                  <c:v>2.5667268044809251E-101</c:v>
                </c:pt>
                <c:pt idx="2652">
                  <c:v>2.3277466518599261E-101</c:v>
                </c:pt>
                <c:pt idx="2653">
                  <c:v>2.1110154127102273E-101</c:v>
                </c:pt>
                <c:pt idx="2654">
                  <c:v>1.9144618953399267E-101</c:v>
                </c:pt>
                <c:pt idx="2655">
                  <c:v>1.7362077031726305E-101</c:v>
                </c:pt>
                <c:pt idx="2656">
                  <c:v>1.5745492900671913E-101</c:v>
                </c:pt>
                <c:pt idx="2657">
                  <c:v>1.4279416857244064E-101</c:v>
                </c:pt>
                <c:pt idx="2658">
                  <c:v>1.2949837357612215E-101</c:v>
                </c:pt>
                <c:pt idx="2659">
                  <c:v>1.1744047154949521E-101</c:v>
                </c:pt>
                <c:pt idx="2660">
                  <c:v>1.0650521895966883E-101</c:v>
                </c:pt>
                <c:pt idx="2661">
                  <c:v>9.6588100166942033E-102</c:v>
                </c:pt>
                <c:pt idx="2662">
                  <c:v>8.7594328859536378E-102</c:v>
                </c:pt>
                <c:pt idx="2663">
                  <c:v>7.943794242826069E-102</c:v>
                </c:pt>
                <c:pt idx="2664">
                  <c:v>7.2040980631584842E-102</c:v>
                </c:pt>
                <c:pt idx="2665">
                  <c:v>6.5332740706515332E-102</c:v>
                </c:pt>
                <c:pt idx="2666">
                  <c:v>5.9249101810671345E-102</c:v>
                </c:pt>
                <c:pt idx="2667">
                  <c:v>5.3731912343035236E-102</c:v>
                </c:pt>
                <c:pt idx="2668">
                  <c:v>4.8728434291336465E-102</c:v>
                </c:pt>
                <c:pt idx="2669">
                  <c:v>4.419083929861033E-102</c:v>
                </c:pt>
                <c:pt idx="2670">
                  <c:v>4.0075751635408904E-102</c:v>
                </c:pt>
                <c:pt idx="2671">
                  <c:v>3.6343833712091194E-102</c:v>
                </c:pt>
                <c:pt idx="2672">
                  <c:v>3.2959410171896798E-102</c:v>
                </c:pt>
                <c:pt idx="2673">
                  <c:v>2.9890126973982457E-102</c:v>
                </c:pt>
                <c:pt idx="2674">
                  <c:v>2.7106642209770843E-102</c:v>
                </c:pt>
                <c:pt idx="2675">
                  <c:v>2.4582345699053401E-102</c:v>
                </c:pt>
                <c:pt idx="2676">
                  <c:v>2.2293104687160224E-102</c:v>
                </c:pt>
                <c:pt idx="2677">
                  <c:v>2.0217033213812928E-102</c:v>
                </c:pt>
                <c:pt idx="2678">
                  <c:v>1.8334282950373419E-102</c:v>
                </c:pt>
                <c:pt idx="2679">
                  <c:v>1.662685350725863E-102</c:v>
                </c:pt>
                <c:pt idx="2680">
                  <c:v>1.5078420399269246E-102</c:v>
                </c:pt>
                <c:pt idx="2681">
                  <c:v>1.3674179025244307E-102</c:v>
                </c:pt>
                <c:pt idx="2682">
                  <c:v>1.2400703171428398E-102</c:v>
                </c:pt>
                <c:pt idx="2683">
                  <c:v>1.1245816686670636E-102</c:v>
                </c:pt>
                <c:pt idx="2684">
                  <c:v>1.0198477103398573E-102</c:v>
                </c:pt>
                <c:pt idx="2685">
                  <c:v>9.248670092426417E-103</c:v>
                </c:pt>
                <c:pt idx="2686">
                  <c:v>8.3873137431469819E-103</c:v>
                </c:pt>
                <c:pt idx="2687">
                  <c:v>7.6061717545221113E-103</c:v>
                </c:pt>
                <c:pt idx="2688">
                  <c:v>6.8977747074103197E-103</c:v>
                </c:pt>
                <c:pt idx="2689">
                  <c:v>6.2553486659754588E-103</c:v>
                </c:pt>
                <c:pt idx="2690">
                  <c:v>5.6727504259384942E-103</c:v>
                </c:pt>
                <c:pt idx="2691">
                  <c:v>5.1444087909356763E-103</c:v>
                </c:pt>
                <c:pt idx="2692">
                  <c:v>4.6652713158392385E-103</c:v>
                </c:pt>
                <c:pt idx="2693">
                  <c:v>4.2307560081269578E-103</c:v>
                </c:pt>
                <c:pt idx="2694">
                  <c:v>3.83670752575827E-103</c:v>
                </c:pt>
                <c:pt idx="2695">
                  <c:v>3.4793574529751597E-103</c:v>
                </c:pt>
                <c:pt idx="2696">
                  <c:v>3.1552882744088547E-103</c:v>
                </c:pt>
                <c:pt idx="2697">
                  <c:v>2.8614007032102094E-103</c:v>
                </c:pt>
                <c:pt idx="2698">
                  <c:v>2.5948840509680085E-103</c:v>
                </c:pt>
                <c:pt idx="2699">
                  <c:v>2.3531893562447431E-103</c:v>
                </c:pt>
                <c:pt idx="2700">
                  <c:v>2.1340050149179861E-103</c:v>
                </c:pt>
                <c:pt idx="2701">
                  <c:v>1.9352346794216401E-103</c:v>
                </c:pt>
                <c:pt idx="2702">
                  <c:v>1.7549772156617881E-103</c:v>
                </c:pt>
                <c:pt idx="2703">
                  <c:v>1.5915085260443554E-103</c:v>
                </c:pt>
                <c:pt idx="2704">
                  <c:v>1.443265064884506E-103</c:v>
                </c:pt>
                <c:pt idx="2705">
                  <c:v>1.3088288886398195E-103</c:v>
                </c:pt>
                <c:pt idx="2706">
                  <c:v>1.1869140980767844E-103</c:v>
                </c:pt>
                <c:pt idx="2707">
                  <c:v>1.0763545427818359E-103</c:v>
                </c:pt>
                <c:pt idx="2708">
                  <c:v>9.7609267049185122E-104</c:v>
                </c:pt>
                <c:pt idx="2709">
                  <c:v>8.8516941465999748E-104</c:v>
                </c:pt>
                <c:pt idx="2710">
                  <c:v>8.0271502359483816E-104</c:v>
                </c:pt>
                <c:pt idx="2711">
                  <c:v>7.2794074350957591E-104</c:v>
                </c:pt>
                <c:pt idx="2712">
                  <c:v>6.6013127597917826E-104</c:v>
                </c:pt>
                <c:pt idx="2713">
                  <c:v>5.9863793770455453E-104</c:v>
                </c:pt>
                <c:pt idx="2714">
                  <c:v>5.4287245719532816E-104</c:v>
                </c:pt>
                <c:pt idx="2715">
                  <c:v>4.9230134907018193E-104</c:v>
                </c:pt>
                <c:pt idx="2716">
                  <c:v>4.4644081219471615E-104</c:v>
                </c:pt>
                <c:pt idx="2717">
                  <c:v>4.0485210288350227E-104</c:v>
                </c:pt>
                <c:pt idx="2718">
                  <c:v>3.6713733893393695E-104</c:v>
                </c:pt>
                <c:pt idx="2719">
                  <c:v>3.3293569437749364E-104</c:v>
                </c:pt>
                <c:pt idx="2720">
                  <c:v>3.0191994856869204E-104</c:v>
                </c:pt>
                <c:pt idx="2721">
                  <c:v>2.7379335661920844E-104</c:v>
                </c:pt>
                <c:pt idx="2722">
                  <c:v>2.48286811256155E-104</c:v>
                </c:pt>
                <c:pt idx="2723">
                  <c:v>2.2515626896942034E-104</c:v>
                </c:pt>
                <c:pt idx="2724">
                  <c:v>2.0418041583929241E-104</c:v>
                </c:pt>
                <c:pt idx="2725">
                  <c:v>1.8515855072684403E-104</c:v>
                </c:pt>
                <c:pt idx="2726">
                  <c:v>1.6790866558744847E-104</c:v>
                </c:pt>
                <c:pt idx="2727">
                  <c:v>1.5226570455222524E-104</c:v>
                </c:pt>
                <c:pt idx="2728">
                  <c:v>1.3807998513127544E-104</c:v>
                </c:pt>
                <c:pt idx="2729">
                  <c:v>1.2521576644240845E-104</c:v>
                </c:pt>
                <c:pt idx="2730">
                  <c:v>1.1354995077471793E-104</c:v>
                </c:pt>
                <c:pt idx="2731">
                  <c:v>1.0297090607106699E-104</c:v>
                </c:pt>
                <c:pt idx="2732">
                  <c:v>9.3377398069623354E-105</c:v>
                </c:pt>
                <c:pt idx="2733">
                  <c:v>8.4677621893003643E-105</c:v>
                </c:pt>
                <c:pt idx="2734">
                  <c:v>7.6788323824390071E-105</c:v>
                </c:pt>
                <c:pt idx="2735">
                  <c:v>6.9634004872288532E-105</c:v>
                </c:pt>
                <c:pt idx="2736">
                  <c:v>6.3146198507579193E-105</c:v>
                </c:pt>
                <c:pt idx="2737">
                  <c:v>5.7262815665721716E-105</c:v>
                </c:pt>
                <c:pt idx="2738">
                  <c:v>5.1927550750129825E-105</c:v>
                </c:pt>
                <c:pt idx="2739">
                  <c:v>4.7089342956008269E-105</c:v>
                </c:pt>
                <c:pt idx="2740">
                  <c:v>4.2701887762927364E-105</c:v>
                </c:pt>
                <c:pt idx="2741">
                  <c:v>3.8723193924111895E-105</c:v>
                </c:pt>
                <c:pt idx="2742">
                  <c:v>3.5115181715487206E-105</c:v>
                </c:pt>
                <c:pt idx="2743">
                  <c:v>3.184331860205893E-105</c:v>
                </c:pt>
                <c:pt idx="2744">
                  <c:v>2.8876288837015239E-105</c:v>
                </c:pt>
                <c:pt idx="2745">
                  <c:v>2.6185693833428791E-105</c:v>
                </c:pt>
                <c:pt idx="2746">
                  <c:v>2.3745780442709835E-105</c:v>
                </c:pt>
                <c:pt idx="2747">
                  <c:v>2.1533194540841109E-105</c:v>
                </c:pt>
                <c:pt idx="2748">
                  <c:v>1.9526757565444333E-105</c:v>
                </c:pt>
                <c:pt idx="2749">
                  <c:v>1.7707263866220877E-105</c:v>
                </c:pt>
                <c:pt idx="2750">
                  <c:v>1.6057296930357244E-105</c:v>
                </c:pt>
                <c:pt idx="2751">
                  <c:v>1.4561062725000483E-105</c:v>
                </c:pt>
                <c:pt idx="2752">
                  <c:v>1.3204238562618541E-105</c:v>
                </c:pt>
                <c:pt idx="2753">
                  <c:v>1.1973836043517304E-105</c:v>
                </c:pt>
                <c:pt idx="2754">
                  <c:v>1.0858076764427805E-105</c:v>
                </c:pt>
                <c:pt idx="2755">
                  <c:v>9.8462796041737866E-106</c:v>
                </c:pt>
                <c:pt idx="2756">
                  <c:v>8.9287585081611142E-106</c:v>
                </c:pt>
                <c:pt idx="2757">
                  <c:v>8.0967297938484759E-106</c:v>
                </c:pt>
                <c:pt idx="2758">
                  <c:v>7.3422280904252519E-106</c:v>
                </c:pt>
                <c:pt idx="2759">
                  <c:v>6.6580301085103556E-106</c:v>
                </c:pt>
                <c:pt idx="2760">
                  <c:v>6.037585510580113E-106</c:v>
                </c:pt>
                <c:pt idx="2761">
                  <c:v>5.4749542207557999E-106</c:v>
                </c:pt>
                <c:pt idx="2762">
                  <c:v>4.9647495741764106E-106</c:v>
                </c:pt>
                <c:pt idx="2763">
                  <c:v>4.5020867620421125E-106</c:v>
                </c:pt>
                <c:pt idx="2764">
                  <c:v>4.0825360790722589E-106</c:v>
                </c:pt>
                <c:pt idx="2765">
                  <c:v>3.7020805260605965E-106</c:v>
                </c:pt>
                <c:pt idx="2766">
                  <c:v>3.3570773618731007E-106</c:v>
                </c:pt>
                <c:pt idx="2767">
                  <c:v>3.0442232370148556E-106</c:v>
                </c:pt>
                <c:pt idx="2768">
                  <c:v>2.7605225751559071E-106</c:v>
                </c:pt>
                <c:pt idx="2769">
                  <c:v>2.5032589000781314E-106</c:v>
                </c:pt>
                <c:pt idx="2770">
                  <c:v>2.2699688336832347E-106</c:v>
                </c:pt>
                <c:pt idx="2771">
                  <c:v>2.058418516256517E-106</c:v>
                </c:pt>
                <c:pt idx="2772">
                  <c:v>1.8665822233545873E-106</c:v>
                </c:pt>
                <c:pt idx="2773">
                  <c:v>1.6926229747014798E-106</c:v>
                </c:pt>
                <c:pt idx="2774">
                  <c:v>1.5348749495358358E-106</c:v>
                </c:pt>
                <c:pt idx="2775">
                  <c:v>1.3918275401352989E-106</c:v>
                </c:pt>
                <c:pt idx="2776">
                  <c:v>1.262110890918296E-106</c:v>
                </c:pt>
                <c:pt idx="2777">
                  <c:v>1.1444827847369131E-106</c:v>
                </c:pt>
                <c:pt idx="2778">
                  <c:v>1.037816750865038E-106</c:v>
                </c:pt>
                <c:pt idx="2779">
                  <c:v>9.4109128087520107E-107</c:v>
                </c:pt>
                <c:pt idx="2780">
                  <c:v>8.5338004919846522E-107</c:v>
                </c:pt>
                <c:pt idx="2781">
                  <c:v>7.7384304477509998E-107</c:v>
                </c:pt>
                <c:pt idx="2782">
                  <c:v>7.0171852892170618E-107</c:v>
                </c:pt>
                <c:pt idx="2783">
                  <c:v>6.3631574244661568E-107</c:v>
                </c:pt>
                <c:pt idx="2784">
                  <c:v>5.7700829221483311E-107</c:v>
                </c:pt>
                <c:pt idx="2785">
                  <c:v>5.2322815386575226E-107</c:v>
                </c:pt>
                <c:pt idx="2786">
                  <c:v>4.7446023328300829E-107</c:v>
                </c:pt>
                <c:pt idx="2787">
                  <c:v>4.3023743476284046E-107</c:v>
                </c:pt>
                <c:pt idx="2788">
                  <c:v>3.9013618867639289E-107</c:v>
                </c:pt>
                <c:pt idx="2789">
                  <c:v>3.5377239581854724E-107</c:v>
                </c:pt>
                <c:pt idx="2790">
                  <c:v>3.2079774962371801E-107</c:v>
                </c:pt>
                <c:pt idx="2791">
                  <c:v>2.9089640104520688E-107</c:v>
                </c:pt>
                <c:pt idx="2792">
                  <c:v>2.6378193417418502E-107</c:v>
                </c:pt>
                <c:pt idx="2793">
                  <c:v>2.3919462364829219E-107</c:v>
                </c:pt>
                <c:pt idx="2794">
                  <c:v>2.1689894759673924E-107</c:v>
                </c:pt>
                <c:pt idx="2795">
                  <c:v>1.9668133231454737E-107</c:v>
                </c:pt>
                <c:pt idx="2796">
                  <c:v>1.7834810707637469E-107</c:v>
                </c:pt>
                <c:pt idx="2797">
                  <c:v>1.6172364951171525E-107</c:v>
                </c:pt>
                <c:pt idx="2798">
                  <c:v>1.4664870378713944E-107</c:v>
                </c:pt>
                <c:pt idx="2799">
                  <c:v>1.3297885549526947E-107</c:v>
                </c:pt>
                <c:pt idx="2800">
                  <c:v>1.2058314865014836E-107</c:v>
                </c:pt>
                <c:pt idx="2801">
                  <c:v>1.0934283154882831E-107</c:v>
                </c:pt>
                <c:pt idx="2802">
                  <c:v>9.9150219492546897E-108</c:v>
                </c:pt>
                <c:pt idx="2803">
                  <c:v>8.9907663479420119E-108</c:v>
                </c:pt>
                <c:pt idx="2804">
                  <c:v>8.1526614994987031E-108</c:v>
                </c:pt>
                <c:pt idx="2805">
                  <c:v>7.3926777946822253E-108</c:v>
                </c:pt>
                <c:pt idx="2806">
                  <c:v>6.7035339623622764E-108</c:v>
                </c:pt>
                <c:pt idx="2807">
                  <c:v>6.078627331566467E-108</c:v>
                </c:pt>
                <c:pt idx="2808">
                  <c:v>5.5119705919520122E-108</c:v>
                </c:pt>
                <c:pt idx="2809">
                  <c:v>4.9981344472033316E-108</c:v>
                </c:pt>
                <c:pt idx="2810">
                  <c:v>4.5321956122688053E-108</c:v>
                </c:pt>
                <c:pt idx="2811">
                  <c:v>4.1096896565084849E-108</c:v>
                </c:pt>
                <c:pt idx="2812">
                  <c:v>3.7265682412178278E-108</c:v>
                </c:pt>
                <c:pt idx="2813">
                  <c:v>3.3791603420614917E-108</c:v>
                </c:pt>
                <c:pt idx="2814">
                  <c:v>3.0641370851032918E-108</c:v>
                </c:pt>
                <c:pt idx="2815">
                  <c:v>2.7784798597141119E-108</c:v>
                </c:pt>
                <c:pt idx="2816">
                  <c:v>2.5194514030132942E-108</c:v>
                </c:pt>
                <c:pt idx="2817">
                  <c:v>2.284569578949307E-108</c:v>
                </c:pt>
                <c:pt idx="2818">
                  <c:v>2.0715836009249359E-108</c:v>
                </c:pt>
                <c:pt idx="2819">
                  <c:v>1.8784524702687047E-108</c:v>
                </c:pt>
                <c:pt idx="2820">
                  <c:v>1.7033254240698807E-108</c:v>
                </c:pt>
                <c:pt idx="2821">
                  <c:v>1.5445242051344326E-108</c:v>
                </c:pt>
                <c:pt idx="2822">
                  <c:v>1.400526984265917E-108</c:v>
                </c:pt>
                <c:pt idx="2823">
                  <c:v>1.2699537808967068E-108</c:v>
                </c:pt>
                <c:pt idx="2824">
                  <c:v>1.1515532424425295E-108</c:v>
                </c:pt>
                <c:pt idx="2825">
                  <c:v>1.0441906557633739E-108</c:v>
                </c:pt>
                <c:pt idx="2826">
                  <c:v>9.4683707591250005E-109</c:v>
                </c:pt>
                <c:pt idx="2827">
                  <c:v>8.5855946805398247E-109</c:v>
                </c:pt>
                <c:pt idx="2828">
                  <c:v>7.7851176813149566E-109</c:v>
                </c:pt>
                <c:pt idx="2829">
                  <c:v>7.0592677666913084E-109</c:v>
                </c:pt>
                <c:pt idx="2830">
                  <c:v>6.4010880806326424E-109</c:v>
                </c:pt>
                <c:pt idx="2831">
                  <c:v>5.8042702495964378E-109</c:v>
                </c:pt>
                <c:pt idx="2832">
                  <c:v>5.2630939387043103E-109</c:v>
                </c:pt>
                <c:pt idx="2833">
                  <c:v>4.772372041356137E-109</c:v>
                </c:pt>
                <c:pt idx="2834">
                  <c:v>4.3274009772817648E-109</c:v>
                </c:pt>
                <c:pt idx="2835">
                  <c:v>3.923915622948985E-109</c:v>
                </c:pt>
                <c:pt idx="2836">
                  <c:v>3.5580484426113567E-109</c:v>
                </c:pt>
                <c:pt idx="2837">
                  <c:v>3.2262924285104632E-109</c:v>
                </c:pt>
                <c:pt idx="2838">
                  <c:v>2.9254674952301641E-109</c:v>
                </c:pt>
                <c:pt idx="2839">
                  <c:v>2.6526900062824434E-109</c:v>
                </c:pt>
                <c:pt idx="2840">
                  <c:v>2.4053451410053041E-109</c:v>
                </c:pt>
                <c:pt idx="2841">
                  <c:v>2.1810618370571838E-109</c:v>
                </c:pt>
                <c:pt idx="2842">
                  <c:v>1.9776900684619302E-109</c:v>
                </c:pt>
                <c:pt idx="2843">
                  <c:v>1.7932802415294228E-109</c:v>
                </c:pt>
                <c:pt idx="2844">
                  <c:v>1.6260645112623003E-109</c:v>
                </c:pt>
                <c:pt idx="2845">
                  <c:v>1.4744398392554719E-109</c:v>
                </c:pt>
                <c:pt idx="2846">
                  <c:v>1.3369526307760205E-109</c:v>
                </c:pt>
                <c:pt idx="2847">
                  <c:v>1.2122848038382424E-109</c:v>
                </c:pt>
                <c:pt idx="2848">
                  <c:v>1.0992411568056596E-109</c:v>
                </c:pt>
                <c:pt idx="2849">
                  <c:v>9.9673791349068655E-110</c:v>
                </c:pt>
                <c:pt idx="2850">
                  <c:v>9.0379233600251941E-110</c:v>
                </c:pt>
                <c:pt idx="2851">
                  <c:v>8.1951330582211936E-110</c:v>
                </c:pt>
                <c:pt idx="2852">
                  <c:v>7.4309278285870295E-110</c:v>
                </c:pt>
                <c:pt idx="2853">
                  <c:v>6.737980606529232E-110</c:v>
                </c:pt>
                <c:pt idx="2854">
                  <c:v>6.1096474351904535E-110</c:v>
                </c:pt>
                <c:pt idx="2855">
                  <c:v>5.5399037833480747E-110</c:v>
                </c:pt>
                <c:pt idx="2856">
                  <c:v>5.0232867995919907E-110</c:v>
                </c:pt>
                <c:pt idx="2857">
                  <c:v>4.5548429494578793E-110</c:v>
                </c:pt>
                <c:pt idx="2858">
                  <c:v>4.1300805337629691E-110</c:v>
                </c:pt>
                <c:pt idx="2859">
                  <c:v>3.7449266331576331E-110</c:v>
                </c:pt>
                <c:pt idx="2860">
                  <c:v>3.3956880663132063E-110</c:v>
                </c:pt>
                <c:pt idx="2861">
                  <c:v>3.0790159876208851E-110</c:v>
                </c:pt>
                <c:pt idx="2862">
                  <c:v>2.7918737851482255E-110</c:v>
                </c:pt>
                <c:pt idx="2863">
                  <c:v>2.53150797121994E-110</c:v>
                </c:pt>
                <c:pt idx="2864">
                  <c:v>2.2954217866641885E-110</c:v>
                </c:pt>
                <c:pt idx="2865">
                  <c:v>2.081351265766624E-110</c:v>
                </c:pt>
                <c:pt idx="2866">
                  <c:v>1.8872435325524886E-110</c:v>
                </c:pt>
                <c:pt idx="2867">
                  <c:v>1.7112371203979811E-110</c:v>
                </c:pt>
                <c:pt idx="2868">
                  <c:v>1.5516441263592567E-110</c:v>
                </c:pt>
                <c:pt idx="2869">
                  <c:v>1.4069340291887569E-110</c:v>
                </c:pt>
                <c:pt idx="2870">
                  <c:v>1.275719015950318E-110</c:v>
                </c:pt>
                <c:pt idx="2871">
                  <c:v>1.1567406766009406E-110</c:v>
                </c:pt>
                <c:pt idx="2872">
                  <c:v>1.0488579390159398E-110</c:v>
                </c:pt>
                <c:pt idx="2873">
                  <c:v>9.5103612882106533E-111</c:v>
                </c:pt>
                <c:pt idx="2874">
                  <c:v>8.6233704917442716E-111</c:v>
                </c:pt>
                <c:pt idx="2875">
                  <c:v>7.8190998541520675E-111</c:v>
                </c:pt>
                <c:pt idx="2876">
                  <c:v>7.0898354835958578E-111</c:v>
                </c:pt>
                <c:pt idx="2877">
                  <c:v>6.4285827806138555E-111</c:v>
                </c:pt>
                <c:pt idx="2878">
                  <c:v>5.8289993714288779E-111</c:v>
                </c:pt>
                <c:pt idx="2879">
                  <c:v>5.2853342941012496E-111</c:v>
                </c:pt>
                <c:pt idx="2880">
                  <c:v>4.7923728545940934E-111</c:v>
                </c:pt>
                <c:pt idx="2881">
                  <c:v>4.3453866241611747E-111</c:v>
                </c:pt>
                <c:pt idx="2882">
                  <c:v>3.9400880987418793E-111</c:v>
                </c:pt>
                <c:pt idx="2883">
                  <c:v>3.5725895857308061E-111</c:v>
                </c:pt>
                <c:pt idx="2884">
                  <c:v>3.2393659240067739E-111</c:v>
                </c:pt>
                <c:pt idx="2885">
                  <c:v>2.9372206798460882E-111</c:v>
                </c:pt>
                <c:pt idx="2886">
                  <c:v>2.6632554946612821E-111</c:v>
                </c:pt>
                <c:pt idx="2887">
                  <c:v>2.4148422907159257E-111</c:v>
                </c:pt>
                <c:pt idx="2888">
                  <c:v>2.1895980683607147E-111</c:v>
                </c:pt>
                <c:pt idx="2889">
                  <c:v>1.9853620531760583E-111</c:v>
                </c:pt>
                <c:pt idx="2890">
                  <c:v>1.8001749739311954E-111</c:v>
                </c:pt>
                <c:pt idx="2891">
                  <c:v>1.6322602726952769E-111</c:v>
                </c:pt>
                <c:pt idx="2892">
                  <c:v>1.4800070669563468E-111</c:v>
                </c:pt>
                <c:pt idx="2893">
                  <c:v>1.3419547003990979E-111</c:v>
                </c:pt>
                <c:pt idx="2894">
                  <c:v>1.2167787342208285E-111</c:v>
                </c:pt>
                <c:pt idx="2895">
                  <c:v>1.1032782446744128E-111</c:v>
                </c:pt>
                <c:pt idx="2896">
                  <c:v>1.0003643050489169E-111</c:v>
                </c:pt>
                <c:pt idx="2897">
                  <c:v>9.0704954165294765E-112</c:v>
                </c:pt>
                <c:pt idx="2898">
                  <c:v>8.2243866366202516E-112</c:v>
                </c:pt>
                <c:pt idx="2899">
                  <c:v>7.457198760272031E-112</c:v>
                </c:pt>
                <c:pt idx="2900">
                  <c:v>6.761570931081847E-112</c:v>
                </c:pt>
                <c:pt idx="2901">
                  <c:v>6.1308287837060381E-112</c:v>
                </c:pt>
                <c:pt idx="2902">
                  <c:v>5.5589204244805566E-112</c:v>
                </c:pt>
                <c:pt idx="2903">
                  <c:v>5.0403583818153807E-112</c:v>
                </c:pt>
                <c:pt idx="2904">
                  <c:v>4.5701669697227472E-112</c:v>
                </c:pt>
                <c:pt idx="2905">
                  <c:v>4.1438345597396452E-112</c:v>
                </c:pt>
                <c:pt idx="2906">
                  <c:v>3.757270303564395E-112</c:v>
                </c:pt>
                <c:pt idx="2907">
                  <c:v>3.4067648914007251E-112</c:v>
                </c:pt>
                <c:pt idx="2908">
                  <c:v>3.0889549696972207E-112</c:v>
                </c:pt>
                <c:pt idx="2909">
                  <c:v>2.8007908770567861E-112</c:v>
                </c:pt>
                <c:pt idx="2910">
                  <c:v>2.5395073889070161E-112</c:v>
                </c:pt>
                <c:pt idx="2911">
                  <c:v>2.3025971903712215E-112</c:v>
                </c:pt>
                <c:pt idx="2912">
                  <c:v>2.0877868229401805E-112</c:v>
                </c:pt>
                <c:pt idx="2913">
                  <c:v>1.8930148742650057E-112</c:v>
                </c:pt>
                <c:pt idx="2914">
                  <c:v>1.7164122019007013E-112</c:v>
                </c:pt>
                <c:pt idx="2915">
                  <c:v>1.556284001334046E-112</c:v>
                </c:pt>
                <c:pt idx="2916">
                  <c:v>1.4110935463141028E-112</c:v>
                </c:pt>
                <c:pt idx="2917">
                  <c:v>1.2794474455405191E-112</c:v>
                </c:pt>
                <c:pt idx="2918">
                  <c:v>1.160082274305525E-112</c:v>
                </c:pt>
                <c:pt idx="2919">
                  <c:v>1.0518524528710786E-112</c:v>
                </c:pt>
                <c:pt idx="2920">
                  <c:v>9.5371925531851111E-113</c:v>
                </c:pt>
                <c:pt idx="2921">
                  <c:v>8.6474084344909393E-113</c:v>
                </c:pt>
                <c:pt idx="2922">
                  <c:v>7.8406323014445698E-113</c:v>
                </c:pt>
                <c:pt idx="2923">
                  <c:v>7.1091208550932817E-113</c:v>
                </c:pt>
                <c:pt idx="2924">
                  <c:v>6.4458530720185111E-113</c:v>
                </c:pt>
                <c:pt idx="2925">
                  <c:v>5.844462836855742E-113</c:v>
                </c:pt>
                <c:pt idx="2926">
                  <c:v>5.2991778578278723E-113</c:v>
                </c:pt>
                <c:pt idx="2927">
                  <c:v>4.8047642793494098E-113</c:v>
                </c:pt>
                <c:pt idx="2928">
                  <c:v>4.356476460397158E-113</c:v>
                </c:pt>
                <c:pt idx="2929">
                  <c:v>3.950011436890303E-113</c:v>
                </c:pt>
                <c:pt idx="2930">
                  <c:v>3.5814676312470244E-113</c:v>
                </c:pt>
                <c:pt idx="2931">
                  <c:v>3.2473074130217789E-113</c:v>
                </c:pt>
                <c:pt idx="2932">
                  <c:v>2.944323151465047E-113</c:v>
                </c:pt>
                <c:pt idx="2933">
                  <c:v>2.6696064343402848E-113</c:v>
                </c:pt>
                <c:pt idx="2934">
                  <c:v>2.420520157703901E-113</c:v>
                </c:pt>
                <c:pt idx="2935">
                  <c:v>2.1946732188912027E-113</c:v>
                </c:pt>
                <c:pt idx="2936">
                  <c:v>1.9898975699224098E-113</c:v>
                </c:pt>
                <c:pt idx="2937">
                  <c:v>1.8042274111839017E-113</c:v>
                </c:pt>
                <c:pt idx="2938">
                  <c:v>1.6358803257706547E-113</c:v>
                </c:pt>
                <c:pt idx="2939">
                  <c:v>1.4832401734915554E-113</c:v>
                </c:pt>
                <c:pt idx="2940">
                  <c:v>1.3448415804190279E-113</c:v>
                </c:pt>
                <c:pt idx="2941">
                  <c:v>1.2193558751705072E-113</c:v>
                </c:pt>
                <c:pt idx="2942">
                  <c:v>1.1055783369873787E-113</c:v>
                </c:pt>
                <c:pt idx="2943">
                  <c:v>1.002416633261542E-113</c:v>
                </c:pt>
                <c:pt idx="2944">
                  <c:v>9.0888033557021803E-114</c:v>
                </c:pt>
                <c:pt idx="2945">
                  <c:v>8.2407141362621015E-114</c:v>
                </c:pt>
                <c:pt idx="2946">
                  <c:v>7.4717561593266597E-114</c:v>
                </c:pt>
                <c:pt idx="2947">
                  <c:v>6.7745465443787817E-114</c:v>
                </c:pt>
                <c:pt idx="2948">
                  <c:v>6.1423911819934466E-114</c:v>
                </c:pt>
                <c:pt idx="2949">
                  <c:v>5.5692204806022175E-114</c:v>
                </c:pt>
                <c:pt idx="2950">
                  <c:v>5.0495311068323884E-114</c:v>
                </c:pt>
                <c:pt idx="2951">
                  <c:v>4.5783331603748251E-114</c:v>
                </c:pt>
                <c:pt idx="2952">
                  <c:v>4.1511022764754211E-114</c:v>
                </c:pt>
                <c:pt idx="2953">
                  <c:v>3.7637361964239721E-114</c:v>
                </c:pt>
                <c:pt idx="2954">
                  <c:v>3.4125153892824507E-114</c:v>
                </c:pt>
                <c:pt idx="2955">
                  <c:v>3.0940673469662963E-114</c:v>
                </c:pt>
                <c:pt idx="2956">
                  <c:v>2.8053342100375437E-114</c:v>
                </c:pt>
                <c:pt idx="2957">
                  <c:v>2.5435434135271178E-114</c:v>
                </c:pt>
                <c:pt idx="2958">
                  <c:v>2.3061810710820999E-114</c:v>
                </c:pt>
                <c:pt idx="2959">
                  <c:v>2.0909678420082079E-114</c:v>
                </c:pt>
                <c:pt idx="2960">
                  <c:v>1.8958370496031482E-114</c:v>
                </c:pt>
                <c:pt idx="2961">
                  <c:v>1.7189148407786472E-114</c:v>
                </c:pt>
                <c:pt idx="2962">
                  <c:v>1.5585021965570488E-114</c:v>
                </c:pt>
                <c:pt idx="2963">
                  <c:v>1.4130586207891954E-114</c:v>
                </c:pt>
                <c:pt idx="2964">
                  <c:v>1.2811873505445348E-114</c:v>
                </c:pt>
                <c:pt idx="2965">
                  <c:v>1.1616219462269931E-114</c:v>
                </c:pt>
                <c:pt idx="2966">
                  <c:v>1.0532141327101751E-114</c:v>
                </c:pt>
                <c:pt idx="2967">
                  <c:v>9.549227747911871E-115</c:v>
                </c:pt>
                <c:pt idx="2968">
                  <c:v>8.6580388114780668E-115</c:v>
                </c:pt>
                <c:pt idx="2969">
                  <c:v>7.8500154085412965E-115</c:v>
                </c:pt>
                <c:pt idx="2970">
                  <c:v>7.1173970545963598E-115</c:v>
                </c:pt>
                <c:pt idx="2971">
                  <c:v>6.4531473775132819E-115</c:v>
                </c:pt>
                <c:pt idx="2972">
                  <c:v>5.8508865567683117E-115</c:v>
                </c:pt>
                <c:pt idx="2973">
                  <c:v>5.3048300657788784E-115</c:v>
                </c:pt>
                <c:pt idx="2974">
                  <c:v>4.8097331293318085E-115</c:v>
                </c:pt>
                <c:pt idx="2975">
                  <c:v>4.3608403629450924E-115</c:v>
                </c:pt>
                <c:pt idx="2976">
                  <c:v>3.9538401107382726E-115</c:v>
                </c:pt>
                <c:pt idx="2977">
                  <c:v>3.5848230434830683E-115</c:v>
                </c:pt>
                <c:pt idx="2978">
                  <c:v>3.2502446193944062E-115</c:v>
                </c:pt>
                <c:pt idx="2979">
                  <c:v>2.9468910472981453E-115</c:v>
                </c:pt>
                <c:pt idx="2980">
                  <c:v>2.6718484254281845E-115</c:v>
                </c:pt>
                <c:pt idx="2981">
                  <c:v>2.4224747595869146E-115</c:v>
                </c:pt>
                <c:pt idx="2982">
                  <c:v>2.196374592041302E-115</c:v>
                </c:pt>
                <c:pt idx="2983">
                  <c:v>1.9913759975859174E-115</c:v>
                </c:pt>
                <c:pt idx="2984">
                  <c:v>1.8055097259271158E-115</c:v>
                </c:pt>
                <c:pt idx="2985">
                  <c:v>1.6369902901446058E-115</c:v>
                </c:pt>
                <c:pt idx="2986">
                  <c:v>1.484198819667716E-115</c:v>
                </c:pt>
                <c:pt idx="2987">
                  <c:v>1.3456675131416297E-115</c:v>
                </c:pt>
                <c:pt idx="2988">
                  <c:v>1.2200655419168297E-115</c:v>
                </c:pt>
                <c:pt idx="2989">
                  <c:v>1.1061862688206111E-115</c:v>
                </c:pt>
                <c:pt idx="2990">
                  <c:v>1.0029356594955267E-115</c:v>
                </c:pt>
                <c:pt idx="2991">
                  <c:v>9.0932177503839941E-116</c:v>
                </c:pt>
                <c:pt idx="2992">
                  <c:v>8.2444524505382709E-116</c:v>
                </c:pt>
                <c:pt idx="2993">
                  <c:v>7.4749062964821533E-116</c:v>
                </c:pt>
                <c:pt idx="2994">
                  <c:v>6.7771858742461955E-116</c:v>
                </c:pt>
                <c:pt idx="2995">
                  <c:v>6.1445877427634559E-116</c:v>
                </c:pt>
                <c:pt idx="2996">
                  <c:v>5.5710340479356581E-116</c:v>
                </c:pt>
                <c:pt idx="2997">
                  <c:v>5.0510141445857237E-116</c:v>
                </c:pt>
                <c:pt idx="2998">
                  <c:v>4.5795316657345363E-116</c:v>
                </c:pt>
                <c:pt idx="2999">
                  <c:v>4.1520565309389543E-116</c:v>
                </c:pt>
                <c:pt idx="3000">
                  <c:v>3.7644814328482465E-116</c:v>
                </c:pt>
                <c:pt idx="3001">
                  <c:v>3.4130823841332009E-116</c:v>
                </c:pt>
                <c:pt idx="3002">
                  <c:v>3.0944829459264333E-116</c:v>
                </c:pt>
                <c:pt idx="3003">
                  <c:v>2.8056217942612616E-116</c:v>
                </c:pt>
                <c:pt idx="3004">
                  <c:v>2.543723313046287E-116</c:v>
                </c:pt>
                <c:pt idx="3005">
                  <c:v>2.3062709311729214E-116</c:v>
                </c:pt>
                <c:pt idx="3006">
                  <c:v>2.0909829477026175E-116</c:v>
                </c:pt>
                <c:pt idx="3007">
                  <c:v>1.8957906129703757E-116</c:v>
                </c:pt>
                <c:pt idx="3008">
                  <c:v>1.718818255103603E-116</c:v>
                </c:pt>
                <c:pt idx="3009">
                  <c:v>1.5583652610956255E-116</c:v>
                </c:pt>
                <c:pt idx="3010">
                  <c:v>1.4128897393817136E-116</c:v>
                </c:pt>
                <c:pt idx="3011">
                  <c:v>1.2809937070122195E-116</c:v>
                </c:pt>
                <c:pt idx="3012">
                  <c:v>1.1614096591576247E-116</c:v>
                </c:pt>
                <c:pt idx="3013">
                  <c:v>1.0529883919548427E-116</c:v>
                </c:pt>
                <c:pt idx="3014">
                  <c:v>9.5468796173974187E-117</c:v>
                </c:pt>
                <c:pt idx="3015">
                  <c:v>8.6556367462395177E-117</c:v>
                </c:pt>
                <c:pt idx="3016">
                  <c:v>7.847590102685321E-117</c:v>
                </c:pt>
                <c:pt idx="3017">
                  <c:v>7.114973926786075E-117</c:v>
                </c:pt>
                <c:pt idx="3018">
                  <c:v>6.450747289775937E-117</c:v>
                </c:pt>
                <c:pt idx="3019">
                  <c:v>5.8485264449487132E-117</c:v>
                </c:pt>
                <c:pt idx="3020">
                  <c:v>5.3025234918822523E-117</c:v>
                </c:pt>
                <c:pt idx="3021">
                  <c:v>4.8074907648554688E-117</c:v>
                </c:pt>
                <c:pt idx="3022">
                  <c:v>4.3586704112793661E-117</c:v>
                </c:pt>
                <c:pt idx="3023">
                  <c:v>3.9517486758093419E-117</c:v>
                </c:pt>
                <c:pt idx="3024">
                  <c:v>3.5828144510008071E-117</c:v>
                </c:pt>
                <c:pt idx="3025">
                  <c:v>3.2483216963488084E-117</c:v>
                </c:pt>
                <c:pt idx="3026">
                  <c:v>2.9450553647059708E-117</c:v>
                </c:pt>
                <c:pt idx="3027">
                  <c:v>2.670100508761352E-117</c:v>
                </c:pt>
                <c:pt idx="3028">
                  <c:v>2.4208142708064886E-117</c:v>
                </c:pt>
                <c:pt idx="3029">
                  <c:v>2.1948004867090463E-117</c:v>
                </c:pt>
                <c:pt idx="3030">
                  <c:v>1.9898866601248515E-117</c:v>
                </c:pt>
                <c:pt idx="3031">
                  <c:v>1.8041030857452224E-117</c:v>
                </c:pt>
                <c:pt idx="3032">
                  <c:v>1.6356639210196226E-117</c:v>
                </c:pt>
                <c:pt idx="3033">
                  <c:v>1.4829500245094194E-117</c:v>
                </c:pt>
                <c:pt idx="3034">
                  <c:v>1.3444933959985176E-117</c:v>
                </c:pt>
                <c:pt idx="3035">
                  <c:v>1.2189630688728289E-117</c:v>
                </c:pt>
                <c:pt idx="3036">
                  <c:v>1.1051523192308627E-117</c:v>
                </c:pt>
                <c:pt idx="3037">
                  <c:v>1.0019670688366505E-117</c:v>
                </c:pt>
                <c:pt idx="3038">
                  <c:v>9.0841537049424212E-118</c:v>
                </c:pt>
                <c:pt idx="3039">
                  <c:v>8.2359787482145184E-118</c:v>
                </c:pt>
                <c:pt idx="3040">
                  <c:v>7.4669918682818003E-118</c:v>
                </c:pt>
                <c:pt idx="3041">
                  <c:v>6.7698002925268552E-118</c:v>
                </c:pt>
                <c:pt idx="3042">
                  <c:v>6.1377013735967735E-118</c:v>
                </c:pt>
                <c:pt idx="3043">
                  <c:v>5.5646181693095989E-118</c:v>
                </c:pt>
                <c:pt idx="3044">
                  <c:v>5.0450410355090189E-118</c:v>
                </c:pt>
                <c:pt idx="3045">
                  <c:v>4.5739746706558792E-118</c:v>
                </c:pt>
                <c:pt idx="3046">
                  <c:v>4.1468901033225724E-118</c:v>
                </c:pt>
                <c:pt idx="3047">
                  <c:v>3.7596811612448292E-118</c:v>
                </c:pt>
                <c:pt idx="3048">
                  <c:v>3.40862500364184E-118</c:v>
                </c:pt>
                <c:pt idx="3049">
                  <c:v>3.0903463375554569E-118</c:v>
                </c:pt>
                <c:pt idx="3050">
                  <c:v>2.8017849743533701E-118</c:v>
                </c:pt>
                <c:pt idx="3051">
                  <c:v>2.5401664146345526E-118</c:v>
                </c:pt>
                <c:pt idx="3052">
                  <c:v>2.3029751788716424E-118</c:v>
                </c:pt>
                <c:pt idx="3053">
                  <c:v>2.0879306275071573E-118</c:v>
                </c:pt>
                <c:pt idx="3054">
                  <c:v>1.8929650381398828E-118</c:v>
                </c:pt>
                <c:pt idx="3055">
                  <c:v>1.7162037291248443E-118</c:v>
                </c:pt>
                <c:pt idx="3056">
                  <c:v>1.5559470385739846E-118</c:v>
                </c:pt>
                <c:pt idx="3057">
                  <c:v>1.410653985572247E-118</c:v>
                </c:pt>
                <c:pt idx="3058">
                  <c:v>1.2789274565885071E-118</c:v>
                </c:pt>
                <c:pt idx="3059">
                  <c:v>1.1595007747161014E-118</c:v>
                </c:pt>
                <c:pt idx="3060">
                  <c:v>1.0512255226656419E-118</c:v>
                </c:pt>
                <c:pt idx="3061">
                  <c:v>9.5306050248066446E-119</c:v>
                </c:pt>
                <c:pt idx="3062">
                  <c:v>8.6406172586960422E-119</c:v>
                </c:pt>
                <c:pt idx="3063">
                  <c:v>7.8337333895165564E-119</c:v>
                </c:pt>
                <c:pt idx="3064">
                  <c:v>7.1021939419330709E-119</c:v>
                </c:pt>
                <c:pt idx="3065">
                  <c:v>6.4389639045380344E-119</c:v>
                </c:pt>
                <c:pt idx="3066">
                  <c:v>5.8376650943927203E-119</c:v>
                </c:pt>
                <c:pt idx="3067">
                  <c:v>5.2925148355772714E-119</c:v>
                </c:pt>
                <c:pt idx="3068">
                  <c:v>4.798270362351906E-119</c:v>
                </c:pt>
                <c:pt idx="3069">
                  <c:v>4.350178412545865E-119</c:v>
                </c:pt>
                <c:pt idx="3070">
                  <c:v>3.9439295266724705E-119</c:v>
                </c:pt>
                <c:pt idx="3071">
                  <c:v>3.5756166134927356E-119</c:v>
                </c:pt>
                <c:pt idx="3072">
                  <c:v>3.2416973837539216E-119</c:v>
                </c:pt>
                <c:pt idx="3073">
                  <c:v>2.9389602910065638E-119</c:v>
                </c:pt>
                <c:pt idx="3074">
                  <c:v>2.6644936521090075E-119</c:v>
                </c:pt>
                <c:pt idx="3075">
                  <c:v>2.4156576505899248E-119</c:v>
                </c:pt>
                <c:pt idx="3076">
                  <c:v>2.19005895374644E-119</c:v>
                </c:pt>
                <c:pt idx="3077">
                  <c:v>1.9855276994776205E-119</c:v>
                </c:pt>
                <c:pt idx="3078">
                  <c:v>1.800096631629708E-119</c:v>
                </c:pt>
                <c:pt idx="3079">
                  <c:v>1.6319821832800774E-119</c:v>
                </c:pt>
                <c:pt idx="3080">
                  <c:v>1.4795673261104642E-119</c:v>
                </c:pt>
                <c:pt idx="3081">
                  <c:v>1.3413860209950614E-119</c:v>
                </c:pt>
                <c:pt idx="3082">
                  <c:v>1.2161091203204187E-119</c:v>
                </c:pt>
                <c:pt idx="3083">
                  <c:v>1.1025315865081748E-119</c:v>
                </c:pt>
                <c:pt idx="3084">
                  <c:v>9.995609038633814E-120</c:v>
                </c:pt>
                <c:pt idx="3085">
                  <c:v>9.0620657234218425E-120</c:v>
                </c:pt>
                <c:pt idx="3086">
                  <c:v>8.2157058223232803E-120</c:v>
                </c:pt>
                <c:pt idx="3087">
                  <c:v>7.4483877816944385E-120</c:v>
                </c:pt>
                <c:pt idx="3088">
                  <c:v>6.7527302946092652E-120</c:v>
                </c:pt>
                <c:pt idx="3089">
                  <c:v>6.1220413144031597E-120</c:v>
                </c:pt>
                <c:pt idx="3090">
                  <c:v>5.5502536960252282E-120</c:v>
                </c:pt>
                <c:pt idx="3091">
                  <c:v>5.0318668464165532E-120</c:v>
                </c:pt>
                <c:pt idx="3092">
                  <c:v>4.5618938228998697E-120</c:v>
                </c:pt>
                <c:pt idx="3093">
                  <c:v>4.1358133709390807E-120</c:v>
                </c:pt>
                <c:pt idx="3094">
                  <c:v>3.7495264401133726E-120</c:v>
                </c:pt>
                <c:pt idx="3095">
                  <c:v>3.3993167602023383E-120</c:v>
                </c:pt>
                <c:pt idx="3096">
                  <c:v>3.0818150983117741E-120</c:v>
                </c:pt>
                <c:pt idx="3097">
                  <c:v>2.7939668533601928E-120</c:v>
                </c:pt>
                <c:pt idx="3098">
                  <c:v>2.5330026763306222E-120</c:v>
                </c:pt>
                <c:pt idx="3099">
                  <c:v>2.2964118337838235E-120</c:v>
                </c:pt>
                <c:pt idx="3100">
                  <c:v>2.0819180585030506E-120</c:v>
                </c:pt>
                <c:pt idx="3101">
                  <c:v>1.8874576550534249E-120</c:v>
                </c:pt>
                <c:pt idx="3102">
                  <c:v>1.7111596497190667E-120</c:v>
                </c:pt>
                <c:pt idx="3103">
                  <c:v>1.5513277939371758E-120</c:v>
                </c:pt>
                <c:pt idx="3104">
                  <c:v>1.4064242481697325E-120</c:v>
                </c:pt>
                <c:pt idx="3105">
                  <c:v>1.275054789310575E-120</c:v>
                </c:pt>
                <c:pt idx="3106">
                  <c:v>1.1559553993749252E-120</c:v>
                </c:pt>
                <c:pt idx="3107">
                  <c:v>1.0479801064996576E-120</c:v>
                </c:pt>
                <c:pt idx="3108">
                  <c:v>9.5008996132406067E-121</c:v>
                </c:pt>
                <c:pt idx="3109">
                  <c:v>8.6134304273835795E-121</c:v>
                </c:pt>
                <c:pt idx="3110">
                  <c:v>7.8088539688495483E-121</c:v>
                </c:pt>
                <c:pt idx="3111">
                  <c:v>7.0794282227165892E-121</c:v>
                </c:pt>
                <c:pt idx="3112">
                  <c:v>6.4181342199201371E-121</c:v>
                </c:pt>
                <c:pt idx="3113">
                  <c:v>5.8186085142457233E-121</c:v>
                </c:pt>
                <c:pt idx="3114">
                  <c:v>5.2750819647072466E-121</c:v>
                </c:pt>
                <c:pt idx="3115">
                  <c:v>4.7823242345409095E-121</c:v>
                </c:pt>
                <c:pt idx="3116">
                  <c:v>4.3355934730193934E-121</c:v>
                </c:pt>
                <c:pt idx="3117">
                  <c:v>3.9305906961304686E-121</c:v>
                </c:pt>
                <c:pt idx="3118">
                  <c:v>3.5634184273527325E-121</c:v>
                </c:pt>
                <c:pt idx="3119">
                  <c:v>3.2305432007289979E-121</c:v>
                </c:pt>
                <c:pt idx="3120">
                  <c:v>2.9287615655813663E-121</c:v>
                </c:pt>
                <c:pt idx="3121">
                  <c:v>2.6551692658880682E-121</c:v>
                </c:pt>
                <c:pt idx="3122">
                  <c:v>2.4071332978725976E-121</c:v>
                </c:pt>
                <c:pt idx="3123">
                  <c:v>2.1822665770370592E-121</c:v>
                </c:pt>
                <c:pt idx="3124">
                  <c:v>1.978404970967305E-121</c:v>
                </c:pt>
                <c:pt idx="3125">
                  <c:v>1.7935864769906883E-121</c:v>
                </c:pt>
                <c:pt idx="3126">
                  <c:v>1.6260323443956939E-121</c:v>
                </c:pt>
                <c:pt idx="3127">
                  <c:v>1.4741299596250185E-121</c:v>
                </c:pt>
                <c:pt idx="3128">
                  <c:v>1.3364173298101195E-121</c:v>
                </c:pt>
                <c:pt idx="3129">
                  <c:v>1.2115690153878745E-121</c:v>
                </c:pt>
                <c:pt idx="3130">
                  <c:v>1.0983833764778473E-121</c:v>
                </c:pt>
                <c:pt idx="3131">
                  <c:v>9.957710103346224E-122</c:v>
                </c:pt>
                <c:pt idx="3132">
                  <c:v>9.027442686459694E-122</c:v>
                </c:pt>
                <c:pt idx="3133">
                  <c:v>8.1840775383436634E-1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169728"/>
        <c:axId val="286171520"/>
      </c:scatterChart>
      <c:valAx>
        <c:axId val="286169728"/>
        <c:scaling>
          <c:orientation val="minMax"/>
          <c:max val="20"/>
        </c:scaling>
        <c:delete val="0"/>
        <c:axPos val="b"/>
        <c:minorGridlines/>
        <c:numFmt formatCode="General" sourceLinked="1"/>
        <c:majorTickMark val="out"/>
        <c:minorTickMark val="none"/>
        <c:tickLblPos val="nextTo"/>
        <c:crossAx val="286171520"/>
        <c:crosses val="autoZero"/>
        <c:crossBetween val="midCat"/>
      </c:valAx>
      <c:valAx>
        <c:axId val="28617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61697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Nash IUH model - efarmogh'!$AK$7</c:f>
              <c:strCache>
                <c:ptCount val="1"/>
                <c:pt idx="0">
                  <c:v>V(MCM)</c:v>
                </c:pt>
              </c:strCache>
            </c:strRef>
          </c:tx>
          <c:marker>
            <c:symbol val="none"/>
          </c:marker>
          <c:xVal>
            <c:numRef>
              <c:f>'Nash IUH model - efarmogh'!$M$8:$M$22000</c:f>
              <c:numCache>
                <c:formatCode>General</c:formatCode>
                <c:ptCount val="2199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  <c:pt idx="201">
                  <c:v>20.100000000000016</c:v>
                </c:pt>
                <c:pt idx="202">
                  <c:v>20.200000000000017</c:v>
                </c:pt>
                <c:pt idx="203">
                  <c:v>20.300000000000018</c:v>
                </c:pt>
                <c:pt idx="204">
                  <c:v>20.40000000000002</c:v>
                </c:pt>
                <c:pt idx="205">
                  <c:v>20.500000000000021</c:v>
                </c:pt>
                <c:pt idx="206">
                  <c:v>20.600000000000023</c:v>
                </c:pt>
                <c:pt idx="207">
                  <c:v>20.700000000000024</c:v>
                </c:pt>
                <c:pt idx="208">
                  <c:v>20.800000000000026</c:v>
                </c:pt>
                <c:pt idx="209">
                  <c:v>20.900000000000027</c:v>
                </c:pt>
                <c:pt idx="210">
                  <c:v>21.000000000000028</c:v>
                </c:pt>
                <c:pt idx="211">
                  <c:v>21.10000000000003</c:v>
                </c:pt>
                <c:pt idx="212">
                  <c:v>21.200000000000031</c:v>
                </c:pt>
                <c:pt idx="213">
                  <c:v>21.300000000000033</c:v>
                </c:pt>
                <c:pt idx="214">
                  <c:v>21.400000000000034</c:v>
                </c:pt>
                <c:pt idx="215">
                  <c:v>21.500000000000036</c:v>
                </c:pt>
                <c:pt idx="216">
                  <c:v>21.600000000000037</c:v>
                </c:pt>
                <c:pt idx="217">
                  <c:v>21.700000000000038</c:v>
                </c:pt>
                <c:pt idx="218">
                  <c:v>21.80000000000004</c:v>
                </c:pt>
                <c:pt idx="219">
                  <c:v>21.900000000000041</c:v>
                </c:pt>
                <c:pt idx="220">
                  <c:v>22.000000000000043</c:v>
                </c:pt>
                <c:pt idx="221">
                  <c:v>22.100000000000044</c:v>
                </c:pt>
                <c:pt idx="222">
                  <c:v>22.200000000000045</c:v>
                </c:pt>
                <c:pt idx="223">
                  <c:v>22.300000000000047</c:v>
                </c:pt>
                <c:pt idx="224">
                  <c:v>22.400000000000048</c:v>
                </c:pt>
                <c:pt idx="225">
                  <c:v>22.50000000000005</c:v>
                </c:pt>
                <c:pt idx="226">
                  <c:v>22.600000000000051</c:v>
                </c:pt>
                <c:pt idx="227">
                  <c:v>22.700000000000053</c:v>
                </c:pt>
                <c:pt idx="228">
                  <c:v>22.800000000000054</c:v>
                </c:pt>
                <c:pt idx="229">
                  <c:v>22.900000000000055</c:v>
                </c:pt>
                <c:pt idx="230">
                  <c:v>23.000000000000057</c:v>
                </c:pt>
                <c:pt idx="231">
                  <c:v>23.100000000000058</c:v>
                </c:pt>
                <c:pt idx="232">
                  <c:v>23.20000000000006</c:v>
                </c:pt>
                <c:pt idx="233">
                  <c:v>23.300000000000061</c:v>
                </c:pt>
                <c:pt idx="234">
                  <c:v>23.400000000000063</c:v>
                </c:pt>
                <c:pt idx="235">
                  <c:v>23.500000000000064</c:v>
                </c:pt>
                <c:pt idx="236">
                  <c:v>23.600000000000065</c:v>
                </c:pt>
                <c:pt idx="237">
                  <c:v>23.700000000000067</c:v>
                </c:pt>
                <c:pt idx="238">
                  <c:v>23.800000000000068</c:v>
                </c:pt>
                <c:pt idx="239">
                  <c:v>23.90000000000007</c:v>
                </c:pt>
                <c:pt idx="240">
                  <c:v>24.000000000000071</c:v>
                </c:pt>
                <c:pt idx="241">
                  <c:v>24.100000000000072</c:v>
                </c:pt>
                <c:pt idx="242">
                  <c:v>24.200000000000074</c:v>
                </c:pt>
                <c:pt idx="243">
                  <c:v>24.300000000000075</c:v>
                </c:pt>
                <c:pt idx="244">
                  <c:v>24.400000000000077</c:v>
                </c:pt>
                <c:pt idx="245">
                  <c:v>24.500000000000078</c:v>
                </c:pt>
                <c:pt idx="246">
                  <c:v>24.60000000000008</c:v>
                </c:pt>
                <c:pt idx="247">
                  <c:v>24.700000000000081</c:v>
                </c:pt>
                <c:pt idx="248">
                  <c:v>24.800000000000082</c:v>
                </c:pt>
                <c:pt idx="249">
                  <c:v>24.900000000000084</c:v>
                </c:pt>
                <c:pt idx="250">
                  <c:v>25.000000000000085</c:v>
                </c:pt>
                <c:pt idx="251">
                  <c:v>25.100000000000087</c:v>
                </c:pt>
                <c:pt idx="252">
                  <c:v>25.200000000000088</c:v>
                </c:pt>
                <c:pt idx="253">
                  <c:v>25.30000000000009</c:v>
                </c:pt>
                <c:pt idx="254">
                  <c:v>25.400000000000091</c:v>
                </c:pt>
                <c:pt idx="255">
                  <c:v>25.500000000000092</c:v>
                </c:pt>
                <c:pt idx="256">
                  <c:v>25.600000000000094</c:v>
                </c:pt>
                <c:pt idx="257">
                  <c:v>25.700000000000095</c:v>
                </c:pt>
                <c:pt idx="258">
                  <c:v>25.800000000000097</c:v>
                </c:pt>
                <c:pt idx="259">
                  <c:v>25.900000000000098</c:v>
                </c:pt>
                <c:pt idx="260">
                  <c:v>26.000000000000099</c:v>
                </c:pt>
                <c:pt idx="261">
                  <c:v>26.100000000000101</c:v>
                </c:pt>
                <c:pt idx="262">
                  <c:v>26.200000000000102</c:v>
                </c:pt>
                <c:pt idx="263">
                  <c:v>26.300000000000104</c:v>
                </c:pt>
                <c:pt idx="264">
                  <c:v>26.400000000000105</c:v>
                </c:pt>
                <c:pt idx="265">
                  <c:v>26.500000000000107</c:v>
                </c:pt>
                <c:pt idx="266">
                  <c:v>26.600000000000108</c:v>
                </c:pt>
                <c:pt idx="267">
                  <c:v>26.700000000000109</c:v>
                </c:pt>
                <c:pt idx="268">
                  <c:v>26.800000000000111</c:v>
                </c:pt>
                <c:pt idx="269">
                  <c:v>26.900000000000112</c:v>
                </c:pt>
                <c:pt idx="270">
                  <c:v>27.000000000000114</c:v>
                </c:pt>
                <c:pt idx="271">
                  <c:v>27.100000000000115</c:v>
                </c:pt>
                <c:pt idx="272">
                  <c:v>27.200000000000117</c:v>
                </c:pt>
                <c:pt idx="273">
                  <c:v>27.300000000000118</c:v>
                </c:pt>
                <c:pt idx="274">
                  <c:v>27.400000000000119</c:v>
                </c:pt>
                <c:pt idx="275">
                  <c:v>27.500000000000121</c:v>
                </c:pt>
                <c:pt idx="276">
                  <c:v>27.600000000000122</c:v>
                </c:pt>
                <c:pt idx="277">
                  <c:v>27.700000000000124</c:v>
                </c:pt>
                <c:pt idx="278">
                  <c:v>27.800000000000125</c:v>
                </c:pt>
                <c:pt idx="279">
                  <c:v>27.900000000000126</c:v>
                </c:pt>
                <c:pt idx="280">
                  <c:v>28.000000000000128</c:v>
                </c:pt>
                <c:pt idx="281">
                  <c:v>28.100000000000129</c:v>
                </c:pt>
                <c:pt idx="282">
                  <c:v>28.200000000000131</c:v>
                </c:pt>
                <c:pt idx="283">
                  <c:v>28.300000000000132</c:v>
                </c:pt>
                <c:pt idx="284">
                  <c:v>28.400000000000134</c:v>
                </c:pt>
                <c:pt idx="285">
                  <c:v>28.500000000000135</c:v>
                </c:pt>
                <c:pt idx="286">
                  <c:v>28.600000000000136</c:v>
                </c:pt>
                <c:pt idx="287">
                  <c:v>28.700000000000138</c:v>
                </c:pt>
                <c:pt idx="288">
                  <c:v>28.800000000000139</c:v>
                </c:pt>
                <c:pt idx="289">
                  <c:v>28.900000000000141</c:v>
                </c:pt>
                <c:pt idx="290">
                  <c:v>29.000000000000142</c:v>
                </c:pt>
                <c:pt idx="291">
                  <c:v>29.100000000000144</c:v>
                </c:pt>
                <c:pt idx="292">
                  <c:v>29.200000000000145</c:v>
                </c:pt>
                <c:pt idx="293">
                  <c:v>29.300000000000146</c:v>
                </c:pt>
                <c:pt idx="294">
                  <c:v>29.400000000000148</c:v>
                </c:pt>
                <c:pt idx="295">
                  <c:v>29.500000000000149</c:v>
                </c:pt>
                <c:pt idx="296">
                  <c:v>29.600000000000151</c:v>
                </c:pt>
                <c:pt idx="297">
                  <c:v>29.700000000000152</c:v>
                </c:pt>
                <c:pt idx="298">
                  <c:v>29.800000000000153</c:v>
                </c:pt>
                <c:pt idx="299">
                  <c:v>29.900000000000155</c:v>
                </c:pt>
                <c:pt idx="300">
                  <c:v>30.000000000000156</c:v>
                </c:pt>
                <c:pt idx="301">
                  <c:v>30.100000000000158</c:v>
                </c:pt>
                <c:pt idx="302">
                  <c:v>30.200000000000159</c:v>
                </c:pt>
                <c:pt idx="303">
                  <c:v>30.300000000000161</c:v>
                </c:pt>
                <c:pt idx="304">
                  <c:v>30.400000000000162</c:v>
                </c:pt>
                <c:pt idx="305">
                  <c:v>30.500000000000163</c:v>
                </c:pt>
                <c:pt idx="306">
                  <c:v>30.600000000000165</c:v>
                </c:pt>
                <c:pt idx="307">
                  <c:v>30.700000000000166</c:v>
                </c:pt>
                <c:pt idx="308">
                  <c:v>30.800000000000168</c:v>
                </c:pt>
                <c:pt idx="309">
                  <c:v>30.900000000000169</c:v>
                </c:pt>
                <c:pt idx="310">
                  <c:v>31.000000000000171</c:v>
                </c:pt>
                <c:pt idx="311">
                  <c:v>31.100000000000172</c:v>
                </c:pt>
                <c:pt idx="312">
                  <c:v>31.200000000000173</c:v>
                </c:pt>
                <c:pt idx="313">
                  <c:v>31.300000000000175</c:v>
                </c:pt>
                <c:pt idx="314">
                  <c:v>31.400000000000176</c:v>
                </c:pt>
                <c:pt idx="315">
                  <c:v>31.500000000000178</c:v>
                </c:pt>
                <c:pt idx="316">
                  <c:v>31.600000000000179</c:v>
                </c:pt>
                <c:pt idx="317">
                  <c:v>31.70000000000018</c:v>
                </c:pt>
                <c:pt idx="318">
                  <c:v>31.800000000000182</c:v>
                </c:pt>
                <c:pt idx="319">
                  <c:v>31.900000000000183</c:v>
                </c:pt>
                <c:pt idx="320">
                  <c:v>32.000000000000185</c:v>
                </c:pt>
                <c:pt idx="321">
                  <c:v>32.100000000000186</c:v>
                </c:pt>
                <c:pt idx="322">
                  <c:v>32.200000000000188</c:v>
                </c:pt>
                <c:pt idx="323">
                  <c:v>32.300000000000189</c:v>
                </c:pt>
                <c:pt idx="324">
                  <c:v>32.40000000000019</c:v>
                </c:pt>
                <c:pt idx="325">
                  <c:v>32.500000000000192</c:v>
                </c:pt>
                <c:pt idx="326">
                  <c:v>32.600000000000193</c:v>
                </c:pt>
                <c:pt idx="327">
                  <c:v>32.700000000000195</c:v>
                </c:pt>
                <c:pt idx="328">
                  <c:v>32.800000000000196</c:v>
                </c:pt>
                <c:pt idx="329">
                  <c:v>32.900000000000198</c:v>
                </c:pt>
                <c:pt idx="330">
                  <c:v>33.000000000000199</c:v>
                </c:pt>
                <c:pt idx="331">
                  <c:v>33.1000000000002</c:v>
                </c:pt>
                <c:pt idx="332">
                  <c:v>33.200000000000202</c:v>
                </c:pt>
                <c:pt idx="333">
                  <c:v>33.300000000000203</c:v>
                </c:pt>
                <c:pt idx="334">
                  <c:v>33.400000000000205</c:v>
                </c:pt>
                <c:pt idx="335">
                  <c:v>33.500000000000206</c:v>
                </c:pt>
                <c:pt idx="336">
                  <c:v>33.600000000000207</c:v>
                </c:pt>
                <c:pt idx="337">
                  <c:v>33.700000000000209</c:v>
                </c:pt>
                <c:pt idx="338">
                  <c:v>33.80000000000021</c:v>
                </c:pt>
                <c:pt idx="339">
                  <c:v>33.900000000000212</c:v>
                </c:pt>
                <c:pt idx="340">
                  <c:v>34.000000000000213</c:v>
                </c:pt>
                <c:pt idx="341">
                  <c:v>34.100000000000215</c:v>
                </c:pt>
                <c:pt idx="342">
                  <c:v>34.200000000000216</c:v>
                </c:pt>
                <c:pt idx="343">
                  <c:v>34.300000000000217</c:v>
                </c:pt>
                <c:pt idx="344">
                  <c:v>34.400000000000219</c:v>
                </c:pt>
                <c:pt idx="345">
                  <c:v>34.50000000000022</c:v>
                </c:pt>
                <c:pt idx="346">
                  <c:v>34.600000000000222</c:v>
                </c:pt>
                <c:pt idx="347">
                  <c:v>34.700000000000223</c:v>
                </c:pt>
                <c:pt idx="348">
                  <c:v>34.800000000000225</c:v>
                </c:pt>
                <c:pt idx="349">
                  <c:v>34.900000000000226</c:v>
                </c:pt>
                <c:pt idx="350">
                  <c:v>35.000000000000227</c:v>
                </c:pt>
                <c:pt idx="351">
                  <c:v>35.100000000000229</c:v>
                </c:pt>
                <c:pt idx="352">
                  <c:v>35.20000000000023</c:v>
                </c:pt>
                <c:pt idx="353">
                  <c:v>35.300000000000232</c:v>
                </c:pt>
                <c:pt idx="354">
                  <c:v>35.400000000000233</c:v>
                </c:pt>
                <c:pt idx="355">
                  <c:v>35.500000000000234</c:v>
                </c:pt>
                <c:pt idx="356">
                  <c:v>35.600000000000236</c:v>
                </c:pt>
                <c:pt idx="357">
                  <c:v>35.700000000000237</c:v>
                </c:pt>
                <c:pt idx="358">
                  <c:v>35.800000000000239</c:v>
                </c:pt>
                <c:pt idx="359">
                  <c:v>35.90000000000024</c:v>
                </c:pt>
                <c:pt idx="360">
                  <c:v>36.000000000000242</c:v>
                </c:pt>
                <c:pt idx="361">
                  <c:v>36.100000000000243</c:v>
                </c:pt>
                <c:pt idx="362">
                  <c:v>36.200000000000244</c:v>
                </c:pt>
                <c:pt idx="363">
                  <c:v>36.300000000000246</c:v>
                </c:pt>
                <c:pt idx="364">
                  <c:v>36.400000000000247</c:v>
                </c:pt>
                <c:pt idx="365">
                  <c:v>36.500000000000249</c:v>
                </c:pt>
                <c:pt idx="366">
                  <c:v>36.60000000000025</c:v>
                </c:pt>
                <c:pt idx="367">
                  <c:v>36.700000000000252</c:v>
                </c:pt>
                <c:pt idx="368">
                  <c:v>36.800000000000253</c:v>
                </c:pt>
                <c:pt idx="369">
                  <c:v>36.900000000000254</c:v>
                </c:pt>
                <c:pt idx="370">
                  <c:v>37.000000000000256</c:v>
                </c:pt>
                <c:pt idx="371">
                  <c:v>37.100000000000257</c:v>
                </c:pt>
                <c:pt idx="372">
                  <c:v>37.200000000000259</c:v>
                </c:pt>
                <c:pt idx="373">
                  <c:v>37.30000000000026</c:v>
                </c:pt>
                <c:pt idx="374">
                  <c:v>37.400000000000261</c:v>
                </c:pt>
                <c:pt idx="375">
                  <c:v>37.500000000000263</c:v>
                </c:pt>
                <c:pt idx="376">
                  <c:v>37.600000000000264</c:v>
                </c:pt>
                <c:pt idx="377">
                  <c:v>37.700000000000266</c:v>
                </c:pt>
                <c:pt idx="378">
                  <c:v>37.800000000000267</c:v>
                </c:pt>
                <c:pt idx="379">
                  <c:v>37.900000000000269</c:v>
                </c:pt>
                <c:pt idx="380">
                  <c:v>38.00000000000027</c:v>
                </c:pt>
                <c:pt idx="381">
                  <c:v>38.100000000000271</c:v>
                </c:pt>
                <c:pt idx="382">
                  <c:v>38.200000000000273</c:v>
                </c:pt>
                <c:pt idx="383">
                  <c:v>38.300000000000274</c:v>
                </c:pt>
                <c:pt idx="384">
                  <c:v>38.400000000000276</c:v>
                </c:pt>
                <c:pt idx="385">
                  <c:v>38.500000000000277</c:v>
                </c:pt>
                <c:pt idx="386">
                  <c:v>38.600000000000279</c:v>
                </c:pt>
                <c:pt idx="387">
                  <c:v>38.70000000000028</c:v>
                </c:pt>
                <c:pt idx="388">
                  <c:v>38.800000000000281</c:v>
                </c:pt>
                <c:pt idx="389">
                  <c:v>38.900000000000283</c:v>
                </c:pt>
                <c:pt idx="390">
                  <c:v>39.000000000000284</c:v>
                </c:pt>
                <c:pt idx="391">
                  <c:v>39.100000000000286</c:v>
                </c:pt>
                <c:pt idx="392">
                  <c:v>39.200000000000287</c:v>
                </c:pt>
                <c:pt idx="393">
                  <c:v>39.300000000000288</c:v>
                </c:pt>
                <c:pt idx="394">
                  <c:v>39.40000000000029</c:v>
                </c:pt>
                <c:pt idx="395">
                  <c:v>39.500000000000291</c:v>
                </c:pt>
                <c:pt idx="396">
                  <c:v>39.600000000000293</c:v>
                </c:pt>
                <c:pt idx="397">
                  <c:v>39.700000000000294</c:v>
                </c:pt>
                <c:pt idx="398">
                  <c:v>39.800000000000296</c:v>
                </c:pt>
                <c:pt idx="399">
                  <c:v>39.900000000000297</c:v>
                </c:pt>
                <c:pt idx="400">
                  <c:v>40.000000000000298</c:v>
                </c:pt>
                <c:pt idx="401">
                  <c:v>40.1000000000003</c:v>
                </c:pt>
                <c:pt idx="402">
                  <c:v>40.200000000000301</c:v>
                </c:pt>
                <c:pt idx="403">
                  <c:v>40.300000000000303</c:v>
                </c:pt>
                <c:pt idx="404">
                  <c:v>40.400000000000304</c:v>
                </c:pt>
                <c:pt idx="405">
                  <c:v>40.500000000000306</c:v>
                </c:pt>
                <c:pt idx="406">
                  <c:v>40.600000000000307</c:v>
                </c:pt>
                <c:pt idx="407">
                  <c:v>40.700000000000308</c:v>
                </c:pt>
                <c:pt idx="408">
                  <c:v>40.80000000000031</c:v>
                </c:pt>
                <c:pt idx="409">
                  <c:v>40.900000000000311</c:v>
                </c:pt>
                <c:pt idx="410">
                  <c:v>41.000000000000313</c:v>
                </c:pt>
                <c:pt idx="411">
                  <c:v>41.100000000000314</c:v>
                </c:pt>
                <c:pt idx="412">
                  <c:v>41.200000000000315</c:v>
                </c:pt>
                <c:pt idx="413">
                  <c:v>41.300000000000317</c:v>
                </c:pt>
                <c:pt idx="414">
                  <c:v>41.400000000000318</c:v>
                </c:pt>
                <c:pt idx="415">
                  <c:v>41.50000000000032</c:v>
                </c:pt>
                <c:pt idx="416">
                  <c:v>41.600000000000321</c:v>
                </c:pt>
                <c:pt idx="417">
                  <c:v>41.700000000000323</c:v>
                </c:pt>
                <c:pt idx="418">
                  <c:v>41.800000000000324</c:v>
                </c:pt>
                <c:pt idx="419">
                  <c:v>41.900000000000325</c:v>
                </c:pt>
                <c:pt idx="420">
                  <c:v>42.000000000000327</c:v>
                </c:pt>
                <c:pt idx="421">
                  <c:v>42.100000000000328</c:v>
                </c:pt>
                <c:pt idx="422">
                  <c:v>42.20000000000033</c:v>
                </c:pt>
                <c:pt idx="423">
                  <c:v>42.300000000000331</c:v>
                </c:pt>
                <c:pt idx="424">
                  <c:v>42.400000000000333</c:v>
                </c:pt>
                <c:pt idx="425">
                  <c:v>42.500000000000334</c:v>
                </c:pt>
                <c:pt idx="426">
                  <c:v>42.600000000000335</c:v>
                </c:pt>
                <c:pt idx="427">
                  <c:v>42.700000000000337</c:v>
                </c:pt>
                <c:pt idx="428">
                  <c:v>42.800000000000338</c:v>
                </c:pt>
                <c:pt idx="429">
                  <c:v>42.90000000000034</c:v>
                </c:pt>
                <c:pt idx="430">
                  <c:v>43.000000000000341</c:v>
                </c:pt>
                <c:pt idx="431">
                  <c:v>43.100000000000342</c:v>
                </c:pt>
                <c:pt idx="432">
                  <c:v>43.200000000000344</c:v>
                </c:pt>
                <c:pt idx="433">
                  <c:v>43.300000000000345</c:v>
                </c:pt>
                <c:pt idx="434">
                  <c:v>43.400000000000347</c:v>
                </c:pt>
                <c:pt idx="435">
                  <c:v>43.500000000000348</c:v>
                </c:pt>
                <c:pt idx="436">
                  <c:v>43.60000000000035</c:v>
                </c:pt>
                <c:pt idx="437">
                  <c:v>43.700000000000351</c:v>
                </c:pt>
                <c:pt idx="438">
                  <c:v>43.800000000000352</c:v>
                </c:pt>
                <c:pt idx="439">
                  <c:v>43.900000000000354</c:v>
                </c:pt>
                <c:pt idx="440">
                  <c:v>44.000000000000355</c:v>
                </c:pt>
                <c:pt idx="441">
                  <c:v>44.100000000000357</c:v>
                </c:pt>
                <c:pt idx="442">
                  <c:v>44.200000000000358</c:v>
                </c:pt>
                <c:pt idx="443">
                  <c:v>44.30000000000036</c:v>
                </c:pt>
                <c:pt idx="444">
                  <c:v>44.400000000000361</c:v>
                </c:pt>
                <c:pt idx="445">
                  <c:v>44.500000000000362</c:v>
                </c:pt>
                <c:pt idx="446">
                  <c:v>44.600000000000364</c:v>
                </c:pt>
                <c:pt idx="447">
                  <c:v>44.700000000000365</c:v>
                </c:pt>
                <c:pt idx="448">
                  <c:v>44.800000000000367</c:v>
                </c:pt>
                <c:pt idx="449">
                  <c:v>44.900000000000368</c:v>
                </c:pt>
                <c:pt idx="450">
                  <c:v>45.000000000000369</c:v>
                </c:pt>
                <c:pt idx="451">
                  <c:v>45.100000000000371</c:v>
                </c:pt>
                <c:pt idx="452">
                  <c:v>45.200000000000372</c:v>
                </c:pt>
                <c:pt idx="453">
                  <c:v>45.300000000000374</c:v>
                </c:pt>
                <c:pt idx="454">
                  <c:v>45.400000000000375</c:v>
                </c:pt>
                <c:pt idx="455">
                  <c:v>45.500000000000377</c:v>
                </c:pt>
                <c:pt idx="456">
                  <c:v>45.600000000000378</c:v>
                </c:pt>
                <c:pt idx="457">
                  <c:v>45.700000000000379</c:v>
                </c:pt>
                <c:pt idx="458">
                  <c:v>45.800000000000381</c:v>
                </c:pt>
                <c:pt idx="459">
                  <c:v>45.900000000000382</c:v>
                </c:pt>
                <c:pt idx="460">
                  <c:v>46.000000000000384</c:v>
                </c:pt>
                <c:pt idx="461">
                  <c:v>46.100000000000385</c:v>
                </c:pt>
                <c:pt idx="462">
                  <c:v>46.200000000000387</c:v>
                </c:pt>
                <c:pt idx="463">
                  <c:v>46.300000000000388</c:v>
                </c:pt>
                <c:pt idx="464">
                  <c:v>46.400000000000389</c:v>
                </c:pt>
                <c:pt idx="465">
                  <c:v>46.500000000000391</c:v>
                </c:pt>
                <c:pt idx="466">
                  <c:v>46.600000000000392</c:v>
                </c:pt>
                <c:pt idx="467">
                  <c:v>46.700000000000394</c:v>
                </c:pt>
                <c:pt idx="468">
                  <c:v>46.800000000000395</c:v>
                </c:pt>
                <c:pt idx="469">
                  <c:v>46.900000000000396</c:v>
                </c:pt>
                <c:pt idx="470">
                  <c:v>47.000000000000398</c:v>
                </c:pt>
                <c:pt idx="471">
                  <c:v>47.100000000000399</c:v>
                </c:pt>
                <c:pt idx="472">
                  <c:v>47.200000000000401</c:v>
                </c:pt>
                <c:pt idx="473">
                  <c:v>47.300000000000402</c:v>
                </c:pt>
                <c:pt idx="474">
                  <c:v>47.400000000000404</c:v>
                </c:pt>
                <c:pt idx="475">
                  <c:v>47.500000000000405</c:v>
                </c:pt>
                <c:pt idx="476">
                  <c:v>47.600000000000406</c:v>
                </c:pt>
                <c:pt idx="477">
                  <c:v>47.700000000000408</c:v>
                </c:pt>
                <c:pt idx="478">
                  <c:v>47.800000000000409</c:v>
                </c:pt>
                <c:pt idx="479">
                  <c:v>47.900000000000411</c:v>
                </c:pt>
                <c:pt idx="480">
                  <c:v>48.000000000000412</c:v>
                </c:pt>
                <c:pt idx="481">
                  <c:v>48.100000000000414</c:v>
                </c:pt>
                <c:pt idx="482">
                  <c:v>48.200000000000415</c:v>
                </c:pt>
                <c:pt idx="483">
                  <c:v>48.300000000000416</c:v>
                </c:pt>
                <c:pt idx="484">
                  <c:v>48.400000000000418</c:v>
                </c:pt>
                <c:pt idx="485">
                  <c:v>48.500000000000419</c:v>
                </c:pt>
                <c:pt idx="486">
                  <c:v>48.600000000000421</c:v>
                </c:pt>
                <c:pt idx="487">
                  <c:v>48.700000000000422</c:v>
                </c:pt>
                <c:pt idx="488">
                  <c:v>48.800000000000423</c:v>
                </c:pt>
                <c:pt idx="489">
                  <c:v>48.900000000000425</c:v>
                </c:pt>
                <c:pt idx="490">
                  <c:v>49.000000000000426</c:v>
                </c:pt>
                <c:pt idx="491">
                  <c:v>49.100000000000428</c:v>
                </c:pt>
                <c:pt idx="492">
                  <c:v>49.200000000000429</c:v>
                </c:pt>
                <c:pt idx="493">
                  <c:v>49.300000000000431</c:v>
                </c:pt>
                <c:pt idx="494">
                  <c:v>49.400000000000432</c:v>
                </c:pt>
                <c:pt idx="495">
                  <c:v>49.500000000000433</c:v>
                </c:pt>
                <c:pt idx="496">
                  <c:v>49.600000000000435</c:v>
                </c:pt>
                <c:pt idx="497">
                  <c:v>49.700000000000436</c:v>
                </c:pt>
                <c:pt idx="498">
                  <c:v>49.800000000000438</c:v>
                </c:pt>
                <c:pt idx="499">
                  <c:v>49.900000000000439</c:v>
                </c:pt>
                <c:pt idx="500">
                  <c:v>50.000000000000441</c:v>
                </c:pt>
                <c:pt idx="501">
                  <c:v>50.100000000000442</c:v>
                </c:pt>
                <c:pt idx="502">
                  <c:v>50.200000000000443</c:v>
                </c:pt>
                <c:pt idx="503">
                  <c:v>50.300000000000445</c:v>
                </c:pt>
                <c:pt idx="504">
                  <c:v>50.400000000000446</c:v>
                </c:pt>
                <c:pt idx="505">
                  <c:v>50.500000000000448</c:v>
                </c:pt>
                <c:pt idx="506">
                  <c:v>50.600000000000449</c:v>
                </c:pt>
                <c:pt idx="507">
                  <c:v>50.70000000000045</c:v>
                </c:pt>
                <c:pt idx="508">
                  <c:v>50.800000000000452</c:v>
                </c:pt>
                <c:pt idx="509">
                  <c:v>50.900000000000453</c:v>
                </c:pt>
                <c:pt idx="510">
                  <c:v>51.000000000000455</c:v>
                </c:pt>
                <c:pt idx="511">
                  <c:v>51.100000000000456</c:v>
                </c:pt>
                <c:pt idx="512">
                  <c:v>51.200000000000458</c:v>
                </c:pt>
                <c:pt idx="513">
                  <c:v>51.300000000000459</c:v>
                </c:pt>
                <c:pt idx="514">
                  <c:v>51.40000000000046</c:v>
                </c:pt>
                <c:pt idx="515">
                  <c:v>51.500000000000462</c:v>
                </c:pt>
                <c:pt idx="516">
                  <c:v>51.600000000000463</c:v>
                </c:pt>
                <c:pt idx="517">
                  <c:v>51.700000000000465</c:v>
                </c:pt>
                <c:pt idx="518">
                  <c:v>51.800000000000466</c:v>
                </c:pt>
                <c:pt idx="519">
                  <c:v>51.900000000000468</c:v>
                </c:pt>
                <c:pt idx="520">
                  <c:v>52.000000000000469</c:v>
                </c:pt>
                <c:pt idx="521">
                  <c:v>52.10000000000047</c:v>
                </c:pt>
                <c:pt idx="522">
                  <c:v>52.200000000000472</c:v>
                </c:pt>
                <c:pt idx="523">
                  <c:v>52.300000000000473</c:v>
                </c:pt>
                <c:pt idx="524">
                  <c:v>52.400000000000475</c:v>
                </c:pt>
                <c:pt idx="525">
                  <c:v>52.500000000000476</c:v>
                </c:pt>
                <c:pt idx="526">
                  <c:v>52.600000000000477</c:v>
                </c:pt>
                <c:pt idx="527">
                  <c:v>52.700000000000479</c:v>
                </c:pt>
                <c:pt idx="528">
                  <c:v>52.80000000000048</c:v>
                </c:pt>
                <c:pt idx="529">
                  <c:v>52.900000000000482</c:v>
                </c:pt>
                <c:pt idx="530">
                  <c:v>53.000000000000483</c:v>
                </c:pt>
                <c:pt idx="531">
                  <c:v>53.100000000000485</c:v>
                </c:pt>
                <c:pt idx="532">
                  <c:v>53.200000000000486</c:v>
                </c:pt>
                <c:pt idx="533">
                  <c:v>53.300000000000487</c:v>
                </c:pt>
                <c:pt idx="534">
                  <c:v>53.400000000000489</c:v>
                </c:pt>
                <c:pt idx="535">
                  <c:v>53.50000000000049</c:v>
                </c:pt>
                <c:pt idx="536">
                  <c:v>53.600000000000492</c:v>
                </c:pt>
                <c:pt idx="537">
                  <c:v>53.700000000000493</c:v>
                </c:pt>
                <c:pt idx="538">
                  <c:v>53.800000000000495</c:v>
                </c:pt>
                <c:pt idx="539">
                  <c:v>53.900000000000496</c:v>
                </c:pt>
                <c:pt idx="540">
                  <c:v>54.000000000000497</c:v>
                </c:pt>
                <c:pt idx="541">
                  <c:v>54.100000000000499</c:v>
                </c:pt>
                <c:pt idx="542">
                  <c:v>54.2000000000005</c:v>
                </c:pt>
                <c:pt idx="543">
                  <c:v>54.300000000000502</c:v>
                </c:pt>
                <c:pt idx="544">
                  <c:v>54.400000000000503</c:v>
                </c:pt>
                <c:pt idx="545">
                  <c:v>54.500000000000504</c:v>
                </c:pt>
                <c:pt idx="546">
                  <c:v>54.600000000000506</c:v>
                </c:pt>
                <c:pt idx="547">
                  <c:v>54.700000000000507</c:v>
                </c:pt>
                <c:pt idx="548">
                  <c:v>54.800000000000509</c:v>
                </c:pt>
                <c:pt idx="549">
                  <c:v>54.90000000000051</c:v>
                </c:pt>
                <c:pt idx="550">
                  <c:v>55.000000000000512</c:v>
                </c:pt>
                <c:pt idx="551">
                  <c:v>55.100000000000513</c:v>
                </c:pt>
                <c:pt idx="552">
                  <c:v>55.200000000000514</c:v>
                </c:pt>
                <c:pt idx="553">
                  <c:v>55.300000000000516</c:v>
                </c:pt>
                <c:pt idx="554">
                  <c:v>55.400000000000517</c:v>
                </c:pt>
                <c:pt idx="555">
                  <c:v>55.500000000000519</c:v>
                </c:pt>
                <c:pt idx="556">
                  <c:v>55.60000000000052</c:v>
                </c:pt>
                <c:pt idx="557">
                  <c:v>55.700000000000522</c:v>
                </c:pt>
                <c:pt idx="558">
                  <c:v>55.800000000000523</c:v>
                </c:pt>
                <c:pt idx="559">
                  <c:v>55.900000000000524</c:v>
                </c:pt>
                <c:pt idx="560">
                  <c:v>56.000000000000526</c:v>
                </c:pt>
                <c:pt idx="561">
                  <c:v>56.100000000000527</c:v>
                </c:pt>
                <c:pt idx="562">
                  <c:v>56.200000000000529</c:v>
                </c:pt>
                <c:pt idx="563">
                  <c:v>56.30000000000053</c:v>
                </c:pt>
                <c:pt idx="564">
                  <c:v>56.400000000000531</c:v>
                </c:pt>
                <c:pt idx="565">
                  <c:v>56.500000000000533</c:v>
                </c:pt>
                <c:pt idx="566">
                  <c:v>56.600000000000534</c:v>
                </c:pt>
                <c:pt idx="567">
                  <c:v>56.700000000000536</c:v>
                </c:pt>
                <c:pt idx="568">
                  <c:v>56.800000000000537</c:v>
                </c:pt>
                <c:pt idx="569">
                  <c:v>56.900000000000539</c:v>
                </c:pt>
                <c:pt idx="570">
                  <c:v>57.00000000000054</c:v>
                </c:pt>
                <c:pt idx="571">
                  <c:v>57.100000000000541</c:v>
                </c:pt>
                <c:pt idx="572">
                  <c:v>57.200000000000543</c:v>
                </c:pt>
                <c:pt idx="573">
                  <c:v>57.300000000000544</c:v>
                </c:pt>
                <c:pt idx="574">
                  <c:v>57.400000000000546</c:v>
                </c:pt>
                <c:pt idx="575">
                  <c:v>57.500000000000547</c:v>
                </c:pt>
                <c:pt idx="576">
                  <c:v>57.600000000000549</c:v>
                </c:pt>
                <c:pt idx="577">
                  <c:v>57.70000000000055</c:v>
                </c:pt>
                <c:pt idx="578">
                  <c:v>57.800000000000551</c:v>
                </c:pt>
                <c:pt idx="579">
                  <c:v>57.900000000000553</c:v>
                </c:pt>
                <c:pt idx="580">
                  <c:v>58.000000000000554</c:v>
                </c:pt>
                <c:pt idx="581">
                  <c:v>58.100000000000556</c:v>
                </c:pt>
                <c:pt idx="582">
                  <c:v>58.200000000000557</c:v>
                </c:pt>
                <c:pt idx="583">
                  <c:v>58.300000000000558</c:v>
                </c:pt>
                <c:pt idx="584">
                  <c:v>58.40000000000056</c:v>
                </c:pt>
                <c:pt idx="585">
                  <c:v>58.500000000000561</c:v>
                </c:pt>
                <c:pt idx="586">
                  <c:v>58.600000000000563</c:v>
                </c:pt>
                <c:pt idx="587">
                  <c:v>58.700000000000564</c:v>
                </c:pt>
                <c:pt idx="588">
                  <c:v>58.800000000000566</c:v>
                </c:pt>
                <c:pt idx="589">
                  <c:v>58.900000000000567</c:v>
                </c:pt>
                <c:pt idx="590">
                  <c:v>59.000000000000568</c:v>
                </c:pt>
                <c:pt idx="591">
                  <c:v>59.10000000000057</c:v>
                </c:pt>
                <c:pt idx="592">
                  <c:v>59.200000000000571</c:v>
                </c:pt>
                <c:pt idx="593">
                  <c:v>59.300000000000573</c:v>
                </c:pt>
                <c:pt idx="594">
                  <c:v>59.400000000000574</c:v>
                </c:pt>
                <c:pt idx="595">
                  <c:v>59.500000000000576</c:v>
                </c:pt>
                <c:pt idx="596">
                  <c:v>59.600000000000577</c:v>
                </c:pt>
                <c:pt idx="597">
                  <c:v>59.700000000000578</c:v>
                </c:pt>
                <c:pt idx="598">
                  <c:v>59.80000000000058</c:v>
                </c:pt>
                <c:pt idx="599">
                  <c:v>59.900000000000581</c:v>
                </c:pt>
                <c:pt idx="600">
                  <c:v>60.000000000000583</c:v>
                </c:pt>
                <c:pt idx="601">
                  <c:v>60.100000000000584</c:v>
                </c:pt>
                <c:pt idx="602">
                  <c:v>60.200000000000585</c:v>
                </c:pt>
                <c:pt idx="603">
                  <c:v>60.300000000000587</c:v>
                </c:pt>
                <c:pt idx="604">
                  <c:v>60.400000000000588</c:v>
                </c:pt>
                <c:pt idx="605">
                  <c:v>60.50000000000059</c:v>
                </c:pt>
                <c:pt idx="606">
                  <c:v>60.600000000000591</c:v>
                </c:pt>
                <c:pt idx="607">
                  <c:v>60.700000000000593</c:v>
                </c:pt>
                <c:pt idx="608">
                  <c:v>60.800000000000594</c:v>
                </c:pt>
                <c:pt idx="609">
                  <c:v>60.900000000000595</c:v>
                </c:pt>
                <c:pt idx="610">
                  <c:v>61.000000000000597</c:v>
                </c:pt>
                <c:pt idx="611">
                  <c:v>61.100000000000598</c:v>
                </c:pt>
                <c:pt idx="612">
                  <c:v>61.2000000000006</c:v>
                </c:pt>
                <c:pt idx="613">
                  <c:v>61.300000000000601</c:v>
                </c:pt>
                <c:pt idx="614">
                  <c:v>61.400000000000603</c:v>
                </c:pt>
                <c:pt idx="615">
                  <c:v>61.500000000000604</c:v>
                </c:pt>
                <c:pt idx="616">
                  <c:v>61.600000000000605</c:v>
                </c:pt>
                <c:pt idx="617">
                  <c:v>61.700000000000607</c:v>
                </c:pt>
                <c:pt idx="618">
                  <c:v>61.800000000000608</c:v>
                </c:pt>
                <c:pt idx="619">
                  <c:v>61.90000000000061</c:v>
                </c:pt>
                <c:pt idx="620">
                  <c:v>62.000000000000611</c:v>
                </c:pt>
                <c:pt idx="621">
                  <c:v>62.100000000000612</c:v>
                </c:pt>
                <c:pt idx="622">
                  <c:v>62.200000000000614</c:v>
                </c:pt>
                <c:pt idx="623">
                  <c:v>62.300000000000615</c:v>
                </c:pt>
                <c:pt idx="624">
                  <c:v>62.400000000000617</c:v>
                </c:pt>
                <c:pt idx="625">
                  <c:v>62.500000000000618</c:v>
                </c:pt>
                <c:pt idx="626">
                  <c:v>62.60000000000062</c:v>
                </c:pt>
                <c:pt idx="627">
                  <c:v>62.700000000000621</c:v>
                </c:pt>
                <c:pt idx="628">
                  <c:v>62.800000000000622</c:v>
                </c:pt>
                <c:pt idx="629">
                  <c:v>62.900000000000624</c:v>
                </c:pt>
                <c:pt idx="630">
                  <c:v>63.000000000000625</c:v>
                </c:pt>
                <c:pt idx="631">
                  <c:v>63.100000000000627</c:v>
                </c:pt>
                <c:pt idx="632">
                  <c:v>63.200000000000628</c:v>
                </c:pt>
                <c:pt idx="633">
                  <c:v>63.30000000000063</c:v>
                </c:pt>
                <c:pt idx="634">
                  <c:v>63.400000000000631</c:v>
                </c:pt>
                <c:pt idx="635">
                  <c:v>63.500000000000632</c:v>
                </c:pt>
                <c:pt idx="636">
                  <c:v>63.600000000000634</c:v>
                </c:pt>
                <c:pt idx="637">
                  <c:v>63.700000000000635</c:v>
                </c:pt>
                <c:pt idx="638">
                  <c:v>63.800000000000637</c:v>
                </c:pt>
                <c:pt idx="639">
                  <c:v>63.900000000000638</c:v>
                </c:pt>
                <c:pt idx="640">
                  <c:v>64.000000000000639</c:v>
                </c:pt>
                <c:pt idx="641">
                  <c:v>64.100000000000634</c:v>
                </c:pt>
                <c:pt idx="642">
                  <c:v>64.200000000000628</c:v>
                </c:pt>
                <c:pt idx="643">
                  <c:v>64.300000000000622</c:v>
                </c:pt>
                <c:pt idx="644">
                  <c:v>64.400000000000617</c:v>
                </c:pt>
                <c:pt idx="645">
                  <c:v>64.500000000000611</c:v>
                </c:pt>
                <c:pt idx="646">
                  <c:v>64.600000000000605</c:v>
                </c:pt>
                <c:pt idx="647">
                  <c:v>64.7000000000006</c:v>
                </c:pt>
                <c:pt idx="648">
                  <c:v>64.800000000000594</c:v>
                </c:pt>
                <c:pt idx="649">
                  <c:v>64.900000000000588</c:v>
                </c:pt>
                <c:pt idx="650">
                  <c:v>65.000000000000583</c:v>
                </c:pt>
                <c:pt idx="651">
                  <c:v>65.100000000000577</c:v>
                </c:pt>
                <c:pt idx="652">
                  <c:v>65.200000000000571</c:v>
                </c:pt>
                <c:pt idx="653">
                  <c:v>65.300000000000566</c:v>
                </c:pt>
                <c:pt idx="654">
                  <c:v>65.40000000000056</c:v>
                </c:pt>
                <c:pt idx="655">
                  <c:v>65.500000000000554</c:v>
                </c:pt>
                <c:pt idx="656">
                  <c:v>65.600000000000549</c:v>
                </c:pt>
                <c:pt idx="657">
                  <c:v>65.700000000000543</c:v>
                </c:pt>
                <c:pt idx="658">
                  <c:v>65.800000000000537</c:v>
                </c:pt>
                <c:pt idx="659">
                  <c:v>65.900000000000531</c:v>
                </c:pt>
                <c:pt idx="660">
                  <c:v>66.000000000000526</c:v>
                </c:pt>
                <c:pt idx="661">
                  <c:v>66.10000000000052</c:v>
                </c:pt>
                <c:pt idx="662">
                  <c:v>66.200000000000514</c:v>
                </c:pt>
                <c:pt idx="663">
                  <c:v>66.300000000000509</c:v>
                </c:pt>
                <c:pt idx="664">
                  <c:v>66.400000000000503</c:v>
                </c:pt>
                <c:pt idx="665">
                  <c:v>66.500000000000497</c:v>
                </c:pt>
                <c:pt idx="666">
                  <c:v>66.600000000000492</c:v>
                </c:pt>
                <c:pt idx="667">
                  <c:v>66.700000000000486</c:v>
                </c:pt>
                <c:pt idx="668">
                  <c:v>66.80000000000048</c:v>
                </c:pt>
                <c:pt idx="669">
                  <c:v>66.900000000000475</c:v>
                </c:pt>
                <c:pt idx="670">
                  <c:v>67.000000000000469</c:v>
                </c:pt>
                <c:pt idx="671">
                  <c:v>67.100000000000463</c:v>
                </c:pt>
                <c:pt idx="672">
                  <c:v>67.200000000000458</c:v>
                </c:pt>
                <c:pt idx="673">
                  <c:v>67.300000000000452</c:v>
                </c:pt>
                <c:pt idx="674">
                  <c:v>67.400000000000446</c:v>
                </c:pt>
                <c:pt idx="675">
                  <c:v>67.500000000000441</c:v>
                </c:pt>
                <c:pt idx="676">
                  <c:v>67.600000000000435</c:v>
                </c:pt>
                <c:pt idx="677">
                  <c:v>67.700000000000429</c:v>
                </c:pt>
                <c:pt idx="678">
                  <c:v>67.800000000000423</c:v>
                </c:pt>
                <c:pt idx="679">
                  <c:v>67.900000000000418</c:v>
                </c:pt>
                <c:pt idx="680">
                  <c:v>68.000000000000412</c:v>
                </c:pt>
                <c:pt idx="681">
                  <c:v>68.100000000000406</c:v>
                </c:pt>
                <c:pt idx="682">
                  <c:v>68.200000000000401</c:v>
                </c:pt>
                <c:pt idx="683">
                  <c:v>68.300000000000395</c:v>
                </c:pt>
                <c:pt idx="684">
                  <c:v>68.400000000000389</c:v>
                </c:pt>
                <c:pt idx="685">
                  <c:v>68.500000000000384</c:v>
                </c:pt>
                <c:pt idx="686">
                  <c:v>68.600000000000378</c:v>
                </c:pt>
                <c:pt idx="687">
                  <c:v>68.700000000000372</c:v>
                </c:pt>
                <c:pt idx="688">
                  <c:v>68.800000000000367</c:v>
                </c:pt>
                <c:pt idx="689">
                  <c:v>68.900000000000361</c:v>
                </c:pt>
                <c:pt idx="690">
                  <c:v>69.000000000000355</c:v>
                </c:pt>
                <c:pt idx="691">
                  <c:v>69.10000000000035</c:v>
                </c:pt>
                <c:pt idx="692">
                  <c:v>69.200000000000344</c:v>
                </c:pt>
                <c:pt idx="693">
                  <c:v>69.300000000000338</c:v>
                </c:pt>
                <c:pt idx="694">
                  <c:v>69.400000000000333</c:v>
                </c:pt>
                <c:pt idx="695">
                  <c:v>69.500000000000327</c:v>
                </c:pt>
                <c:pt idx="696">
                  <c:v>69.600000000000321</c:v>
                </c:pt>
                <c:pt idx="697">
                  <c:v>69.700000000000315</c:v>
                </c:pt>
                <c:pt idx="698">
                  <c:v>69.80000000000031</c:v>
                </c:pt>
                <c:pt idx="699">
                  <c:v>69.900000000000304</c:v>
                </c:pt>
                <c:pt idx="700">
                  <c:v>70.000000000000298</c:v>
                </c:pt>
                <c:pt idx="701">
                  <c:v>70.100000000000293</c:v>
                </c:pt>
                <c:pt idx="702">
                  <c:v>70.200000000000287</c:v>
                </c:pt>
                <c:pt idx="703">
                  <c:v>70.300000000000281</c:v>
                </c:pt>
                <c:pt idx="704">
                  <c:v>70.400000000000276</c:v>
                </c:pt>
                <c:pt idx="705">
                  <c:v>70.50000000000027</c:v>
                </c:pt>
                <c:pt idx="706">
                  <c:v>70.600000000000264</c:v>
                </c:pt>
                <c:pt idx="707">
                  <c:v>70.700000000000259</c:v>
                </c:pt>
                <c:pt idx="708">
                  <c:v>70.800000000000253</c:v>
                </c:pt>
                <c:pt idx="709">
                  <c:v>70.900000000000247</c:v>
                </c:pt>
                <c:pt idx="710">
                  <c:v>71.000000000000242</c:v>
                </c:pt>
                <c:pt idx="711">
                  <c:v>71.100000000000236</c:v>
                </c:pt>
                <c:pt idx="712">
                  <c:v>71.20000000000023</c:v>
                </c:pt>
                <c:pt idx="713">
                  <c:v>71.300000000000225</c:v>
                </c:pt>
                <c:pt idx="714">
                  <c:v>71.400000000000219</c:v>
                </c:pt>
                <c:pt idx="715">
                  <c:v>71.500000000000213</c:v>
                </c:pt>
                <c:pt idx="716">
                  <c:v>71.600000000000207</c:v>
                </c:pt>
                <c:pt idx="717">
                  <c:v>71.700000000000202</c:v>
                </c:pt>
                <c:pt idx="718">
                  <c:v>71.800000000000196</c:v>
                </c:pt>
                <c:pt idx="719">
                  <c:v>71.90000000000019</c:v>
                </c:pt>
                <c:pt idx="720">
                  <c:v>72.000000000000185</c:v>
                </c:pt>
                <c:pt idx="721">
                  <c:v>72.100000000000179</c:v>
                </c:pt>
                <c:pt idx="722">
                  <c:v>72.200000000000173</c:v>
                </c:pt>
                <c:pt idx="723">
                  <c:v>72.300000000000168</c:v>
                </c:pt>
                <c:pt idx="724">
                  <c:v>72.400000000000162</c:v>
                </c:pt>
                <c:pt idx="725">
                  <c:v>72.500000000000156</c:v>
                </c:pt>
                <c:pt idx="726">
                  <c:v>72.600000000000151</c:v>
                </c:pt>
                <c:pt idx="727">
                  <c:v>72.700000000000145</c:v>
                </c:pt>
                <c:pt idx="728">
                  <c:v>72.800000000000139</c:v>
                </c:pt>
                <c:pt idx="729">
                  <c:v>72.900000000000134</c:v>
                </c:pt>
                <c:pt idx="730">
                  <c:v>73.000000000000128</c:v>
                </c:pt>
                <c:pt idx="731">
                  <c:v>73.100000000000122</c:v>
                </c:pt>
                <c:pt idx="732">
                  <c:v>73.200000000000117</c:v>
                </c:pt>
                <c:pt idx="733">
                  <c:v>73.300000000000111</c:v>
                </c:pt>
                <c:pt idx="734">
                  <c:v>73.400000000000105</c:v>
                </c:pt>
                <c:pt idx="735">
                  <c:v>73.500000000000099</c:v>
                </c:pt>
                <c:pt idx="736">
                  <c:v>73.600000000000094</c:v>
                </c:pt>
                <c:pt idx="737">
                  <c:v>73.700000000000088</c:v>
                </c:pt>
                <c:pt idx="738">
                  <c:v>73.800000000000082</c:v>
                </c:pt>
                <c:pt idx="739">
                  <c:v>73.900000000000077</c:v>
                </c:pt>
                <c:pt idx="740">
                  <c:v>74.000000000000071</c:v>
                </c:pt>
                <c:pt idx="741">
                  <c:v>74.100000000000065</c:v>
                </c:pt>
                <c:pt idx="742">
                  <c:v>74.20000000000006</c:v>
                </c:pt>
                <c:pt idx="743">
                  <c:v>74.300000000000054</c:v>
                </c:pt>
                <c:pt idx="744">
                  <c:v>74.400000000000048</c:v>
                </c:pt>
                <c:pt idx="745">
                  <c:v>74.500000000000043</c:v>
                </c:pt>
                <c:pt idx="746">
                  <c:v>74.600000000000037</c:v>
                </c:pt>
                <c:pt idx="747">
                  <c:v>74.700000000000031</c:v>
                </c:pt>
                <c:pt idx="748">
                  <c:v>74.800000000000026</c:v>
                </c:pt>
                <c:pt idx="749">
                  <c:v>74.90000000000002</c:v>
                </c:pt>
                <c:pt idx="750">
                  <c:v>75.000000000000014</c:v>
                </c:pt>
                <c:pt idx="751">
                  <c:v>75.100000000000009</c:v>
                </c:pt>
                <c:pt idx="752">
                  <c:v>75.2</c:v>
                </c:pt>
                <c:pt idx="753">
                  <c:v>75.3</c:v>
                </c:pt>
                <c:pt idx="754">
                  <c:v>75.399999999999991</c:v>
                </c:pt>
                <c:pt idx="755">
                  <c:v>75.499999999999986</c:v>
                </c:pt>
                <c:pt idx="756">
                  <c:v>75.59999999999998</c:v>
                </c:pt>
                <c:pt idx="757">
                  <c:v>75.699999999999974</c:v>
                </c:pt>
                <c:pt idx="758">
                  <c:v>75.799999999999969</c:v>
                </c:pt>
                <c:pt idx="759">
                  <c:v>75.899999999999963</c:v>
                </c:pt>
                <c:pt idx="760">
                  <c:v>75.999999999999957</c:v>
                </c:pt>
                <c:pt idx="761">
                  <c:v>76.099999999999952</c:v>
                </c:pt>
                <c:pt idx="762">
                  <c:v>76.199999999999946</c:v>
                </c:pt>
                <c:pt idx="763">
                  <c:v>76.29999999999994</c:v>
                </c:pt>
                <c:pt idx="764">
                  <c:v>76.399999999999935</c:v>
                </c:pt>
                <c:pt idx="765">
                  <c:v>76.499999999999929</c:v>
                </c:pt>
                <c:pt idx="766">
                  <c:v>76.599999999999923</c:v>
                </c:pt>
                <c:pt idx="767">
                  <c:v>76.699999999999918</c:v>
                </c:pt>
                <c:pt idx="768">
                  <c:v>76.799999999999912</c:v>
                </c:pt>
                <c:pt idx="769">
                  <c:v>76.899999999999906</c:v>
                </c:pt>
                <c:pt idx="770">
                  <c:v>76.999999999999901</c:v>
                </c:pt>
                <c:pt idx="771">
                  <c:v>77.099999999999895</c:v>
                </c:pt>
                <c:pt idx="772">
                  <c:v>77.199999999999889</c:v>
                </c:pt>
                <c:pt idx="773">
                  <c:v>77.299999999999883</c:v>
                </c:pt>
                <c:pt idx="774">
                  <c:v>77.399999999999878</c:v>
                </c:pt>
                <c:pt idx="775">
                  <c:v>77.499999999999872</c:v>
                </c:pt>
                <c:pt idx="776">
                  <c:v>77.599999999999866</c:v>
                </c:pt>
                <c:pt idx="777">
                  <c:v>77.699999999999861</c:v>
                </c:pt>
                <c:pt idx="778">
                  <c:v>77.799999999999855</c:v>
                </c:pt>
                <c:pt idx="779">
                  <c:v>77.899999999999849</c:v>
                </c:pt>
                <c:pt idx="780">
                  <c:v>77.999999999999844</c:v>
                </c:pt>
                <c:pt idx="781">
                  <c:v>78.099999999999838</c:v>
                </c:pt>
                <c:pt idx="782">
                  <c:v>78.199999999999832</c:v>
                </c:pt>
                <c:pt idx="783">
                  <c:v>78.299999999999827</c:v>
                </c:pt>
                <c:pt idx="784">
                  <c:v>78.399999999999821</c:v>
                </c:pt>
                <c:pt idx="785">
                  <c:v>78.499999999999815</c:v>
                </c:pt>
                <c:pt idx="786">
                  <c:v>78.59999999999981</c:v>
                </c:pt>
                <c:pt idx="787">
                  <c:v>78.699999999999804</c:v>
                </c:pt>
                <c:pt idx="788">
                  <c:v>78.799999999999798</c:v>
                </c:pt>
                <c:pt idx="789">
                  <c:v>78.899999999999793</c:v>
                </c:pt>
                <c:pt idx="790">
                  <c:v>78.999999999999787</c:v>
                </c:pt>
                <c:pt idx="791">
                  <c:v>79.099999999999781</c:v>
                </c:pt>
                <c:pt idx="792">
                  <c:v>79.199999999999775</c:v>
                </c:pt>
                <c:pt idx="793">
                  <c:v>79.29999999999977</c:v>
                </c:pt>
                <c:pt idx="794">
                  <c:v>79.399999999999764</c:v>
                </c:pt>
                <c:pt idx="795">
                  <c:v>79.499999999999758</c:v>
                </c:pt>
                <c:pt idx="796">
                  <c:v>79.599999999999753</c:v>
                </c:pt>
                <c:pt idx="797">
                  <c:v>79.699999999999747</c:v>
                </c:pt>
                <c:pt idx="798">
                  <c:v>79.799999999999741</c:v>
                </c:pt>
                <c:pt idx="799">
                  <c:v>79.899999999999736</c:v>
                </c:pt>
                <c:pt idx="800">
                  <c:v>79.99999999999973</c:v>
                </c:pt>
                <c:pt idx="801">
                  <c:v>80.099999999999724</c:v>
                </c:pt>
                <c:pt idx="802">
                  <c:v>80.199999999999719</c:v>
                </c:pt>
                <c:pt idx="803">
                  <c:v>80.299999999999713</c:v>
                </c:pt>
                <c:pt idx="804">
                  <c:v>80.399999999999707</c:v>
                </c:pt>
                <c:pt idx="805">
                  <c:v>80.499999999999702</c:v>
                </c:pt>
                <c:pt idx="806">
                  <c:v>80.599999999999696</c:v>
                </c:pt>
                <c:pt idx="807">
                  <c:v>80.69999999999969</c:v>
                </c:pt>
                <c:pt idx="808">
                  <c:v>80.799999999999685</c:v>
                </c:pt>
                <c:pt idx="809">
                  <c:v>80.899999999999679</c:v>
                </c:pt>
                <c:pt idx="810">
                  <c:v>80.999999999999673</c:v>
                </c:pt>
                <c:pt idx="811">
                  <c:v>81.099999999999667</c:v>
                </c:pt>
                <c:pt idx="812">
                  <c:v>81.199999999999662</c:v>
                </c:pt>
                <c:pt idx="813">
                  <c:v>81.299999999999656</c:v>
                </c:pt>
                <c:pt idx="814">
                  <c:v>81.39999999999965</c:v>
                </c:pt>
                <c:pt idx="815">
                  <c:v>81.499999999999645</c:v>
                </c:pt>
                <c:pt idx="816">
                  <c:v>81.599999999999639</c:v>
                </c:pt>
                <c:pt idx="817">
                  <c:v>81.699999999999633</c:v>
                </c:pt>
                <c:pt idx="818">
                  <c:v>81.799999999999628</c:v>
                </c:pt>
                <c:pt idx="819">
                  <c:v>81.899999999999622</c:v>
                </c:pt>
                <c:pt idx="820">
                  <c:v>81.999999999999616</c:v>
                </c:pt>
                <c:pt idx="821">
                  <c:v>82.099999999999611</c:v>
                </c:pt>
                <c:pt idx="822">
                  <c:v>82.199999999999605</c:v>
                </c:pt>
                <c:pt idx="823">
                  <c:v>82.299999999999599</c:v>
                </c:pt>
                <c:pt idx="824">
                  <c:v>82.399999999999594</c:v>
                </c:pt>
                <c:pt idx="825">
                  <c:v>82.499999999999588</c:v>
                </c:pt>
                <c:pt idx="826">
                  <c:v>82.599999999999582</c:v>
                </c:pt>
                <c:pt idx="827">
                  <c:v>82.699999999999577</c:v>
                </c:pt>
                <c:pt idx="828">
                  <c:v>82.799999999999571</c:v>
                </c:pt>
                <c:pt idx="829">
                  <c:v>82.899999999999565</c:v>
                </c:pt>
                <c:pt idx="830">
                  <c:v>82.999999999999559</c:v>
                </c:pt>
                <c:pt idx="831">
                  <c:v>83.099999999999554</c:v>
                </c:pt>
                <c:pt idx="832">
                  <c:v>83.199999999999548</c:v>
                </c:pt>
                <c:pt idx="833">
                  <c:v>83.299999999999542</c:v>
                </c:pt>
                <c:pt idx="834">
                  <c:v>83.399999999999537</c:v>
                </c:pt>
                <c:pt idx="835">
                  <c:v>83.499999999999531</c:v>
                </c:pt>
                <c:pt idx="836">
                  <c:v>83.599999999999525</c:v>
                </c:pt>
                <c:pt idx="837">
                  <c:v>83.69999999999952</c:v>
                </c:pt>
                <c:pt idx="838">
                  <c:v>83.799999999999514</c:v>
                </c:pt>
                <c:pt idx="839">
                  <c:v>83.899999999999508</c:v>
                </c:pt>
                <c:pt idx="840">
                  <c:v>83.999999999999503</c:v>
                </c:pt>
                <c:pt idx="841">
                  <c:v>84.099999999999497</c:v>
                </c:pt>
                <c:pt idx="842">
                  <c:v>84.199999999999491</c:v>
                </c:pt>
                <c:pt idx="843">
                  <c:v>84.299999999999486</c:v>
                </c:pt>
                <c:pt idx="844">
                  <c:v>84.39999999999948</c:v>
                </c:pt>
                <c:pt idx="845">
                  <c:v>84.499999999999474</c:v>
                </c:pt>
                <c:pt idx="846">
                  <c:v>84.599999999999469</c:v>
                </c:pt>
                <c:pt idx="847">
                  <c:v>84.699999999999463</c:v>
                </c:pt>
                <c:pt idx="848">
                  <c:v>84.799999999999457</c:v>
                </c:pt>
                <c:pt idx="849">
                  <c:v>84.899999999999451</c:v>
                </c:pt>
                <c:pt idx="850">
                  <c:v>84.999999999999446</c:v>
                </c:pt>
                <c:pt idx="851">
                  <c:v>85.09999999999944</c:v>
                </c:pt>
                <c:pt idx="852">
                  <c:v>85.199999999999434</c:v>
                </c:pt>
                <c:pt idx="853">
                  <c:v>85.299999999999429</c:v>
                </c:pt>
                <c:pt idx="854">
                  <c:v>85.399999999999423</c:v>
                </c:pt>
                <c:pt idx="855">
                  <c:v>85.499999999999417</c:v>
                </c:pt>
                <c:pt idx="856">
                  <c:v>85.599999999999412</c:v>
                </c:pt>
                <c:pt idx="857">
                  <c:v>85.699999999999406</c:v>
                </c:pt>
                <c:pt idx="858">
                  <c:v>85.7999999999994</c:v>
                </c:pt>
                <c:pt idx="859">
                  <c:v>85.899999999999395</c:v>
                </c:pt>
                <c:pt idx="860">
                  <c:v>85.999999999999389</c:v>
                </c:pt>
                <c:pt idx="861">
                  <c:v>86.099999999999383</c:v>
                </c:pt>
                <c:pt idx="862">
                  <c:v>86.199999999999378</c:v>
                </c:pt>
                <c:pt idx="863">
                  <c:v>86.299999999999372</c:v>
                </c:pt>
                <c:pt idx="864">
                  <c:v>86.399999999999366</c:v>
                </c:pt>
                <c:pt idx="865">
                  <c:v>86.499999999999361</c:v>
                </c:pt>
                <c:pt idx="866">
                  <c:v>86.599999999999355</c:v>
                </c:pt>
                <c:pt idx="867">
                  <c:v>86.699999999999349</c:v>
                </c:pt>
                <c:pt idx="868">
                  <c:v>86.799999999999343</c:v>
                </c:pt>
                <c:pt idx="869">
                  <c:v>86.899999999999338</c:v>
                </c:pt>
                <c:pt idx="870">
                  <c:v>86.999999999999332</c:v>
                </c:pt>
                <c:pt idx="871">
                  <c:v>87.099999999999326</c:v>
                </c:pt>
                <c:pt idx="872">
                  <c:v>87.199999999999321</c:v>
                </c:pt>
                <c:pt idx="873">
                  <c:v>87.299999999999315</c:v>
                </c:pt>
                <c:pt idx="874">
                  <c:v>87.399999999999309</c:v>
                </c:pt>
                <c:pt idx="875">
                  <c:v>87.499999999999304</c:v>
                </c:pt>
                <c:pt idx="876">
                  <c:v>87.599999999999298</c:v>
                </c:pt>
                <c:pt idx="877">
                  <c:v>87.699999999999292</c:v>
                </c:pt>
                <c:pt idx="878">
                  <c:v>87.799999999999287</c:v>
                </c:pt>
                <c:pt idx="879">
                  <c:v>87.899999999999281</c:v>
                </c:pt>
                <c:pt idx="880">
                  <c:v>87.999999999999275</c:v>
                </c:pt>
                <c:pt idx="881">
                  <c:v>88.09999999999927</c:v>
                </c:pt>
                <c:pt idx="882">
                  <c:v>88.199999999999264</c:v>
                </c:pt>
                <c:pt idx="883">
                  <c:v>88.299999999999258</c:v>
                </c:pt>
                <c:pt idx="884">
                  <c:v>88.399999999999253</c:v>
                </c:pt>
                <c:pt idx="885">
                  <c:v>88.499999999999247</c:v>
                </c:pt>
                <c:pt idx="886">
                  <c:v>88.599999999999241</c:v>
                </c:pt>
                <c:pt idx="887">
                  <c:v>88.699999999999235</c:v>
                </c:pt>
                <c:pt idx="888">
                  <c:v>88.79999999999923</c:v>
                </c:pt>
                <c:pt idx="889">
                  <c:v>88.899999999999224</c:v>
                </c:pt>
                <c:pt idx="890">
                  <c:v>88.999999999999218</c:v>
                </c:pt>
                <c:pt idx="891">
                  <c:v>89.099999999999213</c:v>
                </c:pt>
                <c:pt idx="892">
                  <c:v>89.199999999999207</c:v>
                </c:pt>
                <c:pt idx="893">
                  <c:v>89.299999999999201</c:v>
                </c:pt>
                <c:pt idx="894">
                  <c:v>89.399999999999196</c:v>
                </c:pt>
                <c:pt idx="895">
                  <c:v>89.49999999999919</c:v>
                </c:pt>
                <c:pt idx="896">
                  <c:v>89.599999999999184</c:v>
                </c:pt>
                <c:pt idx="897">
                  <c:v>89.699999999999179</c:v>
                </c:pt>
                <c:pt idx="898">
                  <c:v>89.799999999999173</c:v>
                </c:pt>
                <c:pt idx="899">
                  <c:v>89.899999999999167</c:v>
                </c:pt>
                <c:pt idx="900">
                  <c:v>89.999999999999162</c:v>
                </c:pt>
                <c:pt idx="901">
                  <c:v>90.099999999999156</c:v>
                </c:pt>
                <c:pt idx="902">
                  <c:v>90.19999999999915</c:v>
                </c:pt>
                <c:pt idx="903">
                  <c:v>90.299999999999145</c:v>
                </c:pt>
                <c:pt idx="904">
                  <c:v>90.399999999999139</c:v>
                </c:pt>
                <c:pt idx="905">
                  <c:v>90.499999999999133</c:v>
                </c:pt>
                <c:pt idx="906">
                  <c:v>90.599999999999127</c:v>
                </c:pt>
                <c:pt idx="907">
                  <c:v>90.699999999999122</c:v>
                </c:pt>
                <c:pt idx="908">
                  <c:v>90.799999999999116</c:v>
                </c:pt>
                <c:pt idx="909">
                  <c:v>90.89999999999911</c:v>
                </c:pt>
                <c:pt idx="910">
                  <c:v>90.999999999999105</c:v>
                </c:pt>
                <c:pt idx="911">
                  <c:v>91.099999999999099</c:v>
                </c:pt>
                <c:pt idx="912">
                  <c:v>91.199999999999093</c:v>
                </c:pt>
                <c:pt idx="913">
                  <c:v>91.299999999999088</c:v>
                </c:pt>
                <c:pt idx="914">
                  <c:v>91.399999999999082</c:v>
                </c:pt>
                <c:pt idx="915">
                  <c:v>91.499999999999076</c:v>
                </c:pt>
                <c:pt idx="916">
                  <c:v>91.599999999999071</c:v>
                </c:pt>
                <c:pt idx="917">
                  <c:v>91.699999999999065</c:v>
                </c:pt>
                <c:pt idx="918">
                  <c:v>91.799999999999059</c:v>
                </c:pt>
                <c:pt idx="919">
                  <c:v>91.899999999999054</c:v>
                </c:pt>
                <c:pt idx="920">
                  <c:v>91.999999999999048</c:v>
                </c:pt>
                <c:pt idx="921">
                  <c:v>92.099999999999042</c:v>
                </c:pt>
                <c:pt idx="922">
                  <c:v>92.199999999999037</c:v>
                </c:pt>
                <c:pt idx="923">
                  <c:v>92.299999999999031</c:v>
                </c:pt>
                <c:pt idx="924">
                  <c:v>92.399999999999025</c:v>
                </c:pt>
                <c:pt idx="925">
                  <c:v>92.499999999999019</c:v>
                </c:pt>
                <c:pt idx="926">
                  <c:v>92.599999999999014</c:v>
                </c:pt>
                <c:pt idx="927">
                  <c:v>92.699999999999008</c:v>
                </c:pt>
                <c:pt idx="928">
                  <c:v>92.799999999999002</c:v>
                </c:pt>
                <c:pt idx="929">
                  <c:v>92.899999999998997</c:v>
                </c:pt>
                <c:pt idx="930">
                  <c:v>92.999999999998991</c:v>
                </c:pt>
                <c:pt idx="931">
                  <c:v>93.099999999998985</c:v>
                </c:pt>
                <c:pt idx="932">
                  <c:v>93.19999999999898</c:v>
                </c:pt>
                <c:pt idx="933">
                  <c:v>93.299999999998974</c:v>
                </c:pt>
                <c:pt idx="934">
                  <c:v>93.399999999998968</c:v>
                </c:pt>
                <c:pt idx="935">
                  <c:v>93.499999999998963</c:v>
                </c:pt>
                <c:pt idx="936">
                  <c:v>93.599999999998957</c:v>
                </c:pt>
                <c:pt idx="937">
                  <c:v>93.699999999998951</c:v>
                </c:pt>
                <c:pt idx="938">
                  <c:v>93.799999999998946</c:v>
                </c:pt>
                <c:pt idx="939">
                  <c:v>93.89999999999894</c:v>
                </c:pt>
                <c:pt idx="940">
                  <c:v>93.999999999998934</c:v>
                </c:pt>
                <c:pt idx="941">
                  <c:v>94.099999999998929</c:v>
                </c:pt>
                <c:pt idx="942">
                  <c:v>94.199999999998923</c:v>
                </c:pt>
                <c:pt idx="943">
                  <c:v>94.299999999998917</c:v>
                </c:pt>
                <c:pt idx="944">
                  <c:v>94.399999999998911</c:v>
                </c:pt>
                <c:pt idx="945">
                  <c:v>94.499999999998906</c:v>
                </c:pt>
                <c:pt idx="946">
                  <c:v>94.5999999999989</c:v>
                </c:pt>
                <c:pt idx="947">
                  <c:v>94.699999999998894</c:v>
                </c:pt>
                <c:pt idx="948">
                  <c:v>94.799999999998889</c:v>
                </c:pt>
                <c:pt idx="949">
                  <c:v>94.899999999998883</c:v>
                </c:pt>
                <c:pt idx="950">
                  <c:v>94.999999999998877</c:v>
                </c:pt>
                <c:pt idx="951">
                  <c:v>95.099999999998872</c:v>
                </c:pt>
                <c:pt idx="952">
                  <c:v>95.199999999998866</c:v>
                </c:pt>
                <c:pt idx="953">
                  <c:v>95.29999999999886</c:v>
                </c:pt>
                <c:pt idx="954">
                  <c:v>95.399999999998855</c:v>
                </c:pt>
                <c:pt idx="955">
                  <c:v>95.499999999998849</c:v>
                </c:pt>
                <c:pt idx="956">
                  <c:v>95.599999999998843</c:v>
                </c:pt>
                <c:pt idx="957">
                  <c:v>95.699999999998838</c:v>
                </c:pt>
                <c:pt idx="958">
                  <c:v>95.799999999998832</c:v>
                </c:pt>
                <c:pt idx="959">
                  <c:v>95.899999999998826</c:v>
                </c:pt>
                <c:pt idx="960">
                  <c:v>95.99999999999882</c:v>
                </c:pt>
                <c:pt idx="961">
                  <c:v>96.099999999998815</c:v>
                </c:pt>
                <c:pt idx="962">
                  <c:v>96.199999999998809</c:v>
                </c:pt>
                <c:pt idx="963">
                  <c:v>96.299999999998803</c:v>
                </c:pt>
                <c:pt idx="964">
                  <c:v>96.399999999998798</c:v>
                </c:pt>
                <c:pt idx="965">
                  <c:v>96.499999999998792</c:v>
                </c:pt>
                <c:pt idx="966">
                  <c:v>96.599999999998786</c:v>
                </c:pt>
                <c:pt idx="967">
                  <c:v>96.699999999998781</c:v>
                </c:pt>
                <c:pt idx="968">
                  <c:v>96.799999999998775</c:v>
                </c:pt>
                <c:pt idx="969">
                  <c:v>96.899999999998769</c:v>
                </c:pt>
                <c:pt idx="970">
                  <c:v>96.999999999998764</c:v>
                </c:pt>
                <c:pt idx="971">
                  <c:v>97.099999999998758</c:v>
                </c:pt>
                <c:pt idx="972">
                  <c:v>97.199999999998752</c:v>
                </c:pt>
                <c:pt idx="973">
                  <c:v>97.299999999998747</c:v>
                </c:pt>
                <c:pt idx="974">
                  <c:v>97.399999999998741</c:v>
                </c:pt>
                <c:pt idx="975">
                  <c:v>97.499999999998735</c:v>
                </c:pt>
                <c:pt idx="976">
                  <c:v>97.59999999999873</c:v>
                </c:pt>
                <c:pt idx="977">
                  <c:v>97.699999999998724</c:v>
                </c:pt>
                <c:pt idx="978">
                  <c:v>97.799999999998718</c:v>
                </c:pt>
                <c:pt idx="979">
                  <c:v>97.899999999998712</c:v>
                </c:pt>
                <c:pt idx="980">
                  <c:v>97.999999999998707</c:v>
                </c:pt>
                <c:pt idx="981">
                  <c:v>98.099999999998701</c:v>
                </c:pt>
                <c:pt idx="982">
                  <c:v>98.199999999998695</c:v>
                </c:pt>
                <c:pt idx="983">
                  <c:v>98.29999999999869</c:v>
                </c:pt>
                <c:pt idx="984">
                  <c:v>98.399999999998684</c:v>
                </c:pt>
                <c:pt idx="985">
                  <c:v>98.499999999998678</c:v>
                </c:pt>
                <c:pt idx="986">
                  <c:v>98.599999999998673</c:v>
                </c:pt>
                <c:pt idx="987">
                  <c:v>98.699999999998667</c:v>
                </c:pt>
                <c:pt idx="988">
                  <c:v>98.799999999998661</c:v>
                </c:pt>
                <c:pt idx="989">
                  <c:v>98.899999999998656</c:v>
                </c:pt>
                <c:pt idx="990">
                  <c:v>98.99999999999865</c:v>
                </c:pt>
                <c:pt idx="991">
                  <c:v>99.099999999998644</c:v>
                </c:pt>
                <c:pt idx="992">
                  <c:v>99.199999999998639</c:v>
                </c:pt>
                <c:pt idx="993">
                  <c:v>99.299999999998633</c:v>
                </c:pt>
                <c:pt idx="994">
                  <c:v>99.399999999998627</c:v>
                </c:pt>
                <c:pt idx="995">
                  <c:v>99.499999999998622</c:v>
                </c:pt>
                <c:pt idx="996">
                  <c:v>99.599999999998616</c:v>
                </c:pt>
                <c:pt idx="997">
                  <c:v>99.69999999999861</c:v>
                </c:pt>
                <c:pt idx="998">
                  <c:v>99.799999999998604</c:v>
                </c:pt>
                <c:pt idx="999">
                  <c:v>99.899999999998599</c:v>
                </c:pt>
                <c:pt idx="1000">
                  <c:v>99.999999999998593</c:v>
                </c:pt>
                <c:pt idx="1001">
                  <c:v>100.09999999999859</c:v>
                </c:pt>
                <c:pt idx="1002">
                  <c:v>100.19999999999858</c:v>
                </c:pt>
                <c:pt idx="1003">
                  <c:v>100.29999999999858</c:v>
                </c:pt>
                <c:pt idx="1004">
                  <c:v>100.39999999999857</c:v>
                </c:pt>
                <c:pt idx="1005">
                  <c:v>100.49999999999856</c:v>
                </c:pt>
                <c:pt idx="1006">
                  <c:v>100.59999999999856</c:v>
                </c:pt>
                <c:pt idx="1007">
                  <c:v>100.69999999999855</c:v>
                </c:pt>
                <c:pt idx="1008">
                  <c:v>100.79999999999855</c:v>
                </c:pt>
                <c:pt idx="1009">
                  <c:v>100.89999999999854</c:v>
                </c:pt>
                <c:pt idx="1010">
                  <c:v>100.99999999999854</c:v>
                </c:pt>
                <c:pt idx="1011">
                  <c:v>101.09999999999853</c:v>
                </c:pt>
                <c:pt idx="1012">
                  <c:v>101.19999999999852</c:v>
                </c:pt>
                <c:pt idx="1013">
                  <c:v>101.29999999999852</c:v>
                </c:pt>
                <c:pt idx="1014">
                  <c:v>101.39999999999851</c:v>
                </c:pt>
                <c:pt idx="1015">
                  <c:v>101.49999999999851</c:v>
                </c:pt>
                <c:pt idx="1016">
                  <c:v>101.5999999999985</c:v>
                </c:pt>
                <c:pt idx="1017">
                  <c:v>101.6999999999985</c:v>
                </c:pt>
                <c:pt idx="1018">
                  <c:v>101.79999999999849</c:v>
                </c:pt>
                <c:pt idx="1019">
                  <c:v>101.89999999999849</c:v>
                </c:pt>
                <c:pt idx="1020">
                  <c:v>101.99999999999848</c:v>
                </c:pt>
                <c:pt idx="1021">
                  <c:v>102.09999999999847</c:v>
                </c:pt>
                <c:pt idx="1022">
                  <c:v>102.19999999999847</c:v>
                </c:pt>
                <c:pt idx="1023">
                  <c:v>102.29999999999846</c:v>
                </c:pt>
                <c:pt idx="1024">
                  <c:v>102.39999999999846</c:v>
                </c:pt>
                <c:pt idx="1025">
                  <c:v>102.49999999999845</c:v>
                </c:pt>
                <c:pt idx="1026">
                  <c:v>102.59999999999845</c:v>
                </c:pt>
                <c:pt idx="1027">
                  <c:v>102.69999999999844</c:v>
                </c:pt>
                <c:pt idx="1028">
                  <c:v>102.79999999999843</c:v>
                </c:pt>
                <c:pt idx="1029">
                  <c:v>102.89999999999843</c:v>
                </c:pt>
                <c:pt idx="1030">
                  <c:v>102.99999999999842</c:v>
                </c:pt>
                <c:pt idx="1031">
                  <c:v>103.09999999999842</c:v>
                </c:pt>
                <c:pt idx="1032">
                  <c:v>103.19999999999841</c:v>
                </c:pt>
                <c:pt idx="1033">
                  <c:v>103.29999999999841</c:v>
                </c:pt>
                <c:pt idx="1034">
                  <c:v>103.3999999999984</c:v>
                </c:pt>
                <c:pt idx="1035">
                  <c:v>103.49999999999839</c:v>
                </c:pt>
                <c:pt idx="1036">
                  <c:v>103.59999999999839</c:v>
                </c:pt>
                <c:pt idx="1037">
                  <c:v>103.69999999999838</c:v>
                </c:pt>
                <c:pt idx="1038">
                  <c:v>103.79999999999838</c:v>
                </c:pt>
                <c:pt idx="1039">
                  <c:v>103.89999999999837</c:v>
                </c:pt>
                <c:pt idx="1040">
                  <c:v>103.99999999999837</c:v>
                </c:pt>
                <c:pt idx="1041">
                  <c:v>104.09999999999836</c:v>
                </c:pt>
                <c:pt idx="1042">
                  <c:v>104.19999999999835</c:v>
                </c:pt>
                <c:pt idx="1043">
                  <c:v>104.29999999999835</c:v>
                </c:pt>
                <c:pt idx="1044">
                  <c:v>104.39999999999834</c:v>
                </c:pt>
                <c:pt idx="1045">
                  <c:v>104.49999999999834</c:v>
                </c:pt>
                <c:pt idx="1046">
                  <c:v>104.59999999999833</c:v>
                </c:pt>
                <c:pt idx="1047">
                  <c:v>104.69999999999833</c:v>
                </c:pt>
                <c:pt idx="1048">
                  <c:v>104.79999999999832</c:v>
                </c:pt>
                <c:pt idx="1049">
                  <c:v>104.89999999999831</c:v>
                </c:pt>
                <c:pt idx="1050">
                  <c:v>104.99999999999831</c:v>
                </c:pt>
                <c:pt idx="1051">
                  <c:v>105.0999999999983</c:v>
                </c:pt>
                <c:pt idx="1052">
                  <c:v>105.1999999999983</c:v>
                </c:pt>
                <c:pt idx="1053">
                  <c:v>105.29999999999829</c:v>
                </c:pt>
                <c:pt idx="1054">
                  <c:v>105.39999999999829</c:v>
                </c:pt>
                <c:pt idx="1055">
                  <c:v>105.49999999999828</c:v>
                </c:pt>
                <c:pt idx="1056">
                  <c:v>105.59999999999827</c:v>
                </c:pt>
                <c:pt idx="1057">
                  <c:v>105.69999999999827</c:v>
                </c:pt>
                <c:pt idx="1058">
                  <c:v>105.79999999999826</c:v>
                </c:pt>
                <c:pt idx="1059">
                  <c:v>105.89999999999826</c:v>
                </c:pt>
                <c:pt idx="1060">
                  <c:v>105.99999999999825</c:v>
                </c:pt>
                <c:pt idx="1061">
                  <c:v>106.09999999999825</c:v>
                </c:pt>
                <c:pt idx="1062">
                  <c:v>106.19999999999824</c:v>
                </c:pt>
                <c:pt idx="1063">
                  <c:v>106.29999999999824</c:v>
                </c:pt>
                <c:pt idx="1064">
                  <c:v>106.39999999999823</c:v>
                </c:pt>
                <c:pt idx="1065">
                  <c:v>106.49999999999822</c:v>
                </c:pt>
                <c:pt idx="1066">
                  <c:v>106.59999999999822</c:v>
                </c:pt>
                <c:pt idx="1067">
                  <c:v>106.69999999999821</c:v>
                </c:pt>
                <c:pt idx="1068">
                  <c:v>106.79999999999821</c:v>
                </c:pt>
                <c:pt idx="1069">
                  <c:v>106.8999999999982</c:v>
                </c:pt>
                <c:pt idx="1070">
                  <c:v>106.9999999999982</c:v>
                </c:pt>
                <c:pt idx="1071">
                  <c:v>107.09999999999819</c:v>
                </c:pt>
                <c:pt idx="1072">
                  <c:v>107.19999999999818</c:v>
                </c:pt>
                <c:pt idx="1073">
                  <c:v>107.29999999999818</c:v>
                </c:pt>
                <c:pt idx="1074">
                  <c:v>107.39999999999817</c:v>
                </c:pt>
                <c:pt idx="1075">
                  <c:v>107.49999999999817</c:v>
                </c:pt>
                <c:pt idx="1076">
                  <c:v>107.59999999999816</c:v>
                </c:pt>
                <c:pt idx="1077">
                  <c:v>107.69999999999816</c:v>
                </c:pt>
                <c:pt idx="1078">
                  <c:v>107.79999999999815</c:v>
                </c:pt>
                <c:pt idx="1079">
                  <c:v>107.89999999999814</c:v>
                </c:pt>
                <c:pt idx="1080">
                  <c:v>107.99999999999814</c:v>
                </c:pt>
                <c:pt idx="1081">
                  <c:v>108.09999999999813</c:v>
                </c:pt>
                <c:pt idx="1082">
                  <c:v>108.19999999999813</c:v>
                </c:pt>
                <c:pt idx="1083">
                  <c:v>108.29999999999812</c:v>
                </c:pt>
                <c:pt idx="1084">
                  <c:v>108.39999999999812</c:v>
                </c:pt>
                <c:pt idx="1085">
                  <c:v>108.49999999999811</c:v>
                </c:pt>
                <c:pt idx="1086">
                  <c:v>108.5999999999981</c:v>
                </c:pt>
                <c:pt idx="1087">
                  <c:v>108.6999999999981</c:v>
                </c:pt>
                <c:pt idx="1088">
                  <c:v>108.79999999999809</c:v>
                </c:pt>
                <c:pt idx="1089">
                  <c:v>108.89999999999809</c:v>
                </c:pt>
                <c:pt idx="1090">
                  <c:v>108.99999999999808</c:v>
                </c:pt>
                <c:pt idx="1091">
                  <c:v>109.09999999999808</c:v>
                </c:pt>
                <c:pt idx="1092">
                  <c:v>109.19999999999807</c:v>
                </c:pt>
                <c:pt idx="1093">
                  <c:v>109.29999999999806</c:v>
                </c:pt>
                <c:pt idx="1094">
                  <c:v>109.39999999999806</c:v>
                </c:pt>
                <c:pt idx="1095">
                  <c:v>109.49999999999805</c:v>
                </c:pt>
                <c:pt idx="1096">
                  <c:v>109.59999999999805</c:v>
                </c:pt>
                <c:pt idx="1097">
                  <c:v>109.69999999999804</c:v>
                </c:pt>
                <c:pt idx="1098">
                  <c:v>109.79999999999804</c:v>
                </c:pt>
                <c:pt idx="1099">
                  <c:v>109.89999999999803</c:v>
                </c:pt>
                <c:pt idx="1100">
                  <c:v>109.99999999999802</c:v>
                </c:pt>
                <c:pt idx="1101">
                  <c:v>110.09999999999802</c:v>
                </c:pt>
                <c:pt idx="1102">
                  <c:v>110.19999999999801</c:v>
                </c:pt>
                <c:pt idx="1103">
                  <c:v>110.29999999999801</c:v>
                </c:pt>
                <c:pt idx="1104">
                  <c:v>110.399999999998</c:v>
                </c:pt>
                <c:pt idx="1105">
                  <c:v>110.499999999998</c:v>
                </c:pt>
                <c:pt idx="1106">
                  <c:v>110.59999999999799</c:v>
                </c:pt>
                <c:pt idx="1107">
                  <c:v>110.69999999999798</c:v>
                </c:pt>
                <c:pt idx="1108">
                  <c:v>110.79999999999798</c:v>
                </c:pt>
                <c:pt idx="1109">
                  <c:v>110.89999999999797</c:v>
                </c:pt>
                <c:pt idx="1110">
                  <c:v>110.99999999999797</c:v>
                </c:pt>
                <c:pt idx="1111">
                  <c:v>111.09999999999796</c:v>
                </c:pt>
                <c:pt idx="1112">
                  <c:v>111.19999999999796</c:v>
                </c:pt>
                <c:pt idx="1113">
                  <c:v>111.29999999999795</c:v>
                </c:pt>
                <c:pt idx="1114">
                  <c:v>111.39999999999795</c:v>
                </c:pt>
                <c:pt idx="1115">
                  <c:v>111.49999999999794</c:v>
                </c:pt>
                <c:pt idx="1116">
                  <c:v>111.59999999999793</c:v>
                </c:pt>
                <c:pt idx="1117">
                  <c:v>111.69999999999793</c:v>
                </c:pt>
                <c:pt idx="1118">
                  <c:v>111.79999999999792</c:v>
                </c:pt>
                <c:pt idx="1119">
                  <c:v>111.89999999999792</c:v>
                </c:pt>
                <c:pt idx="1120">
                  <c:v>111.99999999999791</c:v>
                </c:pt>
                <c:pt idx="1121">
                  <c:v>112.09999999999791</c:v>
                </c:pt>
                <c:pt idx="1122">
                  <c:v>112.1999999999979</c:v>
                </c:pt>
                <c:pt idx="1123">
                  <c:v>112.29999999999789</c:v>
                </c:pt>
                <c:pt idx="1124">
                  <c:v>112.39999999999789</c:v>
                </c:pt>
                <c:pt idx="1125">
                  <c:v>112.49999999999788</c:v>
                </c:pt>
                <c:pt idx="1126">
                  <c:v>112.59999999999788</c:v>
                </c:pt>
                <c:pt idx="1127">
                  <c:v>112.69999999999787</c:v>
                </c:pt>
                <c:pt idx="1128">
                  <c:v>112.79999999999787</c:v>
                </c:pt>
                <c:pt idx="1129">
                  <c:v>112.89999999999786</c:v>
                </c:pt>
                <c:pt idx="1130">
                  <c:v>112.99999999999785</c:v>
                </c:pt>
                <c:pt idx="1131">
                  <c:v>113.09999999999785</c:v>
                </c:pt>
                <c:pt idx="1132">
                  <c:v>113.19999999999784</c:v>
                </c:pt>
                <c:pt idx="1133">
                  <c:v>113.29999999999784</c:v>
                </c:pt>
                <c:pt idx="1134">
                  <c:v>113.39999999999783</c:v>
                </c:pt>
                <c:pt idx="1135">
                  <c:v>113.49999999999783</c:v>
                </c:pt>
                <c:pt idx="1136">
                  <c:v>113.59999999999782</c:v>
                </c:pt>
                <c:pt idx="1137">
                  <c:v>113.69999999999781</c:v>
                </c:pt>
                <c:pt idx="1138">
                  <c:v>113.79999999999781</c:v>
                </c:pt>
                <c:pt idx="1139">
                  <c:v>113.8999999999978</c:v>
                </c:pt>
                <c:pt idx="1140">
                  <c:v>113.9999999999978</c:v>
                </c:pt>
                <c:pt idx="1141">
                  <c:v>114.09999999999779</c:v>
                </c:pt>
                <c:pt idx="1142">
                  <c:v>114.19999999999779</c:v>
                </c:pt>
                <c:pt idx="1143">
                  <c:v>114.29999999999778</c:v>
                </c:pt>
                <c:pt idx="1144">
                  <c:v>114.39999999999777</c:v>
                </c:pt>
                <c:pt idx="1145">
                  <c:v>114.49999999999777</c:v>
                </c:pt>
                <c:pt idx="1146">
                  <c:v>114.59999999999776</c:v>
                </c:pt>
                <c:pt idx="1147">
                  <c:v>114.69999999999776</c:v>
                </c:pt>
                <c:pt idx="1148">
                  <c:v>114.79999999999775</c:v>
                </c:pt>
                <c:pt idx="1149">
                  <c:v>114.89999999999775</c:v>
                </c:pt>
                <c:pt idx="1150">
                  <c:v>114.99999999999774</c:v>
                </c:pt>
                <c:pt idx="1151">
                  <c:v>115.09999999999773</c:v>
                </c:pt>
                <c:pt idx="1152">
                  <c:v>115.19999999999773</c:v>
                </c:pt>
                <c:pt idx="1153">
                  <c:v>115.29999999999772</c:v>
                </c:pt>
                <c:pt idx="1154">
                  <c:v>115.39999999999772</c:v>
                </c:pt>
                <c:pt idx="1155">
                  <c:v>115.49999999999771</c:v>
                </c:pt>
                <c:pt idx="1156">
                  <c:v>115.59999999999771</c:v>
                </c:pt>
                <c:pt idx="1157">
                  <c:v>115.6999999999977</c:v>
                </c:pt>
                <c:pt idx="1158">
                  <c:v>115.79999999999769</c:v>
                </c:pt>
                <c:pt idx="1159">
                  <c:v>115.89999999999769</c:v>
                </c:pt>
                <c:pt idx="1160">
                  <c:v>115.99999999999768</c:v>
                </c:pt>
                <c:pt idx="1161">
                  <c:v>116.09999999999768</c:v>
                </c:pt>
                <c:pt idx="1162">
                  <c:v>116.19999999999767</c:v>
                </c:pt>
                <c:pt idx="1163">
                  <c:v>116.29999999999767</c:v>
                </c:pt>
                <c:pt idx="1164">
                  <c:v>116.39999999999766</c:v>
                </c:pt>
                <c:pt idx="1165">
                  <c:v>116.49999999999766</c:v>
                </c:pt>
                <c:pt idx="1166">
                  <c:v>116.59999999999765</c:v>
                </c:pt>
                <c:pt idx="1167">
                  <c:v>116.69999999999764</c:v>
                </c:pt>
                <c:pt idx="1168">
                  <c:v>116.79999999999764</c:v>
                </c:pt>
                <c:pt idx="1169">
                  <c:v>116.89999999999763</c:v>
                </c:pt>
                <c:pt idx="1170">
                  <c:v>116.99999999999763</c:v>
                </c:pt>
                <c:pt idx="1171">
                  <c:v>117.09999999999762</c:v>
                </c:pt>
                <c:pt idx="1172">
                  <c:v>117.19999999999762</c:v>
                </c:pt>
                <c:pt idx="1173">
                  <c:v>117.29999999999761</c:v>
                </c:pt>
                <c:pt idx="1174">
                  <c:v>117.3999999999976</c:v>
                </c:pt>
                <c:pt idx="1175">
                  <c:v>117.4999999999976</c:v>
                </c:pt>
                <c:pt idx="1176">
                  <c:v>117.59999999999759</c:v>
                </c:pt>
                <c:pt idx="1177">
                  <c:v>117.69999999999759</c:v>
                </c:pt>
                <c:pt idx="1178">
                  <c:v>117.79999999999758</c:v>
                </c:pt>
                <c:pt idx="1179">
                  <c:v>117.89999999999758</c:v>
                </c:pt>
                <c:pt idx="1180">
                  <c:v>117.99999999999757</c:v>
                </c:pt>
                <c:pt idx="1181">
                  <c:v>118.09999999999756</c:v>
                </c:pt>
                <c:pt idx="1182">
                  <c:v>118.19999999999756</c:v>
                </c:pt>
                <c:pt idx="1183">
                  <c:v>118.29999999999755</c:v>
                </c:pt>
                <c:pt idx="1184">
                  <c:v>118.39999999999755</c:v>
                </c:pt>
                <c:pt idx="1185">
                  <c:v>118.49999999999754</c:v>
                </c:pt>
                <c:pt idx="1186">
                  <c:v>118.59999999999754</c:v>
                </c:pt>
                <c:pt idx="1187">
                  <c:v>118.69999999999753</c:v>
                </c:pt>
                <c:pt idx="1188">
                  <c:v>118.79999999999752</c:v>
                </c:pt>
                <c:pt idx="1189">
                  <c:v>118.89999999999752</c:v>
                </c:pt>
                <c:pt idx="1190">
                  <c:v>118.99999999999751</c:v>
                </c:pt>
                <c:pt idx="1191">
                  <c:v>119.09999999999751</c:v>
                </c:pt>
                <c:pt idx="1192">
                  <c:v>119.1999999999975</c:v>
                </c:pt>
                <c:pt idx="1193">
                  <c:v>119.2999999999975</c:v>
                </c:pt>
                <c:pt idx="1194">
                  <c:v>119.39999999999749</c:v>
                </c:pt>
                <c:pt idx="1195">
                  <c:v>119.49999999999748</c:v>
                </c:pt>
                <c:pt idx="1196">
                  <c:v>119.59999999999748</c:v>
                </c:pt>
                <c:pt idx="1197">
                  <c:v>119.69999999999747</c:v>
                </c:pt>
                <c:pt idx="1198">
                  <c:v>119.79999999999747</c:v>
                </c:pt>
                <c:pt idx="1199">
                  <c:v>119.89999999999746</c:v>
                </c:pt>
                <c:pt idx="1200">
                  <c:v>119.99999999999746</c:v>
                </c:pt>
                <c:pt idx="1201">
                  <c:v>120.09999999999745</c:v>
                </c:pt>
                <c:pt idx="1202">
                  <c:v>120.19999999999744</c:v>
                </c:pt>
                <c:pt idx="1203">
                  <c:v>120.29999999999744</c:v>
                </c:pt>
                <c:pt idx="1204">
                  <c:v>120.39999999999743</c:v>
                </c:pt>
                <c:pt idx="1205">
                  <c:v>120.49999999999743</c:v>
                </c:pt>
                <c:pt idx="1206">
                  <c:v>120.59999999999742</c:v>
                </c:pt>
                <c:pt idx="1207">
                  <c:v>120.69999999999742</c:v>
                </c:pt>
                <c:pt idx="1208">
                  <c:v>120.79999999999741</c:v>
                </c:pt>
                <c:pt idx="1209">
                  <c:v>120.89999999999741</c:v>
                </c:pt>
                <c:pt idx="1210">
                  <c:v>120.9999999999974</c:v>
                </c:pt>
                <c:pt idx="1211">
                  <c:v>121.09999999999739</c:v>
                </c:pt>
                <c:pt idx="1212">
                  <c:v>121.19999999999739</c:v>
                </c:pt>
                <c:pt idx="1213">
                  <c:v>121.29999999999738</c:v>
                </c:pt>
                <c:pt idx="1214">
                  <c:v>121.39999999999738</c:v>
                </c:pt>
                <c:pt idx="1215">
                  <c:v>121.49999999999737</c:v>
                </c:pt>
                <c:pt idx="1216">
                  <c:v>121.59999999999737</c:v>
                </c:pt>
                <c:pt idx="1217">
                  <c:v>121.69999999999736</c:v>
                </c:pt>
                <c:pt idx="1218">
                  <c:v>121.79999999999735</c:v>
                </c:pt>
                <c:pt idx="1219">
                  <c:v>121.89999999999735</c:v>
                </c:pt>
                <c:pt idx="1220">
                  <c:v>121.99999999999734</c:v>
                </c:pt>
                <c:pt idx="1221">
                  <c:v>122.09999999999734</c:v>
                </c:pt>
                <c:pt idx="1222">
                  <c:v>122.19999999999733</c:v>
                </c:pt>
                <c:pt idx="1223">
                  <c:v>122.29999999999733</c:v>
                </c:pt>
                <c:pt idx="1224">
                  <c:v>122.39999999999732</c:v>
                </c:pt>
                <c:pt idx="1225">
                  <c:v>122.49999999999731</c:v>
                </c:pt>
                <c:pt idx="1226">
                  <c:v>122.59999999999731</c:v>
                </c:pt>
                <c:pt idx="1227">
                  <c:v>122.6999999999973</c:v>
                </c:pt>
                <c:pt idx="1228">
                  <c:v>122.7999999999973</c:v>
                </c:pt>
                <c:pt idx="1229">
                  <c:v>122.89999999999729</c:v>
                </c:pt>
                <c:pt idx="1230">
                  <c:v>122.99999999999729</c:v>
                </c:pt>
                <c:pt idx="1231">
                  <c:v>123.09999999999728</c:v>
                </c:pt>
                <c:pt idx="1232">
                  <c:v>123.19999999999727</c:v>
                </c:pt>
                <c:pt idx="1233">
                  <c:v>123.29999999999727</c:v>
                </c:pt>
                <c:pt idx="1234">
                  <c:v>123.39999999999726</c:v>
                </c:pt>
                <c:pt idx="1235">
                  <c:v>123.49999999999726</c:v>
                </c:pt>
                <c:pt idx="1236">
                  <c:v>123.59999999999725</c:v>
                </c:pt>
                <c:pt idx="1237">
                  <c:v>123.69999999999725</c:v>
                </c:pt>
                <c:pt idx="1238">
                  <c:v>123.79999999999724</c:v>
                </c:pt>
                <c:pt idx="1239">
                  <c:v>123.89999999999723</c:v>
                </c:pt>
                <c:pt idx="1240">
                  <c:v>123.99999999999723</c:v>
                </c:pt>
                <c:pt idx="1241">
                  <c:v>124.09999999999722</c:v>
                </c:pt>
                <c:pt idx="1242">
                  <c:v>124.19999999999722</c:v>
                </c:pt>
                <c:pt idx="1243">
                  <c:v>124.29999999999721</c:v>
                </c:pt>
                <c:pt idx="1244">
                  <c:v>124.39999999999721</c:v>
                </c:pt>
                <c:pt idx="1245">
                  <c:v>124.4999999999972</c:v>
                </c:pt>
                <c:pt idx="1246">
                  <c:v>124.59999999999719</c:v>
                </c:pt>
                <c:pt idx="1247">
                  <c:v>124.69999999999719</c:v>
                </c:pt>
                <c:pt idx="1248">
                  <c:v>124.79999999999718</c:v>
                </c:pt>
                <c:pt idx="1249">
                  <c:v>124.89999999999718</c:v>
                </c:pt>
                <c:pt idx="1250">
                  <c:v>124.99999999999717</c:v>
                </c:pt>
                <c:pt idx="1251">
                  <c:v>125.09999999999717</c:v>
                </c:pt>
                <c:pt idx="1252">
                  <c:v>125.19999999999716</c:v>
                </c:pt>
                <c:pt idx="1253">
                  <c:v>125.29999999999715</c:v>
                </c:pt>
                <c:pt idx="1254">
                  <c:v>125.39999999999715</c:v>
                </c:pt>
                <c:pt idx="1255">
                  <c:v>125.49999999999714</c:v>
                </c:pt>
                <c:pt idx="1256">
                  <c:v>125.59999999999714</c:v>
                </c:pt>
                <c:pt idx="1257">
                  <c:v>125.69999999999713</c:v>
                </c:pt>
                <c:pt idx="1258">
                  <c:v>125.79999999999713</c:v>
                </c:pt>
                <c:pt idx="1259">
                  <c:v>125.89999999999712</c:v>
                </c:pt>
                <c:pt idx="1260">
                  <c:v>125.99999999999712</c:v>
                </c:pt>
                <c:pt idx="1261">
                  <c:v>126.09999999999711</c:v>
                </c:pt>
                <c:pt idx="1262">
                  <c:v>126.1999999999971</c:v>
                </c:pt>
                <c:pt idx="1263">
                  <c:v>126.2999999999971</c:v>
                </c:pt>
                <c:pt idx="1264">
                  <c:v>126.39999999999709</c:v>
                </c:pt>
                <c:pt idx="1265">
                  <c:v>126.49999999999709</c:v>
                </c:pt>
                <c:pt idx="1266">
                  <c:v>126.59999999999708</c:v>
                </c:pt>
                <c:pt idx="1267">
                  <c:v>126.69999999999708</c:v>
                </c:pt>
                <c:pt idx="1268">
                  <c:v>126.79999999999707</c:v>
                </c:pt>
                <c:pt idx="1269">
                  <c:v>126.89999999999706</c:v>
                </c:pt>
                <c:pt idx="1270">
                  <c:v>126.99999999999706</c:v>
                </c:pt>
                <c:pt idx="1271">
                  <c:v>127.09999999999705</c:v>
                </c:pt>
                <c:pt idx="1272">
                  <c:v>127.19999999999705</c:v>
                </c:pt>
                <c:pt idx="1273">
                  <c:v>127.29999999999704</c:v>
                </c:pt>
                <c:pt idx="1274">
                  <c:v>127.39999999999704</c:v>
                </c:pt>
                <c:pt idx="1275">
                  <c:v>127.49999999999703</c:v>
                </c:pt>
                <c:pt idx="1276">
                  <c:v>127.59999999999702</c:v>
                </c:pt>
                <c:pt idx="1277">
                  <c:v>127.69999999999702</c:v>
                </c:pt>
                <c:pt idx="1278">
                  <c:v>127.79999999999701</c:v>
                </c:pt>
                <c:pt idx="1279">
                  <c:v>127.89999999999701</c:v>
                </c:pt>
                <c:pt idx="1280">
                  <c:v>127.999999999997</c:v>
                </c:pt>
                <c:pt idx="1281">
                  <c:v>128.09999999999701</c:v>
                </c:pt>
                <c:pt idx="1282">
                  <c:v>128.199999999997</c:v>
                </c:pt>
                <c:pt idx="1283">
                  <c:v>128.299999999997</c:v>
                </c:pt>
                <c:pt idx="1284">
                  <c:v>128.39999999999699</c:v>
                </c:pt>
                <c:pt idx="1285">
                  <c:v>128.49999999999699</c:v>
                </c:pt>
                <c:pt idx="1286">
                  <c:v>128.59999999999698</c:v>
                </c:pt>
                <c:pt idx="1287">
                  <c:v>128.69999999999698</c:v>
                </c:pt>
                <c:pt idx="1288">
                  <c:v>128.79999999999697</c:v>
                </c:pt>
                <c:pt idx="1289">
                  <c:v>128.89999999999696</c:v>
                </c:pt>
                <c:pt idx="1290">
                  <c:v>128.99999999999696</c:v>
                </c:pt>
                <c:pt idx="1291">
                  <c:v>129.09999999999695</c:v>
                </c:pt>
                <c:pt idx="1292">
                  <c:v>129.19999999999695</c:v>
                </c:pt>
                <c:pt idx="1293">
                  <c:v>129.29999999999694</c:v>
                </c:pt>
                <c:pt idx="1294">
                  <c:v>129.39999999999694</c:v>
                </c:pt>
                <c:pt idx="1295">
                  <c:v>129.49999999999693</c:v>
                </c:pt>
                <c:pt idx="1296">
                  <c:v>129.59999999999692</c:v>
                </c:pt>
                <c:pt idx="1297">
                  <c:v>129.69999999999692</c:v>
                </c:pt>
                <c:pt idx="1298">
                  <c:v>129.79999999999691</c:v>
                </c:pt>
                <c:pt idx="1299">
                  <c:v>129.89999999999691</c:v>
                </c:pt>
                <c:pt idx="1300">
                  <c:v>129.9999999999969</c:v>
                </c:pt>
                <c:pt idx="1301">
                  <c:v>130.0999999999969</c:v>
                </c:pt>
                <c:pt idx="1302">
                  <c:v>130.19999999999689</c:v>
                </c:pt>
                <c:pt idx="1303">
                  <c:v>130.29999999999688</c:v>
                </c:pt>
                <c:pt idx="1304">
                  <c:v>130.39999999999688</c:v>
                </c:pt>
                <c:pt idx="1305">
                  <c:v>130.49999999999687</c:v>
                </c:pt>
                <c:pt idx="1306">
                  <c:v>130.59999999999687</c:v>
                </c:pt>
                <c:pt idx="1307">
                  <c:v>130.69999999999686</c:v>
                </c:pt>
                <c:pt idx="1308">
                  <c:v>130.79999999999686</c:v>
                </c:pt>
                <c:pt idx="1309">
                  <c:v>130.89999999999685</c:v>
                </c:pt>
                <c:pt idx="1310">
                  <c:v>130.99999999999685</c:v>
                </c:pt>
                <c:pt idx="1311">
                  <c:v>131.09999999999684</c:v>
                </c:pt>
                <c:pt idx="1312">
                  <c:v>131.19999999999683</c:v>
                </c:pt>
                <c:pt idx="1313">
                  <c:v>131.29999999999683</c:v>
                </c:pt>
                <c:pt idx="1314">
                  <c:v>131.39999999999682</c:v>
                </c:pt>
                <c:pt idx="1315">
                  <c:v>131.49999999999682</c:v>
                </c:pt>
                <c:pt idx="1316">
                  <c:v>131.59999999999681</c:v>
                </c:pt>
                <c:pt idx="1317">
                  <c:v>131.69999999999681</c:v>
                </c:pt>
                <c:pt idx="1318">
                  <c:v>131.7999999999968</c:v>
                </c:pt>
                <c:pt idx="1319">
                  <c:v>131.89999999999679</c:v>
                </c:pt>
                <c:pt idx="1320">
                  <c:v>131.99999999999679</c:v>
                </c:pt>
                <c:pt idx="1321">
                  <c:v>132.09999999999678</c:v>
                </c:pt>
                <c:pt idx="1322">
                  <c:v>132.19999999999678</c:v>
                </c:pt>
                <c:pt idx="1323">
                  <c:v>132.29999999999677</c:v>
                </c:pt>
                <c:pt idx="1324">
                  <c:v>132.39999999999677</c:v>
                </c:pt>
                <c:pt idx="1325">
                  <c:v>132.49999999999676</c:v>
                </c:pt>
                <c:pt idx="1326">
                  <c:v>132.59999999999675</c:v>
                </c:pt>
                <c:pt idx="1327">
                  <c:v>132.69999999999675</c:v>
                </c:pt>
                <c:pt idx="1328">
                  <c:v>132.79999999999674</c:v>
                </c:pt>
                <c:pt idx="1329">
                  <c:v>132.89999999999674</c:v>
                </c:pt>
                <c:pt idx="1330">
                  <c:v>132.99999999999673</c:v>
                </c:pt>
                <c:pt idx="1331">
                  <c:v>133.09999999999673</c:v>
                </c:pt>
                <c:pt idx="1332">
                  <c:v>133.19999999999672</c:v>
                </c:pt>
                <c:pt idx="1333">
                  <c:v>133.29999999999671</c:v>
                </c:pt>
                <c:pt idx="1334">
                  <c:v>133.39999999999671</c:v>
                </c:pt>
                <c:pt idx="1335">
                  <c:v>133.4999999999967</c:v>
                </c:pt>
                <c:pt idx="1336">
                  <c:v>133.5999999999967</c:v>
                </c:pt>
                <c:pt idx="1337">
                  <c:v>133.69999999999669</c:v>
                </c:pt>
                <c:pt idx="1338">
                  <c:v>133.79999999999669</c:v>
                </c:pt>
                <c:pt idx="1339">
                  <c:v>133.89999999999668</c:v>
                </c:pt>
                <c:pt idx="1340">
                  <c:v>133.99999999999667</c:v>
                </c:pt>
                <c:pt idx="1341">
                  <c:v>134.09999999999667</c:v>
                </c:pt>
                <c:pt idx="1342">
                  <c:v>134.19999999999666</c:v>
                </c:pt>
                <c:pt idx="1343">
                  <c:v>134.29999999999666</c:v>
                </c:pt>
                <c:pt idx="1344">
                  <c:v>134.39999999999665</c:v>
                </c:pt>
                <c:pt idx="1345">
                  <c:v>134.49999999999665</c:v>
                </c:pt>
                <c:pt idx="1346">
                  <c:v>134.59999999999664</c:v>
                </c:pt>
                <c:pt idx="1347">
                  <c:v>134.69999999999663</c:v>
                </c:pt>
                <c:pt idx="1348">
                  <c:v>134.79999999999663</c:v>
                </c:pt>
                <c:pt idx="1349">
                  <c:v>134.89999999999662</c:v>
                </c:pt>
                <c:pt idx="1350">
                  <c:v>134.99999999999662</c:v>
                </c:pt>
                <c:pt idx="1351">
                  <c:v>135.09999999999661</c:v>
                </c:pt>
                <c:pt idx="1352">
                  <c:v>135.19999999999661</c:v>
                </c:pt>
                <c:pt idx="1353">
                  <c:v>135.2999999999966</c:v>
                </c:pt>
                <c:pt idx="1354">
                  <c:v>135.3999999999966</c:v>
                </c:pt>
                <c:pt idx="1355">
                  <c:v>135.49999999999659</c:v>
                </c:pt>
                <c:pt idx="1356">
                  <c:v>135.59999999999658</c:v>
                </c:pt>
                <c:pt idx="1357">
                  <c:v>135.69999999999658</c:v>
                </c:pt>
                <c:pt idx="1358">
                  <c:v>135.79999999999657</c:v>
                </c:pt>
                <c:pt idx="1359">
                  <c:v>135.89999999999657</c:v>
                </c:pt>
                <c:pt idx="1360">
                  <c:v>135.99999999999656</c:v>
                </c:pt>
                <c:pt idx="1361">
                  <c:v>136.09999999999656</c:v>
                </c:pt>
                <c:pt idx="1362">
                  <c:v>136.19999999999655</c:v>
                </c:pt>
                <c:pt idx="1363">
                  <c:v>136.29999999999654</c:v>
                </c:pt>
                <c:pt idx="1364">
                  <c:v>136.39999999999654</c:v>
                </c:pt>
                <c:pt idx="1365">
                  <c:v>136.49999999999653</c:v>
                </c:pt>
                <c:pt idx="1366">
                  <c:v>136.59999999999653</c:v>
                </c:pt>
                <c:pt idx="1367">
                  <c:v>136.69999999999652</c:v>
                </c:pt>
                <c:pt idx="1368">
                  <c:v>136.79999999999652</c:v>
                </c:pt>
                <c:pt idx="1369">
                  <c:v>136.89999999999651</c:v>
                </c:pt>
                <c:pt idx="1370">
                  <c:v>136.9999999999965</c:v>
                </c:pt>
                <c:pt idx="1371">
                  <c:v>137.0999999999965</c:v>
                </c:pt>
                <c:pt idx="1372">
                  <c:v>137.19999999999649</c:v>
                </c:pt>
                <c:pt idx="1373">
                  <c:v>137.29999999999649</c:v>
                </c:pt>
                <c:pt idx="1374">
                  <c:v>137.39999999999648</c:v>
                </c:pt>
                <c:pt idx="1375">
                  <c:v>137.49999999999648</c:v>
                </c:pt>
                <c:pt idx="1376">
                  <c:v>137.59999999999647</c:v>
                </c:pt>
                <c:pt idx="1377">
                  <c:v>137.69999999999646</c:v>
                </c:pt>
                <c:pt idx="1378">
                  <c:v>137.79999999999646</c:v>
                </c:pt>
                <c:pt idx="1379">
                  <c:v>137.89999999999645</c:v>
                </c:pt>
                <c:pt idx="1380">
                  <c:v>137.99999999999645</c:v>
                </c:pt>
                <c:pt idx="1381">
                  <c:v>138.09999999999644</c:v>
                </c:pt>
                <c:pt idx="1382">
                  <c:v>138.19999999999644</c:v>
                </c:pt>
                <c:pt idx="1383">
                  <c:v>138.29999999999643</c:v>
                </c:pt>
                <c:pt idx="1384">
                  <c:v>138.39999999999642</c:v>
                </c:pt>
                <c:pt idx="1385">
                  <c:v>138.49999999999642</c:v>
                </c:pt>
                <c:pt idx="1386">
                  <c:v>138.59999999999641</c:v>
                </c:pt>
                <c:pt idx="1387">
                  <c:v>138.69999999999641</c:v>
                </c:pt>
                <c:pt idx="1388">
                  <c:v>138.7999999999964</c:v>
                </c:pt>
                <c:pt idx="1389">
                  <c:v>138.8999999999964</c:v>
                </c:pt>
                <c:pt idx="1390">
                  <c:v>138.99999999999639</c:v>
                </c:pt>
                <c:pt idx="1391">
                  <c:v>139.09999999999638</c:v>
                </c:pt>
                <c:pt idx="1392">
                  <c:v>139.19999999999638</c:v>
                </c:pt>
                <c:pt idx="1393">
                  <c:v>139.29999999999637</c:v>
                </c:pt>
                <c:pt idx="1394">
                  <c:v>139.39999999999637</c:v>
                </c:pt>
                <c:pt idx="1395">
                  <c:v>139.49999999999636</c:v>
                </c:pt>
                <c:pt idx="1396">
                  <c:v>139.59999999999636</c:v>
                </c:pt>
                <c:pt idx="1397">
                  <c:v>139.69999999999635</c:v>
                </c:pt>
                <c:pt idx="1398">
                  <c:v>139.79999999999634</c:v>
                </c:pt>
                <c:pt idx="1399">
                  <c:v>139.89999999999634</c:v>
                </c:pt>
                <c:pt idx="1400">
                  <c:v>139.99999999999633</c:v>
                </c:pt>
                <c:pt idx="1401">
                  <c:v>140.09999999999633</c:v>
                </c:pt>
                <c:pt idx="1402">
                  <c:v>140.19999999999632</c:v>
                </c:pt>
                <c:pt idx="1403">
                  <c:v>140.29999999999632</c:v>
                </c:pt>
                <c:pt idx="1404">
                  <c:v>140.39999999999631</c:v>
                </c:pt>
                <c:pt idx="1405">
                  <c:v>140.49999999999631</c:v>
                </c:pt>
                <c:pt idx="1406">
                  <c:v>140.5999999999963</c:v>
                </c:pt>
                <c:pt idx="1407">
                  <c:v>140.69999999999629</c:v>
                </c:pt>
                <c:pt idx="1408">
                  <c:v>140.79999999999629</c:v>
                </c:pt>
                <c:pt idx="1409">
                  <c:v>140.89999999999628</c:v>
                </c:pt>
                <c:pt idx="1410">
                  <c:v>140.99999999999628</c:v>
                </c:pt>
                <c:pt idx="1411">
                  <c:v>141.09999999999627</c:v>
                </c:pt>
                <c:pt idx="1412">
                  <c:v>141.19999999999627</c:v>
                </c:pt>
                <c:pt idx="1413">
                  <c:v>141.29999999999626</c:v>
                </c:pt>
                <c:pt idx="1414">
                  <c:v>141.39999999999625</c:v>
                </c:pt>
                <c:pt idx="1415">
                  <c:v>141.49999999999625</c:v>
                </c:pt>
                <c:pt idx="1416">
                  <c:v>141.59999999999624</c:v>
                </c:pt>
                <c:pt idx="1417">
                  <c:v>141.69999999999624</c:v>
                </c:pt>
                <c:pt idx="1418">
                  <c:v>141.79999999999623</c:v>
                </c:pt>
                <c:pt idx="1419">
                  <c:v>141.89999999999623</c:v>
                </c:pt>
                <c:pt idx="1420">
                  <c:v>141.99999999999622</c:v>
                </c:pt>
                <c:pt idx="1421">
                  <c:v>142.09999999999621</c:v>
                </c:pt>
                <c:pt idx="1422">
                  <c:v>142.19999999999621</c:v>
                </c:pt>
                <c:pt idx="1423">
                  <c:v>142.2999999999962</c:v>
                </c:pt>
                <c:pt idx="1424">
                  <c:v>142.3999999999962</c:v>
                </c:pt>
                <c:pt idx="1425">
                  <c:v>142.49999999999619</c:v>
                </c:pt>
                <c:pt idx="1426">
                  <c:v>142.59999999999619</c:v>
                </c:pt>
                <c:pt idx="1427">
                  <c:v>142.69999999999618</c:v>
                </c:pt>
                <c:pt idx="1428">
                  <c:v>142.79999999999617</c:v>
                </c:pt>
                <c:pt idx="1429">
                  <c:v>142.89999999999617</c:v>
                </c:pt>
                <c:pt idx="1430">
                  <c:v>142.99999999999616</c:v>
                </c:pt>
                <c:pt idx="1431">
                  <c:v>143.09999999999616</c:v>
                </c:pt>
                <c:pt idx="1432">
                  <c:v>143.19999999999615</c:v>
                </c:pt>
                <c:pt idx="1433">
                  <c:v>143.29999999999615</c:v>
                </c:pt>
                <c:pt idx="1434">
                  <c:v>143.39999999999614</c:v>
                </c:pt>
                <c:pt idx="1435">
                  <c:v>143.49999999999613</c:v>
                </c:pt>
                <c:pt idx="1436">
                  <c:v>143.59999999999613</c:v>
                </c:pt>
                <c:pt idx="1437">
                  <c:v>143.69999999999612</c:v>
                </c:pt>
                <c:pt idx="1438">
                  <c:v>143.79999999999612</c:v>
                </c:pt>
                <c:pt idx="1439">
                  <c:v>143.89999999999611</c:v>
                </c:pt>
                <c:pt idx="1440">
                  <c:v>143.99999999999611</c:v>
                </c:pt>
                <c:pt idx="1441">
                  <c:v>144.0999999999961</c:v>
                </c:pt>
                <c:pt idx="1442">
                  <c:v>144.19999999999609</c:v>
                </c:pt>
                <c:pt idx="1443">
                  <c:v>144.29999999999609</c:v>
                </c:pt>
                <c:pt idx="1444">
                  <c:v>144.39999999999608</c:v>
                </c:pt>
                <c:pt idx="1445">
                  <c:v>144.49999999999608</c:v>
                </c:pt>
                <c:pt idx="1446">
                  <c:v>144.59999999999607</c:v>
                </c:pt>
                <c:pt idx="1447">
                  <c:v>144.69999999999607</c:v>
                </c:pt>
                <c:pt idx="1448">
                  <c:v>144.79999999999606</c:v>
                </c:pt>
                <c:pt idx="1449">
                  <c:v>144.89999999999606</c:v>
                </c:pt>
                <c:pt idx="1450">
                  <c:v>144.99999999999605</c:v>
                </c:pt>
                <c:pt idx="1451">
                  <c:v>145.09999999999604</c:v>
                </c:pt>
                <c:pt idx="1452">
                  <c:v>145.19999999999604</c:v>
                </c:pt>
                <c:pt idx="1453">
                  <c:v>145.29999999999603</c:v>
                </c:pt>
                <c:pt idx="1454">
                  <c:v>145.39999999999603</c:v>
                </c:pt>
                <c:pt idx="1455">
                  <c:v>145.49999999999602</c:v>
                </c:pt>
                <c:pt idx="1456">
                  <c:v>145.59999999999602</c:v>
                </c:pt>
                <c:pt idx="1457">
                  <c:v>145.69999999999601</c:v>
                </c:pt>
                <c:pt idx="1458">
                  <c:v>145.799999999996</c:v>
                </c:pt>
                <c:pt idx="1459">
                  <c:v>145.899999999996</c:v>
                </c:pt>
                <c:pt idx="1460">
                  <c:v>145.99999999999599</c:v>
                </c:pt>
                <c:pt idx="1461">
                  <c:v>146.09999999999599</c:v>
                </c:pt>
                <c:pt idx="1462">
                  <c:v>146.19999999999598</c:v>
                </c:pt>
                <c:pt idx="1463">
                  <c:v>146.29999999999598</c:v>
                </c:pt>
                <c:pt idx="1464">
                  <c:v>146.39999999999597</c:v>
                </c:pt>
                <c:pt idx="1465">
                  <c:v>146.49999999999596</c:v>
                </c:pt>
                <c:pt idx="1466">
                  <c:v>146.59999999999596</c:v>
                </c:pt>
                <c:pt idx="1467">
                  <c:v>146.69999999999595</c:v>
                </c:pt>
                <c:pt idx="1468">
                  <c:v>146.79999999999595</c:v>
                </c:pt>
                <c:pt idx="1469">
                  <c:v>146.89999999999594</c:v>
                </c:pt>
                <c:pt idx="1470">
                  <c:v>146.99999999999594</c:v>
                </c:pt>
                <c:pt idx="1471">
                  <c:v>147.09999999999593</c:v>
                </c:pt>
                <c:pt idx="1472">
                  <c:v>147.19999999999592</c:v>
                </c:pt>
                <c:pt idx="1473">
                  <c:v>147.29999999999592</c:v>
                </c:pt>
                <c:pt idx="1474">
                  <c:v>147.39999999999591</c:v>
                </c:pt>
                <c:pt idx="1475">
                  <c:v>147.49999999999591</c:v>
                </c:pt>
                <c:pt idx="1476">
                  <c:v>147.5999999999959</c:v>
                </c:pt>
                <c:pt idx="1477">
                  <c:v>147.6999999999959</c:v>
                </c:pt>
                <c:pt idx="1478">
                  <c:v>147.79999999999589</c:v>
                </c:pt>
                <c:pt idx="1479">
                  <c:v>147.89999999999588</c:v>
                </c:pt>
                <c:pt idx="1480">
                  <c:v>147.99999999999588</c:v>
                </c:pt>
                <c:pt idx="1481">
                  <c:v>148.09999999999587</c:v>
                </c:pt>
                <c:pt idx="1482">
                  <c:v>148.19999999999587</c:v>
                </c:pt>
                <c:pt idx="1483">
                  <c:v>148.29999999999586</c:v>
                </c:pt>
                <c:pt idx="1484">
                  <c:v>148.39999999999586</c:v>
                </c:pt>
                <c:pt idx="1485">
                  <c:v>148.49999999999585</c:v>
                </c:pt>
                <c:pt idx="1486">
                  <c:v>148.59999999999584</c:v>
                </c:pt>
                <c:pt idx="1487">
                  <c:v>148.69999999999584</c:v>
                </c:pt>
                <c:pt idx="1488">
                  <c:v>148.79999999999583</c:v>
                </c:pt>
                <c:pt idx="1489">
                  <c:v>148.89999999999583</c:v>
                </c:pt>
                <c:pt idx="1490">
                  <c:v>148.99999999999582</c:v>
                </c:pt>
                <c:pt idx="1491">
                  <c:v>149.09999999999582</c:v>
                </c:pt>
                <c:pt idx="1492">
                  <c:v>149.19999999999581</c:v>
                </c:pt>
                <c:pt idx="1493">
                  <c:v>149.2999999999958</c:v>
                </c:pt>
                <c:pt idx="1494">
                  <c:v>149.3999999999958</c:v>
                </c:pt>
                <c:pt idx="1495">
                  <c:v>149.49999999999579</c:v>
                </c:pt>
                <c:pt idx="1496">
                  <c:v>149.59999999999579</c:v>
                </c:pt>
                <c:pt idx="1497">
                  <c:v>149.69999999999578</c:v>
                </c:pt>
                <c:pt idx="1498">
                  <c:v>149.79999999999578</c:v>
                </c:pt>
                <c:pt idx="1499">
                  <c:v>149.89999999999577</c:v>
                </c:pt>
                <c:pt idx="1500">
                  <c:v>149.99999999999577</c:v>
                </c:pt>
                <c:pt idx="1501">
                  <c:v>150.09999999999576</c:v>
                </c:pt>
                <c:pt idx="1502">
                  <c:v>150.19999999999575</c:v>
                </c:pt>
                <c:pt idx="1503">
                  <c:v>150.29999999999575</c:v>
                </c:pt>
                <c:pt idx="1504">
                  <c:v>150.39999999999574</c:v>
                </c:pt>
                <c:pt idx="1505">
                  <c:v>150.49999999999574</c:v>
                </c:pt>
                <c:pt idx="1506">
                  <c:v>150.59999999999573</c:v>
                </c:pt>
                <c:pt idx="1507">
                  <c:v>150.69999999999573</c:v>
                </c:pt>
                <c:pt idx="1508">
                  <c:v>150.79999999999572</c:v>
                </c:pt>
                <c:pt idx="1509">
                  <c:v>150.89999999999571</c:v>
                </c:pt>
                <c:pt idx="1510">
                  <c:v>150.99999999999571</c:v>
                </c:pt>
                <c:pt idx="1511">
                  <c:v>151.0999999999957</c:v>
                </c:pt>
                <c:pt idx="1512">
                  <c:v>151.1999999999957</c:v>
                </c:pt>
                <c:pt idx="1513">
                  <c:v>151.29999999999569</c:v>
                </c:pt>
                <c:pt idx="1514">
                  <c:v>151.39999999999569</c:v>
                </c:pt>
                <c:pt idx="1515">
                  <c:v>151.49999999999568</c:v>
                </c:pt>
                <c:pt idx="1516">
                  <c:v>151.59999999999567</c:v>
                </c:pt>
                <c:pt idx="1517">
                  <c:v>151.69999999999567</c:v>
                </c:pt>
                <c:pt idx="1518">
                  <c:v>151.79999999999566</c:v>
                </c:pt>
                <c:pt idx="1519">
                  <c:v>151.89999999999566</c:v>
                </c:pt>
                <c:pt idx="1520">
                  <c:v>151.99999999999565</c:v>
                </c:pt>
                <c:pt idx="1521">
                  <c:v>152.09999999999565</c:v>
                </c:pt>
                <c:pt idx="1522">
                  <c:v>152.19999999999564</c:v>
                </c:pt>
                <c:pt idx="1523">
                  <c:v>152.29999999999563</c:v>
                </c:pt>
                <c:pt idx="1524">
                  <c:v>152.39999999999563</c:v>
                </c:pt>
                <c:pt idx="1525">
                  <c:v>152.49999999999562</c:v>
                </c:pt>
                <c:pt idx="1526">
                  <c:v>152.59999999999562</c:v>
                </c:pt>
                <c:pt idx="1527">
                  <c:v>152.69999999999561</c:v>
                </c:pt>
                <c:pt idx="1528">
                  <c:v>152.79999999999561</c:v>
                </c:pt>
                <c:pt idx="1529">
                  <c:v>152.8999999999956</c:v>
                </c:pt>
                <c:pt idx="1530">
                  <c:v>152.99999999999559</c:v>
                </c:pt>
                <c:pt idx="1531">
                  <c:v>153.09999999999559</c:v>
                </c:pt>
                <c:pt idx="1532">
                  <c:v>153.19999999999558</c:v>
                </c:pt>
                <c:pt idx="1533">
                  <c:v>153.29999999999558</c:v>
                </c:pt>
                <c:pt idx="1534">
                  <c:v>153.39999999999557</c:v>
                </c:pt>
                <c:pt idx="1535">
                  <c:v>153.49999999999557</c:v>
                </c:pt>
                <c:pt idx="1536">
                  <c:v>153.59999999999556</c:v>
                </c:pt>
                <c:pt idx="1537">
                  <c:v>153.69999999999555</c:v>
                </c:pt>
                <c:pt idx="1538">
                  <c:v>153.79999999999555</c:v>
                </c:pt>
                <c:pt idx="1539">
                  <c:v>153.89999999999554</c:v>
                </c:pt>
                <c:pt idx="1540">
                  <c:v>153.99999999999554</c:v>
                </c:pt>
                <c:pt idx="1541">
                  <c:v>154.09999999999553</c:v>
                </c:pt>
                <c:pt idx="1542">
                  <c:v>154.19999999999553</c:v>
                </c:pt>
                <c:pt idx="1543">
                  <c:v>154.29999999999552</c:v>
                </c:pt>
                <c:pt idx="1544">
                  <c:v>154.39999999999552</c:v>
                </c:pt>
                <c:pt idx="1545">
                  <c:v>154.49999999999551</c:v>
                </c:pt>
                <c:pt idx="1546">
                  <c:v>154.5999999999955</c:v>
                </c:pt>
                <c:pt idx="1547">
                  <c:v>154.6999999999955</c:v>
                </c:pt>
                <c:pt idx="1548">
                  <c:v>154.79999999999549</c:v>
                </c:pt>
                <c:pt idx="1549">
                  <c:v>154.89999999999549</c:v>
                </c:pt>
                <c:pt idx="1550">
                  <c:v>154.99999999999548</c:v>
                </c:pt>
                <c:pt idx="1551">
                  <c:v>155.09999999999548</c:v>
                </c:pt>
                <c:pt idx="1552">
                  <c:v>155.19999999999547</c:v>
                </c:pt>
                <c:pt idx="1553">
                  <c:v>155.29999999999546</c:v>
                </c:pt>
                <c:pt idx="1554">
                  <c:v>155.39999999999546</c:v>
                </c:pt>
                <c:pt idx="1555">
                  <c:v>155.49999999999545</c:v>
                </c:pt>
                <c:pt idx="1556">
                  <c:v>155.59999999999545</c:v>
                </c:pt>
                <c:pt idx="1557">
                  <c:v>155.69999999999544</c:v>
                </c:pt>
                <c:pt idx="1558">
                  <c:v>155.79999999999544</c:v>
                </c:pt>
                <c:pt idx="1559">
                  <c:v>155.89999999999543</c:v>
                </c:pt>
                <c:pt idx="1560">
                  <c:v>155.99999999999542</c:v>
                </c:pt>
                <c:pt idx="1561">
                  <c:v>156.09999999999542</c:v>
                </c:pt>
                <c:pt idx="1562">
                  <c:v>156.19999999999541</c:v>
                </c:pt>
                <c:pt idx="1563">
                  <c:v>156.29999999999541</c:v>
                </c:pt>
                <c:pt idx="1564">
                  <c:v>156.3999999999954</c:v>
                </c:pt>
                <c:pt idx="1565">
                  <c:v>156.4999999999954</c:v>
                </c:pt>
                <c:pt idx="1566">
                  <c:v>156.59999999999539</c:v>
                </c:pt>
                <c:pt idx="1567">
                  <c:v>156.69999999999538</c:v>
                </c:pt>
                <c:pt idx="1568">
                  <c:v>156.79999999999538</c:v>
                </c:pt>
                <c:pt idx="1569">
                  <c:v>156.89999999999537</c:v>
                </c:pt>
                <c:pt idx="1570">
                  <c:v>156.99999999999537</c:v>
                </c:pt>
                <c:pt idx="1571">
                  <c:v>157.09999999999536</c:v>
                </c:pt>
                <c:pt idx="1572">
                  <c:v>157.19999999999536</c:v>
                </c:pt>
                <c:pt idx="1573">
                  <c:v>157.29999999999535</c:v>
                </c:pt>
                <c:pt idx="1574">
                  <c:v>157.39999999999534</c:v>
                </c:pt>
                <c:pt idx="1575">
                  <c:v>157.49999999999534</c:v>
                </c:pt>
                <c:pt idx="1576">
                  <c:v>157.59999999999533</c:v>
                </c:pt>
                <c:pt idx="1577">
                  <c:v>157.69999999999533</c:v>
                </c:pt>
                <c:pt idx="1578">
                  <c:v>157.79999999999532</c:v>
                </c:pt>
                <c:pt idx="1579">
                  <c:v>157.89999999999532</c:v>
                </c:pt>
                <c:pt idx="1580">
                  <c:v>157.99999999999531</c:v>
                </c:pt>
                <c:pt idx="1581">
                  <c:v>158.0999999999953</c:v>
                </c:pt>
                <c:pt idx="1582">
                  <c:v>158.1999999999953</c:v>
                </c:pt>
                <c:pt idx="1583">
                  <c:v>158.29999999999529</c:v>
                </c:pt>
                <c:pt idx="1584">
                  <c:v>158.39999999999529</c:v>
                </c:pt>
                <c:pt idx="1585">
                  <c:v>158.49999999999528</c:v>
                </c:pt>
                <c:pt idx="1586">
                  <c:v>158.59999999999528</c:v>
                </c:pt>
                <c:pt idx="1587">
                  <c:v>158.69999999999527</c:v>
                </c:pt>
                <c:pt idx="1588">
                  <c:v>158.79999999999526</c:v>
                </c:pt>
                <c:pt idx="1589">
                  <c:v>158.89999999999526</c:v>
                </c:pt>
                <c:pt idx="1590">
                  <c:v>158.99999999999525</c:v>
                </c:pt>
                <c:pt idx="1591">
                  <c:v>159.09999999999525</c:v>
                </c:pt>
                <c:pt idx="1592">
                  <c:v>159.19999999999524</c:v>
                </c:pt>
                <c:pt idx="1593">
                  <c:v>159.29999999999524</c:v>
                </c:pt>
                <c:pt idx="1594">
                  <c:v>159.39999999999523</c:v>
                </c:pt>
                <c:pt idx="1595">
                  <c:v>159.49999999999523</c:v>
                </c:pt>
                <c:pt idx="1596">
                  <c:v>159.59999999999522</c:v>
                </c:pt>
                <c:pt idx="1597">
                  <c:v>159.69999999999521</c:v>
                </c:pt>
                <c:pt idx="1598">
                  <c:v>159.79999999999521</c:v>
                </c:pt>
                <c:pt idx="1599">
                  <c:v>159.8999999999952</c:v>
                </c:pt>
                <c:pt idx="1600">
                  <c:v>159.9999999999952</c:v>
                </c:pt>
                <c:pt idx="1601">
                  <c:v>160.09999999999519</c:v>
                </c:pt>
                <c:pt idx="1602">
                  <c:v>160.19999999999519</c:v>
                </c:pt>
                <c:pt idx="1603">
                  <c:v>160.29999999999518</c:v>
                </c:pt>
                <c:pt idx="1604">
                  <c:v>160.39999999999517</c:v>
                </c:pt>
                <c:pt idx="1605">
                  <c:v>160.49999999999517</c:v>
                </c:pt>
                <c:pt idx="1606">
                  <c:v>160.59999999999516</c:v>
                </c:pt>
                <c:pt idx="1607">
                  <c:v>160.69999999999516</c:v>
                </c:pt>
                <c:pt idx="1608">
                  <c:v>160.79999999999515</c:v>
                </c:pt>
                <c:pt idx="1609">
                  <c:v>160.89999999999515</c:v>
                </c:pt>
                <c:pt idx="1610">
                  <c:v>160.99999999999514</c:v>
                </c:pt>
                <c:pt idx="1611">
                  <c:v>161.09999999999513</c:v>
                </c:pt>
                <c:pt idx="1612">
                  <c:v>161.19999999999513</c:v>
                </c:pt>
                <c:pt idx="1613">
                  <c:v>161.29999999999512</c:v>
                </c:pt>
                <c:pt idx="1614">
                  <c:v>161.39999999999512</c:v>
                </c:pt>
                <c:pt idx="1615">
                  <c:v>161.49999999999511</c:v>
                </c:pt>
                <c:pt idx="1616">
                  <c:v>161.59999999999511</c:v>
                </c:pt>
                <c:pt idx="1617">
                  <c:v>161.6999999999951</c:v>
                </c:pt>
                <c:pt idx="1618">
                  <c:v>161.79999999999509</c:v>
                </c:pt>
                <c:pt idx="1619">
                  <c:v>161.89999999999509</c:v>
                </c:pt>
                <c:pt idx="1620">
                  <c:v>161.99999999999508</c:v>
                </c:pt>
                <c:pt idx="1621">
                  <c:v>162.09999999999508</c:v>
                </c:pt>
                <c:pt idx="1622">
                  <c:v>162.19999999999507</c:v>
                </c:pt>
                <c:pt idx="1623">
                  <c:v>162.29999999999507</c:v>
                </c:pt>
                <c:pt idx="1624">
                  <c:v>162.39999999999506</c:v>
                </c:pt>
                <c:pt idx="1625">
                  <c:v>162.49999999999505</c:v>
                </c:pt>
                <c:pt idx="1626">
                  <c:v>162.59999999999505</c:v>
                </c:pt>
                <c:pt idx="1627">
                  <c:v>162.69999999999504</c:v>
                </c:pt>
                <c:pt idx="1628">
                  <c:v>162.79999999999504</c:v>
                </c:pt>
                <c:pt idx="1629">
                  <c:v>162.89999999999503</c:v>
                </c:pt>
                <c:pt idx="1630">
                  <c:v>162.99999999999503</c:v>
                </c:pt>
                <c:pt idx="1631">
                  <c:v>163.09999999999502</c:v>
                </c:pt>
                <c:pt idx="1632">
                  <c:v>163.19999999999501</c:v>
                </c:pt>
                <c:pt idx="1633">
                  <c:v>163.29999999999501</c:v>
                </c:pt>
                <c:pt idx="1634">
                  <c:v>163.399999999995</c:v>
                </c:pt>
                <c:pt idx="1635">
                  <c:v>163.499999999995</c:v>
                </c:pt>
                <c:pt idx="1636">
                  <c:v>163.59999999999499</c:v>
                </c:pt>
                <c:pt idx="1637">
                  <c:v>163.69999999999499</c:v>
                </c:pt>
                <c:pt idx="1638">
                  <c:v>163.79999999999498</c:v>
                </c:pt>
                <c:pt idx="1639">
                  <c:v>163.89999999999498</c:v>
                </c:pt>
                <c:pt idx="1640">
                  <c:v>163.99999999999497</c:v>
                </c:pt>
                <c:pt idx="1641">
                  <c:v>164.09999999999496</c:v>
                </c:pt>
                <c:pt idx="1642">
                  <c:v>164.19999999999496</c:v>
                </c:pt>
                <c:pt idx="1643">
                  <c:v>164.29999999999495</c:v>
                </c:pt>
                <c:pt idx="1644">
                  <c:v>164.39999999999495</c:v>
                </c:pt>
                <c:pt idx="1645">
                  <c:v>164.49999999999494</c:v>
                </c:pt>
                <c:pt idx="1646">
                  <c:v>164.59999999999494</c:v>
                </c:pt>
                <c:pt idx="1647">
                  <c:v>164.69999999999493</c:v>
                </c:pt>
                <c:pt idx="1648">
                  <c:v>164.79999999999492</c:v>
                </c:pt>
                <c:pt idx="1649">
                  <c:v>164.89999999999492</c:v>
                </c:pt>
                <c:pt idx="1650">
                  <c:v>164.99999999999491</c:v>
                </c:pt>
                <c:pt idx="1651">
                  <c:v>165.09999999999491</c:v>
                </c:pt>
                <c:pt idx="1652">
                  <c:v>165.1999999999949</c:v>
                </c:pt>
                <c:pt idx="1653">
                  <c:v>165.2999999999949</c:v>
                </c:pt>
                <c:pt idx="1654">
                  <c:v>165.39999999999489</c:v>
                </c:pt>
                <c:pt idx="1655">
                  <c:v>165.49999999999488</c:v>
                </c:pt>
                <c:pt idx="1656">
                  <c:v>165.59999999999488</c:v>
                </c:pt>
                <c:pt idx="1657">
                  <c:v>165.69999999999487</c:v>
                </c:pt>
                <c:pt idx="1658">
                  <c:v>165.79999999999487</c:v>
                </c:pt>
                <c:pt idx="1659">
                  <c:v>165.89999999999486</c:v>
                </c:pt>
                <c:pt idx="1660">
                  <c:v>165.99999999999486</c:v>
                </c:pt>
                <c:pt idx="1661">
                  <c:v>166.09999999999485</c:v>
                </c:pt>
                <c:pt idx="1662">
                  <c:v>166.19999999999484</c:v>
                </c:pt>
                <c:pt idx="1663">
                  <c:v>166.29999999999484</c:v>
                </c:pt>
                <c:pt idx="1664">
                  <c:v>166.39999999999483</c:v>
                </c:pt>
                <c:pt idx="1665">
                  <c:v>166.49999999999483</c:v>
                </c:pt>
                <c:pt idx="1666">
                  <c:v>166.59999999999482</c:v>
                </c:pt>
                <c:pt idx="1667">
                  <c:v>166.69999999999482</c:v>
                </c:pt>
                <c:pt idx="1668">
                  <c:v>166.79999999999481</c:v>
                </c:pt>
                <c:pt idx="1669">
                  <c:v>166.8999999999948</c:v>
                </c:pt>
                <c:pt idx="1670">
                  <c:v>166.9999999999948</c:v>
                </c:pt>
                <c:pt idx="1671">
                  <c:v>167.09999999999479</c:v>
                </c:pt>
                <c:pt idx="1672">
                  <c:v>167.19999999999479</c:v>
                </c:pt>
                <c:pt idx="1673">
                  <c:v>167.29999999999478</c:v>
                </c:pt>
                <c:pt idx="1674">
                  <c:v>167.39999999999478</c:v>
                </c:pt>
                <c:pt idx="1675">
                  <c:v>167.49999999999477</c:v>
                </c:pt>
                <c:pt idx="1676">
                  <c:v>167.59999999999476</c:v>
                </c:pt>
                <c:pt idx="1677">
                  <c:v>167.69999999999476</c:v>
                </c:pt>
                <c:pt idx="1678">
                  <c:v>167.79999999999475</c:v>
                </c:pt>
                <c:pt idx="1679">
                  <c:v>167.89999999999475</c:v>
                </c:pt>
                <c:pt idx="1680">
                  <c:v>167.99999999999474</c:v>
                </c:pt>
                <c:pt idx="1681">
                  <c:v>168.09999999999474</c:v>
                </c:pt>
                <c:pt idx="1682">
                  <c:v>168.19999999999473</c:v>
                </c:pt>
                <c:pt idx="1683">
                  <c:v>168.29999999999472</c:v>
                </c:pt>
                <c:pt idx="1684">
                  <c:v>168.39999999999472</c:v>
                </c:pt>
                <c:pt idx="1685">
                  <c:v>168.49999999999471</c:v>
                </c:pt>
                <c:pt idx="1686">
                  <c:v>168.59999999999471</c:v>
                </c:pt>
                <c:pt idx="1687">
                  <c:v>168.6999999999947</c:v>
                </c:pt>
                <c:pt idx="1688">
                  <c:v>168.7999999999947</c:v>
                </c:pt>
                <c:pt idx="1689">
                  <c:v>168.89999999999469</c:v>
                </c:pt>
                <c:pt idx="1690">
                  <c:v>168.99999999999469</c:v>
                </c:pt>
                <c:pt idx="1691">
                  <c:v>169.09999999999468</c:v>
                </c:pt>
                <c:pt idx="1692">
                  <c:v>169.19999999999467</c:v>
                </c:pt>
                <c:pt idx="1693">
                  <c:v>169.29999999999467</c:v>
                </c:pt>
                <c:pt idx="1694">
                  <c:v>169.39999999999466</c:v>
                </c:pt>
                <c:pt idx="1695">
                  <c:v>169.49999999999466</c:v>
                </c:pt>
                <c:pt idx="1696">
                  <c:v>169.59999999999465</c:v>
                </c:pt>
                <c:pt idx="1697">
                  <c:v>169.69999999999465</c:v>
                </c:pt>
                <c:pt idx="1698">
                  <c:v>169.79999999999464</c:v>
                </c:pt>
                <c:pt idx="1699">
                  <c:v>169.89999999999463</c:v>
                </c:pt>
                <c:pt idx="1700">
                  <c:v>169.99999999999463</c:v>
                </c:pt>
                <c:pt idx="1701">
                  <c:v>170.09999999999462</c:v>
                </c:pt>
                <c:pt idx="1702">
                  <c:v>170.19999999999462</c:v>
                </c:pt>
                <c:pt idx="1703">
                  <c:v>170.29999999999461</c:v>
                </c:pt>
                <c:pt idx="1704">
                  <c:v>170.39999999999461</c:v>
                </c:pt>
                <c:pt idx="1705">
                  <c:v>170.4999999999946</c:v>
                </c:pt>
                <c:pt idx="1706">
                  <c:v>170.59999999999459</c:v>
                </c:pt>
                <c:pt idx="1707">
                  <c:v>170.69999999999459</c:v>
                </c:pt>
                <c:pt idx="1708">
                  <c:v>170.79999999999458</c:v>
                </c:pt>
                <c:pt idx="1709">
                  <c:v>170.89999999999458</c:v>
                </c:pt>
                <c:pt idx="1710">
                  <c:v>170.99999999999457</c:v>
                </c:pt>
                <c:pt idx="1711">
                  <c:v>171.09999999999457</c:v>
                </c:pt>
                <c:pt idx="1712">
                  <c:v>171.19999999999456</c:v>
                </c:pt>
                <c:pt idx="1713">
                  <c:v>171.29999999999455</c:v>
                </c:pt>
                <c:pt idx="1714">
                  <c:v>171.39999999999455</c:v>
                </c:pt>
                <c:pt idx="1715">
                  <c:v>171.49999999999454</c:v>
                </c:pt>
                <c:pt idx="1716">
                  <c:v>171.59999999999454</c:v>
                </c:pt>
                <c:pt idx="1717">
                  <c:v>171.69999999999453</c:v>
                </c:pt>
                <c:pt idx="1718">
                  <c:v>171.79999999999453</c:v>
                </c:pt>
                <c:pt idx="1719">
                  <c:v>171.89999999999452</c:v>
                </c:pt>
                <c:pt idx="1720">
                  <c:v>171.99999999999451</c:v>
                </c:pt>
                <c:pt idx="1721">
                  <c:v>172.09999999999451</c:v>
                </c:pt>
                <c:pt idx="1722">
                  <c:v>172.1999999999945</c:v>
                </c:pt>
                <c:pt idx="1723">
                  <c:v>172.2999999999945</c:v>
                </c:pt>
                <c:pt idx="1724">
                  <c:v>172.39999999999449</c:v>
                </c:pt>
                <c:pt idx="1725">
                  <c:v>172.49999999999449</c:v>
                </c:pt>
                <c:pt idx="1726">
                  <c:v>172.59999999999448</c:v>
                </c:pt>
                <c:pt idx="1727">
                  <c:v>172.69999999999447</c:v>
                </c:pt>
                <c:pt idx="1728">
                  <c:v>172.79999999999447</c:v>
                </c:pt>
                <c:pt idx="1729">
                  <c:v>172.89999999999446</c:v>
                </c:pt>
                <c:pt idx="1730">
                  <c:v>172.99999999999446</c:v>
                </c:pt>
                <c:pt idx="1731">
                  <c:v>173.09999999999445</c:v>
                </c:pt>
                <c:pt idx="1732">
                  <c:v>173.19999999999445</c:v>
                </c:pt>
                <c:pt idx="1733">
                  <c:v>173.29999999999444</c:v>
                </c:pt>
                <c:pt idx="1734">
                  <c:v>173.39999999999444</c:v>
                </c:pt>
                <c:pt idx="1735">
                  <c:v>173.49999999999443</c:v>
                </c:pt>
                <c:pt idx="1736">
                  <c:v>173.59999999999442</c:v>
                </c:pt>
                <c:pt idx="1737">
                  <c:v>173.69999999999442</c:v>
                </c:pt>
                <c:pt idx="1738">
                  <c:v>173.79999999999441</c:v>
                </c:pt>
                <c:pt idx="1739">
                  <c:v>173.89999999999441</c:v>
                </c:pt>
                <c:pt idx="1740">
                  <c:v>173.9999999999944</c:v>
                </c:pt>
                <c:pt idx="1741">
                  <c:v>174.0999999999944</c:v>
                </c:pt>
                <c:pt idx="1742">
                  <c:v>174.19999999999439</c:v>
                </c:pt>
                <c:pt idx="1743">
                  <c:v>174.29999999999438</c:v>
                </c:pt>
                <c:pt idx="1744">
                  <c:v>174.39999999999438</c:v>
                </c:pt>
                <c:pt idx="1745">
                  <c:v>174.49999999999437</c:v>
                </c:pt>
                <c:pt idx="1746">
                  <c:v>174.59999999999437</c:v>
                </c:pt>
                <c:pt idx="1747">
                  <c:v>174.69999999999436</c:v>
                </c:pt>
                <c:pt idx="1748">
                  <c:v>174.79999999999436</c:v>
                </c:pt>
                <c:pt idx="1749">
                  <c:v>174.89999999999435</c:v>
                </c:pt>
                <c:pt idx="1750">
                  <c:v>174.99999999999434</c:v>
                </c:pt>
                <c:pt idx="1751">
                  <c:v>175.09999999999434</c:v>
                </c:pt>
                <c:pt idx="1752">
                  <c:v>175.19999999999433</c:v>
                </c:pt>
                <c:pt idx="1753">
                  <c:v>175.29999999999433</c:v>
                </c:pt>
                <c:pt idx="1754">
                  <c:v>175.39999999999432</c:v>
                </c:pt>
                <c:pt idx="1755">
                  <c:v>175.49999999999432</c:v>
                </c:pt>
                <c:pt idx="1756">
                  <c:v>175.59999999999431</c:v>
                </c:pt>
                <c:pt idx="1757">
                  <c:v>175.6999999999943</c:v>
                </c:pt>
                <c:pt idx="1758">
                  <c:v>175.7999999999943</c:v>
                </c:pt>
                <c:pt idx="1759">
                  <c:v>175.89999999999429</c:v>
                </c:pt>
                <c:pt idx="1760">
                  <c:v>175.99999999999429</c:v>
                </c:pt>
                <c:pt idx="1761">
                  <c:v>176.09999999999428</c:v>
                </c:pt>
                <c:pt idx="1762">
                  <c:v>176.19999999999428</c:v>
                </c:pt>
                <c:pt idx="1763">
                  <c:v>176.29999999999427</c:v>
                </c:pt>
                <c:pt idx="1764">
                  <c:v>176.39999999999426</c:v>
                </c:pt>
                <c:pt idx="1765">
                  <c:v>176.49999999999426</c:v>
                </c:pt>
                <c:pt idx="1766">
                  <c:v>176.59999999999425</c:v>
                </c:pt>
                <c:pt idx="1767">
                  <c:v>176.69999999999425</c:v>
                </c:pt>
                <c:pt idx="1768">
                  <c:v>176.79999999999424</c:v>
                </c:pt>
                <c:pt idx="1769">
                  <c:v>176.89999999999424</c:v>
                </c:pt>
                <c:pt idx="1770">
                  <c:v>176.99999999999423</c:v>
                </c:pt>
                <c:pt idx="1771">
                  <c:v>177.09999999999422</c:v>
                </c:pt>
                <c:pt idx="1772">
                  <c:v>177.19999999999422</c:v>
                </c:pt>
                <c:pt idx="1773">
                  <c:v>177.29999999999421</c:v>
                </c:pt>
                <c:pt idx="1774">
                  <c:v>177.39999999999421</c:v>
                </c:pt>
                <c:pt idx="1775">
                  <c:v>177.4999999999942</c:v>
                </c:pt>
                <c:pt idx="1776">
                  <c:v>177.5999999999942</c:v>
                </c:pt>
                <c:pt idx="1777">
                  <c:v>177.69999999999419</c:v>
                </c:pt>
                <c:pt idx="1778">
                  <c:v>177.79999999999418</c:v>
                </c:pt>
                <c:pt idx="1779">
                  <c:v>177.89999999999418</c:v>
                </c:pt>
                <c:pt idx="1780">
                  <c:v>177.99999999999417</c:v>
                </c:pt>
                <c:pt idx="1781">
                  <c:v>178.09999999999417</c:v>
                </c:pt>
                <c:pt idx="1782">
                  <c:v>178.19999999999416</c:v>
                </c:pt>
                <c:pt idx="1783">
                  <c:v>178.29999999999416</c:v>
                </c:pt>
                <c:pt idx="1784">
                  <c:v>178.39999999999415</c:v>
                </c:pt>
                <c:pt idx="1785">
                  <c:v>178.49999999999415</c:v>
                </c:pt>
                <c:pt idx="1786">
                  <c:v>178.59999999999414</c:v>
                </c:pt>
                <c:pt idx="1787">
                  <c:v>178.69999999999413</c:v>
                </c:pt>
                <c:pt idx="1788">
                  <c:v>178.79999999999413</c:v>
                </c:pt>
                <c:pt idx="1789">
                  <c:v>178.89999999999412</c:v>
                </c:pt>
                <c:pt idx="1790">
                  <c:v>178.99999999999412</c:v>
                </c:pt>
                <c:pt idx="1791">
                  <c:v>179.09999999999411</c:v>
                </c:pt>
                <c:pt idx="1792">
                  <c:v>179.19999999999411</c:v>
                </c:pt>
                <c:pt idx="1793">
                  <c:v>179.2999999999941</c:v>
                </c:pt>
                <c:pt idx="1794">
                  <c:v>179.39999999999409</c:v>
                </c:pt>
                <c:pt idx="1795">
                  <c:v>179.49999999999409</c:v>
                </c:pt>
                <c:pt idx="1796">
                  <c:v>179.59999999999408</c:v>
                </c:pt>
                <c:pt idx="1797">
                  <c:v>179.69999999999408</c:v>
                </c:pt>
                <c:pt idx="1798">
                  <c:v>179.79999999999407</c:v>
                </c:pt>
                <c:pt idx="1799">
                  <c:v>179.89999999999407</c:v>
                </c:pt>
                <c:pt idx="1800">
                  <c:v>179.99999999999406</c:v>
                </c:pt>
                <c:pt idx="1801">
                  <c:v>180.09999999999405</c:v>
                </c:pt>
                <c:pt idx="1802">
                  <c:v>180.19999999999405</c:v>
                </c:pt>
                <c:pt idx="1803">
                  <c:v>180.29999999999404</c:v>
                </c:pt>
                <c:pt idx="1804">
                  <c:v>180.39999999999404</c:v>
                </c:pt>
                <c:pt idx="1805">
                  <c:v>180.49999999999403</c:v>
                </c:pt>
                <c:pt idx="1806">
                  <c:v>180.59999999999403</c:v>
                </c:pt>
                <c:pt idx="1807">
                  <c:v>180.69999999999402</c:v>
                </c:pt>
                <c:pt idx="1808">
                  <c:v>180.79999999999401</c:v>
                </c:pt>
                <c:pt idx="1809">
                  <c:v>180.89999999999401</c:v>
                </c:pt>
                <c:pt idx="1810">
                  <c:v>180.999999999994</c:v>
                </c:pt>
                <c:pt idx="1811">
                  <c:v>181.099999999994</c:v>
                </c:pt>
                <c:pt idx="1812">
                  <c:v>181.19999999999399</c:v>
                </c:pt>
                <c:pt idx="1813">
                  <c:v>181.29999999999399</c:v>
                </c:pt>
                <c:pt idx="1814">
                  <c:v>181.39999999999398</c:v>
                </c:pt>
                <c:pt idx="1815">
                  <c:v>181.49999999999397</c:v>
                </c:pt>
                <c:pt idx="1816">
                  <c:v>181.59999999999397</c:v>
                </c:pt>
                <c:pt idx="1817">
                  <c:v>181.69999999999396</c:v>
                </c:pt>
                <c:pt idx="1818">
                  <c:v>181.79999999999396</c:v>
                </c:pt>
                <c:pt idx="1819">
                  <c:v>181.89999999999395</c:v>
                </c:pt>
                <c:pt idx="1820">
                  <c:v>181.99999999999395</c:v>
                </c:pt>
                <c:pt idx="1821">
                  <c:v>182.09999999999394</c:v>
                </c:pt>
                <c:pt idx="1822">
                  <c:v>182.19999999999393</c:v>
                </c:pt>
                <c:pt idx="1823">
                  <c:v>182.29999999999393</c:v>
                </c:pt>
                <c:pt idx="1824">
                  <c:v>182.39999999999392</c:v>
                </c:pt>
                <c:pt idx="1825">
                  <c:v>182.49999999999392</c:v>
                </c:pt>
                <c:pt idx="1826">
                  <c:v>182.59999999999391</c:v>
                </c:pt>
                <c:pt idx="1827">
                  <c:v>182.69999999999391</c:v>
                </c:pt>
                <c:pt idx="1828">
                  <c:v>182.7999999999939</c:v>
                </c:pt>
                <c:pt idx="1829">
                  <c:v>182.8999999999939</c:v>
                </c:pt>
                <c:pt idx="1830">
                  <c:v>182.99999999999389</c:v>
                </c:pt>
                <c:pt idx="1831">
                  <c:v>183.09999999999388</c:v>
                </c:pt>
                <c:pt idx="1832">
                  <c:v>183.19999999999388</c:v>
                </c:pt>
                <c:pt idx="1833">
                  <c:v>183.29999999999387</c:v>
                </c:pt>
                <c:pt idx="1834">
                  <c:v>183.39999999999387</c:v>
                </c:pt>
                <c:pt idx="1835">
                  <c:v>183.49999999999386</c:v>
                </c:pt>
                <c:pt idx="1836">
                  <c:v>183.59999999999386</c:v>
                </c:pt>
                <c:pt idx="1837">
                  <c:v>183.69999999999385</c:v>
                </c:pt>
                <c:pt idx="1838">
                  <c:v>183.79999999999384</c:v>
                </c:pt>
                <c:pt idx="1839">
                  <c:v>183.89999999999384</c:v>
                </c:pt>
                <c:pt idx="1840">
                  <c:v>183.99999999999383</c:v>
                </c:pt>
                <c:pt idx="1841">
                  <c:v>184.09999999999383</c:v>
                </c:pt>
                <c:pt idx="1842">
                  <c:v>184.19999999999382</c:v>
                </c:pt>
                <c:pt idx="1843">
                  <c:v>184.29999999999382</c:v>
                </c:pt>
                <c:pt idx="1844">
                  <c:v>184.39999999999381</c:v>
                </c:pt>
                <c:pt idx="1845">
                  <c:v>184.4999999999938</c:v>
                </c:pt>
                <c:pt idx="1846">
                  <c:v>184.5999999999938</c:v>
                </c:pt>
                <c:pt idx="1847">
                  <c:v>184.69999999999379</c:v>
                </c:pt>
                <c:pt idx="1848">
                  <c:v>184.79999999999379</c:v>
                </c:pt>
                <c:pt idx="1849">
                  <c:v>184.89999999999378</c:v>
                </c:pt>
                <c:pt idx="1850">
                  <c:v>184.99999999999378</c:v>
                </c:pt>
                <c:pt idx="1851">
                  <c:v>185.09999999999377</c:v>
                </c:pt>
                <c:pt idx="1852">
                  <c:v>185.19999999999376</c:v>
                </c:pt>
                <c:pt idx="1853">
                  <c:v>185.29999999999376</c:v>
                </c:pt>
                <c:pt idx="1854">
                  <c:v>185.39999999999375</c:v>
                </c:pt>
                <c:pt idx="1855">
                  <c:v>185.49999999999375</c:v>
                </c:pt>
                <c:pt idx="1856">
                  <c:v>185.59999999999374</c:v>
                </c:pt>
                <c:pt idx="1857">
                  <c:v>185.69999999999374</c:v>
                </c:pt>
                <c:pt idx="1858">
                  <c:v>185.79999999999373</c:v>
                </c:pt>
                <c:pt idx="1859">
                  <c:v>185.89999999999372</c:v>
                </c:pt>
                <c:pt idx="1860">
                  <c:v>185.99999999999372</c:v>
                </c:pt>
                <c:pt idx="1861">
                  <c:v>186.09999999999371</c:v>
                </c:pt>
                <c:pt idx="1862">
                  <c:v>186.19999999999371</c:v>
                </c:pt>
                <c:pt idx="1863">
                  <c:v>186.2999999999937</c:v>
                </c:pt>
                <c:pt idx="1864">
                  <c:v>186.3999999999937</c:v>
                </c:pt>
                <c:pt idx="1865">
                  <c:v>186.49999999999369</c:v>
                </c:pt>
                <c:pt idx="1866">
                  <c:v>186.59999999999368</c:v>
                </c:pt>
                <c:pt idx="1867">
                  <c:v>186.69999999999368</c:v>
                </c:pt>
                <c:pt idx="1868">
                  <c:v>186.79999999999367</c:v>
                </c:pt>
                <c:pt idx="1869">
                  <c:v>186.89999999999367</c:v>
                </c:pt>
                <c:pt idx="1870">
                  <c:v>186.99999999999366</c:v>
                </c:pt>
                <c:pt idx="1871">
                  <c:v>187.09999999999366</c:v>
                </c:pt>
                <c:pt idx="1872">
                  <c:v>187.19999999999365</c:v>
                </c:pt>
                <c:pt idx="1873">
                  <c:v>187.29999999999364</c:v>
                </c:pt>
                <c:pt idx="1874">
                  <c:v>187.39999999999364</c:v>
                </c:pt>
                <c:pt idx="1875">
                  <c:v>187.49999999999363</c:v>
                </c:pt>
                <c:pt idx="1876">
                  <c:v>187.59999999999363</c:v>
                </c:pt>
                <c:pt idx="1877">
                  <c:v>187.69999999999362</c:v>
                </c:pt>
                <c:pt idx="1878">
                  <c:v>187.79999999999362</c:v>
                </c:pt>
                <c:pt idx="1879">
                  <c:v>187.89999999999361</c:v>
                </c:pt>
                <c:pt idx="1880">
                  <c:v>187.99999999999361</c:v>
                </c:pt>
                <c:pt idx="1881">
                  <c:v>188.0999999999936</c:v>
                </c:pt>
                <c:pt idx="1882">
                  <c:v>188.19999999999359</c:v>
                </c:pt>
                <c:pt idx="1883">
                  <c:v>188.29999999999359</c:v>
                </c:pt>
                <c:pt idx="1884">
                  <c:v>188.39999999999358</c:v>
                </c:pt>
                <c:pt idx="1885">
                  <c:v>188.49999999999358</c:v>
                </c:pt>
                <c:pt idx="1886">
                  <c:v>188.59999999999357</c:v>
                </c:pt>
                <c:pt idx="1887">
                  <c:v>188.69999999999357</c:v>
                </c:pt>
                <c:pt idx="1888">
                  <c:v>188.79999999999356</c:v>
                </c:pt>
                <c:pt idx="1889">
                  <c:v>188.89999999999355</c:v>
                </c:pt>
                <c:pt idx="1890">
                  <c:v>188.99999999999355</c:v>
                </c:pt>
                <c:pt idx="1891">
                  <c:v>189.09999999999354</c:v>
                </c:pt>
                <c:pt idx="1892">
                  <c:v>189.19999999999354</c:v>
                </c:pt>
                <c:pt idx="1893">
                  <c:v>189.29999999999353</c:v>
                </c:pt>
                <c:pt idx="1894">
                  <c:v>189.39999999999353</c:v>
                </c:pt>
                <c:pt idx="1895">
                  <c:v>189.49999999999352</c:v>
                </c:pt>
                <c:pt idx="1896">
                  <c:v>189.59999999999351</c:v>
                </c:pt>
                <c:pt idx="1897">
                  <c:v>189.69999999999351</c:v>
                </c:pt>
                <c:pt idx="1898">
                  <c:v>189.7999999999935</c:v>
                </c:pt>
                <c:pt idx="1899">
                  <c:v>189.8999999999935</c:v>
                </c:pt>
                <c:pt idx="1900">
                  <c:v>189.99999999999349</c:v>
                </c:pt>
                <c:pt idx="1901">
                  <c:v>190.09999999999349</c:v>
                </c:pt>
                <c:pt idx="1902">
                  <c:v>190.19999999999348</c:v>
                </c:pt>
                <c:pt idx="1903">
                  <c:v>190.29999999999347</c:v>
                </c:pt>
                <c:pt idx="1904">
                  <c:v>190.39999999999347</c:v>
                </c:pt>
                <c:pt idx="1905">
                  <c:v>190.49999999999346</c:v>
                </c:pt>
                <c:pt idx="1906">
                  <c:v>190.59999999999346</c:v>
                </c:pt>
                <c:pt idx="1907">
                  <c:v>190.69999999999345</c:v>
                </c:pt>
                <c:pt idx="1908">
                  <c:v>190.79999999999345</c:v>
                </c:pt>
                <c:pt idx="1909">
                  <c:v>190.89999999999344</c:v>
                </c:pt>
                <c:pt idx="1910">
                  <c:v>190.99999999999343</c:v>
                </c:pt>
                <c:pt idx="1911">
                  <c:v>191.09999999999343</c:v>
                </c:pt>
                <c:pt idx="1912">
                  <c:v>191.19999999999342</c:v>
                </c:pt>
                <c:pt idx="1913">
                  <c:v>191.29999999999342</c:v>
                </c:pt>
                <c:pt idx="1914">
                  <c:v>191.39999999999341</c:v>
                </c:pt>
                <c:pt idx="1915">
                  <c:v>191.49999999999341</c:v>
                </c:pt>
                <c:pt idx="1916">
                  <c:v>191.5999999999934</c:v>
                </c:pt>
                <c:pt idx="1917">
                  <c:v>191.69999999999339</c:v>
                </c:pt>
                <c:pt idx="1918">
                  <c:v>191.79999999999339</c:v>
                </c:pt>
                <c:pt idx="1919">
                  <c:v>191.89999999999338</c:v>
                </c:pt>
                <c:pt idx="1920">
                  <c:v>191.99999999999338</c:v>
                </c:pt>
                <c:pt idx="1921">
                  <c:v>192.09999999999337</c:v>
                </c:pt>
                <c:pt idx="1922">
                  <c:v>192.19999999999337</c:v>
                </c:pt>
                <c:pt idx="1923">
                  <c:v>192.29999999999336</c:v>
                </c:pt>
                <c:pt idx="1924">
                  <c:v>192.39999999999336</c:v>
                </c:pt>
                <c:pt idx="1925">
                  <c:v>192.49999999999335</c:v>
                </c:pt>
                <c:pt idx="1926">
                  <c:v>192.59999999999334</c:v>
                </c:pt>
                <c:pt idx="1927">
                  <c:v>192.69999999999334</c:v>
                </c:pt>
                <c:pt idx="1928">
                  <c:v>192.79999999999333</c:v>
                </c:pt>
                <c:pt idx="1929">
                  <c:v>192.89999999999333</c:v>
                </c:pt>
                <c:pt idx="1930">
                  <c:v>192.99999999999332</c:v>
                </c:pt>
                <c:pt idx="1931">
                  <c:v>193.09999999999332</c:v>
                </c:pt>
                <c:pt idx="1932">
                  <c:v>193.19999999999331</c:v>
                </c:pt>
                <c:pt idx="1933">
                  <c:v>193.2999999999933</c:v>
                </c:pt>
                <c:pt idx="1934">
                  <c:v>193.3999999999933</c:v>
                </c:pt>
                <c:pt idx="1935">
                  <c:v>193.49999999999329</c:v>
                </c:pt>
                <c:pt idx="1936">
                  <c:v>193.59999999999329</c:v>
                </c:pt>
                <c:pt idx="1937">
                  <c:v>193.69999999999328</c:v>
                </c:pt>
                <c:pt idx="1938">
                  <c:v>193.79999999999328</c:v>
                </c:pt>
                <c:pt idx="1939">
                  <c:v>193.89999999999327</c:v>
                </c:pt>
                <c:pt idx="1940">
                  <c:v>193.99999999999326</c:v>
                </c:pt>
                <c:pt idx="1941">
                  <c:v>194.09999999999326</c:v>
                </c:pt>
                <c:pt idx="1942">
                  <c:v>194.19999999999325</c:v>
                </c:pt>
                <c:pt idx="1943">
                  <c:v>194.29999999999325</c:v>
                </c:pt>
                <c:pt idx="1944">
                  <c:v>194.39999999999324</c:v>
                </c:pt>
                <c:pt idx="1945">
                  <c:v>194.49999999999324</c:v>
                </c:pt>
                <c:pt idx="1946">
                  <c:v>194.59999999999323</c:v>
                </c:pt>
                <c:pt idx="1947">
                  <c:v>194.69999999999322</c:v>
                </c:pt>
                <c:pt idx="1948">
                  <c:v>194.79999999999322</c:v>
                </c:pt>
                <c:pt idx="1949">
                  <c:v>194.89999999999321</c:v>
                </c:pt>
                <c:pt idx="1950">
                  <c:v>194.99999999999321</c:v>
                </c:pt>
                <c:pt idx="1951">
                  <c:v>195.0999999999932</c:v>
                </c:pt>
                <c:pt idx="1952">
                  <c:v>195.1999999999932</c:v>
                </c:pt>
                <c:pt idx="1953">
                  <c:v>195.29999999999319</c:v>
                </c:pt>
                <c:pt idx="1954">
                  <c:v>195.39999999999318</c:v>
                </c:pt>
                <c:pt idx="1955">
                  <c:v>195.49999999999318</c:v>
                </c:pt>
                <c:pt idx="1956">
                  <c:v>195.59999999999317</c:v>
                </c:pt>
                <c:pt idx="1957">
                  <c:v>195.69999999999317</c:v>
                </c:pt>
                <c:pt idx="1958">
                  <c:v>195.79999999999316</c:v>
                </c:pt>
                <c:pt idx="1959">
                  <c:v>195.89999999999316</c:v>
                </c:pt>
                <c:pt idx="1960">
                  <c:v>195.99999999999315</c:v>
                </c:pt>
                <c:pt idx="1961">
                  <c:v>196.09999999999314</c:v>
                </c:pt>
                <c:pt idx="1962">
                  <c:v>196.19999999999314</c:v>
                </c:pt>
                <c:pt idx="1963">
                  <c:v>196.29999999999313</c:v>
                </c:pt>
                <c:pt idx="1964">
                  <c:v>196.39999999999313</c:v>
                </c:pt>
                <c:pt idx="1965">
                  <c:v>196.49999999999312</c:v>
                </c:pt>
                <c:pt idx="1966">
                  <c:v>196.59999999999312</c:v>
                </c:pt>
                <c:pt idx="1967">
                  <c:v>196.69999999999311</c:v>
                </c:pt>
                <c:pt idx="1968">
                  <c:v>196.7999999999931</c:v>
                </c:pt>
                <c:pt idx="1969">
                  <c:v>196.8999999999931</c:v>
                </c:pt>
                <c:pt idx="1970">
                  <c:v>196.99999999999309</c:v>
                </c:pt>
                <c:pt idx="1971">
                  <c:v>197.09999999999309</c:v>
                </c:pt>
                <c:pt idx="1972">
                  <c:v>197.19999999999308</c:v>
                </c:pt>
                <c:pt idx="1973">
                  <c:v>197.29999999999308</c:v>
                </c:pt>
                <c:pt idx="1974">
                  <c:v>197.39999999999307</c:v>
                </c:pt>
                <c:pt idx="1975">
                  <c:v>197.49999999999307</c:v>
                </c:pt>
                <c:pt idx="1976">
                  <c:v>197.59999999999306</c:v>
                </c:pt>
                <c:pt idx="1977">
                  <c:v>197.69999999999305</c:v>
                </c:pt>
                <c:pt idx="1978">
                  <c:v>197.79999999999305</c:v>
                </c:pt>
                <c:pt idx="1979">
                  <c:v>197.89999999999304</c:v>
                </c:pt>
                <c:pt idx="1980">
                  <c:v>197.99999999999304</c:v>
                </c:pt>
                <c:pt idx="1981">
                  <c:v>198.09999999999303</c:v>
                </c:pt>
                <c:pt idx="1982">
                  <c:v>198.19999999999303</c:v>
                </c:pt>
                <c:pt idx="1983">
                  <c:v>198.29999999999302</c:v>
                </c:pt>
                <c:pt idx="1984">
                  <c:v>198.39999999999301</c:v>
                </c:pt>
                <c:pt idx="1985">
                  <c:v>198.49999999999301</c:v>
                </c:pt>
                <c:pt idx="1986">
                  <c:v>198.599999999993</c:v>
                </c:pt>
                <c:pt idx="1987">
                  <c:v>198.699999999993</c:v>
                </c:pt>
                <c:pt idx="1988">
                  <c:v>198.79999999999299</c:v>
                </c:pt>
                <c:pt idx="1989">
                  <c:v>198.89999999999299</c:v>
                </c:pt>
                <c:pt idx="1990">
                  <c:v>198.99999999999298</c:v>
                </c:pt>
                <c:pt idx="1991">
                  <c:v>199.09999999999297</c:v>
                </c:pt>
                <c:pt idx="1992">
                  <c:v>199.19999999999297</c:v>
                </c:pt>
                <c:pt idx="1993">
                  <c:v>199.29999999999296</c:v>
                </c:pt>
                <c:pt idx="1994">
                  <c:v>199.39999999999296</c:v>
                </c:pt>
                <c:pt idx="1995">
                  <c:v>199.49999999999295</c:v>
                </c:pt>
                <c:pt idx="1996">
                  <c:v>199.59999999999295</c:v>
                </c:pt>
                <c:pt idx="1997">
                  <c:v>199.69999999999294</c:v>
                </c:pt>
                <c:pt idx="1998">
                  <c:v>199.79999999999293</c:v>
                </c:pt>
                <c:pt idx="1999">
                  <c:v>199.89999999999293</c:v>
                </c:pt>
                <c:pt idx="2000">
                  <c:v>199.99999999999292</c:v>
                </c:pt>
                <c:pt idx="2001">
                  <c:v>200.09999999999292</c:v>
                </c:pt>
                <c:pt idx="2002">
                  <c:v>200.19999999999291</c:v>
                </c:pt>
                <c:pt idx="2003">
                  <c:v>200.29999999999291</c:v>
                </c:pt>
                <c:pt idx="2004">
                  <c:v>200.3999999999929</c:v>
                </c:pt>
                <c:pt idx="2005">
                  <c:v>200.49999999999289</c:v>
                </c:pt>
                <c:pt idx="2006">
                  <c:v>200.59999999999289</c:v>
                </c:pt>
                <c:pt idx="2007">
                  <c:v>200.69999999999288</c:v>
                </c:pt>
                <c:pt idx="2008">
                  <c:v>200.79999999999288</c:v>
                </c:pt>
                <c:pt idx="2009">
                  <c:v>200.89999999999287</c:v>
                </c:pt>
                <c:pt idx="2010">
                  <c:v>200.99999999999287</c:v>
                </c:pt>
                <c:pt idx="2011">
                  <c:v>201.09999999999286</c:v>
                </c:pt>
                <c:pt idx="2012">
                  <c:v>201.19999999999285</c:v>
                </c:pt>
                <c:pt idx="2013">
                  <c:v>201.29999999999285</c:v>
                </c:pt>
                <c:pt idx="2014">
                  <c:v>201.39999999999284</c:v>
                </c:pt>
                <c:pt idx="2015">
                  <c:v>201.49999999999284</c:v>
                </c:pt>
                <c:pt idx="2016">
                  <c:v>201.59999999999283</c:v>
                </c:pt>
                <c:pt idx="2017">
                  <c:v>201.69999999999283</c:v>
                </c:pt>
                <c:pt idx="2018">
                  <c:v>201.79999999999282</c:v>
                </c:pt>
                <c:pt idx="2019">
                  <c:v>201.89999999999281</c:v>
                </c:pt>
                <c:pt idx="2020">
                  <c:v>201.99999999999281</c:v>
                </c:pt>
                <c:pt idx="2021">
                  <c:v>202.0999999999928</c:v>
                </c:pt>
                <c:pt idx="2022">
                  <c:v>202.1999999999928</c:v>
                </c:pt>
                <c:pt idx="2023">
                  <c:v>202.29999999999279</c:v>
                </c:pt>
                <c:pt idx="2024">
                  <c:v>202.39999999999279</c:v>
                </c:pt>
                <c:pt idx="2025">
                  <c:v>202.49999999999278</c:v>
                </c:pt>
                <c:pt idx="2026">
                  <c:v>202.59999999999278</c:v>
                </c:pt>
                <c:pt idx="2027">
                  <c:v>202.69999999999277</c:v>
                </c:pt>
                <c:pt idx="2028">
                  <c:v>202.79999999999276</c:v>
                </c:pt>
                <c:pt idx="2029">
                  <c:v>202.89999999999276</c:v>
                </c:pt>
                <c:pt idx="2030">
                  <c:v>202.99999999999275</c:v>
                </c:pt>
                <c:pt idx="2031">
                  <c:v>203.09999999999275</c:v>
                </c:pt>
                <c:pt idx="2032">
                  <c:v>203.19999999999274</c:v>
                </c:pt>
                <c:pt idx="2033">
                  <c:v>203.29999999999274</c:v>
                </c:pt>
                <c:pt idx="2034">
                  <c:v>203.39999999999273</c:v>
                </c:pt>
                <c:pt idx="2035">
                  <c:v>203.49999999999272</c:v>
                </c:pt>
                <c:pt idx="2036">
                  <c:v>203.59999999999272</c:v>
                </c:pt>
                <c:pt idx="2037">
                  <c:v>203.69999999999271</c:v>
                </c:pt>
                <c:pt idx="2038">
                  <c:v>203.79999999999271</c:v>
                </c:pt>
                <c:pt idx="2039">
                  <c:v>203.8999999999927</c:v>
                </c:pt>
                <c:pt idx="2040">
                  <c:v>203.9999999999927</c:v>
                </c:pt>
                <c:pt idx="2041">
                  <c:v>204.09999999999269</c:v>
                </c:pt>
                <c:pt idx="2042">
                  <c:v>204.19999999999268</c:v>
                </c:pt>
                <c:pt idx="2043">
                  <c:v>204.29999999999268</c:v>
                </c:pt>
                <c:pt idx="2044">
                  <c:v>204.39999999999267</c:v>
                </c:pt>
                <c:pt idx="2045">
                  <c:v>204.49999999999267</c:v>
                </c:pt>
                <c:pt idx="2046">
                  <c:v>204.59999999999266</c:v>
                </c:pt>
                <c:pt idx="2047">
                  <c:v>204.69999999999266</c:v>
                </c:pt>
                <c:pt idx="2048">
                  <c:v>204.79999999999265</c:v>
                </c:pt>
                <c:pt idx="2049">
                  <c:v>204.89999999999264</c:v>
                </c:pt>
                <c:pt idx="2050">
                  <c:v>204.99999999999264</c:v>
                </c:pt>
                <c:pt idx="2051">
                  <c:v>205.09999999999263</c:v>
                </c:pt>
                <c:pt idx="2052">
                  <c:v>205.19999999999263</c:v>
                </c:pt>
                <c:pt idx="2053">
                  <c:v>205.29999999999262</c:v>
                </c:pt>
                <c:pt idx="2054">
                  <c:v>205.39999999999262</c:v>
                </c:pt>
                <c:pt idx="2055">
                  <c:v>205.49999999999261</c:v>
                </c:pt>
                <c:pt idx="2056">
                  <c:v>205.5999999999926</c:v>
                </c:pt>
                <c:pt idx="2057">
                  <c:v>205.6999999999926</c:v>
                </c:pt>
                <c:pt idx="2058">
                  <c:v>205.79999999999259</c:v>
                </c:pt>
                <c:pt idx="2059">
                  <c:v>205.89999999999259</c:v>
                </c:pt>
                <c:pt idx="2060">
                  <c:v>205.99999999999258</c:v>
                </c:pt>
                <c:pt idx="2061">
                  <c:v>206.09999999999258</c:v>
                </c:pt>
                <c:pt idx="2062">
                  <c:v>206.19999999999257</c:v>
                </c:pt>
                <c:pt idx="2063">
                  <c:v>206.29999999999256</c:v>
                </c:pt>
                <c:pt idx="2064">
                  <c:v>206.39999999999256</c:v>
                </c:pt>
                <c:pt idx="2065">
                  <c:v>206.49999999999255</c:v>
                </c:pt>
                <c:pt idx="2066">
                  <c:v>206.59999999999255</c:v>
                </c:pt>
                <c:pt idx="2067">
                  <c:v>206.69999999999254</c:v>
                </c:pt>
                <c:pt idx="2068">
                  <c:v>206.79999999999254</c:v>
                </c:pt>
                <c:pt idx="2069">
                  <c:v>206.89999999999253</c:v>
                </c:pt>
                <c:pt idx="2070">
                  <c:v>206.99999999999253</c:v>
                </c:pt>
                <c:pt idx="2071">
                  <c:v>207.09999999999252</c:v>
                </c:pt>
                <c:pt idx="2072">
                  <c:v>207.19999999999251</c:v>
                </c:pt>
                <c:pt idx="2073">
                  <c:v>207.29999999999251</c:v>
                </c:pt>
                <c:pt idx="2074">
                  <c:v>207.3999999999925</c:v>
                </c:pt>
                <c:pt idx="2075">
                  <c:v>207.4999999999925</c:v>
                </c:pt>
                <c:pt idx="2076">
                  <c:v>207.59999999999249</c:v>
                </c:pt>
                <c:pt idx="2077">
                  <c:v>207.69999999999249</c:v>
                </c:pt>
                <c:pt idx="2078">
                  <c:v>207.79999999999248</c:v>
                </c:pt>
                <c:pt idx="2079">
                  <c:v>207.89999999999247</c:v>
                </c:pt>
                <c:pt idx="2080">
                  <c:v>207.99999999999247</c:v>
                </c:pt>
                <c:pt idx="2081">
                  <c:v>208.09999999999246</c:v>
                </c:pt>
                <c:pt idx="2082">
                  <c:v>208.19999999999246</c:v>
                </c:pt>
                <c:pt idx="2083">
                  <c:v>208.29999999999245</c:v>
                </c:pt>
                <c:pt idx="2084">
                  <c:v>208.39999999999245</c:v>
                </c:pt>
                <c:pt idx="2085">
                  <c:v>208.49999999999244</c:v>
                </c:pt>
                <c:pt idx="2086">
                  <c:v>208.59999999999243</c:v>
                </c:pt>
                <c:pt idx="2087">
                  <c:v>208.69999999999243</c:v>
                </c:pt>
                <c:pt idx="2088">
                  <c:v>208.79999999999242</c:v>
                </c:pt>
                <c:pt idx="2089">
                  <c:v>208.89999999999242</c:v>
                </c:pt>
                <c:pt idx="2090">
                  <c:v>208.99999999999241</c:v>
                </c:pt>
                <c:pt idx="2091">
                  <c:v>209.09999999999241</c:v>
                </c:pt>
                <c:pt idx="2092">
                  <c:v>209.1999999999924</c:v>
                </c:pt>
                <c:pt idx="2093">
                  <c:v>209.29999999999239</c:v>
                </c:pt>
                <c:pt idx="2094">
                  <c:v>209.39999999999239</c:v>
                </c:pt>
                <c:pt idx="2095">
                  <c:v>209.49999999999238</c:v>
                </c:pt>
                <c:pt idx="2096">
                  <c:v>209.59999999999238</c:v>
                </c:pt>
                <c:pt idx="2097">
                  <c:v>209.69999999999237</c:v>
                </c:pt>
                <c:pt idx="2098">
                  <c:v>209.79999999999237</c:v>
                </c:pt>
                <c:pt idx="2099">
                  <c:v>209.89999999999236</c:v>
                </c:pt>
                <c:pt idx="2100">
                  <c:v>209.99999999999235</c:v>
                </c:pt>
                <c:pt idx="2101">
                  <c:v>210.09999999999235</c:v>
                </c:pt>
                <c:pt idx="2102">
                  <c:v>210.19999999999234</c:v>
                </c:pt>
                <c:pt idx="2103">
                  <c:v>210.29999999999234</c:v>
                </c:pt>
                <c:pt idx="2104">
                  <c:v>210.39999999999233</c:v>
                </c:pt>
                <c:pt idx="2105">
                  <c:v>210.49999999999233</c:v>
                </c:pt>
                <c:pt idx="2106">
                  <c:v>210.59999999999232</c:v>
                </c:pt>
                <c:pt idx="2107">
                  <c:v>210.69999999999231</c:v>
                </c:pt>
                <c:pt idx="2108">
                  <c:v>210.79999999999231</c:v>
                </c:pt>
                <c:pt idx="2109">
                  <c:v>210.8999999999923</c:v>
                </c:pt>
                <c:pt idx="2110">
                  <c:v>210.9999999999923</c:v>
                </c:pt>
                <c:pt idx="2111">
                  <c:v>211.09999999999229</c:v>
                </c:pt>
                <c:pt idx="2112">
                  <c:v>211.19999999999229</c:v>
                </c:pt>
                <c:pt idx="2113">
                  <c:v>211.29999999999228</c:v>
                </c:pt>
                <c:pt idx="2114">
                  <c:v>211.39999999999227</c:v>
                </c:pt>
                <c:pt idx="2115">
                  <c:v>211.49999999999227</c:v>
                </c:pt>
                <c:pt idx="2116">
                  <c:v>211.59999999999226</c:v>
                </c:pt>
                <c:pt idx="2117">
                  <c:v>211.69999999999226</c:v>
                </c:pt>
                <c:pt idx="2118">
                  <c:v>211.79999999999225</c:v>
                </c:pt>
                <c:pt idx="2119">
                  <c:v>211.89999999999225</c:v>
                </c:pt>
                <c:pt idx="2120">
                  <c:v>211.99999999999224</c:v>
                </c:pt>
                <c:pt idx="2121">
                  <c:v>212.09999999999224</c:v>
                </c:pt>
                <c:pt idx="2122">
                  <c:v>212.19999999999223</c:v>
                </c:pt>
                <c:pt idx="2123">
                  <c:v>212.29999999999222</c:v>
                </c:pt>
                <c:pt idx="2124">
                  <c:v>212.39999999999222</c:v>
                </c:pt>
                <c:pt idx="2125">
                  <c:v>212.49999999999221</c:v>
                </c:pt>
                <c:pt idx="2126">
                  <c:v>212.59999999999221</c:v>
                </c:pt>
                <c:pt idx="2127">
                  <c:v>212.6999999999922</c:v>
                </c:pt>
                <c:pt idx="2128">
                  <c:v>212.7999999999922</c:v>
                </c:pt>
                <c:pt idx="2129">
                  <c:v>212.89999999999219</c:v>
                </c:pt>
                <c:pt idx="2130">
                  <c:v>212.99999999999218</c:v>
                </c:pt>
                <c:pt idx="2131">
                  <c:v>213.09999999999218</c:v>
                </c:pt>
                <c:pt idx="2132">
                  <c:v>213.19999999999217</c:v>
                </c:pt>
                <c:pt idx="2133">
                  <c:v>213.29999999999217</c:v>
                </c:pt>
                <c:pt idx="2134">
                  <c:v>213.39999999999216</c:v>
                </c:pt>
                <c:pt idx="2135">
                  <c:v>213.49999999999216</c:v>
                </c:pt>
                <c:pt idx="2136">
                  <c:v>213.59999999999215</c:v>
                </c:pt>
                <c:pt idx="2137">
                  <c:v>213.69999999999214</c:v>
                </c:pt>
                <c:pt idx="2138">
                  <c:v>213.79999999999214</c:v>
                </c:pt>
                <c:pt idx="2139">
                  <c:v>213.89999999999213</c:v>
                </c:pt>
                <c:pt idx="2140">
                  <c:v>213.99999999999213</c:v>
                </c:pt>
                <c:pt idx="2141">
                  <c:v>214.09999999999212</c:v>
                </c:pt>
                <c:pt idx="2142">
                  <c:v>214.19999999999212</c:v>
                </c:pt>
                <c:pt idx="2143">
                  <c:v>214.29999999999211</c:v>
                </c:pt>
                <c:pt idx="2144">
                  <c:v>214.3999999999921</c:v>
                </c:pt>
                <c:pt idx="2145">
                  <c:v>214.4999999999921</c:v>
                </c:pt>
                <c:pt idx="2146">
                  <c:v>214.59999999999209</c:v>
                </c:pt>
                <c:pt idx="2147">
                  <c:v>214.69999999999209</c:v>
                </c:pt>
                <c:pt idx="2148">
                  <c:v>214.79999999999208</c:v>
                </c:pt>
                <c:pt idx="2149">
                  <c:v>214.89999999999208</c:v>
                </c:pt>
                <c:pt idx="2150">
                  <c:v>214.99999999999207</c:v>
                </c:pt>
                <c:pt idx="2151">
                  <c:v>215.09999999999206</c:v>
                </c:pt>
                <c:pt idx="2152">
                  <c:v>215.19999999999206</c:v>
                </c:pt>
                <c:pt idx="2153">
                  <c:v>215.29999999999205</c:v>
                </c:pt>
                <c:pt idx="2154">
                  <c:v>215.39999999999205</c:v>
                </c:pt>
                <c:pt idx="2155">
                  <c:v>215.49999999999204</c:v>
                </c:pt>
                <c:pt idx="2156">
                  <c:v>215.59999999999204</c:v>
                </c:pt>
                <c:pt idx="2157">
                  <c:v>215.69999999999203</c:v>
                </c:pt>
                <c:pt idx="2158">
                  <c:v>215.79999999999202</c:v>
                </c:pt>
                <c:pt idx="2159">
                  <c:v>215.89999999999202</c:v>
                </c:pt>
                <c:pt idx="2160">
                  <c:v>215.99999999999201</c:v>
                </c:pt>
                <c:pt idx="2161">
                  <c:v>216.09999999999201</c:v>
                </c:pt>
                <c:pt idx="2162">
                  <c:v>216.199999999992</c:v>
                </c:pt>
                <c:pt idx="2163">
                  <c:v>216.299999999992</c:v>
                </c:pt>
                <c:pt idx="2164">
                  <c:v>216.39999999999199</c:v>
                </c:pt>
                <c:pt idx="2165">
                  <c:v>216.49999999999199</c:v>
                </c:pt>
                <c:pt idx="2166">
                  <c:v>216.59999999999198</c:v>
                </c:pt>
                <c:pt idx="2167">
                  <c:v>216.69999999999197</c:v>
                </c:pt>
                <c:pt idx="2168">
                  <c:v>216.79999999999197</c:v>
                </c:pt>
                <c:pt idx="2169">
                  <c:v>216.89999999999196</c:v>
                </c:pt>
                <c:pt idx="2170">
                  <c:v>216.99999999999196</c:v>
                </c:pt>
                <c:pt idx="2171">
                  <c:v>217.09999999999195</c:v>
                </c:pt>
                <c:pt idx="2172">
                  <c:v>217.19999999999195</c:v>
                </c:pt>
                <c:pt idx="2173">
                  <c:v>217.29999999999194</c:v>
                </c:pt>
                <c:pt idx="2174">
                  <c:v>217.39999999999193</c:v>
                </c:pt>
                <c:pt idx="2175">
                  <c:v>217.49999999999193</c:v>
                </c:pt>
                <c:pt idx="2176">
                  <c:v>217.59999999999192</c:v>
                </c:pt>
                <c:pt idx="2177">
                  <c:v>217.69999999999192</c:v>
                </c:pt>
                <c:pt idx="2178">
                  <c:v>217.79999999999191</c:v>
                </c:pt>
                <c:pt idx="2179">
                  <c:v>217.89999999999191</c:v>
                </c:pt>
                <c:pt idx="2180">
                  <c:v>217.9999999999919</c:v>
                </c:pt>
                <c:pt idx="2181">
                  <c:v>218.09999999999189</c:v>
                </c:pt>
                <c:pt idx="2182">
                  <c:v>218.19999999999189</c:v>
                </c:pt>
                <c:pt idx="2183">
                  <c:v>218.29999999999188</c:v>
                </c:pt>
                <c:pt idx="2184">
                  <c:v>218.39999999999188</c:v>
                </c:pt>
                <c:pt idx="2185">
                  <c:v>218.49999999999187</c:v>
                </c:pt>
                <c:pt idx="2186">
                  <c:v>218.59999999999187</c:v>
                </c:pt>
                <c:pt idx="2187">
                  <c:v>218.69999999999186</c:v>
                </c:pt>
                <c:pt idx="2188">
                  <c:v>218.79999999999185</c:v>
                </c:pt>
                <c:pt idx="2189">
                  <c:v>218.89999999999185</c:v>
                </c:pt>
                <c:pt idx="2190">
                  <c:v>218.99999999999184</c:v>
                </c:pt>
                <c:pt idx="2191">
                  <c:v>219.09999999999184</c:v>
                </c:pt>
                <c:pt idx="2192">
                  <c:v>219.19999999999183</c:v>
                </c:pt>
                <c:pt idx="2193">
                  <c:v>219.29999999999183</c:v>
                </c:pt>
                <c:pt idx="2194">
                  <c:v>219.39999999999182</c:v>
                </c:pt>
                <c:pt idx="2195">
                  <c:v>219.49999999999181</c:v>
                </c:pt>
                <c:pt idx="2196">
                  <c:v>219.59999999999181</c:v>
                </c:pt>
                <c:pt idx="2197">
                  <c:v>219.6999999999918</c:v>
                </c:pt>
                <c:pt idx="2198">
                  <c:v>219.7999999999918</c:v>
                </c:pt>
                <c:pt idx="2199">
                  <c:v>219.89999999999179</c:v>
                </c:pt>
                <c:pt idx="2200">
                  <c:v>219.99999999999179</c:v>
                </c:pt>
                <c:pt idx="2201">
                  <c:v>220.09999999999178</c:v>
                </c:pt>
                <c:pt idx="2202">
                  <c:v>220.19999999999177</c:v>
                </c:pt>
                <c:pt idx="2203">
                  <c:v>220.29999999999177</c:v>
                </c:pt>
                <c:pt idx="2204">
                  <c:v>220.39999999999176</c:v>
                </c:pt>
                <c:pt idx="2205">
                  <c:v>220.49999999999176</c:v>
                </c:pt>
                <c:pt idx="2206">
                  <c:v>220.59999999999175</c:v>
                </c:pt>
                <c:pt idx="2207">
                  <c:v>220.69999999999175</c:v>
                </c:pt>
                <c:pt idx="2208">
                  <c:v>220.79999999999174</c:v>
                </c:pt>
                <c:pt idx="2209">
                  <c:v>220.89999999999173</c:v>
                </c:pt>
                <c:pt idx="2210">
                  <c:v>220.99999999999173</c:v>
                </c:pt>
                <c:pt idx="2211">
                  <c:v>221.09999999999172</c:v>
                </c:pt>
                <c:pt idx="2212">
                  <c:v>221.19999999999172</c:v>
                </c:pt>
                <c:pt idx="2213">
                  <c:v>221.29999999999171</c:v>
                </c:pt>
                <c:pt idx="2214">
                  <c:v>221.39999999999171</c:v>
                </c:pt>
                <c:pt idx="2215">
                  <c:v>221.4999999999917</c:v>
                </c:pt>
                <c:pt idx="2216">
                  <c:v>221.5999999999917</c:v>
                </c:pt>
                <c:pt idx="2217">
                  <c:v>221.69999999999169</c:v>
                </c:pt>
                <c:pt idx="2218">
                  <c:v>221.79999999999168</c:v>
                </c:pt>
                <c:pt idx="2219">
                  <c:v>221.89999999999168</c:v>
                </c:pt>
                <c:pt idx="2220">
                  <c:v>221.99999999999167</c:v>
                </c:pt>
                <c:pt idx="2221">
                  <c:v>222.09999999999167</c:v>
                </c:pt>
                <c:pt idx="2222">
                  <c:v>222.19999999999166</c:v>
                </c:pt>
                <c:pt idx="2223">
                  <c:v>222.29999999999166</c:v>
                </c:pt>
                <c:pt idx="2224">
                  <c:v>222.39999999999165</c:v>
                </c:pt>
                <c:pt idx="2225">
                  <c:v>222.49999999999164</c:v>
                </c:pt>
                <c:pt idx="2226">
                  <c:v>222.59999999999164</c:v>
                </c:pt>
                <c:pt idx="2227">
                  <c:v>222.69999999999163</c:v>
                </c:pt>
                <c:pt idx="2228">
                  <c:v>222.79999999999163</c:v>
                </c:pt>
                <c:pt idx="2229">
                  <c:v>222.89999999999162</c:v>
                </c:pt>
                <c:pt idx="2230">
                  <c:v>222.99999999999162</c:v>
                </c:pt>
                <c:pt idx="2231">
                  <c:v>223.09999999999161</c:v>
                </c:pt>
                <c:pt idx="2232">
                  <c:v>223.1999999999916</c:v>
                </c:pt>
                <c:pt idx="2233">
                  <c:v>223.2999999999916</c:v>
                </c:pt>
                <c:pt idx="2234">
                  <c:v>223.39999999999159</c:v>
                </c:pt>
                <c:pt idx="2235">
                  <c:v>223.49999999999159</c:v>
                </c:pt>
                <c:pt idx="2236">
                  <c:v>223.59999999999158</c:v>
                </c:pt>
                <c:pt idx="2237">
                  <c:v>223.69999999999158</c:v>
                </c:pt>
                <c:pt idx="2238">
                  <c:v>223.79999999999157</c:v>
                </c:pt>
                <c:pt idx="2239">
                  <c:v>223.89999999999156</c:v>
                </c:pt>
                <c:pt idx="2240">
                  <c:v>223.99999999999156</c:v>
                </c:pt>
                <c:pt idx="2241">
                  <c:v>224.09999999999155</c:v>
                </c:pt>
                <c:pt idx="2242">
                  <c:v>224.19999999999155</c:v>
                </c:pt>
                <c:pt idx="2243">
                  <c:v>224.29999999999154</c:v>
                </c:pt>
                <c:pt idx="2244">
                  <c:v>224.39999999999154</c:v>
                </c:pt>
                <c:pt idx="2245">
                  <c:v>224.49999999999153</c:v>
                </c:pt>
                <c:pt idx="2246">
                  <c:v>224.59999999999152</c:v>
                </c:pt>
                <c:pt idx="2247">
                  <c:v>224.69999999999152</c:v>
                </c:pt>
                <c:pt idx="2248">
                  <c:v>224.79999999999151</c:v>
                </c:pt>
                <c:pt idx="2249">
                  <c:v>224.89999999999151</c:v>
                </c:pt>
                <c:pt idx="2250">
                  <c:v>224.9999999999915</c:v>
                </c:pt>
                <c:pt idx="2251">
                  <c:v>225.0999999999915</c:v>
                </c:pt>
                <c:pt idx="2252">
                  <c:v>225.19999999999149</c:v>
                </c:pt>
                <c:pt idx="2253">
                  <c:v>225.29999999999148</c:v>
                </c:pt>
                <c:pt idx="2254">
                  <c:v>225.39999999999148</c:v>
                </c:pt>
                <c:pt idx="2255">
                  <c:v>225.49999999999147</c:v>
                </c:pt>
                <c:pt idx="2256">
                  <c:v>225.59999999999147</c:v>
                </c:pt>
                <c:pt idx="2257">
                  <c:v>225.69999999999146</c:v>
                </c:pt>
                <c:pt idx="2258">
                  <c:v>225.79999999999146</c:v>
                </c:pt>
                <c:pt idx="2259">
                  <c:v>225.89999999999145</c:v>
                </c:pt>
                <c:pt idx="2260">
                  <c:v>225.99999999999145</c:v>
                </c:pt>
                <c:pt idx="2261">
                  <c:v>226.09999999999144</c:v>
                </c:pt>
                <c:pt idx="2262">
                  <c:v>226.19999999999143</c:v>
                </c:pt>
                <c:pt idx="2263">
                  <c:v>226.29999999999143</c:v>
                </c:pt>
                <c:pt idx="2264">
                  <c:v>226.39999999999142</c:v>
                </c:pt>
                <c:pt idx="2265">
                  <c:v>226.49999999999142</c:v>
                </c:pt>
                <c:pt idx="2266">
                  <c:v>226.59999999999141</c:v>
                </c:pt>
                <c:pt idx="2267">
                  <c:v>226.69999999999141</c:v>
                </c:pt>
                <c:pt idx="2268">
                  <c:v>226.7999999999914</c:v>
                </c:pt>
                <c:pt idx="2269">
                  <c:v>226.89999999999139</c:v>
                </c:pt>
                <c:pt idx="2270">
                  <c:v>226.99999999999139</c:v>
                </c:pt>
                <c:pt idx="2271">
                  <c:v>227.09999999999138</c:v>
                </c:pt>
                <c:pt idx="2272">
                  <c:v>227.19999999999138</c:v>
                </c:pt>
                <c:pt idx="2273">
                  <c:v>227.29999999999137</c:v>
                </c:pt>
                <c:pt idx="2274">
                  <c:v>227.39999999999137</c:v>
                </c:pt>
                <c:pt idx="2275">
                  <c:v>227.49999999999136</c:v>
                </c:pt>
                <c:pt idx="2276">
                  <c:v>227.59999999999135</c:v>
                </c:pt>
                <c:pt idx="2277">
                  <c:v>227.69999999999135</c:v>
                </c:pt>
                <c:pt idx="2278">
                  <c:v>227.79999999999134</c:v>
                </c:pt>
                <c:pt idx="2279">
                  <c:v>227.89999999999134</c:v>
                </c:pt>
                <c:pt idx="2280">
                  <c:v>227.99999999999133</c:v>
                </c:pt>
                <c:pt idx="2281">
                  <c:v>228.09999999999133</c:v>
                </c:pt>
                <c:pt idx="2282">
                  <c:v>228.19999999999132</c:v>
                </c:pt>
                <c:pt idx="2283">
                  <c:v>228.29999999999131</c:v>
                </c:pt>
                <c:pt idx="2284">
                  <c:v>228.39999999999131</c:v>
                </c:pt>
                <c:pt idx="2285">
                  <c:v>228.4999999999913</c:v>
                </c:pt>
                <c:pt idx="2286">
                  <c:v>228.5999999999913</c:v>
                </c:pt>
                <c:pt idx="2287">
                  <c:v>228.69999999999129</c:v>
                </c:pt>
                <c:pt idx="2288">
                  <c:v>228.79999999999129</c:v>
                </c:pt>
                <c:pt idx="2289">
                  <c:v>228.89999999999128</c:v>
                </c:pt>
                <c:pt idx="2290">
                  <c:v>228.99999999999127</c:v>
                </c:pt>
                <c:pt idx="2291">
                  <c:v>229.09999999999127</c:v>
                </c:pt>
                <c:pt idx="2292">
                  <c:v>229.19999999999126</c:v>
                </c:pt>
                <c:pt idx="2293">
                  <c:v>229.29999999999126</c:v>
                </c:pt>
                <c:pt idx="2294">
                  <c:v>229.39999999999125</c:v>
                </c:pt>
                <c:pt idx="2295">
                  <c:v>229.49999999999125</c:v>
                </c:pt>
                <c:pt idx="2296">
                  <c:v>229.59999999999124</c:v>
                </c:pt>
                <c:pt idx="2297">
                  <c:v>229.69999999999123</c:v>
                </c:pt>
                <c:pt idx="2298">
                  <c:v>229.79999999999123</c:v>
                </c:pt>
                <c:pt idx="2299">
                  <c:v>229.89999999999122</c:v>
                </c:pt>
                <c:pt idx="2300">
                  <c:v>229.99999999999122</c:v>
                </c:pt>
                <c:pt idx="2301">
                  <c:v>230.09999999999121</c:v>
                </c:pt>
                <c:pt idx="2302">
                  <c:v>230.19999999999121</c:v>
                </c:pt>
                <c:pt idx="2303">
                  <c:v>230.2999999999912</c:v>
                </c:pt>
                <c:pt idx="2304">
                  <c:v>230.39999999999119</c:v>
                </c:pt>
                <c:pt idx="2305">
                  <c:v>230.49999999999119</c:v>
                </c:pt>
                <c:pt idx="2306">
                  <c:v>230.59999999999118</c:v>
                </c:pt>
                <c:pt idx="2307">
                  <c:v>230.69999999999118</c:v>
                </c:pt>
                <c:pt idx="2308">
                  <c:v>230.79999999999117</c:v>
                </c:pt>
                <c:pt idx="2309">
                  <c:v>230.89999999999117</c:v>
                </c:pt>
                <c:pt idx="2310">
                  <c:v>230.99999999999116</c:v>
                </c:pt>
                <c:pt idx="2311">
                  <c:v>231.09999999999116</c:v>
                </c:pt>
                <c:pt idx="2312">
                  <c:v>231.19999999999115</c:v>
                </c:pt>
                <c:pt idx="2313">
                  <c:v>231.29999999999114</c:v>
                </c:pt>
                <c:pt idx="2314">
                  <c:v>231.39999999999114</c:v>
                </c:pt>
                <c:pt idx="2315">
                  <c:v>231.49999999999113</c:v>
                </c:pt>
                <c:pt idx="2316">
                  <c:v>231.59999999999113</c:v>
                </c:pt>
                <c:pt idx="2317">
                  <c:v>231.69999999999112</c:v>
                </c:pt>
                <c:pt idx="2318">
                  <c:v>231.79999999999112</c:v>
                </c:pt>
                <c:pt idx="2319">
                  <c:v>231.89999999999111</c:v>
                </c:pt>
                <c:pt idx="2320">
                  <c:v>231.9999999999911</c:v>
                </c:pt>
                <c:pt idx="2321">
                  <c:v>232.0999999999911</c:v>
                </c:pt>
                <c:pt idx="2322">
                  <c:v>232.19999999999109</c:v>
                </c:pt>
                <c:pt idx="2323">
                  <c:v>232.29999999999109</c:v>
                </c:pt>
                <c:pt idx="2324">
                  <c:v>232.39999999999108</c:v>
                </c:pt>
                <c:pt idx="2325">
                  <c:v>232.49999999999108</c:v>
                </c:pt>
                <c:pt idx="2326">
                  <c:v>232.59999999999107</c:v>
                </c:pt>
                <c:pt idx="2327">
                  <c:v>232.69999999999106</c:v>
                </c:pt>
                <c:pt idx="2328">
                  <c:v>232.79999999999106</c:v>
                </c:pt>
                <c:pt idx="2329">
                  <c:v>232.89999999999105</c:v>
                </c:pt>
                <c:pt idx="2330">
                  <c:v>232.99999999999105</c:v>
                </c:pt>
                <c:pt idx="2331">
                  <c:v>233.09999999999104</c:v>
                </c:pt>
                <c:pt idx="2332">
                  <c:v>233.19999999999104</c:v>
                </c:pt>
                <c:pt idx="2333">
                  <c:v>233.29999999999103</c:v>
                </c:pt>
                <c:pt idx="2334">
                  <c:v>233.39999999999102</c:v>
                </c:pt>
                <c:pt idx="2335">
                  <c:v>233.49999999999102</c:v>
                </c:pt>
                <c:pt idx="2336">
                  <c:v>233.59999999999101</c:v>
                </c:pt>
                <c:pt idx="2337">
                  <c:v>233.69999999999101</c:v>
                </c:pt>
                <c:pt idx="2338">
                  <c:v>233.799999999991</c:v>
                </c:pt>
                <c:pt idx="2339">
                  <c:v>233.899999999991</c:v>
                </c:pt>
                <c:pt idx="2340">
                  <c:v>233.99999999999099</c:v>
                </c:pt>
                <c:pt idx="2341">
                  <c:v>234.09999999999098</c:v>
                </c:pt>
                <c:pt idx="2342">
                  <c:v>234.19999999999098</c:v>
                </c:pt>
                <c:pt idx="2343">
                  <c:v>234.29999999999097</c:v>
                </c:pt>
                <c:pt idx="2344">
                  <c:v>234.39999999999097</c:v>
                </c:pt>
                <c:pt idx="2345">
                  <c:v>234.49999999999096</c:v>
                </c:pt>
                <c:pt idx="2346">
                  <c:v>234.59999999999096</c:v>
                </c:pt>
                <c:pt idx="2347">
                  <c:v>234.69999999999095</c:v>
                </c:pt>
                <c:pt idx="2348">
                  <c:v>234.79999999999094</c:v>
                </c:pt>
                <c:pt idx="2349">
                  <c:v>234.89999999999094</c:v>
                </c:pt>
                <c:pt idx="2350">
                  <c:v>234.99999999999093</c:v>
                </c:pt>
                <c:pt idx="2351">
                  <c:v>235.09999999999093</c:v>
                </c:pt>
                <c:pt idx="2352">
                  <c:v>235.19999999999092</c:v>
                </c:pt>
                <c:pt idx="2353">
                  <c:v>235.29999999999092</c:v>
                </c:pt>
                <c:pt idx="2354">
                  <c:v>235.39999999999091</c:v>
                </c:pt>
                <c:pt idx="2355">
                  <c:v>235.49999999999091</c:v>
                </c:pt>
                <c:pt idx="2356">
                  <c:v>235.5999999999909</c:v>
                </c:pt>
                <c:pt idx="2357">
                  <c:v>235.69999999999089</c:v>
                </c:pt>
                <c:pt idx="2358">
                  <c:v>235.79999999999089</c:v>
                </c:pt>
                <c:pt idx="2359">
                  <c:v>235.89999999999088</c:v>
                </c:pt>
                <c:pt idx="2360">
                  <c:v>235.99999999999088</c:v>
                </c:pt>
                <c:pt idx="2361">
                  <c:v>236.09999999999087</c:v>
                </c:pt>
                <c:pt idx="2362">
                  <c:v>236.19999999999087</c:v>
                </c:pt>
                <c:pt idx="2363">
                  <c:v>236.29999999999086</c:v>
                </c:pt>
                <c:pt idx="2364">
                  <c:v>236.39999999999085</c:v>
                </c:pt>
                <c:pt idx="2365">
                  <c:v>236.49999999999085</c:v>
                </c:pt>
                <c:pt idx="2366">
                  <c:v>236.59999999999084</c:v>
                </c:pt>
                <c:pt idx="2367">
                  <c:v>236.69999999999084</c:v>
                </c:pt>
                <c:pt idx="2368">
                  <c:v>236.79999999999083</c:v>
                </c:pt>
                <c:pt idx="2369">
                  <c:v>236.89999999999083</c:v>
                </c:pt>
                <c:pt idx="2370">
                  <c:v>236.99999999999082</c:v>
                </c:pt>
                <c:pt idx="2371">
                  <c:v>237.09999999999081</c:v>
                </c:pt>
                <c:pt idx="2372">
                  <c:v>237.19999999999081</c:v>
                </c:pt>
                <c:pt idx="2373">
                  <c:v>237.2999999999908</c:v>
                </c:pt>
                <c:pt idx="2374">
                  <c:v>237.3999999999908</c:v>
                </c:pt>
                <c:pt idx="2375">
                  <c:v>237.49999999999079</c:v>
                </c:pt>
                <c:pt idx="2376">
                  <c:v>237.59999999999079</c:v>
                </c:pt>
                <c:pt idx="2377">
                  <c:v>237.69999999999078</c:v>
                </c:pt>
                <c:pt idx="2378">
                  <c:v>237.79999999999077</c:v>
                </c:pt>
                <c:pt idx="2379">
                  <c:v>237.89999999999077</c:v>
                </c:pt>
                <c:pt idx="2380">
                  <c:v>237.99999999999076</c:v>
                </c:pt>
                <c:pt idx="2381">
                  <c:v>238.09999999999076</c:v>
                </c:pt>
                <c:pt idx="2382">
                  <c:v>238.19999999999075</c:v>
                </c:pt>
                <c:pt idx="2383">
                  <c:v>238.29999999999075</c:v>
                </c:pt>
                <c:pt idx="2384">
                  <c:v>238.39999999999074</c:v>
                </c:pt>
                <c:pt idx="2385">
                  <c:v>238.49999999999073</c:v>
                </c:pt>
                <c:pt idx="2386">
                  <c:v>238.59999999999073</c:v>
                </c:pt>
                <c:pt idx="2387">
                  <c:v>238.69999999999072</c:v>
                </c:pt>
                <c:pt idx="2388">
                  <c:v>238.79999999999072</c:v>
                </c:pt>
                <c:pt idx="2389">
                  <c:v>238.89999999999071</c:v>
                </c:pt>
                <c:pt idx="2390">
                  <c:v>238.99999999999071</c:v>
                </c:pt>
                <c:pt idx="2391">
                  <c:v>239.0999999999907</c:v>
                </c:pt>
                <c:pt idx="2392">
                  <c:v>239.19999999999069</c:v>
                </c:pt>
                <c:pt idx="2393">
                  <c:v>239.29999999999069</c:v>
                </c:pt>
                <c:pt idx="2394">
                  <c:v>239.39999999999068</c:v>
                </c:pt>
                <c:pt idx="2395">
                  <c:v>239.49999999999068</c:v>
                </c:pt>
                <c:pt idx="2396">
                  <c:v>239.59999999999067</c:v>
                </c:pt>
                <c:pt idx="2397">
                  <c:v>239.69999999999067</c:v>
                </c:pt>
                <c:pt idx="2398">
                  <c:v>239.79999999999066</c:v>
                </c:pt>
                <c:pt idx="2399">
                  <c:v>239.89999999999065</c:v>
                </c:pt>
                <c:pt idx="2400">
                  <c:v>239.99999999999065</c:v>
                </c:pt>
                <c:pt idx="2401">
                  <c:v>240.09999999999064</c:v>
                </c:pt>
                <c:pt idx="2402">
                  <c:v>240.19999999999064</c:v>
                </c:pt>
                <c:pt idx="2403">
                  <c:v>240.29999999999063</c:v>
                </c:pt>
                <c:pt idx="2404">
                  <c:v>240.39999999999063</c:v>
                </c:pt>
                <c:pt idx="2405">
                  <c:v>240.49999999999062</c:v>
                </c:pt>
                <c:pt idx="2406">
                  <c:v>240.59999999999062</c:v>
                </c:pt>
                <c:pt idx="2407">
                  <c:v>240.69999999999061</c:v>
                </c:pt>
                <c:pt idx="2408">
                  <c:v>240.7999999999906</c:v>
                </c:pt>
                <c:pt idx="2409">
                  <c:v>240.8999999999906</c:v>
                </c:pt>
                <c:pt idx="2410">
                  <c:v>240.99999999999059</c:v>
                </c:pt>
                <c:pt idx="2411">
                  <c:v>241.09999999999059</c:v>
                </c:pt>
                <c:pt idx="2412">
                  <c:v>241.19999999999058</c:v>
                </c:pt>
                <c:pt idx="2413">
                  <c:v>241.29999999999058</c:v>
                </c:pt>
                <c:pt idx="2414">
                  <c:v>241.39999999999057</c:v>
                </c:pt>
                <c:pt idx="2415">
                  <c:v>241.49999999999056</c:v>
                </c:pt>
                <c:pt idx="2416">
                  <c:v>241.59999999999056</c:v>
                </c:pt>
                <c:pt idx="2417">
                  <c:v>241.69999999999055</c:v>
                </c:pt>
                <c:pt idx="2418">
                  <c:v>241.79999999999055</c:v>
                </c:pt>
                <c:pt idx="2419">
                  <c:v>241.89999999999054</c:v>
                </c:pt>
                <c:pt idx="2420">
                  <c:v>241.99999999999054</c:v>
                </c:pt>
                <c:pt idx="2421">
                  <c:v>242.09999999999053</c:v>
                </c:pt>
                <c:pt idx="2422">
                  <c:v>242.19999999999052</c:v>
                </c:pt>
                <c:pt idx="2423">
                  <c:v>242.29999999999052</c:v>
                </c:pt>
                <c:pt idx="2424">
                  <c:v>242.39999999999051</c:v>
                </c:pt>
                <c:pt idx="2425">
                  <c:v>242.49999999999051</c:v>
                </c:pt>
                <c:pt idx="2426">
                  <c:v>242.5999999999905</c:v>
                </c:pt>
                <c:pt idx="2427">
                  <c:v>242.6999999999905</c:v>
                </c:pt>
                <c:pt idx="2428">
                  <c:v>242.79999999999049</c:v>
                </c:pt>
                <c:pt idx="2429">
                  <c:v>242.89999999999048</c:v>
                </c:pt>
                <c:pt idx="2430">
                  <c:v>242.99999999999048</c:v>
                </c:pt>
                <c:pt idx="2431">
                  <c:v>243.09999999999047</c:v>
                </c:pt>
                <c:pt idx="2432">
                  <c:v>243.19999999999047</c:v>
                </c:pt>
                <c:pt idx="2433">
                  <c:v>243.29999999999046</c:v>
                </c:pt>
                <c:pt idx="2434">
                  <c:v>243.39999999999046</c:v>
                </c:pt>
                <c:pt idx="2435">
                  <c:v>243.49999999999045</c:v>
                </c:pt>
                <c:pt idx="2436">
                  <c:v>243.59999999999044</c:v>
                </c:pt>
                <c:pt idx="2437">
                  <c:v>243.69999999999044</c:v>
                </c:pt>
                <c:pt idx="2438">
                  <c:v>243.79999999999043</c:v>
                </c:pt>
                <c:pt idx="2439">
                  <c:v>243.89999999999043</c:v>
                </c:pt>
                <c:pt idx="2440">
                  <c:v>243.99999999999042</c:v>
                </c:pt>
                <c:pt idx="2441">
                  <c:v>244.09999999999042</c:v>
                </c:pt>
                <c:pt idx="2442">
                  <c:v>244.19999999999041</c:v>
                </c:pt>
                <c:pt idx="2443">
                  <c:v>244.2999999999904</c:v>
                </c:pt>
                <c:pt idx="2444">
                  <c:v>244.3999999999904</c:v>
                </c:pt>
                <c:pt idx="2445">
                  <c:v>244.49999999999039</c:v>
                </c:pt>
                <c:pt idx="2446">
                  <c:v>244.59999999999039</c:v>
                </c:pt>
                <c:pt idx="2447">
                  <c:v>244.69999999999038</c:v>
                </c:pt>
                <c:pt idx="2448">
                  <c:v>244.79999999999038</c:v>
                </c:pt>
                <c:pt idx="2449">
                  <c:v>244.89999999999037</c:v>
                </c:pt>
                <c:pt idx="2450">
                  <c:v>244.99999999999037</c:v>
                </c:pt>
                <c:pt idx="2451">
                  <c:v>245.09999999999036</c:v>
                </c:pt>
                <c:pt idx="2452">
                  <c:v>245.19999999999035</c:v>
                </c:pt>
                <c:pt idx="2453">
                  <c:v>245.29999999999035</c:v>
                </c:pt>
                <c:pt idx="2454">
                  <c:v>245.39999999999034</c:v>
                </c:pt>
                <c:pt idx="2455">
                  <c:v>245.49999999999034</c:v>
                </c:pt>
                <c:pt idx="2456">
                  <c:v>245.59999999999033</c:v>
                </c:pt>
                <c:pt idx="2457">
                  <c:v>245.69999999999033</c:v>
                </c:pt>
                <c:pt idx="2458">
                  <c:v>245.79999999999032</c:v>
                </c:pt>
                <c:pt idx="2459">
                  <c:v>245.89999999999031</c:v>
                </c:pt>
                <c:pt idx="2460">
                  <c:v>245.99999999999031</c:v>
                </c:pt>
                <c:pt idx="2461">
                  <c:v>246.0999999999903</c:v>
                </c:pt>
                <c:pt idx="2462">
                  <c:v>246.1999999999903</c:v>
                </c:pt>
                <c:pt idx="2463">
                  <c:v>246.29999999999029</c:v>
                </c:pt>
                <c:pt idx="2464">
                  <c:v>246.39999999999029</c:v>
                </c:pt>
                <c:pt idx="2465">
                  <c:v>246.49999999999028</c:v>
                </c:pt>
                <c:pt idx="2466">
                  <c:v>246.59999999999027</c:v>
                </c:pt>
                <c:pt idx="2467">
                  <c:v>246.69999999999027</c:v>
                </c:pt>
                <c:pt idx="2468">
                  <c:v>246.79999999999026</c:v>
                </c:pt>
                <c:pt idx="2469">
                  <c:v>246.89999999999026</c:v>
                </c:pt>
                <c:pt idx="2470">
                  <c:v>246.99999999999025</c:v>
                </c:pt>
                <c:pt idx="2471">
                  <c:v>247.09999999999025</c:v>
                </c:pt>
                <c:pt idx="2472">
                  <c:v>247.19999999999024</c:v>
                </c:pt>
                <c:pt idx="2473">
                  <c:v>247.29999999999023</c:v>
                </c:pt>
                <c:pt idx="2474">
                  <c:v>247.39999999999023</c:v>
                </c:pt>
                <c:pt idx="2475">
                  <c:v>247.49999999999022</c:v>
                </c:pt>
                <c:pt idx="2476">
                  <c:v>247.59999999999022</c:v>
                </c:pt>
                <c:pt idx="2477">
                  <c:v>247.69999999999021</c:v>
                </c:pt>
                <c:pt idx="2478">
                  <c:v>247.79999999999021</c:v>
                </c:pt>
                <c:pt idx="2479">
                  <c:v>247.8999999999902</c:v>
                </c:pt>
                <c:pt idx="2480">
                  <c:v>247.99999999999019</c:v>
                </c:pt>
                <c:pt idx="2481">
                  <c:v>248.09999999999019</c:v>
                </c:pt>
                <c:pt idx="2482">
                  <c:v>248.19999999999018</c:v>
                </c:pt>
                <c:pt idx="2483">
                  <c:v>248.29999999999018</c:v>
                </c:pt>
                <c:pt idx="2484">
                  <c:v>248.39999999999017</c:v>
                </c:pt>
                <c:pt idx="2485">
                  <c:v>248.49999999999017</c:v>
                </c:pt>
                <c:pt idx="2486">
                  <c:v>248.59999999999016</c:v>
                </c:pt>
                <c:pt idx="2487">
                  <c:v>248.69999999999015</c:v>
                </c:pt>
                <c:pt idx="2488">
                  <c:v>248.79999999999015</c:v>
                </c:pt>
                <c:pt idx="2489">
                  <c:v>248.89999999999014</c:v>
                </c:pt>
                <c:pt idx="2490">
                  <c:v>248.99999999999014</c:v>
                </c:pt>
                <c:pt idx="2491">
                  <c:v>249.09999999999013</c:v>
                </c:pt>
                <c:pt idx="2492">
                  <c:v>249.19999999999013</c:v>
                </c:pt>
                <c:pt idx="2493">
                  <c:v>249.29999999999012</c:v>
                </c:pt>
                <c:pt idx="2494">
                  <c:v>249.39999999999011</c:v>
                </c:pt>
                <c:pt idx="2495">
                  <c:v>249.49999999999011</c:v>
                </c:pt>
                <c:pt idx="2496">
                  <c:v>249.5999999999901</c:v>
                </c:pt>
                <c:pt idx="2497">
                  <c:v>249.6999999999901</c:v>
                </c:pt>
                <c:pt idx="2498">
                  <c:v>249.79999999999009</c:v>
                </c:pt>
                <c:pt idx="2499">
                  <c:v>249.89999999999009</c:v>
                </c:pt>
                <c:pt idx="2500">
                  <c:v>249.99999999999008</c:v>
                </c:pt>
                <c:pt idx="2501">
                  <c:v>250.09999999999008</c:v>
                </c:pt>
                <c:pt idx="2502">
                  <c:v>250.19999999999007</c:v>
                </c:pt>
                <c:pt idx="2503">
                  <c:v>250.29999999999006</c:v>
                </c:pt>
                <c:pt idx="2504">
                  <c:v>250.39999999999006</c:v>
                </c:pt>
                <c:pt idx="2505">
                  <c:v>250.49999999999005</c:v>
                </c:pt>
                <c:pt idx="2506">
                  <c:v>250.59999999999005</c:v>
                </c:pt>
                <c:pt idx="2507">
                  <c:v>250.69999999999004</c:v>
                </c:pt>
                <c:pt idx="2508">
                  <c:v>250.79999999999004</c:v>
                </c:pt>
                <c:pt idx="2509">
                  <c:v>250.89999999999003</c:v>
                </c:pt>
                <c:pt idx="2510">
                  <c:v>250.99999999999002</c:v>
                </c:pt>
                <c:pt idx="2511">
                  <c:v>251.09999999999002</c:v>
                </c:pt>
                <c:pt idx="2512">
                  <c:v>251.19999999999001</c:v>
                </c:pt>
                <c:pt idx="2513">
                  <c:v>251.29999999999001</c:v>
                </c:pt>
                <c:pt idx="2514">
                  <c:v>251.39999999999</c:v>
                </c:pt>
                <c:pt idx="2515">
                  <c:v>251.49999999999</c:v>
                </c:pt>
                <c:pt idx="2516">
                  <c:v>251.59999999998999</c:v>
                </c:pt>
                <c:pt idx="2517">
                  <c:v>251.69999999998998</c:v>
                </c:pt>
                <c:pt idx="2518">
                  <c:v>251.79999999998998</c:v>
                </c:pt>
                <c:pt idx="2519">
                  <c:v>251.89999999998997</c:v>
                </c:pt>
                <c:pt idx="2520">
                  <c:v>251.99999999998997</c:v>
                </c:pt>
                <c:pt idx="2521">
                  <c:v>252.09999999998996</c:v>
                </c:pt>
                <c:pt idx="2522">
                  <c:v>252.19999999998996</c:v>
                </c:pt>
                <c:pt idx="2523">
                  <c:v>252.29999999998995</c:v>
                </c:pt>
                <c:pt idx="2524">
                  <c:v>252.39999999998994</c:v>
                </c:pt>
                <c:pt idx="2525">
                  <c:v>252.49999999998994</c:v>
                </c:pt>
                <c:pt idx="2526">
                  <c:v>252.59999999998993</c:v>
                </c:pt>
                <c:pt idx="2527">
                  <c:v>252.69999999998993</c:v>
                </c:pt>
                <c:pt idx="2528">
                  <c:v>252.79999999998992</c:v>
                </c:pt>
                <c:pt idx="2529">
                  <c:v>252.89999999998992</c:v>
                </c:pt>
                <c:pt idx="2530">
                  <c:v>252.99999999998991</c:v>
                </c:pt>
                <c:pt idx="2531">
                  <c:v>253.0999999999899</c:v>
                </c:pt>
                <c:pt idx="2532">
                  <c:v>253.1999999999899</c:v>
                </c:pt>
                <c:pt idx="2533">
                  <c:v>253.29999999998989</c:v>
                </c:pt>
                <c:pt idx="2534">
                  <c:v>253.39999999998989</c:v>
                </c:pt>
                <c:pt idx="2535">
                  <c:v>253.49999999998988</c:v>
                </c:pt>
                <c:pt idx="2536">
                  <c:v>253.59999999998988</c:v>
                </c:pt>
                <c:pt idx="2537">
                  <c:v>253.69999999998987</c:v>
                </c:pt>
                <c:pt idx="2538">
                  <c:v>253.79999999998986</c:v>
                </c:pt>
                <c:pt idx="2539">
                  <c:v>253.89999999998986</c:v>
                </c:pt>
                <c:pt idx="2540">
                  <c:v>253.99999999998985</c:v>
                </c:pt>
                <c:pt idx="2541">
                  <c:v>254.09999999998985</c:v>
                </c:pt>
                <c:pt idx="2542">
                  <c:v>254.19999999998984</c:v>
                </c:pt>
                <c:pt idx="2543">
                  <c:v>254.29999999998984</c:v>
                </c:pt>
                <c:pt idx="2544">
                  <c:v>254.39999999998983</c:v>
                </c:pt>
                <c:pt idx="2545">
                  <c:v>254.49999999998983</c:v>
                </c:pt>
                <c:pt idx="2546">
                  <c:v>254.59999999998982</c:v>
                </c:pt>
                <c:pt idx="2547">
                  <c:v>254.69999999998981</c:v>
                </c:pt>
                <c:pt idx="2548">
                  <c:v>254.79999999998981</c:v>
                </c:pt>
                <c:pt idx="2549">
                  <c:v>254.8999999999898</c:v>
                </c:pt>
                <c:pt idx="2550">
                  <c:v>254.9999999999898</c:v>
                </c:pt>
                <c:pt idx="2551">
                  <c:v>255.09999999998979</c:v>
                </c:pt>
                <c:pt idx="2552">
                  <c:v>255.19999999998979</c:v>
                </c:pt>
                <c:pt idx="2553">
                  <c:v>255.29999999998978</c:v>
                </c:pt>
                <c:pt idx="2554">
                  <c:v>255.39999999998977</c:v>
                </c:pt>
                <c:pt idx="2555">
                  <c:v>255.49999999998977</c:v>
                </c:pt>
                <c:pt idx="2556">
                  <c:v>255.59999999998976</c:v>
                </c:pt>
                <c:pt idx="2557">
                  <c:v>255.69999999998976</c:v>
                </c:pt>
                <c:pt idx="2558">
                  <c:v>255.79999999998975</c:v>
                </c:pt>
                <c:pt idx="2559">
                  <c:v>255.89999999998975</c:v>
                </c:pt>
                <c:pt idx="2560">
                  <c:v>255.99999999998974</c:v>
                </c:pt>
                <c:pt idx="2561">
                  <c:v>256.09999999998973</c:v>
                </c:pt>
                <c:pt idx="2562">
                  <c:v>256.19999999998976</c:v>
                </c:pt>
                <c:pt idx="2563">
                  <c:v>256.29999999998978</c:v>
                </c:pt>
                <c:pt idx="2564">
                  <c:v>256.3999999999898</c:v>
                </c:pt>
                <c:pt idx="2565">
                  <c:v>256.49999999998983</c:v>
                </c:pt>
                <c:pt idx="2566">
                  <c:v>256.59999999998985</c:v>
                </c:pt>
                <c:pt idx="2567">
                  <c:v>256.69999999998987</c:v>
                </c:pt>
                <c:pt idx="2568">
                  <c:v>256.79999999998989</c:v>
                </c:pt>
                <c:pt idx="2569">
                  <c:v>256.89999999998992</c:v>
                </c:pt>
                <c:pt idx="2570">
                  <c:v>256.99999999998994</c:v>
                </c:pt>
                <c:pt idx="2571">
                  <c:v>257.09999999998996</c:v>
                </c:pt>
                <c:pt idx="2572">
                  <c:v>257.19999999998998</c:v>
                </c:pt>
                <c:pt idx="2573">
                  <c:v>257.29999999999001</c:v>
                </c:pt>
                <c:pt idx="2574">
                  <c:v>257.39999999999003</c:v>
                </c:pt>
                <c:pt idx="2575">
                  <c:v>257.49999999999005</c:v>
                </c:pt>
                <c:pt idx="2576">
                  <c:v>257.59999999999008</c:v>
                </c:pt>
                <c:pt idx="2577">
                  <c:v>257.6999999999901</c:v>
                </c:pt>
                <c:pt idx="2578">
                  <c:v>257.79999999999012</c:v>
                </c:pt>
                <c:pt idx="2579">
                  <c:v>257.89999999999014</c:v>
                </c:pt>
                <c:pt idx="2580">
                  <c:v>257.99999999999017</c:v>
                </c:pt>
                <c:pt idx="2581">
                  <c:v>258.09999999999019</c:v>
                </c:pt>
                <c:pt idx="2582">
                  <c:v>258.19999999999021</c:v>
                </c:pt>
                <c:pt idx="2583">
                  <c:v>258.29999999999023</c:v>
                </c:pt>
                <c:pt idx="2584">
                  <c:v>258.39999999999026</c:v>
                </c:pt>
                <c:pt idx="2585">
                  <c:v>258.49999999999028</c:v>
                </c:pt>
                <c:pt idx="2586">
                  <c:v>258.5999999999903</c:v>
                </c:pt>
                <c:pt idx="2587">
                  <c:v>258.69999999999033</c:v>
                </c:pt>
                <c:pt idx="2588">
                  <c:v>258.79999999999035</c:v>
                </c:pt>
                <c:pt idx="2589">
                  <c:v>258.89999999999037</c:v>
                </c:pt>
                <c:pt idx="2590">
                  <c:v>258.99999999999039</c:v>
                </c:pt>
                <c:pt idx="2591">
                  <c:v>259.09999999999042</c:v>
                </c:pt>
                <c:pt idx="2592">
                  <c:v>259.19999999999044</c:v>
                </c:pt>
                <c:pt idx="2593">
                  <c:v>259.29999999999046</c:v>
                </c:pt>
                <c:pt idx="2594">
                  <c:v>259.39999999999048</c:v>
                </c:pt>
                <c:pt idx="2595">
                  <c:v>259.49999999999051</c:v>
                </c:pt>
                <c:pt idx="2596">
                  <c:v>259.59999999999053</c:v>
                </c:pt>
                <c:pt idx="2597">
                  <c:v>259.69999999999055</c:v>
                </c:pt>
                <c:pt idx="2598">
                  <c:v>259.79999999999058</c:v>
                </c:pt>
                <c:pt idx="2599">
                  <c:v>259.8999999999906</c:v>
                </c:pt>
                <c:pt idx="2600">
                  <c:v>259.99999999999062</c:v>
                </c:pt>
                <c:pt idx="2601">
                  <c:v>260.09999999999064</c:v>
                </c:pt>
                <c:pt idx="2602">
                  <c:v>260.19999999999067</c:v>
                </c:pt>
                <c:pt idx="2603">
                  <c:v>260.29999999999069</c:v>
                </c:pt>
                <c:pt idx="2604">
                  <c:v>260.39999999999071</c:v>
                </c:pt>
                <c:pt idx="2605">
                  <c:v>260.49999999999073</c:v>
                </c:pt>
                <c:pt idx="2606">
                  <c:v>260.59999999999076</c:v>
                </c:pt>
                <c:pt idx="2607">
                  <c:v>260.69999999999078</c:v>
                </c:pt>
                <c:pt idx="2608">
                  <c:v>260.7999999999908</c:v>
                </c:pt>
                <c:pt idx="2609">
                  <c:v>260.89999999999083</c:v>
                </c:pt>
                <c:pt idx="2610">
                  <c:v>260.99999999999085</c:v>
                </c:pt>
                <c:pt idx="2611">
                  <c:v>261.09999999999087</c:v>
                </c:pt>
                <c:pt idx="2612">
                  <c:v>261.19999999999089</c:v>
                </c:pt>
                <c:pt idx="2613">
                  <c:v>261.29999999999092</c:v>
                </c:pt>
                <c:pt idx="2614">
                  <c:v>261.39999999999094</c:v>
                </c:pt>
                <c:pt idx="2615">
                  <c:v>261.49999999999096</c:v>
                </c:pt>
                <c:pt idx="2616">
                  <c:v>261.59999999999098</c:v>
                </c:pt>
                <c:pt idx="2617">
                  <c:v>261.69999999999101</c:v>
                </c:pt>
                <c:pt idx="2618">
                  <c:v>261.79999999999103</c:v>
                </c:pt>
                <c:pt idx="2619">
                  <c:v>261.89999999999105</c:v>
                </c:pt>
                <c:pt idx="2620">
                  <c:v>261.99999999999108</c:v>
                </c:pt>
                <c:pt idx="2621">
                  <c:v>262.0999999999911</c:v>
                </c:pt>
                <c:pt idx="2622">
                  <c:v>262.19999999999112</c:v>
                </c:pt>
                <c:pt idx="2623">
                  <c:v>262.29999999999114</c:v>
                </c:pt>
                <c:pt idx="2624">
                  <c:v>262.39999999999117</c:v>
                </c:pt>
                <c:pt idx="2625">
                  <c:v>262.49999999999119</c:v>
                </c:pt>
                <c:pt idx="2626">
                  <c:v>262.59999999999121</c:v>
                </c:pt>
                <c:pt idx="2627">
                  <c:v>262.69999999999123</c:v>
                </c:pt>
                <c:pt idx="2628">
                  <c:v>262.79999999999126</c:v>
                </c:pt>
                <c:pt idx="2629">
                  <c:v>262.89999999999128</c:v>
                </c:pt>
                <c:pt idx="2630">
                  <c:v>262.9999999999913</c:v>
                </c:pt>
                <c:pt idx="2631">
                  <c:v>263.09999999999133</c:v>
                </c:pt>
                <c:pt idx="2632">
                  <c:v>263.19999999999135</c:v>
                </c:pt>
                <c:pt idx="2633">
                  <c:v>263.29999999999137</c:v>
                </c:pt>
                <c:pt idx="2634">
                  <c:v>263.39999999999139</c:v>
                </c:pt>
                <c:pt idx="2635">
                  <c:v>263.49999999999142</c:v>
                </c:pt>
                <c:pt idx="2636">
                  <c:v>263.59999999999144</c:v>
                </c:pt>
                <c:pt idx="2637">
                  <c:v>263.69999999999146</c:v>
                </c:pt>
                <c:pt idx="2638">
                  <c:v>263.79999999999148</c:v>
                </c:pt>
                <c:pt idx="2639">
                  <c:v>263.89999999999151</c:v>
                </c:pt>
                <c:pt idx="2640">
                  <c:v>263.99999999999153</c:v>
                </c:pt>
                <c:pt idx="2641">
                  <c:v>264.09999999999155</c:v>
                </c:pt>
                <c:pt idx="2642">
                  <c:v>264.19999999999158</c:v>
                </c:pt>
                <c:pt idx="2643">
                  <c:v>264.2999999999916</c:v>
                </c:pt>
                <c:pt idx="2644">
                  <c:v>264.39999999999162</c:v>
                </c:pt>
                <c:pt idx="2645">
                  <c:v>264.49999999999164</c:v>
                </c:pt>
                <c:pt idx="2646">
                  <c:v>264.59999999999167</c:v>
                </c:pt>
                <c:pt idx="2647">
                  <c:v>264.69999999999169</c:v>
                </c:pt>
                <c:pt idx="2648">
                  <c:v>264.79999999999171</c:v>
                </c:pt>
                <c:pt idx="2649">
                  <c:v>264.89999999999173</c:v>
                </c:pt>
                <c:pt idx="2650">
                  <c:v>264.99999999999176</c:v>
                </c:pt>
                <c:pt idx="2651">
                  <c:v>265.09999999999178</c:v>
                </c:pt>
                <c:pt idx="2652">
                  <c:v>265.1999999999918</c:v>
                </c:pt>
                <c:pt idx="2653">
                  <c:v>265.29999999999183</c:v>
                </c:pt>
                <c:pt idx="2654">
                  <c:v>265.39999999999185</c:v>
                </c:pt>
                <c:pt idx="2655">
                  <c:v>265.49999999999187</c:v>
                </c:pt>
                <c:pt idx="2656">
                  <c:v>265.59999999999189</c:v>
                </c:pt>
                <c:pt idx="2657">
                  <c:v>265.69999999999192</c:v>
                </c:pt>
                <c:pt idx="2658">
                  <c:v>265.79999999999194</c:v>
                </c:pt>
                <c:pt idx="2659">
                  <c:v>265.89999999999196</c:v>
                </c:pt>
                <c:pt idx="2660">
                  <c:v>265.99999999999199</c:v>
                </c:pt>
                <c:pt idx="2661">
                  <c:v>266.09999999999201</c:v>
                </c:pt>
                <c:pt idx="2662">
                  <c:v>266.19999999999203</c:v>
                </c:pt>
                <c:pt idx="2663">
                  <c:v>266.29999999999205</c:v>
                </c:pt>
                <c:pt idx="2664">
                  <c:v>266.39999999999208</c:v>
                </c:pt>
                <c:pt idx="2665">
                  <c:v>266.4999999999921</c:v>
                </c:pt>
                <c:pt idx="2666">
                  <c:v>266.59999999999212</c:v>
                </c:pt>
                <c:pt idx="2667">
                  <c:v>266.69999999999214</c:v>
                </c:pt>
                <c:pt idx="2668">
                  <c:v>266.79999999999217</c:v>
                </c:pt>
                <c:pt idx="2669">
                  <c:v>266.89999999999219</c:v>
                </c:pt>
                <c:pt idx="2670">
                  <c:v>266.99999999999221</c:v>
                </c:pt>
                <c:pt idx="2671">
                  <c:v>267.09999999999224</c:v>
                </c:pt>
                <c:pt idx="2672">
                  <c:v>267.19999999999226</c:v>
                </c:pt>
                <c:pt idx="2673">
                  <c:v>267.29999999999228</c:v>
                </c:pt>
                <c:pt idx="2674">
                  <c:v>267.3999999999923</c:v>
                </c:pt>
                <c:pt idx="2675">
                  <c:v>267.49999999999233</c:v>
                </c:pt>
                <c:pt idx="2676">
                  <c:v>267.59999999999235</c:v>
                </c:pt>
                <c:pt idx="2677">
                  <c:v>267.69999999999237</c:v>
                </c:pt>
                <c:pt idx="2678">
                  <c:v>267.79999999999239</c:v>
                </c:pt>
                <c:pt idx="2679">
                  <c:v>267.89999999999242</c:v>
                </c:pt>
                <c:pt idx="2680">
                  <c:v>267.99999999999244</c:v>
                </c:pt>
                <c:pt idx="2681">
                  <c:v>268.09999999999246</c:v>
                </c:pt>
                <c:pt idx="2682">
                  <c:v>268.19999999999249</c:v>
                </c:pt>
                <c:pt idx="2683">
                  <c:v>268.29999999999251</c:v>
                </c:pt>
                <c:pt idx="2684">
                  <c:v>268.39999999999253</c:v>
                </c:pt>
                <c:pt idx="2685">
                  <c:v>268.49999999999255</c:v>
                </c:pt>
                <c:pt idx="2686">
                  <c:v>268.59999999999258</c:v>
                </c:pt>
                <c:pt idx="2687">
                  <c:v>268.6999999999926</c:v>
                </c:pt>
                <c:pt idx="2688">
                  <c:v>268.79999999999262</c:v>
                </c:pt>
                <c:pt idx="2689">
                  <c:v>268.89999999999264</c:v>
                </c:pt>
                <c:pt idx="2690">
                  <c:v>268.99999999999267</c:v>
                </c:pt>
                <c:pt idx="2691">
                  <c:v>269.09999999999269</c:v>
                </c:pt>
                <c:pt idx="2692">
                  <c:v>269.19999999999271</c:v>
                </c:pt>
                <c:pt idx="2693">
                  <c:v>269.29999999999274</c:v>
                </c:pt>
                <c:pt idx="2694">
                  <c:v>269.39999999999276</c:v>
                </c:pt>
                <c:pt idx="2695">
                  <c:v>269.49999999999278</c:v>
                </c:pt>
                <c:pt idx="2696">
                  <c:v>269.5999999999928</c:v>
                </c:pt>
                <c:pt idx="2697">
                  <c:v>269.69999999999283</c:v>
                </c:pt>
                <c:pt idx="2698">
                  <c:v>269.79999999999285</c:v>
                </c:pt>
                <c:pt idx="2699">
                  <c:v>269.89999999999287</c:v>
                </c:pt>
                <c:pt idx="2700">
                  <c:v>269.99999999999289</c:v>
                </c:pt>
                <c:pt idx="2701">
                  <c:v>270.09999999999292</c:v>
                </c:pt>
                <c:pt idx="2702">
                  <c:v>270.19999999999294</c:v>
                </c:pt>
                <c:pt idx="2703">
                  <c:v>270.29999999999296</c:v>
                </c:pt>
                <c:pt idx="2704">
                  <c:v>270.39999999999299</c:v>
                </c:pt>
                <c:pt idx="2705">
                  <c:v>270.49999999999301</c:v>
                </c:pt>
                <c:pt idx="2706">
                  <c:v>270.59999999999303</c:v>
                </c:pt>
                <c:pt idx="2707">
                  <c:v>270.69999999999305</c:v>
                </c:pt>
                <c:pt idx="2708">
                  <c:v>270.79999999999308</c:v>
                </c:pt>
                <c:pt idx="2709">
                  <c:v>270.8999999999931</c:v>
                </c:pt>
                <c:pt idx="2710">
                  <c:v>270.99999999999312</c:v>
                </c:pt>
                <c:pt idx="2711">
                  <c:v>271.09999999999314</c:v>
                </c:pt>
                <c:pt idx="2712">
                  <c:v>271.19999999999317</c:v>
                </c:pt>
                <c:pt idx="2713">
                  <c:v>271.29999999999319</c:v>
                </c:pt>
                <c:pt idx="2714">
                  <c:v>271.39999999999321</c:v>
                </c:pt>
                <c:pt idx="2715">
                  <c:v>271.49999999999324</c:v>
                </c:pt>
                <c:pt idx="2716">
                  <c:v>271.59999999999326</c:v>
                </c:pt>
                <c:pt idx="2717">
                  <c:v>271.69999999999328</c:v>
                </c:pt>
                <c:pt idx="2718">
                  <c:v>271.7999999999933</c:v>
                </c:pt>
                <c:pt idx="2719">
                  <c:v>271.89999999999333</c:v>
                </c:pt>
                <c:pt idx="2720">
                  <c:v>271.99999999999335</c:v>
                </c:pt>
                <c:pt idx="2721">
                  <c:v>272.09999999999337</c:v>
                </c:pt>
                <c:pt idx="2722">
                  <c:v>272.19999999999339</c:v>
                </c:pt>
                <c:pt idx="2723">
                  <c:v>272.29999999999342</c:v>
                </c:pt>
                <c:pt idx="2724">
                  <c:v>272.39999999999344</c:v>
                </c:pt>
                <c:pt idx="2725">
                  <c:v>272.49999999999346</c:v>
                </c:pt>
                <c:pt idx="2726">
                  <c:v>272.59999999999349</c:v>
                </c:pt>
                <c:pt idx="2727">
                  <c:v>272.69999999999351</c:v>
                </c:pt>
                <c:pt idx="2728">
                  <c:v>272.79999999999353</c:v>
                </c:pt>
                <c:pt idx="2729">
                  <c:v>272.89999999999355</c:v>
                </c:pt>
                <c:pt idx="2730">
                  <c:v>272.99999999999358</c:v>
                </c:pt>
                <c:pt idx="2731">
                  <c:v>273.0999999999936</c:v>
                </c:pt>
                <c:pt idx="2732">
                  <c:v>273.19999999999362</c:v>
                </c:pt>
                <c:pt idx="2733">
                  <c:v>273.29999999999364</c:v>
                </c:pt>
                <c:pt idx="2734">
                  <c:v>273.39999999999367</c:v>
                </c:pt>
                <c:pt idx="2735">
                  <c:v>273.49999999999369</c:v>
                </c:pt>
                <c:pt idx="2736">
                  <c:v>273.59999999999371</c:v>
                </c:pt>
                <c:pt idx="2737">
                  <c:v>273.69999999999374</c:v>
                </c:pt>
                <c:pt idx="2738">
                  <c:v>273.79999999999376</c:v>
                </c:pt>
                <c:pt idx="2739">
                  <c:v>273.89999999999378</c:v>
                </c:pt>
                <c:pt idx="2740">
                  <c:v>273.9999999999938</c:v>
                </c:pt>
                <c:pt idx="2741">
                  <c:v>274.09999999999383</c:v>
                </c:pt>
                <c:pt idx="2742">
                  <c:v>274.19999999999385</c:v>
                </c:pt>
                <c:pt idx="2743">
                  <c:v>274.29999999999387</c:v>
                </c:pt>
                <c:pt idx="2744">
                  <c:v>274.3999999999939</c:v>
                </c:pt>
                <c:pt idx="2745">
                  <c:v>274.49999999999392</c:v>
                </c:pt>
                <c:pt idx="2746">
                  <c:v>274.59999999999394</c:v>
                </c:pt>
                <c:pt idx="2747">
                  <c:v>274.69999999999396</c:v>
                </c:pt>
                <c:pt idx="2748">
                  <c:v>274.79999999999399</c:v>
                </c:pt>
                <c:pt idx="2749">
                  <c:v>274.89999999999401</c:v>
                </c:pt>
                <c:pt idx="2750">
                  <c:v>274.99999999999403</c:v>
                </c:pt>
                <c:pt idx="2751">
                  <c:v>275.09999999999405</c:v>
                </c:pt>
                <c:pt idx="2752">
                  <c:v>275.19999999999408</c:v>
                </c:pt>
                <c:pt idx="2753">
                  <c:v>275.2999999999941</c:v>
                </c:pt>
                <c:pt idx="2754">
                  <c:v>275.39999999999412</c:v>
                </c:pt>
                <c:pt idx="2755">
                  <c:v>275.49999999999415</c:v>
                </c:pt>
                <c:pt idx="2756">
                  <c:v>275.59999999999417</c:v>
                </c:pt>
                <c:pt idx="2757">
                  <c:v>275.69999999999419</c:v>
                </c:pt>
                <c:pt idx="2758">
                  <c:v>275.79999999999421</c:v>
                </c:pt>
                <c:pt idx="2759">
                  <c:v>275.89999999999424</c:v>
                </c:pt>
                <c:pt idx="2760">
                  <c:v>275.99999999999426</c:v>
                </c:pt>
                <c:pt idx="2761">
                  <c:v>276.09999999999428</c:v>
                </c:pt>
                <c:pt idx="2762">
                  <c:v>276.1999999999943</c:v>
                </c:pt>
                <c:pt idx="2763">
                  <c:v>276.29999999999433</c:v>
                </c:pt>
                <c:pt idx="2764">
                  <c:v>276.39999999999435</c:v>
                </c:pt>
                <c:pt idx="2765">
                  <c:v>276.49999999999437</c:v>
                </c:pt>
                <c:pt idx="2766">
                  <c:v>276.5999999999944</c:v>
                </c:pt>
                <c:pt idx="2767">
                  <c:v>276.69999999999442</c:v>
                </c:pt>
                <c:pt idx="2768">
                  <c:v>276.79999999999444</c:v>
                </c:pt>
                <c:pt idx="2769">
                  <c:v>276.89999999999446</c:v>
                </c:pt>
                <c:pt idx="2770">
                  <c:v>276.99999999999449</c:v>
                </c:pt>
                <c:pt idx="2771">
                  <c:v>277.09999999999451</c:v>
                </c:pt>
                <c:pt idx="2772">
                  <c:v>277.19999999999453</c:v>
                </c:pt>
                <c:pt idx="2773">
                  <c:v>277.29999999999455</c:v>
                </c:pt>
                <c:pt idx="2774">
                  <c:v>277.39999999999458</c:v>
                </c:pt>
                <c:pt idx="2775">
                  <c:v>277.4999999999946</c:v>
                </c:pt>
                <c:pt idx="2776">
                  <c:v>277.59999999999462</c:v>
                </c:pt>
                <c:pt idx="2777">
                  <c:v>277.69999999999465</c:v>
                </c:pt>
                <c:pt idx="2778">
                  <c:v>277.79999999999467</c:v>
                </c:pt>
                <c:pt idx="2779">
                  <c:v>277.89999999999469</c:v>
                </c:pt>
                <c:pt idx="2780">
                  <c:v>277.99999999999471</c:v>
                </c:pt>
                <c:pt idx="2781">
                  <c:v>278.09999999999474</c:v>
                </c:pt>
                <c:pt idx="2782">
                  <c:v>278.19999999999476</c:v>
                </c:pt>
                <c:pt idx="2783">
                  <c:v>278.29999999999478</c:v>
                </c:pt>
                <c:pt idx="2784">
                  <c:v>278.3999999999948</c:v>
                </c:pt>
                <c:pt idx="2785">
                  <c:v>278.49999999999483</c:v>
                </c:pt>
                <c:pt idx="2786">
                  <c:v>278.59999999999485</c:v>
                </c:pt>
                <c:pt idx="2787">
                  <c:v>278.69999999999487</c:v>
                </c:pt>
                <c:pt idx="2788">
                  <c:v>278.7999999999949</c:v>
                </c:pt>
                <c:pt idx="2789">
                  <c:v>278.89999999999492</c:v>
                </c:pt>
                <c:pt idx="2790">
                  <c:v>278.99999999999494</c:v>
                </c:pt>
                <c:pt idx="2791">
                  <c:v>279.09999999999496</c:v>
                </c:pt>
                <c:pt idx="2792">
                  <c:v>279.19999999999499</c:v>
                </c:pt>
                <c:pt idx="2793">
                  <c:v>279.29999999999501</c:v>
                </c:pt>
                <c:pt idx="2794">
                  <c:v>279.39999999999503</c:v>
                </c:pt>
                <c:pt idx="2795">
                  <c:v>279.49999999999505</c:v>
                </c:pt>
                <c:pt idx="2796">
                  <c:v>279.59999999999508</c:v>
                </c:pt>
                <c:pt idx="2797">
                  <c:v>279.6999999999951</c:v>
                </c:pt>
                <c:pt idx="2798">
                  <c:v>279.79999999999512</c:v>
                </c:pt>
                <c:pt idx="2799">
                  <c:v>279.89999999999515</c:v>
                </c:pt>
                <c:pt idx="2800">
                  <c:v>279.99999999999517</c:v>
                </c:pt>
                <c:pt idx="2801">
                  <c:v>280.09999999999519</c:v>
                </c:pt>
                <c:pt idx="2802">
                  <c:v>280.19999999999521</c:v>
                </c:pt>
                <c:pt idx="2803">
                  <c:v>280.29999999999524</c:v>
                </c:pt>
                <c:pt idx="2804">
                  <c:v>280.39999999999526</c:v>
                </c:pt>
                <c:pt idx="2805">
                  <c:v>280.49999999999528</c:v>
                </c:pt>
                <c:pt idx="2806">
                  <c:v>280.5999999999953</c:v>
                </c:pt>
                <c:pt idx="2807">
                  <c:v>280.69999999999533</c:v>
                </c:pt>
                <c:pt idx="2808">
                  <c:v>280.79999999999535</c:v>
                </c:pt>
                <c:pt idx="2809">
                  <c:v>280.89999999999537</c:v>
                </c:pt>
                <c:pt idx="2810">
                  <c:v>280.9999999999954</c:v>
                </c:pt>
                <c:pt idx="2811">
                  <c:v>281.09999999999542</c:v>
                </c:pt>
                <c:pt idx="2812">
                  <c:v>281.19999999999544</c:v>
                </c:pt>
                <c:pt idx="2813">
                  <c:v>281.29999999999546</c:v>
                </c:pt>
                <c:pt idx="2814">
                  <c:v>281.39999999999549</c:v>
                </c:pt>
                <c:pt idx="2815">
                  <c:v>281.49999999999551</c:v>
                </c:pt>
                <c:pt idx="2816">
                  <c:v>281.59999999999553</c:v>
                </c:pt>
                <c:pt idx="2817">
                  <c:v>281.69999999999555</c:v>
                </c:pt>
                <c:pt idx="2818">
                  <c:v>281.79999999999558</c:v>
                </c:pt>
                <c:pt idx="2819">
                  <c:v>281.8999999999956</c:v>
                </c:pt>
                <c:pt idx="2820">
                  <c:v>281.99999999999562</c:v>
                </c:pt>
                <c:pt idx="2821">
                  <c:v>282.09999999999565</c:v>
                </c:pt>
                <c:pt idx="2822">
                  <c:v>282.19999999999567</c:v>
                </c:pt>
                <c:pt idx="2823">
                  <c:v>282.29999999999569</c:v>
                </c:pt>
                <c:pt idx="2824">
                  <c:v>282.39999999999571</c:v>
                </c:pt>
                <c:pt idx="2825">
                  <c:v>282.49999999999574</c:v>
                </c:pt>
                <c:pt idx="2826">
                  <c:v>282.59999999999576</c:v>
                </c:pt>
                <c:pt idx="2827">
                  <c:v>282.69999999999578</c:v>
                </c:pt>
                <c:pt idx="2828">
                  <c:v>282.7999999999958</c:v>
                </c:pt>
                <c:pt idx="2829">
                  <c:v>282.89999999999583</c:v>
                </c:pt>
                <c:pt idx="2830">
                  <c:v>282.99999999999585</c:v>
                </c:pt>
                <c:pt idx="2831">
                  <c:v>283.09999999999587</c:v>
                </c:pt>
                <c:pt idx="2832">
                  <c:v>283.1999999999959</c:v>
                </c:pt>
                <c:pt idx="2833">
                  <c:v>283.29999999999592</c:v>
                </c:pt>
                <c:pt idx="2834">
                  <c:v>283.39999999999594</c:v>
                </c:pt>
                <c:pt idx="2835">
                  <c:v>283.49999999999596</c:v>
                </c:pt>
                <c:pt idx="2836">
                  <c:v>283.59999999999599</c:v>
                </c:pt>
                <c:pt idx="2837">
                  <c:v>283.69999999999601</c:v>
                </c:pt>
                <c:pt idx="2838">
                  <c:v>283.79999999999603</c:v>
                </c:pt>
                <c:pt idx="2839">
                  <c:v>283.89999999999606</c:v>
                </c:pt>
                <c:pt idx="2840">
                  <c:v>283.99999999999608</c:v>
                </c:pt>
                <c:pt idx="2841">
                  <c:v>284.0999999999961</c:v>
                </c:pt>
                <c:pt idx="2842">
                  <c:v>284.19999999999612</c:v>
                </c:pt>
                <c:pt idx="2843">
                  <c:v>284.29999999999615</c:v>
                </c:pt>
                <c:pt idx="2844">
                  <c:v>284.39999999999617</c:v>
                </c:pt>
                <c:pt idx="2845">
                  <c:v>284.49999999999619</c:v>
                </c:pt>
                <c:pt idx="2846">
                  <c:v>284.59999999999621</c:v>
                </c:pt>
                <c:pt idx="2847">
                  <c:v>284.69999999999624</c:v>
                </c:pt>
                <c:pt idx="2848">
                  <c:v>284.79999999999626</c:v>
                </c:pt>
                <c:pt idx="2849">
                  <c:v>284.89999999999628</c:v>
                </c:pt>
                <c:pt idx="2850">
                  <c:v>284.99999999999631</c:v>
                </c:pt>
                <c:pt idx="2851">
                  <c:v>285.09999999999633</c:v>
                </c:pt>
                <c:pt idx="2852">
                  <c:v>285.19999999999635</c:v>
                </c:pt>
                <c:pt idx="2853">
                  <c:v>285.29999999999637</c:v>
                </c:pt>
                <c:pt idx="2854">
                  <c:v>285.3999999999964</c:v>
                </c:pt>
                <c:pt idx="2855">
                  <c:v>285.49999999999642</c:v>
                </c:pt>
                <c:pt idx="2856">
                  <c:v>285.59999999999644</c:v>
                </c:pt>
                <c:pt idx="2857">
                  <c:v>285.69999999999646</c:v>
                </c:pt>
                <c:pt idx="2858">
                  <c:v>285.79999999999649</c:v>
                </c:pt>
                <c:pt idx="2859">
                  <c:v>285.89999999999651</c:v>
                </c:pt>
                <c:pt idx="2860">
                  <c:v>285.99999999999653</c:v>
                </c:pt>
                <c:pt idx="2861">
                  <c:v>286.09999999999656</c:v>
                </c:pt>
                <c:pt idx="2862">
                  <c:v>286.19999999999658</c:v>
                </c:pt>
                <c:pt idx="2863">
                  <c:v>286.2999999999966</c:v>
                </c:pt>
                <c:pt idx="2864">
                  <c:v>286.39999999999662</c:v>
                </c:pt>
                <c:pt idx="2865">
                  <c:v>286.49999999999665</c:v>
                </c:pt>
                <c:pt idx="2866">
                  <c:v>286.59999999999667</c:v>
                </c:pt>
                <c:pt idx="2867">
                  <c:v>286.69999999999669</c:v>
                </c:pt>
                <c:pt idx="2868">
                  <c:v>286.79999999999671</c:v>
                </c:pt>
                <c:pt idx="2869">
                  <c:v>286.89999999999674</c:v>
                </c:pt>
                <c:pt idx="2870">
                  <c:v>286.99999999999676</c:v>
                </c:pt>
                <c:pt idx="2871">
                  <c:v>287.09999999999678</c:v>
                </c:pt>
                <c:pt idx="2872">
                  <c:v>287.19999999999681</c:v>
                </c:pt>
                <c:pt idx="2873">
                  <c:v>287.29999999999683</c:v>
                </c:pt>
                <c:pt idx="2874">
                  <c:v>287.39999999999685</c:v>
                </c:pt>
                <c:pt idx="2875">
                  <c:v>287.49999999999687</c:v>
                </c:pt>
                <c:pt idx="2876">
                  <c:v>287.5999999999969</c:v>
                </c:pt>
                <c:pt idx="2877">
                  <c:v>287.69999999999692</c:v>
                </c:pt>
                <c:pt idx="2878">
                  <c:v>287.79999999999694</c:v>
                </c:pt>
                <c:pt idx="2879">
                  <c:v>287.89999999999696</c:v>
                </c:pt>
                <c:pt idx="2880">
                  <c:v>287.99999999999699</c:v>
                </c:pt>
                <c:pt idx="2881">
                  <c:v>288.09999999999701</c:v>
                </c:pt>
                <c:pt idx="2882">
                  <c:v>288.19999999999703</c:v>
                </c:pt>
                <c:pt idx="2883">
                  <c:v>288.29999999999706</c:v>
                </c:pt>
                <c:pt idx="2884">
                  <c:v>288.39999999999708</c:v>
                </c:pt>
                <c:pt idx="2885">
                  <c:v>288.4999999999971</c:v>
                </c:pt>
                <c:pt idx="2886">
                  <c:v>288.59999999999712</c:v>
                </c:pt>
                <c:pt idx="2887">
                  <c:v>288.69999999999715</c:v>
                </c:pt>
                <c:pt idx="2888">
                  <c:v>288.79999999999717</c:v>
                </c:pt>
                <c:pt idx="2889">
                  <c:v>288.89999999999719</c:v>
                </c:pt>
                <c:pt idx="2890">
                  <c:v>288.99999999999721</c:v>
                </c:pt>
                <c:pt idx="2891">
                  <c:v>289.09999999999724</c:v>
                </c:pt>
                <c:pt idx="2892">
                  <c:v>289.19999999999726</c:v>
                </c:pt>
                <c:pt idx="2893">
                  <c:v>289.29999999999728</c:v>
                </c:pt>
                <c:pt idx="2894">
                  <c:v>289.39999999999731</c:v>
                </c:pt>
                <c:pt idx="2895">
                  <c:v>289.49999999999733</c:v>
                </c:pt>
                <c:pt idx="2896">
                  <c:v>289.59999999999735</c:v>
                </c:pt>
                <c:pt idx="2897">
                  <c:v>289.69999999999737</c:v>
                </c:pt>
                <c:pt idx="2898">
                  <c:v>289.7999999999974</c:v>
                </c:pt>
                <c:pt idx="2899">
                  <c:v>289.89999999999742</c:v>
                </c:pt>
                <c:pt idx="2900">
                  <c:v>289.99999999999744</c:v>
                </c:pt>
                <c:pt idx="2901">
                  <c:v>290.09999999999746</c:v>
                </c:pt>
                <c:pt idx="2902">
                  <c:v>290.19999999999749</c:v>
                </c:pt>
                <c:pt idx="2903">
                  <c:v>290.29999999999751</c:v>
                </c:pt>
                <c:pt idx="2904">
                  <c:v>290.39999999999753</c:v>
                </c:pt>
                <c:pt idx="2905">
                  <c:v>290.49999999999756</c:v>
                </c:pt>
                <c:pt idx="2906">
                  <c:v>290.59999999999758</c:v>
                </c:pt>
                <c:pt idx="2907">
                  <c:v>290.6999999999976</c:v>
                </c:pt>
                <c:pt idx="2908">
                  <c:v>290.79999999999762</c:v>
                </c:pt>
                <c:pt idx="2909">
                  <c:v>290.89999999999765</c:v>
                </c:pt>
                <c:pt idx="2910">
                  <c:v>290.99999999999767</c:v>
                </c:pt>
                <c:pt idx="2911">
                  <c:v>291.09999999999769</c:v>
                </c:pt>
                <c:pt idx="2912">
                  <c:v>291.19999999999771</c:v>
                </c:pt>
                <c:pt idx="2913">
                  <c:v>291.29999999999774</c:v>
                </c:pt>
                <c:pt idx="2914">
                  <c:v>291.39999999999776</c:v>
                </c:pt>
                <c:pt idx="2915">
                  <c:v>291.49999999999778</c:v>
                </c:pt>
                <c:pt idx="2916">
                  <c:v>291.59999999999781</c:v>
                </c:pt>
                <c:pt idx="2917">
                  <c:v>291.69999999999783</c:v>
                </c:pt>
                <c:pt idx="2918">
                  <c:v>291.79999999999785</c:v>
                </c:pt>
                <c:pt idx="2919">
                  <c:v>291.89999999999787</c:v>
                </c:pt>
                <c:pt idx="2920">
                  <c:v>291.9999999999979</c:v>
                </c:pt>
                <c:pt idx="2921">
                  <c:v>292.09999999999792</c:v>
                </c:pt>
                <c:pt idx="2922">
                  <c:v>292.19999999999794</c:v>
                </c:pt>
                <c:pt idx="2923">
                  <c:v>292.29999999999797</c:v>
                </c:pt>
                <c:pt idx="2924">
                  <c:v>292.39999999999799</c:v>
                </c:pt>
                <c:pt idx="2925">
                  <c:v>292.49999999999801</c:v>
                </c:pt>
                <c:pt idx="2926">
                  <c:v>292.59999999999803</c:v>
                </c:pt>
                <c:pt idx="2927">
                  <c:v>292.69999999999806</c:v>
                </c:pt>
                <c:pt idx="2928">
                  <c:v>292.79999999999808</c:v>
                </c:pt>
                <c:pt idx="2929">
                  <c:v>292.8999999999981</c:v>
                </c:pt>
                <c:pt idx="2930">
                  <c:v>292.99999999999812</c:v>
                </c:pt>
                <c:pt idx="2931">
                  <c:v>293.09999999999815</c:v>
                </c:pt>
                <c:pt idx="2932">
                  <c:v>293.19999999999817</c:v>
                </c:pt>
                <c:pt idx="2933">
                  <c:v>293.29999999999819</c:v>
                </c:pt>
                <c:pt idx="2934">
                  <c:v>293.39999999999822</c:v>
                </c:pt>
                <c:pt idx="2935">
                  <c:v>293.49999999999824</c:v>
                </c:pt>
                <c:pt idx="2936">
                  <c:v>293.59999999999826</c:v>
                </c:pt>
                <c:pt idx="2937">
                  <c:v>293.69999999999828</c:v>
                </c:pt>
                <c:pt idx="2938">
                  <c:v>293.79999999999831</c:v>
                </c:pt>
                <c:pt idx="2939">
                  <c:v>293.89999999999833</c:v>
                </c:pt>
                <c:pt idx="2940">
                  <c:v>293.99999999999835</c:v>
                </c:pt>
                <c:pt idx="2941">
                  <c:v>294.09999999999837</c:v>
                </c:pt>
                <c:pt idx="2942">
                  <c:v>294.1999999999984</c:v>
                </c:pt>
                <c:pt idx="2943">
                  <c:v>294.29999999999842</c:v>
                </c:pt>
                <c:pt idx="2944">
                  <c:v>294.39999999999844</c:v>
                </c:pt>
                <c:pt idx="2945">
                  <c:v>294.49999999999847</c:v>
                </c:pt>
                <c:pt idx="2946">
                  <c:v>294.59999999999849</c:v>
                </c:pt>
                <c:pt idx="2947">
                  <c:v>294.69999999999851</c:v>
                </c:pt>
                <c:pt idx="2948">
                  <c:v>294.79999999999853</c:v>
                </c:pt>
                <c:pt idx="2949">
                  <c:v>294.89999999999856</c:v>
                </c:pt>
                <c:pt idx="2950">
                  <c:v>294.99999999999858</c:v>
                </c:pt>
                <c:pt idx="2951">
                  <c:v>295.0999999999986</c:v>
                </c:pt>
                <c:pt idx="2952">
                  <c:v>295.19999999999862</c:v>
                </c:pt>
                <c:pt idx="2953">
                  <c:v>295.29999999999865</c:v>
                </c:pt>
                <c:pt idx="2954">
                  <c:v>295.39999999999867</c:v>
                </c:pt>
                <c:pt idx="2955">
                  <c:v>295.49999999999869</c:v>
                </c:pt>
                <c:pt idx="2956">
                  <c:v>295.59999999999872</c:v>
                </c:pt>
                <c:pt idx="2957">
                  <c:v>295.69999999999874</c:v>
                </c:pt>
                <c:pt idx="2958">
                  <c:v>295.79999999999876</c:v>
                </c:pt>
                <c:pt idx="2959">
                  <c:v>295.89999999999878</c:v>
                </c:pt>
                <c:pt idx="2960">
                  <c:v>295.99999999999881</c:v>
                </c:pt>
                <c:pt idx="2961">
                  <c:v>296.09999999999883</c:v>
                </c:pt>
                <c:pt idx="2962">
                  <c:v>296.19999999999885</c:v>
                </c:pt>
                <c:pt idx="2963">
                  <c:v>296.29999999999887</c:v>
                </c:pt>
                <c:pt idx="2964">
                  <c:v>296.3999999999989</c:v>
                </c:pt>
                <c:pt idx="2965">
                  <c:v>296.49999999999892</c:v>
                </c:pt>
                <c:pt idx="2966">
                  <c:v>296.59999999999894</c:v>
                </c:pt>
                <c:pt idx="2967">
                  <c:v>296.69999999999897</c:v>
                </c:pt>
                <c:pt idx="2968">
                  <c:v>296.79999999999899</c:v>
                </c:pt>
                <c:pt idx="2969">
                  <c:v>296.89999999999901</c:v>
                </c:pt>
                <c:pt idx="2970">
                  <c:v>296.99999999999903</c:v>
                </c:pt>
                <c:pt idx="2971">
                  <c:v>297.09999999999906</c:v>
                </c:pt>
                <c:pt idx="2972">
                  <c:v>297.19999999999908</c:v>
                </c:pt>
                <c:pt idx="2973">
                  <c:v>297.2999999999991</c:v>
                </c:pt>
                <c:pt idx="2974">
                  <c:v>297.39999999999912</c:v>
                </c:pt>
                <c:pt idx="2975">
                  <c:v>297.49999999999915</c:v>
                </c:pt>
                <c:pt idx="2976">
                  <c:v>297.59999999999917</c:v>
                </c:pt>
                <c:pt idx="2977">
                  <c:v>297.69999999999919</c:v>
                </c:pt>
                <c:pt idx="2978">
                  <c:v>297.79999999999922</c:v>
                </c:pt>
                <c:pt idx="2979">
                  <c:v>297.89999999999924</c:v>
                </c:pt>
                <c:pt idx="2980">
                  <c:v>297.99999999999926</c:v>
                </c:pt>
                <c:pt idx="2981">
                  <c:v>298.09999999999928</c:v>
                </c:pt>
                <c:pt idx="2982">
                  <c:v>298.19999999999931</c:v>
                </c:pt>
                <c:pt idx="2983">
                  <c:v>298.29999999999933</c:v>
                </c:pt>
                <c:pt idx="2984">
                  <c:v>298.39999999999935</c:v>
                </c:pt>
                <c:pt idx="2985">
                  <c:v>298.49999999999937</c:v>
                </c:pt>
                <c:pt idx="2986">
                  <c:v>298.5999999999994</c:v>
                </c:pt>
                <c:pt idx="2987">
                  <c:v>298.69999999999942</c:v>
                </c:pt>
                <c:pt idx="2988">
                  <c:v>298.79999999999944</c:v>
                </c:pt>
                <c:pt idx="2989">
                  <c:v>298.89999999999947</c:v>
                </c:pt>
                <c:pt idx="2990">
                  <c:v>298.99999999999949</c:v>
                </c:pt>
                <c:pt idx="2991">
                  <c:v>299.09999999999951</c:v>
                </c:pt>
                <c:pt idx="2992">
                  <c:v>299.19999999999953</c:v>
                </c:pt>
                <c:pt idx="2993">
                  <c:v>299.29999999999956</c:v>
                </c:pt>
                <c:pt idx="2994">
                  <c:v>299.39999999999958</c:v>
                </c:pt>
                <c:pt idx="2995">
                  <c:v>299.4999999999996</c:v>
                </c:pt>
                <c:pt idx="2996">
                  <c:v>299.59999999999962</c:v>
                </c:pt>
                <c:pt idx="2997">
                  <c:v>299.69999999999965</c:v>
                </c:pt>
                <c:pt idx="2998">
                  <c:v>299.79999999999967</c:v>
                </c:pt>
                <c:pt idx="2999">
                  <c:v>299.89999999999969</c:v>
                </c:pt>
                <c:pt idx="3000">
                  <c:v>299.99999999999972</c:v>
                </c:pt>
                <c:pt idx="3001">
                  <c:v>300.09999999999974</c:v>
                </c:pt>
                <c:pt idx="3002">
                  <c:v>300.19999999999976</c:v>
                </c:pt>
                <c:pt idx="3003">
                  <c:v>300.29999999999978</c:v>
                </c:pt>
                <c:pt idx="3004">
                  <c:v>300.39999999999981</c:v>
                </c:pt>
                <c:pt idx="3005">
                  <c:v>300.49999999999983</c:v>
                </c:pt>
                <c:pt idx="3006">
                  <c:v>300.59999999999985</c:v>
                </c:pt>
                <c:pt idx="3007">
                  <c:v>300.69999999999987</c:v>
                </c:pt>
                <c:pt idx="3008">
                  <c:v>300.7999999999999</c:v>
                </c:pt>
                <c:pt idx="3009">
                  <c:v>300.89999999999992</c:v>
                </c:pt>
                <c:pt idx="3010">
                  <c:v>300.99999999999994</c:v>
                </c:pt>
                <c:pt idx="3011">
                  <c:v>301.09999999999997</c:v>
                </c:pt>
                <c:pt idx="3012">
                  <c:v>301.2</c:v>
                </c:pt>
                <c:pt idx="3013">
                  <c:v>301.3</c:v>
                </c:pt>
                <c:pt idx="3014">
                  <c:v>301.40000000000003</c:v>
                </c:pt>
                <c:pt idx="3015">
                  <c:v>301.50000000000006</c:v>
                </c:pt>
                <c:pt idx="3016">
                  <c:v>301.60000000000008</c:v>
                </c:pt>
                <c:pt idx="3017">
                  <c:v>301.7000000000001</c:v>
                </c:pt>
                <c:pt idx="3018">
                  <c:v>301.80000000000013</c:v>
                </c:pt>
                <c:pt idx="3019">
                  <c:v>301.90000000000015</c:v>
                </c:pt>
                <c:pt idx="3020">
                  <c:v>302.00000000000017</c:v>
                </c:pt>
                <c:pt idx="3021">
                  <c:v>302.10000000000019</c:v>
                </c:pt>
                <c:pt idx="3022">
                  <c:v>302.20000000000022</c:v>
                </c:pt>
                <c:pt idx="3023">
                  <c:v>302.30000000000024</c:v>
                </c:pt>
                <c:pt idx="3024">
                  <c:v>302.40000000000026</c:v>
                </c:pt>
                <c:pt idx="3025">
                  <c:v>302.50000000000028</c:v>
                </c:pt>
                <c:pt idx="3026">
                  <c:v>302.60000000000031</c:v>
                </c:pt>
                <c:pt idx="3027">
                  <c:v>302.70000000000033</c:v>
                </c:pt>
                <c:pt idx="3028">
                  <c:v>302.80000000000035</c:v>
                </c:pt>
                <c:pt idx="3029">
                  <c:v>302.90000000000038</c:v>
                </c:pt>
                <c:pt idx="3030">
                  <c:v>303.0000000000004</c:v>
                </c:pt>
                <c:pt idx="3031">
                  <c:v>303.10000000000042</c:v>
                </c:pt>
                <c:pt idx="3032">
                  <c:v>303.20000000000044</c:v>
                </c:pt>
                <c:pt idx="3033">
                  <c:v>303.30000000000047</c:v>
                </c:pt>
                <c:pt idx="3034">
                  <c:v>303.40000000000049</c:v>
                </c:pt>
                <c:pt idx="3035">
                  <c:v>303.50000000000051</c:v>
                </c:pt>
                <c:pt idx="3036">
                  <c:v>303.60000000000053</c:v>
                </c:pt>
                <c:pt idx="3037">
                  <c:v>303.70000000000056</c:v>
                </c:pt>
                <c:pt idx="3038">
                  <c:v>303.80000000000058</c:v>
                </c:pt>
                <c:pt idx="3039">
                  <c:v>303.9000000000006</c:v>
                </c:pt>
                <c:pt idx="3040">
                  <c:v>304.00000000000063</c:v>
                </c:pt>
                <c:pt idx="3041">
                  <c:v>304.10000000000065</c:v>
                </c:pt>
                <c:pt idx="3042">
                  <c:v>304.20000000000067</c:v>
                </c:pt>
                <c:pt idx="3043">
                  <c:v>304.30000000000069</c:v>
                </c:pt>
                <c:pt idx="3044">
                  <c:v>304.40000000000072</c:v>
                </c:pt>
                <c:pt idx="3045">
                  <c:v>304.50000000000074</c:v>
                </c:pt>
                <c:pt idx="3046">
                  <c:v>304.60000000000076</c:v>
                </c:pt>
                <c:pt idx="3047">
                  <c:v>304.70000000000078</c:v>
                </c:pt>
                <c:pt idx="3048">
                  <c:v>304.80000000000081</c:v>
                </c:pt>
                <c:pt idx="3049">
                  <c:v>304.90000000000083</c:v>
                </c:pt>
                <c:pt idx="3050">
                  <c:v>305.00000000000085</c:v>
                </c:pt>
                <c:pt idx="3051">
                  <c:v>305.10000000000088</c:v>
                </c:pt>
                <c:pt idx="3052">
                  <c:v>305.2000000000009</c:v>
                </c:pt>
                <c:pt idx="3053">
                  <c:v>305.30000000000092</c:v>
                </c:pt>
                <c:pt idx="3054">
                  <c:v>305.40000000000094</c:v>
                </c:pt>
                <c:pt idx="3055">
                  <c:v>305.50000000000097</c:v>
                </c:pt>
                <c:pt idx="3056">
                  <c:v>305.60000000000099</c:v>
                </c:pt>
                <c:pt idx="3057">
                  <c:v>305.70000000000101</c:v>
                </c:pt>
                <c:pt idx="3058">
                  <c:v>305.80000000000103</c:v>
                </c:pt>
                <c:pt idx="3059">
                  <c:v>305.90000000000106</c:v>
                </c:pt>
                <c:pt idx="3060">
                  <c:v>306.00000000000108</c:v>
                </c:pt>
                <c:pt idx="3061">
                  <c:v>306.1000000000011</c:v>
                </c:pt>
                <c:pt idx="3062">
                  <c:v>306.20000000000113</c:v>
                </c:pt>
                <c:pt idx="3063">
                  <c:v>306.30000000000115</c:v>
                </c:pt>
                <c:pt idx="3064">
                  <c:v>306.40000000000117</c:v>
                </c:pt>
                <c:pt idx="3065">
                  <c:v>306.50000000000119</c:v>
                </c:pt>
                <c:pt idx="3066">
                  <c:v>306.60000000000122</c:v>
                </c:pt>
                <c:pt idx="3067">
                  <c:v>306.70000000000124</c:v>
                </c:pt>
                <c:pt idx="3068">
                  <c:v>306.80000000000126</c:v>
                </c:pt>
                <c:pt idx="3069">
                  <c:v>306.90000000000128</c:v>
                </c:pt>
                <c:pt idx="3070">
                  <c:v>307.00000000000131</c:v>
                </c:pt>
                <c:pt idx="3071">
                  <c:v>307.10000000000133</c:v>
                </c:pt>
                <c:pt idx="3072">
                  <c:v>307.20000000000135</c:v>
                </c:pt>
                <c:pt idx="3073">
                  <c:v>307.30000000000138</c:v>
                </c:pt>
                <c:pt idx="3074">
                  <c:v>307.4000000000014</c:v>
                </c:pt>
                <c:pt idx="3075">
                  <c:v>307.50000000000142</c:v>
                </c:pt>
                <c:pt idx="3076">
                  <c:v>307.60000000000144</c:v>
                </c:pt>
                <c:pt idx="3077">
                  <c:v>307.70000000000147</c:v>
                </c:pt>
                <c:pt idx="3078">
                  <c:v>307.80000000000149</c:v>
                </c:pt>
                <c:pt idx="3079">
                  <c:v>307.90000000000151</c:v>
                </c:pt>
                <c:pt idx="3080">
                  <c:v>308.00000000000153</c:v>
                </c:pt>
                <c:pt idx="3081">
                  <c:v>308.10000000000156</c:v>
                </c:pt>
                <c:pt idx="3082">
                  <c:v>308.20000000000158</c:v>
                </c:pt>
                <c:pt idx="3083">
                  <c:v>308.3000000000016</c:v>
                </c:pt>
                <c:pt idx="3084">
                  <c:v>308.40000000000163</c:v>
                </c:pt>
                <c:pt idx="3085">
                  <c:v>308.50000000000165</c:v>
                </c:pt>
                <c:pt idx="3086">
                  <c:v>308.60000000000167</c:v>
                </c:pt>
                <c:pt idx="3087">
                  <c:v>308.70000000000169</c:v>
                </c:pt>
                <c:pt idx="3088">
                  <c:v>308.80000000000172</c:v>
                </c:pt>
                <c:pt idx="3089">
                  <c:v>308.90000000000174</c:v>
                </c:pt>
                <c:pt idx="3090">
                  <c:v>309.00000000000176</c:v>
                </c:pt>
                <c:pt idx="3091">
                  <c:v>309.10000000000178</c:v>
                </c:pt>
                <c:pt idx="3092">
                  <c:v>309.20000000000181</c:v>
                </c:pt>
                <c:pt idx="3093">
                  <c:v>309.30000000000183</c:v>
                </c:pt>
                <c:pt idx="3094">
                  <c:v>309.40000000000185</c:v>
                </c:pt>
                <c:pt idx="3095">
                  <c:v>309.50000000000188</c:v>
                </c:pt>
                <c:pt idx="3096">
                  <c:v>309.6000000000019</c:v>
                </c:pt>
                <c:pt idx="3097">
                  <c:v>309.70000000000192</c:v>
                </c:pt>
                <c:pt idx="3098">
                  <c:v>309.80000000000194</c:v>
                </c:pt>
                <c:pt idx="3099">
                  <c:v>309.90000000000197</c:v>
                </c:pt>
                <c:pt idx="3100">
                  <c:v>310.00000000000199</c:v>
                </c:pt>
                <c:pt idx="3101">
                  <c:v>310.10000000000201</c:v>
                </c:pt>
                <c:pt idx="3102">
                  <c:v>310.20000000000203</c:v>
                </c:pt>
                <c:pt idx="3103">
                  <c:v>310.30000000000206</c:v>
                </c:pt>
                <c:pt idx="3104">
                  <c:v>310.40000000000208</c:v>
                </c:pt>
                <c:pt idx="3105">
                  <c:v>310.5000000000021</c:v>
                </c:pt>
                <c:pt idx="3106">
                  <c:v>310.60000000000213</c:v>
                </c:pt>
                <c:pt idx="3107">
                  <c:v>310.70000000000215</c:v>
                </c:pt>
                <c:pt idx="3108">
                  <c:v>310.80000000000217</c:v>
                </c:pt>
                <c:pt idx="3109">
                  <c:v>310.90000000000219</c:v>
                </c:pt>
                <c:pt idx="3110">
                  <c:v>311.00000000000222</c:v>
                </c:pt>
                <c:pt idx="3111">
                  <c:v>311.10000000000224</c:v>
                </c:pt>
                <c:pt idx="3112">
                  <c:v>311.20000000000226</c:v>
                </c:pt>
                <c:pt idx="3113">
                  <c:v>311.30000000000229</c:v>
                </c:pt>
                <c:pt idx="3114">
                  <c:v>311.40000000000231</c:v>
                </c:pt>
                <c:pt idx="3115">
                  <c:v>311.50000000000233</c:v>
                </c:pt>
                <c:pt idx="3116">
                  <c:v>311.60000000000235</c:v>
                </c:pt>
                <c:pt idx="3117">
                  <c:v>311.70000000000238</c:v>
                </c:pt>
                <c:pt idx="3118">
                  <c:v>311.8000000000024</c:v>
                </c:pt>
                <c:pt idx="3119">
                  <c:v>311.90000000000242</c:v>
                </c:pt>
                <c:pt idx="3120">
                  <c:v>312.00000000000244</c:v>
                </c:pt>
                <c:pt idx="3121">
                  <c:v>312.10000000000247</c:v>
                </c:pt>
                <c:pt idx="3122">
                  <c:v>312.20000000000249</c:v>
                </c:pt>
                <c:pt idx="3123">
                  <c:v>312.30000000000251</c:v>
                </c:pt>
                <c:pt idx="3124">
                  <c:v>312.40000000000254</c:v>
                </c:pt>
                <c:pt idx="3125">
                  <c:v>312.50000000000256</c:v>
                </c:pt>
                <c:pt idx="3126">
                  <c:v>312.60000000000258</c:v>
                </c:pt>
                <c:pt idx="3127">
                  <c:v>312.7000000000026</c:v>
                </c:pt>
                <c:pt idx="3128">
                  <c:v>312.80000000000263</c:v>
                </c:pt>
                <c:pt idx="3129">
                  <c:v>312.90000000000265</c:v>
                </c:pt>
                <c:pt idx="3130">
                  <c:v>313.00000000000267</c:v>
                </c:pt>
                <c:pt idx="3131">
                  <c:v>313.10000000000269</c:v>
                </c:pt>
                <c:pt idx="3132">
                  <c:v>313.20000000000272</c:v>
                </c:pt>
                <c:pt idx="3133">
                  <c:v>313.30000000000274</c:v>
                </c:pt>
              </c:numCache>
            </c:numRef>
          </c:xVal>
          <c:yVal>
            <c:numRef>
              <c:f>'Nash IUH model - efarmogh'!$AK$8:$AK$22000</c:f>
              <c:numCache>
                <c:formatCode>0.000</c:formatCode>
                <c:ptCount val="21993"/>
                <c:pt idx="0" formatCode="0">
                  <c:v>0</c:v>
                </c:pt>
                <c:pt idx="1">
                  <c:v>3.7600837926158039E-12</c:v>
                </c:pt>
                <c:pt idx="2">
                  <c:v>2.1883472548588058E-10</c:v>
                </c:pt>
                <c:pt idx="3">
                  <c:v>2.5740108342768539E-9</c:v>
                </c:pt>
                <c:pt idx="4">
                  <c:v>1.5674950745865698E-8</c:v>
                </c:pt>
                <c:pt idx="5">
                  <c:v>6.551093231066568E-8</c:v>
                </c:pt>
                <c:pt idx="6">
                  <c:v>2.138239113549415E-7</c:v>
                </c:pt>
                <c:pt idx="7">
                  <c:v>5.855401312180224E-7</c:v>
                </c:pt>
                <c:pt idx="8">
                  <c:v>1.4067976272197826E-6</c:v>
                </c:pt>
                <c:pt idx="9">
                  <c:v>3.0553364792155064E-6</c:v>
                </c:pt>
                <c:pt idx="10">
                  <c:v>6.1245474502159963E-6</c:v>
                </c:pt>
                <c:pt idx="11">
                  <c:v>1.1501553868951492E-5</c:v>
                </c:pt>
                <c:pt idx="12">
                  <c:v>2.0459009903804314E-5</c:v>
                </c:pt>
                <c:pt idx="13">
                  <c:v>3.4761140790886634E-5</c:v>
                </c:pt>
                <c:pt idx="14">
                  <c:v>5.6785701167608132E-5</c:v>
                </c:pt>
                <c:pt idx="15">
                  <c:v>8.9663283557280763E-5</c:v>
                </c:pt>
                <c:pt idx="16">
                  <c:v>1.3743419495240605E-4</c:v>
                </c:pt>
                <c:pt idx="17">
                  <c:v>2.0522098887167269E-4</c:v>
                </c:pt>
                <c:pt idx="18">
                  <c:v>2.99410401406084E-4</c:v>
                </c:pt>
                <c:pt idx="19">
                  <c:v>4.2783411655120313E-4</c:v>
                </c:pt>
                <c:pt idx="20">
                  <c:v>5.9993622560535224E-4</c:v>
                </c:pt>
                <c:pt idx="21">
                  <c:v>8.2691585291852629E-4</c:v>
                </c:pt>
                <c:pt idx="22">
                  <c:v>1.1218350973035106E-3</c:v>
                </c:pt>
                <c:pt idx="23">
                  <c:v>1.4996839976930633E-3</c:v>
                </c:pt>
                <c:pt idx="24">
                  <c:v>1.9773959140880993E-3</c:v>
                </c:pt>
                <c:pt idx="25">
                  <c:v>2.5738091189002011E-3</c:v>
                </c:pt>
                <c:pt idx="26">
                  <c:v>3.309573136297198E-3</c:v>
                </c:pt>
                <c:pt idx="27">
                  <c:v>4.207001048946832E-3</c:v>
                </c:pt>
                <c:pt idx="28">
                  <c:v>5.2898713726024652E-3</c:v>
                </c:pt>
                <c:pt idx="29">
                  <c:v>6.5831850503583946E-3</c:v>
                </c:pt>
                <c:pt idx="30">
                  <c:v>8.1128845875594567E-3</c:v>
                </c:pt>
                <c:pt idx="31">
                  <c:v>9.905543334069537E-3</c:v>
                </c:pt>
                <c:pt idx="32">
                  <c:v>1.1988033454740893E-2</c:v>
                </c:pt>
                <c:pt idx="33">
                  <c:v>1.4387181263077028E-2</c:v>
                </c:pt>
                <c:pt idx="34">
                  <c:v>1.7129418388997265E-2</c:v>
                </c:pt>
                <c:pt idx="35">
                  <c:v>2.0240436774438739E-2</c:v>
                </c:pt>
                <c:pt idx="36">
                  <c:v>2.3744854804194627E-2</c:v>
                </c:pt>
                <c:pt idx="37">
                  <c:v>2.766590104357005E-2</c:v>
                </c:pt>
                <c:pt idx="38">
                  <c:v>3.2025121122759306E-2</c:v>
                </c:pt>
                <c:pt idx="39">
                  <c:v>3.6842112326918419E-2</c:v>
                </c:pt>
                <c:pt idx="40">
                  <c:v>4.2134289459994104E-2</c:v>
                </c:pt>
                <c:pt idx="41">
                  <c:v>4.7916684581517842E-2</c:v>
                </c:pt>
                <c:pt idx="42">
                  <c:v>5.420178229400132E-2</c:v>
                </c:pt>
                <c:pt idx="43">
                  <c:v>6.0999391403260758E-2</c:v>
                </c:pt>
                <c:pt idx="44">
                  <c:v>6.8316552998382907E-2</c:v>
                </c:pt>
                <c:pt idx="45">
                  <c:v>7.6157484310739709E-2</c:v>
                </c:pt>
                <c:pt idx="46">
                  <c:v>8.4523557116981368E-2</c:v>
                </c:pt>
                <c:pt idx="47">
                  <c:v>9.3413308950422658E-2</c:v>
                </c:pt>
                <c:pt idx="48">
                  <c:v>0.10282248497708026</c:v>
                </c:pt>
                <c:pt idx="49">
                  <c:v>0.11274410807307279</c:v>
                </c:pt>
                <c:pt idx="50">
                  <c:v>0.12316857440379793</c:v>
                </c:pt>
                <c:pt idx="51">
                  <c:v>0.13408377164573632</c:v>
                </c:pt>
                <c:pt idx="52">
                  <c:v>0.14547521690162629</c:v>
                </c:pt>
                <c:pt idx="53">
                  <c:v>0.15732621133140198</c:v>
                </c:pt>
                <c:pt idx="54">
                  <c:v>0.16961800854684128</c:v>
                </c:pt>
                <c:pt idx="55">
                  <c:v>0.18232999388953874</c:v>
                </c:pt>
                <c:pt idx="56">
                  <c:v>0.19543987182206593</c:v>
                </c:pt>
                <c:pt idx="57">
                  <c:v>0.20892385880383607</c:v>
                </c:pt>
                <c:pt idx="58">
                  <c:v>0.2227568791895638</c:v>
                </c:pt>
                <c:pt idx="59">
                  <c:v>0.23691276187314028</c:v>
                </c:pt>
                <c:pt idx="60">
                  <c:v>0.2513644355976602</c:v>
                </c:pt>
                <c:pt idx="61">
                  <c:v>0.26608412105825102</c:v>
                </c:pt>
                <c:pt idx="62">
                  <c:v>0.28104351813389</c:v>
                </c:pt>
                <c:pt idx="63">
                  <c:v>0.29621398679375155</c:v>
                </c:pt>
                <c:pt idx="64">
                  <c:v>0.31156672042957256</c:v>
                </c:pt>
                <c:pt idx="65">
                  <c:v>0.32707291056536253</c:v>
                </c:pt>
                <c:pt idx="66">
                  <c:v>0.34270390208730461</c:v>
                </c:pt>
                <c:pt idx="67">
                  <c:v>0.35843133831815877</c:v>
                </c:pt>
                <c:pt idx="68">
                  <c:v>0.37422729543054423</c:v>
                </c:pt>
                <c:pt idx="69">
                  <c:v>0.39006440585119923</c:v>
                </c:pt>
                <c:pt idx="70">
                  <c:v>0.4059159704530434</c:v>
                </c:pt>
                <c:pt idx="71">
                  <c:v>0.42175605946328165</c:v>
                </c:pt>
                <c:pt idx="72">
                  <c:v>0.43755960213377271</c:v>
                </c:pt>
                <c:pt idx="73">
                  <c:v>0.45330246532457941</c:v>
                </c:pt>
                <c:pt idx="74">
                  <c:v>0.46896152124329893</c:v>
                </c:pt>
                <c:pt idx="75">
                  <c:v>0.48451470466189733</c:v>
                </c:pt>
                <c:pt idx="76">
                  <c:v>0.49994105999988447</c:v>
                </c:pt>
                <c:pt idx="77">
                  <c:v>0.5152207787184252</c:v>
                </c:pt>
                <c:pt idx="78">
                  <c:v>0.53033522751508677</c:v>
                </c:pt>
                <c:pt idx="79">
                  <c:v>0.54526696784414641</c:v>
                </c:pt>
                <c:pt idx="80">
                  <c:v>0.55999976731349899</c:v>
                </c:pt>
                <c:pt idx="81">
                  <c:v>0.57451860352702044</c:v>
                </c:pt>
                <c:pt idx="82">
                  <c:v>0.58880966095155485</c:v>
                </c:pt>
                <c:pt idx="83">
                  <c:v>0.6028603213912791</c:v>
                </c:pt>
                <c:pt idx="84">
                  <c:v>0.61665914864983984</c:v>
                </c:pt>
                <c:pt idx="85">
                  <c:v>0.63019586795307225</c:v>
                </c:pt>
                <c:pt idx="86">
                  <c:v>0.64346134069301164</c:v>
                </c:pt>
                <c:pt idx="87">
                  <c:v>0.65644753503795605</c:v>
                </c:pt>
                <c:pt idx="88">
                  <c:v>0.66914749293415665</c:v>
                </c:pt>
                <c:pt idx="89">
                  <c:v>0.68155529400287396</c:v>
                </c:pt>
                <c:pt idx="90">
                  <c:v>0.69366601681258122</c:v>
                </c:pt>
                <c:pt idx="91">
                  <c:v>0.70547569798050613</c:v>
                </c:pt>
                <c:pt idx="92">
                  <c:v>0.71698128953092277</c:v>
                </c:pt>
                <c:pt idx="93">
                  <c:v>0.72818061491003527</c:v>
                </c:pt>
                <c:pt idx="94">
                  <c:v>0.7390723240292888</c:v>
                </c:pt>
                <c:pt idx="95">
                  <c:v>0.74965584768082205</c:v>
                </c:pt>
                <c:pt idx="96">
                  <c:v>0.75993135164080561</c:v>
                </c:pt>
                <c:pt idx="97">
                  <c:v>0.76989969074884668</c:v>
                </c:pt>
                <c:pt idx="98">
                  <c:v>0.77956236322466643</c:v>
                </c:pt>
                <c:pt idx="99">
                  <c:v>0.78892146545707353</c:v>
                </c:pt>
                <c:pt idx="100">
                  <c:v>0.79797964747497674</c:v>
                </c:pt>
                <c:pt idx="101">
                  <c:v>0.80674006928594888</c:v>
                </c:pt>
                <c:pt idx="102">
                  <c:v>0.81520635824474286</c:v>
                </c:pt>
                <c:pt idx="103">
                  <c:v>0.82338256759224482</c:v>
                </c:pt>
                <c:pt idx="104">
                  <c:v>0.83127313628468469</c:v>
                </c:pt>
                <c:pt idx="105">
                  <c:v>0.83888285021353348</c:v>
                </c:pt>
                <c:pt idx="106">
                  <c:v>0.84621680489841489</c:v>
                </c:pt>
                <c:pt idx="107">
                  <c:v>0.85328036971855736</c:v>
                </c:pt>
                <c:pt idx="108">
                  <c:v>0.86007915373278976</c:v>
                </c:pt>
                <c:pt idx="109">
                  <c:v>0.8666189731238243</c:v>
                </c:pt>
                <c:pt idx="110">
                  <c:v>0.87290582028954222</c:v>
                </c:pt>
                <c:pt idx="111">
                  <c:v>0.87894583459217313</c:v>
                </c:pt>
                <c:pt idx="112">
                  <c:v>0.88474527476557352</c:v>
                </c:pt>
                <c:pt idx="113">
                  <c:v>0.8903104929712421</c:v>
                </c:pt>
                <c:pt idx="114">
                  <c:v>0.89564791048519032</c:v>
                </c:pt>
                <c:pt idx="115">
                  <c:v>0.90076399499026771</c:v>
                </c:pt>
                <c:pt idx="116">
                  <c:v>0.90566523944196164</c:v>
                </c:pt>
                <c:pt idx="117">
                  <c:v>0.9103581424700129</c:v>
                </c:pt>
                <c:pt idx="118">
                  <c:v>0.91484919027331379</c:v>
                </c:pt>
                <c:pt idx="119">
                  <c:v>0.91914483996148122</c:v>
                </c:pt>
                <c:pt idx="120">
                  <c:v>0.92325150429311409</c:v>
                </c:pt>
                <c:pt idx="121">
                  <c:v>0.9271755377580343</c:v>
                </c:pt>
                <c:pt idx="122">
                  <c:v>0.93092322394869875</c:v>
                </c:pt>
                <c:pt idx="123">
                  <c:v>0.93450076416441519</c:v>
                </c:pt>
                <c:pt idx="124">
                  <c:v>0.93791426719093529</c:v>
                </c:pt>
                <c:pt idx="125">
                  <c:v>0.94116974019740041</c:v>
                </c:pt>
                <c:pt idx="126">
                  <c:v>0.94427308069241589</c:v>
                </c:pt>
                <c:pt idx="127">
                  <c:v>0.94723006948120092</c:v>
                </c:pt>
                <c:pt idx="128">
                  <c:v>0.95004636456625113</c:v>
                </c:pt>
                <c:pt idx="129">
                  <c:v>0.95272749593472261</c:v>
                </c:pt>
                <c:pt idx="130">
                  <c:v>0.95527886117676764</c:v>
                </c:pt>
                <c:pt idx="131">
                  <c:v>0.95770572188028535</c:v>
                </c:pt>
                <c:pt idx="132">
                  <c:v>0.96001320074896712</c:v>
                </c:pt>
                <c:pt idx="133">
                  <c:v>0.96220627939208181</c:v>
                </c:pt>
                <c:pt idx="134">
                  <c:v>0.96428979673613879</c:v>
                </c:pt>
                <c:pt idx="135">
                  <c:v>0.96626844801036504</c:v>
                </c:pt>
                <c:pt idx="136">
                  <c:v>0.96814678425980316</c:v>
                </c:pt>
                <c:pt idx="137">
                  <c:v>0.96992921234176888</c:v>
                </c:pt>
                <c:pt idx="138">
                  <c:v>0.97161999536338539</c:v>
                </c:pt>
                <c:pt idx="139">
                  <c:v>0.97322325351989913</c:v>
                </c:pt>
                <c:pt idx="140">
                  <c:v>0.97474296529549831</c:v>
                </c:pt>
                <c:pt idx="141">
                  <c:v>0.97618296899035017</c:v>
                </c:pt>
                <c:pt idx="142">
                  <c:v>0.97754696453956524</c:v>
                </c:pt>
                <c:pt idx="143">
                  <c:v>0.97883851559175383</c:v>
                </c:pt>
                <c:pt idx="144">
                  <c:v>0.98006105181677383</c:v>
                </c:pt>
                <c:pt idx="145">
                  <c:v>0.98121787141414996</c:v>
                </c:pt>
                <c:pt idx="146">
                  <c:v>0.98231214379548515</c:v>
                </c:pt>
                <c:pt idx="147">
                  <c:v>0.9833469124159705</c:v>
                </c:pt>
                <c:pt idx="148">
                  <c:v>0.98432509773182419</c:v>
                </c:pt>
                <c:pt idx="149">
                  <c:v>0.9852495002621604</c:v>
                </c:pt>
                <c:pt idx="150">
                  <c:v>0.98612280373538808</c:v>
                </c:pt>
                <c:pt idx="151">
                  <c:v>0.98694757830177604</c:v>
                </c:pt>
                <c:pt idx="152">
                  <c:v>0.98772628379529337</c:v>
                </c:pt>
                <c:pt idx="153">
                  <c:v>0.98846127302922882</c:v>
                </c:pt>
                <c:pt idx="154">
                  <c:v>0.98915479511143301</c:v>
                </c:pt>
                <c:pt idx="155">
                  <c:v>0.98980899876628536</c:v>
                </c:pt>
                <c:pt idx="156">
                  <c:v>0.9904259356516889</c:v>
                </c:pt>
                <c:pt idx="157">
                  <c:v>0.99100756366052434</c:v>
                </c:pt>
                <c:pt idx="158">
                  <c:v>0.99155575019705866</c:v>
                </c:pt>
                <c:pt idx="159">
                  <c:v>0.99207227541980758</c:v>
                </c:pt>
                <c:pt idx="160">
                  <c:v>0.99255883544328527</c:v>
                </c:pt>
                <c:pt idx="161">
                  <c:v>0.99301704549195613</c:v>
                </c:pt>
                <c:pt idx="162">
                  <c:v>0.99344844300051693</c:v>
                </c:pt>
                <c:pt idx="163">
                  <c:v>0.99385449065540887</c:v>
                </c:pt>
                <c:pt idx="164">
                  <c:v>0.99423657937315701</c:v>
                </c:pt>
                <c:pt idx="165">
                  <c:v>0.99459603121180051</c:v>
                </c:pt>
                <c:pt idx="166">
                  <c:v>0.99493410221227341</c:v>
                </c:pt>
                <c:pt idx="167">
                  <c:v>0.99525198516716484</c:v>
                </c:pt>
                <c:pt idx="168">
                  <c:v>0.99555081231479103</c:v>
                </c:pt>
                <c:pt idx="169">
                  <c:v>0.99583165795699047</c:v>
                </c:pt>
                <c:pt idx="170">
                  <c:v>0.99609554099947761</c:v>
                </c:pt>
                <c:pt idx="171">
                  <c:v>0.99634342741398574</c:v>
                </c:pt>
                <c:pt idx="172">
                  <c:v>0.99657623262178274</c:v>
                </c:pt>
                <c:pt idx="173">
                  <c:v>0.99679482379846729</c:v>
                </c:pt>
                <c:pt idx="174">
                  <c:v>0.99700002210023897</c:v>
                </c:pt>
                <c:pt idx="175">
                  <c:v>0.9971926048120987</c:v>
                </c:pt>
                <c:pt idx="176">
                  <c:v>0.99737330741866637</c:v>
                </c:pt>
                <c:pt idx="177">
                  <c:v>0.99754282559850571</c:v>
                </c:pt>
                <c:pt idx="178">
                  <c:v>0.99770181714303119</c:v>
                </c:pt>
                <c:pt idx="179">
                  <c:v>0.99785090380122798</c:v>
                </c:pt>
                <c:pt idx="180">
                  <c:v>0.9979906730515552</c:v>
                </c:pt>
                <c:pt idx="181">
                  <c:v>0.99812167980251831</c:v>
                </c:pt>
                <c:pt idx="182">
                  <c:v>0.99824444802350243</c:v>
                </c:pt>
                <c:pt idx="183">
                  <c:v>0.99835947230753697</c:v>
                </c:pt>
                <c:pt idx="184">
                  <c:v>0.99846721936773397</c:v>
                </c:pt>
                <c:pt idx="185">
                  <c:v>0.99856812946920015</c:v>
                </c:pt>
                <c:pt idx="186">
                  <c:v>0.99866261779826104</c:v>
                </c:pt>
                <c:pt idx="187">
                  <c:v>0.99875107577087019</c:v>
                </c:pt>
                <c:pt idx="188">
                  <c:v>0.99883387228209919</c:v>
                </c:pt>
                <c:pt idx="189">
                  <c:v>0.9989113548986106</c:v>
                </c:pt>
                <c:pt idx="190">
                  <c:v>0.99898385099602738</c:v>
                </c:pt>
                <c:pt idx="191">
                  <c:v>0.99905166884310015</c:v>
                </c:pt>
                <c:pt idx="192">
                  <c:v>0.99911509863457115</c:v>
                </c:pt>
                <c:pt idx="193">
                  <c:v>0.99917441347460711</c:v>
                </c:pt>
                <c:pt idx="194">
                  <c:v>0.99922987031266441</c:v>
                </c:pt>
                <c:pt idx="195">
                  <c:v>0.99928171083360895</c:v>
                </c:pt>
                <c:pt idx="196">
                  <c:v>0.99933016230389449</c:v>
                </c:pt>
                <c:pt idx="197">
                  <c:v>0.99937543837556153</c:v>
                </c:pt>
                <c:pt idx="198">
                  <c:v>0.99941773984978599</c:v>
                </c:pt>
                <c:pt idx="199">
                  <c:v>0.9994572554016643</c:v>
                </c:pt>
                <c:pt idx="200">
                  <c:v>0.99949416226788323</c:v>
                </c:pt>
                <c:pt idx="201">
                  <c:v>0.999528626898875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754560"/>
        <c:axId val="290756096"/>
      </c:scatterChart>
      <c:valAx>
        <c:axId val="290754560"/>
        <c:scaling>
          <c:orientation val="minMax"/>
          <c:max val="25"/>
        </c:scaling>
        <c:delete val="0"/>
        <c:axPos val="b"/>
        <c:minorGridlines/>
        <c:numFmt formatCode="General" sourceLinked="1"/>
        <c:majorTickMark val="out"/>
        <c:minorTickMark val="none"/>
        <c:tickLblPos val="nextTo"/>
        <c:crossAx val="290756096"/>
        <c:crosses val="autoZero"/>
        <c:crossBetween val="midCat"/>
      </c:valAx>
      <c:valAx>
        <c:axId val="290756096"/>
        <c:scaling>
          <c:orientation val="minMax"/>
          <c:max val="1"/>
          <c:min val="0"/>
        </c:scaling>
        <c:delete val="0"/>
        <c:axPos val="l"/>
        <c:majorGridlines/>
        <c:numFmt formatCode="0.000" sourceLinked="0"/>
        <c:majorTickMark val="out"/>
        <c:minorTickMark val="none"/>
        <c:tickLblPos val="nextTo"/>
        <c:crossAx val="2907545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image" Target="../media/image2.emf"/><Relationship Id="rId1" Type="http://schemas.openxmlformats.org/officeDocument/2006/relationships/chart" Target="../charts/chart10.xml"/><Relationship Id="rId4" Type="http://schemas.openxmlformats.org/officeDocument/2006/relationships/image" Target="../media/image3.emf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image" Target="../media/image9.emf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Relationship Id="rId5" Type="http://schemas.openxmlformats.org/officeDocument/2006/relationships/image" Target="../media/image8.emf"/><Relationship Id="rId4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5</xdr:row>
      <xdr:rowOff>95249</xdr:rowOff>
    </xdr:from>
    <xdr:to>
      <xdr:col>17</xdr:col>
      <xdr:colOff>9525</xdr:colOff>
      <xdr:row>20</xdr:row>
      <xdr:rowOff>161924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5930</xdr:colOff>
      <xdr:row>27</xdr:row>
      <xdr:rowOff>72472</xdr:rowOff>
    </xdr:from>
    <xdr:to>
      <xdr:col>10</xdr:col>
      <xdr:colOff>390628</xdr:colOff>
      <xdr:row>29</xdr:row>
      <xdr:rowOff>172485</xdr:rowOff>
    </xdr:to>
    <xdr:sp macro="" textlink="">
      <xdr:nvSpPr>
        <xdr:cNvPr id="9" name="TextBox 8"/>
        <xdr:cNvSpPr txBox="1"/>
      </xdr:nvSpPr>
      <xdr:spPr>
        <a:xfrm>
          <a:off x="4570755" y="5215972"/>
          <a:ext cx="2735023" cy="48101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/>
            <a:t>Ο συνολικος</a:t>
          </a:r>
          <a:r>
            <a:rPr lang="el-GR" sz="1100" baseline="0"/>
            <a:t> ογκος του </a:t>
          </a:r>
          <a:r>
            <a:rPr lang="en-US" sz="1100" baseline="0"/>
            <a:t>UH</a:t>
          </a:r>
          <a:r>
            <a:rPr lang="el-GR" sz="1100" baseline="0"/>
            <a:t> ειναι ισος με το</a:t>
          </a:r>
          <a:r>
            <a:rPr lang="en-US" sz="1100" baseline="0"/>
            <a:t> </a:t>
          </a:r>
          <a:r>
            <a:rPr lang="el-GR" sz="1100" baseline="0"/>
            <a:t>εμβαδο της λεκανης σε </a:t>
          </a:r>
          <a:r>
            <a:rPr lang="en-US" sz="1100" baseline="0"/>
            <a:t>km</a:t>
          </a:r>
          <a:r>
            <a:rPr lang="en-US" sz="1100" baseline="30000"/>
            <a:t>2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επι 10</a:t>
          </a:r>
          <a:r>
            <a:rPr lang="el-GR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endParaRPr lang="en-US" sz="1100" baseline="30000"/>
        </a:p>
      </xdr:txBody>
    </xdr:sp>
    <xdr:clientData/>
  </xdr:twoCellAnchor>
  <xdr:twoCellAnchor>
    <xdr:from>
      <xdr:col>0</xdr:col>
      <xdr:colOff>295275</xdr:colOff>
      <xdr:row>1</xdr:row>
      <xdr:rowOff>0</xdr:rowOff>
    </xdr:from>
    <xdr:to>
      <xdr:col>4</xdr:col>
      <xdr:colOff>420448</xdr:colOff>
      <xdr:row>3</xdr:row>
      <xdr:rowOff>100013</xdr:rowOff>
    </xdr:to>
    <xdr:sp macro="" textlink="">
      <xdr:nvSpPr>
        <xdr:cNvPr id="10" name="TextBox 9"/>
        <xdr:cNvSpPr txBox="1"/>
      </xdr:nvSpPr>
      <xdr:spPr>
        <a:xfrm>
          <a:off x="295275" y="190500"/>
          <a:ext cx="2820748" cy="48101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Με δεδομένα τα </a:t>
          </a:r>
          <a:r>
            <a:rPr lang="en-US" sz="1100" baseline="0"/>
            <a:t>data </a:t>
          </a:r>
          <a:r>
            <a:rPr lang="el-GR" sz="1100" baseline="0"/>
            <a:t>να κατασκευαστεί το </a:t>
          </a:r>
          <a:r>
            <a:rPr lang="en-US" sz="1100" baseline="0"/>
            <a:t>UH </a:t>
          </a:r>
          <a:r>
            <a:rPr lang="el-GR" sz="1100" baseline="0"/>
            <a:t>της κατάλληλης διάρκειας</a:t>
          </a:r>
          <a:endParaRPr lang="en-U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23849</xdr:colOff>
      <xdr:row>5</xdr:row>
      <xdr:rowOff>133350</xdr:rowOff>
    </xdr:from>
    <xdr:to>
      <xdr:col>23</xdr:col>
      <xdr:colOff>276224</xdr:colOff>
      <xdr:row>24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49</xdr:colOff>
      <xdr:row>0</xdr:row>
      <xdr:rowOff>28574</xdr:rowOff>
    </xdr:from>
    <xdr:to>
      <xdr:col>5</xdr:col>
      <xdr:colOff>333375</xdr:colOff>
      <xdr:row>3</xdr:row>
      <xdr:rowOff>133349</xdr:rowOff>
    </xdr:to>
    <xdr:sp macro="" textlink="">
      <xdr:nvSpPr>
        <xdr:cNvPr id="6" name="TextBox 5"/>
        <xdr:cNvSpPr txBox="1"/>
      </xdr:nvSpPr>
      <xdr:spPr>
        <a:xfrm>
          <a:off x="95249" y="28574"/>
          <a:ext cx="3781426" cy="67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Με βάση το </a:t>
          </a:r>
          <a:r>
            <a:rPr lang="en-US" sz="1100" baseline="0"/>
            <a:t>3h UH </a:t>
          </a:r>
          <a:r>
            <a:rPr lang="el-GR" sz="1100" baseline="0"/>
            <a:t>του προηγούμενου προβλήματος να βρεθεί η απορροή σύνθετης βροχόπτωσης τριών επεισοδίων σταθερής έντασης και ύψη βροχής 7 </a:t>
          </a:r>
          <a:r>
            <a:rPr lang="en-US" sz="1100" baseline="0"/>
            <a:t>cm, 1 cm, 9 cm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23849</xdr:colOff>
      <xdr:row>5</xdr:row>
      <xdr:rowOff>133350</xdr:rowOff>
    </xdr:from>
    <xdr:to>
      <xdr:col>23</xdr:col>
      <xdr:colOff>276224</xdr:colOff>
      <xdr:row>24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49</xdr:colOff>
      <xdr:row>0</xdr:row>
      <xdr:rowOff>28574</xdr:rowOff>
    </xdr:from>
    <xdr:to>
      <xdr:col>5</xdr:col>
      <xdr:colOff>333375</xdr:colOff>
      <xdr:row>3</xdr:row>
      <xdr:rowOff>133349</xdr:rowOff>
    </xdr:to>
    <xdr:sp macro="" textlink="">
      <xdr:nvSpPr>
        <xdr:cNvPr id="3" name="TextBox 2"/>
        <xdr:cNvSpPr txBox="1"/>
      </xdr:nvSpPr>
      <xdr:spPr>
        <a:xfrm>
          <a:off x="95249" y="28574"/>
          <a:ext cx="3781426" cy="67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Με βάση το </a:t>
          </a:r>
          <a:r>
            <a:rPr lang="en-US" sz="1100" baseline="0"/>
            <a:t>3h UH </a:t>
          </a:r>
          <a:r>
            <a:rPr lang="el-GR" sz="1100" baseline="0"/>
            <a:t>του προηγούμενου προβλήματος να βρεθεί η απορροή σύνθετης βροχόπτωσης τριών επεισοδίων σταθερής έντασης και ύψη βροχής 7 </a:t>
          </a:r>
          <a:r>
            <a:rPr lang="en-US" sz="1100" baseline="0"/>
            <a:t>cm, 1 cm, 9 cm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23849</xdr:colOff>
      <xdr:row>3</xdr:row>
      <xdr:rowOff>66675</xdr:rowOff>
    </xdr:from>
    <xdr:to>
      <xdr:col>27</xdr:col>
      <xdr:colOff>276224</xdr:colOff>
      <xdr:row>21</xdr:row>
      <xdr:rowOff>1238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42900</xdr:colOff>
      <xdr:row>22</xdr:row>
      <xdr:rowOff>19050</xdr:rowOff>
    </xdr:from>
    <xdr:to>
      <xdr:col>27</xdr:col>
      <xdr:colOff>295275</xdr:colOff>
      <xdr:row>40</xdr:row>
      <xdr:rowOff>476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28625</xdr:colOff>
      <xdr:row>0</xdr:row>
      <xdr:rowOff>142875</xdr:rowOff>
    </xdr:from>
    <xdr:to>
      <xdr:col>5</xdr:col>
      <xdr:colOff>209550</xdr:colOff>
      <xdr:row>3</xdr:row>
      <xdr:rowOff>47624</xdr:rowOff>
    </xdr:to>
    <xdr:sp macro="" textlink="">
      <xdr:nvSpPr>
        <xdr:cNvPr id="6" name="TextBox 5"/>
        <xdr:cNvSpPr txBox="1"/>
      </xdr:nvSpPr>
      <xdr:spPr>
        <a:xfrm>
          <a:off x="1038225" y="142875"/>
          <a:ext cx="2714625" cy="4762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Να  κατασκευαστεί η καμπύλη </a:t>
          </a:r>
          <a:r>
            <a:rPr lang="en-US" sz="1100" baseline="0"/>
            <a:t>S</a:t>
          </a:r>
          <a:r>
            <a:rPr lang="el-GR" sz="1100" baseline="0"/>
            <a:t> με βάση το</a:t>
          </a:r>
          <a:r>
            <a:rPr lang="en-US" sz="1100" baseline="0"/>
            <a:t> </a:t>
          </a:r>
          <a:r>
            <a:rPr lang="el-GR" sz="1100" baseline="0"/>
            <a:t>3</a:t>
          </a:r>
          <a:r>
            <a:rPr lang="en-US" sz="1100" baseline="0"/>
            <a:t>h UH</a:t>
          </a:r>
          <a:r>
            <a:rPr lang="el-GR" sz="1100" baseline="0"/>
            <a:t> των προηγούμενων παραδειγμάτων</a:t>
          </a:r>
          <a:endParaRPr lang="en-US" sz="1100" baseline="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38149</xdr:colOff>
      <xdr:row>0</xdr:row>
      <xdr:rowOff>85725</xdr:rowOff>
    </xdr:from>
    <xdr:to>
      <xdr:col>29</xdr:col>
      <xdr:colOff>390524</xdr:colOff>
      <xdr:row>18</xdr:row>
      <xdr:rowOff>142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81000</xdr:colOff>
      <xdr:row>0</xdr:row>
      <xdr:rowOff>114300</xdr:rowOff>
    </xdr:from>
    <xdr:to>
      <xdr:col>29</xdr:col>
      <xdr:colOff>333375</xdr:colOff>
      <xdr:row>18</xdr:row>
      <xdr:rowOff>1714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71475</xdr:colOff>
      <xdr:row>0</xdr:row>
      <xdr:rowOff>180974</xdr:rowOff>
    </xdr:from>
    <xdr:to>
      <xdr:col>20</xdr:col>
      <xdr:colOff>200025</xdr:colOff>
      <xdr:row>4</xdr:row>
      <xdr:rowOff>5714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12058650" y="180974"/>
              <a:ext cx="1238250" cy="6381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800" i="1">
                  <a:latin typeface="Times New Roman" panose="02020603050405020304" pitchFamily="18" charset="0"/>
                  <a:cs typeface="Times New Roman" panose="02020603050405020304" pitchFamily="18" charset="0"/>
                </a:rPr>
                <a:t>u </a:t>
              </a:r>
              <a:r>
                <a:rPr lang="en-US" sz="1800">
                  <a:latin typeface="Times New Roman" panose="02020603050405020304" pitchFamily="18" charset="0"/>
                  <a:cs typeface="Times New Roman" panose="02020603050405020304" pitchFamily="18" charset="0"/>
                </a:rPr>
                <a:t>= </a:t>
              </a:r>
              <a:r>
                <a:rPr lang="el-GR" sz="1800">
                  <a:latin typeface="Times New Roman" panose="02020603050405020304" pitchFamily="18" charset="0"/>
                  <a:cs typeface="Times New Roman" panose="02020603050405020304" pitchFamily="18" charset="0"/>
                </a:rPr>
                <a:t>Δ</a:t>
              </a:r>
              <a:r>
                <a:rPr lang="en-US" sz="1800" i="1">
                  <a:latin typeface="Times New Roman" panose="02020603050405020304" pitchFamily="18" charset="0"/>
                  <a:cs typeface="Times New Roman" panose="02020603050405020304" pitchFamily="18" charset="0"/>
                </a:rPr>
                <a:t>S</a:t>
              </a:r>
              <a14:m>
                <m:oMath xmlns:m="http://schemas.openxmlformats.org/officeDocument/2006/math">
                  <m:f>
                    <m:fPr>
                      <m:ctrlPr>
                        <a:rPr lang="en-US" sz="2400" i="1">
                          <a:latin typeface="Cambria Math"/>
                          <a:cs typeface="Times New Roman" panose="02020603050405020304" pitchFamily="18" charset="0"/>
                        </a:rPr>
                      </m:ctrlPr>
                    </m:fPr>
                    <m:num>
                      <m:r>
                        <a:rPr lang="en-US" sz="2400" b="0" i="1">
                          <a:latin typeface="Cambria Math"/>
                          <a:cs typeface="Times New Roman" panose="02020603050405020304" pitchFamily="18" charset="0"/>
                        </a:rPr>
                        <m:t>𝐷</m:t>
                      </m:r>
                    </m:num>
                    <m:den>
                      <m:r>
                        <m:rPr>
                          <m:sty m:val="p"/>
                        </m:rPr>
                        <a:rPr lang="el-GR" sz="2400" b="0" i="0">
                          <a:latin typeface="Cambria Math"/>
                          <a:cs typeface="Times New Roman" panose="02020603050405020304" pitchFamily="18" charset="0"/>
                        </a:rPr>
                        <m:t>Δ</m:t>
                      </m:r>
                      <m:r>
                        <a:rPr lang="en-US" sz="2400" b="0" i="1">
                          <a:latin typeface="Cambria Math"/>
                          <a:cs typeface="Times New Roman" panose="02020603050405020304" pitchFamily="18" charset="0"/>
                        </a:rPr>
                        <m:t>𝑡</m:t>
                      </m:r>
                    </m:den>
                  </m:f>
                </m:oMath>
              </a14:m>
              <a:endParaRPr lang="en-US" sz="24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12058650" y="180974"/>
              <a:ext cx="1238250" cy="6381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800" i="1">
                  <a:latin typeface="Times New Roman" panose="02020603050405020304" pitchFamily="18" charset="0"/>
                  <a:cs typeface="Times New Roman" panose="02020603050405020304" pitchFamily="18" charset="0"/>
                </a:rPr>
                <a:t>u </a:t>
              </a:r>
              <a:r>
                <a:rPr lang="en-US" sz="1800">
                  <a:latin typeface="Times New Roman" panose="02020603050405020304" pitchFamily="18" charset="0"/>
                  <a:cs typeface="Times New Roman" panose="02020603050405020304" pitchFamily="18" charset="0"/>
                </a:rPr>
                <a:t>= </a:t>
              </a:r>
              <a:r>
                <a:rPr lang="el-GR" sz="1800">
                  <a:latin typeface="Times New Roman" panose="02020603050405020304" pitchFamily="18" charset="0"/>
                  <a:cs typeface="Times New Roman" panose="02020603050405020304" pitchFamily="18" charset="0"/>
                </a:rPr>
                <a:t>Δ</a:t>
              </a:r>
              <a:r>
                <a:rPr lang="en-US" sz="1800" i="1">
                  <a:latin typeface="Times New Roman" panose="02020603050405020304" pitchFamily="18" charset="0"/>
                  <a:cs typeface="Times New Roman" panose="02020603050405020304" pitchFamily="18" charset="0"/>
                </a:rPr>
                <a:t>S</a:t>
              </a:r>
              <a:r>
                <a:rPr lang="en-US" sz="2400" b="0" i="0">
                  <a:latin typeface="Cambria Math"/>
                  <a:cs typeface="Times New Roman" panose="02020603050405020304" pitchFamily="18" charset="0"/>
                </a:rPr>
                <a:t>𝐷/</a:t>
              </a:r>
              <a:r>
                <a:rPr lang="el-GR" sz="2400" b="0" i="0">
                  <a:latin typeface="Cambria Math"/>
                  <a:cs typeface="Times New Roman" panose="02020603050405020304" pitchFamily="18" charset="0"/>
                </a:rPr>
                <a:t>Δ</a:t>
              </a:r>
              <a:r>
                <a:rPr lang="en-US" sz="2400" b="0" i="0">
                  <a:latin typeface="Cambria Math"/>
                  <a:cs typeface="Times New Roman" panose="02020603050405020304" pitchFamily="18" charset="0"/>
                </a:rPr>
                <a:t>𝑡</a:t>
              </a:r>
              <a:endParaRPr lang="en-US" sz="24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>
    <xdr:from>
      <xdr:col>0</xdr:col>
      <xdr:colOff>95250</xdr:colOff>
      <xdr:row>0</xdr:row>
      <xdr:rowOff>171450</xdr:rowOff>
    </xdr:from>
    <xdr:to>
      <xdr:col>5</xdr:col>
      <xdr:colOff>123825</xdr:colOff>
      <xdr:row>3</xdr:row>
      <xdr:rowOff>0</xdr:rowOff>
    </xdr:to>
    <xdr:sp macro="" textlink="">
      <xdr:nvSpPr>
        <xdr:cNvPr id="8" name="TextBox 7"/>
        <xdr:cNvSpPr txBox="1"/>
      </xdr:nvSpPr>
      <xdr:spPr>
        <a:xfrm>
          <a:off x="95250" y="171450"/>
          <a:ext cx="35718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Να βρεθεί το 2</a:t>
          </a:r>
          <a:r>
            <a:rPr lang="en-US" sz="1100" baseline="0"/>
            <a:t> h UH </a:t>
          </a:r>
          <a:r>
            <a:rPr lang="el-GR" sz="1100" baseline="0"/>
            <a:t>από την  προηγούμενη καμπύλη </a:t>
          </a:r>
          <a:r>
            <a:rPr lang="en-US" sz="1100" baseline="0"/>
            <a:t>S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4</xdr:colOff>
      <xdr:row>2</xdr:row>
      <xdr:rowOff>180975</xdr:rowOff>
    </xdr:from>
    <xdr:to>
      <xdr:col>2</xdr:col>
      <xdr:colOff>800099</xdr:colOff>
      <xdr:row>14</xdr:row>
      <xdr:rowOff>47625</xdr:rowOff>
    </xdr:to>
    <xdr:sp macro="" textlink="">
      <xdr:nvSpPr>
        <xdr:cNvPr id="2" name="TextBox 1"/>
        <xdr:cNvSpPr txBox="1"/>
      </xdr:nvSpPr>
      <xdr:spPr>
        <a:xfrm>
          <a:off x="123824" y="561975"/>
          <a:ext cx="2085975" cy="2152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Με βάση</a:t>
          </a:r>
          <a:r>
            <a:rPr lang="en-US" sz="1100" baseline="0"/>
            <a:t> </a:t>
          </a:r>
          <a:r>
            <a:rPr lang="el-GR" sz="1100" baseline="0"/>
            <a:t>τις παραμέτρους </a:t>
          </a:r>
          <a:r>
            <a:rPr lang="en-US" sz="1100" baseline="0"/>
            <a:t>n, k</a:t>
          </a:r>
          <a:r>
            <a:rPr lang="el-GR" sz="1100" baseline="0"/>
            <a:t> που βρήκαμε για τη λεκάνη στο φύλλο </a:t>
          </a:r>
          <a:r>
            <a:rPr lang="en-US" sz="1100" baseline="0"/>
            <a:t>Nash IUH model, </a:t>
          </a:r>
          <a:r>
            <a:rPr lang="el-GR" sz="1100" baseline="0"/>
            <a:t>να βρεθεί η απορροή της λεκάνης για τη δεδομένη βροχόπτωση</a:t>
          </a:r>
          <a:r>
            <a:rPr lang="en-US" sz="1100" baseline="0"/>
            <a:t>.</a:t>
          </a:r>
        </a:p>
        <a:p>
          <a:pPr algn="ctr"/>
          <a:r>
            <a:rPr lang="el-GR" sz="1100" baseline="0"/>
            <a:t>Επίσης να βρεθούν</a:t>
          </a:r>
        </a:p>
        <a:p>
          <a:pPr algn="ctr"/>
          <a:r>
            <a:rPr lang="el-GR" sz="1100" baseline="0"/>
            <a:t>(α)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μέγιστη τιμή του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 </a:t>
          </a:r>
          <a:r>
            <a:rPr lang="el-GR" sz="1100" baseline="0"/>
            <a:t> και το </a:t>
          </a:r>
          <a:r>
            <a:rPr lang="en-US" sz="1100" baseline="0"/>
            <a:t>peak-time, </a:t>
          </a:r>
          <a:r>
            <a:rPr lang="el-GR" sz="1100" baseline="0"/>
            <a:t>δηλαδή η χρονική στιγμή όπου το </a:t>
          </a:r>
          <a:r>
            <a:rPr lang="en-US" sz="1100" baseline="0"/>
            <a:t>Q </a:t>
          </a:r>
          <a:r>
            <a:rPr lang="el-GR" sz="1100" baseline="0"/>
            <a:t>γίνεται μέγιστο (β) </a:t>
          </a:r>
          <a:r>
            <a:rPr lang="en-US" sz="1100" baseline="0"/>
            <a:t>O</a:t>
          </a:r>
          <a:r>
            <a:rPr lang="el-GR" sz="1100" baseline="0"/>
            <a:t> όγκος της απορροής ως το </a:t>
          </a:r>
          <a:r>
            <a:rPr lang="en-US" sz="1100" baseline="0"/>
            <a:t>peak-time</a:t>
          </a:r>
        </a:p>
      </xdr:txBody>
    </xdr:sp>
    <xdr:clientData/>
  </xdr:twoCellAnchor>
  <xdr:twoCellAnchor editAs="oneCell">
    <xdr:from>
      <xdr:col>7</xdr:col>
      <xdr:colOff>446809</xdr:colOff>
      <xdr:row>8</xdr:row>
      <xdr:rowOff>74034</xdr:rowOff>
    </xdr:from>
    <xdr:to>
      <xdr:col>9</xdr:col>
      <xdr:colOff>267566</xdr:colOff>
      <xdr:row>12</xdr:row>
      <xdr:rowOff>30739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1884" y="1598034"/>
          <a:ext cx="1697182" cy="718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9</xdr:col>
      <xdr:colOff>363537</xdr:colOff>
      <xdr:row>5</xdr:row>
      <xdr:rowOff>30162</xdr:rowOff>
    </xdr:from>
    <xdr:to>
      <xdr:col>47</xdr:col>
      <xdr:colOff>180974</xdr:colOff>
      <xdr:row>19</xdr:row>
      <xdr:rowOff>14446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66675</xdr:colOff>
      <xdr:row>3</xdr:row>
      <xdr:rowOff>57150</xdr:rowOff>
    </xdr:from>
    <xdr:to>
      <xdr:col>9</xdr:col>
      <xdr:colOff>647700</xdr:colOff>
      <xdr:row>7</xdr:row>
      <xdr:rowOff>133350</xdr:rowOff>
    </xdr:to>
    <xdr:sp macro="" textlink="">
      <xdr:nvSpPr>
        <xdr:cNvPr id="5" name="TextBox 4"/>
        <xdr:cNvSpPr txBox="1"/>
      </xdr:nvSpPr>
      <xdr:spPr>
        <a:xfrm>
          <a:off x="6381750" y="628650"/>
          <a:ext cx="2457450" cy="838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Πρώτα κατασκευάζουμε ένα κατάλληλο </a:t>
          </a:r>
          <a:r>
            <a:rPr lang="el-GR" sz="1100" b="1" baseline="0"/>
            <a:t>διακριτό </a:t>
          </a:r>
          <a:r>
            <a:rPr lang="en-US" sz="1100" b="1" baseline="0"/>
            <a:t> UH. </a:t>
          </a:r>
          <a:r>
            <a:rPr lang="el-GR" sz="1100" b="0" baseline="0"/>
            <a:t>Εδώ διαλέγουμε </a:t>
          </a:r>
          <a:r>
            <a:rPr lang="en-US" sz="1100" b="0" baseline="0"/>
            <a:t>dt=0.1 h</a:t>
          </a:r>
          <a:endParaRPr lang="en-US" sz="1100" baseline="0"/>
        </a:p>
      </xdr:txBody>
    </xdr:sp>
    <xdr:clientData/>
  </xdr:twoCellAnchor>
  <xdr:twoCellAnchor>
    <xdr:from>
      <xdr:col>39</xdr:col>
      <xdr:colOff>380998</xdr:colOff>
      <xdr:row>20</xdr:row>
      <xdr:rowOff>57150</xdr:rowOff>
    </xdr:from>
    <xdr:to>
      <xdr:col>47</xdr:col>
      <xdr:colOff>206374</xdr:colOff>
      <xdr:row>34</xdr:row>
      <xdr:rowOff>134938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2</xdr:row>
      <xdr:rowOff>0</xdr:rowOff>
    </xdr:from>
    <xdr:to>
      <xdr:col>2</xdr:col>
      <xdr:colOff>781050</xdr:colOff>
      <xdr:row>7</xdr:row>
      <xdr:rowOff>38100</xdr:rowOff>
    </xdr:to>
    <xdr:sp macro="" textlink="">
      <xdr:nvSpPr>
        <xdr:cNvPr id="6" name="TextBox 5"/>
        <xdr:cNvSpPr txBox="1"/>
      </xdr:nvSpPr>
      <xdr:spPr>
        <a:xfrm>
          <a:off x="209550" y="381000"/>
          <a:ext cx="1981200" cy="990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l-GR" sz="1100" baseline="0"/>
            <a:t>Με βάση τα </a:t>
          </a:r>
          <a:r>
            <a:rPr lang="en-US" sz="1100" baseline="0"/>
            <a:t>data </a:t>
          </a:r>
          <a:r>
            <a:rPr lang="el-GR" sz="1100" baseline="0"/>
            <a:t>να βρεθούν οι παράμετροι </a:t>
          </a:r>
          <a:r>
            <a:rPr lang="en-US" sz="1100" baseline="0"/>
            <a:t>n, k</a:t>
          </a:r>
          <a:r>
            <a:rPr lang="el-GR" sz="1100" baseline="0"/>
            <a:t> του μοντέλου </a:t>
          </a:r>
          <a:r>
            <a:rPr lang="en-US" sz="1100" baseline="0"/>
            <a:t>Nash </a:t>
          </a:r>
          <a:r>
            <a:rPr lang="el-GR" sz="1100" baseline="0"/>
            <a:t>για το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UH</a:t>
          </a:r>
          <a:endParaRPr lang="en-US" sz="1100" baseline="0"/>
        </a:p>
      </xdr:txBody>
    </xdr:sp>
    <xdr:clientData/>
  </xdr:twoCellAnchor>
  <xdr:twoCellAnchor>
    <xdr:from>
      <xdr:col>16</xdr:col>
      <xdr:colOff>304800</xdr:colOff>
      <xdr:row>13</xdr:row>
      <xdr:rowOff>19050</xdr:rowOff>
    </xdr:from>
    <xdr:to>
      <xdr:col>24</xdr:col>
      <xdr:colOff>0</xdr:colOff>
      <xdr:row>27</xdr:row>
      <xdr:rowOff>952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8</xdr:row>
      <xdr:rowOff>161925</xdr:rowOff>
    </xdr:from>
    <xdr:to>
      <xdr:col>3</xdr:col>
      <xdr:colOff>200025</xdr:colOff>
      <xdr:row>26</xdr:row>
      <xdr:rowOff>95250</xdr:rowOff>
    </xdr:to>
    <xdr:pic>
      <xdr:nvPicPr>
        <xdr:cNvPr id="8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590925"/>
          <a:ext cx="2466975" cy="1457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42009</xdr:colOff>
      <xdr:row>8</xdr:row>
      <xdr:rowOff>93084</xdr:rowOff>
    </xdr:from>
    <xdr:to>
      <xdr:col>2</xdr:col>
      <xdr:colOff>429491</xdr:colOff>
      <xdr:row>12</xdr:row>
      <xdr:rowOff>49789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009" y="1617084"/>
          <a:ext cx="1697182" cy="718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61925</xdr:colOff>
      <xdr:row>12</xdr:row>
      <xdr:rowOff>180975</xdr:rowOff>
    </xdr:from>
    <xdr:to>
      <xdr:col>2</xdr:col>
      <xdr:colOff>762000</xdr:colOff>
      <xdr:row>17</xdr:row>
      <xdr:rowOff>76200</xdr:rowOff>
    </xdr:to>
    <xdr:pic>
      <xdr:nvPicPr>
        <xdr:cNvPr id="10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925" y="2466975"/>
          <a:ext cx="20097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349889</xdr:colOff>
      <xdr:row>17</xdr:row>
      <xdr:rowOff>5715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274689" cy="3295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95301</xdr:colOff>
          <xdr:row>17</xdr:row>
          <xdr:rowOff>152400</xdr:rowOff>
        </xdr:from>
        <xdr:to>
          <xdr:col>7</xdr:col>
          <xdr:colOff>123825</xdr:colOff>
          <xdr:row>26</xdr:row>
          <xdr:rowOff>85725</xdr:rowOff>
        </xdr:to>
        <xdr:sp macro="" textlink="">
          <xdr:nvSpPr>
            <xdr:cNvPr id="7170" name="Object 2" hidden="1">
              <a:extLst>
                <a:ext uri="{63B3BB69-23CF-44E3-9099-C40C66FF867C}">
                  <a14:compatExt spid="_x0000_s7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14325</xdr:colOff>
          <xdr:row>21</xdr:row>
          <xdr:rowOff>85725</xdr:rowOff>
        </xdr:from>
        <xdr:to>
          <xdr:col>9</xdr:col>
          <xdr:colOff>295275</xdr:colOff>
          <xdr:row>24</xdr:row>
          <xdr:rowOff>57150</xdr:rowOff>
        </xdr:to>
        <xdr:sp macro="" textlink="">
          <xdr:nvSpPr>
            <xdr:cNvPr id="7171" name="Object 3" hidden="1">
              <a:extLst>
                <a:ext uri="{63B3BB69-23CF-44E3-9099-C40C66FF867C}">
                  <a14:compatExt spid="_x0000_s7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71450</xdr:colOff>
          <xdr:row>19</xdr:row>
          <xdr:rowOff>85725</xdr:rowOff>
        </xdr:from>
        <xdr:to>
          <xdr:col>9</xdr:col>
          <xdr:colOff>523875</xdr:colOff>
          <xdr:row>21</xdr:row>
          <xdr:rowOff>47625</xdr:rowOff>
        </xdr:to>
        <xdr:sp macro="" textlink="">
          <xdr:nvSpPr>
            <xdr:cNvPr id="7172" name="Object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371475</xdr:colOff>
          <xdr:row>3</xdr:row>
          <xdr:rowOff>76200</xdr:rowOff>
        </xdr:from>
        <xdr:to>
          <xdr:col>28</xdr:col>
          <xdr:colOff>47625</xdr:colOff>
          <xdr:row>6</xdr:row>
          <xdr:rowOff>76200</xdr:rowOff>
        </xdr:to>
        <xdr:sp macro="" textlink="">
          <xdr:nvSpPr>
            <xdr:cNvPr id="7174" name="Object 6" hidden="1">
              <a:extLst>
                <a:ext uri="{63B3BB69-23CF-44E3-9099-C40C66FF867C}">
                  <a14:compatExt spid="_x0000_s71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22</xdr:col>
      <xdr:colOff>66675</xdr:colOff>
      <xdr:row>16</xdr:row>
      <xdr:rowOff>14287</xdr:rowOff>
    </xdr:from>
    <xdr:to>
      <xdr:col>28</xdr:col>
      <xdr:colOff>561975</xdr:colOff>
      <xdr:row>30</xdr:row>
      <xdr:rowOff>904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42875</xdr:colOff>
          <xdr:row>20</xdr:row>
          <xdr:rowOff>161925</xdr:rowOff>
        </xdr:from>
        <xdr:to>
          <xdr:col>17</xdr:col>
          <xdr:colOff>180975</xdr:colOff>
          <xdr:row>31</xdr:row>
          <xdr:rowOff>47625</xdr:rowOff>
        </xdr:to>
        <xdr:sp macro="" textlink="">
          <xdr:nvSpPr>
            <xdr:cNvPr id="7175" name="Object 7" hidden="1">
              <a:extLst>
                <a:ext uri="{63B3BB69-23CF-44E3-9099-C40C66FF867C}">
                  <a14:compatExt spid="_x0000_s71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8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5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7.emf"/><Relationship Id="rId5" Type="http://schemas.openxmlformats.org/officeDocument/2006/relationships/image" Target="../media/image4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6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33"/>
  <sheetViews>
    <sheetView zoomScaleNormal="100" workbookViewId="0">
      <selection activeCell="F12" sqref="F12"/>
    </sheetView>
  </sheetViews>
  <sheetFormatPr defaultRowHeight="15" x14ac:dyDescent="0.25"/>
  <cols>
    <col min="2" max="2" width="10.7109375" customWidth="1"/>
    <col min="3" max="3" width="11" customWidth="1"/>
    <col min="4" max="4" width="9.5703125" customWidth="1"/>
    <col min="5" max="5" width="12.7109375" customWidth="1"/>
    <col min="6" max="6" width="11.5703125" bestFit="1" customWidth="1"/>
    <col min="8" max="8" width="10.42578125" bestFit="1" customWidth="1"/>
    <col min="9" max="9" width="11.5703125" bestFit="1" customWidth="1"/>
    <col min="15" max="15" width="13.5703125" customWidth="1"/>
  </cols>
  <sheetData>
    <row r="1" spans="2:15" x14ac:dyDescent="0.25">
      <c r="L1" s="5"/>
      <c r="M1" s="12"/>
    </row>
    <row r="3" spans="2:15" x14ac:dyDescent="0.25">
      <c r="I3" s="5" t="s">
        <v>37</v>
      </c>
      <c r="J3" s="12"/>
      <c r="K3" s="5"/>
      <c r="L3" s="5"/>
      <c r="M3" s="5"/>
      <c r="N3" s="5"/>
    </row>
    <row r="4" spans="2:15" x14ac:dyDescent="0.25">
      <c r="K4" s="10"/>
      <c r="L4" s="10"/>
      <c r="M4" s="10"/>
      <c r="N4" s="10"/>
    </row>
    <row r="5" spans="2:15" x14ac:dyDescent="0.25">
      <c r="B5" s="76" t="s">
        <v>35</v>
      </c>
      <c r="C5" s="77"/>
      <c r="D5" s="77"/>
      <c r="I5" s="5" t="s">
        <v>1</v>
      </c>
    </row>
    <row r="6" spans="2:15" x14ac:dyDescent="0.25">
      <c r="B6" s="25" t="s">
        <v>13</v>
      </c>
      <c r="C6" s="26" t="s">
        <v>0</v>
      </c>
      <c r="D6" s="26" t="s">
        <v>3</v>
      </c>
      <c r="G6" s="4"/>
      <c r="H6" s="5" t="s">
        <v>34</v>
      </c>
      <c r="I6" s="3" t="s">
        <v>2</v>
      </c>
      <c r="J6" s="3"/>
      <c r="K6" s="3"/>
      <c r="L6" s="3"/>
      <c r="M6" s="3"/>
      <c r="N6" s="3"/>
      <c r="O6" s="3"/>
    </row>
    <row r="7" spans="2:15" x14ac:dyDescent="0.25">
      <c r="B7" s="27">
        <v>39.4</v>
      </c>
      <c r="C7" s="28">
        <v>5</v>
      </c>
      <c r="D7" s="28">
        <v>0</v>
      </c>
      <c r="E7" s="19"/>
      <c r="G7" s="9"/>
      <c r="H7" s="6">
        <f>B7/$D$30</f>
        <v>3.3326566517796725</v>
      </c>
      <c r="I7" s="6">
        <f>D7/$D$30</f>
        <v>0</v>
      </c>
      <c r="L7" s="6"/>
      <c r="M7" s="6"/>
      <c r="N7" s="6"/>
      <c r="O7" s="6"/>
    </row>
    <row r="8" spans="2:15" x14ac:dyDescent="0.25">
      <c r="B8" s="27">
        <v>39.4</v>
      </c>
      <c r="C8" s="28">
        <v>6</v>
      </c>
      <c r="D8" s="28">
        <v>0.6</v>
      </c>
      <c r="E8" s="19"/>
      <c r="G8" s="9"/>
      <c r="H8" s="6">
        <f>B8/$D$30</f>
        <v>3.3326566517796725</v>
      </c>
      <c r="I8" s="6">
        <f t="shared" ref="I8:I27" si="0">D8/$D$30</f>
        <v>5.0751116524563537E-2</v>
      </c>
      <c r="L8" s="6"/>
      <c r="M8" s="6"/>
      <c r="N8" s="6"/>
      <c r="O8" s="6"/>
    </row>
    <row r="9" spans="2:15" x14ac:dyDescent="0.25">
      <c r="B9" s="27">
        <v>39.4</v>
      </c>
      <c r="C9" s="28">
        <v>7</v>
      </c>
      <c r="D9" s="28">
        <v>3.2</v>
      </c>
      <c r="E9" s="19"/>
      <c r="G9" s="9"/>
      <c r="H9" s="6">
        <f>B9/$D$30</f>
        <v>3.3326566517796725</v>
      </c>
      <c r="I9" s="6">
        <f t="shared" si="0"/>
        <v>0.2706726214643389</v>
      </c>
      <c r="L9" s="6"/>
      <c r="M9" s="6"/>
      <c r="N9" s="6"/>
      <c r="O9" s="6"/>
    </row>
    <row r="10" spans="2:15" x14ac:dyDescent="0.25">
      <c r="B10" s="28"/>
      <c r="C10" s="28">
        <v>8</v>
      </c>
      <c r="D10" s="28">
        <v>12.8</v>
      </c>
      <c r="G10" s="9"/>
      <c r="H10" s="4"/>
      <c r="I10" s="6">
        <f t="shared" si="0"/>
        <v>1.0826904858573556</v>
      </c>
      <c r="J10" s="6"/>
      <c r="L10" s="6"/>
      <c r="M10" s="6"/>
      <c r="N10" s="6"/>
      <c r="O10" s="6"/>
    </row>
    <row r="11" spans="2:15" x14ac:dyDescent="0.25">
      <c r="B11" s="28"/>
      <c r="C11" s="28">
        <v>9</v>
      </c>
      <c r="D11" s="28">
        <v>31.9</v>
      </c>
      <c r="G11" s="9"/>
      <c r="H11" s="4"/>
      <c r="I11" s="6">
        <f t="shared" si="0"/>
        <v>2.6982676952226283</v>
      </c>
      <c r="J11" s="6"/>
      <c r="L11" s="6"/>
      <c r="M11" s="6"/>
      <c r="N11" s="6"/>
      <c r="O11" s="6"/>
    </row>
    <row r="12" spans="2:15" x14ac:dyDescent="0.25">
      <c r="B12" s="28"/>
      <c r="C12" s="28">
        <v>10</v>
      </c>
      <c r="D12" s="28">
        <v>64.099999999999994</v>
      </c>
      <c r="G12" s="9"/>
      <c r="H12" s="4"/>
      <c r="I12" s="6">
        <f t="shared" si="0"/>
        <v>5.4219109487075379</v>
      </c>
      <c r="J12" s="6"/>
      <c r="L12" s="6"/>
      <c r="M12" s="6"/>
      <c r="N12" s="6"/>
      <c r="O12" s="6"/>
    </row>
    <row r="13" spans="2:15" x14ac:dyDescent="0.25">
      <c r="B13" s="28"/>
      <c r="C13" s="28">
        <v>11</v>
      </c>
      <c r="D13" s="28">
        <v>95.7</v>
      </c>
      <c r="G13" s="9"/>
      <c r="H13" s="4"/>
      <c r="I13" s="6">
        <f t="shared" si="0"/>
        <v>8.0948030856678841</v>
      </c>
      <c r="J13" s="6"/>
      <c r="K13" s="6"/>
      <c r="L13" s="6"/>
      <c r="M13" s="6"/>
      <c r="N13" s="6"/>
      <c r="O13" s="6"/>
    </row>
    <row r="14" spans="2:15" x14ac:dyDescent="0.25">
      <c r="B14" s="28"/>
      <c r="C14" s="28">
        <v>12</v>
      </c>
      <c r="D14" s="28">
        <v>120.3</v>
      </c>
      <c r="G14" s="9"/>
      <c r="H14" s="4"/>
      <c r="I14" s="6">
        <f t="shared" si="0"/>
        <v>10.17559886317499</v>
      </c>
      <c r="J14" s="6"/>
      <c r="K14" s="6"/>
      <c r="L14" s="6"/>
      <c r="M14" s="6"/>
      <c r="N14" s="6"/>
      <c r="O14" s="6"/>
    </row>
    <row r="15" spans="2:15" x14ac:dyDescent="0.25">
      <c r="B15" s="28"/>
      <c r="C15" s="28">
        <v>13</v>
      </c>
      <c r="D15" s="28">
        <v>114.9</v>
      </c>
      <c r="G15" s="9"/>
      <c r="H15" s="4"/>
      <c r="I15" s="6">
        <f t="shared" si="0"/>
        <v>9.7188388144539193</v>
      </c>
      <c r="J15" s="6"/>
      <c r="K15" s="6"/>
      <c r="L15" s="6"/>
      <c r="M15" s="6"/>
      <c r="N15" s="6"/>
      <c r="O15" s="6"/>
    </row>
    <row r="16" spans="2:15" x14ac:dyDescent="0.25">
      <c r="B16" s="28"/>
      <c r="C16" s="28">
        <v>14</v>
      </c>
      <c r="D16" s="28">
        <v>104.5</v>
      </c>
      <c r="H16" s="4"/>
      <c r="I16" s="6">
        <f t="shared" si="0"/>
        <v>8.839152794694817</v>
      </c>
      <c r="J16" s="6"/>
      <c r="K16" s="6"/>
      <c r="L16" s="6"/>
      <c r="M16" s="6"/>
      <c r="N16" s="6"/>
      <c r="O16" s="6"/>
    </row>
    <row r="17" spans="2:23" x14ac:dyDescent="0.25">
      <c r="B17" s="28"/>
      <c r="C17" s="28">
        <v>15</v>
      </c>
      <c r="D17" s="28">
        <v>84.1</v>
      </c>
      <c r="H17" s="4"/>
      <c r="I17" s="6">
        <f t="shared" si="0"/>
        <v>7.113614832859656</v>
      </c>
      <c r="J17" s="6"/>
      <c r="K17" s="6"/>
      <c r="L17" s="6"/>
      <c r="M17" s="6"/>
      <c r="N17" s="6"/>
      <c r="O17" s="6"/>
    </row>
    <row r="18" spans="2:23" x14ac:dyDescent="0.25">
      <c r="B18" s="28"/>
      <c r="C18" s="28">
        <v>16</v>
      </c>
      <c r="D18" s="28">
        <v>65.7</v>
      </c>
      <c r="H18" s="4"/>
      <c r="I18" s="6">
        <f t="shared" si="0"/>
        <v>5.5572472594397082</v>
      </c>
      <c r="J18" s="6"/>
      <c r="K18" s="6"/>
      <c r="L18" s="6"/>
      <c r="M18" s="6"/>
      <c r="N18" s="6"/>
      <c r="O18" s="6"/>
    </row>
    <row r="19" spans="2:23" x14ac:dyDescent="0.25">
      <c r="B19" s="28"/>
      <c r="C19" s="28">
        <v>17</v>
      </c>
      <c r="D19" s="28">
        <v>48.3</v>
      </c>
      <c r="H19" s="4"/>
      <c r="I19" s="6">
        <f t="shared" si="0"/>
        <v>4.0854648802273648</v>
      </c>
      <c r="J19" s="6"/>
      <c r="K19" s="6"/>
      <c r="L19" s="6"/>
      <c r="M19" s="6"/>
      <c r="N19" s="6"/>
      <c r="O19" s="6"/>
    </row>
    <row r="20" spans="2:23" x14ac:dyDescent="0.25">
      <c r="B20" s="28"/>
      <c r="C20" s="28">
        <v>18</v>
      </c>
      <c r="D20" s="28">
        <v>32.9</v>
      </c>
      <c r="H20" s="4"/>
      <c r="I20" s="6">
        <f t="shared" si="0"/>
        <v>2.782852889430234</v>
      </c>
      <c r="J20" s="6"/>
      <c r="K20" s="6"/>
      <c r="L20" s="6"/>
      <c r="M20" s="6"/>
      <c r="N20" s="6"/>
      <c r="O20" s="6"/>
    </row>
    <row r="21" spans="2:23" x14ac:dyDescent="0.25">
      <c r="B21" s="28"/>
      <c r="C21" s="28">
        <v>19</v>
      </c>
      <c r="D21" s="28">
        <v>20.6</v>
      </c>
      <c r="H21" s="4"/>
      <c r="I21" s="6">
        <f t="shared" si="0"/>
        <v>1.7424550006766817</v>
      </c>
      <c r="J21" s="6"/>
      <c r="K21" s="6"/>
      <c r="L21" s="6"/>
      <c r="M21" s="6"/>
      <c r="N21" s="6"/>
      <c r="O21" s="6"/>
      <c r="W21" s="2"/>
    </row>
    <row r="22" spans="2:23" x14ac:dyDescent="0.25">
      <c r="B22" s="28"/>
      <c r="C22" s="28">
        <v>20</v>
      </c>
      <c r="D22" s="28">
        <v>12.2</v>
      </c>
      <c r="H22" s="4"/>
      <c r="I22" s="6">
        <f t="shared" si="0"/>
        <v>1.0319393693327918</v>
      </c>
      <c r="J22" s="6"/>
      <c r="K22" s="6"/>
      <c r="L22" s="6"/>
      <c r="M22" s="6"/>
      <c r="N22" s="6"/>
      <c r="O22" s="6"/>
      <c r="W22" s="2"/>
    </row>
    <row r="23" spans="2:23" x14ac:dyDescent="0.25">
      <c r="B23" s="28"/>
      <c r="C23" s="28">
        <v>21</v>
      </c>
      <c r="D23" s="28">
        <v>6.8000000000000007</v>
      </c>
      <c r="H23" s="4"/>
      <c r="I23" s="6">
        <f t="shared" si="0"/>
        <v>0.57517932061172017</v>
      </c>
      <c r="J23" s="6"/>
      <c r="K23" s="6"/>
      <c r="L23" s="6"/>
      <c r="M23" s="6"/>
      <c r="N23" s="6"/>
      <c r="O23" s="6"/>
      <c r="W23" s="2"/>
    </row>
    <row r="24" spans="2:23" x14ac:dyDescent="0.25">
      <c r="B24" s="28"/>
      <c r="C24" s="28">
        <v>22</v>
      </c>
      <c r="D24" s="28">
        <v>2.4000000000000004</v>
      </c>
      <c r="H24" s="4"/>
      <c r="I24" s="6">
        <f t="shared" si="0"/>
        <v>0.2030044660982542</v>
      </c>
      <c r="J24" s="6"/>
      <c r="K24" s="6"/>
      <c r="L24" s="6"/>
      <c r="M24" s="6"/>
      <c r="N24" s="6"/>
      <c r="O24" s="6"/>
      <c r="W24" s="2"/>
    </row>
    <row r="25" spans="2:23" x14ac:dyDescent="0.25">
      <c r="B25" s="28"/>
      <c r="C25" s="28">
        <v>23</v>
      </c>
      <c r="D25" s="28">
        <v>0</v>
      </c>
      <c r="H25" s="4"/>
      <c r="I25" s="7">
        <f t="shared" si="0"/>
        <v>0</v>
      </c>
      <c r="J25" s="6"/>
      <c r="K25" s="6"/>
      <c r="L25" s="6"/>
      <c r="M25" s="6"/>
      <c r="N25" s="6"/>
      <c r="O25" s="6"/>
      <c r="W25" s="2"/>
    </row>
    <row r="26" spans="2:23" x14ac:dyDescent="0.25">
      <c r="B26" s="28"/>
      <c r="C26" s="28">
        <v>24</v>
      </c>
      <c r="D26" s="28">
        <v>0</v>
      </c>
      <c r="H26" s="4"/>
      <c r="I26" s="7">
        <f t="shared" si="0"/>
        <v>0</v>
      </c>
      <c r="J26" s="6"/>
      <c r="K26" s="6"/>
      <c r="L26" s="6"/>
      <c r="M26" s="6"/>
      <c r="N26" s="6"/>
      <c r="O26" s="6"/>
      <c r="W26" s="2"/>
    </row>
    <row r="27" spans="2:23" x14ac:dyDescent="0.25">
      <c r="B27" s="28"/>
      <c r="C27" s="28">
        <v>25</v>
      </c>
      <c r="D27" s="28">
        <v>0</v>
      </c>
      <c r="H27" s="4"/>
      <c r="I27" s="7">
        <f t="shared" si="0"/>
        <v>0</v>
      </c>
      <c r="J27" s="6"/>
      <c r="K27" s="6"/>
      <c r="L27" s="6"/>
      <c r="M27" s="6"/>
      <c r="N27" s="6"/>
      <c r="O27" s="6"/>
    </row>
    <row r="28" spans="2:23" x14ac:dyDescent="0.25">
      <c r="E28" s="7"/>
      <c r="H28" s="4"/>
      <c r="J28" s="6"/>
      <c r="K28" s="6"/>
      <c r="L28" s="6"/>
      <c r="M28" s="6"/>
      <c r="N28" s="6"/>
      <c r="O28" s="6"/>
    </row>
    <row r="29" spans="2:23" ht="17.25" x14ac:dyDescent="0.25">
      <c r="C29" s="5" t="s">
        <v>36</v>
      </c>
      <c r="D29" s="5">
        <f>SUM(D6:D27)*3600</f>
        <v>2955600</v>
      </c>
      <c r="E29" s="7"/>
      <c r="H29" s="4"/>
      <c r="J29" s="6"/>
      <c r="K29" s="6"/>
      <c r="L29" s="6"/>
      <c r="M29" s="6"/>
      <c r="N29" s="6"/>
      <c r="O29" s="6"/>
    </row>
    <row r="30" spans="2:23" x14ac:dyDescent="0.25">
      <c r="B30" s="23"/>
      <c r="C30" s="5" t="s">
        <v>12</v>
      </c>
      <c r="D30" s="24">
        <f>100*D29/25000000</f>
        <v>11.8224</v>
      </c>
      <c r="E30" s="7"/>
      <c r="H30" s="4"/>
      <c r="K30" s="6"/>
      <c r="L30" s="6"/>
      <c r="M30" s="6"/>
      <c r="N30" s="6"/>
      <c r="O30" s="6"/>
    </row>
    <row r="31" spans="2:23" x14ac:dyDescent="0.25">
      <c r="B31" s="23"/>
      <c r="C31" s="23"/>
      <c r="D31" s="9">
        <f>SUM(B7:B9)</f>
        <v>118.19999999999999</v>
      </c>
      <c r="H31" s="4"/>
      <c r="I31" s="3">
        <f>SUM(I7:I27)*3600</f>
        <v>250000</v>
      </c>
      <c r="K31" s="6"/>
      <c r="O31" s="6"/>
    </row>
    <row r="32" spans="2:23" x14ac:dyDescent="0.25">
      <c r="K32" s="6"/>
    </row>
    <row r="33" spans="5:5" x14ac:dyDescent="0.25">
      <c r="E33" s="1"/>
    </row>
  </sheetData>
  <mergeCells count="1">
    <mergeCell ref="B5:D5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34"/>
  <sheetViews>
    <sheetView zoomScaleNormal="100" workbookViewId="0">
      <selection activeCell="L8" sqref="L8"/>
    </sheetView>
  </sheetViews>
  <sheetFormatPr defaultRowHeight="15" x14ac:dyDescent="0.25"/>
  <cols>
    <col min="2" max="2" width="10.7109375" customWidth="1"/>
    <col min="3" max="3" width="11" customWidth="1"/>
    <col min="4" max="4" width="9.5703125" customWidth="1"/>
    <col min="5" max="5" width="12.7109375" customWidth="1"/>
    <col min="15" max="15" width="13.5703125" customWidth="1"/>
  </cols>
  <sheetData>
    <row r="1" spans="2:15" x14ac:dyDescent="0.25">
      <c r="L1" s="5" t="s">
        <v>16</v>
      </c>
      <c r="M1" s="12"/>
    </row>
    <row r="3" spans="2:15" x14ac:dyDescent="0.25">
      <c r="D3" s="5"/>
      <c r="E3" s="12"/>
      <c r="K3" s="5" t="s">
        <v>15</v>
      </c>
      <c r="L3" s="5" t="s">
        <v>14</v>
      </c>
      <c r="M3" s="5" t="s">
        <v>14</v>
      </c>
      <c r="N3" s="5" t="s">
        <v>14</v>
      </c>
    </row>
    <row r="4" spans="2:15" x14ac:dyDescent="0.25">
      <c r="K4" s="10" t="s">
        <v>12</v>
      </c>
      <c r="L4" s="10">
        <v>7</v>
      </c>
      <c r="M4" s="10">
        <v>1</v>
      </c>
      <c r="N4" s="10">
        <v>9</v>
      </c>
    </row>
    <row r="5" spans="2:15" x14ac:dyDescent="0.25">
      <c r="B5" s="3"/>
      <c r="E5" s="5" t="s">
        <v>1</v>
      </c>
    </row>
    <row r="6" spans="2:15" x14ac:dyDescent="0.25">
      <c r="B6" s="10" t="s">
        <v>13</v>
      </c>
      <c r="C6" s="3" t="s">
        <v>0</v>
      </c>
      <c r="D6" s="3" t="s">
        <v>3</v>
      </c>
      <c r="E6" s="3" t="s">
        <v>2</v>
      </c>
      <c r="G6" s="22" t="s">
        <v>10</v>
      </c>
      <c r="H6" s="22" t="s">
        <v>11</v>
      </c>
      <c r="I6" s="3" t="s">
        <v>4</v>
      </c>
      <c r="J6" s="3" t="s">
        <v>5</v>
      </c>
      <c r="K6" s="3" t="s">
        <v>6</v>
      </c>
      <c r="L6" s="3" t="s">
        <v>7</v>
      </c>
      <c r="M6" s="3" t="s">
        <v>8</v>
      </c>
      <c r="N6" s="3" t="s">
        <v>9</v>
      </c>
      <c r="O6" s="3" t="s">
        <v>3</v>
      </c>
    </row>
    <row r="7" spans="2:15" x14ac:dyDescent="0.25">
      <c r="B7" s="9">
        <v>39.4</v>
      </c>
      <c r="C7" s="22">
        <v>5</v>
      </c>
      <c r="D7" s="22">
        <v>0</v>
      </c>
      <c r="E7" s="6">
        <f>D7/$D$30</f>
        <v>0</v>
      </c>
      <c r="G7" s="9">
        <f>$L$4*10/3</f>
        <v>23.333333333333332</v>
      </c>
      <c r="H7" s="22">
        <v>0</v>
      </c>
      <c r="I7" s="6">
        <v>0</v>
      </c>
      <c r="L7" s="6">
        <f>I7*$L$4</f>
        <v>0</v>
      </c>
      <c r="M7" s="6"/>
      <c r="N7" s="6"/>
      <c r="O7" s="6">
        <f>L7+M7+N7</f>
        <v>0</v>
      </c>
    </row>
    <row r="8" spans="2:15" x14ac:dyDescent="0.25">
      <c r="B8" s="9">
        <v>39.4</v>
      </c>
      <c r="C8" s="22">
        <v>6</v>
      </c>
      <c r="D8" s="22">
        <v>0.60000000000000009</v>
      </c>
      <c r="E8" s="6">
        <f t="shared" ref="E8:E27" si="0">D8/$D$30</f>
        <v>5.0751116524563551E-2</v>
      </c>
      <c r="G8" s="9">
        <f t="shared" ref="G8:G9" si="1">$L$4*10/3</f>
        <v>23.333333333333332</v>
      </c>
      <c r="H8" s="22">
        <v>1</v>
      </c>
      <c r="I8" s="6">
        <v>5.0751116524563551E-2</v>
      </c>
      <c r="L8" s="6">
        <f t="shared" ref="L8:L26" si="2">I8*$L$4</f>
        <v>0.35525781567194487</v>
      </c>
      <c r="M8" s="6"/>
      <c r="N8" s="6"/>
      <c r="O8" s="6">
        <f t="shared" ref="O8:O31" si="3">L8+M8+N8</f>
        <v>0.35525781567194487</v>
      </c>
    </row>
    <row r="9" spans="2:15" x14ac:dyDescent="0.25">
      <c r="B9" s="9">
        <v>39.4</v>
      </c>
      <c r="C9" s="22">
        <v>7</v>
      </c>
      <c r="D9" s="22">
        <v>3.2</v>
      </c>
      <c r="E9" s="6">
        <f t="shared" si="0"/>
        <v>0.2706726214643389</v>
      </c>
      <c r="G9" s="9">
        <f t="shared" si="1"/>
        <v>23.333333333333332</v>
      </c>
      <c r="H9" s="22">
        <v>2</v>
      </c>
      <c r="I9" s="6">
        <v>0.2706726214643389</v>
      </c>
      <c r="L9" s="6">
        <f t="shared" si="2"/>
        <v>1.8947083502503723</v>
      </c>
      <c r="M9" s="6"/>
      <c r="N9" s="6"/>
      <c r="O9" s="6">
        <f t="shared" si="3"/>
        <v>1.8947083502503723</v>
      </c>
    </row>
    <row r="10" spans="2:15" x14ac:dyDescent="0.25">
      <c r="B10" s="22"/>
      <c r="C10" s="22">
        <v>8</v>
      </c>
      <c r="D10" s="22">
        <v>12.8</v>
      </c>
      <c r="E10" s="6">
        <f t="shared" si="0"/>
        <v>1.0826904858573556</v>
      </c>
      <c r="G10" s="9">
        <f>$M$4*10/3</f>
        <v>3.3333333333333335</v>
      </c>
      <c r="H10" s="22">
        <v>3</v>
      </c>
      <c r="I10" s="6">
        <v>1.0826904858573556</v>
      </c>
      <c r="J10" s="6">
        <f>I7</f>
        <v>0</v>
      </c>
      <c r="L10" s="6">
        <f t="shared" si="2"/>
        <v>7.5788334010014893</v>
      </c>
      <c r="M10" s="6">
        <f t="shared" ref="M10:M28" si="4">J10*$M$4</f>
        <v>0</v>
      </c>
      <c r="N10" s="6"/>
      <c r="O10" s="6">
        <f t="shared" si="3"/>
        <v>7.5788334010014893</v>
      </c>
    </row>
    <row r="11" spans="2:15" x14ac:dyDescent="0.25">
      <c r="B11" s="22"/>
      <c r="C11" s="22">
        <v>9</v>
      </c>
      <c r="D11" s="22">
        <v>31.9</v>
      </c>
      <c r="E11" s="6">
        <f t="shared" si="0"/>
        <v>2.6982676952226283</v>
      </c>
      <c r="G11" s="9">
        <f t="shared" ref="G11:G12" si="5">$M$4*10/3</f>
        <v>3.3333333333333335</v>
      </c>
      <c r="H11" s="22">
        <v>4</v>
      </c>
      <c r="I11" s="6">
        <v>2.6982676952226283</v>
      </c>
      <c r="J11" s="6">
        <f t="shared" ref="J11:K29" si="6">I8</f>
        <v>5.0751116524563551E-2</v>
      </c>
      <c r="L11" s="6">
        <f t="shared" si="2"/>
        <v>18.887873866558397</v>
      </c>
      <c r="M11" s="6">
        <f t="shared" si="4"/>
        <v>5.0751116524563551E-2</v>
      </c>
      <c r="N11" s="6"/>
      <c r="O11" s="6">
        <f t="shared" si="3"/>
        <v>18.93862498308296</v>
      </c>
    </row>
    <row r="12" spans="2:15" x14ac:dyDescent="0.25">
      <c r="B12" s="22"/>
      <c r="C12" s="22">
        <v>10</v>
      </c>
      <c r="D12" s="22">
        <v>64.099999999999994</v>
      </c>
      <c r="E12" s="6">
        <f t="shared" si="0"/>
        <v>5.4219109487075379</v>
      </c>
      <c r="G12" s="9">
        <f t="shared" si="5"/>
        <v>3.3333333333333335</v>
      </c>
      <c r="H12" s="22">
        <v>5</v>
      </c>
      <c r="I12" s="6">
        <v>5.4219109487075379</v>
      </c>
      <c r="J12" s="6">
        <f t="shared" si="6"/>
        <v>0.2706726214643389</v>
      </c>
      <c r="L12" s="6">
        <f t="shared" si="2"/>
        <v>37.953376640952769</v>
      </c>
      <c r="M12" s="6">
        <f t="shared" si="4"/>
        <v>0.2706726214643389</v>
      </c>
      <c r="N12" s="6"/>
      <c r="O12" s="6">
        <f t="shared" si="3"/>
        <v>38.224049262417111</v>
      </c>
    </row>
    <row r="13" spans="2:15" x14ac:dyDescent="0.25">
      <c r="B13" s="22"/>
      <c r="C13" s="22">
        <v>11</v>
      </c>
      <c r="D13" s="22">
        <v>95.7</v>
      </c>
      <c r="E13" s="6">
        <f t="shared" si="0"/>
        <v>8.0948030856678841</v>
      </c>
      <c r="G13" s="9">
        <f>$N$4*10/3</f>
        <v>30</v>
      </c>
      <c r="H13" s="22">
        <v>6</v>
      </c>
      <c r="I13" s="6">
        <v>8.0948030856678841</v>
      </c>
      <c r="J13" s="6">
        <f t="shared" si="6"/>
        <v>1.0826904858573556</v>
      </c>
      <c r="K13" s="6">
        <f>J10</f>
        <v>0</v>
      </c>
      <c r="L13" s="6">
        <f t="shared" si="2"/>
        <v>56.663621599675189</v>
      </c>
      <c r="M13" s="6">
        <f t="shared" si="4"/>
        <v>1.0826904858573556</v>
      </c>
      <c r="N13" s="6">
        <f t="shared" ref="N13:N30" si="7">K13*$N$4</f>
        <v>0</v>
      </c>
      <c r="O13" s="6">
        <f t="shared" si="3"/>
        <v>57.746312085532544</v>
      </c>
    </row>
    <row r="14" spans="2:15" x14ac:dyDescent="0.25">
      <c r="B14" s="22"/>
      <c r="C14" s="22">
        <v>12</v>
      </c>
      <c r="D14" s="22">
        <v>120.3</v>
      </c>
      <c r="E14" s="6">
        <f t="shared" si="0"/>
        <v>10.17559886317499</v>
      </c>
      <c r="G14" s="9">
        <f t="shared" ref="G14:G15" si="8">$N$4*10/3</f>
        <v>30</v>
      </c>
      <c r="H14" s="22">
        <v>7</v>
      </c>
      <c r="I14" s="6">
        <v>10.17559886317499</v>
      </c>
      <c r="J14" s="6">
        <f t="shared" si="6"/>
        <v>2.6982676952226283</v>
      </c>
      <c r="K14" s="6">
        <f t="shared" si="6"/>
        <v>5.0751116524563551E-2</v>
      </c>
      <c r="L14" s="6">
        <f t="shared" si="2"/>
        <v>71.229192042224923</v>
      </c>
      <c r="M14" s="6">
        <f t="shared" si="4"/>
        <v>2.6982676952226283</v>
      </c>
      <c r="N14" s="6">
        <f t="shared" si="7"/>
        <v>0.45676004872107195</v>
      </c>
      <c r="O14" s="6">
        <f t="shared" si="3"/>
        <v>74.384219786168615</v>
      </c>
    </row>
    <row r="15" spans="2:15" x14ac:dyDescent="0.25">
      <c r="B15" s="22"/>
      <c r="C15" s="22">
        <v>13</v>
      </c>
      <c r="D15" s="22">
        <v>114.9</v>
      </c>
      <c r="E15" s="6">
        <f t="shared" si="0"/>
        <v>9.7188388144539193</v>
      </c>
      <c r="G15" s="9">
        <f t="shared" si="8"/>
        <v>30</v>
      </c>
      <c r="H15" s="22">
        <v>8</v>
      </c>
      <c r="I15" s="6">
        <v>9.7188388144539193</v>
      </c>
      <c r="J15" s="6">
        <f t="shared" si="6"/>
        <v>5.4219109487075379</v>
      </c>
      <c r="K15" s="6">
        <f t="shared" si="6"/>
        <v>0.2706726214643389</v>
      </c>
      <c r="L15" s="6">
        <f t="shared" si="2"/>
        <v>68.031871701177437</v>
      </c>
      <c r="M15" s="6">
        <f t="shared" si="4"/>
        <v>5.4219109487075379</v>
      </c>
      <c r="N15" s="6">
        <f t="shared" si="7"/>
        <v>2.4360535931790501</v>
      </c>
      <c r="O15" s="6">
        <f t="shared" si="3"/>
        <v>75.889836243064025</v>
      </c>
    </row>
    <row r="16" spans="2:15" x14ac:dyDescent="0.25">
      <c r="B16" s="22"/>
      <c r="C16" s="22">
        <v>14</v>
      </c>
      <c r="D16" s="22">
        <v>104.5</v>
      </c>
      <c r="E16" s="6">
        <f t="shared" si="0"/>
        <v>8.839152794694817</v>
      </c>
      <c r="H16" s="22">
        <v>9</v>
      </c>
      <c r="I16" s="6">
        <v>8.839152794694817</v>
      </c>
      <c r="J16" s="6">
        <f t="shared" si="6"/>
        <v>8.0948030856678841</v>
      </c>
      <c r="K16" s="6">
        <f t="shared" si="6"/>
        <v>1.0826904858573556</v>
      </c>
      <c r="L16" s="6">
        <f t="shared" si="2"/>
        <v>61.874069562863717</v>
      </c>
      <c r="M16" s="6">
        <f t="shared" si="4"/>
        <v>8.0948030856678841</v>
      </c>
      <c r="N16" s="6">
        <f t="shared" si="7"/>
        <v>9.7442143727162005</v>
      </c>
      <c r="O16" s="6">
        <f t="shared" si="3"/>
        <v>79.713087021247802</v>
      </c>
    </row>
    <row r="17" spans="2:23" x14ac:dyDescent="0.25">
      <c r="B17" s="22"/>
      <c r="C17" s="22">
        <v>15</v>
      </c>
      <c r="D17" s="22">
        <v>84.1</v>
      </c>
      <c r="E17" s="6">
        <f t="shared" si="0"/>
        <v>7.113614832859656</v>
      </c>
      <c r="H17" s="22">
        <v>10</v>
      </c>
      <c r="I17" s="6">
        <v>7.113614832859656</v>
      </c>
      <c r="J17" s="6">
        <f t="shared" si="6"/>
        <v>10.17559886317499</v>
      </c>
      <c r="K17" s="6">
        <f t="shared" si="6"/>
        <v>2.6982676952226283</v>
      </c>
      <c r="L17" s="6">
        <f t="shared" si="2"/>
        <v>49.795303830017595</v>
      </c>
      <c r="M17" s="6">
        <f t="shared" si="4"/>
        <v>10.17559886317499</v>
      </c>
      <c r="N17" s="6">
        <f t="shared" si="7"/>
        <v>24.284409257003656</v>
      </c>
      <c r="O17" s="6">
        <f t="shared" si="3"/>
        <v>84.255311950196244</v>
      </c>
    </row>
    <row r="18" spans="2:23" x14ac:dyDescent="0.25">
      <c r="B18" s="22"/>
      <c r="C18" s="22">
        <v>16</v>
      </c>
      <c r="D18" s="22">
        <v>65.7</v>
      </c>
      <c r="E18" s="6">
        <f t="shared" si="0"/>
        <v>5.5572472594397082</v>
      </c>
      <c r="H18" s="22">
        <v>11</v>
      </c>
      <c r="I18" s="6">
        <v>5.5572472594397082</v>
      </c>
      <c r="J18" s="6">
        <f t="shared" si="6"/>
        <v>9.7188388144539193</v>
      </c>
      <c r="K18" s="6">
        <f t="shared" si="6"/>
        <v>5.4219109487075379</v>
      </c>
      <c r="L18" s="6">
        <f t="shared" si="2"/>
        <v>38.90073081607796</v>
      </c>
      <c r="M18" s="6">
        <f t="shared" si="4"/>
        <v>9.7188388144539193</v>
      </c>
      <c r="N18" s="6">
        <f t="shared" si="7"/>
        <v>48.797198538367837</v>
      </c>
      <c r="O18" s="6">
        <f t="shared" si="3"/>
        <v>97.416768168899722</v>
      </c>
    </row>
    <row r="19" spans="2:23" x14ac:dyDescent="0.25">
      <c r="B19" s="22"/>
      <c r="C19" s="22">
        <v>17</v>
      </c>
      <c r="D19" s="22">
        <v>48.3</v>
      </c>
      <c r="E19" s="6">
        <f t="shared" si="0"/>
        <v>4.0854648802273648</v>
      </c>
      <c r="H19" s="22">
        <v>12</v>
      </c>
      <c r="I19" s="6">
        <v>4.0854648802273648</v>
      </c>
      <c r="J19" s="6">
        <f t="shared" si="6"/>
        <v>8.839152794694817</v>
      </c>
      <c r="K19" s="6">
        <f t="shared" si="6"/>
        <v>8.0948030856678841</v>
      </c>
      <c r="L19" s="6">
        <f t="shared" si="2"/>
        <v>28.598254161591555</v>
      </c>
      <c r="M19" s="6">
        <f t="shared" si="4"/>
        <v>8.839152794694817</v>
      </c>
      <c r="N19" s="6">
        <f t="shared" si="7"/>
        <v>72.85322777101095</v>
      </c>
      <c r="O19" s="6">
        <f t="shared" si="3"/>
        <v>110.29063472729732</v>
      </c>
    </row>
    <row r="20" spans="2:23" x14ac:dyDescent="0.25">
      <c r="B20" s="22"/>
      <c r="C20" s="22">
        <v>18</v>
      </c>
      <c r="D20" s="22">
        <v>32.9</v>
      </c>
      <c r="E20" s="6">
        <f t="shared" si="0"/>
        <v>2.782852889430234</v>
      </c>
      <c r="H20" s="22">
        <v>13</v>
      </c>
      <c r="I20" s="6">
        <v>2.782852889430234</v>
      </c>
      <c r="J20" s="6">
        <f t="shared" si="6"/>
        <v>7.113614832859656</v>
      </c>
      <c r="K20" s="6">
        <f t="shared" si="6"/>
        <v>10.17559886317499</v>
      </c>
      <c r="L20" s="6">
        <f t="shared" si="2"/>
        <v>19.479970226011638</v>
      </c>
      <c r="M20" s="6">
        <f t="shared" si="4"/>
        <v>7.113614832859656</v>
      </c>
      <c r="N20" s="6">
        <f t="shared" si="7"/>
        <v>91.580389768574918</v>
      </c>
      <c r="O20" s="6">
        <f t="shared" si="3"/>
        <v>118.17397482744622</v>
      </c>
    </row>
    <row r="21" spans="2:23" x14ac:dyDescent="0.25">
      <c r="B21" s="22"/>
      <c r="C21" s="22">
        <v>19</v>
      </c>
      <c r="D21" s="22">
        <v>20.6</v>
      </c>
      <c r="E21" s="6">
        <f t="shared" si="0"/>
        <v>1.7424550006766817</v>
      </c>
      <c r="H21" s="22">
        <v>14</v>
      </c>
      <c r="I21" s="6">
        <v>1.7424550006766817</v>
      </c>
      <c r="J21" s="6">
        <f t="shared" si="6"/>
        <v>5.5572472594397082</v>
      </c>
      <c r="K21" s="6">
        <f t="shared" si="6"/>
        <v>9.7188388144539193</v>
      </c>
      <c r="L21" s="6">
        <f t="shared" si="2"/>
        <v>12.197185004736772</v>
      </c>
      <c r="M21" s="6">
        <f t="shared" si="4"/>
        <v>5.5572472594397082</v>
      </c>
      <c r="N21" s="6">
        <f t="shared" si="7"/>
        <v>87.469549330085272</v>
      </c>
      <c r="O21" s="6">
        <f t="shared" si="3"/>
        <v>105.22398159426174</v>
      </c>
      <c r="W21" s="2"/>
    </row>
    <row r="22" spans="2:23" x14ac:dyDescent="0.25">
      <c r="B22" s="22"/>
      <c r="C22" s="22">
        <v>20</v>
      </c>
      <c r="D22" s="22">
        <v>12.2</v>
      </c>
      <c r="E22" s="6">
        <f t="shared" si="0"/>
        <v>1.0319393693327918</v>
      </c>
      <c r="H22" s="22">
        <v>15</v>
      </c>
      <c r="I22" s="6">
        <v>1.0319393693327918</v>
      </c>
      <c r="J22" s="6">
        <f t="shared" si="6"/>
        <v>4.0854648802273648</v>
      </c>
      <c r="K22" s="6">
        <f t="shared" si="6"/>
        <v>8.839152794694817</v>
      </c>
      <c r="L22" s="6">
        <f t="shared" si="2"/>
        <v>7.2235755853295434</v>
      </c>
      <c r="M22" s="6">
        <f t="shared" si="4"/>
        <v>4.0854648802273648</v>
      </c>
      <c r="N22" s="6">
        <f t="shared" si="7"/>
        <v>79.552375152253347</v>
      </c>
      <c r="O22" s="6">
        <f t="shared" si="3"/>
        <v>90.861415617810252</v>
      </c>
      <c r="W22" s="2"/>
    </row>
    <row r="23" spans="2:23" x14ac:dyDescent="0.25">
      <c r="B23" s="22"/>
      <c r="C23" s="22">
        <v>21</v>
      </c>
      <c r="D23" s="22">
        <v>6.8000000000000007</v>
      </c>
      <c r="E23" s="6">
        <f t="shared" si="0"/>
        <v>0.57517932061172017</v>
      </c>
      <c r="H23" s="22">
        <v>16</v>
      </c>
      <c r="I23" s="6">
        <v>0.57517932061172017</v>
      </c>
      <c r="J23" s="6">
        <f t="shared" si="6"/>
        <v>2.782852889430234</v>
      </c>
      <c r="K23" s="6">
        <f t="shared" si="6"/>
        <v>7.113614832859656</v>
      </c>
      <c r="L23" s="6">
        <f t="shared" si="2"/>
        <v>4.0262552442820407</v>
      </c>
      <c r="M23" s="6">
        <f t="shared" si="4"/>
        <v>2.782852889430234</v>
      </c>
      <c r="N23" s="6">
        <f t="shared" si="7"/>
        <v>64.022533495736909</v>
      </c>
      <c r="O23" s="6">
        <f t="shared" si="3"/>
        <v>70.83164162944918</v>
      </c>
      <c r="W23" s="2"/>
    </row>
    <row r="24" spans="2:23" x14ac:dyDescent="0.25">
      <c r="B24" s="22"/>
      <c r="C24" s="22">
        <v>22</v>
      </c>
      <c r="D24" s="22">
        <v>2.4000000000000004</v>
      </c>
      <c r="E24" s="6">
        <f t="shared" si="0"/>
        <v>0.2030044660982542</v>
      </c>
      <c r="H24" s="22">
        <v>17</v>
      </c>
      <c r="I24" s="6">
        <v>0.2030044660982542</v>
      </c>
      <c r="J24" s="6">
        <f t="shared" si="6"/>
        <v>1.7424550006766817</v>
      </c>
      <c r="K24" s="6">
        <f t="shared" si="6"/>
        <v>5.5572472594397082</v>
      </c>
      <c r="L24" s="6">
        <f t="shared" si="2"/>
        <v>1.4210312626877795</v>
      </c>
      <c r="M24" s="6">
        <f t="shared" si="4"/>
        <v>1.7424550006766817</v>
      </c>
      <c r="N24" s="6">
        <f t="shared" si="7"/>
        <v>50.015225334957371</v>
      </c>
      <c r="O24" s="6">
        <f t="shared" si="3"/>
        <v>53.178711598321833</v>
      </c>
      <c r="W24" s="2"/>
    </row>
    <row r="25" spans="2:23" x14ac:dyDescent="0.25">
      <c r="B25" s="22"/>
      <c r="C25" s="22">
        <v>23</v>
      </c>
      <c r="D25" s="22">
        <v>0</v>
      </c>
      <c r="E25" s="6">
        <f t="shared" si="0"/>
        <v>0</v>
      </c>
      <c r="H25" s="22">
        <v>18</v>
      </c>
      <c r="I25" s="6">
        <v>0</v>
      </c>
      <c r="J25" s="6">
        <f t="shared" si="6"/>
        <v>1.0319393693327918</v>
      </c>
      <c r="K25" s="6">
        <f t="shared" si="6"/>
        <v>4.0854648802273648</v>
      </c>
      <c r="L25" s="6">
        <f t="shared" si="2"/>
        <v>0</v>
      </c>
      <c r="M25" s="6">
        <f t="shared" si="4"/>
        <v>1.0319393693327918</v>
      </c>
      <c r="N25" s="6">
        <f t="shared" si="7"/>
        <v>36.769183922046281</v>
      </c>
      <c r="O25" s="6">
        <f t="shared" si="3"/>
        <v>37.801123291379071</v>
      </c>
      <c r="W25" s="2"/>
    </row>
    <row r="26" spans="2:23" x14ac:dyDescent="0.25">
      <c r="B26" s="22"/>
      <c r="C26" s="22">
        <v>24</v>
      </c>
      <c r="D26" s="22">
        <v>0</v>
      </c>
      <c r="E26" s="6">
        <f t="shared" si="0"/>
        <v>0</v>
      </c>
      <c r="H26" s="22">
        <v>19</v>
      </c>
      <c r="I26" s="6">
        <v>0</v>
      </c>
      <c r="J26" s="6">
        <f t="shared" si="6"/>
        <v>0.57517932061172017</v>
      </c>
      <c r="K26" s="6">
        <f t="shared" si="6"/>
        <v>2.782852889430234</v>
      </c>
      <c r="L26" s="6">
        <f t="shared" si="2"/>
        <v>0</v>
      </c>
      <c r="M26" s="6">
        <f t="shared" si="4"/>
        <v>0.57517932061172017</v>
      </c>
      <c r="N26" s="6">
        <f t="shared" si="7"/>
        <v>25.045676004872107</v>
      </c>
      <c r="O26" s="6">
        <f t="shared" si="3"/>
        <v>25.620855325483827</v>
      </c>
      <c r="W26" s="2"/>
    </row>
    <row r="27" spans="2:23" x14ac:dyDescent="0.25">
      <c r="B27" s="22"/>
      <c r="C27" s="22">
        <v>25</v>
      </c>
      <c r="D27" s="22">
        <v>0</v>
      </c>
      <c r="E27" s="6">
        <f t="shared" si="0"/>
        <v>0</v>
      </c>
      <c r="H27" s="22">
        <v>20</v>
      </c>
      <c r="I27">
        <v>0</v>
      </c>
      <c r="J27" s="6">
        <f t="shared" si="6"/>
        <v>0.2030044660982542</v>
      </c>
      <c r="K27" s="6">
        <f t="shared" si="6"/>
        <v>1.7424550006766817</v>
      </c>
      <c r="L27" s="6"/>
      <c r="M27" s="6">
        <f t="shared" si="4"/>
        <v>0.2030044660982542</v>
      </c>
      <c r="N27" s="6">
        <f t="shared" si="7"/>
        <v>15.682095006090135</v>
      </c>
      <c r="O27" s="6">
        <f t="shared" si="3"/>
        <v>15.88509947218839</v>
      </c>
    </row>
    <row r="28" spans="2:23" x14ac:dyDescent="0.25">
      <c r="B28" s="22"/>
      <c r="C28" s="22"/>
      <c r="D28" s="22"/>
      <c r="E28" s="7"/>
      <c r="H28" s="22">
        <v>21</v>
      </c>
      <c r="J28" s="6">
        <f t="shared" si="6"/>
        <v>0</v>
      </c>
      <c r="K28" s="6">
        <f t="shared" si="6"/>
        <v>1.0319393693327918</v>
      </c>
      <c r="L28" s="6"/>
      <c r="M28" s="6">
        <f t="shared" si="4"/>
        <v>0</v>
      </c>
      <c r="N28" s="6">
        <f t="shared" si="7"/>
        <v>9.2874543239951262</v>
      </c>
      <c r="O28" s="6">
        <f t="shared" si="3"/>
        <v>9.2874543239951262</v>
      </c>
    </row>
    <row r="29" spans="2:23" ht="17.25" x14ac:dyDescent="0.25">
      <c r="B29" s="22"/>
      <c r="C29" s="5" t="s">
        <v>36</v>
      </c>
      <c r="D29" s="5">
        <f>SUM(D6:D27)*3600</f>
        <v>2955600</v>
      </c>
      <c r="E29" s="7"/>
      <c r="H29" s="22">
        <v>22</v>
      </c>
      <c r="J29" s="6">
        <f t="shared" si="6"/>
        <v>0</v>
      </c>
      <c r="K29" s="6">
        <f t="shared" si="6"/>
        <v>0.57517932061172017</v>
      </c>
      <c r="L29" s="6"/>
      <c r="M29" s="6"/>
      <c r="N29" s="6">
        <f t="shared" si="7"/>
        <v>5.176613885505482</v>
      </c>
      <c r="O29" s="6">
        <f t="shared" si="3"/>
        <v>5.176613885505482</v>
      </c>
    </row>
    <row r="30" spans="2:23" x14ac:dyDescent="0.25">
      <c r="B30" s="22"/>
      <c r="C30" s="5" t="s">
        <v>12</v>
      </c>
      <c r="D30" s="24">
        <f>100*D29/25000000</f>
        <v>11.8224</v>
      </c>
      <c r="E30" s="7"/>
      <c r="H30" s="22">
        <v>23</v>
      </c>
      <c r="K30" s="6">
        <f t="shared" ref="K30:K32" si="9">J27</f>
        <v>0.2030044660982542</v>
      </c>
      <c r="L30" s="6"/>
      <c r="M30" s="6"/>
      <c r="N30" s="6">
        <f t="shared" si="7"/>
        <v>1.8270401948842878</v>
      </c>
      <c r="O30" s="6">
        <f t="shared" si="3"/>
        <v>1.8270401948842878</v>
      </c>
    </row>
    <row r="31" spans="2:23" x14ac:dyDescent="0.25">
      <c r="B31" s="78"/>
      <c r="C31" s="78"/>
      <c r="D31" s="3"/>
      <c r="E31" s="3"/>
      <c r="H31" s="22">
        <v>24</v>
      </c>
      <c r="K31" s="6">
        <f t="shared" si="9"/>
        <v>0</v>
      </c>
      <c r="O31" s="6">
        <f t="shared" si="3"/>
        <v>0</v>
      </c>
    </row>
    <row r="32" spans="2:23" x14ac:dyDescent="0.25">
      <c r="D32" s="1"/>
      <c r="K32" s="6">
        <f t="shared" si="9"/>
        <v>0</v>
      </c>
    </row>
    <row r="33" spans="2:5" x14ac:dyDescent="0.25">
      <c r="B33" s="79"/>
      <c r="C33" s="79"/>
      <c r="D33" s="11"/>
      <c r="E33" s="1"/>
    </row>
    <row r="34" spans="2:5" x14ac:dyDescent="0.25">
      <c r="B34" s="79"/>
      <c r="C34" s="79"/>
    </row>
  </sheetData>
  <mergeCells count="2">
    <mergeCell ref="B31:C31"/>
    <mergeCell ref="B33:C34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34"/>
  <sheetViews>
    <sheetView topLeftCell="E1" zoomScaleNormal="100" workbookViewId="0">
      <selection activeCell="S29" sqref="S29"/>
    </sheetView>
  </sheetViews>
  <sheetFormatPr defaultRowHeight="15" x14ac:dyDescent="0.25"/>
  <cols>
    <col min="2" max="2" width="10.7109375" customWidth="1"/>
    <col min="3" max="3" width="11" customWidth="1"/>
    <col min="4" max="4" width="9.5703125" customWidth="1"/>
    <col min="5" max="5" width="12.7109375" customWidth="1"/>
    <col min="15" max="15" width="13.5703125" customWidth="1"/>
  </cols>
  <sheetData>
    <row r="1" spans="2:15" x14ac:dyDescent="0.25">
      <c r="L1" s="5" t="s">
        <v>16</v>
      </c>
      <c r="M1" s="12"/>
    </row>
    <row r="3" spans="2:15" x14ac:dyDescent="0.25">
      <c r="D3" s="5"/>
      <c r="E3" s="12"/>
      <c r="K3" s="5" t="s">
        <v>15</v>
      </c>
      <c r="L3" s="5" t="s">
        <v>14</v>
      </c>
      <c r="M3" s="5" t="s">
        <v>14</v>
      </c>
      <c r="N3" s="5" t="s">
        <v>14</v>
      </c>
    </row>
    <row r="4" spans="2:15" x14ac:dyDescent="0.25">
      <c r="K4" s="10" t="s">
        <v>12</v>
      </c>
      <c r="L4" s="10">
        <v>7</v>
      </c>
      <c r="M4" s="10">
        <v>1</v>
      </c>
      <c r="N4" s="10">
        <v>9</v>
      </c>
    </row>
    <row r="5" spans="2:15" x14ac:dyDescent="0.25">
      <c r="B5" s="3"/>
      <c r="E5" s="5" t="s">
        <v>1</v>
      </c>
    </row>
    <row r="6" spans="2:15" x14ac:dyDescent="0.25">
      <c r="B6" s="10" t="s">
        <v>13</v>
      </c>
      <c r="C6" s="3" t="s">
        <v>0</v>
      </c>
      <c r="D6" s="3" t="s">
        <v>3</v>
      </c>
      <c r="E6" s="3" t="s">
        <v>2</v>
      </c>
      <c r="G6" s="35" t="s">
        <v>10</v>
      </c>
      <c r="H6" s="35" t="s">
        <v>11</v>
      </c>
      <c r="I6" s="3" t="s">
        <v>4</v>
      </c>
      <c r="J6" s="3" t="s">
        <v>5</v>
      </c>
      <c r="K6" s="3" t="s">
        <v>6</v>
      </c>
      <c r="L6" s="3" t="s">
        <v>7</v>
      </c>
      <c r="M6" s="3" t="s">
        <v>8</v>
      </c>
      <c r="N6" s="3" t="s">
        <v>9</v>
      </c>
      <c r="O6" s="3" t="s">
        <v>3</v>
      </c>
    </row>
    <row r="7" spans="2:15" x14ac:dyDescent="0.25">
      <c r="B7" s="9">
        <v>39.4</v>
      </c>
      <c r="C7" s="35">
        <v>5</v>
      </c>
      <c r="D7" s="35">
        <v>0</v>
      </c>
      <c r="E7" s="6">
        <f>D7/$D$30</f>
        <v>0</v>
      </c>
      <c r="G7" s="9">
        <f>$L$4*10/3</f>
        <v>23.333333333333332</v>
      </c>
      <c r="H7" s="35">
        <v>0</v>
      </c>
      <c r="I7" s="6">
        <f>E7</f>
        <v>0</v>
      </c>
      <c r="L7" s="6">
        <f>I7*$L$4</f>
        <v>0</v>
      </c>
      <c r="M7" s="6"/>
      <c r="N7" s="6"/>
      <c r="O7" s="6">
        <f>L7+M7+N7</f>
        <v>0</v>
      </c>
    </row>
    <row r="8" spans="2:15" x14ac:dyDescent="0.25">
      <c r="B8" s="9">
        <v>39.4</v>
      </c>
      <c r="C8" s="35">
        <v>6</v>
      </c>
      <c r="D8" s="35">
        <v>0.60000000000000009</v>
      </c>
      <c r="E8" s="6">
        <f t="shared" ref="E8:E27" si="0">D8/$D$30</f>
        <v>5.0751116524563551E-2</v>
      </c>
      <c r="G8" s="9">
        <f t="shared" ref="G8:G9" si="1">$L$4*10/3</f>
        <v>23.333333333333332</v>
      </c>
      <c r="H8" s="35">
        <v>1</v>
      </c>
      <c r="I8" s="6">
        <f t="shared" ref="I8:I31" si="2">E8</f>
        <v>5.0751116524563551E-2</v>
      </c>
      <c r="L8" s="6">
        <f t="shared" ref="L8:L31" si="3">I8*$L$4</f>
        <v>0.35525781567194487</v>
      </c>
      <c r="M8" s="6"/>
      <c r="N8" s="6"/>
      <c r="O8" s="6">
        <f t="shared" ref="O8:O31" si="4">L8+M8+N8</f>
        <v>0.35525781567194487</v>
      </c>
    </row>
    <row r="9" spans="2:15" x14ac:dyDescent="0.25">
      <c r="B9" s="9">
        <v>39.4</v>
      </c>
      <c r="C9" s="35">
        <v>7</v>
      </c>
      <c r="D9" s="35">
        <v>3.2</v>
      </c>
      <c r="E9" s="6">
        <f t="shared" si="0"/>
        <v>0.2706726214643389</v>
      </c>
      <c r="G9" s="9">
        <f t="shared" si="1"/>
        <v>23.333333333333332</v>
      </c>
      <c r="H9" s="35">
        <v>2</v>
      </c>
      <c r="I9" s="6">
        <f t="shared" si="2"/>
        <v>0.2706726214643389</v>
      </c>
      <c r="L9" s="6">
        <f t="shared" si="3"/>
        <v>1.8947083502503723</v>
      </c>
      <c r="M9" s="6"/>
      <c r="N9" s="6"/>
      <c r="O9" s="6">
        <f t="shared" si="4"/>
        <v>1.8947083502503723</v>
      </c>
    </row>
    <row r="10" spans="2:15" x14ac:dyDescent="0.25">
      <c r="B10" s="35"/>
      <c r="C10" s="35">
        <v>8</v>
      </c>
      <c r="D10" s="35">
        <v>12.8</v>
      </c>
      <c r="E10" s="6">
        <f t="shared" si="0"/>
        <v>1.0826904858573556</v>
      </c>
      <c r="G10" s="9">
        <f>$M$4*10/3</f>
        <v>3.3333333333333335</v>
      </c>
      <c r="H10" s="35">
        <v>3</v>
      </c>
      <c r="I10" s="6">
        <f t="shared" si="2"/>
        <v>1.0826904858573556</v>
      </c>
      <c r="J10" s="6">
        <f>E7</f>
        <v>0</v>
      </c>
      <c r="L10" s="6">
        <f t="shared" si="3"/>
        <v>7.5788334010014893</v>
      </c>
      <c r="M10" s="6">
        <f>J10*$M$4</f>
        <v>0</v>
      </c>
      <c r="N10" s="6"/>
      <c r="O10" s="6">
        <f t="shared" si="4"/>
        <v>7.5788334010014893</v>
      </c>
    </row>
    <row r="11" spans="2:15" x14ac:dyDescent="0.25">
      <c r="B11" s="35"/>
      <c r="C11" s="35">
        <v>9</v>
      </c>
      <c r="D11" s="35">
        <v>31.9</v>
      </c>
      <c r="E11" s="6">
        <f t="shared" si="0"/>
        <v>2.6982676952226283</v>
      </c>
      <c r="G11" s="9">
        <f t="shared" ref="G11:G12" si="5">$M$4*10/3</f>
        <v>3.3333333333333335</v>
      </c>
      <c r="H11" s="35">
        <v>4</v>
      </c>
      <c r="I11" s="6">
        <f t="shared" si="2"/>
        <v>2.6982676952226283</v>
      </c>
      <c r="J11" s="6">
        <f t="shared" ref="J11:J31" si="6">E8</f>
        <v>5.0751116524563551E-2</v>
      </c>
      <c r="L11" s="6">
        <f t="shared" si="3"/>
        <v>18.887873866558397</v>
      </c>
      <c r="M11" s="6">
        <f t="shared" ref="M11:M31" si="7">J11*$M$4</f>
        <v>5.0751116524563551E-2</v>
      </c>
      <c r="N11" s="6"/>
      <c r="O11" s="6">
        <f t="shared" si="4"/>
        <v>18.93862498308296</v>
      </c>
    </row>
    <row r="12" spans="2:15" x14ac:dyDescent="0.25">
      <c r="B12" s="35"/>
      <c r="C12" s="35">
        <v>10</v>
      </c>
      <c r="D12" s="35">
        <v>64.099999999999994</v>
      </c>
      <c r="E12" s="6">
        <f t="shared" si="0"/>
        <v>5.4219109487075379</v>
      </c>
      <c r="G12" s="9">
        <f t="shared" si="5"/>
        <v>3.3333333333333335</v>
      </c>
      <c r="H12" s="35">
        <v>5</v>
      </c>
      <c r="I12" s="6">
        <f t="shared" si="2"/>
        <v>5.4219109487075379</v>
      </c>
      <c r="J12" s="6">
        <f t="shared" si="6"/>
        <v>0.2706726214643389</v>
      </c>
      <c r="L12" s="6">
        <f t="shared" si="3"/>
        <v>37.953376640952769</v>
      </c>
      <c r="M12" s="6">
        <f t="shared" si="7"/>
        <v>0.2706726214643389</v>
      </c>
      <c r="N12" s="6"/>
      <c r="O12" s="6">
        <f t="shared" si="4"/>
        <v>38.224049262417111</v>
      </c>
    </row>
    <row r="13" spans="2:15" x14ac:dyDescent="0.25">
      <c r="B13" s="35"/>
      <c r="C13" s="35">
        <v>11</v>
      </c>
      <c r="D13" s="35">
        <v>95.7</v>
      </c>
      <c r="E13" s="6">
        <f t="shared" si="0"/>
        <v>8.0948030856678841</v>
      </c>
      <c r="G13" s="9">
        <f>$N$4*10/3</f>
        <v>30</v>
      </c>
      <c r="H13" s="35">
        <v>6</v>
      </c>
      <c r="I13" s="6">
        <f t="shared" si="2"/>
        <v>8.0948030856678841</v>
      </c>
      <c r="J13" s="6">
        <f t="shared" si="6"/>
        <v>1.0826904858573556</v>
      </c>
      <c r="K13" s="6">
        <f>E7</f>
        <v>0</v>
      </c>
      <c r="L13" s="6">
        <f t="shared" si="3"/>
        <v>56.663621599675189</v>
      </c>
      <c r="M13" s="6">
        <f t="shared" si="7"/>
        <v>1.0826904858573556</v>
      </c>
      <c r="N13" s="6">
        <f>K13*$N$4</f>
        <v>0</v>
      </c>
      <c r="O13" s="6">
        <f t="shared" si="4"/>
        <v>57.746312085532544</v>
      </c>
    </row>
    <row r="14" spans="2:15" x14ac:dyDescent="0.25">
      <c r="B14" s="35"/>
      <c r="C14" s="35">
        <v>12</v>
      </c>
      <c r="D14" s="35">
        <v>120.3</v>
      </c>
      <c r="E14" s="6">
        <f t="shared" si="0"/>
        <v>10.17559886317499</v>
      </c>
      <c r="G14" s="9">
        <f t="shared" ref="G14:G15" si="8">$N$4*10/3</f>
        <v>30</v>
      </c>
      <c r="H14" s="35">
        <v>7</v>
      </c>
      <c r="I14" s="6">
        <f t="shared" si="2"/>
        <v>10.17559886317499</v>
      </c>
      <c r="J14" s="6">
        <f t="shared" si="6"/>
        <v>2.6982676952226283</v>
      </c>
      <c r="K14" s="6">
        <f t="shared" ref="K14:K31" si="9">E8</f>
        <v>5.0751116524563551E-2</v>
      </c>
      <c r="L14" s="6">
        <f t="shared" si="3"/>
        <v>71.229192042224923</v>
      </c>
      <c r="M14" s="6">
        <f t="shared" si="7"/>
        <v>2.6982676952226283</v>
      </c>
      <c r="N14" s="6">
        <f t="shared" ref="N14:N31" si="10">K14*$N$4</f>
        <v>0.45676004872107195</v>
      </c>
      <c r="O14" s="6">
        <f t="shared" si="4"/>
        <v>74.384219786168615</v>
      </c>
    </row>
    <row r="15" spans="2:15" x14ac:dyDescent="0.25">
      <c r="B15" s="35"/>
      <c r="C15" s="35">
        <v>13</v>
      </c>
      <c r="D15" s="35">
        <v>114.9</v>
      </c>
      <c r="E15" s="6">
        <f t="shared" si="0"/>
        <v>9.7188388144539193</v>
      </c>
      <c r="G15" s="9">
        <f t="shared" si="8"/>
        <v>30</v>
      </c>
      <c r="H15" s="35">
        <v>8</v>
      </c>
      <c r="I15" s="6">
        <f t="shared" si="2"/>
        <v>9.7188388144539193</v>
      </c>
      <c r="J15" s="6">
        <f t="shared" si="6"/>
        <v>5.4219109487075379</v>
      </c>
      <c r="K15" s="6">
        <f t="shared" si="9"/>
        <v>0.2706726214643389</v>
      </c>
      <c r="L15" s="6">
        <f t="shared" si="3"/>
        <v>68.031871701177437</v>
      </c>
      <c r="M15" s="6">
        <f t="shared" si="7"/>
        <v>5.4219109487075379</v>
      </c>
      <c r="N15" s="6">
        <f t="shared" si="10"/>
        <v>2.4360535931790501</v>
      </c>
      <c r="O15" s="6">
        <f t="shared" si="4"/>
        <v>75.889836243064025</v>
      </c>
    </row>
    <row r="16" spans="2:15" x14ac:dyDescent="0.25">
      <c r="B16" s="35"/>
      <c r="C16" s="35">
        <v>14</v>
      </c>
      <c r="D16" s="35">
        <v>104.5</v>
      </c>
      <c r="E16" s="6">
        <f t="shared" si="0"/>
        <v>8.839152794694817</v>
      </c>
      <c r="H16" s="35">
        <v>9</v>
      </c>
      <c r="I16" s="6">
        <f t="shared" si="2"/>
        <v>8.839152794694817</v>
      </c>
      <c r="J16" s="6">
        <f t="shared" si="6"/>
        <v>8.0948030856678841</v>
      </c>
      <c r="K16" s="6">
        <f t="shared" si="9"/>
        <v>1.0826904858573556</v>
      </c>
      <c r="L16" s="6">
        <f t="shared" si="3"/>
        <v>61.874069562863717</v>
      </c>
      <c r="M16" s="6">
        <f t="shared" si="7"/>
        <v>8.0948030856678841</v>
      </c>
      <c r="N16" s="6">
        <f t="shared" si="10"/>
        <v>9.7442143727162005</v>
      </c>
      <c r="O16" s="6">
        <f t="shared" si="4"/>
        <v>79.713087021247802</v>
      </c>
    </row>
    <row r="17" spans="2:23" x14ac:dyDescent="0.25">
      <c r="B17" s="35"/>
      <c r="C17" s="35">
        <v>15</v>
      </c>
      <c r="D17" s="35">
        <v>84.1</v>
      </c>
      <c r="E17" s="6">
        <f t="shared" si="0"/>
        <v>7.113614832859656</v>
      </c>
      <c r="H17" s="35">
        <v>10</v>
      </c>
      <c r="I17" s="6">
        <f t="shared" si="2"/>
        <v>7.113614832859656</v>
      </c>
      <c r="J17" s="6">
        <f t="shared" si="6"/>
        <v>10.17559886317499</v>
      </c>
      <c r="K17" s="6">
        <f t="shared" si="9"/>
        <v>2.6982676952226283</v>
      </c>
      <c r="L17" s="6">
        <f t="shared" si="3"/>
        <v>49.795303830017595</v>
      </c>
      <c r="M17" s="6">
        <f t="shared" si="7"/>
        <v>10.17559886317499</v>
      </c>
      <c r="N17" s="6">
        <f t="shared" si="10"/>
        <v>24.284409257003656</v>
      </c>
      <c r="O17" s="6">
        <f t="shared" si="4"/>
        <v>84.255311950196244</v>
      </c>
    </row>
    <row r="18" spans="2:23" x14ac:dyDescent="0.25">
      <c r="B18" s="35"/>
      <c r="C18" s="35">
        <v>16</v>
      </c>
      <c r="D18" s="35">
        <v>65.7</v>
      </c>
      <c r="E18" s="6">
        <f t="shared" si="0"/>
        <v>5.5572472594397082</v>
      </c>
      <c r="H18" s="35">
        <v>11</v>
      </c>
      <c r="I18" s="6">
        <f t="shared" si="2"/>
        <v>5.5572472594397082</v>
      </c>
      <c r="J18" s="6">
        <f t="shared" si="6"/>
        <v>9.7188388144539193</v>
      </c>
      <c r="K18" s="6">
        <f t="shared" si="9"/>
        <v>5.4219109487075379</v>
      </c>
      <c r="L18" s="6">
        <f t="shared" si="3"/>
        <v>38.90073081607796</v>
      </c>
      <c r="M18" s="6">
        <f t="shared" si="7"/>
        <v>9.7188388144539193</v>
      </c>
      <c r="N18" s="6">
        <f t="shared" si="10"/>
        <v>48.797198538367837</v>
      </c>
      <c r="O18" s="6">
        <f t="shared" si="4"/>
        <v>97.416768168899722</v>
      </c>
    </row>
    <row r="19" spans="2:23" x14ac:dyDescent="0.25">
      <c r="B19" s="35"/>
      <c r="C19" s="35">
        <v>17</v>
      </c>
      <c r="D19" s="35">
        <v>48.3</v>
      </c>
      <c r="E19" s="6">
        <f t="shared" si="0"/>
        <v>4.0854648802273648</v>
      </c>
      <c r="H19" s="35">
        <v>12</v>
      </c>
      <c r="I19" s="6">
        <f t="shared" si="2"/>
        <v>4.0854648802273648</v>
      </c>
      <c r="J19" s="6">
        <f t="shared" si="6"/>
        <v>8.839152794694817</v>
      </c>
      <c r="K19" s="6">
        <f t="shared" si="9"/>
        <v>8.0948030856678841</v>
      </c>
      <c r="L19" s="6">
        <f t="shared" si="3"/>
        <v>28.598254161591555</v>
      </c>
      <c r="M19" s="6">
        <f t="shared" si="7"/>
        <v>8.839152794694817</v>
      </c>
      <c r="N19" s="6">
        <f t="shared" si="10"/>
        <v>72.85322777101095</v>
      </c>
      <c r="O19" s="6">
        <f t="shared" si="4"/>
        <v>110.29063472729732</v>
      </c>
    </row>
    <row r="20" spans="2:23" x14ac:dyDescent="0.25">
      <c r="B20" s="35"/>
      <c r="C20" s="35">
        <v>18</v>
      </c>
      <c r="D20" s="35">
        <v>32.9</v>
      </c>
      <c r="E20" s="6">
        <f t="shared" si="0"/>
        <v>2.782852889430234</v>
      </c>
      <c r="H20" s="35">
        <v>13</v>
      </c>
      <c r="I20" s="6">
        <f t="shared" si="2"/>
        <v>2.782852889430234</v>
      </c>
      <c r="J20" s="6">
        <f t="shared" si="6"/>
        <v>7.113614832859656</v>
      </c>
      <c r="K20" s="6">
        <f t="shared" si="9"/>
        <v>10.17559886317499</v>
      </c>
      <c r="L20" s="6">
        <f t="shared" si="3"/>
        <v>19.479970226011638</v>
      </c>
      <c r="M20" s="6">
        <f t="shared" si="7"/>
        <v>7.113614832859656</v>
      </c>
      <c r="N20" s="6">
        <f t="shared" si="10"/>
        <v>91.580389768574918</v>
      </c>
      <c r="O20" s="6">
        <f t="shared" si="4"/>
        <v>118.17397482744622</v>
      </c>
    </row>
    <row r="21" spans="2:23" x14ac:dyDescent="0.25">
      <c r="B21" s="35"/>
      <c r="C21" s="35">
        <v>19</v>
      </c>
      <c r="D21" s="35">
        <v>20.6</v>
      </c>
      <c r="E21" s="6">
        <f t="shared" si="0"/>
        <v>1.7424550006766817</v>
      </c>
      <c r="H21" s="35">
        <v>14</v>
      </c>
      <c r="I21" s="6">
        <f t="shared" si="2"/>
        <v>1.7424550006766817</v>
      </c>
      <c r="J21" s="6">
        <f t="shared" si="6"/>
        <v>5.5572472594397082</v>
      </c>
      <c r="K21" s="6">
        <f t="shared" si="9"/>
        <v>9.7188388144539193</v>
      </c>
      <c r="L21" s="6">
        <f t="shared" si="3"/>
        <v>12.197185004736772</v>
      </c>
      <c r="M21" s="6">
        <f t="shared" si="7"/>
        <v>5.5572472594397082</v>
      </c>
      <c r="N21" s="6">
        <f t="shared" si="10"/>
        <v>87.469549330085272</v>
      </c>
      <c r="O21" s="6">
        <f t="shared" si="4"/>
        <v>105.22398159426174</v>
      </c>
      <c r="W21" s="2"/>
    </row>
    <row r="22" spans="2:23" x14ac:dyDescent="0.25">
      <c r="B22" s="35"/>
      <c r="C22" s="35">
        <v>20</v>
      </c>
      <c r="D22" s="35">
        <v>12.2</v>
      </c>
      <c r="E22" s="6">
        <f t="shared" si="0"/>
        <v>1.0319393693327918</v>
      </c>
      <c r="H22" s="35">
        <v>15</v>
      </c>
      <c r="I22" s="6">
        <f t="shared" si="2"/>
        <v>1.0319393693327918</v>
      </c>
      <c r="J22" s="6">
        <f t="shared" si="6"/>
        <v>4.0854648802273648</v>
      </c>
      <c r="K22" s="6">
        <f t="shared" si="9"/>
        <v>8.839152794694817</v>
      </c>
      <c r="L22" s="6">
        <f t="shared" si="3"/>
        <v>7.2235755853295434</v>
      </c>
      <c r="M22" s="6">
        <f t="shared" si="7"/>
        <v>4.0854648802273648</v>
      </c>
      <c r="N22" s="6">
        <f t="shared" si="10"/>
        <v>79.552375152253347</v>
      </c>
      <c r="O22" s="6">
        <f t="shared" si="4"/>
        <v>90.861415617810252</v>
      </c>
      <c r="W22" s="2"/>
    </row>
    <row r="23" spans="2:23" x14ac:dyDescent="0.25">
      <c r="B23" s="35"/>
      <c r="C23" s="35">
        <v>21</v>
      </c>
      <c r="D23" s="35">
        <v>6.8000000000000007</v>
      </c>
      <c r="E23" s="6">
        <f t="shared" si="0"/>
        <v>0.57517932061172017</v>
      </c>
      <c r="H23" s="35">
        <v>16</v>
      </c>
      <c r="I23" s="6">
        <f t="shared" si="2"/>
        <v>0.57517932061172017</v>
      </c>
      <c r="J23" s="6">
        <f t="shared" si="6"/>
        <v>2.782852889430234</v>
      </c>
      <c r="K23" s="6">
        <f t="shared" si="9"/>
        <v>7.113614832859656</v>
      </c>
      <c r="L23" s="6">
        <f t="shared" si="3"/>
        <v>4.0262552442820407</v>
      </c>
      <c r="M23" s="6">
        <f t="shared" si="7"/>
        <v>2.782852889430234</v>
      </c>
      <c r="N23" s="6">
        <f t="shared" si="10"/>
        <v>64.022533495736909</v>
      </c>
      <c r="O23" s="6">
        <f t="shared" si="4"/>
        <v>70.83164162944918</v>
      </c>
      <c r="W23" s="2"/>
    </row>
    <row r="24" spans="2:23" x14ac:dyDescent="0.25">
      <c r="B24" s="35"/>
      <c r="C24" s="35">
        <v>22</v>
      </c>
      <c r="D24" s="35">
        <v>2.4000000000000004</v>
      </c>
      <c r="E24" s="6">
        <f t="shared" si="0"/>
        <v>0.2030044660982542</v>
      </c>
      <c r="H24" s="35">
        <v>17</v>
      </c>
      <c r="I24" s="6">
        <f t="shared" si="2"/>
        <v>0.2030044660982542</v>
      </c>
      <c r="J24" s="6">
        <f t="shared" si="6"/>
        <v>1.7424550006766817</v>
      </c>
      <c r="K24" s="6">
        <f t="shared" si="9"/>
        <v>5.5572472594397082</v>
      </c>
      <c r="L24" s="6">
        <f t="shared" si="3"/>
        <v>1.4210312626877795</v>
      </c>
      <c r="M24" s="6">
        <f t="shared" si="7"/>
        <v>1.7424550006766817</v>
      </c>
      <c r="N24" s="6">
        <f t="shared" si="10"/>
        <v>50.015225334957371</v>
      </c>
      <c r="O24" s="6">
        <f t="shared" si="4"/>
        <v>53.178711598321833</v>
      </c>
      <c r="W24" s="2"/>
    </row>
    <row r="25" spans="2:23" x14ac:dyDescent="0.25">
      <c r="B25" s="35"/>
      <c r="C25" s="35">
        <v>23</v>
      </c>
      <c r="D25" s="35">
        <v>0</v>
      </c>
      <c r="E25" s="6">
        <f t="shared" si="0"/>
        <v>0</v>
      </c>
      <c r="H25" s="35">
        <v>18</v>
      </c>
      <c r="I25" s="6">
        <f t="shared" si="2"/>
        <v>0</v>
      </c>
      <c r="J25" s="6">
        <f t="shared" si="6"/>
        <v>1.0319393693327918</v>
      </c>
      <c r="K25" s="6">
        <f t="shared" si="9"/>
        <v>4.0854648802273648</v>
      </c>
      <c r="L25" s="6">
        <f t="shared" si="3"/>
        <v>0</v>
      </c>
      <c r="M25" s="6">
        <f t="shared" si="7"/>
        <v>1.0319393693327918</v>
      </c>
      <c r="N25" s="6">
        <f t="shared" si="10"/>
        <v>36.769183922046281</v>
      </c>
      <c r="O25" s="6">
        <f t="shared" si="4"/>
        <v>37.801123291379071</v>
      </c>
      <c r="W25" s="2"/>
    </row>
    <row r="26" spans="2:23" x14ac:dyDescent="0.25">
      <c r="B26" s="35"/>
      <c r="C26" s="35">
        <v>24</v>
      </c>
      <c r="D26" s="35">
        <v>0</v>
      </c>
      <c r="E26" s="6">
        <f t="shared" si="0"/>
        <v>0</v>
      </c>
      <c r="H26" s="35">
        <v>19</v>
      </c>
      <c r="I26" s="6">
        <f t="shared" si="2"/>
        <v>0</v>
      </c>
      <c r="J26" s="6">
        <f t="shared" si="6"/>
        <v>0.57517932061172017</v>
      </c>
      <c r="K26" s="6">
        <f t="shared" si="9"/>
        <v>2.782852889430234</v>
      </c>
      <c r="L26" s="6">
        <f t="shared" si="3"/>
        <v>0</v>
      </c>
      <c r="M26" s="6">
        <f t="shared" si="7"/>
        <v>0.57517932061172017</v>
      </c>
      <c r="N26" s="6">
        <f t="shared" si="10"/>
        <v>25.045676004872107</v>
      </c>
      <c r="O26" s="6">
        <f t="shared" si="4"/>
        <v>25.620855325483827</v>
      </c>
      <c r="W26" s="2"/>
    </row>
    <row r="27" spans="2:23" x14ac:dyDescent="0.25">
      <c r="B27" s="35"/>
      <c r="C27" s="35">
        <v>25</v>
      </c>
      <c r="D27" s="35">
        <v>0</v>
      </c>
      <c r="E27" s="6">
        <f t="shared" si="0"/>
        <v>0</v>
      </c>
      <c r="H27" s="35">
        <v>20</v>
      </c>
      <c r="I27" s="6">
        <f t="shared" si="2"/>
        <v>0</v>
      </c>
      <c r="J27" s="6">
        <f t="shared" si="6"/>
        <v>0.2030044660982542</v>
      </c>
      <c r="K27" s="6">
        <f t="shared" si="9"/>
        <v>1.7424550006766817</v>
      </c>
      <c r="L27" s="6">
        <f t="shared" si="3"/>
        <v>0</v>
      </c>
      <c r="M27" s="6">
        <f t="shared" si="7"/>
        <v>0.2030044660982542</v>
      </c>
      <c r="N27" s="6">
        <f t="shared" si="10"/>
        <v>15.682095006090135</v>
      </c>
      <c r="O27" s="6">
        <f t="shared" si="4"/>
        <v>15.88509947218839</v>
      </c>
    </row>
    <row r="28" spans="2:23" x14ac:dyDescent="0.25">
      <c r="B28" s="35"/>
      <c r="C28" s="35"/>
      <c r="D28" s="35"/>
      <c r="E28" s="7"/>
      <c r="H28" s="35">
        <v>21</v>
      </c>
      <c r="I28" s="6">
        <f t="shared" si="2"/>
        <v>0</v>
      </c>
      <c r="J28" s="6">
        <f t="shared" si="6"/>
        <v>0</v>
      </c>
      <c r="K28" s="6">
        <f t="shared" si="9"/>
        <v>1.0319393693327918</v>
      </c>
      <c r="L28" s="6">
        <f t="shared" si="3"/>
        <v>0</v>
      </c>
      <c r="M28" s="6">
        <f t="shared" si="7"/>
        <v>0</v>
      </c>
      <c r="N28" s="6">
        <f t="shared" si="10"/>
        <v>9.2874543239951262</v>
      </c>
      <c r="O28" s="6">
        <f t="shared" si="4"/>
        <v>9.2874543239951262</v>
      </c>
    </row>
    <row r="29" spans="2:23" ht="17.25" x14ac:dyDescent="0.25">
      <c r="B29" s="35"/>
      <c r="C29" s="5" t="s">
        <v>36</v>
      </c>
      <c r="D29" s="5">
        <f>SUM(D6:D27)*3600</f>
        <v>2955600</v>
      </c>
      <c r="E29" s="7"/>
      <c r="H29" s="35">
        <v>22</v>
      </c>
      <c r="I29" s="6">
        <f t="shared" si="2"/>
        <v>0</v>
      </c>
      <c r="J29" s="6">
        <f t="shared" si="6"/>
        <v>0</v>
      </c>
      <c r="K29" s="6">
        <f t="shared" si="9"/>
        <v>0.57517932061172017</v>
      </c>
      <c r="L29" s="6">
        <f t="shared" si="3"/>
        <v>0</v>
      </c>
      <c r="M29" s="6">
        <f t="shared" si="7"/>
        <v>0</v>
      </c>
      <c r="N29" s="6">
        <f t="shared" si="10"/>
        <v>5.176613885505482</v>
      </c>
      <c r="O29" s="6">
        <f t="shared" si="4"/>
        <v>5.176613885505482</v>
      </c>
    </row>
    <row r="30" spans="2:23" x14ac:dyDescent="0.25">
      <c r="B30" s="35"/>
      <c r="C30" s="5" t="s">
        <v>12</v>
      </c>
      <c r="D30" s="24">
        <f>100*D29/25000000</f>
        <v>11.8224</v>
      </c>
      <c r="E30" s="7"/>
      <c r="H30" s="35">
        <v>23</v>
      </c>
      <c r="I30" s="6">
        <f t="shared" si="2"/>
        <v>0</v>
      </c>
      <c r="J30" s="6">
        <f t="shared" si="6"/>
        <v>0</v>
      </c>
      <c r="K30" s="6">
        <f t="shared" si="9"/>
        <v>0.2030044660982542</v>
      </c>
      <c r="L30" s="6">
        <f t="shared" si="3"/>
        <v>0</v>
      </c>
      <c r="M30" s="6">
        <f t="shared" si="7"/>
        <v>0</v>
      </c>
      <c r="N30" s="6">
        <f t="shared" si="10"/>
        <v>1.8270401948842878</v>
      </c>
      <c r="O30" s="6">
        <f t="shared" si="4"/>
        <v>1.8270401948842878</v>
      </c>
    </row>
    <row r="31" spans="2:23" x14ac:dyDescent="0.25">
      <c r="B31" s="78"/>
      <c r="C31" s="78"/>
      <c r="D31" s="3"/>
      <c r="E31" s="3"/>
      <c r="H31" s="35">
        <v>24</v>
      </c>
      <c r="I31" s="6">
        <f t="shared" si="2"/>
        <v>0</v>
      </c>
      <c r="J31" s="6">
        <f t="shared" si="6"/>
        <v>0</v>
      </c>
      <c r="K31" s="6">
        <f t="shared" si="9"/>
        <v>0</v>
      </c>
      <c r="L31" s="6">
        <f t="shared" si="3"/>
        <v>0</v>
      </c>
      <c r="M31" s="6">
        <f t="shared" si="7"/>
        <v>0</v>
      </c>
      <c r="N31" s="6">
        <f t="shared" si="10"/>
        <v>0</v>
      </c>
      <c r="O31" s="6">
        <f t="shared" si="4"/>
        <v>0</v>
      </c>
    </row>
    <row r="32" spans="2:23" x14ac:dyDescent="0.25">
      <c r="D32" s="1"/>
      <c r="K32" s="6"/>
    </row>
    <row r="33" spans="2:5" x14ac:dyDescent="0.25">
      <c r="B33" s="79"/>
      <c r="C33" s="79"/>
      <c r="D33" s="11"/>
      <c r="E33" s="1"/>
    </row>
    <row r="34" spans="2:5" x14ac:dyDescent="0.25">
      <c r="B34" s="79"/>
      <c r="C34" s="79"/>
    </row>
  </sheetData>
  <mergeCells count="2">
    <mergeCell ref="B31:C31"/>
    <mergeCell ref="B33:C34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48"/>
  <sheetViews>
    <sheetView topLeftCell="D1" zoomScaleNormal="100" workbookViewId="0">
      <selection activeCell="Q8" sqref="Q8"/>
    </sheetView>
  </sheetViews>
  <sheetFormatPr defaultRowHeight="15" x14ac:dyDescent="0.25"/>
  <cols>
    <col min="2" max="2" width="10.7109375" customWidth="1"/>
    <col min="3" max="3" width="11" customWidth="1"/>
    <col min="4" max="4" width="9.5703125" customWidth="1"/>
    <col min="5" max="5" width="12.7109375" customWidth="1"/>
    <col min="15" max="15" width="11.7109375" customWidth="1"/>
    <col min="18" max="18" width="9.85546875" style="15" customWidth="1"/>
  </cols>
  <sheetData>
    <row r="1" spans="2:18" x14ac:dyDescent="0.25">
      <c r="L1" s="5"/>
      <c r="M1" s="12"/>
    </row>
    <row r="3" spans="2:18" x14ac:dyDescent="0.25">
      <c r="D3" s="5"/>
      <c r="E3" s="12"/>
      <c r="K3" s="5"/>
      <c r="L3" s="5"/>
      <c r="M3" s="5"/>
      <c r="N3" s="5"/>
    </row>
    <row r="4" spans="2:18" x14ac:dyDescent="0.25">
      <c r="K4" s="10"/>
      <c r="L4" s="10"/>
      <c r="M4" s="10"/>
      <c r="N4" s="10"/>
    </row>
    <row r="5" spans="2:18" x14ac:dyDescent="0.25">
      <c r="B5" s="3"/>
      <c r="E5" s="5" t="s">
        <v>1</v>
      </c>
    </row>
    <row r="6" spans="2:18" x14ac:dyDescent="0.25">
      <c r="B6" s="10" t="s">
        <v>13</v>
      </c>
      <c r="C6" s="3" t="s">
        <v>0</v>
      </c>
      <c r="D6" s="3" t="s">
        <v>3</v>
      </c>
      <c r="E6" s="3" t="s">
        <v>2</v>
      </c>
      <c r="G6" s="4" t="s">
        <v>10</v>
      </c>
      <c r="H6" s="4" t="s">
        <v>11</v>
      </c>
      <c r="I6" s="3" t="s">
        <v>4</v>
      </c>
      <c r="J6" s="3" t="s">
        <v>5</v>
      </c>
      <c r="K6" s="3" t="s">
        <v>6</v>
      </c>
      <c r="L6" s="3" t="s">
        <v>18</v>
      </c>
      <c r="M6" s="3" t="s">
        <v>19</v>
      </c>
      <c r="N6" s="3" t="s">
        <v>20</v>
      </c>
      <c r="O6" s="3" t="s">
        <v>21</v>
      </c>
      <c r="P6" s="3" t="s">
        <v>22</v>
      </c>
      <c r="Q6" s="3" t="s">
        <v>17</v>
      </c>
      <c r="R6" s="15" t="s">
        <v>17</v>
      </c>
    </row>
    <row r="7" spans="2:18" x14ac:dyDescent="0.25">
      <c r="B7" s="9">
        <v>39.4</v>
      </c>
      <c r="C7" s="4">
        <v>5</v>
      </c>
      <c r="D7" s="4">
        <v>0</v>
      </c>
      <c r="E7" s="6">
        <f>D7/D30</f>
        <v>0</v>
      </c>
      <c r="G7" s="9">
        <f>10/3</f>
        <v>3.3333333333333335</v>
      </c>
      <c r="H7" s="4">
        <v>0</v>
      </c>
      <c r="I7" s="6">
        <f>E7</f>
        <v>0</v>
      </c>
      <c r="L7" s="6"/>
      <c r="M7" s="6"/>
      <c r="N7" s="6"/>
      <c r="O7" s="6"/>
      <c r="Q7" s="13">
        <f>SUM(I7:P7)</f>
        <v>0</v>
      </c>
      <c r="R7" s="16">
        <f>Q7</f>
        <v>0</v>
      </c>
    </row>
    <row r="8" spans="2:18" x14ac:dyDescent="0.25">
      <c r="B8" s="9">
        <v>39.4</v>
      </c>
      <c r="C8" s="4">
        <v>6</v>
      </c>
      <c r="D8" s="4">
        <v>0.60000000000000009</v>
      </c>
      <c r="E8" s="6">
        <f t="shared" ref="E8:E27" si="0">D8/$D$30</f>
        <v>5.0751116524563551E-2</v>
      </c>
      <c r="G8" s="9">
        <f t="shared" ref="G8:G43" si="1">10/3</f>
        <v>3.3333333333333335</v>
      </c>
      <c r="H8" s="29">
        <f>H7+1</f>
        <v>1</v>
      </c>
      <c r="I8" s="6">
        <f t="shared" ref="I8:I27" si="2">E8</f>
        <v>5.0751116524563551E-2</v>
      </c>
      <c r="L8" s="6"/>
      <c r="M8" s="6"/>
      <c r="N8" s="6"/>
      <c r="O8" s="6"/>
      <c r="Q8" s="13">
        <f t="shared" ref="Q8:Q48" si="3">SUM(I8:P8)</f>
        <v>5.0751116524563551E-2</v>
      </c>
      <c r="R8" s="16">
        <f>Q8</f>
        <v>5.0751116524563551E-2</v>
      </c>
    </row>
    <row r="9" spans="2:18" x14ac:dyDescent="0.25">
      <c r="B9" s="9">
        <v>39.4</v>
      </c>
      <c r="C9" s="4">
        <v>7</v>
      </c>
      <c r="D9" s="4">
        <v>3.2</v>
      </c>
      <c r="E9" s="6">
        <f t="shared" si="0"/>
        <v>0.2706726214643389</v>
      </c>
      <c r="G9" s="9">
        <f t="shared" si="1"/>
        <v>3.3333333333333335</v>
      </c>
      <c r="H9" s="29">
        <f t="shared" ref="H9:H43" si="4">H8+1</f>
        <v>2</v>
      </c>
      <c r="I9" s="6">
        <f t="shared" si="2"/>
        <v>0.2706726214643389</v>
      </c>
      <c r="L9" s="6"/>
      <c r="M9" s="6"/>
      <c r="N9" s="6"/>
      <c r="O9" s="6"/>
      <c r="Q9" s="13">
        <f t="shared" si="3"/>
        <v>0.2706726214643389</v>
      </c>
      <c r="R9" s="16">
        <f>Q9</f>
        <v>0.2706726214643389</v>
      </c>
    </row>
    <row r="10" spans="2:18" x14ac:dyDescent="0.25">
      <c r="B10" s="4"/>
      <c r="C10" s="4">
        <v>8</v>
      </c>
      <c r="D10" s="4">
        <v>12.8</v>
      </c>
      <c r="E10" s="6">
        <f t="shared" si="0"/>
        <v>1.0826904858573556</v>
      </c>
      <c r="G10" s="9">
        <f t="shared" si="1"/>
        <v>3.3333333333333335</v>
      </c>
      <c r="H10" s="29">
        <f t="shared" si="4"/>
        <v>3</v>
      </c>
      <c r="I10" s="6">
        <f t="shared" si="2"/>
        <v>1.0826904858573556</v>
      </c>
      <c r="J10" s="6">
        <f>I7</f>
        <v>0</v>
      </c>
      <c r="L10" s="6"/>
      <c r="M10" s="6"/>
      <c r="N10" s="6"/>
      <c r="O10" s="6"/>
      <c r="Q10" s="13">
        <f t="shared" si="3"/>
        <v>1.0826904858573556</v>
      </c>
      <c r="R10" s="16">
        <f t="shared" ref="R10:R20" si="5">Q10</f>
        <v>1.0826904858573556</v>
      </c>
    </row>
    <row r="11" spans="2:18" x14ac:dyDescent="0.25">
      <c r="B11" s="4"/>
      <c r="C11" s="4">
        <v>9</v>
      </c>
      <c r="D11" s="4">
        <v>31.9</v>
      </c>
      <c r="E11" s="6">
        <f t="shared" si="0"/>
        <v>2.6982676952226283</v>
      </c>
      <c r="G11" s="9">
        <f t="shared" si="1"/>
        <v>3.3333333333333335</v>
      </c>
      <c r="H11" s="29">
        <f t="shared" si="4"/>
        <v>4</v>
      </c>
      <c r="I11" s="6">
        <f t="shared" si="2"/>
        <v>2.6982676952226283</v>
      </c>
      <c r="J11" s="6">
        <f t="shared" ref="J11:K30" si="6">I8</f>
        <v>5.0751116524563551E-2</v>
      </c>
      <c r="L11" s="6"/>
      <c r="M11" s="6"/>
      <c r="N11" s="6"/>
      <c r="O11" s="6"/>
      <c r="Q11" s="13">
        <f t="shared" si="3"/>
        <v>2.7490188117471921</v>
      </c>
      <c r="R11" s="16">
        <f t="shared" si="5"/>
        <v>2.7490188117471921</v>
      </c>
    </row>
    <row r="12" spans="2:18" x14ac:dyDescent="0.25">
      <c r="B12" s="4"/>
      <c r="C12" s="4">
        <v>10</v>
      </c>
      <c r="D12" s="4">
        <v>64.099999999999994</v>
      </c>
      <c r="E12" s="6">
        <f t="shared" si="0"/>
        <v>5.4219109487075379</v>
      </c>
      <c r="G12" s="9">
        <f t="shared" si="1"/>
        <v>3.3333333333333335</v>
      </c>
      <c r="H12" s="29">
        <f t="shared" si="4"/>
        <v>5</v>
      </c>
      <c r="I12" s="6">
        <f>E12</f>
        <v>5.4219109487075379</v>
      </c>
      <c r="J12" s="6">
        <f t="shared" si="6"/>
        <v>0.2706726214643389</v>
      </c>
      <c r="L12" s="6"/>
      <c r="M12" s="6"/>
      <c r="N12" s="6"/>
      <c r="O12" s="6"/>
      <c r="Q12" s="13">
        <f t="shared" si="3"/>
        <v>5.6925835701718768</v>
      </c>
      <c r="R12" s="16">
        <f t="shared" si="5"/>
        <v>5.6925835701718768</v>
      </c>
    </row>
    <row r="13" spans="2:18" x14ac:dyDescent="0.25">
      <c r="B13" s="4"/>
      <c r="C13" s="4">
        <v>11</v>
      </c>
      <c r="D13" s="4">
        <v>95.7</v>
      </c>
      <c r="E13" s="6">
        <f t="shared" si="0"/>
        <v>8.0948030856678841</v>
      </c>
      <c r="G13" s="9">
        <f t="shared" si="1"/>
        <v>3.3333333333333335</v>
      </c>
      <c r="H13" s="29">
        <f t="shared" si="4"/>
        <v>6</v>
      </c>
      <c r="I13" s="6">
        <f t="shared" si="2"/>
        <v>8.0948030856678841</v>
      </c>
      <c r="J13" s="6">
        <f t="shared" si="6"/>
        <v>1.0826904858573556</v>
      </c>
      <c r="K13" s="6">
        <f>J10</f>
        <v>0</v>
      </c>
      <c r="L13" s="6"/>
      <c r="M13" s="6"/>
      <c r="N13" s="6"/>
      <c r="O13" s="6"/>
      <c r="Q13" s="13">
        <f t="shared" si="3"/>
        <v>9.1774935715252397</v>
      </c>
      <c r="R13" s="16">
        <f t="shared" si="5"/>
        <v>9.1774935715252397</v>
      </c>
    </row>
    <row r="14" spans="2:18" x14ac:dyDescent="0.25">
      <c r="B14" s="4"/>
      <c r="C14" s="4">
        <v>12</v>
      </c>
      <c r="D14" s="4">
        <v>120.3</v>
      </c>
      <c r="E14" s="6">
        <f>D14/$D$30</f>
        <v>10.17559886317499</v>
      </c>
      <c r="G14" s="9">
        <f t="shared" si="1"/>
        <v>3.3333333333333335</v>
      </c>
      <c r="H14" s="29">
        <f t="shared" si="4"/>
        <v>7</v>
      </c>
      <c r="I14" s="6">
        <f t="shared" si="2"/>
        <v>10.17559886317499</v>
      </c>
      <c r="J14" s="6">
        <f t="shared" si="6"/>
        <v>2.6982676952226283</v>
      </c>
      <c r="K14" s="6">
        <f t="shared" si="6"/>
        <v>5.0751116524563551E-2</v>
      </c>
      <c r="L14" s="6"/>
      <c r="M14" s="6"/>
      <c r="N14" s="6"/>
      <c r="O14" s="6"/>
      <c r="Q14" s="13">
        <f t="shared" si="3"/>
        <v>12.924617674922183</v>
      </c>
      <c r="R14" s="16">
        <f t="shared" si="5"/>
        <v>12.924617674922183</v>
      </c>
    </row>
    <row r="15" spans="2:18" x14ac:dyDescent="0.25">
      <c r="B15" s="4"/>
      <c r="C15" s="4">
        <v>13</v>
      </c>
      <c r="D15" s="4">
        <v>114.9</v>
      </c>
      <c r="E15" s="6">
        <f t="shared" si="0"/>
        <v>9.7188388144539193</v>
      </c>
      <c r="G15" s="9">
        <f t="shared" si="1"/>
        <v>3.3333333333333335</v>
      </c>
      <c r="H15" s="29">
        <f t="shared" si="4"/>
        <v>8</v>
      </c>
      <c r="I15" s="6">
        <f t="shared" si="2"/>
        <v>9.7188388144539193</v>
      </c>
      <c r="J15" s="6">
        <f t="shared" si="6"/>
        <v>5.4219109487075379</v>
      </c>
      <c r="K15" s="6">
        <f t="shared" si="6"/>
        <v>0.2706726214643389</v>
      </c>
      <c r="L15" s="6"/>
      <c r="M15" s="6"/>
      <c r="N15" s="6"/>
      <c r="O15" s="6"/>
      <c r="Q15" s="13">
        <f t="shared" si="3"/>
        <v>15.411422384625796</v>
      </c>
      <c r="R15" s="16">
        <f t="shared" si="5"/>
        <v>15.411422384625796</v>
      </c>
    </row>
    <row r="16" spans="2:18" x14ac:dyDescent="0.25">
      <c r="B16" s="4"/>
      <c r="C16" s="4">
        <v>14</v>
      </c>
      <c r="D16" s="4">
        <v>104.5</v>
      </c>
      <c r="E16" s="6">
        <f t="shared" si="0"/>
        <v>8.839152794694817</v>
      </c>
      <c r="G16" s="9">
        <f t="shared" si="1"/>
        <v>3.3333333333333335</v>
      </c>
      <c r="H16" s="29">
        <f t="shared" si="4"/>
        <v>9</v>
      </c>
      <c r="I16" s="6">
        <f t="shared" si="2"/>
        <v>8.839152794694817</v>
      </c>
      <c r="J16" s="6">
        <f t="shared" si="6"/>
        <v>8.0948030856678841</v>
      </c>
      <c r="K16" s="6">
        <f t="shared" si="6"/>
        <v>1.0826904858573556</v>
      </c>
      <c r="L16" s="6">
        <f>K13</f>
        <v>0</v>
      </c>
      <c r="M16" s="6"/>
      <c r="N16" s="6"/>
      <c r="O16" s="6"/>
      <c r="Q16" s="13">
        <f t="shared" si="3"/>
        <v>18.016646366220058</v>
      </c>
      <c r="R16" s="16">
        <f t="shared" si="5"/>
        <v>18.016646366220058</v>
      </c>
    </row>
    <row r="17" spans="2:23" x14ac:dyDescent="0.25">
      <c r="B17" s="4"/>
      <c r="C17" s="4">
        <v>15</v>
      </c>
      <c r="D17" s="4">
        <v>84.1</v>
      </c>
      <c r="E17" s="6">
        <f t="shared" si="0"/>
        <v>7.113614832859656</v>
      </c>
      <c r="G17" s="9">
        <f t="shared" si="1"/>
        <v>3.3333333333333335</v>
      </c>
      <c r="H17" s="29">
        <f t="shared" si="4"/>
        <v>10</v>
      </c>
      <c r="I17" s="6">
        <f t="shared" si="2"/>
        <v>7.113614832859656</v>
      </c>
      <c r="J17" s="6">
        <f t="shared" si="6"/>
        <v>10.17559886317499</v>
      </c>
      <c r="K17" s="6">
        <f t="shared" si="6"/>
        <v>2.6982676952226283</v>
      </c>
      <c r="L17" s="6">
        <f t="shared" ref="L17" si="7">K14</f>
        <v>5.0751116524563551E-2</v>
      </c>
      <c r="M17" s="6"/>
      <c r="N17" s="6"/>
      <c r="O17" s="6"/>
      <c r="Q17" s="13">
        <f t="shared" si="3"/>
        <v>20.038232507781839</v>
      </c>
      <c r="R17" s="16">
        <f t="shared" si="5"/>
        <v>20.038232507781839</v>
      </c>
    </row>
    <row r="18" spans="2:23" x14ac:dyDescent="0.25">
      <c r="B18" s="4"/>
      <c r="C18" s="4">
        <v>16</v>
      </c>
      <c r="D18" s="4">
        <v>65.7</v>
      </c>
      <c r="E18" s="6">
        <f t="shared" si="0"/>
        <v>5.5572472594397082</v>
      </c>
      <c r="G18" s="9">
        <f t="shared" si="1"/>
        <v>3.3333333333333335</v>
      </c>
      <c r="H18" s="29">
        <f t="shared" si="4"/>
        <v>11</v>
      </c>
      <c r="I18" s="6">
        <f t="shared" si="2"/>
        <v>5.5572472594397082</v>
      </c>
      <c r="J18" s="6">
        <f t="shared" si="6"/>
        <v>9.7188388144539193</v>
      </c>
      <c r="K18" s="6">
        <f t="shared" si="6"/>
        <v>5.4219109487075379</v>
      </c>
      <c r="L18" s="6">
        <f t="shared" ref="L18" si="8">K15</f>
        <v>0.2706726214643389</v>
      </c>
      <c r="M18" s="6"/>
      <c r="N18" s="6"/>
      <c r="O18" s="6"/>
      <c r="Q18" s="13">
        <f t="shared" si="3"/>
        <v>20.968669644065503</v>
      </c>
      <c r="R18" s="16">
        <f t="shared" si="5"/>
        <v>20.968669644065503</v>
      </c>
    </row>
    <row r="19" spans="2:23" x14ac:dyDescent="0.25">
      <c r="B19" s="4"/>
      <c r="C19" s="4">
        <v>17</v>
      </c>
      <c r="D19" s="4">
        <v>48.3</v>
      </c>
      <c r="E19" s="6">
        <f t="shared" si="0"/>
        <v>4.0854648802273648</v>
      </c>
      <c r="G19" s="9">
        <f t="shared" si="1"/>
        <v>3.3333333333333335</v>
      </c>
      <c r="H19" s="29">
        <f t="shared" si="4"/>
        <v>12</v>
      </c>
      <c r="I19" s="6">
        <f t="shared" si="2"/>
        <v>4.0854648802273648</v>
      </c>
      <c r="J19" s="6">
        <f t="shared" si="6"/>
        <v>8.839152794694817</v>
      </c>
      <c r="K19" s="6">
        <f t="shared" si="6"/>
        <v>8.0948030856678841</v>
      </c>
      <c r="L19" s="6">
        <f t="shared" ref="L19" si="9">K16</f>
        <v>1.0826904858573556</v>
      </c>
      <c r="M19" s="6">
        <f>L16</f>
        <v>0</v>
      </c>
      <c r="N19" s="6"/>
      <c r="O19" s="6"/>
      <c r="Q19" s="13">
        <f t="shared" si="3"/>
        <v>22.102111246447421</v>
      </c>
      <c r="R19" s="16">
        <f t="shared" si="5"/>
        <v>22.102111246447421</v>
      </c>
    </row>
    <row r="20" spans="2:23" x14ac:dyDescent="0.25">
      <c r="B20" s="4"/>
      <c r="C20" s="4">
        <v>18</v>
      </c>
      <c r="D20" s="4">
        <v>32.9</v>
      </c>
      <c r="E20" s="6">
        <f t="shared" si="0"/>
        <v>2.782852889430234</v>
      </c>
      <c r="G20" s="9">
        <f t="shared" si="1"/>
        <v>3.3333333333333335</v>
      </c>
      <c r="H20" s="29">
        <f t="shared" si="4"/>
        <v>13</v>
      </c>
      <c r="I20" s="6">
        <f t="shared" si="2"/>
        <v>2.782852889430234</v>
      </c>
      <c r="J20" s="6">
        <f t="shared" si="6"/>
        <v>7.113614832859656</v>
      </c>
      <c r="K20" s="6">
        <f t="shared" si="6"/>
        <v>10.17559886317499</v>
      </c>
      <c r="L20" s="6">
        <f t="shared" ref="L20:M20" si="10">K17</f>
        <v>2.6982676952226283</v>
      </c>
      <c r="M20" s="6">
        <f t="shared" si="10"/>
        <v>5.0751116524563551E-2</v>
      </c>
      <c r="N20" s="6"/>
      <c r="O20" s="6"/>
      <c r="Q20" s="13">
        <f t="shared" si="3"/>
        <v>22.821085397212073</v>
      </c>
      <c r="R20" s="16">
        <f t="shared" si="5"/>
        <v>22.821085397212073</v>
      </c>
    </row>
    <row r="21" spans="2:23" x14ac:dyDescent="0.25">
      <c r="B21" s="4"/>
      <c r="C21" s="4">
        <v>19</v>
      </c>
      <c r="D21" s="4">
        <v>20.6</v>
      </c>
      <c r="E21" s="6">
        <f t="shared" si="0"/>
        <v>1.7424550006766817</v>
      </c>
      <c r="G21" s="9">
        <f t="shared" si="1"/>
        <v>3.3333333333333335</v>
      </c>
      <c r="H21" s="29">
        <f t="shared" si="4"/>
        <v>14</v>
      </c>
      <c r="I21" s="6">
        <f t="shared" si="2"/>
        <v>1.7424550006766817</v>
      </c>
      <c r="J21" s="6">
        <f t="shared" si="6"/>
        <v>5.5572472594397082</v>
      </c>
      <c r="K21" s="6">
        <f t="shared" si="6"/>
        <v>9.7188388144539193</v>
      </c>
      <c r="L21" s="6">
        <f t="shared" ref="L21:M21" si="11">K18</f>
        <v>5.4219109487075379</v>
      </c>
      <c r="M21" s="6">
        <f t="shared" si="11"/>
        <v>0.2706726214643389</v>
      </c>
      <c r="N21" s="6"/>
      <c r="O21" s="6"/>
      <c r="Q21" s="31">
        <f t="shared" si="3"/>
        <v>22.711124644742185</v>
      </c>
      <c r="R21" s="30">
        <f>$Q$22</f>
        <v>23.134050615780211</v>
      </c>
      <c r="S21" s="8"/>
      <c r="W21" s="2"/>
    </row>
    <row r="22" spans="2:23" x14ac:dyDescent="0.25">
      <c r="B22" s="4"/>
      <c r="C22" s="4">
        <v>20</v>
      </c>
      <c r="D22" s="4">
        <v>12.2</v>
      </c>
      <c r="E22" s="6">
        <f t="shared" si="0"/>
        <v>1.0319393693327918</v>
      </c>
      <c r="G22" s="9">
        <f t="shared" si="1"/>
        <v>3.3333333333333335</v>
      </c>
      <c r="H22" s="29">
        <f t="shared" si="4"/>
        <v>15</v>
      </c>
      <c r="I22" s="6">
        <f t="shared" si="2"/>
        <v>1.0319393693327918</v>
      </c>
      <c r="J22" s="6">
        <f t="shared" si="6"/>
        <v>4.0854648802273648</v>
      </c>
      <c r="K22" s="6">
        <f t="shared" si="6"/>
        <v>8.839152794694817</v>
      </c>
      <c r="L22" s="6">
        <f t="shared" ref="L22:M22" si="12">K19</f>
        <v>8.0948030856678841</v>
      </c>
      <c r="M22" s="6">
        <f t="shared" si="12"/>
        <v>1.0826904858573556</v>
      </c>
      <c r="N22" s="6">
        <f>M19</f>
        <v>0</v>
      </c>
      <c r="O22" s="6"/>
      <c r="Q22" s="31">
        <f t="shared" si="3"/>
        <v>23.134050615780211</v>
      </c>
      <c r="R22" s="30">
        <f t="shared" ref="R22:R32" si="13">$Q$22</f>
        <v>23.134050615780211</v>
      </c>
      <c r="W22" s="2"/>
    </row>
    <row r="23" spans="2:23" x14ac:dyDescent="0.25">
      <c r="B23" s="4"/>
      <c r="C23" s="4">
        <v>21</v>
      </c>
      <c r="D23" s="4">
        <v>6.8000000000000007</v>
      </c>
      <c r="E23" s="6">
        <f t="shared" si="0"/>
        <v>0.57517932061172017</v>
      </c>
      <c r="G23" s="9">
        <f t="shared" si="1"/>
        <v>3.3333333333333335</v>
      </c>
      <c r="H23" s="29">
        <f t="shared" si="4"/>
        <v>16</v>
      </c>
      <c r="I23" s="6">
        <f t="shared" si="2"/>
        <v>0.57517932061172017</v>
      </c>
      <c r="J23" s="6">
        <f t="shared" si="6"/>
        <v>2.782852889430234</v>
      </c>
      <c r="K23" s="6">
        <f t="shared" si="6"/>
        <v>7.113614832859656</v>
      </c>
      <c r="L23" s="6">
        <f t="shared" ref="L23:N23" si="14">K20</f>
        <v>10.17559886317499</v>
      </c>
      <c r="M23" s="6">
        <f t="shared" si="14"/>
        <v>2.6982676952226283</v>
      </c>
      <c r="N23" s="6">
        <f t="shared" si="14"/>
        <v>5.0751116524563551E-2</v>
      </c>
      <c r="O23" s="6"/>
      <c r="Q23" s="13">
        <f t="shared" si="3"/>
        <v>23.39626471782379</v>
      </c>
      <c r="R23" s="30">
        <f t="shared" si="13"/>
        <v>23.134050615780211</v>
      </c>
      <c r="W23" s="2"/>
    </row>
    <row r="24" spans="2:23" x14ac:dyDescent="0.25">
      <c r="B24" s="4"/>
      <c r="C24" s="4">
        <v>22</v>
      </c>
      <c r="D24" s="4">
        <v>2.4000000000000004</v>
      </c>
      <c r="E24" s="6">
        <f t="shared" si="0"/>
        <v>0.2030044660982542</v>
      </c>
      <c r="G24" s="9">
        <f t="shared" si="1"/>
        <v>3.3333333333333335</v>
      </c>
      <c r="H24" s="29">
        <f t="shared" si="4"/>
        <v>17</v>
      </c>
      <c r="I24" s="6">
        <f t="shared" si="2"/>
        <v>0.2030044660982542</v>
      </c>
      <c r="J24" s="6">
        <f t="shared" si="6"/>
        <v>1.7424550006766817</v>
      </c>
      <c r="K24" s="6">
        <f t="shared" si="6"/>
        <v>5.5572472594397082</v>
      </c>
      <c r="L24" s="6">
        <f t="shared" ref="L24:N24" si="15">K21</f>
        <v>9.7188388144539193</v>
      </c>
      <c r="M24" s="6">
        <f t="shared" si="15"/>
        <v>5.4219109487075379</v>
      </c>
      <c r="N24" s="6">
        <f t="shared" si="15"/>
        <v>0.2706726214643389</v>
      </c>
      <c r="O24" s="6"/>
      <c r="Q24" s="13">
        <f t="shared" si="3"/>
        <v>22.914129110840442</v>
      </c>
      <c r="R24" s="30">
        <f t="shared" si="13"/>
        <v>23.134050615780211</v>
      </c>
      <c r="W24" s="2"/>
    </row>
    <row r="25" spans="2:23" x14ac:dyDescent="0.25">
      <c r="B25" s="4"/>
      <c r="C25" s="4">
        <v>23</v>
      </c>
      <c r="D25" s="4">
        <v>0</v>
      </c>
      <c r="E25" s="7">
        <f t="shared" si="0"/>
        <v>0</v>
      </c>
      <c r="G25" s="9">
        <f t="shared" si="1"/>
        <v>3.3333333333333335</v>
      </c>
      <c r="H25" s="29">
        <f t="shared" si="4"/>
        <v>18</v>
      </c>
      <c r="I25" s="6">
        <f t="shared" si="2"/>
        <v>0</v>
      </c>
      <c r="J25" s="6">
        <f t="shared" si="6"/>
        <v>1.0319393693327918</v>
      </c>
      <c r="K25" s="6">
        <f t="shared" si="6"/>
        <v>4.0854648802273648</v>
      </c>
      <c r="L25" s="6">
        <f t="shared" ref="L25:N25" si="16">K22</f>
        <v>8.839152794694817</v>
      </c>
      <c r="M25" s="6">
        <f t="shared" si="16"/>
        <v>8.0948030856678841</v>
      </c>
      <c r="N25" s="6">
        <f t="shared" si="16"/>
        <v>1.0826904858573556</v>
      </c>
      <c r="O25" s="6">
        <f>N22</f>
        <v>0</v>
      </c>
      <c r="Q25" s="13">
        <f t="shared" si="3"/>
        <v>23.134050615780211</v>
      </c>
      <c r="R25" s="30">
        <f t="shared" si="13"/>
        <v>23.134050615780211</v>
      </c>
      <c r="W25" s="2"/>
    </row>
    <row r="26" spans="2:23" x14ac:dyDescent="0.25">
      <c r="B26" s="4"/>
      <c r="C26" s="4">
        <v>24</v>
      </c>
      <c r="D26" s="4">
        <v>0</v>
      </c>
      <c r="E26" s="7">
        <f t="shared" si="0"/>
        <v>0</v>
      </c>
      <c r="G26" s="9">
        <f t="shared" si="1"/>
        <v>3.3333333333333335</v>
      </c>
      <c r="H26" s="29">
        <f t="shared" si="4"/>
        <v>19</v>
      </c>
      <c r="I26" s="6">
        <f t="shared" si="2"/>
        <v>0</v>
      </c>
      <c r="J26" s="6">
        <f t="shared" si="6"/>
        <v>0.57517932061172017</v>
      </c>
      <c r="K26" s="6">
        <f t="shared" si="6"/>
        <v>2.782852889430234</v>
      </c>
      <c r="L26" s="6">
        <f t="shared" ref="L26:O26" si="17">K23</f>
        <v>7.113614832859656</v>
      </c>
      <c r="M26" s="6">
        <f t="shared" si="17"/>
        <v>10.17559886317499</v>
      </c>
      <c r="N26" s="6">
        <f t="shared" si="17"/>
        <v>2.6982676952226283</v>
      </c>
      <c r="O26" s="6">
        <f t="shared" si="17"/>
        <v>5.0751116524563551E-2</v>
      </c>
      <c r="Q26" s="13">
        <f t="shared" si="3"/>
        <v>23.39626471782379</v>
      </c>
      <c r="R26" s="30">
        <f t="shared" si="13"/>
        <v>23.134050615780211</v>
      </c>
      <c r="W26" s="2"/>
    </row>
    <row r="27" spans="2:23" x14ac:dyDescent="0.25">
      <c r="B27" s="4"/>
      <c r="C27" s="4">
        <v>25</v>
      </c>
      <c r="D27" s="4">
        <v>0</v>
      </c>
      <c r="E27" s="7">
        <f t="shared" si="0"/>
        <v>0</v>
      </c>
      <c r="G27" s="9">
        <f t="shared" si="1"/>
        <v>3.3333333333333335</v>
      </c>
      <c r="H27" s="29">
        <f t="shared" si="4"/>
        <v>20</v>
      </c>
      <c r="I27" s="6">
        <f t="shared" si="2"/>
        <v>0</v>
      </c>
      <c r="J27" s="6">
        <f t="shared" si="6"/>
        <v>0.2030044660982542</v>
      </c>
      <c r="K27" s="6">
        <f t="shared" si="6"/>
        <v>1.7424550006766817</v>
      </c>
      <c r="L27" s="6">
        <f t="shared" ref="L27:O27" si="18">K24</f>
        <v>5.5572472594397082</v>
      </c>
      <c r="M27" s="6">
        <f t="shared" si="18"/>
        <v>9.7188388144539193</v>
      </c>
      <c r="N27" s="6">
        <f t="shared" si="18"/>
        <v>5.4219109487075379</v>
      </c>
      <c r="O27" s="6">
        <f t="shared" si="18"/>
        <v>0.2706726214643389</v>
      </c>
      <c r="Q27" s="13">
        <f t="shared" si="3"/>
        <v>22.914129110840442</v>
      </c>
      <c r="R27" s="30">
        <f t="shared" si="13"/>
        <v>23.134050615780211</v>
      </c>
    </row>
    <row r="28" spans="2:23" x14ac:dyDescent="0.25">
      <c r="B28" s="4"/>
      <c r="C28" s="4"/>
      <c r="D28" s="4"/>
      <c r="E28" s="7"/>
      <c r="G28" s="9">
        <f t="shared" si="1"/>
        <v>3.3333333333333335</v>
      </c>
      <c r="H28" s="29">
        <f t="shared" si="4"/>
        <v>21</v>
      </c>
      <c r="J28" s="6">
        <f t="shared" si="6"/>
        <v>0</v>
      </c>
      <c r="K28" s="6">
        <f t="shared" si="6"/>
        <v>1.0319393693327918</v>
      </c>
      <c r="L28" s="6">
        <f t="shared" ref="L28:O28" si="19">K25</f>
        <v>4.0854648802273648</v>
      </c>
      <c r="M28" s="6">
        <f t="shared" si="19"/>
        <v>8.839152794694817</v>
      </c>
      <c r="N28" s="6">
        <f t="shared" si="19"/>
        <v>8.0948030856678841</v>
      </c>
      <c r="O28" s="6">
        <f t="shared" si="19"/>
        <v>1.0826904858573556</v>
      </c>
      <c r="P28" s="6">
        <f>O25</f>
        <v>0</v>
      </c>
      <c r="Q28" s="13">
        <f t="shared" si="3"/>
        <v>23.134050615780211</v>
      </c>
      <c r="R28" s="30">
        <f t="shared" si="13"/>
        <v>23.134050615780211</v>
      </c>
    </row>
    <row r="29" spans="2:23" ht="17.25" x14ac:dyDescent="0.25">
      <c r="B29" s="4"/>
      <c r="C29" s="5" t="s">
        <v>36</v>
      </c>
      <c r="D29" s="3">
        <f>SUM(D7:D27)*3600</f>
        <v>2955600</v>
      </c>
      <c r="E29" s="3"/>
      <c r="G29" s="9">
        <f t="shared" si="1"/>
        <v>3.3333333333333335</v>
      </c>
      <c r="H29" s="29">
        <f t="shared" si="4"/>
        <v>22</v>
      </c>
      <c r="J29" s="6">
        <f t="shared" si="6"/>
        <v>0</v>
      </c>
      <c r="K29" s="6">
        <f t="shared" si="6"/>
        <v>0.57517932061172017</v>
      </c>
      <c r="L29" s="6">
        <f t="shared" ref="L29:P29" si="20">K26</f>
        <v>2.782852889430234</v>
      </c>
      <c r="M29" s="6">
        <f t="shared" si="20"/>
        <v>7.113614832859656</v>
      </c>
      <c r="N29" s="6">
        <f t="shared" si="20"/>
        <v>10.17559886317499</v>
      </c>
      <c r="O29" s="6">
        <f t="shared" si="20"/>
        <v>2.6982676952226283</v>
      </c>
      <c r="P29" s="6">
        <f t="shared" si="20"/>
        <v>5.0751116524563551E-2</v>
      </c>
      <c r="Q29" s="13">
        <f t="shared" si="3"/>
        <v>23.39626471782379</v>
      </c>
      <c r="R29" s="30">
        <f t="shared" si="13"/>
        <v>23.134050615780211</v>
      </c>
    </row>
    <row r="30" spans="2:23" x14ac:dyDescent="0.25">
      <c r="B30" s="4"/>
      <c r="C30" s="5" t="s">
        <v>12</v>
      </c>
      <c r="D30" s="11">
        <f>D29/(25000000)*100</f>
        <v>11.8224</v>
      </c>
      <c r="E30" s="7"/>
      <c r="G30" s="9">
        <f t="shared" si="1"/>
        <v>3.3333333333333335</v>
      </c>
      <c r="H30" s="29">
        <f t="shared" si="4"/>
        <v>23</v>
      </c>
      <c r="J30" s="6">
        <f t="shared" si="6"/>
        <v>0</v>
      </c>
      <c r="K30" s="6">
        <f t="shared" si="6"/>
        <v>0.2030044660982542</v>
      </c>
      <c r="L30" s="6">
        <f t="shared" ref="L30:P30" si="21">K27</f>
        <v>1.7424550006766817</v>
      </c>
      <c r="M30" s="6">
        <f t="shared" si="21"/>
        <v>5.5572472594397082</v>
      </c>
      <c r="N30" s="6">
        <f t="shared" si="21"/>
        <v>9.7188388144539193</v>
      </c>
      <c r="O30" s="6">
        <f t="shared" si="21"/>
        <v>5.4219109487075379</v>
      </c>
      <c r="P30" s="6">
        <f t="shared" si="21"/>
        <v>0.2706726214643389</v>
      </c>
      <c r="Q30" s="13">
        <f t="shared" si="3"/>
        <v>22.914129110840442</v>
      </c>
      <c r="R30" s="30">
        <f t="shared" si="13"/>
        <v>23.134050615780211</v>
      </c>
    </row>
    <row r="31" spans="2:23" x14ac:dyDescent="0.25">
      <c r="B31" s="22"/>
      <c r="C31" s="22"/>
      <c r="G31" s="9">
        <f t="shared" si="1"/>
        <v>3.3333333333333335</v>
      </c>
      <c r="H31" s="29">
        <f t="shared" si="4"/>
        <v>24</v>
      </c>
      <c r="K31" s="6">
        <f t="shared" ref="K31:P33" si="22">J28</f>
        <v>0</v>
      </c>
      <c r="L31" s="6">
        <f t="shared" si="22"/>
        <v>1.0319393693327918</v>
      </c>
      <c r="M31" s="6">
        <f t="shared" si="22"/>
        <v>4.0854648802273648</v>
      </c>
      <c r="N31" s="6">
        <f t="shared" si="22"/>
        <v>8.839152794694817</v>
      </c>
      <c r="O31" s="6">
        <f t="shared" si="22"/>
        <v>8.0948030856678841</v>
      </c>
      <c r="P31" s="6">
        <f t="shared" si="22"/>
        <v>1.0826904858573556</v>
      </c>
      <c r="Q31" s="13">
        <f t="shared" si="3"/>
        <v>23.134050615780211</v>
      </c>
      <c r="R31" s="30">
        <f t="shared" si="13"/>
        <v>23.134050615780211</v>
      </c>
    </row>
    <row r="32" spans="2:23" x14ac:dyDescent="0.25">
      <c r="B32" s="23"/>
      <c r="C32" s="23"/>
      <c r="D32" s="1"/>
      <c r="G32" s="9">
        <f t="shared" si="1"/>
        <v>3.3333333333333335</v>
      </c>
      <c r="H32" s="29">
        <f t="shared" si="4"/>
        <v>25</v>
      </c>
      <c r="K32" s="6">
        <f t="shared" si="22"/>
        <v>0</v>
      </c>
      <c r="L32" s="6">
        <f t="shared" si="22"/>
        <v>0.57517932061172017</v>
      </c>
      <c r="M32" s="6">
        <f t="shared" si="22"/>
        <v>2.782852889430234</v>
      </c>
      <c r="N32" s="6">
        <f t="shared" si="22"/>
        <v>7.113614832859656</v>
      </c>
      <c r="O32" s="6">
        <f t="shared" si="22"/>
        <v>10.17559886317499</v>
      </c>
      <c r="P32" s="6">
        <f t="shared" si="22"/>
        <v>2.6982676952226283</v>
      </c>
      <c r="Q32" s="13">
        <f t="shared" si="3"/>
        <v>23.345513601299228</v>
      </c>
      <c r="R32" s="30">
        <f t="shared" si="13"/>
        <v>23.134050615780211</v>
      </c>
    </row>
    <row r="33" spans="2:18" x14ac:dyDescent="0.25">
      <c r="B33" s="23"/>
      <c r="C33" s="23"/>
      <c r="E33" s="1"/>
      <c r="G33" s="9">
        <f t="shared" si="1"/>
        <v>3.3333333333333335</v>
      </c>
      <c r="H33" s="29">
        <f t="shared" si="4"/>
        <v>26</v>
      </c>
      <c r="K33" s="6">
        <f t="shared" si="22"/>
        <v>0</v>
      </c>
      <c r="L33" s="6">
        <f t="shared" si="22"/>
        <v>0.2030044660982542</v>
      </c>
      <c r="M33" s="6">
        <f t="shared" si="22"/>
        <v>1.7424550006766817</v>
      </c>
      <c r="N33" s="6">
        <f t="shared" si="22"/>
        <v>5.5572472594397082</v>
      </c>
      <c r="O33" s="6">
        <f t="shared" si="22"/>
        <v>9.7188388144539193</v>
      </c>
      <c r="P33" s="6">
        <f t="shared" si="22"/>
        <v>5.4219109487075379</v>
      </c>
      <c r="Q33" s="13">
        <f t="shared" si="3"/>
        <v>22.643456489376103</v>
      </c>
      <c r="R33" s="32">
        <f t="shared" ref="R33:R48" si="23">Q33</f>
        <v>22.643456489376103</v>
      </c>
    </row>
    <row r="34" spans="2:18" x14ac:dyDescent="0.25">
      <c r="B34" s="23"/>
      <c r="C34" s="23"/>
      <c r="G34" s="9">
        <f t="shared" si="1"/>
        <v>3.3333333333333335</v>
      </c>
      <c r="H34" s="29">
        <f t="shared" si="4"/>
        <v>27</v>
      </c>
      <c r="L34" s="6">
        <f t="shared" ref="L34:P34" si="24">K31</f>
        <v>0</v>
      </c>
      <c r="M34" s="6">
        <f t="shared" si="24"/>
        <v>1.0319393693327918</v>
      </c>
      <c r="N34" s="6">
        <f t="shared" si="24"/>
        <v>4.0854648802273648</v>
      </c>
      <c r="O34" s="6">
        <f t="shared" si="24"/>
        <v>8.839152794694817</v>
      </c>
      <c r="P34" s="6">
        <f t="shared" si="24"/>
        <v>8.0948030856678841</v>
      </c>
      <c r="Q34" s="13">
        <f t="shared" si="3"/>
        <v>22.051360129922855</v>
      </c>
      <c r="R34" s="32">
        <f t="shared" si="23"/>
        <v>22.051360129922855</v>
      </c>
    </row>
    <row r="35" spans="2:18" x14ac:dyDescent="0.25">
      <c r="G35" s="9">
        <f t="shared" si="1"/>
        <v>3.3333333333333335</v>
      </c>
      <c r="H35" s="29">
        <f t="shared" si="4"/>
        <v>28</v>
      </c>
      <c r="L35" s="6">
        <f t="shared" ref="L35:P35" si="25">K32</f>
        <v>0</v>
      </c>
      <c r="M35" s="6">
        <f t="shared" si="25"/>
        <v>0.57517932061172017</v>
      </c>
      <c r="N35" s="6">
        <f t="shared" si="25"/>
        <v>2.782852889430234</v>
      </c>
      <c r="O35" s="6">
        <f t="shared" si="25"/>
        <v>7.113614832859656</v>
      </c>
      <c r="P35" s="6">
        <f t="shared" si="25"/>
        <v>10.17559886317499</v>
      </c>
      <c r="Q35" s="13">
        <f t="shared" si="3"/>
        <v>20.647245906076598</v>
      </c>
      <c r="R35" s="32">
        <f t="shared" si="23"/>
        <v>20.647245906076598</v>
      </c>
    </row>
    <row r="36" spans="2:18" x14ac:dyDescent="0.25">
      <c r="G36" s="9">
        <f t="shared" si="1"/>
        <v>3.3333333333333335</v>
      </c>
      <c r="H36" s="29">
        <f t="shared" si="4"/>
        <v>29</v>
      </c>
      <c r="L36" s="6">
        <f t="shared" ref="L36:P36" si="26">K33</f>
        <v>0</v>
      </c>
      <c r="M36" s="6">
        <f t="shared" si="26"/>
        <v>0.2030044660982542</v>
      </c>
      <c r="N36" s="6">
        <f t="shared" si="26"/>
        <v>1.7424550006766817</v>
      </c>
      <c r="O36" s="6">
        <f t="shared" si="26"/>
        <v>5.5572472594397082</v>
      </c>
      <c r="P36" s="6">
        <f t="shared" si="26"/>
        <v>9.7188388144539193</v>
      </c>
      <c r="Q36" s="13">
        <f t="shared" si="3"/>
        <v>17.221545540668565</v>
      </c>
      <c r="R36" s="32">
        <f t="shared" si="23"/>
        <v>17.221545540668565</v>
      </c>
    </row>
    <row r="37" spans="2:18" x14ac:dyDescent="0.25">
      <c r="G37" s="9">
        <f t="shared" si="1"/>
        <v>3.3333333333333335</v>
      </c>
      <c r="H37" s="29">
        <f t="shared" si="4"/>
        <v>30</v>
      </c>
      <c r="M37" s="6">
        <f t="shared" ref="M37:P37" si="27">L34</f>
        <v>0</v>
      </c>
      <c r="N37" s="6">
        <f t="shared" si="27"/>
        <v>1.0319393693327918</v>
      </c>
      <c r="O37" s="6">
        <f t="shared" si="27"/>
        <v>4.0854648802273648</v>
      </c>
      <c r="P37" s="6">
        <f t="shared" si="27"/>
        <v>8.839152794694817</v>
      </c>
      <c r="Q37" s="13">
        <f t="shared" si="3"/>
        <v>13.956557044254973</v>
      </c>
      <c r="R37" s="32">
        <f t="shared" si="23"/>
        <v>13.956557044254973</v>
      </c>
    </row>
    <row r="38" spans="2:18" x14ac:dyDescent="0.25">
      <c r="G38" s="9">
        <f t="shared" si="1"/>
        <v>3.3333333333333335</v>
      </c>
      <c r="H38" s="29">
        <f t="shared" si="4"/>
        <v>31</v>
      </c>
      <c r="M38" s="6">
        <f t="shared" ref="M38:P38" si="28">L35</f>
        <v>0</v>
      </c>
      <c r="N38" s="6">
        <f t="shared" si="28"/>
        <v>0.57517932061172017</v>
      </c>
      <c r="O38" s="6">
        <f t="shared" si="28"/>
        <v>2.782852889430234</v>
      </c>
      <c r="P38" s="6">
        <f t="shared" si="28"/>
        <v>7.113614832859656</v>
      </c>
      <c r="Q38" s="13">
        <f t="shared" si="3"/>
        <v>10.47164704290161</v>
      </c>
      <c r="R38" s="32">
        <f t="shared" si="23"/>
        <v>10.47164704290161</v>
      </c>
    </row>
    <row r="39" spans="2:18" x14ac:dyDescent="0.25">
      <c r="G39" s="9">
        <f t="shared" si="1"/>
        <v>3.3333333333333335</v>
      </c>
      <c r="H39" s="29">
        <f t="shared" si="4"/>
        <v>32</v>
      </c>
      <c r="M39" s="6">
        <f t="shared" ref="M39:P39" si="29">L36</f>
        <v>0</v>
      </c>
      <c r="N39" s="6">
        <f t="shared" si="29"/>
        <v>0.2030044660982542</v>
      </c>
      <c r="O39" s="6">
        <f t="shared" si="29"/>
        <v>1.7424550006766817</v>
      </c>
      <c r="P39" s="6">
        <f t="shared" si="29"/>
        <v>5.5572472594397082</v>
      </c>
      <c r="Q39" s="13">
        <f t="shared" si="3"/>
        <v>7.5027067262146439</v>
      </c>
      <c r="R39" s="32">
        <f t="shared" si="23"/>
        <v>7.5027067262146439</v>
      </c>
    </row>
    <row r="40" spans="2:18" x14ac:dyDescent="0.25">
      <c r="G40" s="9">
        <f t="shared" si="1"/>
        <v>3.3333333333333335</v>
      </c>
      <c r="H40" s="29">
        <f t="shared" si="4"/>
        <v>33</v>
      </c>
      <c r="N40" s="6">
        <f t="shared" ref="N40:P40" si="30">M37</f>
        <v>0</v>
      </c>
      <c r="O40" s="6">
        <f t="shared" si="30"/>
        <v>1.0319393693327918</v>
      </c>
      <c r="P40" s="6">
        <f t="shared" si="30"/>
        <v>4.0854648802273648</v>
      </c>
      <c r="Q40" s="13">
        <f t="shared" si="3"/>
        <v>5.1174042495601562</v>
      </c>
      <c r="R40" s="32">
        <f t="shared" si="23"/>
        <v>5.1174042495601562</v>
      </c>
    </row>
    <row r="41" spans="2:18" x14ac:dyDescent="0.25">
      <c r="G41" s="9">
        <f t="shared" si="1"/>
        <v>3.3333333333333335</v>
      </c>
      <c r="H41" s="29">
        <f t="shared" si="4"/>
        <v>34</v>
      </c>
      <c r="N41" s="6">
        <f t="shared" ref="N41:P41" si="31">M38</f>
        <v>0</v>
      </c>
      <c r="O41" s="6">
        <f t="shared" si="31"/>
        <v>0.57517932061172017</v>
      </c>
      <c r="P41" s="6">
        <f t="shared" si="31"/>
        <v>2.782852889430234</v>
      </c>
      <c r="Q41" s="13">
        <f t="shared" si="3"/>
        <v>3.3580322100419542</v>
      </c>
      <c r="R41" s="32">
        <f t="shared" si="23"/>
        <v>3.3580322100419542</v>
      </c>
    </row>
    <row r="42" spans="2:18" x14ac:dyDescent="0.25">
      <c r="G42" s="9">
        <f t="shared" si="1"/>
        <v>3.3333333333333335</v>
      </c>
      <c r="H42" s="29">
        <f t="shared" si="4"/>
        <v>35</v>
      </c>
      <c r="N42" s="6">
        <f t="shared" ref="N42:P42" si="32">M39</f>
        <v>0</v>
      </c>
      <c r="O42" s="6">
        <f t="shared" si="32"/>
        <v>0.2030044660982542</v>
      </c>
      <c r="P42" s="6">
        <f t="shared" si="32"/>
        <v>1.7424550006766817</v>
      </c>
      <c r="Q42" s="13">
        <f t="shared" si="3"/>
        <v>1.9454594667749359</v>
      </c>
      <c r="R42" s="32">
        <f>Q42</f>
        <v>1.9454594667749359</v>
      </c>
    </row>
    <row r="43" spans="2:18" x14ac:dyDescent="0.25">
      <c r="G43" s="9">
        <f t="shared" si="1"/>
        <v>3.3333333333333335</v>
      </c>
      <c r="H43" s="29">
        <f t="shared" si="4"/>
        <v>36</v>
      </c>
      <c r="O43" s="6">
        <f t="shared" ref="O43:P43" si="33">N40</f>
        <v>0</v>
      </c>
      <c r="P43" s="6">
        <f t="shared" si="33"/>
        <v>1.0319393693327918</v>
      </c>
      <c r="Q43" s="13">
        <f>SUM(I43:P43)</f>
        <v>1.0319393693327918</v>
      </c>
      <c r="R43" s="32">
        <f t="shared" si="23"/>
        <v>1.0319393693327918</v>
      </c>
    </row>
    <row r="44" spans="2:18" x14ac:dyDescent="0.25">
      <c r="O44" s="6">
        <f t="shared" ref="O44:P44" si="34">N41</f>
        <v>0</v>
      </c>
      <c r="P44" s="6">
        <f t="shared" si="34"/>
        <v>0.57517932061172017</v>
      </c>
      <c r="Q44" s="13">
        <f t="shared" si="3"/>
        <v>0.57517932061172017</v>
      </c>
      <c r="R44" s="32">
        <f t="shared" si="23"/>
        <v>0.57517932061172017</v>
      </c>
    </row>
    <row r="45" spans="2:18" x14ac:dyDescent="0.25">
      <c r="O45" s="6">
        <f t="shared" ref="O45:P45" si="35">N42</f>
        <v>0</v>
      </c>
      <c r="P45" s="6">
        <f t="shared" si="35"/>
        <v>0.2030044660982542</v>
      </c>
      <c r="Q45" s="13">
        <f>SUM(I45:P45)</f>
        <v>0.2030044660982542</v>
      </c>
      <c r="R45" s="32">
        <f t="shared" si="23"/>
        <v>0.2030044660982542</v>
      </c>
    </row>
    <row r="46" spans="2:18" x14ac:dyDescent="0.25">
      <c r="P46" s="6">
        <f t="shared" ref="P46" si="36">O43</f>
        <v>0</v>
      </c>
      <c r="Q46" s="13">
        <f t="shared" si="3"/>
        <v>0</v>
      </c>
      <c r="R46" s="32">
        <f t="shared" si="23"/>
        <v>0</v>
      </c>
    </row>
    <row r="47" spans="2:18" x14ac:dyDescent="0.25">
      <c r="P47" s="6">
        <f t="shared" ref="P47" si="37">O44</f>
        <v>0</v>
      </c>
      <c r="Q47" s="13">
        <f t="shared" si="3"/>
        <v>0</v>
      </c>
      <c r="R47" s="32">
        <f t="shared" si="23"/>
        <v>0</v>
      </c>
    </row>
    <row r="48" spans="2:18" x14ac:dyDescent="0.25">
      <c r="P48" s="6">
        <f t="shared" ref="P48" si="38">O45</f>
        <v>0</v>
      </c>
      <c r="Q48" s="13">
        <f t="shared" si="3"/>
        <v>0</v>
      </c>
      <c r="R48" s="32">
        <f t="shared" si="23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47"/>
  <sheetViews>
    <sheetView topLeftCell="F1" zoomScaleNormal="100" workbookViewId="0">
      <selection activeCell="O3" sqref="O3"/>
    </sheetView>
  </sheetViews>
  <sheetFormatPr defaultRowHeight="15" x14ac:dyDescent="0.25"/>
  <cols>
    <col min="2" max="2" width="10.7109375" customWidth="1"/>
    <col min="3" max="3" width="11" customWidth="1"/>
    <col min="4" max="4" width="9.5703125" customWidth="1"/>
    <col min="5" max="5" width="12.7109375" customWidth="1"/>
    <col min="15" max="15" width="11.7109375" customWidth="1"/>
    <col min="18" max="18" width="9.85546875" style="15" customWidth="1"/>
    <col min="20" max="20" width="12" customWidth="1"/>
  </cols>
  <sheetData>
    <row r="2" spans="2:20" x14ac:dyDescent="0.25">
      <c r="L2" s="5" t="s">
        <v>24</v>
      </c>
      <c r="M2" s="12"/>
    </row>
    <row r="3" spans="2:20" x14ac:dyDescent="0.25">
      <c r="D3" s="5"/>
      <c r="E3" s="12"/>
      <c r="K3" s="5"/>
      <c r="L3" s="5"/>
      <c r="M3" s="5"/>
      <c r="N3" s="5"/>
    </row>
    <row r="4" spans="2:20" x14ac:dyDescent="0.25">
      <c r="K4" s="10"/>
      <c r="L4" s="10"/>
      <c r="M4" s="10"/>
      <c r="N4" s="10"/>
    </row>
    <row r="5" spans="2:20" x14ac:dyDescent="0.25">
      <c r="B5" s="3"/>
      <c r="E5" s="5" t="s">
        <v>1</v>
      </c>
    </row>
    <row r="6" spans="2:20" x14ac:dyDescent="0.25">
      <c r="B6" s="10" t="s">
        <v>13</v>
      </c>
      <c r="C6" s="3" t="s">
        <v>0</v>
      </c>
      <c r="D6" s="3" t="s">
        <v>3</v>
      </c>
      <c r="E6" s="3" t="s">
        <v>2</v>
      </c>
      <c r="G6" s="4" t="s">
        <v>10</v>
      </c>
      <c r="H6" s="4" t="s">
        <v>11</v>
      </c>
      <c r="I6" s="3" t="s">
        <v>4</v>
      </c>
      <c r="J6" s="3" t="s">
        <v>5</v>
      </c>
      <c r="K6" s="3" t="s">
        <v>6</v>
      </c>
      <c r="L6" s="3" t="s">
        <v>18</v>
      </c>
      <c r="M6" s="3" t="s">
        <v>19</v>
      </c>
      <c r="N6" s="3" t="s">
        <v>20</v>
      </c>
      <c r="O6" s="3" t="s">
        <v>21</v>
      </c>
      <c r="P6" s="3" t="s">
        <v>22</v>
      </c>
      <c r="Q6" s="3" t="s">
        <v>17</v>
      </c>
      <c r="R6" s="15" t="s">
        <v>17</v>
      </c>
      <c r="S6" s="16" t="s">
        <v>17</v>
      </c>
      <c r="T6" s="3" t="s">
        <v>23</v>
      </c>
    </row>
    <row r="7" spans="2:20" x14ac:dyDescent="0.25">
      <c r="B7" s="9">
        <v>39.4</v>
      </c>
      <c r="C7" s="4">
        <v>5</v>
      </c>
      <c r="D7" s="4">
        <v>0</v>
      </c>
      <c r="E7" s="6">
        <f t="shared" ref="E7:E27" si="0">D7/$D$30</f>
        <v>0</v>
      </c>
      <c r="G7" s="9">
        <f>10/2</f>
        <v>5</v>
      </c>
      <c r="H7" s="4">
        <v>0</v>
      </c>
      <c r="I7" s="6">
        <f>E7</f>
        <v>0</v>
      </c>
      <c r="L7" s="6"/>
      <c r="M7" s="6"/>
      <c r="N7" s="6"/>
      <c r="O7" s="6"/>
      <c r="Q7" s="13">
        <f>SUM(I7:P7)</f>
        <v>0</v>
      </c>
      <c r="R7" s="16">
        <f>Q7</f>
        <v>0</v>
      </c>
      <c r="S7" s="16"/>
      <c r="T7" s="17">
        <f>(R7-S7)*3/2</f>
        <v>0</v>
      </c>
    </row>
    <row r="8" spans="2:20" x14ac:dyDescent="0.25">
      <c r="B8" s="9">
        <v>39.4</v>
      </c>
      <c r="C8" s="4">
        <v>6</v>
      </c>
      <c r="D8" s="4">
        <v>0.60000000000000009</v>
      </c>
      <c r="E8" s="6">
        <f t="shared" si="0"/>
        <v>5.0751116524563551E-2</v>
      </c>
      <c r="G8" s="9">
        <f>10/2</f>
        <v>5</v>
      </c>
      <c r="H8" s="4">
        <v>1</v>
      </c>
      <c r="I8" s="6">
        <f t="shared" ref="I8:I26" si="1">E8</f>
        <v>5.0751116524563551E-2</v>
      </c>
      <c r="L8" s="6"/>
      <c r="M8" s="6"/>
      <c r="N8" s="6"/>
      <c r="O8" s="6"/>
      <c r="Q8" s="13">
        <f t="shared" ref="Q8:Q47" si="2">SUM(I8:P8)</f>
        <v>5.0751116524563551E-2</v>
      </c>
      <c r="R8" s="16">
        <f t="shared" ref="R8:R20" si="3">Q8</f>
        <v>5.0751116524563551E-2</v>
      </c>
      <c r="S8" s="16"/>
      <c r="T8" s="17">
        <f t="shared" ref="T8:T31" si="4">(R8-S8)*3/2</f>
        <v>7.612667478684533E-2</v>
      </c>
    </row>
    <row r="9" spans="2:20" x14ac:dyDescent="0.25">
      <c r="B9" s="9">
        <v>39.4</v>
      </c>
      <c r="C9" s="4">
        <v>7</v>
      </c>
      <c r="D9" s="4">
        <v>3.2</v>
      </c>
      <c r="E9" s="6">
        <f>D9/$D$30</f>
        <v>0.2706726214643389</v>
      </c>
      <c r="G9" s="9"/>
      <c r="H9" s="4">
        <v>2</v>
      </c>
      <c r="I9" s="6">
        <f t="shared" si="1"/>
        <v>0.2706726214643389</v>
      </c>
      <c r="L9" s="6"/>
      <c r="M9" s="6"/>
      <c r="N9" s="6"/>
      <c r="O9" s="6"/>
      <c r="Q9" s="13">
        <f t="shared" si="2"/>
        <v>0.2706726214643389</v>
      </c>
      <c r="R9" s="16">
        <f t="shared" si="3"/>
        <v>0.2706726214643389</v>
      </c>
      <c r="S9" s="16">
        <f>R7</f>
        <v>0</v>
      </c>
      <c r="T9" s="17">
        <f t="shared" si="4"/>
        <v>0.40600893219650835</v>
      </c>
    </row>
    <row r="10" spans="2:20" x14ac:dyDescent="0.25">
      <c r="B10" s="4"/>
      <c r="C10" s="4">
        <v>8</v>
      </c>
      <c r="D10" s="4">
        <v>12.8</v>
      </c>
      <c r="E10" s="6">
        <f t="shared" si="0"/>
        <v>1.0826904858573556</v>
      </c>
      <c r="G10" s="9"/>
      <c r="H10" s="4">
        <v>3</v>
      </c>
      <c r="I10" s="6">
        <f t="shared" si="1"/>
        <v>1.0826904858573556</v>
      </c>
      <c r="J10" s="6">
        <f>I7</f>
        <v>0</v>
      </c>
      <c r="L10" s="6"/>
      <c r="M10" s="6"/>
      <c r="N10" s="6"/>
      <c r="O10" s="6"/>
      <c r="Q10" s="13">
        <f t="shared" si="2"/>
        <v>1.0826904858573556</v>
      </c>
      <c r="R10" s="16">
        <f t="shared" si="3"/>
        <v>1.0826904858573556</v>
      </c>
      <c r="S10" s="16">
        <f t="shared" ref="S10:S33" si="5">R8</f>
        <v>5.0751116524563551E-2</v>
      </c>
      <c r="T10" s="17">
        <f t="shared" si="4"/>
        <v>1.547909053999188</v>
      </c>
    </row>
    <row r="11" spans="2:20" x14ac:dyDescent="0.25">
      <c r="B11" s="4"/>
      <c r="C11" s="4">
        <v>9</v>
      </c>
      <c r="D11" s="4">
        <v>31.9</v>
      </c>
      <c r="E11" s="6">
        <f t="shared" si="0"/>
        <v>2.6982676952226283</v>
      </c>
      <c r="G11" s="9"/>
      <c r="H11" s="4">
        <v>4</v>
      </c>
      <c r="I11" s="6">
        <f t="shared" si="1"/>
        <v>2.6982676952226283</v>
      </c>
      <c r="J11" s="6">
        <f t="shared" ref="J11:O26" si="6">I8</f>
        <v>5.0751116524563551E-2</v>
      </c>
      <c r="L11" s="6"/>
      <c r="M11" s="6"/>
      <c r="N11" s="6"/>
      <c r="O11" s="6"/>
      <c r="Q11" s="13">
        <f t="shared" si="2"/>
        <v>2.7490188117471921</v>
      </c>
      <c r="R11" s="16">
        <f t="shared" si="3"/>
        <v>2.7490188117471921</v>
      </c>
      <c r="S11" s="16">
        <f t="shared" si="5"/>
        <v>0.2706726214643389</v>
      </c>
      <c r="T11" s="17">
        <f t="shared" si="4"/>
        <v>3.71751928542428</v>
      </c>
    </row>
    <row r="12" spans="2:20" x14ac:dyDescent="0.25">
      <c r="B12" s="4"/>
      <c r="C12" s="4">
        <v>10</v>
      </c>
      <c r="D12" s="4">
        <v>64.099999999999994</v>
      </c>
      <c r="E12" s="6">
        <f t="shared" si="0"/>
        <v>5.4219109487075379</v>
      </c>
      <c r="G12" s="9"/>
      <c r="H12" s="4">
        <v>5</v>
      </c>
      <c r="I12" s="6">
        <f t="shared" si="1"/>
        <v>5.4219109487075379</v>
      </c>
      <c r="J12" s="6">
        <f t="shared" si="6"/>
        <v>0.2706726214643389</v>
      </c>
      <c r="L12" s="6"/>
      <c r="M12" s="6"/>
      <c r="N12" s="6"/>
      <c r="O12" s="6"/>
      <c r="Q12" s="13">
        <f t="shared" si="2"/>
        <v>5.6925835701718768</v>
      </c>
      <c r="R12" s="16">
        <f t="shared" si="3"/>
        <v>5.6925835701718768</v>
      </c>
      <c r="S12" s="16">
        <f t="shared" si="5"/>
        <v>1.0826904858573556</v>
      </c>
      <c r="T12" s="17">
        <f t="shared" si="4"/>
        <v>6.9148396264717817</v>
      </c>
    </row>
    <row r="13" spans="2:20" x14ac:dyDescent="0.25">
      <c r="B13" s="4"/>
      <c r="C13" s="4">
        <v>11</v>
      </c>
      <c r="D13" s="4">
        <v>95.7</v>
      </c>
      <c r="E13" s="6">
        <f t="shared" si="0"/>
        <v>8.0948030856678841</v>
      </c>
      <c r="G13" s="9"/>
      <c r="H13" s="4">
        <v>6</v>
      </c>
      <c r="I13" s="6">
        <f t="shared" si="1"/>
        <v>8.0948030856678841</v>
      </c>
      <c r="J13" s="6">
        <f t="shared" si="6"/>
        <v>1.0826904858573556</v>
      </c>
      <c r="K13" s="6">
        <f>J10</f>
        <v>0</v>
      </c>
      <c r="L13" s="6"/>
      <c r="M13" s="6"/>
      <c r="N13" s="6"/>
      <c r="O13" s="6"/>
      <c r="Q13" s="13">
        <f t="shared" si="2"/>
        <v>9.1774935715252397</v>
      </c>
      <c r="R13" s="16">
        <f t="shared" si="3"/>
        <v>9.1774935715252397</v>
      </c>
      <c r="S13" s="16">
        <f t="shared" si="5"/>
        <v>2.7490188117471921</v>
      </c>
      <c r="T13" s="17">
        <f t="shared" si="4"/>
        <v>9.6427121396670721</v>
      </c>
    </row>
    <row r="14" spans="2:20" x14ac:dyDescent="0.25">
      <c r="B14" s="4"/>
      <c r="C14" s="4">
        <v>12</v>
      </c>
      <c r="D14" s="4">
        <v>120.3</v>
      </c>
      <c r="E14" s="6">
        <f t="shared" si="0"/>
        <v>10.17559886317499</v>
      </c>
      <c r="G14" s="9"/>
      <c r="H14" s="4">
        <v>7</v>
      </c>
      <c r="I14" s="6">
        <f t="shared" si="1"/>
        <v>10.17559886317499</v>
      </c>
      <c r="J14" s="6">
        <f t="shared" si="6"/>
        <v>2.6982676952226283</v>
      </c>
      <c r="K14" s="6">
        <f t="shared" si="6"/>
        <v>5.0751116524563551E-2</v>
      </c>
      <c r="L14" s="6"/>
      <c r="M14" s="6"/>
      <c r="N14" s="6"/>
      <c r="O14" s="6"/>
      <c r="Q14" s="13">
        <f t="shared" si="2"/>
        <v>12.924617674922183</v>
      </c>
      <c r="R14" s="16">
        <f t="shared" si="3"/>
        <v>12.924617674922183</v>
      </c>
      <c r="S14" s="16">
        <f t="shared" si="5"/>
        <v>5.6925835701718768</v>
      </c>
      <c r="T14" s="17">
        <f t="shared" si="4"/>
        <v>10.848051157125461</v>
      </c>
    </row>
    <row r="15" spans="2:20" x14ac:dyDescent="0.25">
      <c r="B15" s="4"/>
      <c r="C15" s="4">
        <v>13</v>
      </c>
      <c r="D15" s="4">
        <v>114.9</v>
      </c>
      <c r="E15" s="6">
        <f t="shared" si="0"/>
        <v>9.7188388144539193</v>
      </c>
      <c r="G15" s="9"/>
      <c r="H15" s="4">
        <v>8</v>
      </c>
      <c r="I15" s="6">
        <f t="shared" si="1"/>
        <v>9.7188388144539193</v>
      </c>
      <c r="J15" s="6">
        <f t="shared" si="6"/>
        <v>5.4219109487075379</v>
      </c>
      <c r="K15" s="6">
        <f t="shared" si="6"/>
        <v>0.2706726214643389</v>
      </c>
      <c r="L15" s="6"/>
      <c r="M15" s="6"/>
      <c r="N15" s="6"/>
      <c r="O15" s="6"/>
      <c r="Q15" s="13">
        <f t="shared" si="2"/>
        <v>15.411422384625796</v>
      </c>
      <c r="R15" s="16">
        <f t="shared" si="3"/>
        <v>15.411422384625796</v>
      </c>
      <c r="S15" s="16">
        <f t="shared" si="5"/>
        <v>9.1774935715252397</v>
      </c>
      <c r="T15" s="17">
        <f t="shared" si="4"/>
        <v>9.3508932196508354</v>
      </c>
    </row>
    <row r="16" spans="2:20" x14ac:dyDescent="0.25">
      <c r="B16" s="4"/>
      <c r="C16" s="4">
        <v>14</v>
      </c>
      <c r="D16" s="4">
        <v>104.5</v>
      </c>
      <c r="E16" s="6">
        <f t="shared" si="0"/>
        <v>8.839152794694817</v>
      </c>
      <c r="G16" s="9"/>
      <c r="H16" s="4">
        <v>9</v>
      </c>
      <c r="I16" s="6">
        <f t="shared" si="1"/>
        <v>8.839152794694817</v>
      </c>
      <c r="J16" s="6">
        <f t="shared" si="6"/>
        <v>8.0948030856678841</v>
      </c>
      <c r="K16" s="6">
        <f t="shared" si="6"/>
        <v>1.0826904858573556</v>
      </c>
      <c r="L16" s="6">
        <f>K13</f>
        <v>0</v>
      </c>
      <c r="M16" s="6"/>
      <c r="N16" s="6"/>
      <c r="O16" s="6"/>
      <c r="Q16" s="13">
        <f t="shared" si="2"/>
        <v>18.016646366220058</v>
      </c>
      <c r="R16" s="16">
        <f t="shared" si="3"/>
        <v>18.016646366220058</v>
      </c>
      <c r="S16" s="16">
        <f t="shared" si="5"/>
        <v>12.924617674922183</v>
      </c>
      <c r="T16" s="17">
        <f t="shared" si="4"/>
        <v>7.6380430369468124</v>
      </c>
    </row>
    <row r="17" spans="2:23" x14ac:dyDescent="0.25">
      <c r="B17" s="4"/>
      <c r="C17" s="4">
        <v>15</v>
      </c>
      <c r="D17" s="4">
        <v>84.1</v>
      </c>
      <c r="E17" s="6">
        <f t="shared" si="0"/>
        <v>7.113614832859656</v>
      </c>
      <c r="G17" s="9"/>
      <c r="H17" s="4">
        <v>10</v>
      </c>
      <c r="I17" s="6">
        <f t="shared" si="1"/>
        <v>7.113614832859656</v>
      </c>
      <c r="J17" s="6">
        <f t="shared" si="6"/>
        <v>10.17559886317499</v>
      </c>
      <c r="K17" s="6">
        <f t="shared" si="6"/>
        <v>2.6982676952226283</v>
      </c>
      <c r="L17" s="6">
        <f t="shared" si="6"/>
        <v>5.0751116524563551E-2</v>
      </c>
      <c r="M17" s="6"/>
      <c r="N17" s="6"/>
      <c r="O17" s="6"/>
      <c r="Q17" s="13">
        <f t="shared" si="2"/>
        <v>20.038232507781839</v>
      </c>
      <c r="R17" s="16">
        <f t="shared" si="3"/>
        <v>20.038232507781839</v>
      </c>
      <c r="S17" s="16">
        <f t="shared" si="5"/>
        <v>15.411422384625796</v>
      </c>
      <c r="T17" s="17">
        <f t="shared" si="4"/>
        <v>6.9402151847340638</v>
      </c>
    </row>
    <row r="18" spans="2:23" x14ac:dyDescent="0.25">
      <c r="B18" s="4"/>
      <c r="C18" s="4">
        <v>16</v>
      </c>
      <c r="D18" s="4">
        <v>65.7</v>
      </c>
      <c r="E18" s="6">
        <f t="shared" si="0"/>
        <v>5.5572472594397082</v>
      </c>
      <c r="G18" s="9"/>
      <c r="H18" s="4">
        <v>11</v>
      </c>
      <c r="I18" s="6">
        <f t="shared" si="1"/>
        <v>5.5572472594397082</v>
      </c>
      <c r="J18" s="6">
        <f t="shared" si="6"/>
        <v>9.7188388144539193</v>
      </c>
      <c r="K18" s="6">
        <f t="shared" si="6"/>
        <v>5.4219109487075379</v>
      </c>
      <c r="L18" s="6">
        <f t="shared" si="6"/>
        <v>0.2706726214643389</v>
      </c>
      <c r="M18" s="6"/>
      <c r="N18" s="6"/>
      <c r="O18" s="6"/>
      <c r="Q18" s="13">
        <f t="shared" si="2"/>
        <v>20.968669644065503</v>
      </c>
      <c r="R18" s="16">
        <f t="shared" si="3"/>
        <v>20.968669644065503</v>
      </c>
      <c r="S18" s="16">
        <f t="shared" si="5"/>
        <v>18.016646366220058</v>
      </c>
      <c r="T18" s="17">
        <f t="shared" si="4"/>
        <v>4.4280349167681674</v>
      </c>
    </row>
    <row r="19" spans="2:23" x14ac:dyDescent="0.25">
      <c r="B19" s="4"/>
      <c r="C19" s="4">
        <v>17</v>
      </c>
      <c r="D19" s="4">
        <v>48.3</v>
      </c>
      <c r="E19" s="6">
        <f t="shared" si="0"/>
        <v>4.0854648802273648</v>
      </c>
      <c r="G19" s="9"/>
      <c r="H19" s="4">
        <v>12</v>
      </c>
      <c r="I19" s="6">
        <f t="shared" si="1"/>
        <v>4.0854648802273648</v>
      </c>
      <c r="J19" s="6">
        <f t="shared" si="6"/>
        <v>8.839152794694817</v>
      </c>
      <c r="K19" s="6">
        <f t="shared" si="6"/>
        <v>8.0948030856678841</v>
      </c>
      <c r="L19" s="6">
        <f t="shared" si="6"/>
        <v>1.0826904858573556</v>
      </c>
      <c r="M19" s="6">
        <f>L16</f>
        <v>0</v>
      </c>
      <c r="N19" s="6"/>
      <c r="O19" s="6"/>
      <c r="Q19" s="13">
        <f t="shared" si="2"/>
        <v>22.102111246447421</v>
      </c>
      <c r="R19" s="16">
        <f t="shared" si="3"/>
        <v>22.102111246447421</v>
      </c>
      <c r="S19" s="16">
        <f t="shared" si="5"/>
        <v>20.038232507781839</v>
      </c>
      <c r="T19" s="17">
        <f t="shared" si="4"/>
        <v>3.0958181079983742</v>
      </c>
    </row>
    <row r="20" spans="2:23" x14ac:dyDescent="0.25">
      <c r="B20" s="4"/>
      <c r="C20" s="4">
        <v>18</v>
      </c>
      <c r="D20" s="4">
        <v>32.9</v>
      </c>
      <c r="E20" s="6">
        <f t="shared" si="0"/>
        <v>2.782852889430234</v>
      </c>
      <c r="G20" s="9"/>
      <c r="H20" s="4">
        <v>13</v>
      </c>
      <c r="I20" s="6">
        <f t="shared" si="1"/>
        <v>2.782852889430234</v>
      </c>
      <c r="J20" s="6">
        <f t="shared" si="6"/>
        <v>7.113614832859656</v>
      </c>
      <c r="K20" s="6">
        <f t="shared" si="6"/>
        <v>10.17559886317499</v>
      </c>
      <c r="L20" s="6">
        <f t="shared" si="6"/>
        <v>2.6982676952226283</v>
      </c>
      <c r="M20" s="6">
        <f t="shared" si="6"/>
        <v>5.0751116524563551E-2</v>
      </c>
      <c r="N20" s="6"/>
      <c r="O20" s="6"/>
      <c r="Q20" s="14">
        <f t="shared" si="2"/>
        <v>22.821085397212073</v>
      </c>
      <c r="R20" s="16">
        <f t="shared" si="3"/>
        <v>22.821085397212073</v>
      </c>
      <c r="S20" s="16">
        <f>R18</f>
        <v>20.968669644065503</v>
      </c>
      <c r="T20" s="17">
        <f t="shared" si="4"/>
        <v>2.7786236297198545</v>
      </c>
    </row>
    <row r="21" spans="2:23" x14ac:dyDescent="0.25">
      <c r="B21" s="4"/>
      <c r="C21" s="4">
        <v>19</v>
      </c>
      <c r="D21" s="4">
        <v>20.6</v>
      </c>
      <c r="E21" s="6">
        <f t="shared" si="0"/>
        <v>1.7424550006766817</v>
      </c>
      <c r="G21" s="9"/>
      <c r="H21" s="4">
        <v>14</v>
      </c>
      <c r="I21" s="6">
        <f t="shared" si="1"/>
        <v>1.7424550006766817</v>
      </c>
      <c r="J21" s="6">
        <f t="shared" si="6"/>
        <v>5.5572472594397082</v>
      </c>
      <c r="K21" s="6">
        <f t="shared" si="6"/>
        <v>9.7188388144539193</v>
      </c>
      <c r="L21" s="6">
        <f t="shared" si="6"/>
        <v>5.4219109487075379</v>
      </c>
      <c r="M21" s="6">
        <f t="shared" si="6"/>
        <v>0.2706726214643389</v>
      </c>
      <c r="N21" s="6"/>
      <c r="O21" s="6"/>
      <c r="Q21" s="13">
        <f t="shared" si="2"/>
        <v>22.711124644742185</v>
      </c>
      <c r="R21" s="16">
        <f>AVERAGE(Q21:Q32)</f>
        <v>23.127001849596244</v>
      </c>
      <c r="S21" s="16">
        <f t="shared" si="5"/>
        <v>22.102111246447421</v>
      </c>
      <c r="T21" s="17">
        <f t="shared" si="4"/>
        <v>1.5373359047232338</v>
      </c>
      <c r="W21" s="2"/>
    </row>
    <row r="22" spans="2:23" x14ac:dyDescent="0.25">
      <c r="B22" s="4"/>
      <c r="C22" s="4">
        <v>20</v>
      </c>
      <c r="D22" s="4">
        <v>12.2</v>
      </c>
      <c r="E22" s="6">
        <f t="shared" si="0"/>
        <v>1.0319393693327918</v>
      </c>
      <c r="G22" s="9"/>
      <c r="H22" s="4">
        <v>15</v>
      </c>
      <c r="I22" s="6">
        <f t="shared" si="1"/>
        <v>1.0319393693327918</v>
      </c>
      <c r="J22" s="6">
        <f t="shared" si="6"/>
        <v>4.0854648802273648</v>
      </c>
      <c r="K22" s="6">
        <f t="shared" si="6"/>
        <v>8.839152794694817</v>
      </c>
      <c r="L22" s="6">
        <f t="shared" si="6"/>
        <v>8.0948030856678841</v>
      </c>
      <c r="M22" s="6">
        <f t="shared" si="6"/>
        <v>1.0826904858573556</v>
      </c>
      <c r="N22" s="6">
        <f>M19</f>
        <v>0</v>
      </c>
      <c r="O22" s="6"/>
      <c r="Q22" s="13">
        <f t="shared" si="2"/>
        <v>23.134050615780211</v>
      </c>
      <c r="R22" s="16">
        <f>R21</f>
        <v>23.127001849596244</v>
      </c>
      <c r="S22" s="16">
        <f t="shared" si="5"/>
        <v>22.821085397212073</v>
      </c>
      <c r="T22" s="17">
        <f t="shared" si="4"/>
        <v>0.4588746785762563</v>
      </c>
      <c r="W22" s="2"/>
    </row>
    <row r="23" spans="2:23" x14ac:dyDescent="0.25">
      <c r="B23" s="4"/>
      <c r="C23" s="4">
        <v>21</v>
      </c>
      <c r="D23" s="4">
        <v>6.8000000000000007</v>
      </c>
      <c r="E23" s="6">
        <f t="shared" si="0"/>
        <v>0.57517932061172017</v>
      </c>
      <c r="G23" s="9"/>
      <c r="H23" s="4">
        <v>16</v>
      </c>
      <c r="I23" s="6">
        <f t="shared" si="1"/>
        <v>0.57517932061172017</v>
      </c>
      <c r="J23" s="6">
        <f t="shared" si="6"/>
        <v>2.782852889430234</v>
      </c>
      <c r="K23" s="6">
        <f t="shared" si="6"/>
        <v>7.113614832859656</v>
      </c>
      <c r="L23" s="6">
        <f t="shared" si="6"/>
        <v>10.17559886317499</v>
      </c>
      <c r="M23" s="6">
        <f t="shared" si="6"/>
        <v>2.6982676952226283</v>
      </c>
      <c r="N23" s="6">
        <f t="shared" si="6"/>
        <v>5.0751116524563551E-2</v>
      </c>
      <c r="O23" s="6"/>
      <c r="Q23" s="13">
        <f>SUM(I23:P23)</f>
        <v>23.39626471782379</v>
      </c>
      <c r="R23" s="16">
        <f t="shared" ref="R23:R31" si="7">R22</f>
        <v>23.127001849596244</v>
      </c>
      <c r="S23" s="16">
        <f t="shared" si="5"/>
        <v>23.127001849596244</v>
      </c>
      <c r="T23" s="17">
        <f t="shared" si="4"/>
        <v>0</v>
      </c>
      <c r="W23" s="2"/>
    </row>
    <row r="24" spans="2:23" x14ac:dyDescent="0.25">
      <c r="B24" s="4"/>
      <c r="C24" s="4">
        <v>22</v>
      </c>
      <c r="D24" s="4">
        <v>2.4000000000000004</v>
      </c>
      <c r="E24" s="6">
        <f t="shared" si="0"/>
        <v>0.2030044660982542</v>
      </c>
      <c r="G24" s="9"/>
      <c r="H24" s="4">
        <v>17</v>
      </c>
      <c r="I24" s="6">
        <f t="shared" si="1"/>
        <v>0.2030044660982542</v>
      </c>
      <c r="J24" s="6">
        <f t="shared" si="6"/>
        <v>1.7424550006766817</v>
      </c>
      <c r="K24" s="6">
        <f t="shared" si="6"/>
        <v>5.5572472594397082</v>
      </c>
      <c r="L24" s="6">
        <f t="shared" si="6"/>
        <v>9.7188388144539193</v>
      </c>
      <c r="M24" s="6">
        <f t="shared" si="6"/>
        <v>5.4219109487075379</v>
      </c>
      <c r="N24" s="6">
        <f t="shared" si="6"/>
        <v>0.2706726214643389</v>
      </c>
      <c r="O24" s="6"/>
      <c r="Q24" s="13">
        <f t="shared" si="2"/>
        <v>22.914129110840442</v>
      </c>
      <c r="R24" s="16">
        <f t="shared" si="7"/>
        <v>23.127001849596244</v>
      </c>
      <c r="S24" s="16">
        <f t="shared" si="5"/>
        <v>23.127001849596244</v>
      </c>
      <c r="T24" s="17">
        <f t="shared" si="4"/>
        <v>0</v>
      </c>
      <c r="W24" s="2"/>
    </row>
    <row r="25" spans="2:23" x14ac:dyDescent="0.25">
      <c r="B25" s="4"/>
      <c r="C25" s="4">
        <v>23</v>
      </c>
      <c r="D25" s="4">
        <v>0</v>
      </c>
      <c r="E25" s="7">
        <f t="shared" si="0"/>
        <v>0</v>
      </c>
      <c r="G25" s="9"/>
      <c r="H25" s="4">
        <v>18</v>
      </c>
      <c r="I25" s="6">
        <f t="shared" si="1"/>
        <v>0</v>
      </c>
      <c r="J25" s="6">
        <f t="shared" si="6"/>
        <v>1.0319393693327918</v>
      </c>
      <c r="K25" s="6">
        <f t="shared" si="6"/>
        <v>4.0854648802273648</v>
      </c>
      <c r="L25" s="6">
        <f t="shared" si="6"/>
        <v>8.839152794694817</v>
      </c>
      <c r="M25" s="6">
        <f t="shared" si="6"/>
        <v>8.0948030856678841</v>
      </c>
      <c r="N25" s="6">
        <f t="shared" si="6"/>
        <v>1.0826904858573556</v>
      </c>
      <c r="O25" s="6">
        <f>N22</f>
        <v>0</v>
      </c>
      <c r="Q25" s="13">
        <f t="shared" si="2"/>
        <v>23.134050615780211</v>
      </c>
      <c r="R25" s="16">
        <f t="shared" si="7"/>
        <v>23.127001849596244</v>
      </c>
      <c r="S25" s="16">
        <f t="shared" si="5"/>
        <v>23.127001849596244</v>
      </c>
      <c r="T25" s="17">
        <f t="shared" si="4"/>
        <v>0</v>
      </c>
      <c r="W25" s="2"/>
    </row>
    <row r="26" spans="2:23" x14ac:dyDescent="0.25">
      <c r="B26" s="4"/>
      <c r="C26" s="4">
        <v>24</v>
      </c>
      <c r="D26" s="4">
        <v>0</v>
      </c>
      <c r="E26" s="7">
        <f t="shared" si="0"/>
        <v>0</v>
      </c>
      <c r="G26" s="9"/>
      <c r="H26" s="4">
        <v>19</v>
      </c>
      <c r="I26" s="6">
        <f t="shared" si="1"/>
        <v>0</v>
      </c>
      <c r="J26" s="6">
        <f t="shared" si="6"/>
        <v>0.57517932061172017</v>
      </c>
      <c r="K26" s="6">
        <f t="shared" si="6"/>
        <v>2.782852889430234</v>
      </c>
      <c r="L26" s="6">
        <f t="shared" si="6"/>
        <v>7.113614832859656</v>
      </c>
      <c r="M26" s="6">
        <f t="shared" si="6"/>
        <v>10.17559886317499</v>
      </c>
      <c r="N26" s="6">
        <f t="shared" si="6"/>
        <v>2.6982676952226283</v>
      </c>
      <c r="O26" s="6">
        <f t="shared" si="6"/>
        <v>5.0751116524563551E-2</v>
      </c>
      <c r="Q26" s="13">
        <f t="shared" si="2"/>
        <v>23.39626471782379</v>
      </c>
      <c r="R26" s="16">
        <f t="shared" si="7"/>
        <v>23.127001849596244</v>
      </c>
      <c r="S26" s="16">
        <f t="shared" si="5"/>
        <v>23.127001849596244</v>
      </c>
      <c r="T26" s="17">
        <f t="shared" si="4"/>
        <v>0</v>
      </c>
      <c r="W26" s="2"/>
    </row>
    <row r="27" spans="2:23" x14ac:dyDescent="0.25">
      <c r="B27" s="4"/>
      <c r="C27" s="4">
        <v>25</v>
      </c>
      <c r="D27" s="4">
        <v>0</v>
      </c>
      <c r="E27" s="7">
        <f t="shared" si="0"/>
        <v>0</v>
      </c>
      <c r="G27" s="9"/>
      <c r="H27" s="4">
        <v>20</v>
      </c>
      <c r="J27" s="6">
        <f t="shared" ref="J27:P42" si="8">I24</f>
        <v>0.2030044660982542</v>
      </c>
      <c r="K27" s="6">
        <f t="shared" si="8"/>
        <v>1.7424550006766817</v>
      </c>
      <c r="L27" s="6">
        <f t="shared" si="8"/>
        <v>5.5572472594397082</v>
      </c>
      <c r="M27" s="6">
        <f t="shared" si="8"/>
        <v>9.7188388144539193</v>
      </c>
      <c r="N27" s="6">
        <f t="shared" si="8"/>
        <v>5.4219109487075379</v>
      </c>
      <c r="O27" s="6">
        <f t="shared" si="8"/>
        <v>0.2706726214643389</v>
      </c>
      <c r="Q27" s="13">
        <f t="shared" si="2"/>
        <v>22.914129110840442</v>
      </c>
      <c r="R27" s="16">
        <f t="shared" si="7"/>
        <v>23.127001849596244</v>
      </c>
      <c r="S27" s="16">
        <f t="shared" si="5"/>
        <v>23.127001849596244</v>
      </c>
      <c r="T27" s="17">
        <f t="shared" si="4"/>
        <v>0</v>
      </c>
    </row>
    <row r="28" spans="2:23" x14ac:dyDescent="0.25">
      <c r="B28" s="4"/>
      <c r="C28" s="4"/>
      <c r="D28" s="4"/>
      <c r="E28" s="7"/>
      <c r="G28" s="9"/>
      <c r="H28" s="4">
        <v>21</v>
      </c>
      <c r="J28" s="6">
        <f t="shared" si="8"/>
        <v>0</v>
      </c>
      <c r="K28" s="6">
        <f t="shared" si="8"/>
        <v>1.0319393693327918</v>
      </c>
      <c r="L28" s="6">
        <f t="shared" si="8"/>
        <v>4.0854648802273648</v>
      </c>
      <c r="M28" s="6">
        <f t="shared" si="8"/>
        <v>8.839152794694817</v>
      </c>
      <c r="N28" s="6">
        <f t="shared" si="8"/>
        <v>8.0948030856678841</v>
      </c>
      <c r="O28" s="6">
        <f t="shared" si="8"/>
        <v>1.0826904858573556</v>
      </c>
      <c r="P28" s="6">
        <f>O25</f>
        <v>0</v>
      </c>
      <c r="Q28" s="13">
        <f t="shared" si="2"/>
        <v>23.134050615780211</v>
      </c>
      <c r="R28" s="16">
        <f t="shared" si="7"/>
        <v>23.127001849596244</v>
      </c>
      <c r="S28" s="16">
        <f t="shared" si="5"/>
        <v>23.127001849596244</v>
      </c>
      <c r="T28" s="17">
        <f t="shared" si="4"/>
        <v>0</v>
      </c>
    </row>
    <row r="29" spans="2:23" ht="17.25" x14ac:dyDescent="0.25">
      <c r="B29" s="4"/>
      <c r="C29" s="5" t="s">
        <v>36</v>
      </c>
      <c r="D29" s="3">
        <f>SUM(D7:D27)*3600</f>
        <v>2955600</v>
      </c>
      <c r="E29" s="7"/>
      <c r="G29" s="9"/>
      <c r="H29" s="4">
        <v>22</v>
      </c>
      <c r="J29" s="6">
        <f t="shared" si="8"/>
        <v>0</v>
      </c>
      <c r="K29" s="6">
        <f t="shared" si="8"/>
        <v>0.57517932061172017</v>
      </c>
      <c r="L29" s="6">
        <f t="shared" si="8"/>
        <v>2.782852889430234</v>
      </c>
      <c r="M29" s="6">
        <f t="shared" si="8"/>
        <v>7.113614832859656</v>
      </c>
      <c r="N29" s="6">
        <f t="shared" si="8"/>
        <v>10.17559886317499</v>
      </c>
      <c r="O29" s="6">
        <f t="shared" si="8"/>
        <v>2.6982676952226283</v>
      </c>
      <c r="P29" s="6">
        <f t="shared" si="8"/>
        <v>5.0751116524563551E-2</v>
      </c>
      <c r="Q29" s="13">
        <f t="shared" si="2"/>
        <v>23.39626471782379</v>
      </c>
      <c r="R29" s="16">
        <f t="shared" si="7"/>
        <v>23.127001849596244</v>
      </c>
      <c r="S29" s="16">
        <f t="shared" si="5"/>
        <v>23.127001849596244</v>
      </c>
      <c r="T29" s="17">
        <f t="shared" si="4"/>
        <v>0</v>
      </c>
    </row>
    <row r="30" spans="2:23" x14ac:dyDescent="0.25">
      <c r="B30" s="4"/>
      <c r="C30" s="5" t="s">
        <v>12</v>
      </c>
      <c r="D30" s="11">
        <f>100*D29/25000000</f>
        <v>11.8224</v>
      </c>
      <c r="E30" s="7"/>
      <c r="G30" s="9"/>
      <c r="H30" s="4">
        <v>23</v>
      </c>
      <c r="K30" s="6">
        <f t="shared" si="8"/>
        <v>0.2030044660982542</v>
      </c>
      <c r="L30" s="6">
        <f t="shared" si="8"/>
        <v>1.7424550006766817</v>
      </c>
      <c r="M30" s="6">
        <f t="shared" si="8"/>
        <v>5.5572472594397082</v>
      </c>
      <c r="N30" s="6">
        <f t="shared" si="8"/>
        <v>9.7188388144539193</v>
      </c>
      <c r="O30" s="6">
        <f t="shared" si="8"/>
        <v>5.4219109487075379</v>
      </c>
      <c r="P30" s="6">
        <f t="shared" si="8"/>
        <v>0.2706726214643389</v>
      </c>
      <c r="Q30" s="13">
        <f t="shared" si="2"/>
        <v>22.914129110840442</v>
      </c>
      <c r="R30" s="16">
        <f t="shared" si="7"/>
        <v>23.127001849596244</v>
      </c>
      <c r="S30" s="16">
        <f t="shared" si="5"/>
        <v>23.127001849596244</v>
      </c>
      <c r="T30" s="17">
        <f t="shared" si="4"/>
        <v>0</v>
      </c>
    </row>
    <row r="31" spans="2:23" x14ac:dyDescent="0.25">
      <c r="B31" s="22"/>
      <c r="C31" s="22"/>
      <c r="E31" s="3"/>
      <c r="G31" s="9"/>
      <c r="H31" s="4">
        <v>24</v>
      </c>
      <c r="K31" s="6">
        <f t="shared" si="8"/>
        <v>0</v>
      </c>
      <c r="L31" s="6">
        <f t="shared" si="8"/>
        <v>1.0319393693327918</v>
      </c>
      <c r="M31" s="6">
        <f t="shared" si="8"/>
        <v>4.0854648802273648</v>
      </c>
      <c r="N31" s="6">
        <f t="shared" si="8"/>
        <v>8.839152794694817</v>
      </c>
      <c r="O31" s="6">
        <f t="shared" si="8"/>
        <v>8.0948030856678841</v>
      </c>
      <c r="P31" s="6">
        <f t="shared" si="8"/>
        <v>1.0826904858573556</v>
      </c>
      <c r="Q31" s="13">
        <f t="shared" si="2"/>
        <v>23.134050615780211</v>
      </c>
      <c r="R31" s="16">
        <f t="shared" si="7"/>
        <v>23.127001849596244</v>
      </c>
      <c r="S31" s="16">
        <f t="shared" si="5"/>
        <v>23.127001849596244</v>
      </c>
      <c r="T31" s="17">
        <f t="shared" si="4"/>
        <v>0</v>
      </c>
    </row>
    <row r="32" spans="2:23" x14ac:dyDescent="0.25">
      <c r="B32" s="23"/>
      <c r="C32" s="23"/>
      <c r="D32" s="1"/>
      <c r="H32" s="4">
        <v>25</v>
      </c>
      <c r="K32" s="6">
        <f t="shared" si="8"/>
        <v>0</v>
      </c>
      <c r="L32" s="6">
        <f t="shared" si="8"/>
        <v>0.57517932061172017</v>
      </c>
      <c r="M32" s="6">
        <f t="shared" si="8"/>
        <v>2.782852889430234</v>
      </c>
      <c r="N32" s="6">
        <f t="shared" si="8"/>
        <v>7.113614832859656</v>
      </c>
      <c r="O32" s="6">
        <f t="shared" si="8"/>
        <v>10.17559886317499</v>
      </c>
      <c r="P32" s="6">
        <f t="shared" si="8"/>
        <v>2.6982676952226283</v>
      </c>
      <c r="Q32" s="13">
        <f t="shared" si="2"/>
        <v>23.345513601299228</v>
      </c>
      <c r="S32" s="16">
        <f t="shared" si="5"/>
        <v>23.127001849596244</v>
      </c>
      <c r="T32" s="8"/>
    </row>
    <row r="33" spans="2:20" x14ac:dyDescent="0.25">
      <c r="B33" s="23"/>
      <c r="C33" s="23"/>
      <c r="E33" s="1"/>
      <c r="H33" s="4">
        <v>26</v>
      </c>
      <c r="L33" s="6">
        <f t="shared" si="8"/>
        <v>0.2030044660982542</v>
      </c>
      <c r="M33" s="6">
        <f t="shared" si="8"/>
        <v>1.7424550006766817</v>
      </c>
      <c r="N33" s="6">
        <f t="shared" si="8"/>
        <v>5.5572472594397082</v>
      </c>
      <c r="O33" s="6">
        <f t="shared" si="8"/>
        <v>9.7188388144539193</v>
      </c>
      <c r="P33" s="6">
        <f t="shared" si="8"/>
        <v>5.4219109487075379</v>
      </c>
      <c r="Q33" s="13">
        <f t="shared" si="2"/>
        <v>22.643456489376103</v>
      </c>
      <c r="S33" s="16">
        <f t="shared" si="5"/>
        <v>23.127001849596244</v>
      </c>
      <c r="T33" s="18">
        <f>SUM(T7:T31)*3600</f>
        <v>249771.61997563945</v>
      </c>
    </row>
    <row r="34" spans="2:20" x14ac:dyDescent="0.25">
      <c r="B34" s="23"/>
      <c r="C34" s="23"/>
      <c r="H34" s="4">
        <v>27</v>
      </c>
      <c r="L34" s="6">
        <f t="shared" si="8"/>
        <v>0</v>
      </c>
      <c r="M34" s="6">
        <f t="shared" si="8"/>
        <v>1.0319393693327918</v>
      </c>
      <c r="N34" s="6">
        <f t="shared" si="8"/>
        <v>4.0854648802273648</v>
      </c>
      <c r="O34" s="6">
        <f t="shared" si="8"/>
        <v>8.839152794694817</v>
      </c>
      <c r="P34" s="6">
        <f t="shared" si="8"/>
        <v>8.0948030856678841</v>
      </c>
      <c r="Q34" s="13">
        <f t="shared" si="2"/>
        <v>22.051360129922855</v>
      </c>
    </row>
    <row r="35" spans="2:20" x14ac:dyDescent="0.25">
      <c r="B35" s="23"/>
      <c r="C35" s="23"/>
      <c r="H35" s="4">
        <v>28</v>
      </c>
      <c r="L35" s="6">
        <f t="shared" si="8"/>
        <v>0</v>
      </c>
      <c r="M35" s="6">
        <f t="shared" si="8"/>
        <v>0.57517932061172017</v>
      </c>
      <c r="N35" s="6">
        <f t="shared" si="8"/>
        <v>2.782852889430234</v>
      </c>
      <c r="O35" s="6">
        <f t="shared" si="8"/>
        <v>7.113614832859656</v>
      </c>
      <c r="P35" s="6">
        <f t="shared" si="8"/>
        <v>10.17559886317499</v>
      </c>
      <c r="Q35" s="13">
        <f t="shared" si="2"/>
        <v>20.647245906076598</v>
      </c>
    </row>
    <row r="36" spans="2:20" x14ac:dyDescent="0.25">
      <c r="H36" s="4">
        <v>29</v>
      </c>
      <c r="M36" s="6">
        <f t="shared" si="8"/>
        <v>0.2030044660982542</v>
      </c>
      <c r="N36" s="6">
        <f t="shared" si="8"/>
        <v>1.7424550006766817</v>
      </c>
      <c r="O36" s="6">
        <f t="shared" si="8"/>
        <v>5.5572472594397082</v>
      </c>
      <c r="P36" s="6">
        <f t="shared" si="8"/>
        <v>9.7188388144539193</v>
      </c>
      <c r="Q36" s="13">
        <f t="shared" si="2"/>
        <v>17.221545540668565</v>
      </c>
    </row>
    <row r="37" spans="2:20" x14ac:dyDescent="0.25">
      <c r="H37" s="4">
        <v>30</v>
      </c>
      <c r="M37" s="6">
        <f t="shared" si="8"/>
        <v>0</v>
      </c>
      <c r="N37" s="6">
        <f t="shared" si="8"/>
        <v>1.0319393693327918</v>
      </c>
      <c r="O37" s="6">
        <f t="shared" si="8"/>
        <v>4.0854648802273648</v>
      </c>
      <c r="P37" s="6">
        <f t="shared" si="8"/>
        <v>8.839152794694817</v>
      </c>
      <c r="Q37" s="13">
        <f t="shared" si="2"/>
        <v>13.956557044254973</v>
      </c>
    </row>
    <row r="38" spans="2:20" x14ac:dyDescent="0.25">
      <c r="H38" s="4">
        <v>31</v>
      </c>
      <c r="M38" s="6">
        <f t="shared" si="8"/>
        <v>0</v>
      </c>
      <c r="N38" s="6">
        <f t="shared" si="8"/>
        <v>0.57517932061172017</v>
      </c>
      <c r="O38" s="6">
        <f t="shared" si="8"/>
        <v>2.782852889430234</v>
      </c>
      <c r="P38" s="6">
        <f t="shared" si="8"/>
        <v>7.113614832859656</v>
      </c>
      <c r="Q38" s="13">
        <f t="shared" si="2"/>
        <v>10.47164704290161</v>
      </c>
    </row>
    <row r="39" spans="2:20" x14ac:dyDescent="0.25">
      <c r="H39" s="4">
        <v>32</v>
      </c>
      <c r="N39" s="6">
        <f t="shared" si="8"/>
        <v>0.2030044660982542</v>
      </c>
      <c r="O39" s="6">
        <f t="shared" si="8"/>
        <v>1.7424550006766817</v>
      </c>
      <c r="P39" s="6">
        <f t="shared" si="8"/>
        <v>5.5572472594397082</v>
      </c>
      <c r="Q39" s="13">
        <f t="shared" si="2"/>
        <v>7.5027067262146439</v>
      </c>
    </row>
    <row r="40" spans="2:20" x14ac:dyDescent="0.25">
      <c r="H40" s="4">
        <v>33</v>
      </c>
      <c r="N40" s="6">
        <f t="shared" si="8"/>
        <v>0</v>
      </c>
      <c r="O40" s="6">
        <f t="shared" si="8"/>
        <v>1.0319393693327918</v>
      </c>
      <c r="P40" s="6">
        <f t="shared" si="8"/>
        <v>4.0854648802273648</v>
      </c>
      <c r="Q40" s="13">
        <f t="shared" si="2"/>
        <v>5.1174042495601562</v>
      </c>
    </row>
    <row r="41" spans="2:20" x14ac:dyDescent="0.25">
      <c r="H41" s="4">
        <v>34</v>
      </c>
      <c r="N41" s="6">
        <f t="shared" si="8"/>
        <v>0</v>
      </c>
      <c r="O41" s="6">
        <f t="shared" si="8"/>
        <v>0.57517932061172017</v>
      </c>
      <c r="P41" s="6">
        <f t="shared" si="8"/>
        <v>2.782852889430234</v>
      </c>
      <c r="Q41" s="13">
        <f t="shared" si="2"/>
        <v>3.3580322100419542</v>
      </c>
    </row>
    <row r="42" spans="2:20" x14ac:dyDescent="0.25">
      <c r="H42" s="4">
        <v>35</v>
      </c>
      <c r="O42" s="6">
        <f t="shared" si="8"/>
        <v>0.2030044660982542</v>
      </c>
      <c r="P42" s="6">
        <f t="shared" si="8"/>
        <v>1.7424550006766817</v>
      </c>
      <c r="Q42" s="13">
        <f t="shared" si="2"/>
        <v>1.9454594667749359</v>
      </c>
    </row>
    <row r="43" spans="2:20" x14ac:dyDescent="0.25">
      <c r="O43" s="6">
        <f t="shared" ref="O43:P47" si="9">N40</f>
        <v>0</v>
      </c>
      <c r="P43" s="6">
        <f t="shared" si="9"/>
        <v>1.0319393693327918</v>
      </c>
      <c r="Q43" s="13">
        <f t="shared" si="2"/>
        <v>1.0319393693327918</v>
      </c>
    </row>
    <row r="44" spans="2:20" x14ac:dyDescent="0.25">
      <c r="O44" s="6">
        <f t="shared" si="9"/>
        <v>0</v>
      </c>
      <c r="P44" s="6">
        <f t="shared" si="9"/>
        <v>0.57517932061172017</v>
      </c>
      <c r="Q44" s="13">
        <f t="shared" si="2"/>
        <v>0.57517932061172017</v>
      </c>
    </row>
    <row r="45" spans="2:20" x14ac:dyDescent="0.25">
      <c r="P45" s="6">
        <f t="shared" si="9"/>
        <v>0.2030044660982542</v>
      </c>
      <c r="Q45" s="13">
        <f t="shared" si="2"/>
        <v>0.2030044660982542</v>
      </c>
    </row>
    <row r="46" spans="2:20" x14ac:dyDescent="0.25">
      <c r="P46" s="6">
        <f t="shared" si="9"/>
        <v>0</v>
      </c>
      <c r="Q46" s="13">
        <f t="shared" si="2"/>
        <v>0</v>
      </c>
    </row>
    <row r="47" spans="2:20" x14ac:dyDescent="0.25">
      <c r="P47" s="6">
        <f t="shared" si="9"/>
        <v>0</v>
      </c>
      <c r="Q47" s="13">
        <f t="shared" si="2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G3246"/>
  <sheetViews>
    <sheetView topLeftCell="AI1" zoomScaleNormal="100" workbookViewId="0">
      <selection activeCell="AJ26" sqref="AJ26"/>
    </sheetView>
  </sheetViews>
  <sheetFormatPr defaultRowHeight="15" x14ac:dyDescent="0.25"/>
  <cols>
    <col min="1" max="1" width="12.85546875" bestFit="1" customWidth="1"/>
    <col min="2" max="2" width="8.28515625" style="70" customWidth="1"/>
    <col min="3" max="3" width="12.85546875" bestFit="1" customWidth="1"/>
    <col min="5" max="5" width="18.7109375" customWidth="1"/>
    <col min="6" max="6" width="15.7109375" style="48" bestFit="1" customWidth="1"/>
    <col min="7" max="7" width="17.140625" style="70" customWidth="1"/>
    <col min="8" max="8" width="15" style="70" customWidth="1"/>
    <col min="9" max="9" width="13.140625" style="70" customWidth="1"/>
    <col min="10" max="10" width="12.5703125" style="70" customWidth="1"/>
    <col min="11" max="11" width="12.5703125" customWidth="1"/>
    <col min="12" max="12" width="9.140625" style="42"/>
    <col min="13" max="13" width="11.7109375" style="70" customWidth="1"/>
    <col min="14" max="14" width="16.85546875" style="42" bestFit="1" customWidth="1"/>
    <col min="15" max="15" width="16.85546875" bestFit="1" customWidth="1"/>
    <col min="16" max="16" width="16.42578125" bestFit="1" customWidth="1"/>
    <col min="17" max="17" width="16.42578125" style="70" bestFit="1" customWidth="1"/>
    <col min="18" max="18" width="16.42578125" bestFit="1" customWidth="1"/>
    <col min="19" max="19" width="16.85546875" bestFit="1" customWidth="1"/>
    <col min="20" max="33" width="16.42578125" bestFit="1" customWidth="1"/>
    <col min="34" max="35" width="18.28515625" style="57" customWidth="1"/>
    <col min="36" max="36" width="16" customWidth="1"/>
    <col min="37" max="37" width="15.7109375" bestFit="1" customWidth="1"/>
    <col min="40" max="40" width="16.85546875" bestFit="1" customWidth="1"/>
    <col min="113" max="113" width="9.140625" style="42"/>
    <col min="114" max="114" width="12" bestFit="1" customWidth="1"/>
  </cols>
  <sheetData>
    <row r="1" spans="1:114" x14ac:dyDescent="0.25">
      <c r="C1" s="65" t="s">
        <v>26</v>
      </c>
      <c r="D1" s="71">
        <v>25</v>
      </c>
      <c r="E1" s="71" t="s">
        <v>65</v>
      </c>
      <c r="F1" s="71">
        <v>1.0001249685909261</v>
      </c>
      <c r="G1" s="66" t="s">
        <v>31</v>
      </c>
      <c r="H1" s="71">
        <f>EXP(_xlfn.GAMMALN.PRECISE(F2))</f>
        <v>664.05783922989895</v>
      </c>
      <c r="J1" s="51"/>
      <c r="K1" s="42"/>
      <c r="M1" s="83"/>
      <c r="N1" s="84"/>
      <c r="O1" s="42"/>
      <c r="P1" s="42"/>
      <c r="Q1" s="72"/>
    </row>
    <row r="2" spans="1:114" x14ac:dyDescent="0.25">
      <c r="C2" s="34"/>
      <c r="D2" s="34"/>
      <c r="E2" s="71" t="s">
        <v>30</v>
      </c>
      <c r="F2" s="71">
        <v>6.9567350155334813</v>
      </c>
      <c r="G2" s="66" t="s">
        <v>66</v>
      </c>
      <c r="H2" s="71">
        <f>F1*H1</f>
        <v>664.14082560236102</v>
      </c>
      <c r="J2" s="51"/>
      <c r="K2" s="42">
        <v>5</v>
      </c>
      <c r="L2" s="42">
        <f>EXP(_xlfn.GAMMALN.PRECISE(K2))</f>
        <v>24.000000000000004</v>
      </c>
      <c r="M2" s="72"/>
      <c r="N2" s="27"/>
      <c r="O2" s="42"/>
      <c r="P2" s="72"/>
      <c r="Q2" s="42"/>
    </row>
    <row r="3" spans="1:114" x14ac:dyDescent="0.25">
      <c r="B3" s="19"/>
      <c r="E3" s="70"/>
      <c r="F3" s="47"/>
      <c r="G3" s="50"/>
      <c r="H3" s="51"/>
      <c r="I3" s="50"/>
      <c r="J3" s="51"/>
      <c r="K3" s="42"/>
      <c r="M3" s="72"/>
      <c r="N3" s="74">
        <f>SUM(N8:N21000)</f>
        <v>0.99999999999989242</v>
      </c>
      <c r="O3" s="42"/>
      <c r="P3" s="72"/>
      <c r="Q3" s="42"/>
      <c r="AH3" s="57">
        <f>SUM(AH8:AH1600)*0.1</f>
        <v>3.9999999999995688</v>
      </c>
      <c r="AI3" s="57">
        <f>AH3/100*25*10^6</f>
        <v>999999.99999989208</v>
      </c>
    </row>
    <row r="4" spans="1:114" x14ac:dyDescent="0.25">
      <c r="B4" s="19"/>
      <c r="E4" s="70"/>
      <c r="F4" s="47"/>
      <c r="DJ4" s="40"/>
    </row>
    <row r="5" spans="1:114" x14ac:dyDescent="0.25">
      <c r="G5" s="48">
        <f>SUM(G8:G15000)*F9</f>
        <v>0.99999999999989242</v>
      </c>
      <c r="M5" s="70" t="s">
        <v>61</v>
      </c>
      <c r="N5" s="42">
        <v>0.1</v>
      </c>
      <c r="O5">
        <v>0.1</v>
      </c>
      <c r="P5">
        <v>0.1</v>
      </c>
      <c r="Q5">
        <v>0.1</v>
      </c>
      <c r="R5">
        <v>0.1</v>
      </c>
      <c r="S5">
        <v>0.2</v>
      </c>
      <c r="T5">
        <v>0.2</v>
      </c>
      <c r="U5">
        <v>0.2</v>
      </c>
      <c r="V5">
        <v>0.2</v>
      </c>
      <c r="W5">
        <v>0.2</v>
      </c>
      <c r="X5">
        <v>0.4</v>
      </c>
      <c r="Y5">
        <v>0.4</v>
      </c>
      <c r="Z5">
        <v>0.4</v>
      </c>
      <c r="AA5">
        <v>0.4</v>
      </c>
      <c r="AB5">
        <v>0.4</v>
      </c>
      <c r="AC5">
        <v>0.1</v>
      </c>
      <c r="AD5">
        <v>0.1</v>
      </c>
      <c r="AE5">
        <v>0.1</v>
      </c>
      <c r="AF5">
        <v>0.1</v>
      </c>
      <c r="AG5">
        <v>0.1</v>
      </c>
    </row>
    <row r="6" spans="1:114" x14ac:dyDescent="0.25">
      <c r="D6" s="82" t="s">
        <v>35</v>
      </c>
      <c r="E6" s="78"/>
      <c r="G6" s="57"/>
      <c r="N6" s="75">
        <v>1</v>
      </c>
      <c r="O6" s="52">
        <f>N6+1</f>
        <v>2</v>
      </c>
      <c r="P6" s="52">
        <f t="shared" ref="P6:AG6" si="0">O6+1</f>
        <v>3</v>
      </c>
      <c r="Q6" s="52">
        <f t="shared" si="0"/>
        <v>4</v>
      </c>
      <c r="R6" s="52">
        <f t="shared" si="0"/>
        <v>5</v>
      </c>
      <c r="S6" s="53">
        <f t="shared" si="0"/>
        <v>6</v>
      </c>
      <c r="T6" s="53">
        <f t="shared" si="0"/>
        <v>7</v>
      </c>
      <c r="U6" s="53">
        <f t="shared" si="0"/>
        <v>8</v>
      </c>
      <c r="V6" s="53">
        <f t="shared" si="0"/>
        <v>9</v>
      </c>
      <c r="W6" s="53">
        <f t="shared" si="0"/>
        <v>10</v>
      </c>
      <c r="X6" s="55">
        <f t="shared" si="0"/>
        <v>11</v>
      </c>
      <c r="Y6" s="55">
        <f t="shared" si="0"/>
        <v>12</v>
      </c>
      <c r="Z6" s="55">
        <f t="shared" si="0"/>
        <v>13</v>
      </c>
      <c r="AA6" s="55">
        <f t="shared" si="0"/>
        <v>14</v>
      </c>
      <c r="AB6" s="55">
        <f t="shared" si="0"/>
        <v>15</v>
      </c>
      <c r="AC6" s="56">
        <f t="shared" si="0"/>
        <v>16</v>
      </c>
      <c r="AD6" s="56">
        <f t="shared" si="0"/>
        <v>17</v>
      </c>
      <c r="AE6" s="56">
        <f t="shared" si="0"/>
        <v>18</v>
      </c>
      <c r="AF6" s="56">
        <f t="shared" si="0"/>
        <v>19</v>
      </c>
      <c r="AG6" s="56">
        <f t="shared" si="0"/>
        <v>20</v>
      </c>
      <c r="AJ6" s="70"/>
      <c r="AK6" s="70"/>
      <c r="AL6" s="70"/>
      <c r="AM6" s="70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70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70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70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70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70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70"/>
      <c r="DH6" s="70"/>
      <c r="DI6" s="72"/>
    </row>
    <row r="7" spans="1:114" x14ac:dyDescent="0.25">
      <c r="D7" s="70" t="s">
        <v>25</v>
      </c>
      <c r="E7" s="70" t="s">
        <v>67</v>
      </c>
      <c r="F7" s="47" t="s">
        <v>11</v>
      </c>
      <c r="G7" s="47" t="s">
        <v>56</v>
      </c>
      <c r="L7" s="72"/>
      <c r="M7" s="70" t="s">
        <v>57</v>
      </c>
      <c r="N7" s="75" t="s">
        <v>62</v>
      </c>
      <c r="O7" s="70"/>
      <c r="P7" s="70"/>
      <c r="R7" s="70"/>
      <c r="S7" s="70"/>
      <c r="T7" s="70"/>
      <c r="U7" s="70"/>
      <c r="V7" s="70"/>
      <c r="W7" s="70"/>
      <c r="X7" s="70" t="s">
        <v>62</v>
      </c>
      <c r="Y7" s="70" t="s">
        <v>62</v>
      </c>
      <c r="Z7" s="70" t="s">
        <v>62</v>
      </c>
      <c r="AA7" s="70" t="s">
        <v>62</v>
      </c>
      <c r="AB7" s="70" t="s">
        <v>62</v>
      </c>
      <c r="AC7" s="70" t="s">
        <v>62</v>
      </c>
      <c r="AD7" s="70" t="s">
        <v>62</v>
      </c>
      <c r="AE7" s="70" t="s">
        <v>62</v>
      </c>
      <c r="AF7" s="70" t="s">
        <v>62</v>
      </c>
      <c r="AG7" s="70" t="s">
        <v>62</v>
      </c>
      <c r="AH7" s="5" t="s">
        <v>63</v>
      </c>
      <c r="AI7" s="5" t="s">
        <v>64</v>
      </c>
      <c r="AJ7" s="70"/>
      <c r="AK7" s="5" t="s">
        <v>74</v>
      </c>
      <c r="AL7" s="70"/>
      <c r="AM7" s="70"/>
      <c r="AN7" s="70"/>
      <c r="AO7" s="70"/>
      <c r="AP7" s="70"/>
      <c r="AQ7" s="70"/>
      <c r="AR7" s="70"/>
      <c r="AS7" s="70"/>
      <c r="AT7" s="70"/>
      <c r="AU7" s="70"/>
      <c r="AV7" s="70"/>
      <c r="AW7" s="70"/>
      <c r="AX7" s="70"/>
      <c r="AY7" s="70"/>
      <c r="AZ7" s="70"/>
      <c r="BA7" s="70"/>
      <c r="BB7" s="70"/>
      <c r="BC7" s="70"/>
      <c r="BD7" s="70"/>
      <c r="BE7" s="70"/>
      <c r="BF7" s="70"/>
      <c r="BG7" s="70"/>
      <c r="BH7" s="70"/>
      <c r="BI7" s="70"/>
      <c r="BJ7" s="70"/>
      <c r="BK7" s="70"/>
      <c r="BL7" s="70"/>
      <c r="BM7" s="70"/>
      <c r="BN7" s="70"/>
      <c r="BO7" s="70"/>
      <c r="BP7" s="70"/>
      <c r="BQ7" s="70"/>
      <c r="BR7" s="70"/>
      <c r="BS7" s="70"/>
      <c r="BT7" s="70"/>
      <c r="BU7" s="70"/>
      <c r="BV7" s="70"/>
      <c r="BW7" s="70"/>
      <c r="BX7" s="70"/>
      <c r="BY7" s="70"/>
      <c r="BZ7" s="70"/>
      <c r="CA7" s="70"/>
      <c r="CB7" s="70"/>
      <c r="CC7" s="70"/>
      <c r="CD7" s="70"/>
      <c r="CE7" s="70"/>
      <c r="CF7" s="70"/>
      <c r="CG7" s="70"/>
      <c r="CH7" s="70"/>
      <c r="CI7" s="70"/>
      <c r="CJ7" s="70"/>
      <c r="CK7" s="70"/>
      <c r="CL7" s="70"/>
      <c r="CM7" s="70"/>
      <c r="CN7" s="70"/>
      <c r="CO7" s="70"/>
      <c r="CP7" s="70"/>
      <c r="CQ7" s="70"/>
      <c r="CR7" s="70"/>
      <c r="CS7" s="70"/>
      <c r="CT7" s="70"/>
      <c r="CU7" s="70"/>
      <c r="CV7" s="70"/>
      <c r="CW7" s="70"/>
      <c r="CX7" s="70"/>
      <c r="CY7" s="70"/>
      <c r="CZ7" s="70"/>
      <c r="DA7" s="70"/>
      <c r="DB7" s="70"/>
      <c r="DC7" s="70"/>
      <c r="DD7" s="70"/>
      <c r="DE7" s="70"/>
      <c r="DF7" s="70"/>
      <c r="DG7" s="70"/>
      <c r="DH7" s="70"/>
      <c r="DI7" s="70"/>
    </row>
    <row r="8" spans="1:114" s="40" customFormat="1" x14ac:dyDescent="0.25">
      <c r="A8" s="42"/>
      <c r="B8" s="72"/>
      <c r="C8" s="42"/>
      <c r="D8" s="72">
        <v>0</v>
      </c>
      <c r="E8" s="52">
        <v>1</v>
      </c>
      <c r="F8" s="72">
        <v>0</v>
      </c>
      <c r="G8" s="49">
        <f>EXP(-F8/$F$1)*(F8/$F$1)^($F$2-1)/$H$2</f>
        <v>0</v>
      </c>
      <c r="H8" s="72"/>
      <c r="I8" s="72"/>
      <c r="J8" s="72"/>
      <c r="K8" s="42"/>
      <c r="L8" s="42"/>
      <c r="M8" s="62">
        <v>0</v>
      </c>
      <c r="N8" s="33">
        <f>G8*$N$5</f>
        <v>0</v>
      </c>
      <c r="O8" s="33"/>
      <c r="P8" s="33"/>
      <c r="Q8" s="62"/>
      <c r="R8" s="33"/>
      <c r="S8" s="33"/>
      <c r="T8" s="33"/>
      <c r="U8" s="33"/>
      <c r="V8" s="33"/>
      <c r="W8" s="33"/>
      <c r="X8" s="33"/>
      <c r="Y8" s="33"/>
      <c r="Z8" s="33"/>
      <c r="AA8" s="33"/>
      <c r="AB8" s="33"/>
      <c r="AC8" s="33"/>
      <c r="AD8" s="33"/>
      <c r="AE8" s="33"/>
      <c r="AF8" s="33"/>
      <c r="AG8" s="33"/>
      <c r="AH8" s="57">
        <f>SUM(N8:AG8)</f>
        <v>0</v>
      </c>
      <c r="AI8" s="57">
        <f>AH8/100*$D$1*10^6/3600</f>
        <v>0</v>
      </c>
      <c r="AJ8" s="42"/>
      <c r="AK8" s="68">
        <v>0</v>
      </c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  <c r="AW8" s="42"/>
      <c r="AX8" s="42"/>
      <c r="AY8" s="42"/>
      <c r="AZ8" s="42"/>
      <c r="BA8" s="42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  <c r="CG8" s="42"/>
      <c r="CH8" s="42"/>
      <c r="CI8" s="42"/>
      <c r="CJ8" s="42"/>
      <c r="CK8" s="42"/>
      <c r="CL8" s="42"/>
      <c r="CM8" s="42"/>
      <c r="CN8" s="42"/>
      <c r="CO8" s="42"/>
      <c r="CP8" s="42"/>
      <c r="CQ8" s="42"/>
      <c r="CR8" s="42"/>
      <c r="CS8" s="42"/>
      <c r="CT8" s="42"/>
      <c r="CU8" s="42"/>
      <c r="CV8" s="42"/>
      <c r="CW8" s="42"/>
      <c r="CX8" s="42"/>
      <c r="CY8" s="42"/>
      <c r="CZ8" s="42"/>
      <c r="DA8" s="42"/>
      <c r="DB8" s="42"/>
      <c r="DC8" s="42"/>
      <c r="DD8" s="42"/>
      <c r="DE8" s="42"/>
      <c r="DF8" s="42"/>
      <c r="DG8" s="42"/>
      <c r="DH8" s="42"/>
    </row>
    <row r="9" spans="1:114" x14ac:dyDescent="0.25">
      <c r="D9" s="70">
        <f>D8+0.5</f>
        <v>0.5</v>
      </c>
      <c r="E9" s="53">
        <v>2</v>
      </c>
      <c r="F9" s="70">
        <f>F8+0.1</f>
        <v>0.1</v>
      </c>
      <c r="G9" s="49">
        <f t="shared" ref="G9:G72" si="1">EXP(-F9/$F$1)*(F9/$F$1)^($F$2-1)/$H$2</f>
        <v>1.5040335170463212E-9</v>
      </c>
      <c r="I9" s="19"/>
      <c r="M9" s="70">
        <f>M8+0.1</f>
        <v>0.1</v>
      </c>
      <c r="N9" s="49">
        <f t="shared" ref="N9:N72" si="2">G9*$N$5</f>
        <v>1.5040335170463215E-10</v>
      </c>
      <c r="O9" s="48">
        <f>N8</f>
        <v>0</v>
      </c>
      <c r="AH9" s="58">
        <f>SUM(N9:AG9)</f>
        <v>1.5040335170463215E-10</v>
      </c>
      <c r="AI9" s="58">
        <f>AH9/100*$D$1*10^6/3600</f>
        <v>1.0444677201710566E-8</v>
      </c>
      <c r="AK9" s="69">
        <f>SUM($AI$8:AI9)*(0.1*3600)/1000000</f>
        <v>3.7600837926158039E-12</v>
      </c>
      <c r="DJ9" s="40"/>
    </row>
    <row r="10" spans="1:114" x14ac:dyDescent="0.25">
      <c r="D10" s="70">
        <f t="shared" ref="D10:D12" si="3">D9+0.5</f>
        <v>1</v>
      </c>
      <c r="E10" s="55">
        <v>4</v>
      </c>
      <c r="F10" s="70">
        <f t="shared" ref="F10:F73" si="4">F9+0.1</f>
        <v>0.2</v>
      </c>
      <c r="G10" s="49">
        <f t="shared" si="1"/>
        <v>8.4525823160259578E-8</v>
      </c>
      <c r="I10" s="19"/>
      <c r="M10" s="70">
        <f t="shared" ref="M10:M73" si="5">M9+0.1</f>
        <v>0.2</v>
      </c>
      <c r="N10" s="49">
        <f t="shared" si="2"/>
        <v>8.4525823160259582E-9</v>
      </c>
      <c r="O10" s="48">
        <f t="shared" ref="O10:R73" si="6">N9</f>
        <v>1.5040335170463215E-10</v>
      </c>
      <c r="P10" s="48">
        <f>O9</f>
        <v>0</v>
      </c>
      <c r="AH10" s="58">
        <f t="shared" ref="AH10:AH73" si="7">SUM(N10:AG10)</f>
        <v>8.6029856677305905E-9</v>
      </c>
      <c r="AI10" s="58">
        <f t="shared" ref="AI10:AI73" si="8">AH10/100*$D$1*10^6/3600</f>
        <v>5.974295602590688E-7</v>
      </c>
      <c r="AK10" s="69">
        <f>SUM($AI$8:AI10)*(0.1*3600)/1000000</f>
        <v>2.1883472548588058E-10</v>
      </c>
      <c r="DJ10" s="40"/>
    </row>
    <row r="11" spans="1:114" x14ac:dyDescent="0.25">
      <c r="D11" s="70">
        <f t="shared" si="3"/>
        <v>1.5</v>
      </c>
      <c r="E11" s="56">
        <v>1</v>
      </c>
      <c r="F11" s="70">
        <f t="shared" si="4"/>
        <v>0.30000000000000004</v>
      </c>
      <c r="G11" s="49">
        <f t="shared" si="1"/>
        <v>8.5604058683908353E-7</v>
      </c>
      <c r="I11" s="19"/>
      <c r="M11" s="70">
        <f t="shared" si="5"/>
        <v>0.30000000000000004</v>
      </c>
      <c r="N11" s="49">
        <f t="shared" si="2"/>
        <v>8.5604058683908353E-8</v>
      </c>
      <c r="O11" s="48">
        <f t="shared" si="6"/>
        <v>8.4525823160259582E-9</v>
      </c>
      <c r="P11" s="48">
        <f t="shared" si="6"/>
        <v>1.5040335170463215E-10</v>
      </c>
      <c r="Q11" s="48">
        <f>P10</f>
        <v>0</v>
      </c>
      <c r="AH11" s="58">
        <f t="shared" si="7"/>
        <v>9.4207044351638944E-8</v>
      </c>
      <c r="AI11" s="58">
        <f t="shared" si="8"/>
        <v>6.5421558577527041E-6</v>
      </c>
      <c r="AK11" s="69">
        <f>SUM($AI$8:AI11)*(0.1*3600)/1000000</f>
        <v>2.5740108342768539E-9</v>
      </c>
      <c r="DJ11" s="40"/>
    </row>
    <row r="12" spans="1:114" x14ac:dyDescent="0.25">
      <c r="D12" s="70">
        <f t="shared" si="3"/>
        <v>2</v>
      </c>
      <c r="E12" s="70">
        <v>0</v>
      </c>
      <c r="F12" s="70">
        <f t="shared" si="4"/>
        <v>0.4</v>
      </c>
      <c r="G12" s="49">
        <f t="shared" si="1"/>
        <v>4.2983055211191496E-6</v>
      </c>
      <c r="I12" s="19"/>
      <c r="M12" s="70">
        <f t="shared" si="5"/>
        <v>0.4</v>
      </c>
      <c r="N12" s="49">
        <f t="shared" si="2"/>
        <v>4.2983055211191499E-7</v>
      </c>
      <c r="O12" s="48">
        <f t="shared" si="6"/>
        <v>8.5604058683908353E-8</v>
      </c>
      <c r="P12" s="48">
        <f t="shared" si="6"/>
        <v>8.4525823160259582E-9</v>
      </c>
      <c r="Q12" s="48">
        <f t="shared" si="6"/>
        <v>1.5040335170463215E-10</v>
      </c>
      <c r="R12" s="48">
        <f>Q11</f>
        <v>0</v>
      </c>
      <c r="AH12" s="58">
        <f t="shared" si="7"/>
        <v>5.2403759646355391E-7</v>
      </c>
      <c r="AI12" s="58">
        <f t="shared" si="8"/>
        <v>3.6391499754413462E-5</v>
      </c>
      <c r="AK12" s="69">
        <f>SUM($AI$8:AI12)*(0.1*3600)/1000000</f>
        <v>1.5674950745865698E-8</v>
      </c>
      <c r="DJ12" s="40"/>
    </row>
    <row r="13" spans="1:114" x14ac:dyDescent="0.25">
      <c r="D13" s="70"/>
      <c r="E13" s="19"/>
      <c r="F13" s="70">
        <f t="shared" si="4"/>
        <v>0.5</v>
      </c>
      <c r="G13" s="49">
        <f t="shared" si="1"/>
        <v>1.469401666128445E-5</v>
      </c>
      <c r="I13" s="19"/>
      <c r="M13" s="70">
        <f t="shared" si="5"/>
        <v>0.5</v>
      </c>
      <c r="N13" s="49">
        <f t="shared" si="2"/>
        <v>1.4694016661284451E-6</v>
      </c>
      <c r="O13" s="48">
        <f t="shared" si="6"/>
        <v>4.2983055211191499E-7</v>
      </c>
      <c r="P13" s="48">
        <f t="shared" si="6"/>
        <v>8.5604058683908353E-8</v>
      </c>
      <c r="Q13" s="48">
        <f t="shared" si="6"/>
        <v>8.4525823160259582E-9</v>
      </c>
      <c r="R13" s="48">
        <f t="shared" si="6"/>
        <v>1.5040335170463215E-10</v>
      </c>
      <c r="S13" s="48">
        <f>G8*$S$5</f>
        <v>0</v>
      </c>
      <c r="AH13" s="58">
        <f t="shared" si="7"/>
        <v>1.9934392625919995E-6</v>
      </c>
      <c r="AI13" s="58">
        <f t="shared" si="8"/>
        <v>1.3843328212444439E-4</v>
      </c>
      <c r="AK13" s="69">
        <f>SUM($AI$8:AI13)*(0.1*3600)/1000000</f>
        <v>6.551093231066568E-8</v>
      </c>
      <c r="DJ13" s="40"/>
    </row>
    <row r="14" spans="1:114" x14ac:dyDescent="0.25">
      <c r="D14" s="70"/>
      <c r="E14" s="59" t="s">
        <v>68</v>
      </c>
      <c r="F14" s="70">
        <f t="shared" si="4"/>
        <v>0.6</v>
      </c>
      <c r="G14" s="49">
        <f t="shared" si="1"/>
        <v>3.9389294958273292E-5</v>
      </c>
      <c r="I14" s="19"/>
      <c r="M14" s="70">
        <f t="shared" si="5"/>
        <v>0.6</v>
      </c>
      <c r="N14" s="49">
        <f t="shared" si="2"/>
        <v>3.9389294958273297E-6</v>
      </c>
      <c r="O14" s="48">
        <f t="shared" si="6"/>
        <v>1.4694016661284451E-6</v>
      </c>
      <c r="P14" s="48">
        <f t="shared" si="6"/>
        <v>4.2983055211191499E-7</v>
      </c>
      <c r="Q14" s="48">
        <f t="shared" si="6"/>
        <v>8.5604058683908353E-8</v>
      </c>
      <c r="R14" s="48">
        <f t="shared" si="6"/>
        <v>8.4525823160259582E-9</v>
      </c>
      <c r="S14" s="48">
        <f t="shared" ref="S14:S77" si="9">G9*$S$5</f>
        <v>3.0080670340926429E-10</v>
      </c>
      <c r="T14" s="48">
        <f>S13</f>
        <v>0</v>
      </c>
      <c r="AH14" s="58">
        <f t="shared" si="7"/>
        <v>5.9325191617710328E-6</v>
      </c>
      <c r="AI14" s="58">
        <f t="shared" si="8"/>
        <v>4.1198049734521064E-4</v>
      </c>
      <c r="AK14" s="69">
        <f>SUM($AI$8:AI14)*(0.1*3600)/1000000</f>
        <v>2.138239113549415E-7</v>
      </c>
      <c r="DJ14" s="40"/>
    </row>
    <row r="15" spans="1:114" x14ac:dyDescent="0.25">
      <c r="D15" s="70"/>
      <c r="E15" s="60">
        <f>SUM(E8:E12)*0.5</f>
        <v>4</v>
      </c>
      <c r="F15" s="70">
        <f t="shared" si="4"/>
        <v>0.7</v>
      </c>
      <c r="G15" s="49">
        <f t="shared" si="1"/>
        <v>8.9276770504361747E-5</v>
      </c>
      <c r="I15" s="19"/>
      <c r="M15" s="70">
        <f t="shared" si="5"/>
        <v>0.7</v>
      </c>
      <c r="N15" s="49">
        <f t="shared" si="2"/>
        <v>8.927677050436175E-6</v>
      </c>
      <c r="O15" s="48">
        <f t="shared" si="6"/>
        <v>3.9389294958273297E-6</v>
      </c>
      <c r="P15" s="48">
        <f t="shared" si="6"/>
        <v>1.4694016661284451E-6</v>
      </c>
      <c r="Q15" s="48">
        <f t="shared" si="6"/>
        <v>4.2983055211191499E-7</v>
      </c>
      <c r="R15" s="48">
        <f t="shared" si="6"/>
        <v>8.5604058683908353E-8</v>
      </c>
      <c r="S15" s="48">
        <f t="shared" si="9"/>
        <v>1.6905164632051916E-8</v>
      </c>
      <c r="T15" s="48">
        <f t="shared" ref="T15:W78" si="10">S14</f>
        <v>3.0080670340926429E-10</v>
      </c>
      <c r="U15" s="48">
        <f>T14</f>
        <v>0</v>
      </c>
      <c r="AH15" s="58">
        <f t="shared" si="7"/>
        <v>1.4868648794523233E-5</v>
      </c>
      <c r="AI15" s="58">
        <f t="shared" si="8"/>
        <v>1.0325450551752246E-3</v>
      </c>
      <c r="AK15" s="69">
        <f>SUM($AI$8:AI15)*(0.1*3600)/1000000</f>
        <v>5.855401312180224E-7</v>
      </c>
      <c r="DJ15" s="40"/>
    </row>
    <row r="16" spans="1:114" x14ac:dyDescent="0.25">
      <c r="D16" s="70"/>
      <c r="E16" s="19"/>
      <c r="F16" s="70">
        <f t="shared" si="4"/>
        <v>0.79999999999999993</v>
      </c>
      <c r="G16" s="49">
        <f t="shared" si="1"/>
        <v>1.7896046986863267E-4</v>
      </c>
      <c r="I16" s="19"/>
      <c r="M16" s="70">
        <f t="shared" si="5"/>
        <v>0.79999999999999993</v>
      </c>
      <c r="N16" s="49">
        <f t="shared" si="2"/>
        <v>1.7896046986863269E-5</v>
      </c>
      <c r="O16" s="48">
        <f t="shared" si="6"/>
        <v>8.927677050436175E-6</v>
      </c>
      <c r="P16" s="48">
        <f t="shared" si="6"/>
        <v>3.9389294958273297E-6</v>
      </c>
      <c r="Q16" s="48">
        <f t="shared" si="6"/>
        <v>1.4694016661284451E-6</v>
      </c>
      <c r="R16" s="48">
        <f t="shared" si="6"/>
        <v>4.2983055211191499E-7</v>
      </c>
      <c r="S16" s="48">
        <f t="shared" si="9"/>
        <v>1.7120811736781671E-7</v>
      </c>
      <c r="T16" s="48">
        <f t="shared" si="10"/>
        <v>1.6905164632051916E-8</v>
      </c>
      <c r="U16" s="48">
        <f t="shared" si="10"/>
        <v>3.0080670340926429E-10</v>
      </c>
      <c r="V16" s="48">
        <f>U15</f>
        <v>0</v>
      </c>
      <c r="AH16" s="58">
        <f t="shared" si="7"/>
        <v>3.2850299840070415E-5</v>
      </c>
      <c r="AI16" s="58">
        <f t="shared" si="8"/>
        <v>2.2812708222271121E-3</v>
      </c>
      <c r="AK16" s="69">
        <f>SUM($AI$8:AI16)*(0.1*3600)/1000000</f>
        <v>1.4067976272197826E-6</v>
      </c>
      <c r="DJ16" s="40"/>
    </row>
    <row r="17" spans="3:114" x14ac:dyDescent="0.25">
      <c r="D17" s="70"/>
      <c r="E17" s="19"/>
      <c r="F17" s="70">
        <f t="shared" si="4"/>
        <v>0.89999999999999991</v>
      </c>
      <c r="G17" s="49">
        <f t="shared" si="1"/>
        <v>3.2661423687646639E-4</v>
      </c>
      <c r="I17" s="19"/>
      <c r="M17" s="70">
        <f t="shared" si="5"/>
        <v>0.89999999999999991</v>
      </c>
      <c r="N17" s="49">
        <f t="shared" si="2"/>
        <v>3.2661423687646637E-5</v>
      </c>
      <c r="O17" s="48">
        <f t="shared" si="6"/>
        <v>1.7896046986863269E-5</v>
      </c>
      <c r="P17" s="48">
        <f t="shared" si="6"/>
        <v>8.927677050436175E-6</v>
      </c>
      <c r="Q17" s="48">
        <f t="shared" si="6"/>
        <v>3.9389294958273297E-6</v>
      </c>
      <c r="R17" s="48">
        <f t="shared" si="6"/>
        <v>1.4694016661284451E-6</v>
      </c>
      <c r="S17" s="48">
        <f t="shared" si="9"/>
        <v>8.5966110422382998E-7</v>
      </c>
      <c r="T17" s="48">
        <f t="shared" si="10"/>
        <v>1.7120811736781671E-7</v>
      </c>
      <c r="U17" s="48">
        <f t="shared" si="10"/>
        <v>1.6905164632051916E-8</v>
      </c>
      <c r="V17" s="48">
        <f t="shared" si="10"/>
        <v>3.0080670340926429E-10</v>
      </c>
      <c r="W17" s="48">
        <f>V16</f>
        <v>0</v>
      </c>
      <c r="AH17" s="58">
        <f t="shared" si="7"/>
        <v>6.5941554079828959E-5</v>
      </c>
      <c r="AI17" s="58">
        <f t="shared" si="8"/>
        <v>4.5792745888770109E-3</v>
      </c>
      <c r="AK17" s="69">
        <f>SUM($AI$8:AI17)*(0.1*3600)/1000000</f>
        <v>3.0553364792155064E-6</v>
      </c>
      <c r="DJ17" s="40"/>
    </row>
    <row r="18" spans="3:114" x14ac:dyDescent="0.25">
      <c r="D18" s="70"/>
      <c r="E18" s="19"/>
      <c r="F18" s="70">
        <f t="shared" si="4"/>
        <v>0.99999999999999989</v>
      </c>
      <c r="G18" s="49">
        <f t="shared" si="1"/>
        <v>5.5357483094062147E-4</v>
      </c>
      <c r="I18" s="19"/>
      <c r="M18" s="70">
        <f t="shared" si="5"/>
        <v>0.99999999999999989</v>
      </c>
      <c r="N18" s="49">
        <f t="shared" si="2"/>
        <v>5.5357483094062148E-5</v>
      </c>
      <c r="O18" s="48">
        <f t="shared" si="6"/>
        <v>3.2661423687646637E-5</v>
      </c>
      <c r="P18" s="48">
        <f t="shared" si="6"/>
        <v>1.7896046986863269E-5</v>
      </c>
      <c r="Q18" s="48">
        <f t="shared" si="6"/>
        <v>8.927677050436175E-6</v>
      </c>
      <c r="R18" s="48">
        <f t="shared" si="6"/>
        <v>3.9389294958273297E-6</v>
      </c>
      <c r="S18" s="48">
        <f t="shared" si="9"/>
        <v>2.9388033322568902E-6</v>
      </c>
      <c r="T18" s="48">
        <f t="shared" si="10"/>
        <v>8.5966110422382998E-7</v>
      </c>
      <c r="U18" s="48">
        <f t="shared" si="10"/>
        <v>1.7120811736781671E-7</v>
      </c>
      <c r="V18" s="48">
        <f t="shared" si="10"/>
        <v>1.6905164632051916E-8</v>
      </c>
      <c r="W18" s="48">
        <f t="shared" si="10"/>
        <v>3.0080670340926429E-10</v>
      </c>
      <c r="X18" s="48">
        <f>G8*$X$5</f>
        <v>0</v>
      </c>
      <c r="AH18" s="58">
        <f t="shared" si="7"/>
        <v>1.2276843884001957E-4</v>
      </c>
      <c r="AI18" s="58">
        <f t="shared" si="8"/>
        <v>8.5255860305569146E-3</v>
      </c>
      <c r="AK18" s="69">
        <f>SUM($AI$8:AI18)*(0.1*3600)/1000000</f>
        <v>6.1245474502159963E-6</v>
      </c>
      <c r="DJ18" s="40"/>
    </row>
    <row r="19" spans="3:114" x14ac:dyDescent="0.25">
      <c r="D19" s="70"/>
      <c r="E19" s="19"/>
      <c r="F19" s="70">
        <f t="shared" si="4"/>
        <v>1.0999999999999999</v>
      </c>
      <c r="G19" s="49">
        <f t="shared" si="1"/>
        <v>8.8372587606869526E-4</v>
      </c>
      <c r="I19" s="19"/>
      <c r="M19" s="70">
        <f t="shared" si="5"/>
        <v>1.0999999999999999</v>
      </c>
      <c r="N19" s="49">
        <f t="shared" si="2"/>
        <v>8.8372587606869534E-5</v>
      </c>
      <c r="O19" s="48">
        <f t="shared" si="6"/>
        <v>5.5357483094062148E-5</v>
      </c>
      <c r="P19" s="48">
        <f t="shared" si="6"/>
        <v>3.2661423687646637E-5</v>
      </c>
      <c r="Q19" s="48">
        <f t="shared" si="6"/>
        <v>1.7896046986863269E-5</v>
      </c>
      <c r="R19" s="48">
        <f t="shared" si="6"/>
        <v>8.927677050436175E-6</v>
      </c>
      <c r="S19" s="48">
        <f t="shared" si="9"/>
        <v>7.8778589916546595E-6</v>
      </c>
      <c r="T19" s="48">
        <f t="shared" si="10"/>
        <v>2.9388033322568902E-6</v>
      </c>
      <c r="U19" s="48">
        <f t="shared" si="10"/>
        <v>8.5966110422382998E-7</v>
      </c>
      <c r="V19" s="48">
        <f t="shared" si="10"/>
        <v>1.7120811736781671E-7</v>
      </c>
      <c r="W19" s="48">
        <f t="shared" si="10"/>
        <v>1.6905164632051916E-8</v>
      </c>
      <c r="X19" s="48">
        <f t="shared" ref="X19:X82" si="11">G9*$X$5</f>
        <v>6.0161340681852858E-10</v>
      </c>
      <c r="Y19" s="48">
        <f>X18</f>
        <v>0</v>
      </c>
      <c r="AH19" s="58">
        <f t="shared" si="7"/>
        <v>2.1508025674941983E-4</v>
      </c>
      <c r="AI19" s="58">
        <f t="shared" si="8"/>
        <v>1.4936128940931931E-2</v>
      </c>
      <c r="AK19" s="69">
        <f>SUM($AI$8:AI19)*(0.1*3600)/1000000</f>
        <v>1.1501553868951492E-5</v>
      </c>
      <c r="DJ19" s="40"/>
    </row>
    <row r="20" spans="3:114" x14ac:dyDescent="0.25">
      <c r="C20" s="70"/>
      <c r="D20" s="70"/>
      <c r="E20" s="19"/>
      <c r="F20" s="70">
        <f t="shared" si="4"/>
        <v>1.2</v>
      </c>
      <c r="G20" s="49">
        <f t="shared" si="1"/>
        <v>1.3427340242962472E-3</v>
      </c>
      <c r="I20" s="19"/>
      <c r="M20" s="70">
        <f t="shared" si="5"/>
        <v>1.2</v>
      </c>
      <c r="N20" s="49">
        <f t="shared" si="2"/>
        <v>1.3427340242962472E-4</v>
      </c>
      <c r="O20" s="48">
        <f t="shared" si="6"/>
        <v>8.8372587606869534E-5</v>
      </c>
      <c r="P20" s="48">
        <f t="shared" si="6"/>
        <v>5.5357483094062148E-5</v>
      </c>
      <c r="Q20" s="48">
        <f t="shared" si="6"/>
        <v>3.2661423687646637E-5</v>
      </c>
      <c r="R20" s="48">
        <f t="shared" si="6"/>
        <v>1.7896046986863269E-5</v>
      </c>
      <c r="S20" s="48">
        <f t="shared" si="9"/>
        <v>1.785535410087235E-5</v>
      </c>
      <c r="T20" s="48">
        <f t="shared" si="10"/>
        <v>7.8778589916546595E-6</v>
      </c>
      <c r="U20" s="48">
        <f t="shared" si="10"/>
        <v>2.9388033322568902E-6</v>
      </c>
      <c r="V20" s="48">
        <f t="shared" si="10"/>
        <v>8.5966110422382998E-7</v>
      </c>
      <c r="W20" s="48">
        <f t="shared" si="10"/>
        <v>1.7120811736781671E-7</v>
      </c>
      <c r="X20" s="48">
        <f t="shared" si="11"/>
        <v>3.3810329264103833E-8</v>
      </c>
      <c r="Y20" s="48">
        <f t="shared" ref="Y20:AB83" si="12">X19</f>
        <v>6.0161340681852858E-10</v>
      </c>
      <c r="Z20" s="48">
        <f>Y19</f>
        <v>0</v>
      </c>
      <c r="AH20" s="58">
        <f t="shared" si="7"/>
        <v>3.5829824139411287E-4</v>
      </c>
      <c r="AI20" s="58">
        <f t="shared" si="8"/>
        <v>2.4881822319035619E-2</v>
      </c>
      <c r="AK20" s="69">
        <f>SUM($AI$8:AI20)*(0.1*3600)/1000000</f>
        <v>2.0459009903804314E-5</v>
      </c>
      <c r="DJ20" s="40"/>
    </row>
    <row r="21" spans="3:114" x14ac:dyDescent="0.25">
      <c r="C21" s="70"/>
      <c r="D21" s="70"/>
      <c r="E21" s="19"/>
      <c r="F21" s="70">
        <f t="shared" si="4"/>
        <v>1.3</v>
      </c>
      <c r="G21" s="49">
        <f t="shared" si="1"/>
        <v>1.9571973898494903E-3</v>
      </c>
      <c r="I21" s="19"/>
      <c r="M21" s="70">
        <f t="shared" si="5"/>
        <v>1.3</v>
      </c>
      <c r="N21" s="49">
        <f t="shared" si="2"/>
        <v>1.9571973898494904E-4</v>
      </c>
      <c r="O21" s="48">
        <f t="shared" si="6"/>
        <v>1.3427340242962472E-4</v>
      </c>
      <c r="P21" s="48">
        <f t="shared" si="6"/>
        <v>8.8372587606869534E-5</v>
      </c>
      <c r="Q21" s="48">
        <f t="shared" si="6"/>
        <v>5.5357483094062148E-5</v>
      </c>
      <c r="R21" s="48">
        <f t="shared" si="6"/>
        <v>3.2661423687646637E-5</v>
      </c>
      <c r="S21" s="48">
        <f t="shared" si="9"/>
        <v>3.5792093973726538E-5</v>
      </c>
      <c r="T21" s="48">
        <f t="shared" si="10"/>
        <v>1.785535410087235E-5</v>
      </c>
      <c r="U21" s="48">
        <f t="shared" si="10"/>
        <v>7.8778589916546595E-6</v>
      </c>
      <c r="V21" s="48">
        <f t="shared" si="10"/>
        <v>2.9388033322568902E-6</v>
      </c>
      <c r="W21" s="48">
        <f t="shared" si="10"/>
        <v>8.5966110422382998E-7</v>
      </c>
      <c r="X21" s="48">
        <f t="shared" si="11"/>
        <v>3.4241623473563341E-7</v>
      </c>
      <c r="Y21" s="48">
        <f t="shared" si="12"/>
        <v>3.3810329264103833E-8</v>
      </c>
      <c r="Z21" s="48">
        <f t="shared" si="12"/>
        <v>6.0161340681852858E-10</v>
      </c>
      <c r="AA21" s="48">
        <f>Z20</f>
        <v>0</v>
      </c>
      <c r="AH21" s="58">
        <f t="shared" si="7"/>
        <v>5.7208523548329298E-4</v>
      </c>
      <c r="AI21" s="58">
        <f t="shared" si="8"/>
        <v>3.9728141353006459E-2</v>
      </c>
      <c r="AK21" s="69">
        <f>SUM($AI$8:AI21)*(0.1*3600)/1000000</f>
        <v>3.4761140790886634E-5</v>
      </c>
      <c r="DJ21" s="40"/>
    </row>
    <row r="22" spans="3:114" x14ac:dyDescent="0.25">
      <c r="C22" s="70"/>
      <c r="D22" s="70"/>
      <c r="E22" s="19"/>
      <c r="F22" s="70">
        <f t="shared" si="4"/>
        <v>1.4000000000000001</v>
      </c>
      <c r="G22" s="49">
        <f t="shared" si="1"/>
        <v>2.7537609479369638E-3</v>
      </c>
      <c r="I22" s="19"/>
      <c r="M22" s="70">
        <f t="shared" si="5"/>
        <v>1.4000000000000001</v>
      </c>
      <c r="N22" s="49">
        <f t="shared" si="2"/>
        <v>2.7537609479369641E-4</v>
      </c>
      <c r="O22" s="48">
        <f t="shared" si="6"/>
        <v>1.9571973898494904E-4</v>
      </c>
      <c r="P22" s="48">
        <f t="shared" si="6"/>
        <v>1.3427340242962472E-4</v>
      </c>
      <c r="Q22" s="48">
        <f t="shared" si="6"/>
        <v>8.8372587606869534E-5</v>
      </c>
      <c r="R22" s="48">
        <f t="shared" si="6"/>
        <v>5.5357483094062148E-5</v>
      </c>
      <c r="S22" s="48">
        <f t="shared" si="9"/>
        <v>6.5322847375293275E-5</v>
      </c>
      <c r="T22" s="48">
        <f t="shared" si="10"/>
        <v>3.5792093973726538E-5</v>
      </c>
      <c r="U22" s="48">
        <f t="shared" si="10"/>
        <v>1.785535410087235E-5</v>
      </c>
      <c r="V22" s="48">
        <f t="shared" si="10"/>
        <v>7.8778589916546595E-6</v>
      </c>
      <c r="W22" s="48">
        <f t="shared" si="10"/>
        <v>2.9388033322568902E-6</v>
      </c>
      <c r="X22" s="48">
        <f t="shared" si="11"/>
        <v>1.71932220844766E-6</v>
      </c>
      <c r="Y22" s="48">
        <f t="shared" si="12"/>
        <v>3.4241623473563341E-7</v>
      </c>
      <c r="Z22" s="48">
        <f t="shared" si="12"/>
        <v>3.3810329264103833E-8</v>
      </c>
      <c r="AA22" s="48">
        <f t="shared" si="12"/>
        <v>6.0161340681852858E-10</v>
      </c>
      <c r="AB22" s="48">
        <f>AA21</f>
        <v>0</v>
      </c>
      <c r="AH22" s="58">
        <f t="shared" si="7"/>
        <v>8.8098241506885981E-4</v>
      </c>
      <c r="AI22" s="58">
        <f t="shared" si="8"/>
        <v>6.117933437978193E-2</v>
      </c>
      <c r="AK22" s="69">
        <f>SUM($AI$8:AI22)*(0.1*3600)/1000000</f>
        <v>5.6785701167608132E-5</v>
      </c>
      <c r="DJ22" s="40"/>
    </row>
    <row r="23" spans="3:114" x14ac:dyDescent="0.25">
      <c r="C23" s="70"/>
      <c r="D23" s="70"/>
      <c r="E23" s="19"/>
      <c r="F23" s="70">
        <f t="shared" si="4"/>
        <v>1.5000000000000002</v>
      </c>
      <c r="G23" s="49">
        <f t="shared" si="1"/>
        <v>3.7582459409172641E-3</v>
      </c>
      <c r="I23" s="19"/>
      <c r="M23" s="70">
        <f t="shared" si="5"/>
        <v>1.5000000000000002</v>
      </c>
      <c r="N23" s="49">
        <f t="shared" si="2"/>
        <v>3.7582459409172641E-4</v>
      </c>
      <c r="O23" s="48">
        <f t="shared" si="6"/>
        <v>2.7537609479369641E-4</v>
      </c>
      <c r="P23" s="48">
        <f t="shared" si="6"/>
        <v>1.9571973898494904E-4</v>
      </c>
      <c r="Q23" s="48">
        <f t="shared" si="6"/>
        <v>1.3427340242962472E-4</v>
      </c>
      <c r="R23" s="48">
        <f t="shared" si="6"/>
        <v>8.8372587606869534E-5</v>
      </c>
      <c r="S23" s="48">
        <f t="shared" si="9"/>
        <v>1.107149661881243E-4</v>
      </c>
      <c r="T23" s="48">
        <f t="shared" si="10"/>
        <v>6.5322847375293275E-5</v>
      </c>
      <c r="U23" s="48">
        <f t="shared" si="10"/>
        <v>3.5792093973726538E-5</v>
      </c>
      <c r="V23" s="48">
        <f t="shared" si="10"/>
        <v>1.785535410087235E-5</v>
      </c>
      <c r="W23" s="48">
        <f t="shared" si="10"/>
        <v>7.8778589916546595E-6</v>
      </c>
      <c r="X23" s="48">
        <f t="shared" si="11"/>
        <v>5.8776066645137804E-6</v>
      </c>
      <c r="Y23" s="48">
        <f t="shared" si="12"/>
        <v>1.71932220844766E-6</v>
      </c>
      <c r="Z23" s="48">
        <f t="shared" si="12"/>
        <v>3.4241623473563341E-7</v>
      </c>
      <c r="AA23" s="48">
        <f t="shared" si="12"/>
        <v>3.3810329264103833E-8</v>
      </c>
      <c r="AB23" s="48">
        <f t="shared" si="12"/>
        <v>6.0161340681852858E-10</v>
      </c>
      <c r="AC23" s="48">
        <f t="shared" ref="AC23:AC86" si="13">G8*$AC$5</f>
        <v>0</v>
      </c>
      <c r="AH23" s="58">
        <f t="shared" si="7"/>
        <v>1.3151032955869054E-3</v>
      </c>
      <c r="AI23" s="58">
        <f t="shared" si="8"/>
        <v>9.1326617749090663E-2</v>
      </c>
      <c r="AK23" s="69">
        <f>SUM($AI$8:AI23)*(0.1*3600)/1000000</f>
        <v>8.9663283557280763E-5</v>
      </c>
      <c r="DJ23" s="40"/>
    </row>
    <row r="24" spans="3:114" x14ac:dyDescent="0.25">
      <c r="C24" s="70"/>
      <c r="D24" s="70"/>
      <c r="E24" s="19"/>
      <c r="F24" s="70">
        <f t="shared" si="4"/>
        <v>1.6000000000000003</v>
      </c>
      <c r="G24" s="49">
        <f t="shared" si="1"/>
        <v>4.9948316482963766E-3</v>
      </c>
      <c r="M24" s="70">
        <f t="shared" si="5"/>
        <v>1.6000000000000003</v>
      </c>
      <c r="N24" s="49">
        <f t="shared" si="2"/>
        <v>4.9948316482963768E-4</v>
      </c>
      <c r="O24" s="48">
        <f t="shared" si="6"/>
        <v>3.7582459409172641E-4</v>
      </c>
      <c r="P24" s="48">
        <f t="shared" si="6"/>
        <v>2.7537609479369641E-4</v>
      </c>
      <c r="Q24" s="48">
        <f t="shared" si="6"/>
        <v>1.9571973898494904E-4</v>
      </c>
      <c r="R24" s="48">
        <f t="shared" si="6"/>
        <v>1.3427340242962472E-4</v>
      </c>
      <c r="S24" s="48">
        <f t="shared" si="9"/>
        <v>1.7674517521373907E-4</v>
      </c>
      <c r="T24" s="48">
        <f t="shared" si="10"/>
        <v>1.107149661881243E-4</v>
      </c>
      <c r="U24" s="48">
        <f t="shared" si="10"/>
        <v>6.5322847375293275E-5</v>
      </c>
      <c r="V24" s="48">
        <f t="shared" si="10"/>
        <v>3.5792093973726538E-5</v>
      </c>
      <c r="W24" s="48">
        <f t="shared" si="10"/>
        <v>1.785535410087235E-5</v>
      </c>
      <c r="X24" s="48">
        <f t="shared" si="11"/>
        <v>1.5755717983309319E-5</v>
      </c>
      <c r="Y24" s="48">
        <f t="shared" si="12"/>
        <v>5.8776066645137804E-6</v>
      </c>
      <c r="Z24" s="48">
        <f t="shared" si="12"/>
        <v>1.71932220844766E-6</v>
      </c>
      <c r="AA24" s="48">
        <f t="shared" si="12"/>
        <v>3.4241623473563341E-7</v>
      </c>
      <c r="AB24" s="48">
        <f t="shared" si="12"/>
        <v>3.3810329264103833E-8</v>
      </c>
      <c r="AC24" s="48">
        <f t="shared" si="13"/>
        <v>1.5040335170463215E-10</v>
      </c>
      <c r="AD24" s="48">
        <f>AC23</f>
        <v>0</v>
      </c>
      <c r="AH24" s="58">
        <f t="shared" si="7"/>
        <v>1.910836455805012E-3</v>
      </c>
      <c r="AI24" s="58">
        <f t="shared" si="8"/>
        <v>0.13269697609757028</v>
      </c>
      <c r="AK24" s="69">
        <f>SUM($AI$8:AI24)*(0.1*3600)/1000000</f>
        <v>1.3743419495240605E-4</v>
      </c>
      <c r="DJ24" s="40"/>
    </row>
    <row r="25" spans="3:114" x14ac:dyDescent="0.25">
      <c r="C25" s="70"/>
      <c r="D25" s="70"/>
      <c r="E25" s="19"/>
      <c r="F25" s="70">
        <f t="shared" si="4"/>
        <v>1.7000000000000004</v>
      </c>
      <c r="G25" s="49">
        <f t="shared" si="1"/>
        <v>6.4853190218210578E-3</v>
      </c>
      <c r="M25" s="70">
        <f t="shared" si="5"/>
        <v>1.7000000000000004</v>
      </c>
      <c r="N25" s="49">
        <f t="shared" si="2"/>
        <v>6.4853190218210587E-4</v>
      </c>
      <c r="O25" s="48">
        <f t="shared" si="6"/>
        <v>4.9948316482963768E-4</v>
      </c>
      <c r="P25" s="48">
        <f t="shared" si="6"/>
        <v>3.7582459409172641E-4</v>
      </c>
      <c r="Q25" s="48">
        <f t="shared" si="6"/>
        <v>2.7537609479369641E-4</v>
      </c>
      <c r="R25" s="48">
        <f t="shared" si="6"/>
        <v>1.9571973898494904E-4</v>
      </c>
      <c r="S25" s="48">
        <f t="shared" si="9"/>
        <v>2.6854680485924944E-4</v>
      </c>
      <c r="T25" s="48">
        <f t="shared" si="10"/>
        <v>1.7674517521373907E-4</v>
      </c>
      <c r="U25" s="48">
        <f t="shared" si="10"/>
        <v>1.107149661881243E-4</v>
      </c>
      <c r="V25" s="48">
        <f t="shared" si="10"/>
        <v>6.5322847375293275E-5</v>
      </c>
      <c r="W25" s="48">
        <f t="shared" si="10"/>
        <v>3.5792093973726538E-5</v>
      </c>
      <c r="X25" s="48">
        <f t="shared" si="11"/>
        <v>3.57107082017447E-5</v>
      </c>
      <c r="Y25" s="48">
        <f t="shared" si="12"/>
        <v>1.5755717983309319E-5</v>
      </c>
      <c r="Z25" s="48">
        <f t="shared" si="12"/>
        <v>5.8776066645137804E-6</v>
      </c>
      <c r="AA25" s="48">
        <f t="shared" si="12"/>
        <v>1.71932220844766E-6</v>
      </c>
      <c r="AB25" s="48">
        <f t="shared" si="12"/>
        <v>3.4241623473563341E-7</v>
      </c>
      <c r="AC25" s="48">
        <f t="shared" si="13"/>
        <v>8.4525823160259582E-9</v>
      </c>
      <c r="AD25" s="48">
        <f t="shared" ref="AD25:AG88" si="14">AC24</f>
        <v>1.5040335170463215E-10</v>
      </c>
      <c r="AE25" s="48">
        <f>AD24</f>
        <v>0</v>
      </c>
      <c r="AH25" s="58">
        <f t="shared" si="7"/>
        <v>2.7114717567706666E-3</v>
      </c>
      <c r="AI25" s="58">
        <f t="shared" si="8"/>
        <v>0.18829664977574073</v>
      </c>
      <c r="AK25" s="69">
        <f>SUM($AI$8:AI25)*(0.1*3600)/1000000</f>
        <v>2.0522098887167269E-4</v>
      </c>
      <c r="DJ25" s="40"/>
    </row>
    <row r="26" spans="3:114" x14ac:dyDescent="0.25">
      <c r="C26" s="70"/>
      <c r="D26" s="70"/>
      <c r="E26" s="19"/>
      <c r="F26" s="70">
        <f t="shared" si="4"/>
        <v>1.8000000000000005</v>
      </c>
      <c r="G26" s="49">
        <f t="shared" si="1"/>
        <v>8.2484972382316276E-3</v>
      </c>
      <c r="M26" s="70">
        <f t="shared" si="5"/>
        <v>1.8000000000000005</v>
      </c>
      <c r="N26" s="49">
        <f t="shared" si="2"/>
        <v>8.2484972382316276E-4</v>
      </c>
      <c r="O26" s="48">
        <f t="shared" si="6"/>
        <v>6.4853190218210587E-4</v>
      </c>
      <c r="P26" s="48">
        <f t="shared" si="6"/>
        <v>4.9948316482963768E-4</v>
      </c>
      <c r="Q26" s="48">
        <f t="shared" si="6"/>
        <v>3.7582459409172641E-4</v>
      </c>
      <c r="R26" s="48">
        <f t="shared" si="6"/>
        <v>2.7537609479369641E-4</v>
      </c>
      <c r="S26" s="48">
        <f t="shared" si="9"/>
        <v>3.9143947796989808E-4</v>
      </c>
      <c r="T26" s="48">
        <f t="shared" si="10"/>
        <v>2.6854680485924944E-4</v>
      </c>
      <c r="U26" s="48">
        <f t="shared" si="10"/>
        <v>1.7674517521373907E-4</v>
      </c>
      <c r="V26" s="48">
        <f t="shared" si="10"/>
        <v>1.107149661881243E-4</v>
      </c>
      <c r="W26" s="48">
        <f t="shared" si="10"/>
        <v>6.5322847375293275E-5</v>
      </c>
      <c r="X26" s="48">
        <f t="shared" si="11"/>
        <v>7.1584187947453076E-5</v>
      </c>
      <c r="Y26" s="48">
        <f t="shared" si="12"/>
        <v>3.57107082017447E-5</v>
      </c>
      <c r="Z26" s="48">
        <f t="shared" si="12"/>
        <v>1.5755717983309319E-5</v>
      </c>
      <c r="AA26" s="48">
        <f t="shared" si="12"/>
        <v>5.8776066645137804E-6</v>
      </c>
      <c r="AB26" s="48">
        <f t="shared" si="12"/>
        <v>1.71932220844766E-6</v>
      </c>
      <c r="AC26" s="48">
        <f t="shared" si="13"/>
        <v>8.5604058683908353E-8</v>
      </c>
      <c r="AD26" s="48">
        <f t="shared" si="14"/>
        <v>8.4525823160259582E-9</v>
      </c>
      <c r="AE26" s="48">
        <f t="shared" si="14"/>
        <v>1.5040335170463215E-10</v>
      </c>
      <c r="AF26" s="48">
        <f>AE25</f>
        <v>0</v>
      </c>
      <c r="AH26" s="58">
        <f t="shared" si="7"/>
        <v>3.7675765013764529E-3</v>
      </c>
      <c r="AI26" s="58">
        <f t="shared" si="8"/>
        <v>0.26163725704003143</v>
      </c>
      <c r="AK26" s="69">
        <f>SUM($AI$8:AI26)*(0.1*3600)/1000000</f>
        <v>2.99410401406084E-4</v>
      </c>
      <c r="DJ26" s="40"/>
    </row>
    <row r="27" spans="3:114" x14ac:dyDescent="0.25">
      <c r="C27" s="70"/>
      <c r="D27" s="70"/>
      <c r="E27" s="43"/>
      <c r="F27" s="70">
        <f t="shared" si="4"/>
        <v>1.9000000000000006</v>
      </c>
      <c r="G27" s="49">
        <f t="shared" si="1"/>
        <v>1.0299626539156581E-2</v>
      </c>
      <c r="H27" s="72"/>
      <c r="I27" s="72"/>
      <c r="J27" s="72"/>
      <c r="M27" s="70">
        <f t="shared" si="5"/>
        <v>1.9000000000000006</v>
      </c>
      <c r="N27" s="49">
        <f t="shared" si="2"/>
        <v>1.0299626539156581E-3</v>
      </c>
      <c r="O27" s="48">
        <f t="shared" si="6"/>
        <v>8.2484972382316276E-4</v>
      </c>
      <c r="P27" s="48">
        <f t="shared" si="6"/>
        <v>6.4853190218210587E-4</v>
      </c>
      <c r="Q27" s="48">
        <f t="shared" si="6"/>
        <v>4.9948316482963768E-4</v>
      </c>
      <c r="R27" s="48">
        <f t="shared" si="6"/>
        <v>3.7582459409172641E-4</v>
      </c>
      <c r="S27" s="48">
        <f t="shared" si="9"/>
        <v>5.5075218958739282E-4</v>
      </c>
      <c r="T27" s="48">
        <f t="shared" si="10"/>
        <v>3.9143947796989808E-4</v>
      </c>
      <c r="U27" s="48">
        <f t="shared" si="10"/>
        <v>2.6854680485924944E-4</v>
      </c>
      <c r="V27" s="48">
        <f t="shared" si="10"/>
        <v>1.7674517521373907E-4</v>
      </c>
      <c r="W27" s="48">
        <f t="shared" si="10"/>
        <v>1.107149661881243E-4</v>
      </c>
      <c r="X27" s="48">
        <f t="shared" si="11"/>
        <v>1.3064569475058655E-4</v>
      </c>
      <c r="Y27" s="48">
        <f t="shared" si="12"/>
        <v>7.1584187947453076E-5</v>
      </c>
      <c r="Z27" s="48">
        <f t="shared" si="12"/>
        <v>3.57107082017447E-5</v>
      </c>
      <c r="AA27" s="48">
        <f t="shared" si="12"/>
        <v>1.5755717983309319E-5</v>
      </c>
      <c r="AB27" s="48">
        <f t="shared" si="12"/>
        <v>5.8776066645137804E-6</v>
      </c>
      <c r="AC27" s="48">
        <f t="shared" si="13"/>
        <v>4.2983055211191499E-7</v>
      </c>
      <c r="AD27" s="48">
        <f t="shared" si="14"/>
        <v>8.5604058683908353E-8</v>
      </c>
      <c r="AE27" s="48">
        <f t="shared" si="14"/>
        <v>8.4525823160259582E-9</v>
      </c>
      <c r="AF27" s="48">
        <f t="shared" si="14"/>
        <v>1.5040335170463215E-10</v>
      </c>
      <c r="AG27" s="48">
        <f>AF26</f>
        <v>0</v>
      </c>
      <c r="AH27" s="58">
        <f t="shared" si="7"/>
        <v>5.1369486058047654E-3</v>
      </c>
      <c r="AI27" s="58">
        <f t="shared" si="8"/>
        <v>0.35673254206977534</v>
      </c>
      <c r="AK27" s="69">
        <f>SUM($AI$8:AI27)*(0.1*3600)/1000000</f>
        <v>4.2783411655120313E-4</v>
      </c>
      <c r="DJ27" s="40"/>
    </row>
    <row r="28" spans="3:114" x14ac:dyDescent="0.25">
      <c r="C28" s="70"/>
      <c r="D28" s="70"/>
      <c r="E28" s="43"/>
      <c r="F28" s="70">
        <f t="shared" si="4"/>
        <v>2.0000000000000004</v>
      </c>
      <c r="G28" s="49">
        <f t="shared" si="1"/>
        <v>1.2650044010797327E-2</v>
      </c>
      <c r="H28" s="72"/>
      <c r="I28" s="72"/>
      <c r="J28" s="72"/>
      <c r="M28" s="70">
        <f t="shared" si="5"/>
        <v>2.0000000000000004</v>
      </c>
      <c r="N28" s="49">
        <f t="shared" si="2"/>
        <v>1.2650044010797329E-3</v>
      </c>
      <c r="O28" s="48">
        <f t="shared" si="6"/>
        <v>1.0299626539156581E-3</v>
      </c>
      <c r="P28" s="48">
        <f t="shared" si="6"/>
        <v>8.2484972382316276E-4</v>
      </c>
      <c r="Q28" s="48">
        <f t="shared" si="6"/>
        <v>6.4853190218210587E-4</v>
      </c>
      <c r="R28" s="48">
        <f t="shared" si="6"/>
        <v>4.9948316482963768E-4</v>
      </c>
      <c r="S28" s="48">
        <f t="shared" si="9"/>
        <v>7.5164918818345283E-4</v>
      </c>
      <c r="T28" s="48">
        <f t="shared" si="10"/>
        <v>5.5075218958739282E-4</v>
      </c>
      <c r="U28" s="48">
        <f t="shared" si="10"/>
        <v>3.9143947796989808E-4</v>
      </c>
      <c r="V28" s="48">
        <f t="shared" si="10"/>
        <v>2.6854680485924944E-4</v>
      </c>
      <c r="W28" s="48">
        <f t="shared" si="10"/>
        <v>1.7674517521373907E-4</v>
      </c>
      <c r="X28" s="48">
        <f t="shared" si="11"/>
        <v>2.2142993237624859E-4</v>
      </c>
      <c r="Y28" s="48">
        <f t="shared" si="12"/>
        <v>1.3064569475058655E-4</v>
      </c>
      <c r="Z28" s="48">
        <f t="shared" si="12"/>
        <v>7.1584187947453076E-5</v>
      </c>
      <c r="AA28" s="48">
        <f t="shared" si="12"/>
        <v>3.57107082017447E-5</v>
      </c>
      <c r="AB28" s="48">
        <f t="shared" si="12"/>
        <v>1.5755717983309319E-5</v>
      </c>
      <c r="AC28" s="48">
        <f t="shared" si="13"/>
        <v>1.4694016661284451E-6</v>
      </c>
      <c r="AD28" s="48">
        <f t="shared" si="14"/>
        <v>4.2983055211191499E-7</v>
      </c>
      <c r="AE28" s="48">
        <f t="shared" si="14"/>
        <v>8.5604058683908353E-8</v>
      </c>
      <c r="AF28" s="48">
        <f t="shared" si="14"/>
        <v>8.4525823160259582E-9</v>
      </c>
      <c r="AG28" s="48">
        <f t="shared" si="14"/>
        <v>1.5040335170463215E-10</v>
      </c>
      <c r="AH28" s="58">
        <f t="shared" si="7"/>
        <v>6.884084362165966E-3</v>
      </c>
      <c r="AI28" s="58">
        <f t="shared" si="8"/>
        <v>0.47806141403930319</v>
      </c>
      <c r="AK28" s="69">
        <f>SUM($AI$8:AI28)*(0.1*3600)/1000000</f>
        <v>5.9993622560535224E-4</v>
      </c>
      <c r="DJ28" s="40"/>
    </row>
    <row r="29" spans="3:114" x14ac:dyDescent="0.25">
      <c r="C29" s="70"/>
      <c r="D29" s="70"/>
      <c r="E29" s="46"/>
      <c r="F29" s="70">
        <f t="shared" si="4"/>
        <v>2.1000000000000005</v>
      </c>
      <c r="G29" s="49">
        <f t="shared" si="1"/>
        <v>1.5306893292084581E-2</v>
      </c>
      <c r="H29" s="72"/>
      <c r="I29" s="46"/>
      <c r="J29" s="72"/>
      <c r="M29" s="70">
        <f t="shared" si="5"/>
        <v>2.1000000000000005</v>
      </c>
      <c r="N29" s="49">
        <f t="shared" si="2"/>
        <v>1.5306893292084582E-3</v>
      </c>
      <c r="O29" s="48">
        <f t="shared" si="6"/>
        <v>1.2650044010797329E-3</v>
      </c>
      <c r="P29" s="48">
        <f t="shared" si="6"/>
        <v>1.0299626539156581E-3</v>
      </c>
      <c r="Q29" s="48">
        <f t="shared" si="6"/>
        <v>8.2484972382316276E-4</v>
      </c>
      <c r="R29" s="48">
        <f t="shared" si="6"/>
        <v>6.4853190218210587E-4</v>
      </c>
      <c r="S29" s="48">
        <f t="shared" si="9"/>
        <v>9.9896632965927536E-4</v>
      </c>
      <c r="T29" s="48">
        <f t="shared" si="10"/>
        <v>7.5164918818345283E-4</v>
      </c>
      <c r="U29" s="48">
        <f t="shared" si="10"/>
        <v>5.5075218958739282E-4</v>
      </c>
      <c r="V29" s="48">
        <f t="shared" si="10"/>
        <v>3.9143947796989808E-4</v>
      </c>
      <c r="W29" s="48">
        <f t="shared" si="10"/>
        <v>2.6854680485924944E-4</v>
      </c>
      <c r="X29" s="48">
        <f t="shared" si="11"/>
        <v>3.5349035042747814E-4</v>
      </c>
      <c r="Y29" s="48">
        <f t="shared" si="12"/>
        <v>2.2142993237624859E-4</v>
      </c>
      <c r="Z29" s="48">
        <f t="shared" si="12"/>
        <v>1.3064569475058655E-4</v>
      </c>
      <c r="AA29" s="48">
        <f t="shared" si="12"/>
        <v>7.1584187947453076E-5</v>
      </c>
      <c r="AB29" s="48">
        <f t="shared" si="12"/>
        <v>3.57107082017447E-5</v>
      </c>
      <c r="AC29" s="48">
        <f t="shared" si="13"/>
        <v>3.9389294958273297E-6</v>
      </c>
      <c r="AD29" s="48">
        <f t="shared" si="14"/>
        <v>1.4694016661284451E-6</v>
      </c>
      <c r="AE29" s="48">
        <f t="shared" si="14"/>
        <v>4.2983055211191499E-7</v>
      </c>
      <c r="AF29" s="48">
        <f t="shared" si="14"/>
        <v>8.5604058683908353E-8</v>
      </c>
      <c r="AG29" s="48">
        <f t="shared" si="14"/>
        <v>8.4525823160259582E-9</v>
      </c>
      <c r="AH29" s="58">
        <f t="shared" si="7"/>
        <v>9.0791850925269653E-3</v>
      </c>
      <c r="AI29" s="58">
        <f t="shared" si="8"/>
        <v>0.63049896475881695</v>
      </c>
      <c r="AK29" s="69">
        <f>SUM($AI$8:AI29)*(0.1*3600)/1000000</f>
        <v>8.2691585291852629E-4</v>
      </c>
      <c r="DJ29" s="40"/>
    </row>
    <row r="30" spans="3:114" x14ac:dyDescent="0.25">
      <c r="C30" s="70"/>
      <c r="D30" s="70"/>
      <c r="E30" s="43"/>
      <c r="F30" s="70">
        <f t="shared" si="4"/>
        <v>2.2000000000000006</v>
      </c>
      <c r="G30" s="49">
        <f t="shared" si="1"/>
        <v>1.827297459564671E-2</v>
      </c>
      <c r="H30" s="72"/>
      <c r="I30" s="72"/>
      <c r="J30" s="72"/>
      <c r="M30" s="70">
        <f t="shared" si="5"/>
        <v>2.2000000000000006</v>
      </c>
      <c r="N30" s="49">
        <f t="shared" si="2"/>
        <v>1.8272974595646711E-3</v>
      </c>
      <c r="O30" s="48">
        <f t="shared" si="6"/>
        <v>1.5306893292084582E-3</v>
      </c>
      <c r="P30" s="48">
        <f t="shared" si="6"/>
        <v>1.2650044010797329E-3</v>
      </c>
      <c r="Q30" s="48">
        <f t="shared" si="6"/>
        <v>1.0299626539156581E-3</v>
      </c>
      <c r="R30" s="48">
        <f t="shared" si="6"/>
        <v>8.2484972382316276E-4</v>
      </c>
      <c r="S30" s="48">
        <f t="shared" si="9"/>
        <v>1.2970638043642117E-3</v>
      </c>
      <c r="T30" s="48">
        <f t="shared" si="10"/>
        <v>9.9896632965927536E-4</v>
      </c>
      <c r="U30" s="48">
        <f t="shared" si="10"/>
        <v>7.5164918818345283E-4</v>
      </c>
      <c r="V30" s="48">
        <f t="shared" si="10"/>
        <v>5.5075218958739282E-4</v>
      </c>
      <c r="W30" s="48">
        <f t="shared" si="10"/>
        <v>3.9143947796989808E-4</v>
      </c>
      <c r="X30" s="48">
        <f t="shared" si="11"/>
        <v>5.3709360971849888E-4</v>
      </c>
      <c r="Y30" s="48">
        <f t="shared" si="12"/>
        <v>3.5349035042747814E-4</v>
      </c>
      <c r="Z30" s="48">
        <f t="shared" si="12"/>
        <v>2.2142993237624859E-4</v>
      </c>
      <c r="AA30" s="48">
        <f t="shared" si="12"/>
        <v>1.3064569475058655E-4</v>
      </c>
      <c r="AB30" s="48">
        <f t="shared" si="12"/>
        <v>7.1584187947453076E-5</v>
      </c>
      <c r="AC30" s="48">
        <f t="shared" si="13"/>
        <v>8.927677050436175E-6</v>
      </c>
      <c r="AD30" s="48">
        <f t="shared" si="14"/>
        <v>3.9389294958273297E-6</v>
      </c>
      <c r="AE30" s="48">
        <f t="shared" si="14"/>
        <v>1.4694016661284451E-6</v>
      </c>
      <c r="AF30" s="48">
        <f t="shared" si="14"/>
        <v>4.2983055211191499E-7</v>
      </c>
      <c r="AG30" s="48">
        <f t="shared" si="14"/>
        <v>8.5604058683908353E-8</v>
      </c>
      <c r="AH30" s="58">
        <f t="shared" si="7"/>
        <v>1.1796769775399365E-2</v>
      </c>
      <c r="AI30" s="58">
        <f t="shared" si="8"/>
        <v>0.81922012329162264</v>
      </c>
      <c r="AK30" s="69">
        <f>SUM($AI$8:AI30)*(0.1*3600)/1000000</f>
        <v>1.1218350973035106E-3</v>
      </c>
      <c r="DJ30" s="40"/>
    </row>
    <row r="31" spans="3:114" x14ac:dyDescent="0.25">
      <c r="C31" s="70"/>
      <c r="D31" s="70"/>
      <c r="E31" s="72"/>
      <c r="F31" s="70">
        <f t="shared" si="4"/>
        <v>2.3000000000000007</v>
      </c>
      <c r="G31" s="49">
        <f t="shared" si="1"/>
        <v>2.1546707834089646E-2</v>
      </c>
      <c r="H31" s="72"/>
      <c r="I31" s="72"/>
      <c r="J31" s="72"/>
      <c r="M31" s="70">
        <f t="shared" si="5"/>
        <v>2.3000000000000007</v>
      </c>
      <c r="N31" s="49">
        <f t="shared" si="2"/>
        <v>2.1546707834089649E-3</v>
      </c>
      <c r="O31" s="48">
        <f t="shared" si="6"/>
        <v>1.8272974595646711E-3</v>
      </c>
      <c r="P31" s="48">
        <f t="shared" si="6"/>
        <v>1.5306893292084582E-3</v>
      </c>
      <c r="Q31" s="48">
        <f t="shared" si="6"/>
        <v>1.2650044010797329E-3</v>
      </c>
      <c r="R31" s="48">
        <f t="shared" si="6"/>
        <v>1.0299626539156581E-3</v>
      </c>
      <c r="S31" s="48">
        <f t="shared" si="9"/>
        <v>1.6496994476463255E-3</v>
      </c>
      <c r="T31" s="48">
        <f t="shared" si="10"/>
        <v>1.2970638043642117E-3</v>
      </c>
      <c r="U31" s="48">
        <f t="shared" si="10"/>
        <v>9.9896632965927536E-4</v>
      </c>
      <c r="V31" s="48">
        <f t="shared" si="10"/>
        <v>7.5164918818345283E-4</v>
      </c>
      <c r="W31" s="48">
        <f t="shared" si="10"/>
        <v>5.5075218958739282E-4</v>
      </c>
      <c r="X31" s="48">
        <f t="shared" si="11"/>
        <v>7.8287895593979616E-4</v>
      </c>
      <c r="Y31" s="48">
        <f t="shared" si="12"/>
        <v>5.3709360971849888E-4</v>
      </c>
      <c r="Z31" s="48">
        <f t="shared" si="12"/>
        <v>3.5349035042747814E-4</v>
      </c>
      <c r="AA31" s="48">
        <f t="shared" si="12"/>
        <v>2.2142993237624859E-4</v>
      </c>
      <c r="AB31" s="48">
        <f t="shared" si="12"/>
        <v>1.3064569475058655E-4</v>
      </c>
      <c r="AC31" s="48">
        <f t="shared" si="13"/>
        <v>1.7896046986863269E-5</v>
      </c>
      <c r="AD31" s="48">
        <f t="shared" si="14"/>
        <v>8.927677050436175E-6</v>
      </c>
      <c r="AE31" s="48">
        <f t="shared" si="14"/>
        <v>3.9389294958273297E-6</v>
      </c>
      <c r="AF31" s="48">
        <f t="shared" si="14"/>
        <v>1.4694016661284451E-6</v>
      </c>
      <c r="AG31" s="48">
        <f t="shared" si="14"/>
        <v>4.2983055211191499E-7</v>
      </c>
      <c r="AH31" s="58">
        <f t="shared" si="7"/>
        <v>1.5113956015582119E-2</v>
      </c>
      <c r="AI31" s="58">
        <f t="shared" si="8"/>
        <v>1.0495802788598692</v>
      </c>
      <c r="AK31" s="69">
        <f>SUM($AI$8:AI31)*(0.1*3600)/1000000</f>
        <v>1.4996839976930633E-3</v>
      </c>
      <c r="DJ31" s="40"/>
    </row>
    <row r="32" spans="3:114" x14ac:dyDescent="0.25">
      <c r="C32" s="70"/>
      <c r="D32" s="70"/>
      <c r="E32" s="72"/>
      <c r="F32" s="70">
        <f t="shared" si="4"/>
        <v>2.4000000000000008</v>
      </c>
      <c r="G32" s="49">
        <f t="shared" si="1"/>
        <v>2.5122198983313294E-2</v>
      </c>
      <c r="H32" s="72"/>
      <c r="I32" s="72"/>
      <c r="J32" s="72"/>
      <c r="M32" s="70">
        <f t="shared" si="5"/>
        <v>2.4000000000000008</v>
      </c>
      <c r="N32" s="49">
        <f t="shared" si="2"/>
        <v>2.5122198983313295E-3</v>
      </c>
      <c r="O32" s="48">
        <f t="shared" si="6"/>
        <v>2.1546707834089649E-3</v>
      </c>
      <c r="P32" s="48">
        <f t="shared" si="6"/>
        <v>1.8272974595646711E-3</v>
      </c>
      <c r="Q32" s="48">
        <f t="shared" si="6"/>
        <v>1.5306893292084582E-3</v>
      </c>
      <c r="R32" s="48">
        <f t="shared" si="6"/>
        <v>1.2650044010797329E-3</v>
      </c>
      <c r="S32" s="48">
        <f t="shared" si="9"/>
        <v>2.0599253078313162E-3</v>
      </c>
      <c r="T32" s="48">
        <f t="shared" si="10"/>
        <v>1.6496994476463255E-3</v>
      </c>
      <c r="U32" s="48">
        <f t="shared" si="10"/>
        <v>1.2970638043642117E-3</v>
      </c>
      <c r="V32" s="48">
        <f t="shared" si="10"/>
        <v>9.9896632965927536E-4</v>
      </c>
      <c r="W32" s="48">
        <f t="shared" si="10"/>
        <v>7.5164918818345283E-4</v>
      </c>
      <c r="X32" s="48">
        <f t="shared" si="11"/>
        <v>1.1015043791747856E-3</v>
      </c>
      <c r="Y32" s="48">
        <f t="shared" si="12"/>
        <v>7.8287895593979616E-4</v>
      </c>
      <c r="Z32" s="48">
        <f t="shared" si="12"/>
        <v>5.3709360971849888E-4</v>
      </c>
      <c r="AA32" s="48">
        <f t="shared" si="12"/>
        <v>3.5349035042747814E-4</v>
      </c>
      <c r="AB32" s="48">
        <f t="shared" si="12"/>
        <v>2.2142993237624859E-4</v>
      </c>
      <c r="AC32" s="48">
        <f t="shared" si="13"/>
        <v>3.2661423687646637E-5</v>
      </c>
      <c r="AD32" s="48">
        <f t="shared" si="14"/>
        <v>1.7896046986863269E-5</v>
      </c>
      <c r="AE32" s="48">
        <f t="shared" si="14"/>
        <v>8.927677050436175E-6</v>
      </c>
      <c r="AF32" s="48">
        <f t="shared" si="14"/>
        <v>3.9389294958273297E-6</v>
      </c>
      <c r="AG32" s="48">
        <f t="shared" si="14"/>
        <v>1.4694016661284451E-6</v>
      </c>
      <c r="AH32" s="58">
        <f t="shared" si="7"/>
        <v>1.9108476655801444E-2</v>
      </c>
      <c r="AI32" s="58">
        <f t="shared" si="8"/>
        <v>1.3269775455417669</v>
      </c>
      <c r="AK32" s="69">
        <f>SUM($AI$8:AI32)*(0.1*3600)/1000000</f>
        <v>1.9773959140880993E-3</v>
      </c>
      <c r="DJ32" s="40"/>
    </row>
    <row r="33" spans="1:189" x14ac:dyDescent="0.25">
      <c r="C33" s="70"/>
      <c r="D33" s="70"/>
      <c r="E33" s="72"/>
      <c r="F33" s="70">
        <f t="shared" si="4"/>
        <v>2.5000000000000009</v>
      </c>
      <c r="G33" s="49">
        <f t="shared" si="1"/>
        <v>2.8989397983677567E-2</v>
      </c>
      <c r="H33" s="72"/>
      <c r="I33" s="72"/>
      <c r="J33" s="72"/>
      <c r="M33" s="70">
        <f t="shared" si="5"/>
        <v>2.5000000000000009</v>
      </c>
      <c r="N33" s="49">
        <f t="shared" si="2"/>
        <v>2.898939798367757E-3</v>
      </c>
      <c r="O33" s="48">
        <f t="shared" si="6"/>
        <v>2.5122198983313295E-3</v>
      </c>
      <c r="P33" s="48">
        <f t="shared" si="6"/>
        <v>2.1546707834089649E-3</v>
      </c>
      <c r="Q33" s="48">
        <f t="shared" si="6"/>
        <v>1.8272974595646711E-3</v>
      </c>
      <c r="R33" s="48">
        <f t="shared" si="6"/>
        <v>1.5306893292084582E-3</v>
      </c>
      <c r="S33" s="48">
        <f t="shared" si="9"/>
        <v>2.5300088021594658E-3</v>
      </c>
      <c r="T33" s="48">
        <f t="shared" si="10"/>
        <v>2.0599253078313162E-3</v>
      </c>
      <c r="U33" s="48">
        <f t="shared" si="10"/>
        <v>1.6496994476463255E-3</v>
      </c>
      <c r="V33" s="48">
        <f t="shared" si="10"/>
        <v>1.2970638043642117E-3</v>
      </c>
      <c r="W33" s="48">
        <f t="shared" si="10"/>
        <v>9.9896632965927536E-4</v>
      </c>
      <c r="X33" s="48">
        <f t="shared" si="11"/>
        <v>1.5032983763669057E-3</v>
      </c>
      <c r="Y33" s="48">
        <f t="shared" si="12"/>
        <v>1.1015043791747856E-3</v>
      </c>
      <c r="Z33" s="48">
        <f t="shared" si="12"/>
        <v>7.8287895593979616E-4</v>
      </c>
      <c r="AA33" s="48">
        <f t="shared" si="12"/>
        <v>5.3709360971849888E-4</v>
      </c>
      <c r="AB33" s="48">
        <f t="shared" si="12"/>
        <v>3.5349035042747814E-4</v>
      </c>
      <c r="AC33" s="48">
        <f t="shared" si="13"/>
        <v>5.5357483094062148E-5</v>
      </c>
      <c r="AD33" s="48">
        <f t="shared" si="14"/>
        <v>3.2661423687646637E-5</v>
      </c>
      <c r="AE33" s="48">
        <f t="shared" si="14"/>
        <v>1.7896046986863269E-5</v>
      </c>
      <c r="AF33" s="48">
        <f t="shared" si="14"/>
        <v>8.927677050436175E-6</v>
      </c>
      <c r="AG33" s="48">
        <f t="shared" si="14"/>
        <v>3.9389294958273297E-6</v>
      </c>
      <c r="AH33" s="58">
        <f t="shared" si="7"/>
        <v>2.3856528192484076E-2</v>
      </c>
      <c r="AI33" s="58">
        <f t="shared" si="8"/>
        <v>1.656703346700283</v>
      </c>
      <c r="AK33" s="69">
        <f>SUM($AI$8:AI33)*(0.1*3600)/1000000</f>
        <v>2.5738091189002011E-3</v>
      </c>
      <c r="DJ33" s="40"/>
    </row>
    <row r="34" spans="1:189" x14ac:dyDescent="0.25">
      <c r="C34" s="70"/>
      <c r="D34" s="70"/>
      <c r="E34" s="72"/>
      <c r="F34" s="70">
        <f t="shared" si="4"/>
        <v>2.600000000000001</v>
      </c>
      <c r="G34" s="49">
        <f t="shared" si="1"/>
        <v>3.3134335368444824E-2</v>
      </c>
      <c r="H34" s="72"/>
      <c r="I34" s="72"/>
      <c r="J34" s="72"/>
      <c r="M34" s="70">
        <f t="shared" si="5"/>
        <v>2.600000000000001</v>
      </c>
      <c r="N34" s="49">
        <f t="shared" si="2"/>
        <v>3.3134335368444827E-3</v>
      </c>
      <c r="O34" s="48">
        <f t="shared" si="6"/>
        <v>2.898939798367757E-3</v>
      </c>
      <c r="P34" s="48">
        <f t="shared" si="6"/>
        <v>2.5122198983313295E-3</v>
      </c>
      <c r="Q34" s="48">
        <f t="shared" si="6"/>
        <v>2.1546707834089649E-3</v>
      </c>
      <c r="R34" s="48">
        <f t="shared" si="6"/>
        <v>1.8272974595646711E-3</v>
      </c>
      <c r="S34" s="48">
        <f t="shared" si="9"/>
        <v>3.0613786584169165E-3</v>
      </c>
      <c r="T34" s="48">
        <f t="shared" si="10"/>
        <v>2.5300088021594658E-3</v>
      </c>
      <c r="U34" s="48">
        <f t="shared" si="10"/>
        <v>2.0599253078313162E-3</v>
      </c>
      <c r="V34" s="48">
        <f t="shared" si="10"/>
        <v>1.6496994476463255E-3</v>
      </c>
      <c r="W34" s="48">
        <f t="shared" si="10"/>
        <v>1.2970638043642117E-3</v>
      </c>
      <c r="X34" s="48">
        <f t="shared" si="11"/>
        <v>1.9979326593185507E-3</v>
      </c>
      <c r="Y34" s="48">
        <f t="shared" si="12"/>
        <v>1.5032983763669057E-3</v>
      </c>
      <c r="Z34" s="48">
        <f t="shared" si="12"/>
        <v>1.1015043791747856E-3</v>
      </c>
      <c r="AA34" s="48">
        <f t="shared" si="12"/>
        <v>7.8287895593979616E-4</v>
      </c>
      <c r="AB34" s="48">
        <f t="shared" si="12"/>
        <v>5.3709360971849888E-4</v>
      </c>
      <c r="AC34" s="48">
        <f t="shared" si="13"/>
        <v>8.8372587606869534E-5</v>
      </c>
      <c r="AD34" s="48">
        <f t="shared" si="14"/>
        <v>5.5357483094062148E-5</v>
      </c>
      <c r="AE34" s="48">
        <f t="shared" si="14"/>
        <v>3.2661423687646637E-5</v>
      </c>
      <c r="AF34" s="48">
        <f t="shared" si="14"/>
        <v>1.7896046986863269E-5</v>
      </c>
      <c r="AG34" s="48">
        <f t="shared" si="14"/>
        <v>8.927677050436175E-6</v>
      </c>
      <c r="AH34" s="58">
        <f t="shared" si="7"/>
        <v>2.9430560695879855E-2</v>
      </c>
      <c r="AI34" s="58">
        <f t="shared" si="8"/>
        <v>2.0437889372138791</v>
      </c>
      <c r="AK34" s="69">
        <f>SUM($AI$8:AI34)*(0.1*3600)/1000000</f>
        <v>3.309573136297198E-3</v>
      </c>
      <c r="DJ34" s="40"/>
    </row>
    <row r="35" spans="1:189" x14ac:dyDescent="0.25">
      <c r="C35" s="70"/>
      <c r="D35" s="70"/>
      <c r="E35" s="72"/>
      <c r="F35" s="70">
        <f t="shared" si="4"/>
        <v>2.7000000000000011</v>
      </c>
      <c r="G35" s="49">
        <f t="shared" si="1"/>
        <v>3.7539424305159622E-2</v>
      </c>
      <c r="H35" s="46"/>
      <c r="I35" s="72"/>
      <c r="J35" s="46"/>
      <c r="M35" s="70">
        <f t="shared" si="5"/>
        <v>2.7000000000000011</v>
      </c>
      <c r="N35" s="49">
        <f t="shared" si="2"/>
        <v>3.7539424305159624E-3</v>
      </c>
      <c r="O35" s="48">
        <f t="shared" si="6"/>
        <v>3.3134335368444827E-3</v>
      </c>
      <c r="P35" s="48">
        <f t="shared" si="6"/>
        <v>2.898939798367757E-3</v>
      </c>
      <c r="Q35" s="48">
        <f t="shared" si="6"/>
        <v>2.5122198983313295E-3</v>
      </c>
      <c r="R35" s="48">
        <f t="shared" si="6"/>
        <v>2.1546707834089649E-3</v>
      </c>
      <c r="S35" s="48">
        <f t="shared" si="9"/>
        <v>3.6545949191293422E-3</v>
      </c>
      <c r="T35" s="48">
        <f t="shared" si="10"/>
        <v>3.0613786584169165E-3</v>
      </c>
      <c r="U35" s="48">
        <f t="shared" si="10"/>
        <v>2.5300088021594658E-3</v>
      </c>
      <c r="V35" s="48">
        <f t="shared" si="10"/>
        <v>2.0599253078313162E-3</v>
      </c>
      <c r="W35" s="48">
        <f t="shared" si="10"/>
        <v>1.6496994476463255E-3</v>
      </c>
      <c r="X35" s="48">
        <f t="shared" si="11"/>
        <v>2.5941276087284235E-3</v>
      </c>
      <c r="Y35" s="48">
        <f t="shared" si="12"/>
        <v>1.9979326593185507E-3</v>
      </c>
      <c r="Z35" s="48">
        <f t="shared" si="12"/>
        <v>1.5032983763669057E-3</v>
      </c>
      <c r="AA35" s="48">
        <f t="shared" si="12"/>
        <v>1.1015043791747856E-3</v>
      </c>
      <c r="AB35" s="48">
        <f t="shared" si="12"/>
        <v>7.8287895593979616E-4</v>
      </c>
      <c r="AC35" s="48">
        <f t="shared" si="13"/>
        <v>1.3427340242962472E-4</v>
      </c>
      <c r="AD35" s="48">
        <f t="shared" si="14"/>
        <v>8.8372587606869534E-5</v>
      </c>
      <c r="AE35" s="48">
        <f t="shared" si="14"/>
        <v>5.5357483094062148E-5</v>
      </c>
      <c r="AF35" s="48">
        <f t="shared" si="14"/>
        <v>3.2661423687646637E-5</v>
      </c>
      <c r="AG35" s="48">
        <f t="shared" si="14"/>
        <v>1.7896046986863269E-5</v>
      </c>
      <c r="AH35" s="58">
        <f t="shared" si="7"/>
        <v>3.5897116505985378E-2</v>
      </c>
      <c r="AI35" s="58">
        <f t="shared" si="8"/>
        <v>2.4928553129156517</v>
      </c>
      <c r="AK35" s="69">
        <f>SUM($AI$8:AI35)*(0.1*3600)/1000000</f>
        <v>4.207001048946832E-3</v>
      </c>
      <c r="DJ35" s="40"/>
    </row>
    <row r="36" spans="1:189" x14ac:dyDescent="0.25">
      <c r="C36" s="70"/>
      <c r="D36" s="70"/>
      <c r="E36" s="72"/>
      <c r="F36" s="70">
        <f t="shared" si="4"/>
        <v>2.8000000000000012</v>
      </c>
      <c r="G36" s="49">
        <f t="shared" si="1"/>
        <v>4.2183814731263383E-2</v>
      </c>
      <c r="H36" s="72"/>
      <c r="I36" s="72"/>
      <c r="J36" s="72"/>
      <c r="M36" s="70">
        <f t="shared" si="5"/>
        <v>2.8000000000000012</v>
      </c>
      <c r="N36" s="49">
        <f t="shared" si="2"/>
        <v>4.2183814731263387E-3</v>
      </c>
      <c r="O36" s="48">
        <f t="shared" si="6"/>
        <v>3.7539424305159624E-3</v>
      </c>
      <c r="P36" s="48">
        <f t="shared" si="6"/>
        <v>3.3134335368444827E-3</v>
      </c>
      <c r="Q36" s="48">
        <f t="shared" si="6"/>
        <v>2.898939798367757E-3</v>
      </c>
      <c r="R36" s="48">
        <f t="shared" si="6"/>
        <v>2.5122198983313295E-3</v>
      </c>
      <c r="S36" s="48">
        <f t="shared" si="9"/>
        <v>4.3093415668179298E-3</v>
      </c>
      <c r="T36" s="48">
        <f t="shared" si="10"/>
        <v>3.6545949191293422E-3</v>
      </c>
      <c r="U36" s="48">
        <f t="shared" si="10"/>
        <v>3.0613786584169165E-3</v>
      </c>
      <c r="V36" s="48">
        <f t="shared" si="10"/>
        <v>2.5300088021594658E-3</v>
      </c>
      <c r="W36" s="48">
        <f t="shared" si="10"/>
        <v>2.0599253078313162E-3</v>
      </c>
      <c r="X36" s="48">
        <f t="shared" si="11"/>
        <v>3.299398895292651E-3</v>
      </c>
      <c r="Y36" s="48">
        <f t="shared" si="12"/>
        <v>2.5941276087284235E-3</v>
      </c>
      <c r="Z36" s="48">
        <f t="shared" si="12"/>
        <v>1.9979326593185507E-3</v>
      </c>
      <c r="AA36" s="48">
        <f t="shared" si="12"/>
        <v>1.5032983763669057E-3</v>
      </c>
      <c r="AB36" s="48">
        <f t="shared" si="12"/>
        <v>1.1015043791747856E-3</v>
      </c>
      <c r="AC36" s="48">
        <f t="shared" si="13"/>
        <v>1.9571973898494904E-4</v>
      </c>
      <c r="AD36" s="48">
        <f t="shared" si="14"/>
        <v>1.3427340242962472E-4</v>
      </c>
      <c r="AE36" s="48">
        <f t="shared" si="14"/>
        <v>8.8372587606869534E-5</v>
      </c>
      <c r="AF36" s="48">
        <f t="shared" si="14"/>
        <v>5.5357483094062148E-5</v>
      </c>
      <c r="AG36" s="48">
        <f t="shared" si="14"/>
        <v>3.2661423687646637E-5</v>
      </c>
      <c r="AH36" s="58">
        <f t="shared" si="7"/>
        <v>4.3314812946225294E-2</v>
      </c>
      <c r="AI36" s="58">
        <f t="shared" si="8"/>
        <v>3.0079731212656453</v>
      </c>
      <c r="AK36" s="69">
        <f>SUM($AI$8:AI36)*(0.1*3600)/1000000</f>
        <v>5.2898713726024652E-3</v>
      </c>
      <c r="DJ36" s="40"/>
    </row>
    <row r="37" spans="1:189" x14ac:dyDescent="0.25">
      <c r="C37" s="70"/>
      <c r="D37" s="70"/>
      <c r="E37" s="72"/>
      <c r="F37" s="70">
        <f t="shared" si="4"/>
        <v>2.9000000000000012</v>
      </c>
      <c r="G37" s="49">
        <f t="shared" si="1"/>
        <v>4.7043786659179403E-2</v>
      </c>
      <c r="H37" s="72"/>
      <c r="I37" s="72"/>
      <c r="J37" s="72"/>
      <c r="M37" s="70">
        <f t="shared" si="5"/>
        <v>2.9000000000000012</v>
      </c>
      <c r="N37" s="49">
        <f t="shared" si="2"/>
        <v>4.704378665917941E-3</v>
      </c>
      <c r="O37" s="48">
        <f t="shared" si="6"/>
        <v>4.2183814731263387E-3</v>
      </c>
      <c r="P37" s="48">
        <f t="shared" si="6"/>
        <v>3.7539424305159624E-3</v>
      </c>
      <c r="Q37" s="48">
        <f t="shared" si="6"/>
        <v>3.3134335368444827E-3</v>
      </c>
      <c r="R37" s="48">
        <f t="shared" si="6"/>
        <v>2.898939798367757E-3</v>
      </c>
      <c r="S37" s="48">
        <f t="shared" si="9"/>
        <v>5.0244397966626589E-3</v>
      </c>
      <c r="T37" s="48">
        <f t="shared" si="10"/>
        <v>4.3093415668179298E-3</v>
      </c>
      <c r="U37" s="48">
        <f t="shared" si="10"/>
        <v>3.6545949191293422E-3</v>
      </c>
      <c r="V37" s="48">
        <f t="shared" si="10"/>
        <v>3.0613786584169165E-3</v>
      </c>
      <c r="W37" s="48">
        <f t="shared" si="10"/>
        <v>2.5300088021594658E-3</v>
      </c>
      <c r="X37" s="48">
        <f t="shared" si="11"/>
        <v>4.1198506156626324E-3</v>
      </c>
      <c r="Y37" s="48">
        <f t="shared" si="12"/>
        <v>3.299398895292651E-3</v>
      </c>
      <c r="Z37" s="48">
        <f t="shared" si="12"/>
        <v>2.5941276087284235E-3</v>
      </c>
      <c r="AA37" s="48">
        <f t="shared" si="12"/>
        <v>1.9979326593185507E-3</v>
      </c>
      <c r="AB37" s="48">
        <f t="shared" si="12"/>
        <v>1.5032983763669057E-3</v>
      </c>
      <c r="AC37" s="48">
        <f t="shared" si="13"/>
        <v>2.7537609479369641E-4</v>
      </c>
      <c r="AD37" s="48">
        <f t="shared" si="14"/>
        <v>1.9571973898494904E-4</v>
      </c>
      <c r="AE37" s="48">
        <f t="shared" si="14"/>
        <v>1.3427340242962472E-4</v>
      </c>
      <c r="AF37" s="48">
        <f t="shared" si="14"/>
        <v>8.8372587606869534E-5</v>
      </c>
      <c r="AG37" s="48">
        <f t="shared" si="14"/>
        <v>5.5357483094062148E-5</v>
      </c>
      <c r="AH37" s="58">
        <f t="shared" si="7"/>
        <v>5.1732547110237143E-2</v>
      </c>
      <c r="AI37" s="58">
        <f t="shared" si="8"/>
        <v>3.5925379937664683</v>
      </c>
      <c r="AK37" s="69">
        <f>SUM($AI$8:AI37)*(0.1*3600)/1000000</f>
        <v>6.5831850503583946E-3</v>
      </c>
      <c r="DJ37" s="40"/>
    </row>
    <row r="38" spans="1:189" x14ac:dyDescent="0.25">
      <c r="C38" s="70"/>
      <c r="D38" s="70"/>
      <c r="E38" s="72"/>
      <c r="F38" s="70">
        <f t="shared" si="4"/>
        <v>3.0000000000000013</v>
      </c>
      <c r="G38" s="49">
        <f t="shared" si="1"/>
        <v>5.2093170426473746E-2</v>
      </c>
      <c r="H38" s="72"/>
      <c r="I38" s="72"/>
      <c r="J38" s="72"/>
      <c r="M38" s="70">
        <f t="shared" si="5"/>
        <v>3.0000000000000013</v>
      </c>
      <c r="N38" s="49">
        <f t="shared" si="2"/>
        <v>5.209317042647375E-3</v>
      </c>
      <c r="O38" s="48">
        <f t="shared" si="6"/>
        <v>4.704378665917941E-3</v>
      </c>
      <c r="P38" s="48">
        <f t="shared" si="6"/>
        <v>4.2183814731263387E-3</v>
      </c>
      <c r="Q38" s="48">
        <f t="shared" si="6"/>
        <v>3.7539424305159624E-3</v>
      </c>
      <c r="R38" s="48">
        <f t="shared" si="6"/>
        <v>3.3134335368444827E-3</v>
      </c>
      <c r="S38" s="48">
        <f t="shared" si="9"/>
        <v>5.797879596735514E-3</v>
      </c>
      <c r="T38" s="48">
        <f t="shared" si="10"/>
        <v>5.0244397966626589E-3</v>
      </c>
      <c r="U38" s="48">
        <f t="shared" si="10"/>
        <v>4.3093415668179298E-3</v>
      </c>
      <c r="V38" s="48">
        <f t="shared" si="10"/>
        <v>3.6545949191293422E-3</v>
      </c>
      <c r="W38" s="48">
        <f t="shared" si="10"/>
        <v>3.0613786584169165E-3</v>
      </c>
      <c r="X38" s="48">
        <f t="shared" si="11"/>
        <v>5.0600176043189317E-3</v>
      </c>
      <c r="Y38" s="48">
        <f t="shared" si="12"/>
        <v>4.1198506156626324E-3</v>
      </c>
      <c r="Z38" s="48">
        <f t="shared" si="12"/>
        <v>3.299398895292651E-3</v>
      </c>
      <c r="AA38" s="48">
        <f t="shared" si="12"/>
        <v>2.5941276087284235E-3</v>
      </c>
      <c r="AB38" s="48">
        <f t="shared" si="12"/>
        <v>1.9979326593185507E-3</v>
      </c>
      <c r="AC38" s="48">
        <f t="shared" si="13"/>
        <v>3.7582459409172641E-4</v>
      </c>
      <c r="AD38" s="48">
        <f t="shared" si="14"/>
        <v>2.7537609479369641E-4</v>
      </c>
      <c r="AE38" s="48">
        <f t="shared" si="14"/>
        <v>1.9571973898494904E-4</v>
      </c>
      <c r="AF38" s="48">
        <f t="shared" si="14"/>
        <v>1.3427340242962472E-4</v>
      </c>
      <c r="AG38" s="48">
        <f t="shared" si="14"/>
        <v>8.8372587606869534E-5</v>
      </c>
      <c r="AH38" s="58">
        <f t="shared" si="7"/>
        <v>6.1187981488042505E-2</v>
      </c>
      <c r="AI38" s="58">
        <f t="shared" si="8"/>
        <v>4.2491653811140626</v>
      </c>
      <c r="AK38" s="69">
        <f>SUM($AI$8:AI38)*(0.1*3600)/1000000</f>
        <v>8.1128845875594567E-3</v>
      </c>
      <c r="DJ38" s="40"/>
    </row>
    <row r="39" spans="1:189" x14ac:dyDescent="0.25">
      <c r="C39" s="70"/>
      <c r="D39" s="70"/>
      <c r="E39" s="70"/>
      <c r="F39" s="70">
        <f t="shared" si="4"/>
        <v>3.1000000000000014</v>
      </c>
      <c r="G39" s="49">
        <f t="shared" si="1"/>
        <v>5.730378259195102E-2</v>
      </c>
      <c r="M39" s="70">
        <f t="shared" si="5"/>
        <v>3.1000000000000014</v>
      </c>
      <c r="N39" s="49">
        <f t="shared" si="2"/>
        <v>5.7303782591951024E-3</v>
      </c>
      <c r="O39" s="48">
        <f t="shared" si="6"/>
        <v>5.209317042647375E-3</v>
      </c>
      <c r="P39" s="48">
        <f t="shared" si="6"/>
        <v>4.704378665917941E-3</v>
      </c>
      <c r="Q39" s="48">
        <f t="shared" si="6"/>
        <v>4.2183814731263387E-3</v>
      </c>
      <c r="R39" s="48">
        <f t="shared" si="6"/>
        <v>3.7539424305159624E-3</v>
      </c>
      <c r="S39" s="48">
        <f t="shared" si="9"/>
        <v>6.6268670736889653E-3</v>
      </c>
      <c r="T39" s="48">
        <f t="shared" si="10"/>
        <v>5.797879596735514E-3</v>
      </c>
      <c r="U39" s="48">
        <f t="shared" si="10"/>
        <v>5.0244397966626589E-3</v>
      </c>
      <c r="V39" s="48">
        <f t="shared" si="10"/>
        <v>4.3093415668179298E-3</v>
      </c>
      <c r="W39" s="48">
        <f t="shared" si="10"/>
        <v>3.6545949191293422E-3</v>
      </c>
      <c r="X39" s="48">
        <f t="shared" si="11"/>
        <v>6.122757316833833E-3</v>
      </c>
      <c r="Y39" s="48">
        <f t="shared" si="12"/>
        <v>5.0600176043189317E-3</v>
      </c>
      <c r="Z39" s="48">
        <f t="shared" si="12"/>
        <v>4.1198506156626324E-3</v>
      </c>
      <c r="AA39" s="48">
        <f t="shared" si="12"/>
        <v>3.299398895292651E-3</v>
      </c>
      <c r="AB39" s="48">
        <f t="shared" si="12"/>
        <v>2.5941276087284235E-3</v>
      </c>
      <c r="AC39" s="48">
        <f t="shared" si="13"/>
        <v>4.9948316482963768E-4</v>
      </c>
      <c r="AD39" s="48">
        <f t="shared" si="14"/>
        <v>3.7582459409172641E-4</v>
      </c>
      <c r="AE39" s="48">
        <f t="shared" si="14"/>
        <v>2.7537609479369641E-4</v>
      </c>
      <c r="AF39" s="48">
        <f t="shared" si="14"/>
        <v>1.9571973898494904E-4</v>
      </c>
      <c r="AG39" s="48">
        <f t="shared" si="14"/>
        <v>1.3427340242962472E-4</v>
      </c>
      <c r="AH39" s="58">
        <f t="shared" si="7"/>
        <v>7.1706349860403223E-2</v>
      </c>
      <c r="AI39" s="58">
        <f t="shared" si="8"/>
        <v>4.9796076291946685</v>
      </c>
      <c r="AK39" s="69">
        <f>SUM($AI$8:AI39)*(0.1*3600)/1000000</f>
        <v>9.905543334069537E-3</v>
      </c>
      <c r="DJ39" s="40"/>
    </row>
    <row r="40" spans="1:189" x14ac:dyDescent="0.25">
      <c r="C40" s="70"/>
      <c r="D40" s="70"/>
      <c r="E40" s="70"/>
      <c r="F40" s="70">
        <f t="shared" si="4"/>
        <v>3.2000000000000015</v>
      </c>
      <c r="G40" s="49">
        <f t="shared" si="1"/>
        <v>6.2645867257816359E-2</v>
      </c>
      <c r="M40" s="70">
        <f t="shared" si="5"/>
        <v>3.2000000000000015</v>
      </c>
      <c r="N40" s="49">
        <f t="shared" si="2"/>
        <v>6.2645867257816361E-3</v>
      </c>
      <c r="O40" s="48">
        <f t="shared" si="6"/>
        <v>5.7303782591951024E-3</v>
      </c>
      <c r="P40" s="48">
        <f t="shared" si="6"/>
        <v>5.209317042647375E-3</v>
      </c>
      <c r="Q40" s="48">
        <f t="shared" si="6"/>
        <v>4.704378665917941E-3</v>
      </c>
      <c r="R40" s="48">
        <f t="shared" si="6"/>
        <v>4.2183814731263387E-3</v>
      </c>
      <c r="S40" s="48">
        <f t="shared" si="9"/>
        <v>7.5078848610319248E-3</v>
      </c>
      <c r="T40" s="48">
        <f t="shared" si="10"/>
        <v>6.6268670736889653E-3</v>
      </c>
      <c r="U40" s="48">
        <f t="shared" si="10"/>
        <v>5.797879596735514E-3</v>
      </c>
      <c r="V40" s="48">
        <f t="shared" si="10"/>
        <v>5.0244397966626589E-3</v>
      </c>
      <c r="W40" s="48">
        <f t="shared" si="10"/>
        <v>4.3093415668179298E-3</v>
      </c>
      <c r="X40" s="48">
        <f t="shared" si="11"/>
        <v>7.3091898382586845E-3</v>
      </c>
      <c r="Y40" s="48">
        <f t="shared" si="12"/>
        <v>6.122757316833833E-3</v>
      </c>
      <c r="Z40" s="48">
        <f t="shared" si="12"/>
        <v>5.0600176043189317E-3</v>
      </c>
      <c r="AA40" s="48">
        <f t="shared" si="12"/>
        <v>4.1198506156626324E-3</v>
      </c>
      <c r="AB40" s="48">
        <f t="shared" si="12"/>
        <v>3.299398895292651E-3</v>
      </c>
      <c r="AC40" s="48">
        <f t="shared" si="13"/>
        <v>6.4853190218210587E-4</v>
      </c>
      <c r="AD40" s="48">
        <f t="shared" si="14"/>
        <v>4.9948316482963768E-4</v>
      </c>
      <c r="AE40" s="48">
        <f t="shared" si="14"/>
        <v>3.7582459409172641E-4</v>
      </c>
      <c r="AF40" s="48">
        <f t="shared" si="14"/>
        <v>2.7537609479369641E-4</v>
      </c>
      <c r="AG40" s="48">
        <f t="shared" si="14"/>
        <v>1.9571973898494904E-4</v>
      </c>
      <c r="AH40" s="58">
        <f t="shared" si="7"/>
        <v>8.3299604826854209E-2</v>
      </c>
      <c r="AI40" s="58">
        <f t="shared" si="8"/>
        <v>5.7846947796426536</v>
      </c>
      <c r="AK40" s="69">
        <f>SUM($AI$8:AI40)*(0.1*3600)/1000000</f>
        <v>1.1988033454740893E-2</v>
      </c>
      <c r="DJ40" s="40"/>
    </row>
    <row r="41" spans="1:189" x14ac:dyDescent="0.25">
      <c r="A41" s="42"/>
      <c r="B41" s="72"/>
      <c r="C41" s="72"/>
      <c r="D41" s="70"/>
      <c r="E41" s="72"/>
      <c r="F41" s="70">
        <f t="shared" si="4"/>
        <v>3.3000000000000016</v>
      </c>
      <c r="G41" s="49">
        <f t="shared" si="1"/>
        <v>6.8088533771013884E-2</v>
      </c>
      <c r="H41" s="72"/>
      <c r="I41" s="72"/>
      <c r="J41" s="72"/>
      <c r="K41" s="42"/>
      <c r="M41" s="70">
        <f t="shared" si="5"/>
        <v>3.3000000000000016</v>
      </c>
      <c r="N41" s="49">
        <f t="shared" si="2"/>
        <v>6.8088533771013884E-3</v>
      </c>
      <c r="O41" s="48">
        <f t="shared" si="6"/>
        <v>6.2645867257816361E-3</v>
      </c>
      <c r="P41" s="48">
        <f t="shared" si="6"/>
        <v>5.7303782591951024E-3</v>
      </c>
      <c r="Q41" s="48">
        <f t="shared" si="6"/>
        <v>5.209317042647375E-3</v>
      </c>
      <c r="R41" s="48">
        <f t="shared" si="6"/>
        <v>4.704378665917941E-3</v>
      </c>
      <c r="S41" s="48">
        <f t="shared" si="9"/>
        <v>8.4367629462526773E-3</v>
      </c>
      <c r="T41" s="48">
        <f t="shared" si="10"/>
        <v>7.5078848610319248E-3</v>
      </c>
      <c r="U41" s="48">
        <f t="shared" si="10"/>
        <v>6.6268670736889653E-3</v>
      </c>
      <c r="V41" s="48">
        <f t="shared" si="10"/>
        <v>5.797879596735514E-3</v>
      </c>
      <c r="W41" s="48">
        <f t="shared" si="10"/>
        <v>5.0244397966626589E-3</v>
      </c>
      <c r="X41" s="48">
        <f t="shared" si="11"/>
        <v>8.6186831336358596E-3</v>
      </c>
      <c r="Y41" s="48">
        <f t="shared" si="12"/>
        <v>7.3091898382586845E-3</v>
      </c>
      <c r="Z41" s="48">
        <f t="shared" si="12"/>
        <v>6.122757316833833E-3</v>
      </c>
      <c r="AA41" s="48">
        <f t="shared" si="12"/>
        <v>5.0600176043189317E-3</v>
      </c>
      <c r="AB41" s="48">
        <f t="shared" si="12"/>
        <v>4.1198506156626324E-3</v>
      </c>
      <c r="AC41" s="48">
        <f t="shared" si="13"/>
        <v>8.2484972382316276E-4</v>
      </c>
      <c r="AD41" s="48">
        <f t="shared" si="14"/>
        <v>6.4853190218210587E-4</v>
      </c>
      <c r="AE41" s="48">
        <f t="shared" si="14"/>
        <v>4.9948316482963768E-4</v>
      </c>
      <c r="AF41" s="48">
        <f t="shared" si="14"/>
        <v>3.7582459409172641E-4</v>
      </c>
      <c r="AG41" s="48">
        <f t="shared" si="14"/>
        <v>2.7537609479369641E-4</v>
      </c>
      <c r="AH41" s="58">
        <f t="shared" si="7"/>
        <v>9.5965912333445424E-2</v>
      </c>
      <c r="AI41" s="58">
        <f t="shared" si="8"/>
        <v>6.6642994676003759</v>
      </c>
      <c r="AK41" s="69">
        <f>SUM($AI$8:AI41)*(0.1*3600)/1000000</f>
        <v>1.4387181263077028E-2</v>
      </c>
      <c r="DJ41" s="40"/>
    </row>
    <row r="42" spans="1:189" x14ac:dyDescent="0.25">
      <c r="A42" s="42"/>
      <c r="B42" s="72"/>
      <c r="C42" s="72"/>
      <c r="D42" s="70"/>
      <c r="E42" s="72"/>
      <c r="F42" s="70">
        <f t="shared" si="4"/>
        <v>3.4000000000000017</v>
      </c>
      <c r="G42" s="49">
        <f t="shared" si="1"/>
        <v>7.3600182973242681E-2</v>
      </c>
      <c r="H42" s="72"/>
      <c r="I42" s="72"/>
      <c r="J42" s="72"/>
      <c r="K42" s="42"/>
      <c r="M42" s="70">
        <f t="shared" si="5"/>
        <v>3.4000000000000017</v>
      </c>
      <c r="N42" s="49">
        <f t="shared" si="2"/>
        <v>7.3600182973242688E-3</v>
      </c>
      <c r="O42" s="48">
        <f t="shared" si="6"/>
        <v>6.8088533771013884E-3</v>
      </c>
      <c r="P42" s="48">
        <f t="shared" si="6"/>
        <v>6.2645867257816361E-3</v>
      </c>
      <c r="Q42" s="48">
        <f t="shared" si="6"/>
        <v>5.7303782591951024E-3</v>
      </c>
      <c r="R42" s="48">
        <f t="shared" si="6"/>
        <v>5.209317042647375E-3</v>
      </c>
      <c r="S42" s="48">
        <f t="shared" si="9"/>
        <v>9.4087573318358819E-3</v>
      </c>
      <c r="T42" s="48">
        <f t="shared" si="10"/>
        <v>8.4367629462526773E-3</v>
      </c>
      <c r="U42" s="48">
        <f t="shared" si="10"/>
        <v>7.5078848610319248E-3</v>
      </c>
      <c r="V42" s="48">
        <f t="shared" si="10"/>
        <v>6.6268670736889653E-3</v>
      </c>
      <c r="W42" s="48">
        <f t="shared" si="10"/>
        <v>5.797879596735514E-3</v>
      </c>
      <c r="X42" s="48">
        <f t="shared" si="11"/>
        <v>1.0048879593325318E-2</v>
      </c>
      <c r="Y42" s="48">
        <f t="shared" si="12"/>
        <v>8.6186831336358596E-3</v>
      </c>
      <c r="Z42" s="48">
        <f t="shared" si="12"/>
        <v>7.3091898382586845E-3</v>
      </c>
      <c r="AA42" s="48">
        <f t="shared" si="12"/>
        <v>6.122757316833833E-3</v>
      </c>
      <c r="AB42" s="48">
        <f t="shared" si="12"/>
        <v>5.0600176043189317E-3</v>
      </c>
      <c r="AC42" s="48">
        <f t="shared" si="13"/>
        <v>1.0299626539156581E-3</v>
      </c>
      <c r="AD42" s="48">
        <f t="shared" si="14"/>
        <v>8.2484972382316276E-4</v>
      </c>
      <c r="AE42" s="48">
        <f t="shared" si="14"/>
        <v>6.4853190218210587E-4</v>
      </c>
      <c r="AF42" s="48">
        <f t="shared" si="14"/>
        <v>4.9948316482963768E-4</v>
      </c>
      <c r="AG42" s="48">
        <f t="shared" si="14"/>
        <v>3.7582459409172641E-4</v>
      </c>
      <c r="AH42" s="58">
        <f t="shared" si="7"/>
        <v>0.10968948503680961</v>
      </c>
      <c r="AI42" s="58">
        <f t="shared" si="8"/>
        <v>7.6173253497784454</v>
      </c>
      <c r="AK42" s="69">
        <f>SUM($AI$8:AI42)*(0.1*3600)/1000000</f>
        <v>1.7129418388997265E-2</v>
      </c>
      <c r="DJ42" s="40"/>
    </row>
    <row r="43" spans="1:189" x14ac:dyDescent="0.25">
      <c r="A43" s="42"/>
      <c r="B43" s="72"/>
      <c r="C43" s="72"/>
      <c r="D43" s="70"/>
      <c r="E43" s="72"/>
      <c r="F43" s="70">
        <f t="shared" si="4"/>
        <v>3.5000000000000018</v>
      </c>
      <c r="G43" s="49">
        <f t="shared" si="1"/>
        <v>7.9148915387971808E-2</v>
      </c>
      <c r="H43" s="72"/>
      <c r="I43" s="72"/>
      <c r="J43" s="72"/>
      <c r="K43" s="42"/>
      <c r="M43" s="70">
        <f t="shared" si="5"/>
        <v>3.5000000000000018</v>
      </c>
      <c r="N43" s="49">
        <f t="shared" si="2"/>
        <v>7.9148915387971808E-3</v>
      </c>
      <c r="O43" s="48">
        <f t="shared" si="6"/>
        <v>7.3600182973242688E-3</v>
      </c>
      <c r="P43" s="48">
        <f t="shared" si="6"/>
        <v>6.8088533771013884E-3</v>
      </c>
      <c r="Q43" s="48">
        <f t="shared" si="6"/>
        <v>6.2645867257816361E-3</v>
      </c>
      <c r="R43" s="48">
        <f t="shared" si="6"/>
        <v>5.7303782591951024E-3</v>
      </c>
      <c r="S43" s="48">
        <f t="shared" si="9"/>
        <v>1.041863408529475E-2</v>
      </c>
      <c r="T43" s="48">
        <f t="shared" si="10"/>
        <v>9.4087573318358819E-3</v>
      </c>
      <c r="U43" s="48">
        <f t="shared" si="10"/>
        <v>8.4367629462526773E-3</v>
      </c>
      <c r="V43" s="48">
        <f t="shared" si="10"/>
        <v>7.5078848610319248E-3</v>
      </c>
      <c r="W43" s="48">
        <f t="shared" si="10"/>
        <v>6.6268670736889653E-3</v>
      </c>
      <c r="X43" s="48">
        <f t="shared" si="11"/>
        <v>1.1595759193471028E-2</v>
      </c>
      <c r="Y43" s="48">
        <f t="shared" si="12"/>
        <v>1.0048879593325318E-2</v>
      </c>
      <c r="Z43" s="48">
        <f t="shared" si="12"/>
        <v>8.6186831336358596E-3</v>
      </c>
      <c r="AA43" s="48">
        <f t="shared" si="12"/>
        <v>7.3091898382586845E-3</v>
      </c>
      <c r="AB43" s="48">
        <f t="shared" si="12"/>
        <v>6.122757316833833E-3</v>
      </c>
      <c r="AC43" s="48">
        <f t="shared" si="13"/>
        <v>1.2650044010797329E-3</v>
      </c>
      <c r="AD43" s="48">
        <f t="shared" si="14"/>
        <v>1.0299626539156581E-3</v>
      </c>
      <c r="AE43" s="48">
        <f t="shared" si="14"/>
        <v>8.2484972382316276E-4</v>
      </c>
      <c r="AF43" s="48">
        <f t="shared" si="14"/>
        <v>6.4853190218210587E-4</v>
      </c>
      <c r="AG43" s="48">
        <f t="shared" si="14"/>
        <v>4.9948316482963768E-4</v>
      </c>
      <c r="AH43" s="58">
        <f t="shared" si="7"/>
        <v>0.12444073541765875</v>
      </c>
      <c r="AI43" s="58">
        <f t="shared" si="8"/>
        <v>8.6417177373374141</v>
      </c>
      <c r="AK43" s="69">
        <f>SUM($AI$8:AI43)*(0.1*3600)/1000000</f>
        <v>2.0240436774438739E-2</v>
      </c>
      <c r="DJ43" s="40"/>
    </row>
    <row r="44" spans="1:189" x14ac:dyDescent="0.25">
      <c r="A44" s="42"/>
      <c r="B44" s="72"/>
      <c r="C44" s="72"/>
      <c r="D44" s="70"/>
      <c r="E44" s="72"/>
      <c r="F44" s="70">
        <f t="shared" si="4"/>
        <v>3.6000000000000019</v>
      </c>
      <c r="G44" s="49">
        <f t="shared" si="1"/>
        <v>8.4702915921477218E-2</v>
      </c>
      <c r="H44" s="72"/>
      <c r="I44" s="72"/>
      <c r="J44" s="72"/>
      <c r="K44" s="42"/>
      <c r="M44" s="70">
        <f t="shared" si="5"/>
        <v>3.6000000000000019</v>
      </c>
      <c r="N44" s="49">
        <f t="shared" si="2"/>
        <v>8.4702915921477228E-3</v>
      </c>
      <c r="O44" s="48">
        <f t="shared" si="6"/>
        <v>7.9148915387971808E-3</v>
      </c>
      <c r="P44" s="48">
        <f t="shared" si="6"/>
        <v>7.3600182973242688E-3</v>
      </c>
      <c r="Q44" s="48">
        <f t="shared" si="6"/>
        <v>6.8088533771013884E-3</v>
      </c>
      <c r="R44" s="48">
        <f t="shared" si="6"/>
        <v>6.2645867257816361E-3</v>
      </c>
      <c r="S44" s="48">
        <f t="shared" si="9"/>
        <v>1.1460756518390205E-2</v>
      </c>
      <c r="T44" s="48">
        <f t="shared" si="10"/>
        <v>1.041863408529475E-2</v>
      </c>
      <c r="U44" s="48">
        <f t="shared" si="10"/>
        <v>9.4087573318358819E-3</v>
      </c>
      <c r="V44" s="48">
        <f t="shared" si="10"/>
        <v>8.4367629462526773E-3</v>
      </c>
      <c r="W44" s="48">
        <f t="shared" si="10"/>
        <v>7.5078848610319248E-3</v>
      </c>
      <c r="X44" s="48">
        <f t="shared" si="11"/>
        <v>1.3253734147377931E-2</v>
      </c>
      <c r="Y44" s="48">
        <f t="shared" si="12"/>
        <v>1.1595759193471028E-2</v>
      </c>
      <c r="Z44" s="48">
        <f t="shared" si="12"/>
        <v>1.0048879593325318E-2</v>
      </c>
      <c r="AA44" s="48">
        <f t="shared" si="12"/>
        <v>8.6186831336358596E-3</v>
      </c>
      <c r="AB44" s="48">
        <f t="shared" si="12"/>
        <v>7.3091898382586845E-3</v>
      </c>
      <c r="AC44" s="48">
        <f t="shared" si="13"/>
        <v>1.5306893292084582E-3</v>
      </c>
      <c r="AD44" s="48">
        <f t="shared" si="14"/>
        <v>1.2650044010797329E-3</v>
      </c>
      <c r="AE44" s="48">
        <f t="shared" si="14"/>
        <v>1.0299626539156581E-3</v>
      </c>
      <c r="AF44" s="48">
        <f t="shared" si="14"/>
        <v>8.2484972382316276E-4</v>
      </c>
      <c r="AG44" s="48">
        <f t="shared" si="14"/>
        <v>6.4853190218210587E-4</v>
      </c>
      <c r="AH44" s="58">
        <f t="shared" si="7"/>
        <v>0.14017672119023558</v>
      </c>
      <c r="AI44" s="58">
        <f t="shared" si="8"/>
        <v>9.7344945270996934</v>
      </c>
      <c r="AK44" s="69">
        <f>SUM($AI$8:AI44)*(0.1*3600)/1000000</f>
        <v>2.3744854804194627E-2</v>
      </c>
      <c r="DJ44" s="40"/>
    </row>
    <row r="45" spans="1:189" x14ac:dyDescent="0.25">
      <c r="A45" s="42"/>
      <c r="B45" s="72"/>
      <c r="C45" s="72"/>
      <c r="D45" s="70"/>
      <c r="E45" s="72"/>
      <c r="F45" s="70">
        <f t="shared" si="4"/>
        <v>3.700000000000002</v>
      </c>
      <c r="G45" s="49">
        <f t="shared" si="1"/>
        <v>9.0230810788438823E-2</v>
      </c>
      <c r="H45" s="72"/>
      <c r="I45" s="72"/>
      <c r="J45" s="72"/>
      <c r="K45" s="42"/>
      <c r="M45" s="70">
        <f t="shared" si="5"/>
        <v>3.700000000000002</v>
      </c>
      <c r="N45" s="49">
        <f t="shared" si="2"/>
        <v>9.0230810788438833E-3</v>
      </c>
      <c r="O45" s="48">
        <f t="shared" si="6"/>
        <v>8.4702915921477228E-3</v>
      </c>
      <c r="P45" s="48">
        <f t="shared" si="6"/>
        <v>7.9148915387971808E-3</v>
      </c>
      <c r="Q45" s="48">
        <f t="shared" si="6"/>
        <v>7.3600182973242688E-3</v>
      </c>
      <c r="R45" s="48">
        <f t="shared" si="6"/>
        <v>6.8088533771013884E-3</v>
      </c>
      <c r="S45" s="48">
        <f t="shared" si="9"/>
        <v>1.2529173451563272E-2</v>
      </c>
      <c r="T45" s="48">
        <f t="shared" si="10"/>
        <v>1.1460756518390205E-2</v>
      </c>
      <c r="U45" s="48">
        <f t="shared" si="10"/>
        <v>1.041863408529475E-2</v>
      </c>
      <c r="V45" s="48">
        <f t="shared" si="10"/>
        <v>9.4087573318358819E-3</v>
      </c>
      <c r="W45" s="48">
        <f t="shared" si="10"/>
        <v>8.4367629462526773E-3</v>
      </c>
      <c r="X45" s="48">
        <f t="shared" si="11"/>
        <v>1.501576972206385E-2</v>
      </c>
      <c r="Y45" s="48">
        <f t="shared" si="12"/>
        <v>1.3253734147377931E-2</v>
      </c>
      <c r="Z45" s="48">
        <f t="shared" si="12"/>
        <v>1.1595759193471028E-2</v>
      </c>
      <c r="AA45" s="48">
        <f t="shared" si="12"/>
        <v>1.0048879593325318E-2</v>
      </c>
      <c r="AB45" s="48">
        <f t="shared" si="12"/>
        <v>8.6186831336358596E-3</v>
      </c>
      <c r="AC45" s="48">
        <f t="shared" si="13"/>
        <v>1.8272974595646711E-3</v>
      </c>
      <c r="AD45" s="48">
        <f t="shared" si="14"/>
        <v>1.5306893292084582E-3</v>
      </c>
      <c r="AE45" s="48">
        <f t="shared" si="14"/>
        <v>1.2650044010797329E-3</v>
      </c>
      <c r="AF45" s="48">
        <f t="shared" si="14"/>
        <v>1.0299626539156581E-3</v>
      </c>
      <c r="AG45" s="48">
        <f t="shared" si="14"/>
        <v>8.2484972382316276E-4</v>
      </c>
      <c r="AH45" s="58">
        <f t="shared" si="7"/>
        <v>0.15684184957501693</v>
      </c>
      <c r="AI45" s="58">
        <f t="shared" si="8"/>
        <v>10.891795109376176</v>
      </c>
      <c r="AK45" s="69">
        <f>SUM($AI$8:AI45)*(0.1*3600)/1000000</f>
        <v>2.766590104357005E-2</v>
      </c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J45" s="40"/>
    </row>
    <row r="46" spans="1:189" x14ac:dyDescent="0.25">
      <c r="A46" s="42"/>
      <c r="B46" s="72"/>
      <c r="C46" s="72"/>
      <c r="D46" s="70"/>
      <c r="E46" s="72"/>
      <c r="F46" s="70">
        <f t="shared" si="4"/>
        <v>3.800000000000002</v>
      </c>
      <c r="G46" s="49">
        <f t="shared" si="1"/>
        <v>9.5701993432491042E-2</v>
      </c>
      <c r="H46" s="72"/>
      <c r="I46" s="72"/>
      <c r="J46" s="72"/>
      <c r="K46" s="42"/>
      <c r="M46" s="70">
        <f t="shared" si="5"/>
        <v>3.800000000000002</v>
      </c>
      <c r="N46" s="49">
        <f t="shared" si="2"/>
        <v>9.5701993432491042E-3</v>
      </c>
      <c r="O46" s="48">
        <f t="shared" si="6"/>
        <v>9.0230810788438833E-3</v>
      </c>
      <c r="P46" s="48">
        <f t="shared" si="6"/>
        <v>8.4702915921477228E-3</v>
      </c>
      <c r="Q46" s="48">
        <f t="shared" si="6"/>
        <v>7.9148915387971808E-3</v>
      </c>
      <c r="R46" s="48">
        <f t="shared" si="6"/>
        <v>7.3600182973242688E-3</v>
      </c>
      <c r="S46" s="48">
        <f t="shared" si="9"/>
        <v>1.3617706754202777E-2</v>
      </c>
      <c r="T46" s="48">
        <f t="shared" si="10"/>
        <v>1.2529173451563272E-2</v>
      </c>
      <c r="U46" s="48">
        <f t="shared" si="10"/>
        <v>1.1460756518390205E-2</v>
      </c>
      <c r="V46" s="48">
        <f t="shared" si="10"/>
        <v>1.041863408529475E-2</v>
      </c>
      <c r="W46" s="48">
        <f t="shared" si="10"/>
        <v>9.4087573318358819E-3</v>
      </c>
      <c r="X46" s="48">
        <f t="shared" si="11"/>
        <v>1.6873525892505355E-2</v>
      </c>
      <c r="Y46" s="48">
        <f t="shared" si="12"/>
        <v>1.501576972206385E-2</v>
      </c>
      <c r="Z46" s="48">
        <f t="shared" si="12"/>
        <v>1.3253734147377931E-2</v>
      </c>
      <c r="AA46" s="48">
        <f t="shared" si="12"/>
        <v>1.1595759193471028E-2</v>
      </c>
      <c r="AB46" s="48">
        <f t="shared" si="12"/>
        <v>1.0048879593325318E-2</v>
      </c>
      <c r="AC46" s="48">
        <f t="shared" si="13"/>
        <v>2.1546707834089649E-3</v>
      </c>
      <c r="AD46" s="48">
        <f t="shared" si="14"/>
        <v>1.8272974595646711E-3</v>
      </c>
      <c r="AE46" s="48">
        <f t="shared" si="14"/>
        <v>1.5306893292084582E-3</v>
      </c>
      <c r="AF46" s="48">
        <f t="shared" si="14"/>
        <v>1.2650044010797329E-3</v>
      </c>
      <c r="AG46" s="48">
        <f t="shared" si="14"/>
        <v>1.0299626539156581E-3</v>
      </c>
      <c r="AH46" s="58">
        <f t="shared" si="7"/>
        <v>0.17436880316757006</v>
      </c>
      <c r="AI46" s="58">
        <f t="shared" si="8"/>
        <v>12.108944664414588</v>
      </c>
      <c r="AK46" s="69">
        <f>SUM($AI$8:AI46)*(0.1*3600)/1000000</f>
        <v>3.2025121122759306E-2</v>
      </c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42"/>
      <c r="DF46" s="42"/>
      <c r="DG46" s="42"/>
      <c r="DH46" s="42"/>
      <c r="DJ46" s="40"/>
    </row>
    <row r="47" spans="1:189" x14ac:dyDescent="0.25">
      <c r="A47" s="42"/>
      <c r="B47" s="72"/>
      <c r="C47" s="72"/>
      <c r="D47" s="70"/>
      <c r="E47" s="72"/>
      <c r="F47" s="70">
        <f t="shared" si="4"/>
        <v>3.9000000000000021</v>
      </c>
      <c r="G47" s="49">
        <f t="shared" si="1"/>
        <v>0.10108691718543879</v>
      </c>
      <c r="H47" s="72"/>
      <c r="I47" s="72"/>
      <c r="J47" s="72"/>
      <c r="K47" s="42"/>
      <c r="M47" s="70">
        <f t="shared" si="5"/>
        <v>3.9000000000000021</v>
      </c>
      <c r="N47" s="49">
        <f t="shared" si="2"/>
        <v>1.010869171854388E-2</v>
      </c>
      <c r="O47" s="48">
        <f t="shared" si="6"/>
        <v>9.5701993432491042E-3</v>
      </c>
      <c r="P47" s="48">
        <f t="shared" si="6"/>
        <v>9.0230810788438833E-3</v>
      </c>
      <c r="Q47" s="48">
        <f t="shared" si="6"/>
        <v>8.4702915921477228E-3</v>
      </c>
      <c r="R47" s="48">
        <f t="shared" si="6"/>
        <v>7.9148915387971808E-3</v>
      </c>
      <c r="S47" s="48">
        <f t="shared" si="9"/>
        <v>1.4720036594648538E-2</v>
      </c>
      <c r="T47" s="48">
        <f t="shared" si="10"/>
        <v>1.3617706754202777E-2</v>
      </c>
      <c r="U47" s="48">
        <f t="shared" si="10"/>
        <v>1.2529173451563272E-2</v>
      </c>
      <c r="V47" s="48">
        <f t="shared" si="10"/>
        <v>1.1460756518390205E-2</v>
      </c>
      <c r="W47" s="48">
        <f t="shared" si="10"/>
        <v>1.041863408529475E-2</v>
      </c>
      <c r="X47" s="48">
        <f t="shared" si="11"/>
        <v>1.8817514663671764E-2</v>
      </c>
      <c r="Y47" s="48">
        <f t="shared" si="12"/>
        <v>1.6873525892505355E-2</v>
      </c>
      <c r="Z47" s="48">
        <f t="shared" si="12"/>
        <v>1.501576972206385E-2</v>
      </c>
      <c r="AA47" s="48">
        <f t="shared" si="12"/>
        <v>1.3253734147377931E-2</v>
      </c>
      <c r="AB47" s="48">
        <f t="shared" si="12"/>
        <v>1.1595759193471028E-2</v>
      </c>
      <c r="AC47" s="48">
        <f t="shared" si="13"/>
        <v>2.5122198983313295E-3</v>
      </c>
      <c r="AD47" s="48">
        <f t="shared" si="14"/>
        <v>2.1546707834089649E-3</v>
      </c>
      <c r="AE47" s="48">
        <f t="shared" si="14"/>
        <v>1.8272974595646711E-3</v>
      </c>
      <c r="AF47" s="48">
        <f t="shared" si="14"/>
        <v>1.5306893292084582E-3</v>
      </c>
      <c r="AG47" s="48">
        <f t="shared" si="14"/>
        <v>1.2650044010797329E-3</v>
      </c>
      <c r="AH47" s="58">
        <f t="shared" si="7"/>
        <v>0.19267964816636443</v>
      </c>
      <c r="AI47" s="58">
        <f t="shared" si="8"/>
        <v>13.380531122664197</v>
      </c>
      <c r="AK47" s="69">
        <f>SUM($AI$8:AI47)*(0.1*3600)/1000000</f>
        <v>3.6842112326918419E-2</v>
      </c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J47" s="40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  <c r="FF47" s="42"/>
      <c r="FG47" s="42"/>
      <c r="FH47" s="42"/>
      <c r="FI47" s="42"/>
      <c r="FJ47" s="42"/>
      <c r="FK47" s="42"/>
      <c r="FL47" s="42"/>
      <c r="FM47" s="42"/>
      <c r="FN47" s="42"/>
      <c r="FO47" s="42"/>
      <c r="FP47" s="42"/>
      <c r="FQ47" s="42"/>
      <c r="FR47" s="42"/>
      <c r="FS47" s="42"/>
      <c r="FT47" s="42"/>
      <c r="FU47" s="42"/>
      <c r="FV47" s="42"/>
      <c r="FW47" s="42"/>
      <c r="FX47" s="42"/>
      <c r="FY47" s="42"/>
      <c r="FZ47" s="42"/>
      <c r="GA47" s="42"/>
      <c r="GB47" s="42"/>
      <c r="GC47" s="42"/>
      <c r="GD47" s="42"/>
      <c r="GE47" s="42"/>
      <c r="GF47" s="42"/>
      <c r="GG47" s="42"/>
    </row>
    <row r="48" spans="1:189" s="38" customFormat="1" x14ac:dyDescent="0.25">
      <c r="A48" s="42"/>
      <c r="B48" s="72"/>
      <c r="C48" s="72"/>
      <c r="D48" s="70"/>
      <c r="E48" s="72"/>
      <c r="F48" s="70">
        <f t="shared" si="4"/>
        <v>4.0000000000000018</v>
      </c>
      <c r="G48" s="49">
        <f t="shared" si="1"/>
        <v>0.10635735328754597</v>
      </c>
      <c r="H48" s="72"/>
      <c r="I48" s="72"/>
      <c r="J48" s="72"/>
      <c r="K48" s="42"/>
      <c r="L48" s="42"/>
      <c r="M48" s="70">
        <f t="shared" si="5"/>
        <v>4.0000000000000018</v>
      </c>
      <c r="N48" s="49">
        <f t="shared" si="2"/>
        <v>1.0635735328754599E-2</v>
      </c>
      <c r="O48" s="48">
        <f t="shared" si="6"/>
        <v>1.010869171854388E-2</v>
      </c>
      <c r="P48" s="48">
        <f t="shared" si="6"/>
        <v>9.5701993432491042E-3</v>
      </c>
      <c r="Q48" s="48">
        <f t="shared" si="6"/>
        <v>9.0230810788438833E-3</v>
      </c>
      <c r="R48" s="48">
        <f t="shared" si="6"/>
        <v>8.4702915921477228E-3</v>
      </c>
      <c r="S48" s="48">
        <f t="shared" si="9"/>
        <v>1.5829783077594362E-2</v>
      </c>
      <c r="T48" s="48">
        <f t="shared" si="10"/>
        <v>1.4720036594648538E-2</v>
      </c>
      <c r="U48" s="48">
        <f t="shared" si="10"/>
        <v>1.3617706754202777E-2</v>
      </c>
      <c r="V48" s="48">
        <f t="shared" si="10"/>
        <v>1.2529173451563272E-2</v>
      </c>
      <c r="W48" s="48">
        <f t="shared" si="10"/>
        <v>1.1460756518390205E-2</v>
      </c>
      <c r="X48" s="48">
        <f t="shared" si="11"/>
        <v>2.08372681705895E-2</v>
      </c>
      <c r="Y48" s="48">
        <f t="shared" si="12"/>
        <v>1.8817514663671764E-2</v>
      </c>
      <c r="Z48" s="48">
        <f t="shared" si="12"/>
        <v>1.6873525892505355E-2</v>
      </c>
      <c r="AA48" s="48">
        <f t="shared" si="12"/>
        <v>1.501576972206385E-2</v>
      </c>
      <c r="AB48" s="48">
        <f t="shared" si="12"/>
        <v>1.3253734147377931E-2</v>
      </c>
      <c r="AC48" s="48">
        <f t="shared" si="13"/>
        <v>2.898939798367757E-3</v>
      </c>
      <c r="AD48" s="48">
        <f t="shared" si="14"/>
        <v>2.5122198983313295E-3</v>
      </c>
      <c r="AE48" s="48">
        <f t="shared" si="14"/>
        <v>2.1546707834089649E-3</v>
      </c>
      <c r="AF48" s="48">
        <f t="shared" si="14"/>
        <v>1.8272974595646711E-3</v>
      </c>
      <c r="AG48" s="48">
        <f t="shared" si="14"/>
        <v>1.5306893292084582E-3</v>
      </c>
      <c r="AH48" s="58">
        <f t="shared" si="7"/>
        <v>0.21168708532302793</v>
      </c>
      <c r="AI48" s="58">
        <f t="shared" si="8"/>
        <v>14.700492036321386</v>
      </c>
      <c r="AJ48"/>
      <c r="AK48" s="69">
        <f>SUM($AI$8:AI48)*(0.1*3600)/1000000</f>
        <v>4.2134289459994104E-2</v>
      </c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42"/>
      <c r="DF48" s="42"/>
      <c r="DG48" s="42"/>
      <c r="DH48" s="42"/>
      <c r="DI48" s="42"/>
      <c r="DJ48" s="40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  <c r="EF48" s="42"/>
      <c r="EG48" s="42"/>
      <c r="EH48" s="42"/>
      <c r="EI48" s="42"/>
      <c r="EJ48" s="42"/>
      <c r="EK48" s="42"/>
      <c r="EL48" s="42"/>
      <c r="EM48" s="42"/>
      <c r="EN48" s="42"/>
      <c r="EO48" s="42"/>
      <c r="EP48" s="42"/>
      <c r="EQ48" s="42"/>
      <c r="ER48" s="42"/>
      <c r="ES48" s="42"/>
      <c r="ET48" s="42"/>
      <c r="EU48" s="42"/>
      <c r="EV48" s="42"/>
      <c r="EW48" s="42"/>
      <c r="EX48" s="42"/>
      <c r="EY48" s="42"/>
      <c r="EZ48" s="42"/>
      <c r="FA48" s="42"/>
      <c r="FB48" s="42"/>
      <c r="FC48" s="42"/>
      <c r="FD48" s="42"/>
      <c r="FE48" s="42"/>
      <c r="FF48" s="42"/>
      <c r="FG48" s="42"/>
      <c r="FH48" s="42"/>
      <c r="FI48" s="42"/>
      <c r="FJ48" s="42"/>
      <c r="FK48" s="42"/>
      <c r="FL48" s="42"/>
      <c r="FM48" s="42"/>
      <c r="FN48" s="42"/>
      <c r="FO48" s="42"/>
      <c r="FP48" s="42"/>
      <c r="FQ48" s="42"/>
      <c r="FR48" s="42"/>
      <c r="FS48" s="42"/>
      <c r="FT48" s="42"/>
      <c r="FU48" s="42"/>
      <c r="FV48" s="42"/>
      <c r="FW48" s="42"/>
      <c r="FX48" s="42"/>
      <c r="FY48" s="42"/>
      <c r="FZ48" s="42"/>
      <c r="GA48" s="42"/>
      <c r="GB48" s="42"/>
      <c r="GC48" s="42"/>
      <c r="GD48" s="42"/>
      <c r="GE48" s="42"/>
      <c r="GF48" s="42"/>
      <c r="GG48" s="42"/>
    </row>
    <row r="49" spans="1:189" x14ac:dyDescent="0.25">
      <c r="A49" s="42"/>
      <c r="B49" s="72"/>
      <c r="C49" s="42"/>
      <c r="D49" s="70"/>
      <c r="E49" s="42"/>
      <c r="F49" s="70">
        <f t="shared" si="4"/>
        <v>4.1000000000000014</v>
      </c>
      <c r="G49" s="49">
        <f t="shared" si="1"/>
        <v>0.11148661367125329</v>
      </c>
      <c r="H49" s="72"/>
      <c r="I49" s="72"/>
      <c r="J49" s="72"/>
      <c r="K49" s="42"/>
      <c r="M49" s="70">
        <f t="shared" si="5"/>
        <v>4.1000000000000014</v>
      </c>
      <c r="N49" s="49">
        <f t="shared" si="2"/>
        <v>1.1148661367125329E-2</v>
      </c>
      <c r="O49" s="48">
        <f t="shared" si="6"/>
        <v>1.0635735328754599E-2</v>
      </c>
      <c r="P49" s="48">
        <f t="shared" si="6"/>
        <v>1.010869171854388E-2</v>
      </c>
      <c r="Q49" s="48">
        <f t="shared" si="6"/>
        <v>9.5701993432491042E-3</v>
      </c>
      <c r="R49" s="48">
        <f t="shared" si="6"/>
        <v>9.0230810788438833E-3</v>
      </c>
      <c r="S49" s="48">
        <f t="shared" si="9"/>
        <v>1.6940583184295446E-2</v>
      </c>
      <c r="T49" s="48">
        <f t="shared" si="10"/>
        <v>1.5829783077594362E-2</v>
      </c>
      <c r="U49" s="48">
        <f t="shared" si="10"/>
        <v>1.4720036594648538E-2</v>
      </c>
      <c r="V49" s="48">
        <f t="shared" si="10"/>
        <v>1.3617706754202777E-2</v>
      </c>
      <c r="W49" s="48">
        <f t="shared" si="10"/>
        <v>1.2529173451563272E-2</v>
      </c>
      <c r="X49" s="48">
        <f t="shared" si="11"/>
        <v>2.292151303678041E-2</v>
      </c>
      <c r="Y49" s="48">
        <f t="shared" si="12"/>
        <v>2.08372681705895E-2</v>
      </c>
      <c r="Z49" s="48">
        <f t="shared" si="12"/>
        <v>1.8817514663671764E-2</v>
      </c>
      <c r="AA49" s="48">
        <f t="shared" si="12"/>
        <v>1.6873525892505355E-2</v>
      </c>
      <c r="AB49" s="48">
        <f t="shared" si="12"/>
        <v>1.501576972206385E-2</v>
      </c>
      <c r="AC49" s="48">
        <f t="shared" si="13"/>
        <v>3.3134335368444827E-3</v>
      </c>
      <c r="AD49" s="48">
        <f t="shared" si="14"/>
        <v>2.898939798367757E-3</v>
      </c>
      <c r="AE49" s="48">
        <f t="shared" si="14"/>
        <v>2.5122198983313295E-3</v>
      </c>
      <c r="AF49" s="48">
        <f t="shared" si="14"/>
        <v>2.1546707834089649E-3</v>
      </c>
      <c r="AG49" s="48">
        <f t="shared" si="14"/>
        <v>1.8272974595646711E-3</v>
      </c>
      <c r="AH49" s="58">
        <f t="shared" si="7"/>
        <v>0.23129580486094928</v>
      </c>
      <c r="AI49" s="58">
        <f t="shared" si="8"/>
        <v>16.062208670899256</v>
      </c>
      <c r="AK49" s="69">
        <f>SUM($AI$8:AI49)*(0.1*3600)/1000000</f>
        <v>4.7916684581517842E-2</v>
      </c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42"/>
      <c r="DF49" s="42"/>
      <c r="DG49" s="42"/>
      <c r="DH49" s="42"/>
      <c r="DJ49" s="40"/>
      <c r="DK49" s="42"/>
      <c r="DL49" s="42"/>
      <c r="DM49" s="42"/>
      <c r="DN49" s="42"/>
      <c r="DO49" s="42"/>
      <c r="DP49" s="42"/>
      <c r="DQ49" s="42"/>
      <c r="DR49" s="42"/>
      <c r="DS49" s="42"/>
      <c r="DT49" s="42"/>
      <c r="DU49" s="42"/>
      <c r="DV49" s="42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42"/>
      <c r="ET49" s="42"/>
      <c r="EU49" s="42"/>
      <c r="EV49" s="42"/>
      <c r="EW49" s="42"/>
      <c r="EX49" s="42"/>
      <c r="EY49" s="42"/>
      <c r="EZ49" s="42"/>
      <c r="FA49" s="42"/>
      <c r="FB49" s="42"/>
      <c r="FC49" s="42"/>
      <c r="FD49" s="42"/>
      <c r="FE49" s="42"/>
      <c r="FF49" s="42"/>
      <c r="FG49" s="42"/>
      <c r="FH49" s="42"/>
      <c r="FI49" s="42"/>
      <c r="FJ49" s="42"/>
      <c r="FK49" s="42"/>
      <c r="FL49" s="42"/>
      <c r="FM49" s="42"/>
      <c r="FN49" s="42"/>
      <c r="FO49" s="42"/>
      <c r="FP49" s="42"/>
      <c r="FQ49" s="42"/>
      <c r="FR49" s="42"/>
      <c r="FS49" s="42"/>
      <c r="FT49" s="42"/>
      <c r="FU49" s="42"/>
      <c r="FV49" s="42"/>
      <c r="FW49" s="42"/>
      <c r="FX49" s="42"/>
      <c r="FY49" s="42"/>
      <c r="FZ49" s="42"/>
      <c r="GA49" s="42"/>
      <c r="GB49" s="42"/>
      <c r="GC49" s="42"/>
      <c r="GD49" s="42"/>
      <c r="GE49" s="42"/>
      <c r="GF49" s="42"/>
      <c r="GG49" s="42"/>
    </row>
    <row r="50" spans="1:189" x14ac:dyDescent="0.25">
      <c r="A50" s="42"/>
      <c r="B50" s="72"/>
      <c r="C50" s="42"/>
      <c r="D50" s="72"/>
      <c r="E50" s="42"/>
      <c r="F50" s="70">
        <f t="shared" si="4"/>
        <v>4.2000000000000011</v>
      </c>
      <c r="G50" s="49">
        <f t="shared" si="1"/>
        <v>0.11644973859095317</v>
      </c>
      <c r="H50" s="72"/>
      <c r="I50" s="72"/>
      <c r="J50" s="72"/>
      <c r="K50" s="42"/>
      <c r="M50" s="70">
        <f t="shared" si="5"/>
        <v>4.2000000000000011</v>
      </c>
      <c r="N50" s="49">
        <f t="shared" si="2"/>
        <v>1.1644973859095319E-2</v>
      </c>
      <c r="O50" s="48">
        <f t="shared" si="6"/>
        <v>1.1148661367125329E-2</v>
      </c>
      <c r="P50" s="48">
        <f t="shared" si="6"/>
        <v>1.0635735328754599E-2</v>
      </c>
      <c r="Q50" s="48">
        <f t="shared" si="6"/>
        <v>1.010869171854388E-2</v>
      </c>
      <c r="R50" s="48">
        <f t="shared" si="6"/>
        <v>9.5701993432491042E-3</v>
      </c>
      <c r="S50" s="48">
        <f t="shared" si="9"/>
        <v>1.8046162157687767E-2</v>
      </c>
      <c r="T50" s="48">
        <f t="shared" si="10"/>
        <v>1.6940583184295446E-2</v>
      </c>
      <c r="U50" s="48">
        <f t="shared" si="10"/>
        <v>1.5829783077594362E-2</v>
      </c>
      <c r="V50" s="48">
        <f t="shared" si="10"/>
        <v>1.4720036594648538E-2</v>
      </c>
      <c r="W50" s="48">
        <f t="shared" si="10"/>
        <v>1.3617706754202777E-2</v>
      </c>
      <c r="X50" s="48">
        <f t="shared" si="11"/>
        <v>2.5058346903126544E-2</v>
      </c>
      <c r="Y50" s="48">
        <f t="shared" si="12"/>
        <v>2.292151303678041E-2</v>
      </c>
      <c r="Z50" s="48">
        <f t="shared" si="12"/>
        <v>2.08372681705895E-2</v>
      </c>
      <c r="AA50" s="48">
        <f t="shared" si="12"/>
        <v>1.8817514663671764E-2</v>
      </c>
      <c r="AB50" s="48">
        <f t="shared" si="12"/>
        <v>1.6873525892505355E-2</v>
      </c>
      <c r="AC50" s="48">
        <f t="shared" si="13"/>
        <v>3.7539424305159624E-3</v>
      </c>
      <c r="AD50" s="48">
        <f t="shared" si="14"/>
        <v>3.3134335368444827E-3</v>
      </c>
      <c r="AE50" s="48">
        <f t="shared" si="14"/>
        <v>2.898939798367757E-3</v>
      </c>
      <c r="AF50" s="48">
        <f t="shared" si="14"/>
        <v>2.5122198983313295E-3</v>
      </c>
      <c r="AG50" s="48">
        <f t="shared" si="14"/>
        <v>2.1546707834089649E-3</v>
      </c>
      <c r="AH50" s="58">
        <f t="shared" si="7"/>
        <v>0.25140390849933919</v>
      </c>
      <c r="AI50" s="58">
        <f t="shared" si="8"/>
        <v>17.458604756898556</v>
      </c>
      <c r="AK50" s="69">
        <f>SUM($AI$8:AI50)*(0.1*3600)/1000000</f>
        <v>5.420178229400132E-2</v>
      </c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J50" s="40"/>
      <c r="DK50" s="42"/>
      <c r="DL50" s="42"/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</row>
    <row r="51" spans="1:189" x14ac:dyDescent="0.25">
      <c r="A51" s="42"/>
      <c r="B51" s="72"/>
      <c r="C51" s="42"/>
      <c r="D51" s="72"/>
      <c r="E51" s="42"/>
      <c r="F51" s="70">
        <f t="shared" si="4"/>
        <v>4.3000000000000007</v>
      </c>
      <c r="G51" s="49">
        <f t="shared" si="1"/>
        <v>0.1212236497637431</v>
      </c>
      <c r="H51" s="72"/>
      <c r="I51" s="72"/>
      <c r="J51" s="72"/>
      <c r="K51" s="42"/>
      <c r="M51" s="70">
        <f t="shared" si="5"/>
        <v>4.3000000000000007</v>
      </c>
      <c r="N51" s="49">
        <f t="shared" si="2"/>
        <v>1.2122364976374311E-2</v>
      </c>
      <c r="O51" s="48">
        <f t="shared" si="6"/>
        <v>1.1644973859095319E-2</v>
      </c>
      <c r="P51" s="48">
        <f t="shared" si="6"/>
        <v>1.1148661367125329E-2</v>
      </c>
      <c r="Q51" s="48">
        <f t="shared" si="6"/>
        <v>1.0635735328754599E-2</v>
      </c>
      <c r="R51" s="48">
        <f t="shared" si="6"/>
        <v>1.010869171854388E-2</v>
      </c>
      <c r="S51" s="48">
        <f t="shared" si="9"/>
        <v>1.9140398686498208E-2</v>
      </c>
      <c r="T51" s="48">
        <f t="shared" si="10"/>
        <v>1.8046162157687767E-2</v>
      </c>
      <c r="U51" s="48">
        <f t="shared" si="10"/>
        <v>1.6940583184295446E-2</v>
      </c>
      <c r="V51" s="48">
        <f t="shared" si="10"/>
        <v>1.5829783077594362E-2</v>
      </c>
      <c r="W51" s="48">
        <f t="shared" si="10"/>
        <v>1.4720036594648538E-2</v>
      </c>
      <c r="X51" s="48">
        <f t="shared" si="11"/>
        <v>2.7235413508405554E-2</v>
      </c>
      <c r="Y51" s="48">
        <f t="shared" si="12"/>
        <v>2.5058346903126544E-2</v>
      </c>
      <c r="Z51" s="48">
        <f t="shared" si="12"/>
        <v>2.292151303678041E-2</v>
      </c>
      <c r="AA51" s="48">
        <f t="shared" si="12"/>
        <v>2.08372681705895E-2</v>
      </c>
      <c r="AB51" s="48">
        <f t="shared" si="12"/>
        <v>1.8817514663671764E-2</v>
      </c>
      <c r="AC51" s="48">
        <f t="shared" si="13"/>
        <v>4.2183814731263387E-3</v>
      </c>
      <c r="AD51" s="48">
        <f t="shared" si="14"/>
        <v>3.7539424305159624E-3</v>
      </c>
      <c r="AE51" s="48">
        <f t="shared" si="14"/>
        <v>3.3134335368444827E-3</v>
      </c>
      <c r="AF51" s="48">
        <f t="shared" si="14"/>
        <v>2.898939798367757E-3</v>
      </c>
      <c r="AG51" s="48">
        <f t="shared" si="14"/>
        <v>2.5122198983313295E-3</v>
      </c>
      <c r="AH51" s="58">
        <f t="shared" si="7"/>
        <v>0.27190436437037746</v>
      </c>
      <c r="AI51" s="58">
        <f t="shared" si="8"/>
        <v>18.882247525720654</v>
      </c>
      <c r="AK51" s="69">
        <f>SUM($AI$8:AI51)*(0.1*3600)/1000000</f>
        <v>6.0999391403260758E-2</v>
      </c>
      <c r="DJ51" s="40"/>
    </row>
    <row r="52" spans="1:189" x14ac:dyDescent="0.25">
      <c r="A52" s="42"/>
      <c r="B52" s="72"/>
      <c r="C52" s="42"/>
      <c r="D52" s="72"/>
      <c r="E52" s="42"/>
      <c r="F52" s="70">
        <f t="shared" si="4"/>
        <v>4.4000000000000004</v>
      </c>
      <c r="G52" s="49">
        <f t="shared" si="1"/>
        <v>0.12578727017401137</v>
      </c>
      <c r="H52" s="72"/>
      <c r="I52" s="72"/>
      <c r="J52" s="72"/>
      <c r="K52" s="42"/>
      <c r="M52" s="70">
        <f t="shared" si="5"/>
        <v>4.4000000000000004</v>
      </c>
      <c r="N52" s="49">
        <f t="shared" si="2"/>
        <v>1.2578727017401137E-2</v>
      </c>
      <c r="O52" s="48">
        <f t="shared" si="6"/>
        <v>1.2122364976374311E-2</v>
      </c>
      <c r="P52" s="48">
        <f t="shared" si="6"/>
        <v>1.1644973859095319E-2</v>
      </c>
      <c r="Q52" s="48">
        <f t="shared" si="6"/>
        <v>1.1148661367125329E-2</v>
      </c>
      <c r="R52" s="48">
        <f t="shared" si="6"/>
        <v>1.0635735328754599E-2</v>
      </c>
      <c r="S52" s="48">
        <f t="shared" si="9"/>
        <v>2.021738343708776E-2</v>
      </c>
      <c r="T52" s="48">
        <f t="shared" si="10"/>
        <v>1.9140398686498208E-2</v>
      </c>
      <c r="U52" s="48">
        <f t="shared" si="10"/>
        <v>1.8046162157687767E-2</v>
      </c>
      <c r="V52" s="48">
        <f t="shared" si="10"/>
        <v>1.6940583184295446E-2</v>
      </c>
      <c r="W52" s="48">
        <f t="shared" si="10"/>
        <v>1.5829783077594362E-2</v>
      </c>
      <c r="X52" s="48">
        <f t="shared" si="11"/>
        <v>2.9440073189297075E-2</v>
      </c>
      <c r="Y52" s="48">
        <f t="shared" si="12"/>
        <v>2.7235413508405554E-2</v>
      </c>
      <c r="Z52" s="48">
        <f t="shared" si="12"/>
        <v>2.5058346903126544E-2</v>
      </c>
      <c r="AA52" s="48">
        <f t="shared" si="12"/>
        <v>2.292151303678041E-2</v>
      </c>
      <c r="AB52" s="48">
        <f t="shared" si="12"/>
        <v>2.08372681705895E-2</v>
      </c>
      <c r="AC52" s="48">
        <f t="shared" si="13"/>
        <v>4.704378665917941E-3</v>
      </c>
      <c r="AD52" s="48">
        <f t="shared" si="14"/>
        <v>4.2183814731263387E-3</v>
      </c>
      <c r="AE52" s="48">
        <f t="shared" si="14"/>
        <v>3.7539424305159624E-3</v>
      </c>
      <c r="AF52" s="48">
        <f t="shared" si="14"/>
        <v>3.3134335368444827E-3</v>
      </c>
      <c r="AG52" s="48">
        <f t="shared" si="14"/>
        <v>2.898939798367757E-3</v>
      </c>
      <c r="AH52" s="58">
        <f t="shared" si="7"/>
        <v>0.29268646380488589</v>
      </c>
      <c r="AI52" s="58">
        <f t="shared" si="8"/>
        <v>20.325448875339298</v>
      </c>
      <c r="AK52" s="69">
        <f>SUM($AI$8:AI52)*(0.1*3600)/1000000</f>
        <v>6.8316552998382907E-2</v>
      </c>
      <c r="DJ52" s="40"/>
    </row>
    <row r="53" spans="1:189" x14ac:dyDescent="0.25">
      <c r="D53" s="70"/>
      <c r="F53" s="70">
        <f t="shared" si="4"/>
        <v>4.5</v>
      </c>
      <c r="G53" s="49">
        <f t="shared" si="1"/>
        <v>0.13012161209347137</v>
      </c>
      <c r="M53" s="70">
        <f t="shared" si="5"/>
        <v>4.5</v>
      </c>
      <c r="N53" s="49">
        <f t="shared" si="2"/>
        <v>1.3012161209347138E-2</v>
      </c>
      <c r="O53" s="48">
        <f t="shared" si="6"/>
        <v>1.2578727017401137E-2</v>
      </c>
      <c r="P53" s="48">
        <f t="shared" si="6"/>
        <v>1.2122364976374311E-2</v>
      </c>
      <c r="Q53" s="48">
        <f t="shared" si="6"/>
        <v>1.1644973859095319E-2</v>
      </c>
      <c r="R53" s="48">
        <f t="shared" si="6"/>
        <v>1.1148661367125329E-2</v>
      </c>
      <c r="S53" s="48">
        <f t="shared" si="9"/>
        <v>2.1271470657509197E-2</v>
      </c>
      <c r="T53" s="48">
        <f t="shared" si="10"/>
        <v>2.021738343708776E-2</v>
      </c>
      <c r="U53" s="48">
        <f t="shared" si="10"/>
        <v>1.9140398686498208E-2</v>
      </c>
      <c r="V53" s="48">
        <f t="shared" si="10"/>
        <v>1.8046162157687767E-2</v>
      </c>
      <c r="W53" s="48">
        <f t="shared" si="10"/>
        <v>1.6940583184295446E-2</v>
      </c>
      <c r="X53" s="48">
        <f t="shared" si="11"/>
        <v>3.1659566155188723E-2</v>
      </c>
      <c r="Y53" s="48">
        <f t="shared" si="12"/>
        <v>2.9440073189297075E-2</v>
      </c>
      <c r="Z53" s="48">
        <f t="shared" si="12"/>
        <v>2.7235413508405554E-2</v>
      </c>
      <c r="AA53" s="48">
        <f t="shared" si="12"/>
        <v>2.5058346903126544E-2</v>
      </c>
      <c r="AB53" s="48">
        <f t="shared" si="12"/>
        <v>2.292151303678041E-2</v>
      </c>
      <c r="AC53" s="48">
        <f t="shared" si="13"/>
        <v>5.209317042647375E-3</v>
      </c>
      <c r="AD53" s="48">
        <f t="shared" si="14"/>
        <v>4.704378665917941E-3</v>
      </c>
      <c r="AE53" s="48">
        <f t="shared" si="14"/>
        <v>4.2183814731263387E-3</v>
      </c>
      <c r="AF53" s="48">
        <f t="shared" si="14"/>
        <v>3.7539424305159624E-3</v>
      </c>
      <c r="AG53" s="48">
        <f t="shared" si="14"/>
        <v>3.3134335368444827E-3</v>
      </c>
      <c r="AH53" s="58">
        <f t="shared" si="7"/>
        <v>0.3136372524942721</v>
      </c>
      <c r="AI53" s="58">
        <f t="shared" si="8"/>
        <v>21.780364756546671</v>
      </c>
      <c r="AK53" s="69">
        <f>SUM($AI$8:AI53)*(0.1*3600)/1000000</f>
        <v>7.6157484310739709E-2</v>
      </c>
      <c r="DJ53" s="40"/>
    </row>
    <row r="54" spans="1:189" x14ac:dyDescent="0.25">
      <c r="D54" s="70"/>
      <c r="F54" s="70">
        <f t="shared" si="4"/>
        <v>4.5999999999999996</v>
      </c>
      <c r="G54" s="49">
        <f t="shared" si="1"/>
        <v>0.13420983518403201</v>
      </c>
      <c r="M54" s="70">
        <f t="shared" si="5"/>
        <v>4.5999999999999996</v>
      </c>
      <c r="N54" s="49">
        <f t="shared" si="2"/>
        <v>1.3420983518403201E-2</v>
      </c>
      <c r="O54" s="48">
        <f t="shared" si="6"/>
        <v>1.3012161209347138E-2</v>
      </c>
      <c r="P54" s="48">
        <f t="shared" si="6"/>
        <v>1.2578727017401137E-2</v>
      </c>
      <c r="Q54" s="48">
        <f t="shared" si="6"/>
        <v>1.2122364976374311E-2</v>
      </c>
      <c r="R54" s="48">
        <f t="shared" si="6"/>
        <v>1.1644973859095319E-2</v>
      </c>
      <c r="S54" s="48">
        <f t="shared" si="9"/>
        <v>2.2297322734250658E-2</v>
      </c>
      <c r="T54" s="48">
        <f t="shared" si="10"/>
        <v>2.1271470657509197E-2</v>
      </c>
      <c r="U54" s="48">
        <f t="shared" si="10"/>
        <v>2.021738343708776E-2</v>
      </c>
      <c r="V54" s="48">
        <f t="shared" si="10"/>
        <v>1.9140398686498208E-2</v>
      </c>
      <c r="W54" s="48">
        <f t="shared" si="10"/>
        <v>1.8046162157687767E-2</v>
      </c>
      <c r="X54" s="48">
        <f t="shared" si="11"/>
        <v>3.3881166368590891E-2</v>
      </c>
      <c r="Y54" s="48">
        <f t="shared" si="12"/>
        <v>3.1659566155188723E-2</v>
      </c>
      <c r="Z54" s="48">
        <f t="shared" si="12"/>
        <v>2.9440073189297075E-2</v>
      </c>
      <c r="AA54" s="48">
        <f t="shared" si="12"/>
        <v>2.7235413508405554E-2</v>
      </c>
      <c r="AB54" s="48">
        <f t="shared" si="12"/>
        <v>2.5058346903126544E-2</v>
      </c>
      <c r="AC54" s="48">
        <f t="shared" si="13"/>
        <v>5.7303782591951024E-3</v>
      </c>
      <c r="AD54" s="48">
        <f t="shared" si="14"/>
        <v>5.209317042647375E-3</v>
      </c>
      <c r="AE54" s="48">
        <f t="shared" si="14"/>
        <v>4.704378665917941E-3</v>
      </c>
      <c r="AF54" s="48">
        <f t="shared" si="14"/>
        <v>4.2183814731263387E-3</v>
      </c>
      <c r="AG54" s="48">
        <f t="shared" si="14"/>
        <v>3.7539424305159624E-3</v>
      </c>
      <c r="AH54" s="58">
        <f t="shared" si="7"/>
        <v>0.33464291224966614</v>
      </c>
      <c r="AI54" s="58">
        <f t="shared" si="8"/>
        <v>23.239091128449036</v>
      </c>
      <c r="AK54" s="69">
        <f>SUM($AI$8:AI54)*(0.1*3600)/1000000</f>
        <v>8.4523557116981368E-2</v>
      </c>
      <c r="DJ54" s="40"/>
    </row>
    <row r="55" spans="1:189" x14ac:dyDescent="0.25">
      <c r="D55" s="70"/>
      <c r="F55" s="70">
        <f t="shared" si="4"/>
        <v>4.6999999999999993</v>
      </c>
      <c r="G55" s="49">
        <f t="shared" si="1"/>
        <v>0.13803727679062827</v>
      </c>
      <c r="M55" s="70">
        <f t="shared" si="5"/>
        <v>4.6999999999999993</v>
      </c>
      <c r="N55" s="49">
        <f t="shared" si="2"/>
        <v>1.3803727679062829E-2</v>
      </c>
      <c r="O55" s="48">
        <f t="shared" si="6"/>
        <v>1.3420983518403201E-2</v>
      </c>
      <c r="P55" s="48">
        <f t="shared" si="6"/>
        <v>1.3012161209347138E-2</v>
      </c>
      <c r="Q55" s="48">
        <f t="shared" si="6"/>
        <v>1.2578727017401137E-2</v>
      </c>
      <c r="R55" s="48">
        <f t="shared" si="6"/>
        <v>1.2122364976374311E-2</v>
      </c>
      <c r="S55" s="48">
        <f t="shared" si="9"/>
        <v>2.3289947718190637E-2</v>
      </c>
      <c r="T55" s="48">
        <f t="shared" si="10"/>
        <v>2.2297322734250658E-2</v>
      </c>
      <c r="U55" s="48">
        <f t="shared" si="10"/>
        <v>2.1271470657509197E-2</v>
      </c>
      <c r="V55" s="48">
        <f t="shared" si="10"/>
        <v>2.021738343708776E-2</v>
      </c>
      <c r="W55" s="48">
        <f t="shared" si="10"/>
        <v>1.9140398686498208E-2</v>
      </c>
      <c r="X55" s="48">
        <f t="shared" si="11"/>
        <v>3.6092324315375533E-2</v>
      </c>
      <c r="Y55" s="48">
        <f t="shared" si="12"/>
        <v>3.3881166368590891E-2</v>
      </c>
      <c r="Z55" s="48">
        <f t="shared" si="12"/>
        <v>3.1659566155188723E-2</v>
      </c>
      <c r="AA55" s="48">
        <f t="shared" si="12"/>
        <v>2.9440073189297075E-2</v>
      </c>
      <c r="AB55" s="48">
        <f t="shared" si="12"/>
        <v>2.7235413508405554E-2</v>
      </c>
      <c r="AC55" s="48">
        <f t="shared" si="13"/>
        <v>6.2645867257816361E-3</v>
      </c>
      <c r="AD55" s="48">
        <f t="shared" si="14"/>
        <v>5.7303782591951024E-3</v>
      </c>
      <c r="AE55" s="48">
        <f t="shared" si="14"/>
        <v>5.209317042647375E-3</v>
      </c>
      <c r="AF55" s="48">
        <f t="shared" si="14"/>
        <v>4.704378665917941E-3</v>
      </c>
      <c r="AG55" s="48">
        <f t="shared" si="14"/>
        <v>4.2183814731263387E-3</v>
      </c>
      <c r="AH55" s="58">
        <f t="shared" si="7"/>
        <v>0.35559007333765125</v>
      </c>
      <c r="AI55" s="58">
        <f t="shared" si="8"/>
        <v>24.693755092892449</v>
      </c>
      <c r="AK55" s="69">
        <f>SUM($AI$8:AI55)*(0.1*3600)/1000000</f>
        <v>9.3413308950422658E-2</v>
      </c>
      <c r="DJ55" s="40"/>
    </row>
    <row r="56" spans="1:189" x14ac:dyDescent="0.25">
      <c r="D56" s="70"/>
      <c r="F56" s="70">
        <f t="shared" si="4"/>
        <v>4.7999999999999989</v>
      </c>
      <c r="G56" s="49">
        <f t="shared" si="1"/>
        <v>0.14159145670210835</v>
      </c>
      <c r="M56" s="70">
        <f t="shared" si="5"/>
        <v>4.7999999999999989</v>
      </c>
      <c r="N56" s="49">
        <f t="shared" si="2"/>
        <v>1.4159145670210836E-2</v>
      </c>
      <c r="O56" s="48">
        <f t="shared" si="6"/>
        <v>1.3803727679062829E-2</v>
      </c>
      <c r="P56" s="48">
        <f t="shared" si="6"/>
        <v>1.3420983518403201E-2</v>
      </c>
      <c r="Q56" s="48">
        <f t="shared" si="6"/>
        <v>1.3012161209347138E-2</v>
      </c>
      <c r="R56" s="48">
        <f t="shared" si="6"/>
        <v>1.2578727017401137E-2</v>
      </c>
      <c r="S56" s="48">
        <f t="shared" si="9"/>
        <v>2.4244729952748623E-2</v>
      </c>
      <c r="T56" s="48">
        <f t="shared" si="10"/>
        <v>2.3289947718190637E-2</v>
      </c>
      <c r="U56" s="48">
        <f t="shared" si="10"/>
        <v>2.2297322734250658E-2</v>
      </c>
      <c r="V56" s="48">
        <f t="shared" si="10"/>
        <v>2.1271470657509197E-2</v>
      </c>
      <c r="W56" s="48">
        <f t="shared" si="10"/>
        <v>2.021738343708776E-2</v>
      </c>
      <c r="X56" s="48">
        <f t="shared" si="11"/>
        <v>3.8280797372996417E-2</v>
      </c>
      <c r="Y56" s="48">
        <f t="shared" si="12"/>
        <v>3.6092324315375533E-2</v>
      </c>
      <c r="Z56" s="48">
        <f t="shared" si="12"/>
        <v>3.3881166368590891E-2</v>
      </c>
      <c r="AA56" s="48">
        <f t="shared" si="12"/>
        <v>3.1659566155188723E-2</v>
      </c>
      <c r="AB56" s="48">
        <f t="shared" si="12"/>
        <v>2.9440073189297075E-2</v>
      </c>
      <c r="AC56" s="48">
        <f t="shared" si="13"/>
        <v>6.8088533771013884E-3</v>
      </c>
      <c r="AD56" s="48">
        <f t="shared" si="14"/>
        <v>6.2645867257816361E-3</v>
      </c>
      <c r="AE56" s="48">
        <f t="shared" si="14"/>
        <v>5.7303782591951024E-3</v>
      </c>
      <c r="AF56" s="48">
        <f t="shared" si="14"/>
        <v>5.209317042647375E-3</v>
      </c>
      <c r="AG56" s="48">
        <f t="shared" si="14"/>
        <v>4.704378665917941E-3</v>
      </c>
      <c r="AH56" s="58">
        <f t="shared" si="7"/>
        <v>0.37636704106630409</v>
      </c>
      <c r="AI56" s="58">
        <f t="shared" si="8"/>
        <v>26.136600074048893</v>
      </c>
      <c r="AK56" s="69">
        <f>SUM($AI$8:AI56)*(0.1*3600)/1000000</f>
        <v>0.10282248497708026</v>
      </c>
      <c r="DJ56" s="40"/>
    </row>
    <row r="57" spans="1:189" x14ac:dyDescent="0.25">
      <c r="D57" s="70"/>
      <c r="F57" s="70">
        <f t="shared" si="4"/>
        <v>4.8999999999999986</v>
      </c>
      <c r="G57" s="49">
        <f t="shared" si="1"/>
        <v>0.14486205876800015</v>
      </c>
      <c r="M57" s="70">
        <f t="shared" si="5"/>
        <v>4.8999999999999986</v>
      </c>
      <c r="N57" s="49">
        <f t="shared" si="2"/>
        <v>1.4486205876800017E-2</v>
      </c>
      <c r="O57" s="48">
        <f t="shared" si="6"/>
        <v>1.4159145670210836E-2</v>
      </c>
      <c r="P57" s="48">
        <f t="shared" si="6"/>
        <v>1.3803727679062829E-2</v>
      </c>
      <c r="Q57" s="48">
        <f t="shared" si="6"/>
        <v>1.3420983518403201E-2</v>
      </c>
      <c r="R57" s="48">
        <f t="shared" si="6"/>
        <v>1.3012161209347138E-2</v>
      </c>
      <c r="S57" s="48">
        <f t="shared" si="9"/>
        <v>2.5157454034802275E-2</v>
      </c>
      <c r="T57" s="48">
        <f t="shared" si="10"/>
        <v>2.4244729952748623E-2</v>
      </c>
      <c r="U57" s="48">
        <f t="shared" si="10"/>
        <v>2.3289947718190637E-2</v>
      </c>
      <c r="V57" s="48">
        <f t="shared" si="10"/>
        <v>2.2297322734250658E-2</v>
      </c>
      <c r="W57" s="48">
        <f t="shared" si="10"/>
        <v>2.1271470657509197E-2</v>
      </c>
      <c r="X57" s="48">
        <f t="shared" si="11"/>
        <v>4.0434766874175521E-2</v>
      </c>
      <c r="Y57" s="48">
        <f t="shared" si="12"/>
        <v>3.8280797372996417E-2</v>
      </c>
      <c r="Z57" s="48">
        <f t="shared" si="12"/>
        <v>3.6092324315375533E-2</v>
      </c>
      <c r="AA57" s="48">
        <f t="shared" si="12"/>
        <v>3.3881166368590891E-2</v>
      </c>
      <c r="AB57" s="48">
        <f t="shared" si="12"/>
        <v>3.1659566155188723E-2</v>
      </c>
      <c r="AC57" s="48">
        <f t="shared" si="13"/>
        <v>7.3600182973242688E-3</v>
      </c>
      <c r="AD57" s="48">
        <f t="shared" si="14"/>
        <v>6.8088533771013884E-3</v>
      </c>
      <c r="AE57" s="48">
        <f t="shared" si="14"/>
        <v>6.2645867257816361E-3</v>
      </c>
      <c r="AF57" s="48">
        <f t="shared" si="14"/>
        <v>5.7303782591951024E-3</v>
      </c>
      <c r="AG57" s="48">
        <f t="shared" si="14"/>
        <v>5.209317042647375E-3</v>
      </c>
      <c r="AH57" s="58">
        <f t="shared" si="7"/>
        <v>0.39686492383970223</v>
      </c>
      <c r="AI57" s="58">
        <f t="shared" si="8"/>
        <v>27.560064155534871</v>
      </c>
      <c r="AK57" s="69">
        <f>SUM($AI$8:AI57)*(0.1*3600)/1000000</f>
        <v>0.11274410807307279</v>
      </c>
      <c r="DJ57" s="40"/>
    </row>
    <row r="58" spans="1:189" x14ac:dyDescent="0.25">
      <c r="D58" s="70"/>
      <c r="F58" s="70">
        <f t="shared" si="4"/>
        <v>4.9999999999999982</v>
      </c>
      <c r="G58" s="49">
        <f t="shared" si="1"/>
        <v>0.14784089181485877</v>
      </c>
      <c r="M58" s="70">
        <f t="shared" si="5"/>
        <v>4.9999999999999982</v>
      </c>
      <c r="N58" s="49">
        <f t="shared" si="2"/>
        <v>1.4784089181485877E-2</v>
      </c>
      <c r="O58" s="48">
        <f t="shared" si="6"/>
        <v>1.4486205876800017E-2</v>
      </c>
      <c r="P58" s="48">
        <f t="shared" si="6"/>
        <v>1.4159145670210836E-2</v>
      </c>
      <c r="Q58" s="48">
        <f t="shared" si="6"/>
        <v>1.3803727679062829E-2</v>
      </c>
      <c r="R58" s="48">
        <f t="shared" si="6"/>
        <v>1.3420983518403201E-2</v>
      </c>
      <c r="S58" s="48">
        <f t="shared" si="9"/>
        <v>2.6024322418694276E-2</v>
      </c>
      <c r="T58" s="48">
        <f t="shared" si="10"/>
        <v>2.5157454034802275E-2</v>
      </c>
      <c r="U58" s="48">
        <f t="shared" si="10"/>
        <v>2.4244729952748623E-2</v>
      </c>
      <c r="V58" s="48">
        <f t="shared" si="10"/>
        <v>2.3289947718190637E-2</v>
      </c>
      <c r="W58" s="48">
        <f t="shared" si="10"/>
        <v>2.2297322734250658E-2</v>
      </c>
      <c r="X58" s="48">
        <f t="shared" si="11"/>
        <v>4.2542941315018394E-2</v>
      </c>
      <c r="Y58" s="48">
        <f t="shared" si="12"/>
        <v>4.0434766874175521E-2</v>
      </c>
      <c r="Z58" s="48">
        <f t="shared" si="12"/>
        <v>3.8280797372996417E-2</v>
      </c>
      <c r="AA58" s="48">
        <f t="shared" si="12"/>
        <v>3.6092324315375533E-2</v>
      </c>
      <c r="AB58" s="48">
        <f t="shared" si="12"/>
        <v>3.3881166368590891E-2</v>
      </c>
      <c r="AC58" s="48">
        <f t="shared" si="13"/>
        <v>7.9148915387971808E-3</v>
      </c>
      <c r="AD58" s="48">
        <f t="shared" si="14"/>
        <v>7.3600182973242688E-3</v>
      </c>
      <c r="AE58" s="48">
        <f t="shared" si="14"/>
        <v>6.8088533771013884E-3</v>
      </c>
      <c r="AF58" s="48">
        <f t="shared" si="14"/>
        <v>6.2645867257816361E-3</v>
      </c>
      <c r="AG58" s="48">
        <f t="shared" si="14"/>
        <v>5.7303782591951024E-3</v>
      </c>
      <c r="AH58" s="58">
        <f t="shared" si="7"/>
        <v>0.41697865322900551</v>
      </c>
      <c r="AI58" s="58">
        <f t="shared" si="8"/>
        <v>28.956850918680939</v>
      </c>
      <c r="AK58" s="69">
        <f>SUM($AI$8:AI58)*(0.1*3600)/1000000</f>
        <v>0.12316857440379793</v>
      </c>
      <c r="DJ58" s="40"/>
    </row>
    <row r="59" spans="1:189" x14ac:dyDescent="0.25">
      <c r="D59" s="70"/>
      <c r="F59" s="70">
        <f t="shared" si="4"/>
        <v>5.0999999999999979</v>
      </c>
      <c r="G59" s="49">
        <f t="shared" si="1"/>
        <v>0.15052183231515123</v>
      </c>
      <c r="M59" s="70">
        <f t="shared" si="5"/>
        <v>5.0999999999999979</v>
      </c>
      <c r="N59" s="49">
        <f t="shared" si="2"/>
        <v>1.5052183231515123E-2</v>
      </c>
      <c r="O59" s="48">
        <f t="shared" si="6"/>
        <v>1.4784089181485877E-2</v>
      </c>
      <c r="P59" s="48">
        <f t="shared" si="6"/>
        <v>1.4486205876800017E-2</v>
      </c>
      <c r="Q59" s="48">
        <f t="shared" si="6"/>
        <v>1.4159145670210836E-2</v>
      </c>
      <c r="R59" s="48">
        <f t="shared" si="6"/>
        <v>1.3803727679062829E-2</v>
      </c>
      <c r="S59" s="48">
        <f t="shared" si="9"/>
        <v>2.6841967036806403E-2</v>
      </c>
      <c r="T59" s="48">
        <f t="shared" si="10"/>
        <v>2.6024322418694276E-2</v>
      </c>
      <c r="U59" s="48">
        <f t="shared" si="10"/>
        <v>2.5157454034802275E-2</v>
      </c>
      <c r="V59" s="48">
        <f t="shared" si="10"/>
        <v>2.4244729952748623E-2</v>
      </c>
      <c r="W59" s="48">
        <f t="shared" si="10"/>
        <v>2.3289947718190637E-2</v>
      </c>
      <c r="X59" s="48">
        <f t="shared" si="11"/>
        <v>4.4594645468501316E-2</v>
      </c>
      <c r="Y59" s="48">
        <f t="shared" si="12"/>
        <v>4.2542941315018394E-2</v>
      </c>
      <c r="Z59" s="48">
        <f t="shared" si="12"/>
        <v>4.0434766874175521E-2</v>
      </c>
      <c r="AA59" s="48">
        <f t="shared" si="12"/>
        <v>3.8280797372996417E-2</v>
      </c>
      <c r="AB59" s="48">
        <f t="shared" si="12"/>
        <v>3.6092324315375533E-2</v>
      </c>
      <c r="AC59" s="48">
        <f t="shared" si="13"/>
        <v>8.4702915921477228E-3</v>
      </c>
      <c r="AD59" s="48">
        <f t="shared" si="14"/>
        <v>7.9148915387971808E-3</v>
      </c>
      <c r="AE59" s="48">
        <f t="shared" si="14"/>
        <v>7.3600182973242688E-3</v>
      </c>
      <c r="AF59" s="48">
        <f t="shared" si="14"/>
        <v>6.8088533771013884E-3</v>
      </c>
      <c r="AG59" s="48">
        <f t="shared" si="14"/>
        <v>6.2645867257816361E-3</v>
      </c>
      <c r="AH59" s="58">
        <f t="shared" si="7"/>
        <v>0.43660788967753617</v>
      </c>
      <c r="AI59" s="58">
        <f t="shared" si="8"/>
        <v>30.319992338717785</v>
      </c>
      <c r="AK59" s="69">
        <f>SUM($AI$8:AI59)*(0.1*3600)/1000000</f>
        <v>0.13408377164573632</v>
      </c>
      <c r="DJ59" s="40"/>
    </row>
    <row r="60" spans="1:189" x14ac:dyDescent="0.25">
      <c r="D60" s="70"/>
      <c r="F60" s="70">
        <f t="shared" si="4"/>
        <v>5.1999999999999975</v>
      </c>
      <c r="G60" s="49">
        <f t="shared" si="1"/>
        <v>0.15290075123121574</v>
      </c>
      <c r="M60" s="70">
        <f t="shared" si="5"/>
        <v>5.1999999999999975</v>
      </c>
      <c r="N60" s="49">
        <f t="shared" si="2"/>
        <v>1.5290075123121576E-2</v>
      </c>
      <c r="O60" s="48">
        <f t="shared" si="6"/>
        <v>1.5052183231515123E-2</v>
      </c>
      <c r="P60" s="48">
        <f t="shared" si="6"/>
        <v>1.4784089181485877E-2</v>
      </c>
      <c r="Q60" s="48">
        <f t="shared" si="6"/>
        <v>1.4486205876800017E-2</v>
      </c>
      <c r="R60" s="48">
        <f t="shared" si="6"/>
        <v>1.4159145670210836E-2</v>
      </c>
      <c r="S60" s="48">
        <f t="shared" si="9"/>
        <v>2.7607455358125657E-2</v>
      </c>
      <c r="T60" s="48">
        <f t="shared" si="10"/>
        <v>2.6841967036806403E-2</v>
      </c>
      <c r="U60" s="48">
        <f t="shared" si="10"/>
        <v>2.6024322418694276E-2</v>
      </c>
      <c r="V60" s="48">
        <f t="shared" si="10"/>
        <v>2.5157454034802275E-2</v>
      </c>
      <c r="W60" s="48">
        <f t="shared" si="10"/>
        <v>2.4244729952748623E-2</v>
      </c>
      <c r="X60" s="48">
        <f t="shared" si="11"/>
        <v>4.6579895436381274E-2</v>
      </c>
      <c r="Y60" s="48">
        <f t="shared" si="12"/>
        <v>4.4594645468501316E-2</v>
      </c>
      <c r="Z60" s="48">
        <f t="shared" si="12"/>
        <v>4.2542941315018394E-2</v>
      </c>
      <c r="AA60" s="48">
        <f t="shared" si="12"/>
        <v>4.0434766874175521E-2</v>
      </c>
      <c r="AB60" s="48">
        <f t="shared" si="12"/>
        <v>3.8280797372996417E-2</v>
      </c>
      <c r="AC60" s="48">
        <f t="shared" si="13"/>
        <v>9.0230810788438833E-3</v>
      </c>
      <c r="AD60" s="48">
        <f t="shared" si="14"/>
        <v>8.4702915921477228E-3</v>
      </c>
      <c r="AE60" s="48">
        <f t="shared" si="14"/>
        <v>7.9148915387971808E-3</v>
      </c>
      <c r="AF60" s="48">
        <f t="shared" si="14"/>
        <v>7.3600182973242688E-3</v>
      </c>
      <c r="AG60" s="48">
        <f t="shared" si="14"/>
        <v>6.8088533771013884E-3</v>
      </c>
      <c r="AH60" s="58">
        <f t="shared" si="7"/>
        <v>0.45565781023559809</v>
      </c>
      <c r="AI60" s="58">
        <f t="shared" si="8"/>
        <v>31.642903488583197</v>
      </c>
      <c r="AK60" s="69">
        <f>SUM($AI$8:AI60)*(0.1*3600)/1000000</f>
        <v>0.14547521690162629</v>
      </c>
      <c r="DJ60" s="40"/>
    </row>
    <row r="61" spans="1:189" x14ac:dyDescent="0.25">
      <c r="D61" s="70"/>
      <c r="F61" s="70">
        <f t="shared" si="4"/>
        <v>5.2999999999999972</v>
      </c>
      <c r="G61" s="49">
        <f t="shared" si="1"/>
        <v>0.15497542739318293</v>
      </c>
      <c r="M61" s="70">
        <f t="shared" si="5"/>
        <v>5.2999999999999972</v>
      </c>
      <c r="N61" s="49">
        <f t="shared" si="2"/>
        <v>1.5497542739318294E-2</v>
      </c>
      <c r="O61" s="48">
        <f t="shared" si="6"/>
        <v>1.5290075123121576E-2</v>
      </c>
      <c r="P61" s="48">
        <f t="shared" si="6"/>
        <v>1.5052183231515123E-2</v>
      </c>
      <c r="Q61" s="48">
        <f t="shared" si="6"/>
        <v>1.4784089181485877E-2</v>
      </c>
      <c r="R61" s="48">
        <f t="shared" si="6"/>
        <v>1.4486205876800017E-2</v>
      </c>
      <c r="S61" s="48">
        <f t="shared" si="9"/>
        <v>2.8318291340421672E-2</v>
      </c>
      <c r="T61" s="48">
        <f t="shared" si="10"/>
        <v>2.7607455358125657E-2</v>
      </c>
      <c r="U61" s="48">
        <f t="shared" si="10"/>
        <v>2.6841967036806403E-2</v>
      </c>
      <c r="V61" s="48">
        <f t="shared" si="10"/>
        <v>2.6024322418694276E-2</v>
      </c>
      <c r="W61" s="48">
        <f t="shared" si="10"/>
        <v>2.5157454034802275E-2</v>
      </c>
      <c r="X61" s="48">
        <f t="shared" si="11"/>
        <v>4.8489459905497245E-2</v>
      </c>
      <c r="Y61" s="48">
        <f t="shared" si="12"/>
        <v>4.6579895436381274E-2</v>
      </c>
      <c r="Z61" s="48">
        <f t="shared" si="12"/>
        <v>4.4594645468501316E-2</v>
      </c>
      <c r="AA61" s="48">
        <f t="shared" si="12"/>
        <v>4.2542941315018394E-2</v>
      </c>
      <c r="AB61" s="48">
        <f t="shared" si="12"/>
        <v>4.0434766874175521E-2</v>
      </c>
      <c r="AC61" s="48">
        <f t="shared" si="13"/>
        <v>9.5701993432491042E-3</v>
      </c>
      <c r="AD61" s="48">
        <f t="shared" si="14"/>
        <v>9.0230810788438833E-3</v>
      </c>
      <c r="AE61" s="48">
        <f t="shared" si="14"/>
        <v>8.4702915921477228E-3</v>
      </c>
      <c r="AF61" s="48">
        <f t="shared" si="14"/>
        <v>7.9148915387971808E-3</v>
      </c>
      <c r="AG61" s="48">
        <f t="shared" si="14"/>
        <v>7.3600182973242688E-3</v>
      </c>
      <c r="AH61" s="58">
        <f t="shared" si="7"/>
        <v>0.47403977719102719</v>
      </c>
      <c r="AI61" s="58">
        <f t="shared" si="8"/>
        <v>32.91942897159911</v>
      </c>
      <c r="AK61" s="69">
        <f>SUM($AI$8:AI61)*(0.1*3600)/1000000</f>
        <v>0.15732621133140198</v>
      </c>
      <c r="DJ61" s="40"/>
    </row>
    <row r="62" spans="1:189" x14ac:dyDescent="0.25">
      <c r="D62" s="70"/>
      <c r="F62" s="70">
        <f t="shared" si="4"/>
        <v>5.3999999999999968</v>
      </c>
      <c r="G62" s="49">
        <f t="shared" si="1"/>
        <v>0.15674544967897558</v>
      </c>
      <c r="M62" s="70">
        <f t="shared" si="5"/>
        <v>5.3999999999999968</v>
      </c>
      <c r="N62" s="49">
        <f t="shared" si="2"/>
        <v>1.5674544967897559E-2</v>
      </c>
      <c r="O62" s="48">
        <f t="shared" si="6"/>
        <v>1.5497542739318294E-2</v>
      </c>
      <c r="P62" s="48">
        <f t="shared" si="6"/>
        <v>1.5290075123121576E-2</v>
      </c>
      <c r="Q62" s="48">
        <f t="shared" si="6"/>
        <v>1.5052183231515123E-2</v>
      </c>
      <c r="R62" s="48">
        <f t="shared" si="6"/>
        <v>1.4784089181485877E-2</v>
      </c>
      <c r="S62" s="48">
        <f t="shared" si="9"/>
        <v>2.8972411753600033E-2</v>
      </c>
      <c r="T62" s="48">
        <f t="shared" si="10"/>
        <v>2.8318291340421672E-2</v>
      </c>
      <c r="U62" s="48">
        <f t="shared" si="10"/>
        <v>2.7607455358125657E-2</v>
      </c>
      <c r="V62" s="48">
        <f t="shared" si="10"/>
        <v>2.6841967036806403E-2</v>
      </c>
      <c r="W62" s="48">
        <f t="shared" si="10"/>
        <v>2.6024322418694276E-2</v>
      </c>
      <c r="X62" s="48">
        <f t="shared" si="11"/>
        <v>5.031490806960455E-2</v>
      </c>
      <c r="Y62" s="48">
        <f t="shared" si="12"/>
        <v>4.8489459905497245E-2</v>
      </c>
      <c r="Z62" s="48">
        <f t="shared" si="12"/>
        <v>4.6579895436381274E-2</v>
      </c>
      <c r="AA62" s="48">
        <f t="shared" si="12"/>
        <v>4.4594645468501316E-2</v>
      </c>
      <c r="AB62" s="48">
        <f t="shared" si="12"/>
        <v>4.2542941315018394E-2</v>
      </c>
      <c r="AC62" s="48">
        <f t="shared" si="13"/>
        <v>1.010869171854388E-2</v>
      </c>
      <c r="AD62" s="48">
        <f t="shared" si="14"/>
        <v>9.5701993432491042E-3</v>
      </c>
      <c r="AE62" s="48">
        <f t="shared" si="14"/>
        <v>9.0230810788438833E-3</v>
      </c>
      <c r="AF62" s="48">
        <f t="shared" si="14"/>
        <v>8.4702915921477228E-3</v>
      </c>
      <c r="AG62" s="48">
        <f t="shared" si="14"/>
        <v>7.9148915387971808E-3</v>
      </c>
      <c r="AH62" s="58">
        <f t="shared" si="7"/>
        <v>0.49167188861757105</v>
      </c>
      <c r="AI62" s="58">
        <f t="shared" si="8"/>
        <v>34.143881153997988</v>
      </c>
      <c r="AK62" s="69">
        <f>SUM($AI$8:AI62)*(0.1*3600)/1000000</f>
        <v>0.16961800854684128</v>
      </c>
      <c r="DJ62" s="40"/>
    </row>
    <row r="63" spans="1:189" x14ac:dyDescent="0.25">
      <c r="D63" s="70"/>
      <c r="F63" s="70">
        <f t="shared" si="4"/>
        <v>5.4999999999999964</v>
      </c>
      <c r="G63" s="49">
        <f t="shared" si="1"/>
        <v>0.15821211015209133</v>
      </c>
      <c r="M63" s="70">
        <f t="shared" si="5"/>
        <v>5.4999999999999964</v>
      </c>
      <c r="N63" s="49">
        <f t="shared" si="2"/>
        <v>1.5821211015209134E-2</v>
      </c>
      <c r="O63" s="48">
        <f t="shared" si="6"/>
        <v>1.5674544967897559E-2</v>
      </c>
      <c r="P63" s="48">
        <f t="shared" si="6"/>
        <v>1.5497542739318294E-2</v>
      </c>
      <c r="Q63" s="48">
        <f t="shared" si="6"/>
        <v>1.5290075123121576E-2</v>
      </c>
      <c r="R63" s="48">
        <f t="shared" si="6"/>
        <v>1.5052183231515123E-2</v>
      </c>
      <c r="S63" s="48">
        <f t="shared" si="9"/>
        <v>2.9568178362971754E-2</v>
      </c>
      <c r="T63" s="48">
        <f t="shared" si="10"/>
        <v>2.8972411753600033E-2</v>
      </c>
      <c r="U63" s="48">
        <f t="shared" si="10"/>
        <v>2.8318291340421672E-2</v>
      </c>
      <c r="V63" s="48">
        <f t="shared" si="10"/>
        <v>2.7607455358125657E-2</v>
      </c>
      <c r="W63" s="48">
        <f t="shared" si="10"/>
        <v>2.6841967036806403E-2</v>
      </c>
      <c r="X63" s="48">
        <f t="shared" si="11"/>
        <v>5.2048644837388552E-2</v>
      </c>
      <c r="Y63" s="48">
        <f t="shared" si="12"/>
        <v>5.031490806960455E-2</v>
      </c>
      <c r="Z63" s="48">
        <f t="shared" si="12"/>
        <v>4.8489459905497245E-2</v>
      </c>
      <c r="AA63" s="48">
        <f t="shared" si="12"/>
        <v>4.6579895436381274E-2</v>
      </c>
      <c r="AB63" s="48">
        <f t="shared" si="12"/>
        <v>4.4594645468501316E-2</v>
      </c>
      <c r="AC63" s="48">
        <f t="shared" si="13"/>
        <v>1.0635735328754599E-2</v>
      </c>
      <c r="AD63" s="48">
        <f t="shared" si="14"/>
        <v>1.010869171854388E-2</v>
      </c>
      <c r="AE63" s="48">
        <f t="shared" si="14"/>
        <v>9.5701993432491042E-3</v>
      </c>
      <c r="AF63" s="48">
        <f t="shared" si="14"/>
        <v>9.0230810788438833E-3</v>
      </c>
      <c r="AG63" s="48">
        <f t="shared" si="14"/>
        <v>8.4702915921477228E-3</v>
      </c>
      <c r="AH63" s="58">
        <f t="shared" si="7"/>
        <v>0.50847941370789929</v>
      </c>
      <c r="AI63" s="58">
        <f t="shared" si="8"/>
        <v>35.311070396381893</v>
      </c>
      <c r="AK63" s="69">
        <f>SUM($AI$8:AI63)*(0.1*3600)/1000000</f>
        <v>0.18232999388953874</v>
      </c>
      <c r="DJ63" s="40"/>
    </row>
    <row r="64" spans="1:189" x14ac:dyDescent="0.25">
      <c r="D64" s="70"/>
      <c r="F64" s="70">
        <f t="shared" si="4"/>
        <v>5.5999999999999961</v>
      </c>
      <c r="G64" s="49">
        <f t="shared" si="1"/>
        <v>0.15937829018389288</v>
      </c>
      <c r="M64" s="70">
        <f t="shared" si="5"/>
        <v>5.5999999999999961</v>
      </c>
      <c r="N64" s="49">
        <f t="shared" si="2"/>
        <v>1.5937829018389287E-2</v>
      </c>
      <c r="O64" s="48">
        <f t="shared" si="6"/>
        <v>1.5821211015209134E-2</v>
      </c>
      <c r="P64" s="48">
        <f t="shared" si="6"/>
        <v>1.5674544967897559E-2</v>
      </c>
      <c r="Q64" s="48">
        <f t="shared" si="6"/>
        <v>1.5497542739318294E-2</v>
      </c>
      <c r="R64" s="48">
        <f t="shared" si="6"/>
        <v>1.5290075123121576E-2</v>
      </c>
      <c r="S64" s="48">
        <f t="shared" si="9"/>
        <v>3.0104366463030247E-2</v>
      </c>
      <c r="T64" s="48">
        <f t="shared" si="10"/>
        <v>2.9568178362971754E-2</v>
      </c>
      <c r="U64" s="48">
        <f t="shared" si="10"/>
        <v>2.8972411753600033E-2</v>
      </c>
      <c r="V64" s="48">
        <f t="shared" si="10"/>
        <v>2.8318291340421672E-2</v>
      </c>
      <c r="W64" s="48">
        <f t="shared" si="10"/>
        <v>2.7607455358125657E-2</v>
      </c>
      <c r="X64" s="48">
        <f t="shared" si="11"/>
        <v>5.3683934073612806E-2</v>
      </c>
      <c r="Y64" s="48">
        <f t="shared" si="12"/>
        <v>5.2048644837388552E-2</v>
      </c>
      <c r="Z64" s="48">
        <f t="shared" si="12"/>
        <v>5.031490806960455E-2</v>
      </c>
      <c r="AA64" s="48">
        <f t="shared" si="12"/>
        <v>4.8489459905497245E-2</v>
      </c>
      <c r="AB64" s="48">
        <f t="shared" si="12"/>
        <v>4.6579895436381274E-2</v>
      </c>
      <c r="AC64" s="48">
        <f t="shared" si="13"/>
        <v>1.1148661367125329E-2</v>
      </c>
      <c r="AD64" s="48">
        <f t="shared" si="14"/>
        <v>1.0635735328754599E-2</v>
      </c>
      <c r="AE64" s="48">
        <f t="shared" si="14"/>
        <v>1.010869171854388E-2</v>
      </c>
      <c r="AF64" s="48">
        <f t="shared" si="14"/>
        <v>9.5701993432491042E-3</v>
      </c>
      <c r="AG64" s="48">
        <f t="shared" si="14"/>
        <v>9.0230810788438833E-3</v>
      </c>
      <c r="AH64" s="58">
        <f t="shared" si="7"/>
        <v>0.52439511730108646</v>
      </c>
      <c r="AI64" s="58">
        <f t="shared" si="8"/>
        <v>36.416327590353227</v>
      </c>
      <c r="AK64" s="69">
        <f>SUM($AI$8:AI64)*(0.1*3600)/1000000</f>
        <v>0.19543987182206593</v>
      </c>
      <c r="DJ64" s="40"/>
    </row>
    <row r="65" spans="4:114" x14ac:dyDescent="0.25">
      <c r="D65" s="70"/>
      <c r="F65" s="70">
        <f t="shared" si="4"/>
        <v>5.6999999999999957</v>
      </c>
      <c r="G65" s="49">
        <f t="shared" si="1"/>
        <v>0.16024834144602129</v>
      </c>
      <c r="M65" s="70">
        <f t="shared" si="5"/>
        <v>5.6999999999999957</v>
      </c>
      <c r="N65" s="49">
        <f t="shared" si="2"/>
        <v>1.6024834144602131E-2</v>
      </c>
      <c r="O65" s="48">
        <f t="shared" si="6"/>
        <v>1.5937829018389287E-2</v>
      </c>
      <c r="P65" s="48">
        <f t="shared" si="6"/>
        <v>1.5821211015209134E-2</v>
      </c>
      <c r="Q65" s="48">
        <f t="shared" si="6"/>
        <v>1.5674544967897559E-2</v>
      </c>
      <c r="R65" s="48">
        <f t="shared" si="6"/>
        <v>1.5497542739318294E-2</v>
      </c>
      <c r="S65" s="48">
        <f t="shared" si="9"/>
        <v>3.0580150246243151E-2</v>
      </c>
      <c r="T65" s="48">
        <f t="shared" si="10"/>
        <v>3.0104366463030247E-2</v>
      </c>
      <c r="U65" s="48">
        <f t="shared" si="10"/>
        <v>2.9568178362971754E-2</v>
      </c>
      <c r="V65" s="48">
        <f t="shared" si="10"/>
        <v>2.8972411753600033E-2</v>
      </c>
      <c r="W65" s="48">
        <f t="shared" si="10"/>
        <v>2.8318291340421672E-2</v>
      </c>
      <c r="X65" s="48">
        <f t="shared" si="11"/>
        <v>5.5214910716251314E-2</v>
      </c>
      <c r="Y65" s="48">
        <f t="shared" si="12"/>
        <v>5.3683934073612806E-2</v>
      </c>
      <c r="Z65" s="48">
        <f t="shared" si="12"/>
        <v>5.2048644837388552E-2</v>
      </c>
      <c r="AA65" s="48">
        <f t="shared" si="12"/>
        <v>5.031490806960455E-2</v>
      </c>
      <c r="AB65" s="48">
        <f t="shared" si="12"/>
        <v>4.8489459905497245E-2</v>
      </c>
      <c r="AC65" s="48">
        <f t="shared" si="13"/>
        <v>1.1644973859095319E-2</v>
      </c>
      <c r="AD65" s="48">
        <f t="shared" si="14"/>
        <v>1.1148661367125329E-2</v>
      </c>
      <c r="AE65" s="48">
        <f t="shared" si="14"/>
        <v>1.0635735328754599E-2</v>
      </c>
      <c r="AF65" s="48">
        <f t="shared" si="14"/>
        <v>1.010869171854388E-2</v>
      </c>
      <c r="AG65" s="48">
        <f t="shared" si="14"/>
        <v>9.5701993432491042E-3</v>
      </c>
      <c r="AH65" s="58">
        <f t="shared" si="7"/>
        <v>0.53935947927080607</v>
      </c>
      <c r="AI65" s="58">
        <f t="shared" si="8"/>
        <v>37.455519393805979</v>
      </c>
      <c r="AK65" s="69">
        <f>SUM($AI$8:AI65)*(0.1*3600)/1000000</f>
        <v>0.20892385880383607</v>
      </c>
      <c r="DJ65" s="40"/>
    </row>
    <row r="66" spans="4:114" x14ac:dyDescent="0.25">
      <c r="D66" s="70"/>
      <c r="F66" s="70">
        <f t="shared" si="4"/>
        <v>5.7999999999999954</v>
      </c>
      <c r="G66" s="49">
        <f t="shared" si="1"/>
        <v>0.16082796350934891</v>
      </c>
      <c r="M66" s="70">
        <f t="shared" si="5"/>
        <v>5.7999999999999954</v>
      </c>
      <c r="N66" s="49">
        <f t="shared" si="2"/>
        <v>1.6082796350934892E-2</v>
      </c>
      <c r="O66" s="48">
        <f t="shared" si="6"/>
        <v>1.6024834144602131E-2</v>
      </c>
      <c r="P66" s="48">
        <f t="shared" si="6"/>
        <v>1.5937829018389287E-2</v>
      </c>
      <c r="Q66" s="48">
        <f t="shared" si="6"/>
        <v>1.5821211015209134E-2</v>
      </c>
      <c r="R66" s="48">
        <f t="shared" si="6"/>
        <v>1.5674544967897559E-2</v>
      </c>
      <c r="S66" s="48">
        <f t="shared" si="9"/>
        <v>3.0995085478636587E-2</v>
      </c>
      <c r="T66" s="48">
        <f t="shared" si="10"/>
        <v>3.0580150246243151E-2</v>
      </c>
      <c r="U66" s="48">
        <f t="shared" si="10"/>
        <v>3.0104366463030247E-2</v>
      </c>
      <c r="V66" s="48">
        <f t="shared" si="10"/>
        <v>2.9568178362971754E-2</v>
      </c>
      <c r="W66" s="48">
        <f t="shared" si="10"/>
        <v>2.8972411753600033E-2</v>
      </c>
      <c r="X66" s="48">
        <f t="shared" si="11"/>
        <v>5.6636582680843345E-2</v>
      </c>
      <c r="Y66" s="48">
        <f t="shared" si="12"/>
        <v>5.5214910716251314E-2</v>
      </c>
      <c r="Z66" s="48">
        <f t="shared" si="12"/>
        <v>5.3683934073612806E-2</v>
      </c>
      <c r="AA66" s="48">
        <f t="shared" si="12"/>
        <v>5.2048644837388552E-2</v>
      </c>
      <c r="AB66" s="48">
        <f t="shared" si="12"/>
        <v>5.031490806960455E-2</v>
      </c>
      <c r="AC66" s="48">
        <f t="shared" si="13"/>
        <v>1.2122364976374311E-2</v>
      </c>
      <c r="AD66" s="48">
        <f t="shared" si="14"/>
        <v>1.1644973859095319E-2</v>
      </c>
      <c r="AE66" s="48">
        <f t="shared" si="14"/>
        <v>1.1148661367125329E-2</v>
      </c>
      <c r="AF66" s="48">
        <f t="shared" si="14"/>
        <v>1.0635735328754599E-2</v>
      </c>
      <c r="AG66" s="48">
        <f t="shared" si="14"/>
        <v>1.010869171854388E-2</v>
      </c>
      <c r="AH66" s="58">
        <f t="shared" si="7"/>
        <v>0.55332081542910883</v>
      </c>
      <c r="AI66" s="58">
        <f t="shared" si="8"/>
        <v>38.425056627021448</v>
      </c>
      <c r="AK66" s="69">
        <f>SUM($AI$8:AI66)*(0.1*3600)/1000000</f>
        <v>0.2227568791895638</v>
      </c>
      <c r="DJ66" s="40"/>
    </row>
    <row r="67" spans="4:114" x14ac:dyDescent="0.25">
      <c r="D67" s="70"/>
      <c r="F67" s="70">
        <f t="shared" si="4"/>
        <v>5.899999999999995</v>
      </c>
      <c r="G67" s="49">
        <f t="shared" si="1"/>
        <v>0.16112407963200631</v>
      </c>
      <c r="M67" s="70">
        <f t="shared" si="5"/>
        <v>5.899999999999995</v>
      </c>
      <c r="N67" s="49">
        <f t="shared" si="2"/>
        <v>1.6112407963200633E-2</v>
      </c>
      <c r="O67" s="48">
        <f t="shared" si="6"/>
        <v>1.6082796350934892E-2</v>
      </c>
      <c r="P67" s="48">
        <f t="shared" si="6"/>
        <v>1.6024834144602131E-2</v>
      </c>
      <c r="Q67" s="48">
        <f t="shared" si="6"/>
        <v>1.5937829018389287E-2</v>
      </c>
      <c r="R67" s="48">
        <f t="shared" si="6"/>
        <v>1.5821211015209134E-2</v>
      </c>
      <c r="S67" s="48">
        <f t="shared" si="9"/>
        <v>3.1349089935795119E-2</v>
      </c>
      <c r="T67" s="48">
        <f t="shared" si="10"/>
        <v>3.0995085478636587E-2</v>
      </c>
      <c r="U67" s="48">
        <f t="shared" si="10"/>
        <v>3.0580150246243151E-2</v>
      </c>
      <c r="V67" s="48">
        <f t="shared" si="10"/>
        <v>3.0104366463030247E-2</v>
      </c>
      <c r="W67" s="48">
        <f t="shared" si="10"/>
        <v>2.9568178362971754E-2</v>
      </c>
      <c r="X67" s="48">
        <f t="shared" si="11"/>
        <v>5.7944823507200066E-2</v>
      </c>
      <c r="Y67" s="48">
        <f t="shared" si="12"/>
        <v>5.6636582680843345E-2</v>
      </c>
      <c r="Z67" s="48">
        <f t="shared" si="12"/>
        <v>5.5214910716251314E-2</v>
      </c>
      <c r="AA67" s="48">
        <f t="shared" si="12"/>
        <v>5.3683934073612806E-2</v>
      </c>
      <c r="AB67" s="48">
        <f t="shared" si="12"/>
        <v>5.2048644837388552E-2</v>
      </c>
      <c r="AC67" s="48">
        <f t="shared" si="13"/>
        <v>1.2578727017401137E-2</v>
      </c>
      <c r="AD67" s="48">
        <f t="shared" si="14"/>
        <v>1.2122364976374311E-2</v>
      </c>
      <c r="AE67" s="48">
        <f t="shared" si="14"/>
        <v>1.1644973859095319E-2</v>
      </c>
      <c r="AF67" s="48">
        <f t="shared" si="14"/>
        <v>1.1148661367125329E-2</v>
      </c>
      <c r="AG67" s="48">
        <f t="shared" si="14"/>
        <v>1.0635735328754599E-2</v>
      </c>
      <c r="AH67" s="58">
        <f t="shared" si="7"/>
        <v>0.56623530734305982</v>
      </c>
      <c r="AI67" s="58">
        <f t="shared" si="8"/>
        <v>39.321896343268044</v>
      </c>
      <c r="AK67" s="69">
        <f>SUM($AI$8:AI67)*(0.1*3600)/1000000</f>
        <v>0.23691276187314028</v>
      </c>
      <c r="DJ67" s="40"/>
    </row>
    <row r="68" spans="4:114" x14ac:dyDescent="0.25">
      <c r="D68" s="70"/>
      <c r="F68" s="70">
        <f t="shared" si="4"/>
        <v>5.9999999999999947</v>
      </c>
      <c r="G68" s="49">
        <f t="shared" si="1"/>
        <v>0.16114471216352469</v>
      </c>
      <c r="M68" s="70">
        <f t="shared" si="5"/>
        <v>5.9999999999999947</v>
      </c>
      <c r="N68" s="49">
        <f t="shared" si="2"/>
        <v>1.6114471216352469E-2</v>
      </c>
      <c r="O68" s="48">
        <f t="shared" si="6"/>
        <v>1.6112407963200633E-2</v>
      </c>
      <c r="P68" s="48">
        <f t="shared" si="6"/>
        <v>1.6082796350934892E-2</v>
      </c>
      <c r="Q68" s="48">
        <f t="shared" si="6"/>
        <v>1.6024834144602131E-2</v>
      </c>
      <c r="R68" s="48">
        <f t="shared" si="6"/>
        <v>1.5937829018389287E-2</v>
      </c>
      <c r="S68" s="48">
        <f t="shared" si="9"/>
        <v>3.1642422030418269E-2</v>
      </c>
      <c r="T68" s="48">
        <f t="shared" si="10"/>
        <v>3.1349089935795119E-2</v>
      </c>
      <c r="U68" s="48">
        <f t="shared" si="10"/>
        <v>3.0995085478636587E-2</v>
      </c>
      <c r="V68" s="48">
        <f t="shared" si="10"/>
        <v>3.0580150246243151E-2</v>
      </c>
      <c r="W68" s="48">
        <f t="shared" si="10"/>
        <v>3.0104366463030247E-2</v>
      </c>
      <c r="X68" s="48">
        <f t="shared" si="11"/>
        <v>5.9136356725943508E-2</v>
      </c>
      <c r="Y68" s="48">
        <f t="shared" si="12"/>
        <v>5.7944823507200066E-2</v>
      </c>
      <c r="Z68" s="48">
        <f t="shared" si="12"/>
        <v>5.6636582680843345E-2</v>
      </c>
      <c r="AA68" s="48">
        <f t="shared" si="12"/>
        <v>5.5214910716251314E-2</v>
      </c>
      <c r="AB68" s="48">
        <f t="shared" si="12"/>
        <v>5.3683934073612806E-2</v>
      </c>
      <c r="AC68" s="48">
        <f t="shared" si="13"/>
        <v>1.3012161209347138E-2</v>
      </c>
      <c r="AD68" s="48">
        <f t="shared" si="14"/>
        <v>1.2578727017401137E-2</v>
      </c>
      <c r="AE68" s="48">
        <f t="shared" si="14"/>
        <v>1.2122364976374311E-2</v>
      </c>
      <c r="AF68" s="48">
        <f t="shared" si="14"/>
        <v>1.1644973859095319E-2</v>
      </c>
      <c r="AG68" s="48">
        <f t="shared" si="14"/>
        <v>1.1148661367125329E-2</v>
      </c>
      <c r="AH68" s="58">
        <f t="shared" si="7"/>
        <v>0.57806694898079714</v>
      </c>
      <c r="AI68" s="58">
        <f t="shared" si="8"/>
        <v>40.143538123666467</v>
      </c>
      <c r="AK68" s="69">
        <f>SUM($AI$8:AI68)*(0.1*3600)/1000000</f>
        <v>0.2513644355976602</v>
      </c>
      <c r="DJ68" s="40"/>
    </row>
    <row r="69" spans="4:114" x14ac:dyDescent="0.25">
      <c r="D69" s="70"/>
      <c r="F69" s="70">
        <f t="shared" si="4"/>
        <v>6.0999999999999943</v>
      </c>
      <c r="G69" s="49">
        <f t="shared" si="1"/>
        <v>0.16089885883750576</v>
      </c>
      <c r="M69" s="70">
        <f t="shared" si="5"/>
        <v>6.0999999999999943</v>
      </c>
      <c r="N69" s="49">
        <f t="shared" si="2"/>
        <v>1.6089885883750578E-2</v>
      </c>
      <c r="O69" s="48">
        <f t="shared" si="6"/>
        <v>1.6114471216352469E-2</v>
      </c>
      <c r="P69" s="48">
        <f t="shared" si="6"/>
        <v>1.6112407963200633E-2</v>
      </c>
      <c r="Q69" s="48">
        <f t="shared" si="6"/>
        <v>1.6082796350934892E-2</v>
      </c>
      <c r="R69" s="48">
        <f t="shared" si="6"/>
        <v>1.6024834144602131E-2</v>
      </c>
      <c r="S69" s="48">
        <f t="shared" si="9"/>
        <v>3.1875658036778574E-2</v>
      </c>
      <c r="T69" s="48">
        <f t="shared" si="10"/>
        <v>3.1642422030418269E-2</v>
      </c>
      <c r="U69" s="48">
        <f t="shared" si="10"/>
        <v>3.1349089935795119E-2</v>
      </c>
      <c r="V69" s="48">
        <f t="shared" si="10"/>
        <v>3.0995085478636587E-2</v>
      </c>
      <c r="W69" s="48">
        <f t="shared" si="10"/>
        <v>3.0580150246243151E-2</v>
      </c>
      <c r="X69" s="48">
        <f t="shared" si="11"/>
        <v>6.0208732926060493E-2</v>
      </c>
      <c r="Y69" s="48">
        <f t="shared" si="12"/>
        <v>5.9136356725943508E-2</v>
      </c>
      <c r="Z69" s="48">
        <f t="shared" si="12"/>
        <v>5.7944823507200066E-2</v>
      </c>
      <c r="AA69" s="48">
        <f t="shared" si="12"/>
        <v>5.6636582680843345E-2</v>
      </c>
      <c r="AB69" s="48">
        <f t="shared" si="12"/>
        <v>5.5214910716251314E-2</v>
      </c>
      <c r="AC69" s="48">
        <f t="shared" si="13"/>
        <v>1.3420983518403201E-2</v>
      </c>
      <c r="AD69" s="48">
        <f t="shared" si="14"/>
        <v>1.3012161209347138E-2</v>
      </c>
      <c r="AE69" s="48">
        <f t="shared" si="14"/>
        <v>1.2578727017401137E-2</v>
      </c>
      <c r="AF69" s="48">
        <f t="shared" si="14"/>
        <v>1.2122364976374311E-2</v>
      </c>
      <c r="AG69" s="48">
        <f t="shared" si="14"/>
        <v>1.1644973859095319E-2</v>
      </c>
      <c r="AH69" s="58">
        <f t="shared" si="7"/>
        <v>0.58878741842363225</v>
      </c>
      <c r="AI69" s="58">
        <f t="shared" si="8"/>
        <v>40.888015168307795</v>
      </c>
      <c r="AK69" s="69">
        <f>SUM($AI$8:AI69)*(0.1*3600)/1000000</f>
        <v>0.26608412105825102</v>
      </c>
      <c r="DJ69" s="40"/>
    </row>
    <row r="70" spans="4:114" x14ac:dyDescent="0.25">
      <c r="D70" s="70"/>
      <c r="F70" s="70">
        <f t="shared" si="4"/>
        <v>6.199999999999994</v>
      </c>
      <c r="G70" s="49">
        <f t="shared" si="1"/>
        <v>0.16039637107367183</v>
      </c>
      <c r="M70" s="70">
        <f t="shared" si="5"/>
        <v>6.199999999999994</v>
      </c>
      <c r="N70" s="49">
        <f t="shared" si="2"/>
        <v>1.6039637107367184E-2</v>
      </c>
      <c r="O70" s="48">
        <f t="shared" si="6"/>
        <v>1.6089885883750578E-2</v>
      </c>
      <c r="P70" s="48">
        <f t="shared" si="6"/>
        <v>1.6114471216352469E-2</v>
      </c>
      <c r="Q70" s="48">
        <f t="shared" si="6"/>
        <v>1.6112407963200633E-2</v>
      </c>
      <c r="R70" s="48">
        <f t="shared" si="6"/>
        <v>1.6082796350934892E-2</v>
      </c>
      <c r="S70" s="48">
        <f t="shared" si="9"/>
        <v>3.2049668289204261E-2</v>
      </c>
      <c r="T70" s="48">
        <f t="shared" si="10"/>
        <v>3.1875658036778574E-2</v>
      </c>
      <c r="U70" s="48">
        <f t="shared" si="10"/>
        <v>3.1642422030418269E-2</v>
      </c>
      <c r="V70" s="48">
        <f t="shared" si="10"/>
        <v>3.1349089935795119E-2</v>
      </c>
      <c r="W70" s="48">
        <f t="shared" si="10"/>
        <v>3.0995085478636587E-2</v>
      </c>
      <c r="X70" s="48">
        <f t="shared" si="11"/>
        <v>6.1160300492486303E-2</v>
      </c>
      <c r="Y70" s="48">
        <f t="shared" si="12"/>
        <v>6.0208732926060493E-2</v>
      </c>
      <c r="Z70" s="48">
        <f t="shared" si="12"/>
        <v>5.9136356725943508E-2</v>
      </c>
      <c r="AA70" s="48">
        <f t="shared" si="12"/>
        <v>5.7944823507200066E-2</v>
      </c>
      <c r="AB70" s="48">
        <f t="shared" si="12"/>
        <v>5.6636582680843345E-2</v>
      </c>
      <c r="AC70" s="48">
        <f t="shared" si="13"/>
        <v>1.3803727679062829E-2</v>
      </c>
      <c r="AD70" s="48">
        <f t="shared" si="14"/>
        <v>1.3420983518403201E-2</v>
      </c>
      <c r="AE70" s="48">
        <f t="shared" si="14"/>
        <v>1.3012161209347138E-2</v>
      </c>
      <c r="AF70" s="48">
        <f t="shared" si="14"/>
        <v>1.2578727017401137E-2</v>
      </c>
      <c r="AG70" s="48">
        <f t="shared" si="14"/>
        <v>1.2122364976374311E-2</v>
      </c>
      <c r="AH70" s="58">
        <f t="shared" si="7"/>
        <v>0.59837588302556088</v>
      </c>
      <c r="AI70" s="58">
        <f t="shared" si="8"/>
        <v>41.553880765663948</v>
      </c>
      <c r="AK70" s="69">
        <f>SUM($AI$8:AI70)*(0.1*3600)/1000000</f>
        <v>0.28104351813389</v>
      </c>
      <c r="DJ70" s="40"/>
    </row>
    <row r="71" spans="4:114" x14ac:dyDescent="0.25">
      <c r="D71" s="70"/>
      <c r="F71" s="70">
        <f t="shared" si="4"/>
        <v>6.2999999999999936</v>
      </c>
      <c r="G71" s="49">
        <f t="shared" si="1"/>
        <v>0.15964783526335063</v>
      </c>
      <c r="M71" s="70">
        <f t="shared" si="5"/>
        <v>6.2999999999999936</v>
      </c>
      <c r="N71" s="49">
        <f t="shared" si="2"/>
        <v>1.5964783526335066E-2</v>
      </c>
      <c r="O71" s="48">
        <f t="shared" si="6"/>
        <v>1.6039637107367184E-2</v>
      </c>
      <c r="P71" s="48">
        <f t="shared" si="6"/>
        <v>1.6089885883750578E-2</v>
      </c>
      <c r="Q71" s="48">
        <f t="shared" si="6"/>
        <v>1.6114471216352469E-2</v>
      </c>
      <c r="R71" s="48">
        <f t="shared" si="6"/>
        <v>1.6112407963200633E-2</v>
      </c>
      <c r="S71" s="48">
        <f t="shared" si="9"/>
        <v>3.2165592701869784E-2</v>
      </c>
      <c r="T71" s="48">
        <f t="shared" si="10"/>
        <v>3.2049668289204261E-2</v>
      </c>
      <c r="U71" s="48">
        <f t="shared" si="10"/>
        <v>3.1875658036778574E-2</v>
      </c>
      <c r="V71" s="48">
        <f t="shared" si="10"/>
        <v>3.1642422030418269E-2</v>
      </c>
      <c r="W71" s="48">
        <f t="shared" si="10"/>
        <v>3.1349089935795119E-2</v>
      </c>
      <c r="X71" s="48">
        <f t="shared" si="11"/>
        <v>6.1990170957273175E-2</v>
      </c>
      <c r="Y71" s="48">
        <f t="shared" si="12"/>
        <v>6.1160300492486303E-2</v>
      </c>
      <c r="Z71" s="48">
        <f t="shared" si="12"/>
        <v>6.0208732926060493E-2</v>
      </c>
      <c r="AA71" s="48">
        <f t="shared" si="12"/>
        <v>5.9136356725943508E-2</v>
      </c>
      <c r="AB71" s="48">
        <f t="shared" si="12"/>
        <v>5.7944823507200066E-2</v>
      </c>
      <c r="AC71" s="48">
        <f t="shared" si="13"/>
        <v>1.4159145670210836E-2</v>
      </c>
      <c r="AD71" s="48">
        <f t="shared" si="14"/>
        <v>1.3803727679062829E-2</v>
      </c>
      <c r="AE71" s="48">
        <f t="shared" si="14"/>
        <v>1.3420983518403201E-2</v>
      </c>
      <c r="AF71" s="48">
        <f t="shared" si="14"/>
        <v>1.3012161209347138E-2</v>
      </c>
      <c r="AG71" s="48">
        <f t="shared" si="14"/>
        <v>1.2578727017401137E-2</v>
      </c>
      <c r="AH71" s="58">
        <f t="shared" si="7"/>
        <v>0.60681874639446043</v>
      </c>
      <c r="AI71" s="58">
        <f t="shared" si="8"/>
        <v>42.140190721837527</v>
      </c>
      <c r="AK71" s="69">
        <f>SUM($AI$8:AI71)*(0.1*3600)/1000000</f>
        <v>0.29621398679375155</v>
      </c>
      <c r="DJ71" s="40"/>
    </row>
    <row r="72" spans="4:114" x14ac:dyDescent="0.25">
      <c r="D72" s="70"/>
      <c r="F72" s="70">
        <f t="shared" si="4"/>
        <v>6.3999999999999932</v>
      </c>
      <c r="G72" s="49">
        <f t="shared" si="1"/>
        <v>0.15866445787185673</v>
      </c>
      <c r="M72" s="70">
        <f t="shared" si="5"/>
        <v>6.3999999999999932</v>
      </c>
      <c r="N72" s="49">
        <f t="shared" si="2"/>
        <v>1.5866445787185674E-2</v>
      </c>
      <c r="O72" s="48">
        <f t="shared" si="6"/>
        <v>1.5964783526335066E-2</v>
      </c>
      <c r="P72" s="48">
        <f t="shared" si="6"/>
        <v>1.6039637107367184E-2</v>
      </c>
      <c r="Q72" s="48">
        <f t="shared" si="6"/>
        <v>1.6089885883750578E-2</v>
      </c>
      <c r="R72" s="48">
        <f t="shared" si="6"/>
        <v>1.6114471216352469E-2</v>
      </c>
      <c r="S72" s="48">
        <f t="shared" si="9"/>
        <v>3.2224815926401265E-2</v>
      </c>
      <c r="T72" s="48">
        <f t="shared" si="10"/>
        <v>3.2165592701869784E-2</v>
      </c>
      <c r="U72" s="48">
        <f t="shared" si="10"/>
        <v>3.2049668289204261E-2</v>
      </c>
      <c r="V72" s="48">
        <f t="shared" si="10"/>
        <v>3.1875658036778574E-2</v>
      </c>
      <c r="W72" s="48">
        <f t="shared" si="10"/>
        <v>3.1642422030418269E-2</v>
      </c>
      <c r="X72" s="48">
        <f t="shared" si="11"/>
        <v>6.2698179871590237E-2</v>
      </c>
      <c r="Y72" s="48">
        <f t="shared" si="12"/>
        <v>6.1990170957273175E-2</v>
      </c>
      <c r="Z72" s="48">
        <f t="shared" si="12"/>
        <v>6.1160300492486303E-2</v>
      </c>
      <c r="AA72" s="48">
        <f t="shared" si="12"/>
        <v>6.0208732926060493E-2</v>
      </c>
      <c r="AB72" s="48">
        <f t="shared" si="12"/>
        <v>5.9136356725943508E-2</v>
      </c>
      <c r="AC72" s="48">
        <f t="shared" si="13"/>
        <v>1.4486205876800017E-2</v>
      </c>
      <c r="AD72" s="48">
        <f t="shared" si="14"/>
        <v>1.4159145670210836E-2</v>
      </c>
      <c r="AE72" s="48">
        <f t="shared" si="14"/>
        <v>1.3803727679062829E-2</v>
      </c>
      <c r="AF72" s="48">
        <f t="shared" si="14"/>
        <v>1.3420983518403201E-2</v>
      </c>
      <c r="AG72" s="48">
        <f t="shared" si="14"/>
        <v>1.3012161209347138E-2</v>
      </c>
      <c r="AH72" s="58">
        <f t="shared" si="7"/>
        <v>0.61410934543284068</v>
      </c>
      <c r="AI72" s="58">
        <f t="shared" si="8"/>
        <v>42.646482321725045</v>
      </c>
      <c r="AK72" s="69">
        <f>SUM($AI$8:AI72)*(0.1*3600)/1000000</f>
        <v>0.31156672042957256</v>
      </c>
      <c r="DJ72" s="40"/>
    </row>
    <row r="73" spans="4:114" x14ac:dyDescent="0.25">
      <c r="D73" s="70"/>
      <c r="F73" s="70">
        <f t="shared" si="4"/>
        <v>6.4999999999999929</v>
      </c>
      <c r="G73" s="49">
        <f t="shared" ref="G73:G136" si="15">EXP(-F73/$F$1)*(F73/$F$1)^($F$2-1)/$H$2</f>
        <v>0.1574579550579184</v>
      </c>
      <c r="M73" s="70">
        <f t="shared" si="5"/>
        <v>6.4999999999999929</v>
      </c>
      <c r="N73" s="49">
        <f t="shared" ref="N73:N136" si="16">G73*$N$5</f>
        <v>1.5745795505791842E-2</v>
      </c>
      <c r="O73" s="48">
        <f t="shared" si="6"/>
        <v>1.5866445787185674E-2</v>
      </c>
      <c r="P73" s="48">
        <f t="shared" si="6"/>
        <v>1.5964783526335066E-2</v>
      </c>
      <c r="Q73" s="48">
        <f t="shared" si="6"/>
        <v>1.6039637107367184E-2</v>
      </c>
      <c r="R73" s="48">
        <f t="shared" si="6"/>
        <v>1.6089885883750578E-2</v>
      </c>
      <c r="S73" s="48">
        <f t="shared" si="9"/>
        <v>3.2228942432704938E-2</v>
      </c>
      <c r="T73" s="48">
        <f t="shared" si="10"/>
        <v>3.2224815926401265E-2</v>
      </c>
      <c r="U73" s="48">
        <f t="shared" si="10"/>
        <v>3.2165592701869784E-2</v>
      </c>
      <c r="V73" s="48">
        <f t="shared" si="10"/>
        <v>3.2049668289204261E-2</v>
      </c>
      <c r="W73" s="48">
        <f t="shared" si="10"/>
        <v>3.1875658036778574E-2</v>
      </c>
      <c r="X73" s="48">
        <f t="shared" si="11"/>
        <v>6.3284844060836537E-2</v>
      </c>
      <c r="Y73" s="48">
        <f t="shared" si="12"/>
        <v>6.2698179871590237E-2</v>
      </c>
      <c r="Z73" s="48">
        <f t="shared" si="12"/>
        <v>6.1990170957273175E-2</v>
      </c>
      <c r="AA73" s="48">
        <f t="shared" si="12"/>
        <v>6.1160300492486303E-2</v>
      </c>
      <c r="AB73" s="48">
        <f t="shared" si="12"/>
        <v>6.0208732926060493E-2</v>
      </c>
      <c r="AC73" s="48">
        <f t="shared" si="13"/>
        <v>1.4784089181485877E-2</v>
      </c>
      <c r="AD73" s="48">
        <f t="shared" si="14"/>
        <v>1.4486205876800017E-2</v>
      </c>
      <c r="AE73" s="48">
        <f t="shared" si="14"/>
        <v>1.4159145670210836E-2</v>
      </c>
      <c r="AF73" s="48">
        <f t="shared" si="14"/>
        <v>1.3803727679062829E-2</v>
      </c>
      <c r="AG73" s="48">
        <f t="shared" si="14"/>
        <v>1.3420983518403201E-2</v>
      </c>
      <c r="AH73" s="58">
        <f t="shared" si="7"/>
        <v>0.62024760543159863</v>
      </c>
      <c r="AI73" s="58">
        <f t="shared" si="8"/>
        <v>43.072750377194346</v>
      </c>
      <c r="AK73" s="69">
        <f>SUM($AI$8:AI73)*(0.1*3600)/1000000</f>
        <v>0.32707291056536253</v>
      </c>
      <c r="DJ73" s="40"/>
    </row>
    <row r="74" spans="4:114" x14ac:dyDescent="0.25">
      <c r="F74" s="70">
        <f t="shared" ref="F74:F137" si="17">F73+0.1</f>
        <v>6.5999999999999925</v>
      </c>
      <c r="G74" s="49">
        <f t="shared" si="15"/>
        <v>0.15604044738506406</v>
      </c>
      <c r="M74" s="70">
        <f t="shared" ref="M74:M137" si="18">M73+0.1</f>
        <v>6.5999999999999925</v>
      </c>
      <c r="N74" s="49">
        <f t="shared" si="16"/>
        <v>1.5604044738506406E-2</v>
      </c>
      <c r="O74" s="48">
        <f t="shared" ref="O74:R137" si="19">N73</f>
        <v>1.5745795505791842E-2</v>
      </c>
      <c r="P74" s="48">
        <f t="shared" si="19"/>
        <v>1.5866445787185674E-2</v>
      </c>
      <c r="Q74" s="48">
        <f t="shared" si="19"/>
        <v>1.5964783526335066E-2</v>
      </c>
      <c r="R74" s="48">
        <f t="shared" si="19"/>
        <v>1.6039637107367184E-2</v>
      </c>
      <c r="S74" s="48">
        <f t="shared" si="9"/>
        <v>3.2179771767501156E-2</v>
      </c>
      <c r="T74" s="48">
        <f t="shared" si="10"/>
        <v>3.2228942432704938E-2</v>
      </c>
      <c r="U74" s="48">
        <f t="shared" si="10"/>
        <v>3.2224815926401265E-2</v>
      </c>
      <c r="V74" s="48">
        <f t="shared" si="10"/>
        <v>3.2165592701869784E-2</v>
      </c>
      <c r="W74" s="48">
        <f t="shared" si="10"/>
        <v>3.2049668289204261E-2</v>
      </c>
      <c r="X74" s="48">
        <f t="shared" si="11"/>
        <v>6.3751316073557149E-2</v>
      </c>
      <c r="Y74" s="48">
        <f t="shared" si="12"/>
        <v>6.3284844060836537E-2</v>
      </c>
      <c r="Z74" s="48">
        <f t="shared" si="12"/>
        <v>6.2698179871590237E-2</v>
      </c>
      <c r="AA74" s="48">
        <f t="shared" si="12"/>
        <v>6.1990170957273175E-2</v>
      </c>
      <c r="AB74" s="48">
        <f t="shared" si="12"/>
        <v>6.1160300492486303E-2</v>
      </c>
      <c r="AC74" s="48">
        <f t="shared" si="13"/>
        <v>1.5052183231515123E-2</v>
      </c>
      <c r="AD74" s="48">
        <f t="shared" si="14"/>
        <v>1.4784089181485877E-2</v>
      </c>
      <c r="AE74" s="48">
        <f t="shared" si="14"/>
        <v>1.4486205876800017E-2</v>
      </c>
      <c r="AF74" s="48">
        <f t="shared" si="14"/>
        <v>1.4159145670210836E-2</v>
      </c>
      <c r="AG74" s="48">
        <f t="shared" si="14"/>
        <v>1.3803727679062829E-2</v>
      </c>
      <c r="AH74" s="58">
        <f t="shared" ref="AH74:AH137" si="20">SUM(N74:AG74)</f>
        <v>0.62523966087768557</v>
      </c>
      <c r="AI74" s="58">
        <f t="shared" ref="AI74:AI137" si="21">AH74/100*$D$1*10^6/3600</f>
        <v>43.419420894283718</v>
      </c>
      <c r="AK74" s="69">
        <f>SUM($AI$8:AI74)*(0.1*3600)/1000000</f>
        <v>0.34270390208730461</v>
      </c>
      <c r="DJ74" s="40"/>
    </row>
    <row r="75" spans="4:114" x14ac:dyDescent="0.25">
      <c r="F75" s="70">
        <f t="shared" si="17"/>
        <v>6.6999999999999922</v>
      </c>
      <c r="G75" s="49">
        <f t="shared" si="15"/>
        <v>0.15442436008334082</v>
      </c>
      <c r="M75" s="70">
        <f t="shared" si="18"/>
        <v>6.6999999999999922</v>
      </c>
      <c r="N75" s="49">
        <f t="shared" si="16"/>
        <v>1.5442436008334082E-2</v>
      </c>
      <c r="O75" s="48">
        <f t="shared" si="19"/>
        <v>1.5604044738506406E-2</v>
      </c>
      <c r="P75" s="48">
        <f t="shared" si="19"/>
        <v>1.5745795505791842E-2</v>
      </c>
      <c r="Q75" s="48">
        <f t="shared" si="19"/>
        <v>1.5866445787185674E-2</v>
      </c>
      <c r="R75" s="48">
        <f t="shared" si="19"/>
        <v>1.5964783526335066E-2</v>
      </c>
      <c r="S75" s="48">
        <f t="shared" si="9"/>
        <v>3.2079274214734367E-2</v>
      </c>
      <c r="T75" s="48">
        <f t="shared" si="10"/>
        <v>3.2179771767501156E-2</v>
      </c>
      <c r="U75" s="48">
        <f t="shared" si="10"/>
        <v>3.2228942432704938E-2</v>
      </c>
      <c r="V75" s="48">
        <f t="shared" si="10"/>
        <v>3.2224815926401265E-2</v>
      </c>
      <c r="W75" s="48">
        <f t="shared" si="10"/>
        <v>3.2165592701869784E-2</v>
      </c>
      <c r="X75" s="48">
        <f t="shared" si="11"/>
        <v>6.4099336578408522E-2</v>
      </c>
      <c r="Y75" s="48">
        <f t="shared" si="12"/>
        <v>6.3751316073557149E-2</v>
      </c>
      <c r="Z75" s="48">
        <f t="shared" si="12"/>
        <v>6.3284844060836537E-2</v>
      </c>
      <c r="AA75" s="48">
        <f t="shared" si="12"/>
        <v>6.2698179871590237E-2</v>
      </c>
      <c r="AB75" s="48">
        <f t="shared" si="12"/>
        <v>6.1990170957273175E-2</v>
      </c>
      <c r="AC75" s="48">
        <f t="shared" si="13"/>
        <v>1.5290075123121576E-2</v>
      </c>
      <c r="AD75" s="48">
        <f t="shared" si="14"/>
        <v>1.5052183231515123E-2</v>
      </c>
      <c r="AE75" s="48">
        <f t="shared" si="14"/>
        <v>1.4784089181485877E-2</v>
      </c>
      <c r="AF75" s="48">
        <f t="shared" si="14"/>
        <v>1.4486205876800017E-2</v>
      </c>
      <c r="AG75" s="48">
        <f t="shared" si="14"/>
        <v>1.4159145670210836E-2</v>
      </c>
      <c r="AH75" s="58">
        <f t="shared" si="20"/>
        <v>0.62909744923416366</v>
      </c>
      <c r="AI75" s="58">
        <f t="shared" si="21"/>
        <v>43.687322863483587</v>
      </c>
      <c r="AK75" s="69">
        <f>SUM($AI$8:AI75)*(0.1*3600)/1000000</f>
        <v>0.35843133831815877</v>
      </c>
      <c r="DJ75" s="40"/>
    </row>
    <row r="76" spans="4:114" x14ac:dyDescent="0.25">
      <c r="F76" s="70">
        <f t="shared" si="17"/>
        <v>6.7999999999999918</v>
      </c>
      <c r="G76" s="49">
        <f t="shared" si="15"/>
        <v>0.15262232921217694</v>
      </c>
      <c r="M76" s="70">
        <f t="shared" si="18"/>
        <v>6.7999999999999918</v>
      </c>
      <c r="N76" s="49">
        <f t="shared" si="16"/>
        <v>1.5262232921217695E-2</v>
      </c>
      <c r="O76" s="48">
        <f t="shared" si="19"/>
        <v>1.5442436008334082E-2</v>
      </c>
      <c r="P76" s="48">
        <f t="shared" si="19"/>
        <v>1.5604044738506406E-2</v>
      </c>
      <c r="Q76" s="48">
        <f t="shared" si="19"/>
        <v>1.5745795505791842E-2</v>
      </c>
      <c r="R76" s="48">
        <f t="shared" si="19"/>
        <v>1.5866445787185674E-2</v>
      </c>
      <c r="S76" s="48">
        <f t="shared" si="9"/>
        <v>3.1929567052670131E-2</v>
      </c>
      <c r="T76" s="48">
        <f t="shared" si="10"/>
        <v>3.2079274214734367E-2</v>
      </c>
      <c r="U76" s="48">
        <f t="shared" si="10"/>
        <v>3.2179771767501156E-2</v>
      </c>
      <c r="V76" s="48">
        <f t="shared" si="10"/>
        <v>3.2228942432704938E-2</v>
      </c>
      <c r="W76" s="48">
        <f t="shared" si="10"/>
        <v>3.2224815926401265E-2</v>
      </c>
      <c r="X76" s="48">
        <f t="shared" si="11"/>
        <v>6.4331185403739569E-2</v>
      </c>
      <c r="Y76" s="48">
        <f t="shared" si="12"/>
        <v>6.4099336578408522E-2</v>
      </c>
      <c r="Z76" s="48">
        <f t="shared" si="12"/>
        <v>6.3751316073557149E-2</v>
      </c>
      <c r="AA76" s="48">
        <f t="shared" si="12"/>
        <v>6.3284844060836537E-2</v>
      </c>
      <c r="AB76" s="48">
        <f t="shared" si="12"/>
        <v>6.2698179871590237E-2</v>
      </c>
      <c r="AC76" s="48">
        <f t="shared" si="13"/>
        <v>1.5497542739318294E-2</v>
      </c>
      <c r="AD76" s="48">
        <f t="shared" si="14"/>
        <v>1.5290075123121576E-2</v>
      </c>
      <c r="AE76" s="48">
        <f t="shared" si="14"/>
        <v>1.5052183231515123E-2</v>
      </c>
      <c r="AF76" s="48">
        <f t="shared" si="14"/>
        <v>1.4784089181485877E-2</v>
      </c>
      <c r="AG76" s="48">
        <f t="shared" si="14"/>
        <v>1.4486205876800017E-2</v>
      </c>
      <c r="AH76" s="58">
        <f t="shared" si="20"/>
        <v>0.63183828449542034</v>
      </c>
      <c r="AI76" s="58">
        <f t="shared" si="21"/>
        <v>43.877658645515297</v>
      </c>
      <c r="AK76" s="69">
        <f>SUM($AI$8:AI76)*(0.1*3600)/1000000</f>
        <v>0.37422729543054423</v>
      </c>
      <c r="DJ76" s="40"/>
    </row>
    <row r="77" spans="4:114" x14ac:dyDescent="0.25">
      <c r="F77" s="70">
        <f t="shared" si="17"/>
        <v>6.8999999999999915</v>
      </c>
      <c r="G77" s="49">
        <f t="shared" si="15"/>
        <v>0.1506471139768496</v>
      </c>
      <c r="M77" s="70">
        <f t="shared" si="18"/>
        <v>6.8999999999999915</v>
      </c>
      <c r="N77" s="49">
        <f t="shared" si="16"/>
        <v>1.5064711397684961E-2</v>
      </c>
      <c r="O77" s="48">
        <f t="shared" si="19"/>
        <v>1.5262232921217695E-2</v>
      </c>
      <c r="P77" s="48">
        <f t="shared" si="19"/>
        <v>1.5442436008334082E-2</v>
      </c>
      <c r="Q77" s="48">
        <f t="shared" si="19"/>
        <v>1.5604044738506406E-2</v>
      </c>
      <c r="R77" s="48">
        <f t="shared" si="19"/>
        <v>1.5745795505791842E-2</v>
      </c>
      <c r="S77" s="48">
        <f t="shared" si="9"/>
        <v>3.1732891574371348E-2</v>
      </c>
      <c r="T77" s="48">
        <f t="shared" si="10"/>
        <v>3.1929567052670131E-2</v>
      </c>
      <c r="U77" s="48">
        <f t="shared" si="10"/>
        <v>3.2079274214734367E-2</v>
      </c>
      <c r="V77" s="48">
        <f t="shared" si="10"/>
        <v>3.2179771767501156E-2</v>
      </c>
      <c r="W77" s="48">
        <f t="shared" si="10"/>
        <v>3.2228942432704938E-2</v>
      </c>
      <c r="X77" s="48">
        <f t="shared" si="11"/>
        <v>6.444963185280253E-2</v>
      </c>
      <c r="Y77" s="48">
        <f t="shared" si="12"/>
        <v>6.4331185403739569E-2</v>
      </c>
      <c r="Z77" s="48">
        <f t="shared" si="12"/>
        <v>6.4099336578408522E-2</v>
      </c>
      <c r="AA77" s="48">
        <f t="shared" si="12"/>
        <v>6.3751316073557149E-2</v>
      </c>
      <c r="AB77" s="48">
        <f t="shared" si="12"/>
        <v>6.3284844060836537E-2</v>
      </c>
      <c r="AC77" s="48">
        <f t="shared" si="13"/>
        <v>1.5674544967897559E-2</v>
      </c>
      <c r="AD77" s="48">
        <f t="shared" si="14"/>
        <v>1.5497542739318294E-2</v>
      </c>
      <c r="AE77" s="48">
        <f t="shared" si="14"/>
        <v>1.5290075123121576E-2</v>
      </c>
      <c r="AF77" s="48">
        <f t="shared" si="14"/>
        <v>1.5052183231515123E-2</v>
      </c>
      <c r="AG77" s="48">
        <f t="shared" si="14"/>
        <v>1.4784089181485877E-2</v>
      </c>
      <c r="AH77" s="58">
        <f t="shared" si="20"/>
        <v>0.6334844168261996</v>
      </c>
      <c r="AI77" s="58">
        <f t="shared" si="21"/>
        <v>43.99197339070831</v>
      </c>
      <c r="AK77" s="69">
        <f>SUM($AI$8:AI77)*(0.1*3600)/1000000</f>
        <v>0.39006440585119923</v>
      </c>
      <c r="DJ77" s="40"/>
    </row>
    <row r="78" spans="4:114" x14ac:dyDescent="0.25">
      <c r="F78" s="70">
        <f t="shared" si="17"/>
        <v>6.9999999999999911</v>
      </c>
      <c r="G78" s="49">
        <f t="shared" si="15"/>
        <v>0.14851151536184759</v>
      </c>
      <c r="M78" s="54">
        <f t="shared" si="18"/>
        <v>6.9999999999999911</v>
      </c>
      <c r="N78" s="49">
        <f t="shared" si="16"/>
        <v>1.485115153618476E-2</v>
      </c>
      <c r="O78" s="48">
        <f t="shared" si="19"/>
        <v>1.5064711397684961E-2</v>
      </c>
      <c r="P78" s="48">
        <f t="shared" si="19"/>
        <v>1.5262232921217695E-2</v>
      </c>
      <c r="Q78" s="48">
        <f t="shared" si="19"/>
        <v>1.5442436008334082E-2</v>
      </c>
      <c r="R78" s="48">
        <f t="shared" si="19"/>
        <v>1.5604044738506406E-2</v>
      </c>
      <c r="S78" s="48">
        <f t="shared" ref="S78:S141" si="22">G73*$S$5</f>
        <v>3.1491591011583685E-2</v>
      </c>
      <c r="T78" s="48">
        <f t="shared" si="10"/>
        <v>3.1732891574371348E-2</v>
      </c>
      <c r="U78" s="48">
        <f t="shared" si="10"/>
        <v>3.1929567052670131E-2</v>
      </c>
      <c r="V78" s="48">
        <f t="shared" si="10"/>
        <v>3.2079274214734367E-2</v>
      </c>
      <c r="W78" s="48">
        <f t="shared" si="10"/>
        <v>3.2179771767501156E-2</v>
      </c>
      <c r="X78" s="48">
        <f t="shared" si="11"/>
        <v>6.4457884865409876E-2</v>
      </c>
      <c r="Y78" s="67">
        <f t="shared" si="12"/>
        <v>6.444963185280253E-2</v>
      </c>
      <c r="Z78" s="67">
        <f t="shared" si="12"/>
        <v>6.4331185403739569E-2</v>
      </c>
      <c r="AA78" s="67">
        <f t="shared" si="12"/>
        <v>6.4099336578408522E-2</v>
      </c>
      <c r="AB78" s="67">
        <f t="shared" si="12"/>
        <v>6.3751316073557149E-2</v>
      </c>
      <c r="AC78" s="67">
        <f t="shared" si="13"/>
        <v>1.5821211015209134E-2</v>
      </c>
      <c r="AD78" s="67">
        <f t="shared" si="14"/>
        <v>1.5674544967897559E-2</v>
      </c>
      <c r="AE78" s="67">
        <f t="shared" si="14"/>
        <v>1.5497542739318294E-2</v>
      </c>
      <c r="AF78" s="67">
        <f t="shared" si="14"/>
        <v>1.5290075123121576E-2</v>
      </c>
      <c r="AG78" s="67">
        <f t="shared" si="14"/>
        <v>1.5052183231515123E-2</v>
      </c>
      <c r="AH78" s="58">
        <f t="shared" si="20"/>
        <v>0.63406258407376781</v>
      </c>
      <c r="AI78" s="63">
        <f t="shared" si="21"/>
        <v>44.032123894011647</v>
      </c>
      <c r="AJ78" s="64" t="s">
        <v>73</v>
      </c>
      <c r="AK78" s="69">
        <f>SUM($AI$8:AI78)*(0.1*3600)/1000000</f>
        <v>0.4059159704530434</v>
      </c>
      <c r="AN78" s="48"/>
      <c r="DJ78" s="40"/>
    </row>
    <row r="79" spans="4:114" x14ac:dyDescent="0.25">
      <c r="F79" s="70">
        <f t="shared" si="17"/>
        <v>7.0999999999999908</v>
      </c>
      <c r="G79" s="49">
        <f t="shared" si="15"/>
        <v>0.14622830116434418</v>
      </c>
      <c r="M79" s="70">
        <f t="shared" si="18"/>
        <v>7.0999999999999908</v>
      </c>
      <c r="N79" s="49">
        <f t="shared" si="16"/>
        <v>1.4622830116434419E-2</v>
      </c>
      <c r="O79" s="48">
        <f t="shared" si="19"/>
        <v>1.485115153618476E-2</v>
      </c>
      <c r="P79" s="48">
        <f t="shared" si="19"/>
        <v>1.5064711397684961E-2</v>
      </c>
      <c r="Q79" s="48">
        <f t="shared" si="19"/>
        <v>1.5262232921217695E-2</v>
      </c>
      <c r="R79" s="48">
        <f t="shared" si="19"/>
        <v>1.5442436008334082E-2</v>
      </c>
      <c r="S79" s="48">
        <f t="shared" si="22"/>
        <v>3.1208089477012813E-2</v>
      </c>
      <c r="T79" s="48">
        <f t="shared" ref="T79:W142" si="23">S78</f>
        <v>3.1491591011583685E-2</v>
      </c>
      <c r="U79" s="48">
        <f t="shared" si="23"/>
        <v>3.1732891574371348E-2</v>
      </c>
      <c r="V79" s="48">
        <f t="shared" si="23"/>
        <v>3.1929567052670131E-2</v>
      </c>
      <c r="W79" s="48">
        <f t="shared" si="23"/>
        <v>3.2079274214734367E-2</v>
      </c>
      <c r="X79" s="48">
        <f t="shared" si="11"/>
        <v>6.4359543535002312E-2</v>
      </c>
      <c r="Y79" s="48">
        <f t="shared" si="12"/>
        <v>6.4457884865409876E-2</v>
      </c>
      <c r="Z79" s="48">
        <f t="shared" si="12"/>
        <v>6.444963185280253E-2</v>
      </c>
      <c r="AA79" s="48">
        <f t="shared" si="12"/>
        <v>6.4331185403739569E-2</v>
      </c>
      <c r="AB79" s="48">
        <f t="shared" si="12"/>
        <v>6.4099336578408522E-2</v>
      </c>
      <c r="AC79" s="48">
        <f t="shared" si="13"/>
        <v>1.5937829018389287E-2</v>
      </c>
      <c r="AD79" s="48">
        <f t="shared" si="14"/>
        <v>1.5821211015209134E-2</v>
      </c>
      <c r="AE79" s="48">
        <f t="shared" si="14"/>
        <v>1.5674544967897559E-2</v>
      </c>
      <c r="AF79" s="48">
        <f t="shared" si="14"/>
        <v>1.5497542739318294E-2</v>
      </c>
      <c r="AG79" s="48">
        <f t="shared" si="14"/>
        <v>1.5290075123121576E-2</v>
      </c>
      <c r="AH79" s="58">
        <f t="shared" si="20"/>
        <v>0.63360356040952681</v>
      </c>
      <c r="AI79" s="58">
        <f t="shared" si="21"/>
        <v>44.00024725066158</v>
      </c>
      <c r="AK79" s="69">
        <f>SUM($AI$8:AI79)*(0.1*3600)/1000000</f>
        <v>0.42175605946328165</v>
      </c>
      <c r="DJ79" s="40"/>
    </row>
    <row r="80" spans="4:114" x14ac:dyDescent="0.25">
      <c r="F80" s="70">
        <f t="shared" si="17"/>
        <v>7.1999999999999904</v>
      </c>
      <c r="G80" s="49">
        <f t="shared" si="15"/>
        <v>0.14381013743974638</v>
      </c>
      <c r="M80" s="70">
        <f t="shared" si="18"/>
        <v>7.1999999999999904</v>
      </c>
      <c r="N80" s="49">
        <f t="shared" si="16"/>
        <v>1.4381013743974639E-2</v>
      </c>
      <c r="O80" s="48">
        <f t="shared" si="19"/>
        <v>1.4622830116434419E-2</v>
      </c>
      <c r="P80" s="48">
        <f t="shared" si="19"/>
        <v>1.485115153618476E-2</v>
      </c>
      <c r="Q80" s="48">
        <f t="shared" si="19"/>
        <v>1.5064711397684961E-2</v>
      </c>
      <c r="R80" s="48">
        <f t="shared" si="19"/>
        <v>1.5262232921217695E-2</v>
      </c>
      <c r="S80" s="48">
        <f t="shared" si="22"/>
        <v>3.0884872016668164E-2</v>
      </c>
      <c r="T80" s="48">
        <f t="shared" si="23"/>
        <v>3.1208089477012813E-2</v>
      </c>
      <c r="U80" s="48">
        <f t="shared" si="23"/>
        <v>3.1491591011583685E-2</v>
      </c>
      <c r="V80" s="48">
        <f t="shared" si="23"/>
        <v>3.1732891574371348E-2</v>
      </c>
      <c r="W80" s="48">
        <f t="shared" si="23"/>
        <v>3.1929567052670131E-2</v>
      </c>
      <c r="X80" s="48">
        <f t="shared" si="11"/>
        <v>6.4158548429468734E-2</v>
      </c>
      <c r="Y80" s="48">
        <f t="shared" si="12"/>
        <v>6.4359543535002312E-2</v>
      </c>
      <c r="Z80" s="48">
        <f t="shared" si="12"/>
        <v>6.4457884865409876E-2</v>
      </c>
      <c r="AA80" s="48">
        <f t="shared" si="12"/>
        <v>6.444963185280253E-2</v>
      </c>
      <c r="AB80" s="48">
        <f t="shared" si="12"/>
        <v>6.4331185403739569E-2</v>
      </c>
      <c r="AC80" s="48">
        <f t="shared" si="13"/>
        <v>1.6024834144602131E-2</v>
      </c>
      <c r="AD80" s="48">
        <f t="shared" si="14"/>
        <v>1.5937829018389287E-2</v>
      </c>
      <c r="AE80" s="48">
        <f t="shared" si="14"/>
        <v>1.5821211015209134E-2</v>
      </c>
      <c r="AF80" s="48">
        <f t="shared" si="14"/>
        <v>1.5674544967897559E-2</v>
      </c>
      <c r="AG80" s="48">
        <f t="shared" si="14"/>
        <v>1.5497542739318294E-2</v>
      </c>
      <c r="AH80" s="58">
        <f t="shared" si="20"/>
        <v>0.63214170681964199</v>
      </c>
      <c r="AI80" s="58">
        <f t="shared" si="21"/>
        <v>43.898729640252917</v>
      </c>
      <c r="AK80" s="69">
        <f>SUM($AI$8:AI80)*(0.1*3600)/1000000</f>
        <v>0.43755960213377271</v>
      </c>
      <c r="DJ80" s="40"/>
    </row>
    <row r="81" spans="6:114" x14ac:dyDescent="0.25">
      <c r="F81" s="70">
        <f t="shared" si="17"/>
        <v>7.2999999999999901</v>
      </c>
      <c r="G81" s="49">
        <f t="shared" si="15"/>
        <v>0.14126952630860168</v>
      </c>
      <c r="M81" s="70">
        <f t="shared" si="18"/>
        <v>7.2999999999999901</v>
      </c>
      <c r="N81" s="49">
        <f t="shared" si="16"/>
        <v>1.4126952630860168E-2</v>
      </c>
      <c r="O81" s="48">
        <f t="shared" si="19"/>
        <v>1.4381013743974639E-2</v>
      </c>
      <c r="P81" s="48">
        <f t="shared" si="19"/>
        <v>1.4622830116434419E-2</v>
      </c>
      <c r="Q81" s="48">
        <f t="shared" si="19"/>
        <v>1.485115153618476E-2</v>
      </c>
      <c r="R81" s="48">
        <f t="shared" si="19"/>
        <v>1.5064711397684961E-2</v>
      </c>
      <c r="S81" s="48">
        <f t="shared" si="22"/>
        <v>3.0524465842435389E-2</v>
      </c>
      <c r="T81" s="48">
        <f t="shared" si="23"/>
        <v>3.0884872016668164E-2</v>
      </c>
      <c r="U81" s="48">
        <f t="shared" si="23"/>
        <v>3.1208089477012813E-2</v>
      </c>
      <c r="V81" s="48">
        <f t="shared" si="23"/>
        <v>3.1491591011583685E-2</v>
      </c>
      <c r="W81" s="48">
        <f t="shared" si="23"/>
        <v>3.1732891574371348E-2</v>
      </c>
      <c r="X81" s="48">
        <f t="shared" si="11"/>
        <v>6.3859134105340262E-2</v>
      </c>
      <c r="Y81" s="48">
        <f t="shared" si="12"/>
        <v>6.4158548429468734E-2</v>
      </c>
      <c r="Z81" s="48">
        <f t="shared" si="12"/>
        <v>6.4359543535002312E-2</v>
      </c>
      <c r="AA81" s="48">
        <f t="shared" si="12"/>
        <v>6.4457884865409876E-2</v>
      </c>
      <c r="AB81" s="48">
        <f t="shared" si="12"/>
        <v>6.444963185280253E-2</v>
      </c>
      <c r="AC81" s="48">
        <f t="shared" si="13"/>
        <v>1.6082796350934892E-2</v>
      </c>
      <c r="AD81" s="48">
        <f t="shared" si="14"/>
        <v>1.6024834144602131E-2</v>
      </c>
      <c r="AE81" s="48">
        <f t="shared" si="14"/>
        <v>1.5937829018389287E-2</v>
      </c>
      <c r="AF81" s="48">
        <f t="shared" si="14"/>
        <v>1.5821211015209134E-2</v>
      </c>
      <c r="AG81" s="48">
        <f t="shared" si="14"/>
        <v>1.5674544967897559E-2</v>
      </c>
      <c r="AH81" s="58">
        <f t="shared" si="20"/>
        <v>0.6297145276322671</v>
      </c>
      <c r="AI81" s="58">
        <f t="shared" si="21"/>
        <v>43.730175530018549</v>
      </c>
      <c r="AK81" s="69">
        <f>SUM($AI$8:AI81)*(0.1*3600)/1000000</f>
        <v>0.45330246532457941</v>
      </c>
      <c r="DJ81" s="40"/>
    </row>
    <row r="82" spans="6:114" x14ac:dyDescent="0.25">
      <c r="F82" s="70">
        <f t="shared" si="17"/>
        <v>7.3999999999999897</v>
      </c>
      <c r="G82" s="49">
        <f t="shared" si="15"/>
        <v>0.13861875001958909</v>
      </c>
      <c r="M82" s="70">
        <f t="shared" si="18"/>
        <v>7.3999999999999897</v>
      </c>
      <c r="N82" s="49">
        <f t="shared" si="16"/>
        <v>1.386187500195891E-2</v>
      </c>
      <c r="O82" s="48">
        <f t="shared" si="19"/>
        <v>1.4126952630860168E-2</v>
      </c>
      <c r="P82" s="48">
        <f t="shared" si="19"/>
        <v>1.4381013743974639E-2</v>
      </c>
      <c r="Q82" s="48">
        <f t="shared" si="19"/>
        <v>1.4622830116434419E-2</v>
      </c>
      <c r="R82" s="48">
        <f t="shared" si="19"/>
        <v>1.485115153618476E-2</v>
      </c>
      <c r="S82" s="48">
        <f t="shared" si="22"/>
        <v>3.0129422795369922E-2</v>
      </c>
      <c r="T82" s="48">
        <f t="shared" si="23"/>
        <v>3.0524465842435389E-2</v>
      </c>
      <c r="U82" s="48">
        <f t="shared" si="23"/>
        <v>3.0884872016668164E-2</v>
      </c>
      <c r="V82" s="48">
        <f t="shared" si="23"/>
        <v>3.1208089477012813E-2</v>
      </c>
      <c r="W82" s="48">
        <f t="shared" si="23"/>
        <v>3.1491591011583685E-2</v>
      </c>
      <c r="X82" s="48">
        <f t="shared" si="11"/>
        <v>6.3465783148742697E-2</v>
      </c>
      <c r="Y82" s="48">
        <f t="shared" si="12"/>
        <v>6.3859134105340262E-2</v>
      </c>
      <c r="Z82" s="48">
        <f t="shared" si="12"/>
        <v>6.4158548429468734E-2</v>
      </c>
      <c r="AA82" s="48">
        <f t="shared" si="12"/>
        <v>6.4359543535002312E-2</v>
      </c>
      <c r="AB82" s="48">
        <f t="shared" si="12"/>
        <v>6.4457884865409876E-2</v>
      </c>
      <c r="AC82" s="48">
        <f t="shared" si="13"/>
        <v>1.6112407963200633E-2</v>
      </c>
      <c r="AD82" s="48">
        <f t="shared" si="14"/>
        <v>1.6082796350934892E-2</v>
      </c>
      <c r="AE82" s="48">
        <f t="shared" si="14"/>
        <v>1.6024834144602131E-2</v>
      </c>
      <c r="AF82" s="48">
        <f t="shared" si="14"/>
        <v>1.5937829018389287E-2</v>
      </c>
      <c r="AG82" s="48">
        <f t="shared" si="14"/>
        <v>1.5821211015209134E-2</v>
      </c>
      <c r="AH82" s="58">
        <f t="shared" si="20"/>
        <v>0.62636223674878277</v>
      </c>
      <c r="AI82" s="58">
        <f t="shared" si="21"/>
        <v>43.497377551998802</v>
      </c>
      <c r="AK82" s="69">
        <f>SUM($AI$8:AI82)*(0.1*3600)/1000000</f>
        <v>0.46896152124329893</v>
      </c>
      <c r="DJ82" s="40"/>
    </row>
    <row r="83" spans="6:114" x14ac:dyDescent="0.25">
      <c r="F83" s="70">
        <f t="shared" si="17"/>
        <v>7.4999999999999893</v>
      </c>
      <c r="G83" s="49">
        <f t="shared" si="15"/>
        <v>0.13586982111649099</v>
      </c>
      <c r="M83" s="70">
        <f t="shared" si="18"/>
        <v>7.4999999999999893</v>
      </c>
      <c r="N83" s="49">
        <f t="shared" si="16"/>
        <v>1.3586982111649099E-2</v>
      </c>
      <c r="O83" s="48">
        <f t="shared" si="19"/>
        <v>1.386187500195891E-2</v>
      </c>
      <c r="P83" s="48">
        <f t="shared" si="19"/>
        <v>1.4126952630860168E-2</v>
      </c>
      <c r="Q83" s="48">
        <f t="shared" si="19"/>
        <v>1.4381013743974639E-2</v>
      </c>
      <c r="R83" s="48">
        <f t="shared" si="19"/>
        <v>1.4622830116434419E-2</v>
      </c>
      <c r="S83" s="48">
        <f t="shared" si="22"/>
        <v>2.9702303072369519E-2</v>
      </c>
      <c r="T83" s="48">
        <f t="shared" si="23"/>
        <v>3.0129422795369922E-2</v>
      </c>
      <c r="U83" s="48">
        <f t="shared" si="23"/>
        <v>3.0524465842435389E-2</v>
      </c>
      <c r="V83" s="48">
        <f t="shared" si="23"/>
        <v>3.0884872016668164E-2</v>
      </c>
      <c r="W83" s="48">
        <f t="shared" si="23"/>
        <v>3.1208089477012813E-2</v>
      </c>
      <c r="X83" s="48">
        <f t="shared" ref="X83:X146" si="24">G73*$X$5</f>
        <v>6.2983182023167369E-2</v>
      </c>
      <c r="Y83" s="48">
        <f t="shared" si="12"/>
        <v>6.3465783148742697E-2</v>
      </c>
      <c r="Z83" s="48">
        <f t="shared" si="12"/>
        <v>6.3859134105340262E-2</v>
      </c>
      <c r="AA83" s="48">
        <f t="shared" si="12"/>
        <v>6.4158548429468734E-2</v>
      </c>
      <c r="AB83" s="48">
        <f t="shared" si="12"/>
        <v>6.4359543535002312E-2</v>
      </c>
      <c r="AC83" s="48">
        <f t="shared" si="13"/>
        <v>1.6114471216352469E-2</v>
      </c>
      <c r="AD83" s="48">
        <f t="shared" si="14"/>
        <v>1.6112407963200633E-2</v>
      </c>
      <c r="AE83" s="48">
        <f t="shared" si="14"/>
        <v>1.6082796350934892E-2</v>
      </c>
      <c r="AF83" s="48">
        <f t="shared" si="14"/>
        <v>1.6024834144602131E-2</v>
      </c>
      <c r="AG83" s="48">
        <f t="shared" si="14"/>
        <v>1.5937829018389287E-2</v>
      </c>
      <c r="AH83" s="58">
        <f t="shared" si="20"/>
        <v>0.62212733674393383</v>
      </c>
      <c r="AI83" s="58">
        <f t="shared" si="21"/>
        <v>43.203287273884293</v>
      </c>
      <c r="AK83" s="69">
        <f>SUM($AI$8:AI83)*(0.1*3600)/1000000</f>
        <v>0.48451470466189733</v>
      </c>
      <c r="DJ83" s="40"/>
    </row>
    <row r="84" spans="6:114" x14ac:dyDescent="0.25">
      <c r="F84" s="70">
        <f t="shared" si="17"/>
        <v>7.599999999999989</v>
      </c>
      <c r="G84" s="49">
        <f t="shared" si="15"/>
        <v>0.13303443851745908</v>
      </c>
      <c r="M84" s="70">
        <f t="shared" si="18"/>
        <v>7.599999999999989</v>
      </c>
      <c r="N84" s="49">
        <f t="shared" si="16"/>
        <v>1.3303443851745908E-2</v>
      </c>
      <c r="O84" s="48">
        <f t="shared" si="19"/>
        <v>1.3586982111649099E-2</v>
      </c>
      <c r="P84" s="48">
        <f t="shared" si="19"/>
        <v>1.386187500195891E-2</v>
      </c>
      <c r="Q84" s="48">
        <f t="shared" si="19"/>
        <v>1.4126952630860168E-2</v>
      </c>
      <c r="R84" s="48">
        <f t="shared" si="19"/>
        <v>1.4381013743974639E-2</v>
      </c>
      <c r="S84" s="48">
        <f t="shared" si="22"/>
        <v>2.9245660232868839E-2</v>
      </c>
      <c r="T84" s="48">
        <f t="shared" si="23"/>
        <v>2.9702303072369519E-2</v>
      </c>
      <c r="U84" s="48">
        <f t="shared" si="23"/>
        <v>3.0129422795369922E-2</v>
      </c>
      <c r="V84" s="48">
        <f t="shared" si="23"/>
        <v>3.0524465842435389E-2</v>
      </c>
      <c r="W84" s="48">
        <f t="shared" si="23"/>
        <v>3.0884872016668164E-2</v>
      </c>
      <c r="X84" s="48">
        <f t="shared" si="24"/>
        <v>6.2416178954025625E-2</v>
      </c>
      <c r="Y84" s="48">
        <f t="shared" ref="Y84:AB147" si="25">X83</f>
        <v>6.2983182023167369E-2</v>
      </c>
      <c r="Z84" s="48">
        <f t="shared" si="25"/>
        <v>6.3465783148742697E-2</v>
      </c>
      <c r="AA84" s="48">
        <f t="shared" si="25"/>
        <v>6.3859134105340262E-2</v>
      </c>
      <c r="AB84" s="48">
        <f t="shared" si="25"/>
        <v>6.4158548429468734E-2</v>
      </c>
      <c r="AC84" s="48">
        <f t="shared" si="13"/>
        <v>1.6089885883750578E-2</v>
      </c>
      <c r="AD84" s="48">
        <f t="shared" si="14"/>
        <v>1.6114471216352469E-2</v>
      </c>
      <c r="AE84" s="48">
        <f t="shared" si="14"/>
        <v>1.6112407963200633E-2</v>
      </c>
      <c r="AF84" s="48">
        <f t="shared" si="14"/>
        <v>1.6082796350934892E-2</v>
      </c>
      <c r="AG84" s="48">
        <f t="shared" si="14"/>
        <v>1.6024834144602131E-2</v>
      </c>
      <c r="AH84" s="58">
        <f t="shared" si="20"/>
        <v>0.61705421351948608</v>
      </c>
      <c r="AI84" s="58">
        <f t="shared" si="21"/>
        <v>42.850987049964317</v>
      </c>
      <c r="AK84" s="69">
        <f>SUM($AI$8:AI84)*(0.1*3600)/1000000</f>
        <v>0.49994105999988447</v>
      </c>
      <c r="DJ84" s="40"/>
    </row>
    <row r="85" spans="6:114" x14ac:dyDescent="0.25">
      <c r="F85" s="70">
        <f t="shared" si="17"/>
        <v>7.6999999999999886</v>
      </c>
      <c r="G85" s="49">
        <f t="shared" si="15"/>
        <v>0.13012394928203763</v>
      </c>
      <c r="M85" s="70">
        <f t="shared" si="18"/>
        <v>7.6999999999999886</v>
      </c>
      <c r="N85" s="49">
        <f t="shared" si="16"/>
        <v>1.3012394928203764E-2</v>
      </c>
      <c r="O85" s="48">
        <f t="shared" si="19"/>
        <v>1.3303443851745908E-2</v>
      </c>
      <c r="P85" s="48">
        <f t="shared" si="19"/>
        <v>1.3586982111649099E-2</v>
      </c>
      <c r="Q85" s="48">
        <f t="shared" si="19"/>
        <v>1.386187500195891E-2</v>
      </c>
      <c r="R85" s="48">
        <f t="shared" si="19"/>
        <v>1.4126952630860168E-2</v>
      </c>
      <c r="S85" s="48">
        <f t="shared" si="22"/>
        <v>2.8762027487949277E-2</v>
      </c>
      <c r="T85" s="48">
        <f t="shared" si="23"/>
        <v>2.9245660232868839E-2</v>
      </c>
      <c r="U85" s="48">
        <f t="shared" si="23"/>
        <v>2.9702303072369519E-2</v>
      </c>
      <c r="V85" s="48">
        <f t="shared" si="23"/>
        <v>3.0129422795369922E-2</v>
      </c>
      <c r="W85" s="48">
        <f t="shared" si="23"/>
        <v>3.0524465842435389E-2</v>
      </c>
      <c r="X85" s="48">
        <f t="shared" si="24"/>
        <v>6.1769744033336328E-2</v>
      </c>
      <c r="Y85" s="48">
        <f t="shared" si="25"/>
        <v>6.2416178954025625E-2</v>
      </c>
      <c r="Z85" s="48">
        <f t="shared" si="25"/>
        <v>6.2983182023167369E-2</v>
      </c>
      <c r="AA85" s="48">
        <f t="shared" si="25"/>
        <v>6.3465783148742697E-2</v>
      </c>
      <c r="AB85" s="48">
        <f t="shared" si="25"/>
        <v>6.3859134105340262E-2</v>
      </c>
      <c r="AC85" s="48">
        <f t="shared" si="13"/>
        <v>1.6039637107367184E-2</v>
      </c>
      <c r="AD85" s="48">
        <f t="shared" si="14"/>
        <v>1.6089885883750578E-2</v>
      </c>
      <c r="AE85" s="48">
        <f t="shared" si="14"/>
        <v>1.6114471216352469E-2</v>
      </c>
      <c r="AF85" s="48">
        <f t="shared" si="14"/>
        <v>1.6112407963200633E-2</v>
      </c>
      <c r="AG85" s="48">
        <f t="shared" si="14"/>
        <v>1.6082796350934892E-2</v>
      </c>
      <c r="AH85" s="58">
        <f t="shared" si="20"/>
        <v>0.61118874874162887</v>
      </c>
      <c r="AI85" s="58">
        <f t="shared" si="21"/>
        <v>42.44366310705756</v>
      </c>
      <c r="AK85" s="69">
        <f>SUM($AI$8:AI85)*(0.1*3600)/1000000</f>
        <v>0.5152207787184252</v>
      </c>
      <c r="DJ85" s="40"/>
    </row>
    <row r="86" spans="6:114" x14ac:dyDescent="0.25">
      <c r="F86" s="70">
        <f t="shared" si="17"/>
        <v>7.7999999999999883</v>
      </c>
      <c r="G86" s="49">
        <f t="shared" si="15"/>
        <v>0.12714931581479702</v>
      </c>
      <c r="M86" s="70">
        <f t="shared" si="18"/>
        <v>7.7999999999999883</v>
      </c>
      <c r="N86" s="49">
        <f t="shared" si="16"/>
        <v>1.2714931581479703E-2</v>
      </c>
      <c r="O86" s="48">
        <f t="shared" si="19"/>
        <v>1.3012394928203764E-2</v>
      </c>
      <c r="P86" s="48">
        <f t="shared" si="19"/>
        <v>1.3303443851745908E-2</v>
      </c>
      <c r="Q86" s="48">
        <f t="shared" si="19"/>
        <v>1.3586982111649099E-2</v>
      </c>
      <c r="R86" s="48">
        <f t="shared" si="19"/>
        <v>1.386187500195891E-2</v>
      </c>
      <c r="S86" s="48">
        <f t="shared" si="22"/>
        <v>2.8253905261720336E-2</v>
      </c>
      <c r="T86" s="48">
        <f t="shared" si="23"/>
        <v>2.8762027487949277E-2</v>
      </c>
      <c r="U86" s="48">
        <f t="shared" si="23"/>
        <v>2.9245660232868839E-2</v>
      </c>
      <c r="V86" s="48">
        <f t="shared" si="23"/>
        <v>2.9702303072369519E-2</v>
      </c>
      <c r="W86" s="48">
        <f t="shared" si="23"/>
        <v>3.0129422795369922E-2</v>
      </c>
      <c r="X86" s="48">
        <f t="shared" si="24"/>
        <v>6.1048931684870779E-2</v>
      </c>
      <c r="Y86" s="48">
        <f t="shared" si="25"/>
        <v>6.1769744033336328E-2</v>
      </c>
      <c r="Z86" s="48">
        <f t="shared" si="25"/>
        <v>6.2416178954025625E-2</v>
      </c>
      <c r="AA86" s="48">
        <f t="shared" si="25"/>
        <v>6.2983182023167369E-2</v>
      </c>
      <c r="AB86" s="48">
        <f t="shared" si="25"/>
        <v>6.3465783148742697E-2</v>
      </c>
      <c r="AC86" s="48">
        <f t="shared" si="13"/>
        <v>1.5964783526335066E-2</v>
      </c>
      <c r="AD86" s="48">
        <f t="shared" si="14"/>
        <v>1.6039637107367184E-2</v>
      </c>
      <c r="AE86" s="48">
        <f t="shared" si="14"/>
        <v>1.6089885883750578E-2</v>
      </c>
      <c r="AF86" s="48">
        <f t="shared" si="14"/>
        <v>1.6114471216352469E-2</v>
      </c>
      <c r="AG86" s="48">
        <f t="shared" si="14"/>
        <v>1.6112407963200633E-2</v>
      </c>
      <c r="AH86" s="58">
        <f t="shared" si="20"/>
        <v>0.60457795186646412</v>
      </c>
      <c r="AI86" s="58">
        <f t="shared" si="21"/>
        <v>41.984579990726672</v>
      </c>
      <c r="AK86" s="69">
        <f>SUM($AI$8:AI86)*(0.1*3600)/1000000</f>
        <v>0.53033522751508677</v>
      </c>
      <c r="DJ86" s="40"/>
    </row>
    <row r="87" spans="6:114" x14ac:dyDescent="0.25">
      <c r="F87" s="70">
        <f t="shared" si="17"/>
        <v>7.8999999999999879</v>
      </c>
      <c r="G87" s="49">
        <f t="shared" si="15"/>
        <v>0.12412108823352468</v>
      </c>
      <c r="M87" s="70">
        <f t="shared" si="18"/>
        <v>7.8999999999999879</v>
      </c>
      <c r="N87" s="49">
        <f t="shared" si="16"/>
        <v>1.2412108823352468E-2</v>
      </c>
      <c r="O87" s="48">
        <f t="shared" si="19"/>
        <v>1.2714931581479703E-2</v>
      </c>
      <c r="P87" s="48">
        <f t="shared" si="19"/>
        <v>1.3012394928203764E-2</v>
      </c>
      <c r="Q87" s="48">
        <f t="shared" si="19"/>
        <v>1.3303443851745908E-2</v>
      </c>
      <c r="R87" s="48">
        <f t="shared" si="19"/>
        <v>1.3586982111649099E-2</v>
      </c>
      <c r="S87" s="48">
        <f t="shared" si="22"/>
        <v>2.7723750003917819E-2</v>
      </c>
      <c r="T87" s="48">
        <f t="shared" si="23"/>
        <v>2.8253905261720336E-2</v>
      </c>
      <c r="U87" s="48">
        <f t="shared" si="23"/>
        <v>2.8762027487949277E-2</v>
      </c>
      <c r="V87" s="48">
        <f t="shared" si="23"/>
        <v>2.9245660232868839E-2</v>
      </c>
      <c r="W87" s="48">
        <f t="shared" si="23"/>
        <v>2.9702303072369519E-2</v>
      </c>
      <c r="X87" s="48">
        <f t="shared" si="24"/>
        <v>6.0258845590739844E-2</v>
      </c>
      <c r="Y87" s="48">
        <f t="shared" si="25"/>
        <v>6.1048931684870779E-2</v>
      </c>
      <c r="Z87" s="48">
        <f t="shared" si="25"/>
        <v>6.1769744033336328E-2</v>
      </c>
      <c r="AA87" s="48">
        <f t="shared" si="25"/>
        <v>6.2416178954025625E-2</v>
      </c>
      <c r="AB87" s="48">
        <f t="shared" si="25"/>
        <v>6.2983182023167369E-2</v>
      </c>
      <c r="AC87" s="48">
        <f t="shared" ref="AC87:AC150" si="26">G72*$AC$5</f>
        <v>1.5866445787185674E-2</v>
      </c>
      <c r="AD87" s="48">
        <f t="shared" si="14"/>
        <v>1.5964783526335066E-2</v>
      </c>
      <c r="AE87" s="48">
        <f t="shared" si="14"/>
        <v>1.6039637107367184E-2</v>
      </c>
      <c r="AF87" s="48">
        <f t="shared" si="14"/>
        <v>1.6089885883750578E-2</v>
      </c>
      <c r="AG87" s="48">
        <f t="shared" si="14"/>
        <v>1.6114471216352469E-2</v>
      </c>
      <c r="AH87" s="58">
        <f t="shared" si="20"/>
        <v>0.59726961316238769</v>
      </c>
      <c r="AI87" s="58">
        <f t="shared" si="21"/>
        <v>41.477056469610261</v>
      </c>
      <c r="AK87" s="69">
        <f>SUM($AI$8:AI87)*(0.1*3600)/1000000</f>
        <v>0.54526696784414641</v>
      </c>
      <c r="DJ87" s="40"/>
    </row>
    <row r="88" spans="6:114" x14ac:dyDescent="0.25">
      <c r="F88" s="70">
        <f t="shared" si="17"/>
        <v>7.9999999999999876</v>
      </c>
      <c r="G88" s="49">
        <f t="shared" si="15"/>
        <v>0.12104938161422496</v>
      </c>
      <c r="M88" s="70">
        <f t="shared" si="18"/>
        <v>7.9999999999999876</v>
      </c>
      <c r="N88" s="49">
        <f t="shared" si="16"/>
        <v>1.2104938161422496E-2</v>
      </c>
      <c r="O88" s="48">
        <f t="shared" si="19"/>
        <v>1.2412108823352468E-2</v>
      </c>
      <c r="P88" s="48">
        <f t="shared" si="19"/>
        <v>1.2714931581479703E-2</v>
      </c>
      <c r="Q88" s="48">
        <f t="shared" si="19"/>
        <v>1.3012394928203764E-2</v>
      </c>
      <c r="R88" s="48">
        <f t="shared" si="19"/>
        <v>1.3303443851745908E-2</v>
      </c>
      <c r="S88" s="48">
        <f t="shared" si="22"/>
        <v>2.7173964223298198E-2</v>
      </c>
      <c r="T88" s="48">
        <f t="shared" si="23"/>
        <v>2.7723750003917819E-2</v>
      </c>
      <c r="U88" s="48">
        <f t="shared" si="23"/>
        <v>2.8253905261720336E-2</v>
      </c>
      <c r="V88" s="48">
        <f t="shared" si="23"/>
        <v>2.8762027487949277E-2</v>
      </c>
      <c r="W88" s="48">
        <f t="shared" si="23"/>
        <v>2.9245660232868839E-2</v>
      </c>
      <c r="X88" s="48">
        <f t="shared" si="24"/>
        <v>5.9404606144739039E-2</v>
      </c>
      <c r="Y88" s="48">
        <f t="shared" si="25"/>
        <v>6.0258845590739844E-2</v>
      </c>
      <c r="Z88" s="48">
        <f t="shared" si="25"/>
        <v>6.1048931684870779E-2</v>
      </c>
      <c r="AA88" s="48">
        <f t="shared" si="25"/>
        <v>6.1769744033336328E-2</v>
      </c>
      <c r="AB88" s="48">
        <f t="shared" si="25"/>
        <v>6.2416178954025625E-2</v>
      </c>
      <c r="AC88" s="48">
        <f t="shared" si="26"/>
        <v>1.5745795505791842E-2</v>
      </c>
      <c r="AD88" s="48">
        <f t="shared" si="14"/>
        <v>1.5866445787185674E-2</v>
      </c>
      <c r="AE88" s="48">
        <f t="shared" si="14"/>
        <v>1.5964783526335066E-2</v>
      </c>
      <c r="AF88" s="48">
        <f t="shared" si="14"/>
        <v>1.6039637107367184E-2</v>
      </c>
      <c r="AG88" s="48">
        <f t="shared" si="14"/>
        <v>1.6089885883750578E-2</v>
      </c>
      <c r="AH88" s="58">
        <f t="shared" si="20"/>
        <v>0.5893119787741008</v>
      </c>
      <c r="AI88" s="58">
        <f t="shared" si="21"/>
        <v>40.924442970423662</v>
      </c>
      <c r="AK88" s="69">
        <f>SUM($AI$8:AI88)*(0.1*3600)/1000000</f>
        <v>0.55999976731349899</v>
      </c>
      <c r="DJ88" s="40"/>
    </row>
    <row r="89" spans="6:114" x14ac:dyDescent="0.25">
      <c r="F89" s="70">
        <f t="shared" si="17"/>
        <v>8.0999999999999872</v>
      </c>
      <c r="G89" s="49">
        <f t="shared" si="15"/>
        <v>0.11794385781415441</v>
      </c>
      <c r="M89" s="70">
        <f t="shared" si="18"/>
        <v>8.0999999999999872</v>
      </c>
      <c r="N89" s="49">
        <f t="shared" si="16"/>
        <v>1.1794385781415442E-2</v>
      </c>
      <c r="O89" s="48">
        <f t="shared" si="19"/>
        <v>1.2104938161422496E-2</v>
      </c>
      <c r="P89" s="48">
        <f t="shared" si="19"/>
        <v>1.2412108823352468E-2</v>
      </c>
      <c r="Q89" s="48">
        <f t="shared" si="19"/>
        <v>1.2714931581479703E-2</v>
      </c>
      <c r="R89" s="48">
        <f t="shared" si="19"/>
        <v>1.3012394928203764E-2</v>
      </c>
      <c r="S89" s="48">
        <f t="shared" si="22"/>
        <v>2.6606887703491816E-2</v>
      </c>
      <c r="T89" s="48">
        <f t="shared" si="23"/>
        <v>2.7173964223298198E-2</v>
      </c>
      <c r="U89" s="48">
        <f t="shared" si="23"/>
        <v>2.7723750003917819E-2</v>
      </c>
      <c r="V89" s="48">
        <f t="shared" si="23"/>
        <v>2.8253905261720336E-2</v>
      </c>
      <c r="W89" s="48">
        <f t="shared" si="23"/>
        <v>2.8762027487949277E-2</v>
      </c>
      <c r="X89" s="48">
        <f t="shared" si="24"/>
        <v>5.8491320465737677E-2</v>
      </c>
      <c r="Y89" s="48">
        <f t="shared" si="25"/>
        <v>5.9404606144739039E-2</v>
      </c>
      <c r="Z89" s="48">
        <f t="shared" si="25"/>
        <v>6.0258845590739844E-2</v>
      </c>
      <c r="AA89" s="48">
        <f t="shared" si="25"/>
        <v>6.1048931684870779E-2</v>
      </c>
      <c r="AB89" s="48">
        <f t="shared" si="25"/>
        <v>6.1769744033336328E-2</v>
      </c>
      <c r="AC89" s="48">
        <f t="shared" si="26"/>
        <v>1.5604044738506406E-2</v>
      </c>
      <c r="AD89" s="48">
        <f t="shared" ref="AD89:AG152" si="27">AC88</f>
        <v>1.5745795505791842E-2</v>
      </c>
      <c r="AE89" s="48">
        <f t="shared" si="27"/>
        <v>1.5866445787185674E-2</v>
      </c>
      <c r="AF89" s="48">
        <f t="shared" si="27"/>
        <v>1.5964783526335066E-2</v>
      </c>
      <c r="AG89" s="48">
        <f t="shared" si="27"/>
        <v>1.6039637107367184E-2</v>
      </c>
      <c r="AH89" s="58">
        <f t="shared" si="20"/>
        <v>0.58075344854086108</v>
      </c>
      <c r="AI89" s="58">
        <f t="shared" si="21"/>
        <v>40.330100593115354</v>
      </c>
      <c r="AK89" s="69">
        <f>SUM($AI$8:AI89)*(0.1*3600)/1000000</f>
        <v>0.57451860352702044</v>
      </c>
      <c r="DJ89" s="40"/>
    </row>
    <row r="90" spans="6:114" x14ac:dyDescent="0.25">
      <c r="F90" s="70">
        <f t="shared" si="17"/>
        <v>8.1999999999999869</v>
      </c>
      <c r="G90" s="49">
        <f t="shared" si="15"/>
        <v>0.11481371156732002</v>
      </c>
      <c r="M90" s="70">
        <f t="shared" si="18"/>
        <v>8.1999999999999869</v>
      </c>
      <c r="N90" s="49">
        <f t="shared" si="16"/>
        <v>1.1481371156732003E-2</v>
      </c>
      <c r="O90" s="48">
        <f t="shared" si="19"/>
        <v>1.1794385781415442E-2</v>
      </c>
      <c r="P90" s="48">
        <f t="shared" si="19"/>
        <v>1.2104938161422496E-2</v>
      </c>
      <c r="Q90" s="48">
        <f t="shared" si="19"/>
        <v>1.2412108823352468E-2</v>
      </c>
      <c r="R90" s="48">
        <f t="shared" si="19"/>
        <v>1.2714931581479703E-2</v>
      </c>
      <c r="S90" s="48">
        <f t="shared" si="22"/>
        <v>2.6024789856407528E-2</v>
      </c>
      <c r="T90" s="48">
        <f t="shared" si="23"/>
        <v>2.6606887703491816E-2</v>
      </c>
      <c r="U90" s="48">
        <f t="shared" si="23"/>
        <v>2.7173964223298198E-2</v>
      </c>
      <c r="V90" s="48">
        <f t="shared" si="23"/>
        <v>2.7723750003917819E-2</v>
      </c>
      <c r="W90" s="48">
        <f t="shared" si="23"/>
        <v>2.8253905261720336E-2</v>
      </c>
      <c r="X90" s="48">
        <f t="shared" si="24"/>
        <v>5.7524054975898554E-2</v>
      </c>
      <c r="Y90" s="48">
        <f t="shared" si="25"/>
        <v>5.8491320465737677E-2</v>
      </c>
      <c r="Z90" s="48">
        <f t="shared" si="25"/>
        <v>5.9404606144739039E-2</v>
      </c>
      <c r="AA90" s="48">
        <f t="shared" si="25"/>
        <v>6.0258845590739844E-2</v>
      </c>
      <c r="AB90" s="48">
        <f t="shared" si="25"/>
        <v>6.1048931684870779E-2</v>
      </c>
      <c r="AC90" s="48">
        <f t="shared" si="26"/>
        <v>1.5442436008334082E-2</v>
      </c>
      <c r="AD90" s="48">
        <f t="shared" si="27"/>
        <v>1.5604044738506406E-2</v>
      </c>
      <c r="AE90" s="48">
        <f t="shared" si="27"/>
        <v>1.5745795505791842E-2</v>
      </c>
      <c r="AF90" s="48">
        <f t="shared" si="27"/>
        <v>1.5866445787185674E-2</v>
      </c>
      <c r="AG90" s="48">
        <f t="shared" si="27"/>
        <v>1.5964783526335066E-2</v>
      </c>
      <c r="AH90" s="58">
        <f t="shared" si="20"/>
        <v>0.5716422969813767</v>
      </c>
      <c r="AI90" s="58">
        <f t="shared" si="21"/>
        <v>39.697381734817824</v>
      </c>
      <c r="AK90" s="69">
        <f>SUM($AI$8:AI90)*(0.1*3600)/1000000</f>
        <v>0.58880966095155485</v>
      </c>
      <c r="DJ90" s="40"/>
    </row>
    <row r="91" spans="6:114" x14ac:dyDescent="0.25">
      <c r="F91" s="70">
        <f t="shared" si="17"/>
        <v>8.2999999999999865</v>
      </c>
      <c r="G91" s="49">
        <f t="shared" si="15"/>
        <v>0.11166766054378433</v>
      </c>
      <c r="M91" s="70">
        <f t="shared" si="18"/>
        <v>8.2999999999999865</v>
      </c>
      <c r="N91" s="49">
        <f t="shared" si="16"/>
        <v>1.1166766054378434E-2</v>
      </c>
      <c r="O91" s="48">
        <f t="shared" si="19"/>
        <v>1.1481371156732003E-2</v>
      </c>
      <c r="P91" s="48">
        <f t="shared" si="19"/>
        <v>1.1794385781415442E-2</v>
      </c>
      <c r="Q91" s="48">
        <f t="shared" si="19"/>
        <v>1.2104938161422496E-2</v>
      </c>
      <c r="R91" s="48">
        <f t="shared" si="19"/>
        <v>1.2412108823352468E-2</v>
      </c>
      <c r="S91" s="48">
        <f t="shared" si="22"/>
        <v>2.5429863162959407E-2</v>
      </c>
      <c r="T91" s="48">
        <f t="shared" si="23"/>
        <v>2.6024789856407528E-2</v>
      </c>
      <c r="U91" s="48">
        <f t="shared" si="23"/>
        <v>2.6606887703491816E-2</v>
      </c>
      <c r="V91" s="48">
        <f t="shared" si="23"/>
        <v>2.7173964223298198E-2</v>
      </c>
      <c r="W91" s="48">
        <f t="shared" si="23"/>
        <v>2.7723750003917819E-2</v>
      </c>
      <c r="X91" s="48">
        <f t="shared" si="24"/>
        <v>5.6507810523440671E-2</v>
      </c>
      <c r="Y91" s="48">
        <f t="shared" si="25"/>
        <v>5.7524054975898554E-2</v>
      </c>
      <c r="Z91" s="48">
        <f t="shared" si="25"/>
        <v>5.8491320465737677E-2</v>
      </c>
      <c r="AA91" s="48">
        <f t="shared" si="25"/>
        <v>5.9404606144739039E-2</v>
      </c>
      <c r="AB91" s="48">
        <f t="shared" si="25"/>
        <v>6.0258845590739844E-2</v>
      </c>
      <c r="AC91" s="48">
        <f t="shared" si="26"/>
        <v>1.5262232921217695E-2</v>
      </c>
      <c r="AD91" s="48">
        <f t="shared" si="27"/>
        <v>1.5442436008334082E-2</v>
      </c>
      <c r="AE91" s="48">
        <f t="shared" si="27"/>
        <v>1.5604044738506406E-2</v>
      </c>
      <c r="AF91" s="48">
        <f t="shared" si="27"/>
        <v>1.5745795505791842E-2</v>
      </c>
      <c r="AG91" s="48">
        <f t="shared" si="27"/>
        <v>1.5866445787185674E-2</v>
      </c>
      <c r="AH91" s="58">
        <f t="shared" si="20"/>
        <v>0.5620264175889671</v>
      </c>
      <c r="AI91" s="58">
        <f t="shared" si="21"/>
        <v>39.029612332567162</v>
      </c>
      <c r="AK91" s="69">
        <f>SUM($AI$8:AI91)*(0.1*3600)/1000000</f>
        <v>0.6028603213912791</v>
      </c>
      <c r="DJ91" s="40"/>
    </row>
    <row r="92" spans="6:114" x14ac:dyDescent="0.25">
      <c r="F92" s="70">
        <f t="shared" si="17"/>
        <v>8.3999999999999861</v>
      </c>
      <c r="G92" s="49">
        <f t="shared" si="15"/>
        <v>0.10851393906431427</v>
      </c>
      <c r="M92" s="70">
        <f t="shared" si="18"/>
        <v>8.3999999999999861</v>
      </c>
      <c r="N92" s="49">
        <f t="shared" si="16"/>
        <v>1.0851393906431427E-2</v>
      </c>
      <c r="O92" s="48">
        <f t="shared" si="19"/>
        <v>1.1166766054378434E-2</v>
      </c>
      <c r="P92" s="48">
        <f t="shared" si="19"/>
        <v>1.1481371156732003E-2</v>
      </c>
      <c r="Q92" s="48">
        <f t="shared" si="19"/>
        <v>1.1794385781415442E-2</v>
      </c>
      <c r="R92" s="48">
        <f t="shared" si="19"/>
        <v>1.2104938161422496E-2</v>
      </c>
      <c r="S92" s="48">
        <f t="shared" si="22"/>
        <v>2.4824217646704935E-2</v>
      </c>
      <c r="T92" s="48">
        <f t="shared" si="23"/>
        <v>2.5429863162959407E-2</v>
      </c>
      <c r="U92" s="48">
        <f t="shared" si="23"/>
        <v>2.6024789856407528E-2</v>
      </c>
      <c r="V92" s="48">
        <f t="shared" si="23"/>
        <v>2.6606887703491816E-2</v>
      </c>
      <c r="W92" s="48">
        <f t="shared" si="23"/>
        <v>2.7173964223298198E-2</v>
      </c>
      <c r="X92" s="48">
        <f t="shared" si="24"/>
        <v>5.5447500007835639E-2</v>
      </c>
      <c r="Y92" s="48">
        <f t="shared" si="25"/>
        <v>5.6507810523440671E-2</v>
      </c>
      <c r="Z92" s="48">
        <f t="shared" si="25"/>
        <v>5.7524054975898554E-2</v>
      </c>
      <c r="AA92" s="48">
        <f t="shared" si="25"/>
        <v>5.8491320465737677E-2</v>
      </c>
      <c r="AB92" s="48">
        <f t="shared" si="25"/>
        <v>5.9404606144739039E-2</v>
      </c>
      <c r="AC92" s="48">
        <f t="shared" si="26"/>
        <v>1.5064711397684961E-2</v>
      </c>
      <c r="AD92" s="48">
        <f t="shared" si="27"/>
        <v>1.5262232921217695E-2</v>
      </c>
      <c r="AE92" s="48">
        <f t="shared" si="27"/>
        <v>1.5442436008334082E-2</v>
      </c>
      <c r="AF92" s="48">
        <f t="shared" si="27"/>
        <v>1.5604044738506406E-2</v>
      </c>
      <c r="AG92" s="48">
        <f t="shared" si="27"/>
        <v>1.5745795505791842E-2</v>
      </c>
      <c r="AH92" s="58">
        <f t="shared" si="20"/>
        <v>0.55195309034242812</v>
      </c>
      <c r="AI92" s="58">
        <f t="shared" si="21"/>
        <v>38.330075718224172</v>
      </c>
      <c r="AK92" s="69">
        <f>SUM($AI$8:AI92)*(0.1*3600)/1000000</f>
        <v>0.61665914864983984</v>
      </c>
      <c r="DJ92" s="40"/>
    </row>
    <row r="93" spans="6:114" x14ac:dyDescent="0.25">
      <c r="F93" s="70">
        <f t="shared" si="17"/>
        <v>8.4999999999999858</v>
      </c>
      <c r="G93" s="49">
        <f t="shared" si="15"/>
        <v>0.10536029516497915</v>
      </c>
      <c r="M93" s="70">
        <f t="shared" si="18"/>
        <v>8.4999999999999858</v>
      </c>
      <c r="N93" s="49">
        <f t="shared" si="16"/>
        <v>1.0536029516497916E-2</v>
      </c>
      <c r="O93" s="48">
        <f t="shared" si="19"/>
        <v>1.0851393906431427E-2</v>
      </c>
      <c r="P93" s="48">
        <f t="shared" si="19"/>
        <v>1.1166766054378434E-2</v>
      </c>
      <c r="Q93" s="48">
        <f t="shared" si="19"/>
        <v>1.1481371156732003E-2</v>
      </c>
      <c r="R93" s="48">
        <f t="shared" si="19"/>
        <v>1.1794385781415442E-2</v>
      </c>
      <c r="S93" s="48">
        <f t="shared" si="22"/>
        <v>2.4209876322844992E-2</v>
      </c>
      <c r="T93" s="48">
        <f t="shared" si="23"/>
        <v>2.4824217646704935E-2</v>
      </c>
      <c r="U93" s="48">
        <f t="shared" si="23"/>
        <v>2.5429863162959407E-2</v>
      </c>
      <c r="V93" s="48">
        <f t="shared" si="23"/>
        <v>2.6024789856407528E-2</v>
      </c>
      <c r="W93" s="48">
        <f t="shared" si="23"/>
        <v>2.6606887703491816E-2</v>
      </c>
      <c r="X93" s="48">
        <f t="shared" si="24"/>
        <v>5.4347928446596395E-2</v>
      </c>
      <c r="Y93" s="48">
        <f t="shared" si="25"/>
        <v>5.5447500007835639E-2</v>
      </c>
      <c r="Z93" s="48">
        <f t="shared" si="25"/>
        <v>5.6507810523440671E-2</v>
      </c>
      <c r="AA93" s="48">
        <f t="shared" si="25"/>
        <v>5.7524054975898554E-2</v>
      </c>
      <c r="AB93" s="48">
        <f t="shared" si="25"/>
        <v>5.8491320465737677E-2</v>
      </c>
      <c r="AC93" s="48">
        <f t="shared" si="26"/>
        <v>1.485115153618476E-2</v>
      </c>
      <c r="AD93" s="48">
        <f t="shared" si="27"/>
        <v>1.5064711397684961E-2</v>
      </c>
      <c r="AE93" s="48">
        <f t="shared" si="27"/>
        <v>1.5262232921217695E-2</v>
      </c>
      <c r="AF93" s="48">
        <f t="shared" si="27"/>
        <v>1.5442436008334082E-2</v>
      </c>
      <c r="AG93" s="48">
        <f t="shared" si="27"/>
        <v>1.5604044738506406E-2</v>
      </c>
      <c r="AH93" s="58">
        <f t="shared" si="20"/>
        <v>0.54146877212930067</v>
      </c>
      <c r="AI93" s="58">
        <f t="shared" si="21"/>
        <v>37.601998064534769</v>
      </c>
      <c r="AK93" s="69">
        <f>SUM($AI$8:AI93)*(0.1*3600)/1000000</f>
        <v>0.63019586795307225</v>
      </c>
      <c r="DJ93" s="40"/>
    </row>
    <row r="94" spans="6:114" x14ac:dyDescent="0.25">
      <c r="F94" s="70">
        <f t="shared" si="17"/>
        <v>8.5999999999999854</v>
      </c>
      <c r="G94" s="49">
        <f t="shared" si="15"/>
        <v>0.10221399071180114</v>
      </c>
      <c r="M94" s="70">
        <f t="shared" si="18"/>
        <v>8.5999999999999854</v>
      </c>
      <c r="N94" s="49">
        <f t="shared" si="16"/>
        <v>1.0221399071180115E-2</v>
      </c>
      <c r="O94" s="48">
        <f t="shared" si="19"/>
        <v>1.0536029516497916E-2</v>
      </c>
      <c r="P94" s="48">
        <f t="shared" si="19"/>
        <v>1.0851393906431427E-2</v>
      </c>
      <c r="Q94" s="48">
        <f t="shared" si="19"/>
        <v>1.1166766054378434E-2</v>
      </c>
      <c r="R94" s="48">
        <f t="shared" si="19"/>
        <v>1.1481371156732003E-2</v>
      </c>
      <c r="S94" s="48">
        <f t="shared" si="22"/>
        <v>2.3588771562830884E-2</v>
      </c>
      <c r="T94" s="48">
        <f t="shared" si="23"/>
        <v>2.4209876322844992E-2</v>
      </c>
      <c r="U94" s="48">
        <f t="shared" si="23"/>
        <v>2.4824217646704935E-2</v>
      </c>
      <c r="V94" s="48">
        <f t="shared" si="23"/>
        <v>2.5429863162959407E-2</v>
      </c>
      <c r="W94" s="48">
        <f t="shared" si="23"/>
        <v>2.6024789856407528E-2</v>
      </c>
      <c r="X94" s="48">
        <f t="shared" si="24"/>
        <v>5.3213775406983632E-2</v>
      </c>
      <c r="Y94" s="48">
        <f t="shared" si="25"/>
        <v>5.4347928446596395E-2</v>
      </c>
      <c r="Z94" s="48">
        <f t="shared" si="25"/>
        <v>5.5447500007835639E-2</v>
      </c>
      <c r="AA94" s="48">
        <f t="shared" si="25"/>
        <v>5.6507810523440671E-2</v>
      </c>
      <c r="AB94" s="48">
        <f t="shared" si="25"/>
        <v>5.7524054975898554E-2</v>
      </c>
      <c r="AC94" s="48">
        <f t="shared" si="26"/>
        <v>1.4622830116434419E-2</v>
      </c>
      <c r="AD94" s="48">
        <f t="shared" si="27"/>
        <v>1.485115153618476E-2</v>
      </c>
      <c r="AE94" s="48">
        <f t="shared" si="27"/>
        <v>1.5064711397684961E-2</v>
      </c>
      <c r="AF94" s="48">
        <f t="shared" si="27"/>
        <v>1.5262232921217695E-2</v>
      </c>
      <c r="AG94" s="48">
        <f t="shared" si="27"/>
        <v>1.5442436008334082E-2</v>
      </c>
      <c r="AH94" s="58">
        <f t="shared" si="20"/>
        <v>0.5306189095975784</v>
      </c>
      <c r="AI94" s="58">
        <f t="shared" si="21"/>
        <v>36.848535388720727</v>
      </c>
      <c r="AK94" s="69">
        <f>SUM($AI$8:AI94)*(0.1*3600)/1000000</f>
        <v>0.64346134069301164</v>
      </c>
      <c r="DJ94" s="40"/>
    </row>
    <row r="95" spans="6:114" x14ac:dyDescent="0.25">
      <c r="F95" s="70">
        <f t="shared" si="17"/>
        <v>8.6999999999999851</v>
      </c>
      <c r="G95" s="49">
        <f t="shared" si="15"/>
        <v>9.9081804273170329E-2</v>
      </c>
      <c r="M95" s="70">
        <f t="shared" si="18"/>
        <v>8.6999999999999851</v>
      </c>
      <c r="N95" s="49">
        <f t="shared" si="16"/>
        <v>9.9081804273170333E-3</v>
      </c>
      <c r="O95" s="48">
        <f t="shared" si="19"/>
        <v>1.0221399071180115E-2</v>
      </c>
      <c r="P95" s="48">
        <f t="shared" si="19"/>
        <v>1.0536029516497916E-2</v>
      </c>
      <c r="Q95" s="48">
        <f t="shared" si="19"/>
        <v>1.0851393906431427E-2</v>
      </c>
      <c r="R95" s="48">
        <f t="shared" si="19"/>
        <v>1.1166766054378434E-2</v>
      </c>
      <c r="S95" s="48">
        <f t="shared" si="22"/>
        <v>2.2962742313464006E-2</v>
      </c>
      <c r="T95" s="48">
        <f t="shared" si="23"/>
        <v>2.3588771562830884E-2</v>
      </c>
      <c r="U95" s="48">
        <f t="shared" si="23"/>
        <v>2.4209876322844992E-2</v>
      </c>
      <c r="V95" s="48">
        <f t="shared" si="23"/>
        <v>2.4824217646704935E-2</v>
      </c>
      <c r="W95" s="48">
        <f t="shared" si="23"/>
        <v>2.5429863162959407E-2</v>
      </c>
      <c r="X95" s="48">
        <f t="shared" si="24"/>
        <v>5.2049579712815056E-2</v>
      </c>
      <c r="Y95" s="48">
        <f t="shared" si="25"/>
        <v>5.3213775406983632E-2</v>
      </c>
      <c r="Z95" s="48">
        <f t="shared" si="25"/>
        <v>5.4347928446596395E-2</v>
      </c>
      <c r="AA95" s="48">
        <f t="shared" si="25"/>
        <v>5.5447500007835639E-2</v>
      </c>
      <c r="AB95" s="48">
        <f t="shared" si="25"/>
        <v>5.6507810523440671E-2</v>
      </c>
      <c r="AC95" s="48">
        <f t="shared" si="26"/>
        <v>1.4381013743974639E-2</v>
      </c>
      <c r="AD95" s="48">
        <f t="shared" si="27"/>
        <v>1.4622830116434419E-2</v>
      </c>
      <c r="AE95" s="48">
        <f t="shared" si="27"/>
        <v>1.485115153618476E-2</v>
      </c>
      <c r="AF95" s="48">
        <f t="shared" si="27"/>
        <v>1.5064711397684961E-2</v>
      </c>
      <c r="AG95" s="48">
        <f t="shared" si="27"/>
        <v>1.5262232921217695E-2</v>
      </c>
      <c r="AH95" s="58">
        <f t="shared" si="20"/>
        <v>0.51944777379777707</v>
      </c>
      <c r="AI95" s="58">
        <f t="shared" si="21"/>
        <v>36.072762069290071</v>
      </c>
      <c r="AK95" s="69">
        <f>SUM($AI$8:AI95)*(0.1*3600)/1000000</f>
        <v>0.65644753503795605</v>
      </c>
      <c r="DJ95" s="40"/>
    </row>
    <row r="96" spans="6:114" x14ac:dyDescent="0.25">
      <c r="F96" s="70">
        <f t="shared" si="17"/>
        <v>8.7999999999999847</v>
      </c>
      <c r="G96" s="49">
        <f t="shared" si="15"/>
        <v>9.5970036467070918E-2</v>
      </c>
      <c r="M96" s="70">
        <f t="shared" si="18"/>
        <v>8.7999999999999847</v>
      </c>
      <c r="N96" s="49">
        <f t="shared" si="16"/>
        <v>9.5970036467070922E-3</v>
      </c>
      <c r="O96" s="48">
        <f t="shared" si="19"/>
        <v>9.9081804273170333E-3</v>
      </c>
      <c r="P96" s="48">
        <f t="shared" si="19"/>
        <v>1.0221399071180115E-2</v>
      </c>
      <c r="Q96" s="48">
        <f t="shared" si="19"/>
        <v>1.0536029516497916E-2</v>
      </c>
      <c r="R96" s="48">
        <f t="shared" si="19"/>
        <v>1.0851393906431427E-2</v>
      </c>
      <c r="S96" s="48">
        <f t="shared" si="22"/>
        <v>2.2333532108756868E-2</v>
      </c>
      <c r="T96" s="48">
        <f t="shared" si="23"/>
        <v>2.2962742313464006E-2</v>
      </c>
      <c r="U96" s="48">
        <f t="shared" si="23"/>
        <v>2.3588771562830884E-2</v>
      </c>
      <c r="V96" s="48">
        <f t="shared" si="23"/>
        <v>2.4209876322844992E-2</v>
      </c>
      <c r="W96" s="48">
        <f t="shared" si="23"/>
        <v>2.4824217646704935E-2</v>
      </c>
      <c r="X96" s="48">
        <f t="shared" si="24"/>
        <v>5.0859726325918814E-2</v>
      </c>
      <c r="Y96" s="48">
        <f t="shared" si="25"/>
        <v>5.2049579712815056E-2</v>
      </c>
      <c r="Z96" s="48">
        <f t="shared" si="25"/>
        <v>5.3213775406983632E-2</v>
      </c>
      <c r="AA96" s="48">
        <f t="shared" si="25"/>
        <v>5.4347928446596395E-2</v>
      </c>
      <c r="AB96" s="48">
        <f t="shared" si="25"/>
        <v>5.5447500007835639E-2</v>
      </c>
      <c r="AC96" s="48">
        <f t="shared" si="26"/>
        <v>1.4126952630860168E-2</v>
      </c>
      <c r="AD96" s="48">
        <f t="shared" si="27"/>
        <v>1.4381013743974639E-2</v>
      </c>
      <c r="AE96" s="48">
        <f t="shared" si="27"/>
        <v>1.4622830116434419E-2</v>
      </c>
      <c r="AF96" s="48">
        <f t="shared" si="27"/>
        <v>1.485115153618476E-2</v>
      </c>
      <c r="AG96" s="48">
        <f t="shared" si="27"/>
        <v>1.5064711397684961E-2</v>
      </c>
      <c r="AH96" s="58">
        <f t="shared" si="20"/>
        <v>0.5079983158480238</v>
      </c>
      <c r="AI96" s="58">
        <f t="shared" si="21"/>
        <v>35.277660822779431</v>
      </c>
      <c r="AK96" s="69">
        <f>SUM($AI$8:AI96)*(0.1*3600)/1000000</f>
        <v>0.66914749293415665</v>
      </c>
      <c r="DJ96" s="40"/>
    </row>
    <row r="97" spans="6:114" x14ac:dyDescent="0.25">
      <c r="F97" s="70">
        <f t="shared" si="17"/>
        <v>8.8999999999999844</v>
      </c>
      <c r="G97" s="49">
        <f t="shared" si="15"/>
        <v>9.2884517510937806E-2</v>
      </c>
      <c r="M97" s="70">
        <f t="shared" si="18"/>
        <v>8.8999999999999844</v>
      </c>
      <c r="N97" s="49">
        <f t="shared" si="16"/>
        <v>9.2884517510937806E-3</v>
      </c>
      <c r="O97" s="48">
        <f t="shared" si="19"/>
        <v>9.5970036467070922E-3</v>
      </c>
      <c r="P97" s="48">
        <f t="shared" si="19"/>
        <v>9.9081804273170333E-3</v>
      </c>
      <c r="Q97" s="48">
        <f t="shared" si="19"/>
        <v>1.0221399071180115E-2</v>
      </c>
      <c r="R97" s="48">
        <f t="shared" si="19"/>
        <v>1.0536029516497916E-2</v>
      </c>
      <c r="S97" s="48">
        <f t="shared" si="22"/>
        <v>2.1702787812862855E-2</v>
      </c>
      <c r="T97" s="48">
        <f t="shared" si="23"/>
        <v>2.2333532108756868E-2</v>
      </c>
      <c r="U97" s="48">
        <f t="shared" si="23"/>
        <v>2.2962742313464006E-2</v>
      </c>
      <c r="V97" s="48">
        <f t="shared" si="23"/>
        <v>2.3588771562830884E-2</v>
      </c>
      <c r="W97" s="48">
        <f t="shared" si="23"/>
        <v>2.4209876322844992E-2</v>
      </c>
      <c r="X97" s="48">
        <f t="shared" si="24"/>
        <v>4.964843529340987E-2</v>
      </c>
      <c r="Y97" s="48">
        <f t="shared" si="25"/>
        <v>5.0859726325918814E-2</v>
      </c>
      <c r="Z97" s="48">
        <f t="shared" si="25"/>
        <v>5.2049579712815056E-2</v>
      </c>
      <c r="AA97" s="48">
        <f t="shared" si="25"/>
        <v>5.3213775406983632E-2</v>
      </c>
      <c r="AB97" s="48">
        <f t="shared" si="25"/>
        <v>5.4347928446596395E-2</v>
      </c>
      <c r="AC97" s="48">
        <f t="shared" si="26"/>
        <v>1.386187500195891E-2</v>
      </c>
      <c r="AD97" s="48">
        <f t="shared" si="27"/>
        <v>1.4126952630860168E-2</v>
      </c>
      <c r="AE97" s="48">
        <f t="shared" si="27"/>
        <v>1.4381013743974639E-2</v>
      </c>
      <c r="AF97" s="48">
        <f t="shared" si="27"/>
        <v>1.4622830116434419E-2</v>
      </c>
      <c r="AG97" s="48">
        <f t="shared" si="27"/>
        <v>1.485115153618476E-2</v>
      </c>
      <c r="AH97" s="58">
        <f t="shared" si="20"/>
        <v>0.49631204274869217</v>
      </c>
      <c r="AI97" s="58">
        <f t="shared" si="21"/>
        <v>34.466114079770286</v>
      </c>
      <c r="AK97" s="69">
        <f>SUM($AI$8:AI97)*(0.1*3600)/1000000</f>
        <v>0.68155529400287396</v>
      </c>
      <c r="DJ97" s="40"/>
    </row>
    <row r="98" spans="6:114" x14ac:dyDescent="0.25">
      <c r="F98" s="70">
        <f t="shared" si="17"/>
        <v>8.999999999999984</v>
      </c>
      <c r="G98" s="49">
        <f t="shared" si="15"/>
        <v>8.9830616713862679E-2</v>
      </c>
      <c r="M98" s="70">
        <f t="shared" si="18"/>
        <v>8.999999999999984</v>
      </c>
      <c r="N98" s="49">
        <f t="shared" si="16"/>
        <v>8.9830616713862683E-3</v>
      </c>
      <c r="O98" s="48">
        <f t="shared" si="19"/>
        <v>9.2884517510937806E-3</v>
      </c>
      <c r="P98" s="48">
        <f t="shared" si="19"/>
        <v>9.5970036467070922E-3</v>
      </c>
      <c r="Q98" s="48">
        <f t="shared" si="19"/>
        <v>9.9081804273170333E-3</v>
      </c>
      <c r="R98" s="48">
        <f t="shared" si="19"/>
        <v>1.0221399071180115E-2</v>
      </c>
      <c r="S98" s="48">
        <f t="shared" si="22"/>
        <v>2.1072059032995832E-2</v>
      </c>
      <c r="T98" s="48">
        <f t="shared" si="23"/>
        <v>2.1702787812862855E-2</v>
      </c>
      <c r="U98" s="48">
        <f t="shared" si="23"/>
        <v>2.2333532108756868E-2</v>
      </c>
      <c r="V98" s="48">
        <f t="shared" si="23"/>
        <v>2.2962742313464006E-2</v>
      </c>
      <c r="W98" s="48">
        <f t="shared" si="23"/>
        <v>2.3588771562830884E-2</v>
      </c>
      <c r="X98" s="48">
        <f t="shared" si="24"/>
        <v>4.8419752645689984E-2</v>
      </c>
      <c r="Y98" s="48">
        <f t="shared" si="25"/>
        <v>4.964843529340987E-2</v>
      </c>
      <c r="Z98" s="48">
        <f t="shared" si="25"/>
        <v>5.0859726325918814E-2</v>
      </c>
      <c r="AA98" s="48">
        <f t="shared" si="25"/>
        <v>5.2049579712815056E-2</v>
      </c>
      <c r="AB98" s="48">
        <f t="shared" si="25"/>
        <v>5.3213775406983632E-2</v>
      </c>
      <c r="AC98" s="48">
        <f t="shared" si="26"/>
        <v>1.3586982111649099E-2</v>
      </c>
      <c r="AD98" s="48">
        <f t="shared" si="27"/>
        <v>1.386187500195891E-2</v>
      </c>
      <c r="AE98" s="48">
        <f t="shared" si="27"/>
        <v>1.4126952630860168E-2</v>
      </c>
      <c r="AF98" s="48">
        <f t="shared" si="27"/>
        <v>1.4381013743974639E-2</v>
      </c>
      <c r="AG98" s="48">
        <f t="shared" si="27"/>
        <v>1.4622830116434419E-2</v>
      </c>
      <c r="AH98" s="58">
        <f t="shared" si="20"/>
        <v>0.48442891238828928</v>
      </c>
      <c r="AI98" s="58">
        <f t="shared" si="21"/>
        <v>33.640896693631198</v>
      </c>
      <c r="AK98" s="69">
        <f>SUM($AI$8:AI98)*(0.1*3600)/1000000</f>
        <v>0.69366601681258122</v>
      </c>
      <c r="DJ98" s="40"/>
    </row>
    <row r="99" spans="6:114" x14ac:dyDescent="0.25">
      <c r="F99" s="70">
        <f t="shared" si="17"/>
        <v>9.0999999999999837</v>
      </c>
      <c r="G99" s="49">
        <f t="shared" si="15"/>
        <v>8.6813253663665699E-2</v>
      </c>
      <c r="M99" s="70">
        <f t="shared" si="18"/>
        <v>9.0999999999999837</v>
      </c>
      <c r="N99" s="49">
        <f t="shared" si="16"/>
        <v>8.6813253663665709E-3</v>
      </c>
      <c r="O99" s="48">
        <f t="shared" si="19"/>
        <v>8.9830616713862683E-3</v>
      </c>
      <c r="P99" s="48">
        <f t="shared" si="19"/>
        <v>9.2884517510937806E-3</v>
      </c>
      <c r="Q99" s="48">
        <f t="shared" si="19"/>
        <v>9.5970036467070922E-3</v>
      </c>
      <c r="R99" s="48">
        <f t="shared" si="19"/>
        <v>9.9081804273170333E-3</v>
      </c>
      <c r="S99" s="48">
        <f t="shared" si="22"/>
        <v>2.0442798142360229E-2</v>
      </c>
      <c r="T99" s="48">
        <f t="shared" si="23"/>
        <v>2.1072059032995832E-2</v>
      </c>
      <c r="U99" s="48">
        <f t="shared" si="23"/>
        <v>2.1702787812862855E-2</v>
      </c>
      <c r="V99" s="48">
        <f t="shared" si="23"/>
        <v>2.2333532108756868E-2</v>
      </c>
      <c r="W99" s="48">
        <f t="shared" si="23"/>
        <v>2.2962742313464006E-2</v>
      </c>
      <c r="X99" s="48">
        <f t="shared" si="24"/>
        <v>4.7177543125661768E-2</v>
      </c>
      <c r="Y99" s="48">
        <f t="shared" si="25"/>
        <v>4.8419752645689984E-2</v>
      </c>
      <c r="Z99" s="48">
        <f t="shared" si="25"/>
        <v>4.964843529340987E-2</v>
      </c>
      <c r="AA99" s="48">
        <f t="shared" si="25"/>
        <v>5.0859726325918814E-2</v>
      </c>
      <c r="AB99" s="48">
        <f t="shared" si="25"/>
        <v>5.2049579712815056E-2</v>
      </c>
      <c r="AC99" s="48">
        <f t="shared" si="26"/>
        <v>1.3303443851745908E-2</v>
      </c>
      <c r="AD99" s="48">
        <f t="shared" si="27"/>
        <v>1.3586982111649099E-2</v>
      </c>
      <c r="AE99" s="48">
        <f t="shared" si="27"/>
        <v>1.386187500195891E-2</v>
      </c>
      <c r="AF99" s="48">
        <f t="shared" si="27"/>
        <v>1.4126952630860168E-2</v>
      </c>
      <c r="AG99" s="48">
        <f t="shared" si="27"/>
        <v>1.4381013743974639E-2</v>
      </c>
      <c r="AH99" s="58">
        <f t="shared" si="20"/>
        <v>0.47238724671699478</v>
      </c>
      <c r="AI99" s="58">
        <f t="shared" si="21"/>
        <v>32.804669910902419</v>
      </c>
      <c r="AK99" s="69">
        <f>SUM($AI$8:AI99)*(0.1*3600)/1000000</f>
        <v>0.70547569798050613</v>
      </c>
      <c r="DJ99" s="40"/>
    </row>
    <row r="100" spans="6:114" x14ac:dyDescent="0.25">
      <c r="F100" s="70">
        <f t="shared" si="17"/>
        <v>9.1999999999999833</v>
      </c>
      <c r="G100" s="49">
        <f t="shared" si="15"/>
        <v>8.3836910874770049E-2</v>
      </c>
      <c r="M100" s="70">
        <f t="shared" si="18"/>
        <v>9.1999999999999833</v>
      </c>
      <c r="N100" s="49">
        <f t="shared" si="16"/>
        <v>8.3836910874770052E-3</v>
      </c>
      <c r="O100" s="48">
        <f t="shared" si="19"/>
        <v>8.6813253663665709E-3</v>
      </c>
      <c r="P100" s="48">
        <f t="shared" si="19"/>
        <v>8.9830616713862683E-3</v>
      </c>
      <c r="Q100" s="48">
        <f t="shared" si="19"/>
        <v>9.2884517510937806E-3</v>
      </c>
      <c r="R100" s="48">
        <f t="shared" si="19"/>
        <v>9.5970036467070922E-3</v>
      </c>
      <c r="S100" s="48">
        <f t="shared" si="22"/>
        <v>1.9816360854634067E-2</v>
      </c>
      <c r="T100" s="48">
        <f t="shared" si="23"/>
        <v>2.0442798142360229E-2</v>
      </c>
      <c r="U100" s="48">
        <f t="shared" si="23"/>
        <v>2.1072059032995832E-2</v>
      </c>
      <c r="V100" s="48">
        <f t="shared" si="23"/>
        <v>2.1702787812862855E-2</v>
      </c>
      <c r="W100" s="48">
        <f t="shared" si="23"/>
        <v>2.2333532108756868E-2</v>
      </c>
      <c r="X100" s="48">
        <f t="shared" si="24"/>
        <v>4.5925484626928012E-2</v>
      </c>
      <c r="Y100" s="48">
        <f t="shared" si="25"/>
        <v>4.7177543125661768E-2</v>
      </c>
      <c r="Z100" s="48">
        <f t="shared" si="25"/>
        <v>4.8419752645689984E-2</v>
      </c>
      <c r="AA100" s="48">
        <f t="shared" si="25"/>
        <v>4.964843529340987E-2</v>
      </c>
      <c r="AB100" s="48">
        <f t="shared" si="25"/>
        <v>5.0859726325918814E-2</v>
      </c>
      <c r="AC100" s="48">
        <f t="shared" si="26"/>
        <v>1.3012394928203764E-2</v>
      </c>
      <c r="AD100" s="48">
        <f t="shared" si="27"/>
        <v>1.3303443851745908E-2</v>
      </c>
      <c r="AE100" s="48">
        <f t="shared" si="27"/>
        <v>1.3586982111649099E-2</v>
      </c>
      <c r="AF100" s="48">
        <f t="shared" si="27"/>
        <v>1.386187500195891E-2</v>
      </c>
      <c r="AG100" s="48">
        <f t="shared" si="27"/>
        <v>1.4126952630860168E-2</v>
      </c>
      <c r="AH100" s="58">
        <f t="shared" si="20"/>
        <v>0.46022366201666698</v>
      </c>
      <c r="AI100" s="58">
        <f t="shared" si="21"/>
        <v>31.959976528935204</v>
      </c>
      <c r="AK100" s="69">
        <f>SUM($AI$8:AI100)*(0.1*3600)/1000000</f>
        <v>0.71698128953092277</v>
      </c>
      <c r="DJ100" s="40"/>
    </row>
    <row r="101" spans="6:114" x14ac:dyDescent="0.25">
      <c r="F101" s="70">
        <f t="shared" si="17"/>
        <v>9.2999999999999829</v>
      </c>
      <c r="G101" s="49">
        <f t="shared" si="15"/>
        <v>8.0905647676685788E-2</v>
      </c>
      <c r="M101" s="70">
        <f t="shared" si="18"/>
        <v>9.2999999999999829</v>
      </c>
      <c r="N101" s="49">
        <f t="shared" si="16"/>
        <v>8.0905647676685795E-3</v>
      </c>
      <c r="O101" s="48">
        <f t="shared" si="19"/>
        <v>8.3836910874770052E-3</v>
      </c>
      <c r="P101" s="48">
        <f t="shared" si="19"/>
        <v>8.6813253663665709E-3</v>
      </c>
      <c r="Q101" s="48">
        <f t="shared" si="19"/>
        <v>8.9830616713862683E-3</v>
      </c>
      <c r="R101" s="48">
        <f t="shared" si="19"/>
        <v>9.2884517510937806E-3</v>
      </c>
      <c r="S101" s="48">
        <f t="shared" si="22"/>
        <v>1.9194007293414184E-2</v>
      </c>
      <c r="T101" s="48">
        <f t="shared" si="23"/>
        <v>1.9816360854634067E-2</v>
      </c>
      <c r="U101" s="48">
        <f t="shared" si="23"/>
        <v>2.0442798142360229E-2</v>
      </c>
      <c r="V101" s="48">
        <f t="shared" si="23"/>
        <v>2.1072059032995832E-2</v>
      </c>
      <c r="W101" s="48">
        <f t="shared" si="23"/>
        <v>2.1702787812862855E-2</v>
      </c>
      <c r="X101" s="48">
        <f t="shared" si="24"/>
        <v>4.4667064217513736E-2</v>
      </c>
      <c r="Y101" s="48">
        <f t="shared" si="25"/>
        <v>4.5925484626928012E-2</v>
      </c>
      <c r="Z101" s="48">
        <f t="shared" si="25"/>
        <v>4.7177543125661768E-2</v>
      </c>
      <c r="AA101" s="48">
        <f t="shared" si="25"/>
        <v>4.8419752645689984E-2</v>
      </c>
      <c r="AB101" s="48">
        <f t="shared" si="25"/>
        <v>4.964843529340987E-2</v>
      </c>
      <c r="AC101" s="48">
        <f t="shared" si="26"/>
        <v>1.2714931581479703E-2</v>
      </c>
      <c r="AD101" s="48">
        <f t="shared" si="27"/>
        <v>1.3012394928203764E-2</v>
      </c>
      <c r="AE101" s="48">
        <f t="shared" si="27"/>
        <v>1.3303443851745908E-2</v>
      </c>
      <c r="AF101" s="48">
        <f t="shared" si="27"/>
        <v>1.3586982111649099E-2</v>
      </c>
      <c r="AG101" s="48">
        <f t="shared" si="27"/>
        <v>1.386187500195891E-2</v>
      </c>
      <c r="AH101" s="58">
        <f t="shared" si="20"/>
        <v>0.44797301516450011</v>
      </c>
      <c r="AI101" s="58">
        <f t="shared" si="21"/>
        <v>31.109237164201392</v>
      </c>
      <c r="AK101" s="69">
        <f>SUM($AI$8:AI101)*(0.1*3600)/1000000</f>
        <v>0.72818061491003527</v>
      </c>
      <c r="DJ101" s="40"/>
    </row>
    <row r="102" spans="6:114" x14ac:dyDescent="0.25">
      <c r="F102" s="70">
        <f t="shared" si="17"/>
        <v>9.3999999999999826</v>
      </c>
      <c r="G102" s="49">
        <f t="shared" si="15"/>
        <v>7.8023115137025076E-2</v>
      </c>
      <c r="M102" s="70">
        <f t="shared" si="18"/>
        <v>9.3999999999999826</v>
      </c>
      <c r="N102" s="49">
        <f t="shared" si="16"/>
        <v>7.8023115137025078E-3</v>
      </c>
      <c r="O102" s="48">
        <f t="shared" si="19"/>
        <v>8.0905647676685795E-3</v>
      </c>
      <c r="P102" s="48">
        <f t="shared" si="19"/>
        <v>8.3836910874770052E-3</v>
      </c>
      <c r="Q102" s="48">
        <f t="shared" si="19"/>
        <v>8.6813253663665709E-3</v>
      </c>
      <c r="R102" s="48">
        <f t="shared" si="19"/>
        <v>8.9830616713862683E-3</v>
      </c>
      <c r="S102" s="48">
        <f t="shared" si="22"/>
        <v>1.8576903502187561E-2</v>
      </c>
      <c r="T102" s="48">
        <f t="shared" si="23"/>
        <v>1.9194007293414184E-2</v>
      </c>
      <c r="U102" s="48">
        <f t="shared" si="23"/>
        <v>1.9816360854634067E-2</v>
      </c>
      <c r="V102" s="48">
        <f t="shared" si="23"/>
        <v>2.0442798142360229E-2</v>
      </c>
      <c r="W102" s="48">
        <f t="shared" si="23"/>
        <v>2.1072059032995832E-2</v>
      </c>
      <c r="X102" s="48">
        <f t="shared" si="24"/>
        <v>4.3405575625725709E-2</v>
      </c>
      <c r="Y102" s="48">
        <f t="shared" si="25"/>
        <v>4.4667064217513736E-2</v>
      </c>
      <c r="Z102" s="48">
        <f t="shared" si="25"/>
        <v>4.5925484626928012E-2</v>
      </c>
      <c r="AA102" s="48">
        <f t="shared" si="25"/>
        <v>4.7177543125661768E-2</v>
      </c>
      <c r="AB102" s="48">
        <f t="shared" si="25"/>
        <v>4.8419752645689984E-2</v>
      </c>
      <c r="AC102" s="48">
        <f t="shared" si="26"/>
        <v>1.2412108823352468E-2</v>
      </c>
      <c r="AD102" s="48">
        <f t="shared" si="27"/>
        <v>1.2714931581479703E-2</v>
      </c>
      <c r="AE102" s="48">
        <f t="shared" si="27"/>
        <v>1.3012394928203764E-2</v>
      </c>
      <c r="AF102" s="48">
        <f t="shared" si="27"/>
        <v>1.3303443851745908E-2</v>
      </c>
      <c r="AG102" s="48">
        <f t="shared" si="27"/>
        <v>1.3586982111649099E-2</v>
      </c>
      <c r="AH102" s="58">
        <f t="shared" si="20"/>
        <v>0.43566836477014292</v>
      </c>
      <c r="AI102" s="58">
        <f t="shared" si="21"/>
        <v>30.254747553482147</v>
      </c>
      <c r="AK102" s="69">
        <f>SUM($AI$8:AI102)*(0.1*3600)/1000000</f>
        <v>0.7390723240292888</v>
      </c>
      <c r="DJ102" s="40"/>
    </row>
    <row r="103" spans="6:114" x14ac:dyDescent="0.25">
      <c r="F103" s="70">
        <f t="shared" si="17"/>
        <v>9.4999999999999822</v>
      </c>
      <c r="G103" s="49">
        <f t="shared" si="15"/>
        <v>7.5192571827167459E-2</v>
      </c>
      <c r="M103" s="70">
        <f t="shared" si="18"/>
        <v>9.4999999999999822</v>
      </c>
      <c r="N103" s="49">
        <f t="shared" si="16"/>
        <v>7.5192571827167459E-3</v>
      </c>
      <c r="O103" s="48">
        <f t="shared" si="19"/>
        <v>7.8023115137025078E-3</v>
      </c>
      <c r="P103" s="48">
        <f t="shared" si="19"/>
        <v>8.0905647676685795E-3</v>
      </c>
      <c r="Q103" s="48">
        <f t="shared" si="19"/>
        <v>8.3836910874770052E-3</v>
      </c>
      <c r="R103" s="48">
        <f t="shared" si="19"/>
        <v>8.6813253663665709E-3</v>
      </c>
      <c r="S103" s="48">
        <f t="shared" si="22"/>
        <v>1.7966123342772537E-2</v>
      </c>
      <c r="T103" s="48">
        <f t="shared" si="23"/>
        <v>1.8576903502187561E-2</v>
      </c>
      <c r="U103" s="48">
        <f t="shared" si="23"/>
        <v>1.9194007293414184E-2</v>
      </c>
      <c r="V103" s="48">
        <f t="shared" si="23"/>
        <v>1.9816360854634067E-2</v>
      </c>
      <c r="W103" s="48">
        <f t="shared" si="23"/>
        <v>2.0442798142360229E-2</v>
      </c>
      <c r="X103" s="48">
        <f t="shared" si="24"/>
        <v>4.2144118065991665E-2</v>
      </c>
      <c r="Y103" s="48">
        <f t="shared" si="25"/>
        <v>4.3405575625725709E-2</v>
      </c>
      <c r="Z103" s="48">
        <f t="shared" si="25"/>
        <v>4.4667064217513736E-2</v>
      </c>
      <c r="AA103" s="48">
        <f t="shared" si="25"/>
        <v>4.5925484626928012E-2</v>
      </c>
      <c r="AB103" s="48">
        <f t="shared" si="25"/>
        <v>4.7177543125661768E-2</v>
      </c>
      <c r="AC103" s="48">
        <f t="shared" si="26"/>
        <v>1.2104938161422496E-2</v>
      </c>
      <c r="AD103" s="48">
        <f t="shared" si="27"/>
        <v>1.2412108823352468E-2</v>
      </c>
      <c r="AE103" s="48">
        <f t="shared" si="27"/>
        <v>1.2714931581479703E-2</v>
      </c>
      <c r="AF103" s="48">
        <f t="shared" si="27"/>
        <v>1.3012394928203764E-2</v>
      </c>
      <c r="AG103" s="48">
        <f t="shared" si="27"/>
        <v>1.3303443851745908E-2</v>
      </c>
      <c r="AH103" s="58">
        <f t="shared" si="20"/>
        <v>0.42334094606132522</v>
      </c>
      <c r="AI103" s="58">
        <f t="shared" si="21"/>
        <v>29.398676809814251</v>
      </c>
      <c r="AK103" s="69">
        <f>SUM($AI$8:AI103)*(0.1*3600)/1000000</f>
        <v>0.74965584768082205</v>
      </c>
      <c r="DJ103" s="40"/>
    </row>
    <row r="104" spans="6:114" x14ac:dyDescent="0.25">
      <c r="F104" s="70">
        <f t="shared" si="17"/>
        <v>9.5999999999999819</v>
      </c>
      <c r="G104" s="49">
        <f t="shared" si="15"/>
        <v>7.2416900252841171E-2</v>
      </c>
      <c r="M104" s="70">
        <f t="shared" si="18"/>
        <v>9.5999999999999819</v>
      </c>
      <c r="N104" s="49">
        <f t="shared" si="16"/>
        <v>7.2416900252841171E-3</v>
      </c>
      <c r="O104" s="48">
        <f t="shared" si="19"/>
        <v>7.5192571827167459E-3</v>
      </c>
      <c r="P104" s="48">
        <f t="shared" si="19"/>
        <v>7.8023115137025078E-3</v>
      </c>
      <c r="Q104" s="48">
        <f t="shared" si="19"/>
        <v>8.0905647676685795E-3</v>
      </c>
      <c r="R104" s="48">
        <f t="shared" si="19"/>
        <v>8.3836910874770052E-3</v>
      </c>
      <c r="S104" s="48">
        <f t="shared" si="22"/>
        <v>1.7362650732733142E-2</v>
      </c>
      <c r="T104" s="48">
        <f t="shared" si="23"/>
        <v>1.7966123342772537E-2</v>
      </c>
      <c r="U104" s="48">
        <f t="shared" si="23"/>
        <v>1.8576903502187561E-2</v>
      </c>
      <c r="V104" s="48">
        <f t="shared" si="23"/>
        <v>1.9194007293414184E-2</v>
      </c>
      <c r="W104" s="48">
        <f t="shared" si="23"/>
        <v>1.9816360854634067E-2</v>
      </c>
      <c r="X104" s="48">
        <f t="shared" si="24"/>
        <v>4.0885596284720459E-2</v>
      </c>
      <c r="Y104" s="48">
        <f t="shared" si="25"/>
        <v>4.2144118065991665E-2</v>
      </c>
      <c r="Z104" s="48">
        <f t="shared" si="25"/>
        <v>4.3405575625725709E-2</v>
      </c>
      <c r="AA104" s="48">
        <f t="shared" si="25"/>
        <v>4.4667064217513736E-2</v>
      </c>
      <c r="AB104" s="48">
        <f t="shared" si="25"/>
        <v>4.5925484626928012E-2</v>
      </c>
      <c r="AC104" s="48">
        <f t="shared" si="26"/>
        <v>1.1794385781415442E-2</v>
      </c>
      <c r="AD104" s="48">
        <f t="shared" si="27"/>
        <v>1.2104938161422496E-2</v>
      </c>
      <c r="AE104" s="48">
        <f t="shared" si="27"/>
        <v>1.2412108823352468E-2</v>
      </c>
      <c r="AF104" s="48">
        <f t="shared" si="27"/>
        <v>1.2714931581479703E-2</v>
      </c>
      <c r="AG104" s="48">
        <f t="shared" si="27"/>
        <v>1.3012394928203764E-2</v>
      </c>
      <c r="AH104" s="58">
        <f t="shared" si="20"/>
        <v>0.41102015839934392</v>
      </c>
      <c r="AI104" s="58">
        <f t="shared" si="21"/>
        <v>28.543066555509998</v>
      </c>
      <c r="AK104" s="69">
        <f>SUM($AI$8:AI104)*(0.1*3600)/1000000</f>
        <v>0.75993135164080561</v>
      </c>
      <c r="DJ104" s="40"/>
    </row>
    <row r="105" spans="6:114" x14ac:dyDescent="0.25">
      <c r="F105" s="70">
        <f t="shared" si="17"/>
        <v>9.6999999999999815</v>
      </c>
      <c r="G105" s="49">
        <f t="shared" si="15"/>
        <v>6.9698623785851746E-2</v>
      </c>
      <c r="M105" s="70">
        <f t="shared" si="18"/>
        <v>9.6999999999999815</v>
      </c>
      <c r="N105" s="49">
        <f t="shared" si="16"/>
        <v>6.9698623785851748E-3</v>
      </c>
      <c r="O105" s="48">
        <f t="shared" si="19"/>
        <v>7.2416900252841171E-3</v>
      </c>
      <c r="P105" s="48">
        <f t="shared" si="19"/>
        <v>7.5192571827167459E-3</v>
      </c>
      <c r="Q105" s="48">
        <f t="shared" si="19"/>
        <v>7.8023115137025078E-3</v>
      </c>
      <c r="R105" s="48">
        <f t="shared" si="19"/>
        <v>8.0905647676685795E-3</v>
      </c>
      <c r="S105" s="48">
        <f t="shared" si="22"/>
        <v>1.676738217495401E-2</v>
      </c>
      <c r="T105" s="48">
        <f t="shared" si="23"/>
        <v>1.7362650732733142E-2</v>
      </c>
      <c r="U105" s="48">
        <f t="shared" si="23"/>
        <v>1.7966123342772537E-2</v>
      </c>
      <c r="V105" s="48">
        <f t="shared" si="23"/>
        <v>1.8576903502187561E-2</v>
      </c>
      <c r="W105" s="48">
        <f t="shared" si="23"/>
        <v>1.9194007293414184E-2</v>
      </c>
      <c r="X105" s="48">
        <f t="shared" si="24"/>
        <v>3.9632721709268133E-2</v>
      </c>
      <c r="Y105" s="48">
        <f t="shared" si="25"/>
        <v>4.0885596284720459E-2</v>
      </c>
      <c r="Z105" s="48">
        <f t="shared" si="25"/>
        <v>4.2144118065991665E-2</v>
      </c>
      <c r="AA105" s="48">
        <f t="shared" si="25"/>
        <v>4.3405575625725709E-2</v>
      </c>
      <c r="AB105" s="48">
        <f t="shared" si="25"/>
        <v>4.4667064217513736E-2</v>
      </c>
      <c r="AC105" s="48">
        <f t="shared" si="26"/>
        <v>1.1481371156732003E-2</v>
      </c>
      <c r="AD105" s="48">
        <f t="shared" si="27"/>
        <v>1.1794385781415442E-2</v>
      </c>
      <c r="AE105" s="48">
        <f t="shared" si="27"/>
        <v>1.2104938161422496E-2</v>
      </c>
      <c r="AF105" s="48">
        <f t="shared" si="27"/>
        <v>1.2412108823352468E-2</v>
      </c>
      <c r="AG105" s="48">
        <f t="shared" si="27"/>
        <v>1.2714931581479703E-2</v>
      </c>
      <c r="AH105" s="58">
        <f t="shared" si="20"/>
        <v>0.39873356432164037</v>
      </c>
      <c r="AI105" s="58">
        <f t="shared" si="21"/>
        <v>27.68983085566947</v>
      </c>
      <c r="AK105" s="69">
        <f>SUM($AI$8:AI105)*(0.1*3600)/1000000</f>
        <v>0.76989969074884668</v>
      </c>
      <c r="DJ105" s="40"/>
    </row>
    <row r="106" spans="6:114" x14ac:dyDescent="0.25">
      <c r="F106" s="70">
        <f t="shared" si="17"/>
        <v>9.7999999999999812</v>
      </c>
      <c r="G106" s="49">
        <f t="shared" si="15"/>
        <v>6.7039923946865546E-2</v>
      </c>
      <c r="M106" s="70">
        <f t="shared" si="18"/>
        <v>9.7999999999999812</v>
      </c>
      <c r="N106" s="49">
        <f t="shared" si="16"/>
        <v>6.7039923946865549E-3</v>
      </c>
      <c r="O106" s="48">
        <f t="shared" si="19"/>
        <v>6.9698623785851748E-3</v>
      </c>
      <c r="P106" s="48">
        <f t="shared" si="19"/>
        <v>7.2416900252841171E-3</v>
      </c>
      <c r="Q106" s="48">
        <f t="shared" si="19"/>
        <v>7.5192571827167459E-3</v>
      </c>
      <c r="R106" s="48">
        <f t="shared" si="19"/>
        <v>7.8023115137025078E-3</v>
      </c>
      <c r="S106" s="48">
        <f t="shared" si="22"/>
        <v>1.6181129535337159E-2</v>
      </c>
      <c r="T106" s="48">
        <f t="shared" si="23"/>
        <v>1.676738217495401E-2</v>
      </c>
      <c r="U106" s="48">
        <f t="shared" si="23"/>
        <v>1.7362650732733142E-2</v>
      </c>
      <c r="V106" s="48">
        <f t="shared" si="23"/>
        <v>1.7966123342772537E-2</v>
      </c>
      <c r="W106" s="48">
        <f t="shared" si="23"/>
        <v>1.8576903502187561E-2</v>
      </c>
      <c r="X106" s="48">
        <f t="shared" si="24"/>
        <v>3.8388014586828369E-2</v>
      </c>
      <c r="Y106" s="48">
        <f t="shared" si="25"/>
        <v>3.9632721709268133E-2</v>
      </c>
      <c r="Z106" s="48">
        <f t="shared" si="25"/>
        <v>4.0885596284720459E-2</v>
      </c>
      <c r="AA106" s="48">
        <f t="shared" si="25"/>
        <v>4.2144118065991665E-2</v>
      </c>
      <c r="AB106" s="48">
        <f t="shared" si="25"/>
        <v>4.3405575625725709E-2</v>
      </c>
      <c r="AC106" s="48">
        <f t="shared" si="26"/>
        <v>1.1166766054378434E-2</v>
      </c>
      <c r="AD106" s="48">
        <f t="shared" si="27"/>
        <v>1.1481371156732003E-2</v>
      </c>
      <c r="AE106" s="48">
        <f t="shared" si="27"/>
        <v>1.1794385781415442E-2</v>
      </c>
      <c r="AF106" s="48">
        <f t="shared" si="27"/>
        <v>1.2104938161422496E-2</v>
      </c>
      <c r="AG106" s="48">
        <f t="shared" si="27"/>
        <v>1.2412108823352468E-2</v>
      </c>
      <c r="AH106" s="58">
        <f t="shared" si="20"/>
        <v>0.38650689903279467</v>
      </c>
      <c r="AI106" s="58">
        <f t="shared" si="21"/>
        <v>26.840756877277411</v>
      </c>
      <c r="AK106" s="69">
        <f>SUM($AI$8:AI106)*(0.1*3600)/1000000</f>
        <v>0.77956236322466643</v>
      </c>
      <c r="DJ106" s="40"/>
    </row>
    <row r="107" spans="6:114" x14ac:dyDescent="0.25">
      <c r="F107" s="70">
        <f t="shared" si="17"/>
        <v>9.8999999999999808</v>
      </c>
      <c r="G107" s="49">
        <f t="shared" si="15"/>
        <v>6.444265790247769E-2</v>
      </c>
      <c r="M107" s="70">
        <f t="shared" si="18"/>
        <v>9.8999999999999808</v>
      </c>
      <c r="N107" s="49">
        <f t="shared" si="16"/>
        <v>6.4442657902477694E-3</v>
      </c>
      <c r="O107" s="48">
        <f t="shared" si="19"/>
        <v>6.7039923946865549E-3</v>
      </c>
      <c r="P107" s="48">
        <f t="shared" si="19"/>
        <v>6.9698623785851748E-3</v>
      </c>
      <c r="Q107" s="48">
        <f t="shared" si="19"/>
        <v>7.2416900252841171E-3</v>
      </c>
      <c r="R107" s="48">
        <f t="shared" si="19"/>
        <v>7.5192571827167459E-3</v>
      </c>
      <c r="S107" s="48">
        <f t="shared" si="22"/>
        <v>1.5604623027405016E-2</v>
      </c>
      <c r="T107" s="48">
        <f t="shared" si="23"/>
        <v>1.6181129535337159E-2</v>
      </c>
      <c r="U107" s="48">
        <f t="shared" si="23"/>
        <v>1.676738217495401E-2</v>
      </c>
      <c r="V107" s="48">
        <f t="shared" si="23"/>
        <v>1.7362650732733142E-2</v>
      </c>
      <c r="W107" s="48">
        <f t="shared" si="23"/>
        <v>1.7966123342772537E-2</v>
      </c>
      <c r="X107" s="48">
        <f t="shared" si="24"/>
        <v>3.7153807004375122E-2</v>
      </c>
      <c r="Y107" s="48">
        <f t="shared" si="25"/>
        <v>3.8388014586828369E-2</v>
      </c>
      <c r="Z107" s="48">
        <f t="shared" si="25"/>
        <v>3.9632721709268133E-2</v>
      </c>
      <c r="AA107" s="48">
        <f t="shared" si="25"/>
        <v>4.0885596284720459E-2</v>
      </c>
      <c r="AB107" s="48">
        <f t="shared" si="25"/>
        <v>4.2144118065991665E-2</v>
      </c>
      <c r="AC107" s="48">
        <f t="shared" si="26"/>
        <v>1.0851393906431427E-2</v>
      </c>
      <c r="AD107" s="48">
        <f t="shared" si="27"/>
        <v>1.1166766054378434E-2</v>
      </c>
      <c r="AE107" s="48">
        <f t="shared" si="27"/>
        <v>1.1481371156732003E-2</v>
      </c>
      <c r="AF107" s="48">
        <f t="shared" si="27"/>
        <v>1.1794385781415442E-2</v>
      </c>
      <c r="AG107" s="48">
        <f t="shared" si="27"/>
        <v>1.2104938161422496E-2</v>
      </c>
      <c r="AH107" s="58">
        <f t="shared" si="20"/>
        <v>0.37436408929628573</v>
      </c>
      <c r="AI107" s="58">
        <f t="shared" si="21"/>
        <v>25.997506201130953</v>
      </c>
      <c r="AK107" s="69">
        <f>SUM($AI$8:AI107)*(0.1*3600)/1000000</f>
        <v>0.78892146545707353</v>
      </c>
      <c r="DJ107" s="40"/>
    </row>
    <row r="108" spans="6:114" x14ac:dyDescent="0.25">
      <c r="F108" s="70">
        <f t="shared" si="17"/>
        <v>9.9999999999999805</v>
      </c>
      <c r="G108" s="49">
        <f t="shared" si="15"/>
        <v>6.1908376052653875E-2</v>
      </c>
      <c r="M108" s="70">
        <f t="shared" si="18"/>
        <v>9.9999999999999805</v>
      </c>
      <c r="N108" s="49">
        <f t="shared" si="16"/>
        <v>6.1908376052653875E-3</v>
      </c>
      <c r="O108" s="48">
        <f t="shared" si="19"/>
        <v>6.4442657902477694E-3</v>
      </c>
      <c r="P108" s="48">
        <f t="shared" si="19"/>
        <v>6.7039923946865549E-3</v>
      </c>
      <c r="Q108" s="48">
        <f t="shared" si="19"/>
        <v>6.9698623785851748E-3</v>
      </c>
      <c r="R108" s="48">
        <f t="shared" si="19"/>
        <v>7.2416900252841171E-3</v>
      </c>
      <c r="S108" s="48">
        <f t="shared" si="22"/>
        <v>1.5038514365433492E-2</v>
      </c>
      <c r="T108" s="48">
        <f t="shared" si="23"/>
        <v>1.5604623027405016E-2</v>
      </c>
      <c r="U108" s="48">
        <f t="shared" si="23"/>
        <v>1.6181129535337159E-2</v>
      </c>
      <c r="V108" s="48">
        <f t="shared" si="23"/>
        <v>1.676738217495401E-2</v>
      </c>
      <c r="W108" s="48">
        <f t="shared" si="23"/>
        <v>1.7362650732733142E-2</v>
      </c>
      <c r="X108" s="48">
        <f t="shared" si="24"/>
        <v>3.5932246685545073E-2</v>
      </c>
      <c r="Y108" s="48">
        <f t="shared" si="25"/>
        <v>3.7153807004375122E-2</v>
      </c>
      <c r="Z108" s="48">
        <f t="shared" si="25"/>
        <v>3.8388014586828369E-2</v>
      </c>
      <c r="AA108" s="48">
        <f t="shared" si="25"/>
        <v>3.9632721709268133E-2</v>
      </c>
      <c r="AB108" s="48">
        <f t="shared" si="25"/>
        <v>4.0885596284720459E-2</v>
      </c>
      <c r="AC108" s="48">
        <f t="shared" si="26"/>
        <v>1.0536029516497916E-2</v>
      </c>
      <c r="AD108" s="48">
        <f t="shared" si="27"/>
        <v>1.0851393906431427E-2</v>
      </c>
      <c r="AE108" s="48">
        <f t="shared" si="27"/>
        <v>1.1166766054378434E-2</v>
      </c>
      <c r="AF108" s="48">
        <f t="shared" si="27"/>
        <v>1.1481371156732003E-2</v>
      </c>
      <c r="AG108" s="48">
        <f t="shared" si="27"/>
        <v>1.1794385781415442E-2</v>
      </c>
      <c r="AH108" s="58">
        <f t="shared" si="20"/>
        <v>0.36232728071612413</v>
      </c>
      <c r="AI108" s="58">
        <f t="shared" si="21"/>
        <v>25.161616716397507</v>
      </c>
      <c r="AK108" s="69">
        <f>SUM($AI$8:AI108)*(0.1*3600)/1000000</f>
        <v>0.79797964747497674</v>
      </c>
      <c r="DJ108" s="40"/>
    </row>
    <row r="109" spans="6:114" x14ac:dyDescent="0.25">
      <c r="F109" s="70">
        <f t="shared" si="17"/>
        <v>10.09999999999998</v>
      </c>
      <c r="G109" s="49">
        <f t="shared" si="15"/>
        <v>5.9438339597005951E-2</v>
      </c>
      <c r="M109" s="70">
        <f t="shared" si="18"/>
        <v>10.09999999999998</v>
      </c>
      <c r="N109" s="49">
        <f t="shared" si="16"/>
        <v>5.9438339597005958E-3</v>
      </c>
      <c r="O109" s="48">
        <f t="shared" si="19"/>
        <v>6.1908376052653875E-3</v>
      </c>
      <c r="P109" s="48">
        <f t="shared" si="19"/>
        <v>6.4442657902477694E-3</v>
      </c>
      <c r="Q109" s="48">
        <f t="shared" si="19"/>
        <v>6.7039923946865549E-3</v>
      </c>
      <c r="R109" s="48">
        <f t="shared" si="19"/>
        <v>6.9698623785851748E-3</v>
      </c>
      <c r="S109" s="48">
        <f t="shared" si="22"/>
        <v>1.4483380050568234E-2</v>
      </c>
      <c r="T109" s="48">
        <f t="shared" si="23"/>
        <v>1.5038514365433492E-2</v>
      </c>
      <c r="U109" s="48">
        <f t="shared" si="23"/>
        <v>1.5604623027405016E-2</v>
      </c>
      <c r="V109" s="48">
        <f t="shared" si="23"/>
        <v>1.6181129535337159E-2</v>
      </c>
      <c r="W109" s="48">
        <f t="shared" si="23"/>
        <v>1.676738217495401E-2</v>
      </c>
      <c r="X109" s="48">
        <f t="shared" si="24"/>
        <v>3.4725301465466284E-2</v>
      </c>
      <c r="Y109" s="48">
        <f t="shared" si="25"/>
        <v>3.5932246685545073E-2</v>
      </c>
      <c r="Z109" s="48">
        <f t="shared" si="25"/>
        <v>3.7153807004375122E-2</v>
      </c>
      <c r="AA109" s="48">
        <f t="shared" si="25"/>
        <v>3.8388014586828369E-2</v>
      </c>
      <c r="AB109" s="48">
        <f t="shared" si="25"/>
        <v>3.9632721709268133E-2</v>
      </c>
      <c r="AC109" s="48">
        <f t="shared" si="26"/>
        <v>1.0221399071180115E-2</v>
      </c>
      <c r="AD109" s="48">
        <f t="shared" si="27"/>
        <v>1.0536029516497916E-2</v>
      </c>
      <c r="AE109" s="48">
        <f t="shared" si="27"/>
        <v>1.0851393906431427E-2</v>
      </c>
      <c r="AF109" s="48">
        <f t="shared" si="27"/>
        <v>1.1166766054378434E-2</v>
      </c>
      <c r="AG109" s="48">
        <f t="shared" si="27"/>
        <v>1.1481371156732003E-2</v>
      </c>
      <c r="AH109" s="58">
        <f t="shared" si="20"/>
        <v>0.35041687243888625</v>
      </c>
      <c r="AI109" s="58">
        <f t="shared" si="21"/>
        <v>24.334505030478212</v>
      </c>
      <c r="AK109" s="69">
        <f>SUM($AI$8:AI109)*(0.1*3600)/1000000</f>
        <v>0.80674006928594888</v>
      </c>
      <c r="DJ109" s="40"/>
    </row>
    <row r="110" spans="6:114" x14ac:dyDescent="0.25">
      <c r="F110" s="70">
        <f t="shared" si="17"/>
        <v>10.19999999999998</v>
      </c>
      <c r="G110" s="49">
        <f t="shared" si="15"/>
        <v>5.7033537980186143E-2</v>
      </c>
      <c r="M110" s="70">
        <f t="shared" si="18"/>
        <v>10.19999999999998</v>
      </c>
      <c r="N110" s="49">
        <f t="shared" si="16"/>
        <v>5.7033537980186143E-3</v>
      </c>
      <c r="O110" s="48">
        <f t="shared" si="19"/>
        <v>5.9438339597005958E-3</v>
      </c>
      <c r="P110" s="48">
        <f t="shared" si="19"/>
        <v>6.1908376052653875E-3</v>
      </c>
      <c r="Q110" s="48">
        <f t="shared" si="19"/>
        <v>6.4442657902477694E-3</v>
      </c>
      <c r="R110" s="48">
        <f t="shared" si="19"/>
        <v>6.7039923946865549E-3</v>
      </c>
      <c r="S110" s="48">
        <f t="shared" si="22"/>
        <v>1.393972475717035E-2</v>
      </c>
      <c r="T110" s="48">
        <f t="shared" si="23"/>
        <v>1.4483380050568234E-2</v>
      </c>
      <c r="U110" s="48">
        <f t="shared" si="23"/>
        <v>1.5038514365433492E-2</v>
      </c>
      <c r="V110" s="48">
        <f t="shared" si="23"/>
        <v>1.5604623027405016E-2</v>
      </c>
      <c r="W110" s="48">
        <f t="shared" si="23"/>
        <v>1.6181129535337159E-2</v>
      </c>
      <c r="X110" s="48">
        <f t="shared" si="24"/>
        <v>3.3534764349908021E-2</v>
      </c>
      <c r="Y110" s="48">
        <f t="shared" si="25"/>
        <v>3.4725301465466284E-2</v>
      </c>
      <c r="Z110" s="48">
        <f t="shared" si="25"/>
        <v>3.5932246685545073E-2</v>
      </c>
      <c r="AA110" s="48">
        <f t="shared" si="25"/>
        <v>3.7153807004375122E-2</v>
      </c>
      <c r="AB110" s="48">
        <f t="shared" si="25"/>
        <v>3.8388014586828369E-2</v>
      </c>
      <c r="AC110" s="48">
        <f t="shared" si="26"/>
        <v>9.9081804273170333E-3</v>
      </c>
      <c r="AD110" s="48">
        <f t="shared" si="27"/>
        <v>1.0221399071180115E-2</v>
      </c>
      <c r="AE110" s="48">
        <f t="shared" si="27"/>
        <v>1.0536029516497916E-2</v>
      </c>
      <c r="AF110" s="48">
        <f t="shared" si="27"/>
        <v>1.0851393906431427E-2</v>
      </c>
      <c r="AG110" s="48">
        <f t="shared" si="27"/>
        <v>1.1166766054378434E-2</v>
      </c>
      <c r="AH110" s="58">
        <f t="shared" si="20"/>
        <v>0.33865155835176103</v>
      </c>
      <c r="AI110" s="58">
        <f t="shared" si="21"/>
        <v>23.517469329983403</v>
      </c>
      <c r="AK110" s="69">
        <f>SUM($AI$8:AI110)*(0.1*3600)/1000000</f>
        <v>0.81520635824474286</v>
      </c>
      <c r="DJ110" s="40"/>
    </row>
    <row r="111" spans="6:114" x14ac:dyDescent="0.25">
      <c r="F111" s="70">
        <f t="shared" si="17"/>
        <v>10.299999999999979</v>
      </c>
      <c r="G111" s="49">
        <f t="shared" si="15"/>
        <v>5.4694706127915133E-2</v>
      </c>
      <c r="M111" s="70">
        <f t="shared" si="18"/>
        <v>10.299999999999979</v>
      </c>
      <c r="N111" s="49">
        <f t="shared" si="16"/>
        <v>5.4694706127915134E-3</v>
      </c>
      <c r="O111" s="48">
        <f t="shared" si="19"/>
        <v>5.7033537980186143E-3</v>
      </c>
      <c r="P111" s="48">
        <f t="shared" si="19"/>
        <v>5.9438339597005958E-3</v>
      </c>
      <c r="Q111" s="48">
        <f t="shared" si="19"/>
        <v>6.1908376052653875E-3</v>
      </c>
      <c r="R111" s="48">
        <f t="shared" si="19"/>
        <v>6.4442657902477694E-3</v>
      </c>
      <c r="S111" s="48">
        <f t="shared" si="22"/>
        <v>1.340798478937311E-2</v>
      </c>
      <c r="T111" s="48">
        <f t="shared" si="23"/>
        <v>1.393972475717035E-2</v>
      </c>
      <c r="U111" s="48">
        <f t="shared" si="23"/>
        <v>1.4483380050568234E-2</v>
      </c>
      <c r="V111" s="48">
        <f t="shared" si="23"/>
        <v>1.5038514365433492E-2</v>
      </c>
      <c r="W111" s="48">
        <f t="shared" si="23"/>
        <v>1.5604623027405016E-2</v>
      </c>
      <c r="X111" s="48">
        <f t="shared" si="24"/>
        <v>3.2362259070674318E-2</v>
      </c>
      <c r="Y111" s="48">
        <f t="shared" si="25"/>
        <v>3.3534764349908021E-2</v>
      </c>
      <c r="Z111" s="48">
        <f t="shared" si="25"/>
        <v>3.4725301465466284E-2</v>
      </c>
      <c r="AA111" s="48">
        <f t="shared" si="25"/>
        <v>3.5932246685545073E-2</v>
      </c>
      <c r="AB111" s="48">
        <f t="shared" si="25"/>
        <v>3.7153807004375122E-2</v>
      </c>
      <c r="AC111" s="48">
        <f t="shared" si="26"/>
        <v>9.5970036467070922E-3</v>
      </c>
      <c r="AD111" s="48">
        <f t="shared" si="27"/>
        <v>9.9081804273170333E-3</v>
      </c>
      <c r="AE111" s="48">
        <f t="shared" si="27"/>
        <v>1.0221399071180115E-2</v>
      </c>
      <c r="AF111" s="48">
        <f t="shared" si="27"/>
        <v>1.0536029516497916E-2</v>
      </c>
      <c r="AG111" s="48">
        <f t="shared" si="27"/>
        <v>1.0851393906431427E-2</v>
      </c>
      <c r="AH111" s="58">
        <f t="shared" si="20"/>
        <v>0.32704837390007646</v>
      </c>
      <c r="AI111" s="58">
        <f t="shared" si="21"/>
        <v>22.711692631949752</v>
      </c>
      <c r="AK111" s="69">
        <f>SUM($AI$8:AI111)*(0.1*3600)/1000000</f>
        <v>0.82338256759224482</v>
      </c>
      <c r="DJ111" s="40"/>
    </row>
    <row r="112" spans="6:114" x14ac:dyDescent="0.25">
      <c r="F112" s="70">
        <f t="shared" si="17"/>
        <v>10.399999999999979</v>
      </c>
      <c r="G112" s="49">
        <f t="shared" si="15"/>
        <v>5.2422341395804581E-2</v>
      </c>
      <c r="M112" s="70">
        <f t="shared" si="18"/>
        <v>10.399999999999979</v>
      </c>
      <c r="N112" s="49">
        <f t="shared" si="16"/>
        <v>5.2422341395804584E-3</v>
      </c>
      <c r="O112" s="48">
        <f t="shared" si="19"/>
        <v>5.4694706127915134E-3</v>
      </c>
      <c r="P112" s="48">
        <f t="shared" si="19"/>
        <v>5.7033537980186143E-3</v>
      </c>
      <c r="Q112" s="48">
        <f t="shared" si="19"/>
        <v>5.9438339597005958E-3</v>
      </c>
      <c r="R112" s="48">
        <f t="shared" si="19"/>
        <v>6.1908376052653875E-3</v>
      </c>
      <c r="S112" s="48">
        <f t="shared" si="22"/>
        <v>1.2888531580495539E-2</v>
      </c>
      <c r="T112" s="48">
        <f t="shared" si="23"/>
        <v>1.340798478937311E-2</v>
      </c>
      <c r="U112" s="48">
        <f t="shared" si="23"/>
        <v>1.393972475717035E-2</v>
      </c>
      <c r="V112" s="48">
        <f t="shared" si="23"/>
        <v>1.4483380050568234E-2</v>
      </c>
      <c r="W112" s="48">
        <f t="shared" si="23"/>
        <v>1.5038514365433492E-2</v>
      </c>
      <c r="X112" s="48">
        <f t="shared" si="24"/>
        <v>3.1209246054810031E-2</v>
      </c>
      <c r="Y112" s="48">
        <f t="shared" si="25"/>
        <v>3.2362259070674318E-2</v>
      </c>
      <c r="Z112" s="48">
        <f t="shared" si="25"/>
        <v>3.3534764349908021E-2</v>
      </c>
      <c r="AA112" s="48">
        <f t="shared" si="25"/>
        <v>3.4725301465466284E-2</v>
      </c>
      <c r="AB112" s="48">
        <f t="shared" si="25"/>
        <v>3.5932246685545073E-2</v>
      </c>
      <c r="AC112" s="48">
        <f t="shared" si="26"/>
        <v>9.2884517510937806E-3</v>
      </c>
      <c r="AD112" s="48">
        <f t="shared" si="27"/>
        <v>9.5970036467070922E-3</v>
      </c>
      <c r="AE112" s="48">
        <f t="shared" si="27"/>
        <v>9.9081804273170333E-3</v>
      </c>
      <c r="AF112" s="48">
        <f t="shared" si="27"/>
        <v>1.0221399071180115E-2</v>
      </c>
      <c r="AG112" s="48">
        <f t="shared" si="27"/>
        <v>1.0536029516497916E-2</v>
      </c>
      <c r="AH112" s="58">
        <f t="shared" si="20"/>
        <v>0.31562274769759696</v>
      </c>
      <c r="AI112" s="58">
        <f t="shared" si="21"/>
        <v>21.918246367888678</v>
      </c>
      <c r="AK112" s="69">
        <f>SUM($AI$8:AI112)*(0.1*3600)/1000000</f>
        <v>0.83127313628468469</v>
      </c>
      <c r="DJ112" s="40"/>
    </row>
    <row r="113" spans="6:114" x14ac:dyDescent="0.25">
      <c r="F113" s="70">
        <f t="shared" si="17"/>
        <v>10.499999999999979</v>
      </c>
      <c r="G113" s="49">
        <f t="shared" si="15"/>
        <v>5.0216720163132313E-2</v>
      </c>
      <c r="M113" s="70">
        <f t="shared" si="18"/>
        <v>10.499999999999979</v>
      </c>
      <c r="N113" s="49">
        <f t="shared" si="16"/>
        <v>5.0216720163132316E-3</v>
      </c>
      <c r="O113" s="48">
        <f t="shared" si="19"/>
        <v>5.2422341395804584E-3</v>
      </c>
      <c r="P113" s="48">
        <f t="shared" si="19"/>
        <v>5.4694706127915134E-3</v>
      </c>
      <c r="Q113" s="48">
        <f t="shared" si="19"/>
        <v>5.7033537980186143E-3</v>
      </c>
      <c r="R113" s="48">
        <f t="shared" si="19"/>
        <v>5.9438339597005958E-3</v>
      </c>
      <c r="S113" s="48">
        <f t="shared" si="22"/>
        <v>1.2381675210530775E-2</v>
      </c>
      <c r="T113" s="48">
        <f t="shared" si="23"/>
        <v>1.2888531580495539E-2</v>
      </c>
      <c r="U113" s="48">
        <f t="shared" si="23"/>
        <v>1.340798478937311E-2</v>
      </c>
      <c r="V113" s="48">
        <f t="shared" si="23"/>
        <v>1.393972475717035E-2</v>
      </c>
      <c r="W113" s="48">
        <f t="shared" si="23"/>
        <v>1.4483380050568234E-2</v>
      </c>
      <c r="X113" s="48">
        <f t="shared" si="24"/>
        <v>3.0077028730866984E-2</v>
      </c>
      <c r="Y113" s="48">
        <f t="shared" si="25"/>
        <v>3.1209246054810031E-2</v>
      </c>
      <c r="Z113" s="48">
        <f t="shared" si="25"/>
        <v>3.2362259070674318E-2</v>
      </c>
      <c r="AA113" s="48">
        <f t="shared" si="25"/>
        <v>3.3534764349908021E-2</v>
      </c>
      <c r="AB113" s="48">
        <f t="shared" si="25"/>
        <v>3.4725301465466284E-2</v>
      </c>
      <c r="AC113" s="48">
        <f t="shared" si="26"/>
        <v>8.9830616713862683E-3</v>
      </c>
      <c r="AD113" s="48">
        <f t="shared" si="27"/>
        <v>9.2884517510937806E-3</v>
      </c>
      <c r="AE113" s="48">
        <f t="shared" si="27"/>
        <v>9.5970036467070922E-3</v>
      </c>
      <c r="AF113" s="48">
        <f t="shared" si="27"/>
        <v>9.9081804273170333E-3</v>
      </c>
      <c r="AG113" s="48">
        <f t="shared" si="27"/>
        <v>1.0221399071180115E-2</v>
      </c>
      <c r="AH113" s="58">
        <f t="shared" si="20"/>
        <v>0.30438855715395241</v>
      </c>
      <c r="AI113" s="58">
        <f t="shared" si="21"/>
        <v>21.13809424680225</v>
      </c>
      <c r="AK113" s="69">
        <f>SUM($AI$8:AI113)*(0.1*3600)/1000000</f>
        <v>0.83888285021353348</v>
      </c>
      <c r="DJ113" s="40"/>
    </row>
    <row r="114" spans="6:114" x14ac:dyDescent="0.25">
      <c r="F114" s="70">
        <f t="shared" si="17"/>
        <v>10.599999999999978</v>
      </c>
      <c r="G114" s="49">
        <f t="shared" si="15"/>
        <v>4.8077914013125937E-2</v>
      </c>
      <c r="M114" s="70">
        <f t="shared" si="18"/>
        <v>10.599999999999978</v>
      </c>
      <c r="N114" s="49">
        <f t="shared" si="16"/>
        <v>4.8077914013125939E-3</v>
      </c>
      <c r="O114" s="48">
        <f t="shared" si="19"/>
        <v>5.0216720163132316E-3</v>
      </c>
      <c r="P114" s="48">
        <f t="shared" si="19"/>
        <v>5.2422341395804584E-3</v>
      </c>
      <c r="Q114" s="48">
        <f t="shared" si="19"/>
        <v>5.4694706127915134E-3</v>
      </c>
      <c r="R114" s="48">
        <f t="shared" si="19"/>
        <v>5.7033537980186143E-3</v>
      </c>
      <c r="S114" s="48">
        <f t="shared" si="22"/>
        <v>1.1887667919401192E-2</v>
      </c>
      <c r="T114" s="48">
        <f t="shared" si="23"/>
        <v>1.2381675210530775E-2</v>
      </c>
      <c r="U114" s="48">
        <f t="shared" si="23"/>
        <v>1.2888531580495539E-2</v>
      </c>
      <c r="V114" s="48">
        <f t="shared" si="23"/>
        <v>1.340798478937311E-2</v>
      </c>
      <c r="W114" s="48">
        <f t="shared" si="23"/>
        <v>1.393972475717035E-2</v>
      </c>
      <c r="X114" s="48">
        <f t="shared" si="24"/>
        <v>2.8966760101136468E-2</v>
      </c>
      <c r="Y114" s="48">
        <f t="shared" si="25"/>
        <v>3.0077028730866984E-2</v>
      </c>
      <c r="Z114" s="48">
        <f t="shared" si="25"/>
        <v>3.1209246054810031E-2</v>
      </c>
      <c r="AA114" s="48">
        <f t="shared" si="25"/>
        <v>3.2362259070674318E-2</v>
      </c>
      <c r="AB114" s="48">
        <f t="shared" si="25"/>
        <v>3.3534764349908021E-2</v>
      </c>
      <c r="AC114" s="48">
        <f t="shared" si="26"/>
        <v>8.6813253663665709E-3</v>
      </c>
      <c r="AD114" s="48">
        <f t="shared" si="27"/>
        <v>8.9830616713862683E-3</v>
      </c>
      <c r="AE114" s="48">
        <f t="shared" si="27"/>
        <v>9.2884517510937806E-3</v>
      </c>
      <c r="AF114" s="48">
        <f t="shared" si="27"/>
        <v>9.5970036467070922E-3</v>
      </c>
      <c r="AG114" s="48">
        <f t="shared" si="27"/>
        <v>9.9081804273170333E-3</v>
      </c>
      <c r="AH114" s="58">
        <f t="shared" si="20"/>
        <v>0.29335818739525399</v>
      </c>
      <c r="AI114" s="58">
        <f t="shared" si="21"/>
        <v>20.372096346892636</v>
      </c>
      <c r="AK114" s="69">
        <f>SUM($AI$8:AI114)*(0.1*3600)/1000000</f>
        <v>0.84621680489841489</v>
      </c>
      <c r="DJ114" s="40"/>
    </row>
    <row r="115" spans="6:114" x14ac:dyDescent="0.25">
      <c r="F115" s="70">
        <f t="shared" si="17"/>
        <v>10.699999999999978</v>
      </c>
      <c r="G115" s="49">
        <f t="shared" si="15"/>
        <v>4.6005805450048579E-2</v>
      </c>
      <c r="M115" s="70">
        <f t="shared" si="18"/>
        <v>10.699999999999978</v>
      </c>
      <c r="N115" s="49">
        <f t="shared" si="16"/>
        <v>4.600580545004858E-3</v>
      </c>
      <c r="O115" s="48">
        <f t="shared" si="19"/>
        <v>4.8077914013125939E-3</v>
      </c>
      <c r="P115" s="48">
        <f t="shared" si="19"/>
        <v>5.0216720163132316E-3</v>
      </c>
      <c r="Q115" s="48">
        <f t="shared" si="19"/>
        <v>5.2422341395804584E-3</v>
      </c>
      <c r="R115" s="48">
        <f t="shared" si="19"/>
        <v>5.4694706127915134E-3</v>
      </c>
      <c r="S115" s="48">
        <f t="shared" si="22"/>
        <v>1.1406707596037229E-2</v>
      </c>
      <c r="T115" s="48">
        <f t="shared" si="23"/>
        <v>1.1887667919401192E-2</v>
      </c>
      <c r="U115" s="48">
        <f t="shared" si="23"/>
        <v>1.2381675210530775E-2</v>
      </c>
      <c r="V115" s="48">
        <f t="shared" si="23"/>
        <v>1.2888531580495539E-2</v>
      </c>
      <c r="W115" s="48">
        <f t="shared" si="23"/>
        <v>1.340798478937311E-2</v>
      </c>
      <c r="X115" s="48">
        <f t="shared" si="24"/>
        <v>2.7879449514340699E-2</v>
      </c>
      <c r="Y115" s="48">
        <f t="shared" si="25"/>
        <v>2.8966760101136468E-2</v>
      </c>
      <c r="Z115" s="48">
        <f t="shared" si="25"/>
        <v>3.0077028730866984E-2</v>
      </c>
      <c r="AA115" s="48">
        <f t="shared" si="25"/>
        <v>3.1209246054810031E-2</v>
      </c>
      <c r="AB115" s="48">
        <f t="shared" si="25"/>
        <v>3.2362259070674318E-2</v>
      </c>
      <c r="AC115" s="48">
        <f t="shared" si="26"/>
        <v>8.3836910874770052E-3</v>
      </c>
      <c r="AD115" s="48">
        <f t="shared" si="27"/>
        <v>8.6813253663665709E-3</v>
      </c>
      <c r="AE115" s="48">
        <f t="shared" si="27"/>
        <v>8.9830616713862683E-3</v>
      </c>
      <c r="AF115" s="48">
        <f t="shared" si="27"/>
        <v>9.2884517510937806E-3</v>
      </c>
      <c r="AG115" s="48">
        <f t="shared" si="27"/>
        <v>9.5970036467070922E-3</v>
      </c>
      <c r="AH115" s="58">
        <f t="shared" si="20"/>
        <v>0.28254259280569971</v>
      </c>
      <c r="AI115" s="58">
        <f t="shared" si="21"/>
        <v>19.621013389284705</v>
      </c>
      <c r="AK115" s="69">
        <f>SUM($AI$8:AI115)*(0.1*3600)/1000000</f>
        <v>0.85328036971855736</v>
      </c>
      <c r="DJ115" s="40"/>
    </row>
    <row r="116" spans="6:114" x14ac:dyDescent="0.25">
      <c r="F116" s="70">
        <f t="shared" si="17"/>
        <v>10.799999999999978</v>
      </c>
      <c r="G116" s="49">
        <f t="shared" si="15"/>
        <v>4.4000103111518397E-2</v>
      </c>
      <c r="M116" s="70">
        <f t="shared" si="18"/>
        <v>10.799999999999978</v>
      </c>
      <c r="N116" s="49">
        <f t="shared" si="16"/>
        <v>4.4000103111518397E-3</v>
      </c>
      <c r="O116" s="48">
        <f t="shared" si="19"/>
        <v>4.600580545004858E-3</v>
      </c>
      <c r="P116" s="48">
        <f t="shared" si="19"/>
        <v>4.8077914013125939E-3</v>
      </c>
      <c r="Q116" s="48">
        <f t="shared" si="19"/>
        <v>5.0216720163132316E-3</v>
      </c>
      <c r="R116" s="48">
        <f t="shared" si="19"/>
        <v>5.2422341395804584E-3</v>
      </c>
      <c r="S116" s="48">
        <f t="shared" si="22"/>
        <v>1.0938941225583027E-2</v>
      </c>
      <c r="T116" s="48">
        <f t="shared" si="23"/>
        <v>1.1406707596037229E-2</v>
      </c>
      <c r="U116" s="48">
        <f t="shared" si="23"/>
        <v>1.1887667919401192E-2</v>
      </c>
      <c r="V116" s="48">
        <f t="shared" si="23"/>
        <v>1.2381675210530775E-2</v>
      </c>
      <c r="W116" s="48">
        <f t="shared" si="23"/>
        <v>1.2888531580495539E-2</v>
      </c>
      <c r="X116" s="48">
        <f t="shared" si="24"/>
        <v>2.681596957874622E-2</v>
      </c>
      <c r="Y116" s="48">
        <f t="shared" si="25"/>
        <v>2.7879449514340699E-2</v>
      </c>
      <c r="Z116" s="48">
        <f t="shared" si="25"/>
        <v>2.8966760101136468E-2</v>
      </c>
      <c r="AA116" s="48">
        <f t="shared" si="25"/>
        <v>3.0077028730866984E-2</v>
      </c>
      <c r="AB116" s="48">
        <f t="shared" si="25"/>
        <v>3.1209246054810031E-2</v>
      </c>
      <c r="AC116" s="48">
        <f t="shared" si="26"/>
        <v>8.0905647676685795E-3</v>
      </c>
      <c r="AD116" s="48">
        <f t="shared" si="27"/>
        <v>8.3836910874770052E-3</v>
      </c>
      <c r="AE116" s="48">
        <f t="shared" si="27"/>
        <v>8.6813253663665709E-3</v>
      </c>
      <c r="AF116" s="48">
        <f t="shared" si="27"/>
        <v>8.9830616713862683E-3</v>
      </c>
      <c r="AG116" s="48">
        <f t="shared" si="27"/>
        <v>9.2884517510937806E-3</v>
      </c>
      <c r="AH116" s="58">
        <f t="shared" si="20"/>
        <v>0.27195136056930341</v>
      </c>
      <c r="AI116" s="58">
        <f t="shared" si="21"/>
        <v>18.885511150646067</v>
      </c>
      <c r="AK116" s="69">
        <f>SUM($AI$8:AI116)*(0.1*3600)/1000000</f>
        <v>0.86007915373278976</v>
      </c>
      <c r="DJ116" s="40"/>
    </row>
    <row r="117" spans="6:114" x14ac:dyDescent="0.25">
      <c r="F117" s="70">
        <f t="shared" si="17"/>
        <v>10.899999999999977</v>
      </c>
      <c r="G117" s="49">
        <f t="shared" si="15"/>
        <v>4.2060356441997411E-2</v>
      </c>
      <c r="M117" s="70">
        <f t="shared" si="18"/>
        <v>10.899999999999977</v>
      </c>
      <c r="N117" s="49">
        <f t="shared" si="16"/>
        <v>4.2060356441997416E-3</v>
      </c>
      <c r="O117" s="48">
        <f t="shared" si="19"/>
        <v>4.4000103111518397E-3</v>
      </c>
      <c r="P117" s="48">
        <f t="shared" si="19"/>
        <v>4.600580545004858E-3</v>
      </c>
      <c r="Q117" s="48">
        <f t="shared" si="19"/>
        <v>4.8077914013125939E-3</v>
      </c>
      <c r="R117" s="48">
        <f t="shared" si="19"/>
        <v>5.0216720163132316E-3</v>
      </c>
      <c r="S117" s="48">
        <f t="shared" si="22"/>
        <v>1.0484468279160917E-2</v>
      </c>
      <c r="T117" s="48">
        <f t="shared" si="23"/>
        <v>1.0938941225583027E-2</v>
      </c>
      <c r="U117" s="48">
        <f t="shared" si="23"/>
        <v>1.1406707596037229E-2</v>
      </c>
      <c r="V117" s="48">
        <f t="shared" si="23"/>
        <v>1.1887667919401192E-2</v>
      </c>
      <c r="W117" s="48">
        <f t="shared" si="23"/>
        <v>1.2381675210530775E-2</v>
      </c>
      <c r="X117" s="48">
        <f t="shared" si="24"/>
        <v>2.5777063160991077E-2</v>
      </c>
      <c r="Y117" s="48">
        <f t="shared" si="25"/>
        <v>2.681596957874622E-2</v>
      </c>
      <c r="Z117" s="48">
        <f t="shared" si="25"/>
        <v>2.7879449514340699E-2</v>
      </c>
      <c r="AA117" s="48">
        <f t="shared" si="25"/>
        <v>2.8966760101136468E-2</v>
      </c>
      <c r="AB117" s="48">
        <f t="shared" si="25"/>
        <v>3.0077028730866984E-2</v>
      </c>
      <c r="AC117" s="48">
        <f t="shared" si="26"/>
        <v>7.8023115137025078E-3</v>
      </c>
      <c r="AD117" s="48">
        <f t="shared" si="27"/>
        <v>8.0905647676685795E-3</v>
      </c>
      <c r="AE117" s="48">
        <f t="shared" si="27"/>
        <v>8.3836910874770052E-3</v>
      </c>
      <c r="AF117" s="48">
        <f t="shared" si="27"/>
        <v>8.6813253663665709E-3</v>
      </c>
      <c r="AG117" s="48">
        <f t="shared" si="27"/>
        <v>8.9830616713862683E-3</v>
      </c>
      <c r="AH117" s="58">
        <f t="shared" si="20"/>
        <v>0.26159277564137778</v>
      </c>
      <c r="AI117" s="58">
        <f t="shared" si="21"/>
        <v>18.166164975095679</v>
      </c>
      <c r="AK117" s="69">
        <f>SUM($AI$8:AI117)*(0.1*3600)/1000000</f>
        <v>0.8666189731238243</v>
      </c>
      <c r="DJ117" s="40"/>
    </row>
    <row r="118" spans="6:114" x14ac:dyDescent="0.25">
      <c r="F118" s="70">
        <f t="shared" si="17"/>
        <v>10.999999999999977</v>
      </c>
      <c r="G118" s="49">
        <f t="shared" si="15"/>
        <v>4.0185969800297761E-2</v>
      </c>
      <c r="M118" s="70">
        <f t="shared" si="18"/>
        <v>10.999999999999977</v>
      </c>
      <c r="N118" s="49">
        <f t="shared" si="16"/>
        <v>4.0185969800297762E-3</v>
      </c>
      <c r="O118" s="48">
        <f t="shared" si="19"/>
        <v>4.2060356441997416E-3</v>
      </c>
      <c r="P118" s="48">
        <f t="shared" si="19"/>
        <v>4.4000103111518397E-3</v>
      </c>
      <c r="Q118" s="48">
        <f t="shared" si="19"/>
        <v>4.600580545004858E-3</v>
      </c>
      <c r="R118" s="48">
        <f t="shared" si="19"/>
        <v>4.8077914013125939E-3</v>
      </c>
      <c r="S118" s="48">
        <f t="shared" si="22"/>
        <v>1.0043344032626463E-2</v>
      </c>
      <c r="T118" s="48">
        <f t="shared" si="23"/>
        <v>1.0484468279160917E-2</v>
      </c>
      <c r="U118" s="48">
        <f t="shared" si="23"/>
        <v>1.0938941225583027E-2</v>
      </c>
      <c r="V118" s="48">
        <f t="shared" si="23"/>
        <v>1.1406707596037229E-2</v>
      </c>
      <c r="W118" s="48">
        <f t="shared" si="23"/>
        <v>1.1887667919401192E-2</v>
      </c>
      <c r="X118" s="48">
        <f t="shared" si="24"/>
        <v>2.476335042106155E-2</v>
      </c>
      <c r="Y118" s="48">
        <f t="shared" si="25"/>
        <v>2.5777063160991077E-2</v>
      </c>
      <c r="Z118" s="48">
        <f t="shared" si="25"/>
        <v>2.681596957874622E-2</v>
      </c>
      <c r="AA118" s="48">
        <f t="shared" si="25"/>
        <v>2.7879449514340699E-2</v>
      </c>
      <c r="AB118" s="48">
        <f t="shared" si="25"/>
        <v>2.8966760101136468E-2</v>
      </c>
      <c r="AC118" s="48">
        <f t="shared" si="26"/>
        <v>7.5192571827167459E-3</v>
      </c>
      <c r="AD118" s="48">
        <f t="shared" si="27"/>
        <v>7.8023115137025078E-3</v>
      </c>
      <c r="AE118" s="48">
        <f t="shared" si="27"/>
        <v>8.0905647676685795E-3</v>
      </c>
      <c r="AF118" s="48">
        <f t="shared" si="27"/>
        <v>8.3836910874770052E-3</v>
      </c>
      <c r="AG118" s="48">
        <f t="shared" si="27"/>
        <v>8.6813253663665709E-3</v>
      </c>
      <c r="AH118" s="58">
        <f t="shared" si="20"/>
        <v>0.25147388662871506</v>
      </c>
      <c r="AI118" s="58">
        <f t="shared" si="21"/>
        <v>17.463464349216324</v>
      </c>
      <c r="AK118" s="69">
        <f>SUM($AI$8:AI118)*(0.1*3600)/1000000</f>
        <v>0.87290582028954222</v>
      </c>
      <c r="DJ118" s="40"/>
    </row>
    <row r="119" spans="6:114" x14ac:dyDescent="0.25">
      <c r="F119" s="70">
        <f t="shared" si="17"/>
        <v>11.099999999999977</v>
      </c>
      <c r="G119" s="49">
        <f t="shared" si="15"/>
        <v>3.837621598027955E-2</v>
      </c>
      <c r="M119" s="70">
        <f t="shared" si="18"/>
        <v>11.099999999999977</v>
      </c>
      <c r="N119" s="49">
        <f t="shared" si="16"/>
        <v>3.8376215980279551E-3</v>
      </c>
      <c r="O119" s="48">
        <f t="shared" si="19"/>
        <v>4.0185969800297762E-3</v>
      </c>
      <c r="P119" s="48">
        <f t="shared" si="19"/>
        <v>4.2060356441997416E-3</v>
      </c>
      <c r="Q119" s="48">
        <f t="shared" si="19"/>
        <v>4.4000103111518397E-3</v>
      </c>
      <c r="R119" s="48">
        <f t="shared" si="19"/>
        <v>4.600580545004858E-3</v>
      </c>
      <c r="S119" s="48">
        <f t="shared" si="22"/>
        <v>9.6155828026251878E-3</v>
      </c>
      <c r="T119" s="48">
        <f t="shared" si="23"/>
        <v>1.0043344032626463E-2</v>
      </c>
      <c r="U119" s="48">
        <f t="shared" si="23"/>
        <v>1.0484468279160917E-2</v>
      </c>
      <c r="V119" s="48">
        <f t="shared" si="23"/>
        <v>1.0938941225583027E-2</v>
      </c>
      <c r="W119" s="48">
        <f t="shared" si="23"/>
        <v>1.1406707596037229E-2</v>
      </c>
      <c r="X119" s="48">
        <f t="shared" si="24"/>
        <v>2.3775335838802383E-2</v>
      </c>
      <c r="Y119" s="48">
        <f t="shared" si="25"/>
        <v>2.476335042106155E-2</v>
      </c>
      <c r="Z119" s="48">
        <f t="shared" si="25"/>
        <v>2.5777063160991077E-2</v>
      </c>
      <c r="AA119" s="48">
        <f t="shared" si="25"/>
        <v>2.681596957874622E-2</v>
      </c>
      <c r="AB119" s="48">
        <f t="shared" si="25"/>
        <v>2.7879449514340699E-2</v>
      </c>
      <c r="AC119" s="48">
        <f t="shared" si="26"/>
        <v>7.2416900252841171E-3</v>
      </c>
      <c r="AD119" s="48">
        <f t="shared" si="27"/>
        <v>7.5192571827167459E-3</v>
      </c>
      <c r="AE119" s="48">
        <f t="shared" si="27"/>
        <v>7.8023115137025078E-3</v>
      </c>
      <c r="AF119" s="48">
        <f t="shared" si="27"/>
        <v>8.0905647676685795E-3</v>
      </c>
      <c r="AG119" s="48">
        <f t="shared" si="27"/>
        <v>8.3836910874770052E-3</v>
      </c>
      <c r="AH119" s="58">
        <f t="shared" si="20"/>
        <v>0.24160057210523789</v>
      </c>
      <c r="AI119" s="58">
        <f t="shared" si="21"/>
        <v>16.777817507308185</v>
      </c>
      <c r="AK119" s="69">
        <f>SUM($AI$8:AI119)*(0.1*3600)/1000000</f>
        <v>0.87894583459217313</v>
      </c>
      <c r="DJ119" s="40"/>
    </row>
    <row r="120" spans="6:114" x14ac:dyDescent="0.25">
      <c r="F120" s="70">
        <f t="shared" si="17"/>
        <v>11.199999999999976</v>
      </c>
      <c r="G120" s="49">
        <f t="shared" si="15"/>
        <v>3.663024912967492E-2</v>
      </c>
      <c r="M120" s="70">
        <f t="shared" si="18"/>
        <v>11.199999999999976</v>
      </c>
      <c r="N120" s="49">
        <f t="shared" si="16"/>
        <v>3.6630249129674924E-3</v>
      </c>
      <c r="O120" s="48">
        <f t="shared" si="19"/>
        <v>3.8376215980279551E-3</v>
      </c>
      <c r="P120" s="48">
        <f t="shared" si="19"/>
        <v>4.0185969800297762E-3</v>
      </c>
      <c r="Q120" s="48">
        <f t="shared" si="19"/>
        <v>4.2060356441997416E-3</v>
      </c>
      <c r="R120" s="48">
        <f t="shared" si="19"/>
        <v>4.4000103111518397E-3</v>
      </c>
      <c r="S120" s="48">
        <f t="shared" si="22"/>
        <v>9.2011610900097161E-3</v>
      </c>
      <c r="T120" s="48">
        <f t="shared" si="23"/>
        <v>9.6155828026251878E-3</v>
      </c>
      <c r="U120" s="48">
        <f t="shared" si="23"/>
        <v>1.0043344032626463E-2</v>
      </c>
      <c r="V120" s="48">
        <f t="shared" si="23"/>
        <v>1.0484468279160917E-2</v>
      </c>
      <c r="W120" s="48">
        <f t="shared" si="23"/>
        <v>1.0938941225583027E-2</v>
      </c>
      <c r="X120" s="48">
        <f t="shared" si="24"/>
        <v>2.2813415192074457E-2</v>
      </c>
      <c r="Y120" s="48">
        <f t="shared" si="25"/>
        <v>2.3775335838802383E-2</v>
      </c>
      <c r="Z120" s="48">
        <f t="shared" si="25"/>
        <v>2.476335042106155E-2</v>
      </c>
      <c r="AA120" s="48">
        <f t="shared" si="25"/>
        <v>2.5777063160991077E-2</v>
      </c>
      <c r="AB120" s="48">
        <f t="shared" si="25"/>
        <v>2.681596957874622E-2</v>
      </c>
      <c r="AC120" s="48">
        <f t="shared" si="26"/>
        <v>6.9698623785851748E-3</v>
      </c>
      <c r="AD120" s="48">
        <f t="shared" si="27"/>
        <v>7.2416900252841171E-3</v>
      </c>
      <c r="AE120" s="48">
        <f t="shared" si="27"/>
        <v>7.5192571827167459E-3</v>
      </c>
      <c r="AF120" s="48">
        <f t="shared" si="27"/>
        <v>7.8023115137025078E-3</v>
      </c>
      <c r="AG120" s="48">
        <f t="shared" si="27"/>
        <v>8.0905647676685795E-3</v>
      </c>
      <c r="AH120" s="58">
        <f t="shared" si="20"/>
        <v>0.23197760693601494</v>
      </c>
      <c r="AI120" s="58">
        <f t="shared" si="21"/>
        <v>16.10955603722326</v>
      </c>
      <c r="AK120" s="69">
        <f>SUM($AI$8:AI120)*(0.1*3600)/1000000</f>
        <v>0.88474527476557352</v>
      </c>
      <c r="DJ120" s="40"/>
    </row>
    <row r="121" spans="6:114" x14ac:dyDescent="0.25">
      <c r="F121" s="70">
        <f t="shared" si="17"/>
        <v>11.299999999999976</v>
      </c>
      <c r="G121" s="49">
        <f t="shared" si="15"/>
        <v>3.4947117057195616E-2</v>
      </c>
      <c r="M121" s="70">
        <f t="shared" si="18"/>
        <v>11.299999999999976</v>
      </c>
      <c r="N121" s="49">
        <f t="shared" si="16"/>
        <v>3.494711705719562E-3</v>
      </c>
      <c r="O121" s="48">
        <f t="shared" si="19"/>
        <v>3.6630249129674924E-3</v>
      </c>
      <c r="P121" s="48">
        <f t="shared" si="19"/>
        <v>3.8376215980279551E-3</v>
      </c>
      <c r="Q121" s="48">
        <f t="shared" si="19"/>
        <v>4.0185969800297762E-3</v>
      </c>
      <c r="R121" s="48">
        <f t="shared" si="19"/>
        <v>4.2060356441997416E-3</v>
      </c>
      <c r="S121" s="48">
        <f t="shared" si="22"/>
        <v>8.8000206223036795E-3</v>
      </c>
      <c r="T121" s="48">
        <f t="shared" si="23"/>
        <v>9.2011610900097161E-3</v>
      </c>
      <c r="U121" s="48">
        <f t="shared" si="23"/>
        <v>9.6155828026251878E-3</v>
      </c>
      <c r="V121" s="48">
        <f t="shared" si="23"/>
        <v>1.0043344032626463E-2</v>
      </c>
      <c r="W121" s="48">
        <f t="shared" si="23"/>
        <v>1.0484468279160917E-2</v>
      </c>
      <c r="X121" s="48">
        <f t="shared" si="24"/>
        <v>2.1877882451166054E-2</v>
      </c>
      <c r="Y121" s="48">
        <f t="shared" si="25"/>
        <v>2.2813415192074457E-2</v>
      </c>
      <c r="Z121" s="48">
        <f t="shared" si="25"/>
        <v>2.3775335838802383E-2</v>
      </c>
      <c r="AA121" s="48">
        <f t="shared" si="25"/>
        <v>2.476335042106155E-2</v>
      </c>
      <c r="AB121" s="48">
        <f t="shared" si="25"/>
        <v>2.5777063160991077E-2</v>
      </c>
      <c r="AC121" s="48">
        <f t="shared" si="26"/>
        <v>6.7039923946865549E-3</v>
      </c>
      <c r="AD121" s="48">
        <f t="shared" si="27"/>
        <v>6.9698623785851748E-3</v>
      </c>
      <c r="AE121" s="48">
        <f t="shared" si="27"/>
        <v>7.2416900252841171E-3</v>
      </c>
      <c r="AF121" s="48">
        <f t="shared" si="27"/>
        <v>7.5192571827167459E-3</v>
      </c>
      <c r="AG121" s="48">
        <f t="shared" si="27"/>
        <v>7.8023115137025078E-3</v>
      </c>
      <c r="AH121" s="58">
        <f t="shared" si="20"/>
        <v>0.22260872822674108</v>
      </c>
      <c r="AI121" s="58">
        <f t="shared" si="21"/>
        <v>15.458939460190352</v>
      </c>
      <c r="AK121" s="69">
        <f>SUM($AI$8:AI121)*(0.1*3600)/1000000</f>
        <v>0.8903104929712421</v>
      </c>
      <c r="DJ121" s="40"/>
    </row>
    <row r="122" spans="6:114" x14ac:dyDescent="0.25">
      <c r="F122" s="70">
        <f t="shared" si="17"/>
        <v>11.399999999999975</v>
      </c>
      <c r="G122" s="49">
        <f t="shared" si="15"/>
        <v>3.332577292278753E-2</v>
      </c>
      <c r="M122" s="70">
        <f t="shared" si="18"/>
        <v>11.399999999999975</v>
      </c>
      <c r="N122" s="49">
        <f t="shared" si="16"/>
        <v>3.332577292278753E-3</v>
      </c>
      <c r="O122" s="48">
        <f t="shared" si="19"/>
        <v>3.494711705719562E-3</v>
      </c>
      <c r="P122" s="48">
        <f t="shared" si="19"/>
        <v>3.6630249129674924E-3</v>
      </c>
      <c r="Q122" s="48">
        <f t="shared" si="19"/>
        <v>3.8376215980279551E-3</v>
      </c>
      <c r="R122" s="48">
        <f t="shared" si="19"/>
        <v>4.0185969800297762E-3</v>
      </c>
      <c r="S122" s="48">
        <f t="shared" si="22"/>
        <v>8.4120712883994832E-3</v>
      </c>
      <c r="T122" s="48">
        <f t="shared" si="23"/>
        <v>8.8000206223036795E-3</v>
      </c>
      <c r="U122" s="48">
        <f t="shared" si="23"/>
        <v>9.2011610900097161E-3</v>
      </c>
      <c r="V122" s="48">
        <f t="shared" si="23"/>
        <v>9.6155828026251878E-3</v>
      </c>
      <c r="W122" s="48">
        <f t="shared" si="23"/>
        <v>1.0043344032626463E-2</v>
      </c>
      <c r="X122" s="48">
        <f t="shared" si="24"/>
        <v>2.0968936558321834E-2</v>
      </c>
      <c r="Y122" s="48">
        <f t="shared" si="25"/>
        <v>2.1877882451166054E-2</v>
      </c>
      <c r="Z122" s="48">
        <f t="shared" si="25"/>
        <v>2.2813415192074457E-2</v>
      </c>
      <c r="AA122" s="48">
        <f t="shared" si="25"/>
        <v>2.3775335838802383E-2</v>
      </c>
      <c r="AB122" s="48">
        <f t="shared" si="25"/>
        <v>2.476335042106155E-2</v>
      </c>
      <c r="AC122" s="48">
        <f t="shared" si="26"/>
        <v>6.4442657902477694E-3</v>
      </c>
      <c r="AD122" s="48">
        <f t="shared" si="27"/>
        <v>6.7039923946865549E-3</v>
      </c>
      <c r="AE122" s="48">
        <f t="shared" si="27"/>
        <v>6.9698623785851748E-3</v>
      </c>
      <c r="AF122" s="48">
        <f t="shared" si="27"/>
        <v>7.2416900252841171E-3</v>
      </c>
      <c r="AG122" s="48">
        <f t="shared" si="27"/>
        <v>7.5192571827167459E-3</v>
      </c>
      <c r="AH122" s="58">
        <f t="shared" si="20"/>
        <v>0.21349670055793468</v>
      </c>
      <c r="AI122" s="58">
        <f t="shared" si="21"/>
        <v>14.826159760967684</v>
      </c>
      <c r="AK122" s="69">
        <f>SUM($AI$8:AI122)*(0.1*3600)/1000000</f>
        <v>0.89564791048519032</v>
      </c>
      <c r="DJ122" s="40"/>
    </row>
    <row r="123" spans="6:114" x14ac:dyDescent="0.25">
      <c r="F123" s="70">
        <f t="shared" si="17"/>
        <v>11.499999999999975</v>
      </c>
      <c r="G123" s="49">
        <f t="shared" si="15"/>
        <v>3.176508631010825E-2</v>
      </c>
      <c r="M123" s="70">
        <f t="shared" si="18"/>
        <v>11.499999999999975</v>
      </c>
      <c r="N123" s="49">
        <f t="shared" si="16"/>
        <v>3.176508631010825E-3</v>
      </c>
      <c r="O123" s="48">
        <f t="shared" si="19"/>
        <v>3.332577292278753E-3</v>
      </c>
      <c r="P123" s="48">
        <f t="shared" si="19"/>
        <v>3.494711705719562E-3</v>
      </c>
      <c r="Q123" s="48">
        <f t="shared" si="19"/>
        <v>3.6630249129674924E-3</v>
      </c>
      <c r="R123" s="48">
        <f t="shared" si="19"/>
        <v>3.8376215980279551E-3</v>
      </c>
      <c r="S123" s="48">
        <f t="shared" si="22"/>
        <v>8.0371939600595525E-3</v>
      </c>
      <c r="T123" s="48">
        <f t="shared" si="23"/>
        <v>8.4120712883994832E-3</v>
      </c>
      <c r="U123" s="48">
        <f t="shared" si="23"/>
        <v>8.8000206223036795E-3</v>
      </c>
      <c r="V123" s="48">
        <f t="shared" si="23"/>
        <v>9.2011610900097161E-3</v>
      </c>
      <c r="W123" s="48">
        <f t="shared" si="23"/>
        <v>9.6155828026251878E-3</v>
      </c>
      <c r="X123" s="48">
        <f t="shared" si="24"/>
        <v>2.0086688065252926E-2</v>
      </c>
      <c r="Y123" s="48">
        <f t="shared" si="25"/>
        <v>2.0968936558321834E-2</v>
      </c>
      <c r="Z123" s="48">
        <f t="shared" si="25"/>
        <v>2.1877882451166054E-2</v>
      </c>
      <c r="AA123" s="48">
        <f t="shared" si="25"/>
        <v>2.2813415192074457E-2</v>
      </c>
      <c r="AB123" s="48">
        <f t="shared" si="25"/>
        <v>2.3775335838802383E-2</v>
      </c>
      <c r="AC123" s="48">
        <f t="shared" si="26"/>
        <v>6.1908376052653875E-3</v>
      </c>
      <c r="AD123" s="48">
        <f t="shared" si="27"/>
        <v>6.4442657902477694E-3</v>
      </c>
      <c r="AE123" s="48">
        <f t="shared" si="27"/>
        <v>6.7039923946865549E-3</v>
      </c>
      <c r="AF123" s="48">
        <f t="shared" si="27"/>
        <v>6.9698623785851748E-3</v>
      </c>
      <c r="AG123" s="48">
        <f t="shared" si="27"/>
        <v>7.2416900252841171E-3</v>
      </c>
      <c r="AH123" s="58">
        <f t="shared" si="20"/>
        <v>0.20464338020308886</v>
      </c>
      <c r="AI123" s="58">
        <f t="shared" si="21"/>
        <v>14.211345847436727</v>
      </c>
      <c r="AK123" s="69">
        <f>SUM($AI$8:AI123)*(0.1*3600)/1000000</f>
        <v>0.90076399499026771</v>
      </c>
      <c r="DJ123" s="40"/>
    </row>
    <row r="124" spans="6:114" x14ac:dyDescent="0.25">
      <c r="F124" s="70">
        <f t="shared" si="17"/>
        <v>11.599999999999975</v>
      </c>
      <c r="G124" s="49">
        <f t="shared" si="15"/>
        <v>3.0263853684057072E-2</v>
      </c>
      <c r="M124" s="70">
        <f t="shared" si="18"/>
        <v>11.599999999999975</v>
      </c>
      <c r="N124" s="49">
        <f t="shared" si="16"/>
        <v>3.0263853684057073E-3</v>
      </c>
      <c r="O124" s="48">
        <f t="shared" si="19"/>
        <v>3.176508631010825E-3</v>
      </c>
      <c r="P124" s="48">
        <f t="shared" si="19"/>
        <v>3.332577292278753E-3</v>
      </c>
      <c r="Q124" s="48">
        <f t="shared" si="19"/>
        <v>3.494711705719562E-3</v>
      </c>
      <c r="R124" s="48">
        <f t="shared" si="19"/>
        <v>3.6630249129674924E-3</v>
      </c>
      <c r="S124" s="48">
        <f t="shared" si="22"/>
        <v>7.6752431960559102E-3</v>
      </c>
      <c r="T124" s="48">
        <f t="shared" si="23"/>
        <v>8.0371939600595525E-3</v>
      </c>
      <c r="U124" s="48">
        <f t="shared" si="23"/>
        <v>8.4120712883994832E-3</v>
      </c>
      <c r="V124" s="48">
        <f t="shared" si="23"/>
        <v>8.8000206223036795E-3</v>
      </c>
      <c r="W124" s="48">
        <f t="shared" si="23"/>
        <v>9.2011610900097161E-3</v>
      </c>
      <c r="X124" s="48">
        <f t="shared" si="24"/>
        <v>1.9231165605250376E-2</v>
      </c>
      <c r="Y124" s="48">
        <f t="shared" si="25"/>
        <v>2.0086688065252926E-2</v>
      </c>
      <c r="Z124" s="48">
        <f t="shared" si="25"/>
        <v>2.0968936558321834E-2</v>
      </c>
      <c r="AA124" s="48">
        <f t="shared" si="25"/>
        <v>2.1877882451166054E-2</v>
      </c>
      <c r="AB124" s="48">
        <f t="shared" si="25"/>
        <v>2.2813415192074457E-2</v>
      </c>
      <c r="AC124" s="48">
        <f t="shared" si="26"/>
        <v>5.9438339597005958E-3</v>
      </c>
      <c r="AD124" s="48">
        <f t="shared" si="27"/>
        <v>6.1908376052653875E-3</v>
      </c>
      <c r="AE124" s="48">
        <f t="shared" si="27"/>
        <v>6.4442657902477694E-3</v>
      </c>
      <c r="AF124" s="48">
        <f t="shared" si="27"/>
        <v>6.7039923946865549E-3</v>
      </c>
      <c r="AG124" s="48">
        <f t="shared" si="27"/>
        <v>6.9698623785851748E-3</v>
      </c>
      <c r="AH124" s="58">
        <f t="shared" si="20"/>
        <v>0.19604977806776183</v>
      </c>
      <c r="AI124" s="58">
        <f t="shared" si="21"/>
        <v>13.61456792137235</v>
      </c>
      <c r="AK124" s="69">
        <f>SUM($AI$8:AI124)*(0.1*3600)/1000000</f>
        <v>0.90566523944196164</v>
      </c>
      <c r="DJ124" s="40"/>
    </row>
    <row r="125" spans="6:114" x14ac:dyDescent="0.25">
      <c r="F125" s="70">
        <f t="shared" si="17"/>
        <v>11.699999999999974</v>
      </c>
      <c r="G125" s="49">
        <f t="shared" si="15"/>
        <v>2.8820808239498501E-2</v>
      </c>
      <c r="M125" s="70">
        <f t="shared" si="18"/>
        <v>11.699999999999974</v>
      </c>
      <c r="N125" s="49">
        <f t="shared" si="16"/>
        <v>2.8820808239498502E-3</v>
      </c>
      <c r="O125" s="48">
        <f t="shared" si="19"/>
        <v>3.0263853684057073E-3</v>
      </c>
      <c r="P125" s="48">
        <f t="shared" si="19"/>
        <v>3.176508631010825E-3</v>
      </c>
      <c r="Q125" s="48">
        <f t="shared" si="19"/>
        <v>3.332577292278753E-3</v>
      </c>
      <c r="R125" s="48">
        <f t="shared" si="19"/>
        <v>3.494711705719562E-3</v>
      </c>
      <c r="S125" s="48">
        <f t="shared" si="22"/>
        <v>7.3260498259349847E-3</v>
      </c>
      <c r="T125" s="48">
        <f t="shared" si="23"/>
        <v>7.6752431960559102E-3</v>
      </c>
      <c r="U125" s="48">
        <f t="shared" si="23"/>
        <v>8.0371939600595525E-3</v>
      </c>
      <c r="V125" s="48">
        <f t="shared" si="23"/>
        <v>8.4120712883994832E-3</v>
      </c>
      <c r="W125" s="48">
        <f t="shared" si="23"/>
        <v>8.8000206223036795E-3</v>
      </c>
      <c r="X125" s="48">
        <f t="shared" si="24"/>
        <v>1.8402322180019432E-2</v>
      </c>
      <c r="Y125" s="48">
        <f t="shared" si="25"/>
        <v>1.9231165605250376E-2</v>
      </c>
      <c r="Z125" s="48">
        <f t="shared" si="25"/>
        <v>2.0086688065252926E-2</v>
      </c>
      <c r="AA125" s="48">
        <f t="shared" si="25"/>
        <v>2.0968936558321834E-2</v>
      </c>
      <c r="AB125" s="48">
        <f t="shared" si="25"/>
        <v>2.1877882451166054E-2</v>
      </c>
      <c r="AC125" s="48">
        <f t="shared" si="26"/>
        <v>5.7033537980186143E-3</v>
      </c>
      <c r="AD125" s="48">
        <f t="shared" si="27"/>
        <v>5.9438339597005958E-3</v>
      </c>
      <c r="AE125" s="48">
        <f t="shared" si="27"/>
        <v>6.1908376052653875E-3</v>
      </c>
      <c r="AF125" s="48">
        <f t="shared" si="27"/>
        <v>6.4442657902477694E-3</v>
      </c>
      <c r="AG125" s="48">
        <f t="shared" si="27"/>
        <v>6.7039923946865549E-3</v>
      </c>
      <c r="AH125" s="58">
        <f t="shared" si="20"/>
        <v>0.18771612112204786</v>
      </c>
      <c r="AI125" s="58">
        <f t="shared" si="21"/>
        <v>13.035841744586657</v>
      </c>
      <c r="AK125" s="69">
        <f>SUM($AI$8:AI125)*(0.1*3600)/1000000</f>
        <v>0.9103581424700129</v>
      </c>
      <c r="DJ125" s="40"/>
    </row>
    <row r="126" spans="6:114" x14ac:dyDescent="0.25">
      <c r="F126" s="70">
        <f t="shared" si="17"/>
        <v>11.799999999999974</v>
      </c>
      <c r="G126" s="49">
        <f t="shared" si="15"/>
        <v>2.7434629150227152E-2</v>
      </c>
      <c r="M126" s="70">
        <f t="shared" si="18"/>
        <v>11.799999999999974</v>
      </c>
      <c r="N126" s="49">
        <f t="shared" si="16"/>
        <v>2.7434629150227155E-3</v>
      </c>
      <c r="O126" s="48">
        <f t="shared" si="19"/>
        <v>2.8820808239498502E-3</v>
      </c>
      <c r="P126" s="48">
        <f t="shared" si="19"/>
        <v>3.0263853684057073E-3</v>
      </c>
      <c r="Q126" s="48">
        <f t="shared" si="19"/>
        <v>3.176508631010825E-3</v>
      </c>
      <c r="R126" s="48">
        <f t="shared" si="19"/>
        <v>3.332577292278753E-3</v>
      </c>
      <c r="S126" s="48">
        <f t="shared" si="22"/>
        <v>6.9894234114391239E-3</v>
      </c>
      <c r="T126" s="48">
        <f t="shared" si="23"/>
        <v>7.3260498259349847E-3</v>
      </c>
      <c r="U126" s="48">
        <f t="shared" si="23"/>
        <v>7.6752431960559102E-3</v>
      </c>
      <c r="V126" s="48">
        <f t="shared" si="23"/>
        <v>8.0371939600595525E-3</v>
      </c>
      <c r="W126" s="48">
        <f t="shared" si="23"/>
        <v>8.4120712883994832E-3</v>
      </c>
      <c r="X126" s="48">
        <f t="shared" si="24"/>
        <v>1.7600041244607359E-2</v>
      </c>
      <c r="Y126" s="48">
        <f t="shared" si="25"/>
        <v>1.8402322180019432E-2</v>
      </c>
      <c r="Z126" s="48">
        <f t="shared" si="25"/>
        <v>1.9231165605250376E-2</v>
      </c>
      <c r="AA126" s="48">
        <f t="shared" si="25"/>
        <v>2.0086688065252926E-2</v>
      </c>
      <c r="AB126" s="48">
        <f t="shared" si="25"/>
        <v>2.0968936558321834E-2</v>
      </c>
      <c r="AC126" s="48">
        <f t="shared" si="26"/>
        <v>5.4694706127915134E-3</v>
      </c>
      <c r="AD126" s="48">
        <f t="shared" si="27"/>
        <v>5.7033537980186143E-3</v>
      </c>
      <c r="AE126" s="48">
        <f t="shared" si="27"/>
        <v>5.9438339597005958E-3</v>
      </c>
      <c r="AF126" s="48">
        <f t="shared" si="27"/>
        <v>6.1908376052653875E-3</v>
      </c>
      <c r="AG126" s="48">
        <f t="shared" si="27"/>
        <v>6.4442657902477694E-3</v>
      </c>
      <c r="AH126" s="58">
        <f t="shared" si="20"/>
        <v>0.17964191213203271</v>
      </c>
      <c r="AI126" s="58">
        <f t="shared" si="21"/>
        <v>12.475132786946716</v>
      </c>
      <c r="AK126" s="69">
        <f>SUM($AI$8:AI126)*(0.1*3600)/1000000</f>
        <v>0.91484919027331379</v>
      </c>
      <c r="DJ126" s="40"/>
    </row>
    <row r="127" spans="6:114" x14ac:dyDescent="0.25">
      <c r="F127" s="70">
        <f t="shared" si="17"/>
        <v>11.899999999999974</v>
      </c>
      <c r="G127" s="49">
        <f t="shared" si="15"/>
        <v>2.610395022974198E-2</v>
      </c>
      <c r="M127" s="70">
        <f t="shared" si="18"/>
        <v>11.899999999999974</v>
      </c>
      <c r="N127" s="49">
        <f t="shared" si="16"/>
        <v>2.6103950229741982E-3</v>
      </c>
      <c r="O127" s="48">
        <f t="shared" si="19"/>
        <v>2.7434629150227155E-3</v>
      </c>
      <c r="P127" s="48">
        <f t="shared" si="19"/>
        <v>2.8820808239498502E-3</v>
      </c>
      <c r="Q127" s="48">
        <f t="shared" si="19"/>
        <v>3.0263853684057073E-3</v>
      </c>
      <c r="R127" s="48">
        <f t="shared" si="19"/>
        <v>3.176508631010825E-3</v>
      </c>
      <c r="S127" s="48">
        <f t="shared" si="22"/>
        <v>6.6651545845575061E-3</v>
      </c>
      <c r="T127" s="48">
        <f t="shared" si="23"/>
        <v>6.9894234114391239E-3</v>
      </c>
      <c r="U127" s="48">
        <f t="shared" si="23"/>
        <v>7.3260498259349847E-3</v>
      </c>
      <c r="V127" s="48">
        <f t="shared" si="23"/>
        <v>7.6752431960559102E-3</v>
      </c>
      <c r="W127" s="48">
        <f t="shared" si="23"/>
        <v>8.0371939600595525E-3</v>
      </c>
      <c r="X127" s="48">
        <f t="shared" si="24"/>
        <v>1.6824142576798966E-2</v>
      </c>
      <c r="Y127" s="48">
        <f t="shared" si="25"/>
        <v>1.7600041244607359E-2</v>
      </c>
      <c r="Z127" s="48">
        <f t="shared" si="25"/>
        <v>1.8402322180019432E-2</v>
      </c>
      <c r="AA127" s="48">
        <f t="shared" si="25"/>
        <v>1.9231165605250376E-2</v>
      </c>
      <c r="AB127" s="48">
        <f t="shared" si="25"/>
        <v>2.0086688065252926E-2</v>
      </c>
      <c r="AC127" s="48">
        <f t="shared" si="26"/>
        <v>5.2422341395804584E-3</v>
      </c>
      <c r="AD127" s="48">
        <f t="shared" si="27"/>
        <v>5.4694706127915134E-3</v>
      </c>
      <c r="AE127" s="48">
        <f t="shared" si="27"/>
        <v>5.7033537980186143E-3</v>
      </c>
      <c r="AF127" s="48">
        <f t="shared" si="27"/>
        <v>5.9438339597005958E-3</v>
      </c>
      <c r="AG127" s="48">
        <f t="shared" si="27"/>
        <v>6.1908376052653875E-3</v>
      </c>
      <c r="AH127" s="58">
        <f t="shared" si="20"/>
        <v>0.17182598752669603</v>
      </c>
      <c r="AI127" s="58">
        <f t="shared" si="21"/>
        <v>11.932360244909447</v>
      </c>
      <c r="AK127" s="69">
        <f>SUM($AI$8:AI127)*(0.1*3600)/1000000</f>
        <v>0.91914483996148122</v>
      </c>
      <c r="DJ127" s="40"/>
    </row>
    <row r="128" spans="6:114" x14ac:dyDescent="0.25">
      <c r="F128" s="70">
        <f t="shared" si="17"/>
        <v>11.999999999999973</v>
      </c>
      <c r="G128" s="49">
        <f t="shared" si="15"/>
        <v>2.4827368017565733E-2</v>
      </c>
      <c r="M128" s="70">
        <f t="shared" si="18"/>
        <v>11.999999999999973</v>
      </c>
      <c r="N128" s="49">
        <f t="shared" si="16"/>
        <v>2.4827368017565736E-3</v>
      </c>
      <c r="O128" s="48">
        <f t="shared" si="19"/>
        <v>2.6103950229741982E-3</v>
      </c>
      <c r="P128" s="48">
        <f t="shared" si="19"/>
        <v>2.7434629150227155E-3</v>
      </c>
      <c r="Q128" s="48">
        <f t="shared" si="19"/>
        <v>2.8820808239498502E-3</v>
      </c>
      <c r="R128" s="48">
        <f t="shared" si="19"/>
        <v>3.0263853684057073E-3</v>
      </c>
      <c r="S128" s="48">
        <f t="shared" si="22"/>
        <v>6.3530172620216499E-3</v>
      </c>
      <c r="T128" s="48">
        <f t="shared" si="23"/>
        <v>6.6651545845575061E-3</v>
      </c>
      <c r="U128" s="48">
        <f t="shared" si="23"/>
        <v>6.9894234114391239E-3</v>
      </c>
      <c r="V128" s="48">
        <f t="shared" si="23"/>
        <v>7.3260498259349847E-3</v>
      </c>
      <c r="W128" s="48">
        <f t="shared" si="23"/>
        <v>7.6752431960559102E-3</v>
      </c>
      <c r="X128" s="48">
        <f t="shared" si="24"/>
        <v>1.6074387920119105E-2</v>
      </c>
      <c r="Y128" s="48">
        <f t="shared" si="25"/>
        <v>1.6824142576798966E-2</v>
      </c>
      <c r="Z128" s="48">
        <f t="shared" si="25"/>
        <v>1.7600041244607359E-2</v>
      </c>
      <c r="AA128" s="48">
        <f t="shared" si="25"/>
        <v>1.8402322180019432E-2</v>
      </c>
      <c r="AB128" s="48">
        <f t="shared" si="25"/>
        <v>1.9231165605250376E-2</v>
      </c>
      <c r="AC128" s="48">
        <f t="shared" si="26"/>
        <v>5.0216720163132316E-3</v>
      </c>
      <c r="AD128" s="48">
        <f t="shared" si="27"/>
        <v>5.2422341395804584E-3</v>
      </c>
      <c r="AE128" s="48">
        <f t="shared" si="27"/>
        <v>5.4694706127915134E-3</v>
      </c>
      <c r="AF128" s="48">
        <f t="shared" si="27"/>
        <v>5.7033537980186143E-3</v>
      </c>
      <c r="AG128" s="48">
        <f t="shared" si="27"/>
        <v>5.9438339597005958E-3</v>
      </c>
      <c r="AH128" s="58">
        <f t="shared" si="20"/>
        <v>0.16426657326531791</v>
      </c>
      <c r="AI128" s="58">
        <f t="shared" si="21"/>
        <v>11.407400921202633</v>
      </c>
      <c r="AK128" s="69">
        <f>SUM($AI$8:AI128)*(0.1*3600)/1000000</f>
        <v>0.92325150429311409</v>
      </c>
      <c r="DJ128" s="40"/>
    </row>
    <row r="129" spans="6:114" x14ac:dyDescent="0.25">
      <c r="F129" s="70">
        <f t="shared" si="17"/>
        <v>12.099999999999973</v>
      </c>
      <c r="G129" s="49">
        <f t="shared" si="15"/>
        <v>2.3603449306683167E-2</v>
      </c>
      <c r="M129" s="70">
        <f t="shared" si="18"/>
        <v>12.099999999999973</v>
      </c>
      <c r="N129" s="49">
        <f t="shared" si="16"/>
        <v>2.360344930668317E-3</v>
      </c>
      <c r="O129" s="48">
        <f t="shared" si="19"/>
        <v>2.4827368017565736E-3</v>
      </c>
      <c r="P129" s="48">
        <f t="shared" si="19"/>
        <v>2.6103950229741982E-3</v>
      </c>
      <c r="Q129" s="48">
        <f t="shared" si="19"/>
        <v>2.7434629150227155E-3</v>
      </c>
      <c r="R129" s="48">
        <f t="shared" si="19"/>
        <v>2.8820808239498502E-3</v>
      </c>
      <c r="S129" s="48">
        <f t="shared" si="22"/>
        <v>6.0527707368114147E-3</v>
      </c>
      <c r="T129" s="48">
        <f t="shared" si="23"/>
        <v>6.3530172620216499E-3</v>
      </c>
      <c r="U129" s="48">
        <f t="shared" si="23"/>
        <v>6.6651545845575061E-3</v>
      </c>
      <c r="V129" s="48">
        <f t="shared" si="23"/>
        <v>6.9894234114391239E-3</v>
      </c>
      <c r="W129" s="48">
        <f t="shared" si="23"/>
        <v>7.3260498259349847E-3</v>
      </c>
      <c r="X129" s="48">
        <f t="shared" si="24"/>
        <v>1.535048639211182E-2</v>
      </c>
      <c r="Y129" s="48">
        <f t="shared" si="25"/>
        <v>1.6074387920119105E-2</v>
      </c>
      <c r="Z129" s="48">
        <f t="shared" si="25"/>
        <v>1.6824142576798966E-2</v>
      </c>
      <c r="AA129" s="48">
        <f t="shared" si="25"/>
        <v>1.7600041244607359E-2</v>
      </c>
      <c r="AB129" s="48">
        <f t="shared" si="25"/>
        <v>1.8402322180019432E-2</v>
      </c>
      <c r="AC129" s="48">
        <f t="shared" si="26"/>
        <v>4.8077914013125939E-3</v>
      </c>
      <c r="AD129" s="48">
        <f t="shared" si="27"/>
        <v>5.0216720163132316E-3</v>
      </c>
      <c r="AE129" s="48">
        <f t="shared" si="27"/>
        <v>5.2422341395804584E-3</v>
      </c>
      <c r="AF129" s="48">
        <f t="shared" si="27"/>
        <v>5.4694706127915134E-3</v>
      </c>
      <c r="AG129" s="48">
        <f t="shared" si="27"/>
        <v>5.7033537980186143E-3</v>
      </c>
      <c r="AH129" s="58">
        <f t="shared" si="20"/>
        <v>0.15696133859680947</v>
      </c>
      <c r="AI129" s="58">
        <f t="shared" si="21"/>
        <v>10.90009295811177</v>
      </c>
      <c r="AK129" s="69">
        <f>SUM($AI$8:AI129)*(0.1*3600)/1000000</f>
        <v>0.9271755377580343</v>
      </c>
      <c r="DJ129" s="40"/>
    </row>
    <row r="130" spans="6:114" x14ac:dyDescent="0.25">
      <c r="F130" s="70">
        <f t="shared" si="17"/>
        <v>12.199999999999973</v>
      </c>
      <c r="G130" s="49">
        <f t="shared" si="15"/>
        <v>2.2430738129203917E-2</v>
      </c>
      <c r="M130" s="70">
        <f t="shared" si="18"/>
        <v>12.199999999999973</v>
      </c>
      <c r="N130" s="49">
        <f t="shared" si="16"/>
        <v>2.243073812920392E-3</v>
      </c>
      <c r="O130" s="48">
        <f t="shared" si="19"/>
        <v>2.360344930668317E-3</v>
      </c>
      <c r="P130" s="48">
        <f t="shared" si="19"/>
        <v>2.4827368017565736E-3</v>
      </c>
      <c r="Q130" s="48">
        <f t="shared" si="19"/>
        <v>2.6103950229741982E-3</v>
      </c>
      <c r="R130" s="48">
        <f t="shared" si="19"/>
        <v>2.7434629150227155E-3</v>
      </c>
      <c r="S130" s="48">
        <f t="shared" si="22"/>
        <v>5.7641616478997003E-3</v>
      </c>
      <c r="T130" s="48">
        <f t="shared" si="23"/>
        <v>6.0527707368114147E-3</v>
      </c>
      <c r="U130" s="48">
        <f t="shared" si="23"/>
        <v>6.3530172620216499E-3</v>
      </c>
      <c r="V130" s="48">
        <f t="shared" si="23"/>
        <v>6.6651545845575061E-3</v>
      </c>
      <c r="W130" s="48">
        <f t="shared" si="23"/>
        <v>6.9894234114391239E-3</v>
      </c>
      <c r="X130" s="48">
        <f t="shared" si="24"/>
        <v>1.4652099651869969E-2</v>
      </c>
      <c r="Y130" s="48">
        <f t="shared" si="25"/>
        <v>1.535048639211182E-2</v>
      </c>
      <c r="Z130" s="48">
        <f t="shared" si="25"/>
        <v>1.6074387920119105E-2</v>
      </c>
      <c r="AA130" s="48">
        <f t="shared" si="25"/>
        <v>1.6824142576798966E-2</v>
      </c>
      <c r="AB130" s="48">
        <f t="shared" si="25"/>
        <v>1.7600041244607359E-2</v>
      </c>
      <c r="AC130" s="48">
        <f t="shared" si="26"/>
        <v>4.600580545004858E-3</v>
      </c>
      <c r="AD130" s="48">
        <f t="shared" si="27"/>
        <v>4.8077914013125939E-3</v>
      </c>
      <c r="AE130" s="48">
        <f t="shared" si="27"/>
        <v>5.0216720163132316E-3</v>
      </c>
      <c r="AF130" s="48">
        <f t="shared" si="27"/>
        <v>5.2422341395804584E-3</v>
      </c>
      <c r="AG130" s="48">
        <f t="shared" si="27"/>
        <v>5.4694706127915134E-3</v>
      </c>
      <c r="AH130" s="58">
        <f t="shared" si="20"/>
        <v>0.14990744762658148</v>
      </c>
      <c r="AI130" s="58">
        <f t="shared" si="21"/>
        <v>10.410239418512603</v>
      </c>
      <c r="AK130" s="69">
        <f>SUM($AI$8:AI130)*(0.1*3600)/1000000</f>
        <v>0.93092322394869875</v>
      </c>
      <c r="DJ130" s="40"/>
    </row>
    <row r="131" spans="6:114" x14ac:dyDescent="0.25">
      <c r="F131" s="70">
        <f t="shared" si="17"/>
        <v>12.299999999999972</v>
      </c>
      <c r="G131" s="49">
        <f t="shared" si="15"/>
        <v>2.1307762218614312E-2</v>
      </c>
      <c r="M131" s="70">
        <f t="shared" si="18"/>
        <v>12.299999999999972</v>
      </c>
      <c r="N131" s="49">
        <f t="shared" si="16"/>
        <v>2.1307762218614312E-3</v>
      </c>
      <c r="O131" s="48">
        <f t="shared" si="19"/>
        <v>2.243073812920392E-3</v>
      </c>
      <c r="P131" s="48">
        <f t="shared" si="19"/>
        <v>2.360344930668317E-3</v>
      </c>
      <c r="Q131" s="48">
        <f t="shared" si="19"/>
        <v>2.4827368017565736E-3</v>
      </c>
      <c r="R131" s="48">
        <f t="shared" si="19"/>
        <v>2.6103950229741982E-3</v>
      </c>
      <c r="S131" s="48">
        <f t="shared" si="22"/>
        <v>5.486925830045431E-3</v>
      </c>
      <c r="T131" s="48">
        <f t="shared" si="23"/>
        <v>5.7641616478997003E-3</v>
      </c>
      <c r="U131" s="48">
        <f t="shared" si="23"/>
        <v>6.0527707368114147E-3</v>
      </c>
      <c r="V131" s="48">
        <f t="shared" si="23"/>
        <v>6.3530172620216499E-3</v>
      </c>
      <c r="W131" s="48">
        <f t="shared" si="23"/>
        <v>6.6651545845575061E-3</v>
      </c>
      <c r="X131" s="48">
        <f t="shared" si="24"/>
        <v>1.3978846822878248E-2</v>
      </c>
      <c r="Y131" s="48">
        <f t="shared" si="25"/>
        <v>1.4652099651869969E-2</v>
      </c>
      <c r="Z131" s="48">
        <f t="shared" si="25"/>
        <v>1.535048639211182E-2</v>
      </c>
      <c r="AA131" s="48">
        <f t="shared" si="25"/>
        <v>1.6074387920119105E-2</v>
      </c>
      <c r="AB131" s="48">
        <f t="shared" si="25"/>
        <v>1.6824142576798966E-2</v>
      </c>
      <c r="AC131" s="48">
        <f t="shared" si="26"/>
        <v>4.4000103111518397E-3</v>
      </c>
      <c r="AD131" s="48">
        <f t="shared" si="27"/>
        <v>4.600580545004858E-3</v>
      </c>
      <c r="AE131" s="48">
        <f t="shared" si="27"/>
        <v>4.8077914013125939E-3</v>
      </c>
      <c r="AF131" s="48">
        <f t="shared" si="27"/>
        <v>5.0216720163132316E-3</v>
      </c>
      <c r="AG131" s="48">
        <f t="shared" si="27"/>
        <v>5.2422341395804584E-3</v>
      </c>
      <c r="AH131" s="58">
        <f t="shared" si="20"/>
        <v>0.14310160862865773</v>
      </c>
      <c r="AI131" s="58">
        <f t="shared" si="21"/>
        <v>9.9376117103234538</v>
      </c>
      <c r="AK131" s="69">
        <f>SUM($AI$8:AI131)*(0.1*3600)/1000000</f>
        <v>0.93450076416441519</v>
      </c>
      <c r="DJ131" s="40"/>
    </row>
    <row r="132" spans="6:114" x14ac:dyDescent="0.25">
      <c r="F132" s="70">
        <f t="shared" si="17"/>
        <v>12.399999999999972</v>
      </c>
      <c r="G132" s="49">
        <f t="shared" si="15"/>
        <v>2.0233038967980441E-2</v>
      </c>
      <c r="M132" s="70">
        <f t="shared" si="18"/>
        <v>12.399999999999972</v>
      </c>
      <c r="N132" s="49">
        <f t="shared" si="16"/>
        <v>2.023303896798044E-3</v>
      </c>
      <c r="O132" s="48">
        <f t="shared" si="19"/>
        <v>2.1307762218614312E-3</v>
      </c>
      <c r="P132" s="48">
        <f t="shared" si="19"/>
        <v>2.243073812920392E-3</v>
      </c>
      <c r="Q132" s="48">
        <f t="shared" si="19"/>
        <v>2.360344930668317E-3</v>
      </c>
      <c r="R132" s="48">
        <f t="shared" si="19"/>
        <v>2.4827368017565736E-3</v>
      </c>
      <c r="S132" s="48">
        <f t="shared" si="22"/>
        <v>5.2207900459483965E-3</v>
      </c>
      <c r="T132" s="48">
        <f t="shared" si="23"/>
        <v>5.486925830045431E-3</v>
      </c>
      <c r="U132" s="48">
        <f t="shared" si="23"/>
        <v>5.7641616478997003E-3</v>
      </c>
      <c r="V132" s="48">
        <f t="shared" si="23"/>
        <v>6.0527707368114147E-3</v>
      </c>
      <c r="W132" s="48">
        <f t="shared" si="23"/>
        <v>6.3530172620216499E-3</v>
      </c>
      <c r="X132" s="48">
        <f t="shared" si="24"/>
        <v>1.3330309169115012E-2</v>
      </c>
      <c r="Y132" s="48">
        <f t="shared" si="25"/>
        <v>1.3978846822878248E-2</v>
      </c>
      <c r="Z132" s="48">
        <f t="shared" si="25"/>
        <v>1.4652099651869969E-2</v>
      </c>
      <c r="AA132" s="48">
        <f t="shared" si="25"/>
        <v>1.535048639211182E-2</v>
      </c>
      <c r="AB132" s="48">
        <f t="shared" si="25"/>
        <v>1.6074387920119105E-2</v>
      </c>
      <c r="AC132" s="48">
        <f t="shared" si="26"/>
        <v>4.2060356441997416E-3</v>
      </c>
      <c r="AD132" s="48">
        <f t="shared" si="27"/>
        <v>4.4000103111518397E-3</v>
      </c>
      <c r="AE132" s="48">
        <f t="shared" si="27"/>
        <v>4.600580545004858E-3</v>
      </c>
      <c r="AF132" s="48">
        <f t="shared" si="27"/>
        <v>4.8077914013125939E-3</v>
      </c>
      <c r="AG132" s="48">
        <f t="shared" si="27"/>
        <v>5.0216720163132316E-3</v>
      </c>
      <c r="AH132" s="58">
        <f t="shared" si="20"/>
        <v>0.13654012106080779</v>
      </c>
      <c r="AI132" s="58">
        <f t="shared" si="21"/>
        <v>9.4819528514449853</v>
      </c>
      <c r="AK132" s="69">
        <f>SUM($AI$8:AI132)*(0.1*3600)/1000000</f>
        <v>0.93791426719093529</v>
      </c>
      <c r="DJ132" s="40"/>
    </row>
    <row r="133" spans="6:114" x14ac:dyDescent="0.25">
      <c r="F133" s="70">
        <f t="shared" si="17"/>
        <v>12.499999999999972</v>
      </c>
      <c r="G133" s="49">
        <f t="shared" si="15"/>
        <v>1.9205080904235571E-2</v>
      </c>
      <c r="M133" s="70">
        <f t="shared" si="18"/>
        <v>12.499999999999972</v>
      </c>
      <c r="N133" s="49">
        <f t="shared" si="16"/>
        <v>1.9205080904235571E-3</v>
      </c>
      <c r="O133" s="48">
        <f t="shared" si="19"/>
        <v>2.023303896798044E-3</v>
      </c>
      <c r="P133" s="48">
        <f t="shared" si="19"/>
        <v>2.1307762218614312E-3</v>
      </c>
      <c r="Q133" s="48">
        <f t="shared" si="19"/>
        <v>2.243073812920392E-3</v>
      </c>
      <c r="R133" s="48">
        <f t="shared" si="19"/>
        <v>2.360344930668317E-3</v>
      </c>
      <c r="S133" s="48">
        <f t="shared" si="22"/>
        <v>4.9654736035131472E-3</v>
      </c>
      <c r="T133" s="48">
        <f t="shared" si="23"/>
        <v>5.2207900459483965E-3</v>
      </c>
      <c r="U133" s="48">
        <f t="shared" si="23"/>
        <v>5.486925830045431E-3</v>
      </c>
      <c r="V133" s="48">
        <f t="shared" si="23"/>
        <v>5.7641616478997003E-3</v>
      </c>
      <c r="W133" s="48">
        <f t="shared" si="23"/>
        <v>6.0527707368114147E-3</v>
      </c>
      <c r="X133" s="48">
        <f t="shared" si="24"/>
        <v>1.27060345240433E-2</v>
      </c>
      <c r="Y133" s="48">
        <f t="shared" si="25"/>
        <v>1.3330309169115012E-2</v>
      </c>
      <c r="Z133" s="48">
        <f t="shared" si="25"/>
        <v>1.3978846822878248E-2</v>
      </c>
      <c r="AA133" s="48">
        <f t="shared" si="25"/>
        <v>1.4652099651869969E-2</v>
      </c>
      <c r="AB133" s="48">
        <f t="shared" si="25"/>
        <v>1.535048639211182E-2</v>
      </c>
      <c r="AC133" s="48">
        <f t="shared" si="26"/>
        <v>4.0185969800297762E-3</v>
      </c>
      <c r="AD133" s="48">
        <f t="shared" si="27"/>
        <v>4.2060356441997416E-3</v>
      </c>
      <c r="AE133" s="48">
        <f t="shared" si="27"/>
        <v>4.4000103111518397E-3</v>
      </c>
      <c r="AF133" s="48">
        <f t="shared" si="27"/>
        <v>4.600580545004858E-3</v>
      </c>
      <c r="AG133" s="48">
        <f t="shared" si="27"/>
        <v>4.8077914013125939E-3</v>
      </c>
      <c r="AH133" s="58">
        <f t="shared" si="20"/>
        <v>0.13021892025860704</v>
      </c>
      <c r="AI133" s="58">
        <f t="shared" si="21"/>
        <v>9.0429805735143773</v>
      </c>
      <c r="AK133" s="69">
        <f>SUM($AI$8:AI133)*(0.1*3600)/1000000</f>
        <v>0.94116974019740041</v>
      </c>
      <c r="DJ133" s="40"/>
    </row>
    <row r="134" spans="6:114" x14ac:dyDescent="0.25">
      <c r="F134" s="70">
        <f t="shared" si="17"/>
        <v>12.599999999999971</v>
      </c>
      <c r="G134" s="49">
        <f t="shared" si="15"/>
        <v>1.8222400699244599E-2</v>
      </c>
      <c r="M134" s="70">
        <f t="shared" si="18"/>
        <v>12.599999999999971</v>
      </c>
      <c r="N134" s="49">
        <f t="shared" si="16"/>
        <v>1.82224006992446E-3</v>
      </c>
      <c r="O134" s="48">
        <f t="shared" si="19"/>
        <v>1.9205080904235571E-3</v>
      </c>
      <c r="P134" s="48">
        <f t="shared" si="19"/>
        <v>2.023303896798044E-3</v>
      </c>
      <c r="Q134" s="48">
        <f t="shared" si="19"/>
        <v>2.1307762218614312E-3</v>
      </c>
      <c r="R134" s="48">
        <f t="shared" si="19"/>
        <v>2.243073812920392E-3</v>
      </c>
      <c r="S134" s="48">
        <f t="shared" si="22"/>
        <v>4.7206898613366341E-3</v>
      </c>
      <c r="T134" s="48">
        <f t="shared" si="23"/>
        <v>4.9654736035131472E-3</v>
      </c>
      <c r="U134" s="48">
        <f t="shared" si="23"/>
        <v>5.2207900459483965E-3</v>
      </c>
      <c r="V134" s="48">
        <f t="shared" si="23"/>
        <v>5.486925830045431E-3</v>
      </c>
      <c r="W134" s="48">
        <f t="shared" si="23"/>
        <v>5.7641616478997003E-3</v>
      </c>
      <c r="X134" s="48">
        <f t="shared" si="24"/>
        <v>1.2105541473622829E-2</v>
      </c>
      <c r="Y134" s="48">
        <f t="shared" si="25"/>
        <v>1.27060345240433E-2</v>
      </c>
      <c r="Z134" s="48">
        <f t="shared" si="25"/>
        <v>1.3330309169115012E-2</v>
      </c>
      <c r="AA134" s="48">
        <f t="shared" si="25"/>
        <v>1.3978846822878248E-2</v>
      </c>
      <c r="AB134" s="48">
        <f t="shared" si="25"/>
        <v>1.4652099651869969E-2</v>
      </c>
      <c r="AC134" s="48">
        <f t="shared" si="26"/>
        <v>3.8376215980279551E-3</v>
      </c>
      <c r="AD134" s="48">
        <f t="shared" si="27"/>
        <v>4.0185969800297762E-3</v>
      </c>
      <c r="AE134" s="48">
        <f t="shared" si="27"/>
        <v>4.2060356441997416E-3</v>
      </c>
      <c r="AF134" s="48">
        <f t="shared" si="27"/>
        <v>4.4000103111518397E-3</v>
      </c>
      <c r="AG134" s="48">
        <f t="shared" si="27"/>
        <v>4.600580545004858E-3</v>
      </c>
      <c r="AH134" s="58">
        <f t="shared" si="20"/>
        <v>0.12413361980061473</v>
      </c>
      <c r="AI134" s="58">
        <f t="shared" si="21"/>
        <v>8.6203902639315793</v>
      </c>
      <c r="AK134" s="69">
        <f>SUM($AI$8:AI134)*(0.1*3600)/1000000</f>
        <v>0.94427308069241589</v>
      </c>
      <c r="DJ134" s="40"/>
    </row>
    <row r="135" spans="6:114" x14ac:dyDescent="0.25">
      <c r="F135" s="70">
        <f t="shared" si="17"/>
        <v>12.699999999999971</v>
      </c>
      <c r="G135" s="49">
        <f t="shared" si="15"/>
        <v>1.7283515738707071E-2</v>
      </c>
      <c r="M135" s="70">
        <f t="shared" si="18"/>
        <v>12.699999999999971</v>
      </c>
      <c r="N135" s="49">
        <f t="shared" si="16"/>
        <v>1.7283515738707072E-3</v>
      </c>
      <c r="O135" s="48">
        <f t="shared" si="19"/>
        <v>1.82224006992446E-3</v>
      </c>
      <c r="P135" s="48">
        <f t="shared" si="19"/>
        <v>1.9205080904235571E-3</v>
      </c>
      <c r="Q135" s="48">
        <f t="shared" si="19"/>
        <v>2.023303896798044E-3</v>
      </c>
      <c r="R135" s="48">
        <f t="shared" si="19"/>
        <v>2.1307762218614312E-3</v>
      </c>
      <c r="S135" s="48">
        <f t="shared" si="22"/>
        <v>4.4861476258407839E-3</v>
      </c>
      <c r="T135" s="48">
        <f t="shared" si="23"/>
        <v>4.7206898613366341E-3</v>
      </c>
      <c r="U135" s="48">
        <f t="shared" si="23"/>
        <v>4.9654736035131472E-3</v>
      </c>
      <c r="V135" s="48">
        <f t="shared" si="23"/>
        <v>5.2207900459483965E-3</v>
      </c>
      <c r="W135" s="48">
        <f t="shared" si="23"/>
        <v>5.486925830045431E-3</v>
      </c>
      <c r="X135" s="48">
        <f t="shared" si="24"/>
        <v>1.1528323295799401E-2</v>
      </c>
      <c r="Y135" s="48">
        <f t="shared" si="25"/>
        <v>1.2105541473622829E-2</v>
      </c>
      <c r="Z135" s="48">
        <f t="shared" si="25"/>
        <v>1.27060345240433E-2</v>
      </c>
      <c r="AA135" s="48">
        <f t="shared" si="25"/>
        <v>1.3330309169115012E-2</v>
      </c>
      <c r="AB135" s="48">
        <f t="shared" si="25"/>
        <v>1.3978846822878248E-2</v>
      </c>
      <c r="AC135" s="48">
        <f t="shared" si="26"/>
        <v>3.6630249129674924E-3</v>
      </c>
      <c r="AD135" s="48">
        <f t="shared" si="27"/>
        <v>3.8376215980279551E-3</v>
      </c>
      <c r="AE135" s="48">
        <f t="shared" si="27"/>
        <v>4.0185969800297762E-3</v>
      </c>
      <c r="AF135" s="48">
        <f t="shared" si="27"/>
        <v>4.2060356441997416E-3</v>
      </c>
      <c r="AG135" s="48">
        <f t="shared" si="27"/>
        <v>4.4000103111518397E-3</v>
      </c>
      <c r="AH135" s="58">
        <f t="shared" si="20"/>
        <v>0.11827955155139819</v>
      </c>
      <c r="AI135" s="58">
        <f t="shared" si="21"/>
        <v>8.213857746624873</v>
      </c>
      <c r="AK135" s="69">
        <f>SUM($AI$8:AI135)*(0.1*3600)/1000000</f>
        <v>0.94723006948120092</v>
      </c>
      <c r="DJ135" s="40"/>
    </row>
    <row r="136" spans="6:114" x14ac:dyDescent="0.25">
      <c r="F136" s="70">
        <f t="shared" si="17"/>
        <v>12.799999999999971</v>
      </c>
      <c r="G136" s="49">
        <f t="shared" si="15"/>
        <v>1.6386952270163374E-2</v>
      </c>
      <c r="M136" s="70">
        <f t="shared" si="18"/>
        <v>12.799999999999971</v>
      </c>
      <c r="N136" s="49">
        <f t="shared" si="16"/>
        <v>1.6386952270163375E-3</v>
      </c>
      <c r="O136" s="48">
        <f t="shared" si="19"/>
        <v>1.7283515738707072E-3</v>
      </c>
      <c r="P136" s="48">
        <f t="shared" si="19"/>
        <v>1.82224006992446E-3</v>
      </c>
      <c r="Q136" s="48">
        <f t="shared" si="19"/>
        <v>1.9205080904235571E-3</v>
      </c>
      <c r="R136" s="48">
        <f t="shared" si="19"/>
        <v>2.023303896798044E-3</v>
      </c>
      <c r="S136" s="48">
        <f t="shared" si="22"/>
        <v>4.2615524437228623E-3</v>
      </c>
      <c r="T136" s="48">
        <f t="shared" si="23"/>
        <v>4.4861476258407839E-3</v>
      </c>
      <c r="U136" s="48">
        <f t="shared" si="23"/>
        <v>4.7206898613366341E-3</v>
      </c>
      <c r="V136" s="48">
        <f t="shared" si="23"/>
        <v>4.9654736035131472E-3</v>
      </c>
      <c r="W136" s="48">
        <f t="shared" si="23"/>
        <v>5.2207900459483965E-3</v>
      </c>
      <c r="X136" s="48">
        <f t="shared" si="24"/>
        <v>1.0973851660090862E-2</v>
      </c>
      <c r="Y136" s="48">
        <f t="shared" si="25"/>
        <v>1.1528323295799401E-2</v>
      </c>
      <c r="Z136" s="48">
        <f t="shared" si="25"/>
        <v>1.2105541473622829E-2</v>
      </c>
      <c r="AA136" s="48">
        <f t="shared" si="25"/>
        <v>1.27060345240433E-2</v>
      </c>
      <c r="AB136" s="48">
        <f t="shared" si="25"/>
        <v>1.3330309169115012E-2</v>
      </c>
      <c r="AC136" s="48">
        <f t="shared" si="26"/>
        <v>3.494711705719562E-3</v>
      </c>
      <c r="AD136" s="48">
        <f t="shared" si="27"/>
        <v>3.6630249129674924E-3</v>
      </c>
      <c r="AE136" s="48">
        <f t="shared" si="27"/>
        <v>3.8376215980279551E-3</v>
      </c>
      <c r="AF136" s="48">
        <f t="shared" si="27"/>
        <v>4.0185969800297762E-3</v>
      </c>
      <c r="AG136" s="48">
        <f t="shared" si="27"/>
        <v>4.2060356441997416E-3</v>
      </c>
      <c r="AH136" s="58">
        <f t="shared" si="20"/>
        <v>0.11265180340201088</v>
      </c>
      <c r="AI136" s="58">
        <f t="shared" si="21"/>
        <v>7.8230419029174216</v>
      </c>
      <c r="AK136" s="69">
        <f>SUM($AI$8:AI136)*(0.1*3600)/1000000</f>
        <v>0.95004636456625113</v>
      </c>
      <c r="DJ136" s="40"/>
    </row>
    <row r="137" spans="6:114" x14ac:dyDescent="0.25">
      <c r="F137" s="70">
        <f t="shared" si="17"/>
        <v>12.89999999999997</v>
      </c>
      <c r="G137" s="49">
        <f t="shared" ref="G137:G200" si="28">EXP(-F137/$F$1)*(F137/$F$1)^($F$2-1)/$H$2</f>
        <v>1.5531249151415903E-2</v>
      </c>
      <c r="M137" s="70">
        <f t="shared" si="18"/>
        <v>12.89999999999997</v>
      </c>
      <c r="N137" s="49">
        <f t="shared" ref="N137:N200" si="29">G137*$N$5</f>
        <v>1.5531249151415905E-3</v>
      </c>
      <c r="O137" s="48">
        <f t="shared" si="19"/>
        <v>1.6386952270163375E-3</v>
      </c>
      <c r="P137" s="48">
        <f t="shared" si="19"/>
        <v>1.7283515738707072E-3</v>
      </c>
      <c r="Q137" s="48">
        <f t="shared" si="19"/>
        <v>1.82224006992446E-3</v>
      </c>
      <c r="R137" s="48">
        <f t="shared" ref="R137:R140" si="30">Q136</f>
        <v>1.9205080904235571E-3</v>
      </c>
      <c r="S137" s="48">
        <f t="shared" si="22"/>
        <v>4.046607793596088E-3</v>
      </c>
      <c r="T137" s="48">
        <f t="shared" si="23"/>
        <v>4.2615524437228623E-3</v>
      </c>
      <c r="U137" s="48">
        <f t="shared" si="23"/>
        <v>4.4861476258407839E-3</v>
      </c>
      <c r="V137" s="48">
        <f t="shared" si="23"/>
        <v>4.7206898613366341E-3</v>
      </c>
      <c r="W137" s="48">
        <f t="shared" si="23"/>
        <v>4.9654736035131472E-3</v>
      </c>
      <c r="X137" s="48">
        <f t="shared" si="24"/>
        <v>1.0441580091896793E-2</v>
      </c>
      <c r="Y137" s="48">
        <f t="shared" si="25"/>
        <v>1.0973851660090862E-2</v>
      </c>
      <c r="Z137" s="48">
        <f t="shared" si="25"/>
        <v>1.1528323295799401E-2</v>
      </c>
      <c r="AA137" s="48">
        <f t="shared" si="25"/>
        <v>1.2105541473622829E-2</v>
      </c>
      <c r="AB137" s="48">
        <f t="shared" si="25"/>
        <v>1.27060345240433E-2</v>
      </c>
      <c r="AC137" s="48">
        <f t="shared" si="26"/>
        <v>3.332577292278753E-3</v>
      </c>
      <c r="AD137" s="48">
        <f t="shared" si="27"/>
        <v>3.494711705719562E-3</v>
      </c>
      <c r="AE137" s="48">
        <f t="shared" si="27"/>
        <v>3.6630249129674924E-3</v>
      </c>
      <c r="AF137" s="48">
        <f t="shared" si="27"/>
        <v>3.8376215980279551E-3</v>
      </c>
      <c r="AG137" s="48">
        <f t="shared" si="27"/>
        <v>4.0185969800297762E-3</v>
      </c>
      <c r="AH137" s="58">
        <f t="shared" si="20"/>
        <v>0.10724525473886291</v>
      </c>
      <c r="AI137" s="58">
        <f t="shared" si="21"/>
        <v>7.4475871346432587</v>
      </c>
      <c r="AK137" s="69">
        <f>SUM($AI$8:AI137)*(0.1*3600)/1000000</f>
        <v>0.95272749593472261</v>
      </c>
      <c r="DJ137" s="40"/>
    </row>
    <row r="138" spans="6:114" x14ac:dyDescent="0.25">
      <c r="F138" s="70">
        <f t="shared" ref="F138:F201" si="31">F137+0.1</f>
        <v>12.99999999999997</v>
      </c>
      <c r="G138" s="49">
        <f t="shared" si="28"/>
        <v>1.4714961220596132E-2</v>
      </c>
      <c r="M138" s="70">
        <f t="shared" ref="M138:M201" si="32">M137+0.1</f>
        <v>12.99999999999997</v>
      </c>
      <c r="N138" s="49">
        <f t="shared" si="29"/>
        <v>1.4714961220596134E-3</v>
      </c>
      <c r="O138" s="48">
        <f t="shared" ref="O138:R201" si="33">N137</f>
        <v>1.5531249151415905E-3</v>
      </c>
      <c r="P138" s="48">
        <f t="shared" si="33"/>
        <v>1.6386952270163375E-3</v>
      </c>
      <c r="Q138" s="48">
        <f t="shared" si="33"/>
        <v>1.7283515738707072E-3</v>
      </c>
      <c r="R138" s="48">
        <f t="shared" si="30"/>
        <v>1.82224006992446E-3</v>
      </c>
      <c r="S138" s="48">
        <f t="shared" si="22"/>
        <v>3.8410161808471142E-3</v>
      </c>
      <c r="T138" s="48">
        <f t="shared" si="23"/>
        <v>4.046607793596088E-3</v>
      </c>
      <c r="U138" s="48">
        <f t="shared" si="23"/>
        <v>4.2615524437228623E-3</v>
      </c>
      <c r="V138" s="48">
        <f t="shared" si="23"/>
        <v>4.4861476258407839E-3</v>
      </c>
      <c r="W138" s="48">
        <f t="shared" si="23"/>
        <v>4.7206898613366341E-3</v>
      </c>
      <c r="X138" s="48">
        <f t="shared" si="24"/>
        <v>9.9309472070262944E-3</v>
      </c>
      <c r="Y138" s="48">
        <f t="shared" si="25"/>
        <v>1.0441580091896793E-2</v>
      </c>
      <c r="Z138" s="48">
        <f t="shared" si="25"/>
        <v>1.0973851660090862E-2</v>
      </c>
      <c r="AA138" s="48">
        <f t="shared" si="25"/>
        <v>1.1528323295799401E-2</v>
      </c>
      <c r="AB138" s="48">
        <f t="shared" si="25"/>
        <v>1.2105541473622829E-2</v>
      </c>
      <c r="AC138" s="48">
        <f t="shared" si="26"/>
        <v>3.176508631010825E-3</v>
      </c>
      <c r="AD138" s="48">
        <f t="shared" si="27"/>
        <v>3.332577292278753E-3</v>
      </c>
      <c r="AE138" s="48">
        <f t="shared" si="27"/>
        <v>3.494711705719562E-3</v>
      </c>
      <c r="AF138" s="48">
        <f t="shared" si="27"/>
        <v>3.6630249129674924E-3</v>
      </c>
      <c r="AG138" s="48">
        <f t="shared" si="27"/>
        <v>3.8376215980279551E-3</v>
      </c>
      <c r="AH138" s="58">
        <f t="shared" ref="AH138:AH201" si="34">SUM(N138:AG138)</f>
        <v>0.10205460968179697</v>
      </c>
      <c r="AI138" s="58">
        <f t="shared" ref="AI138:AI201" si="35">AH138/100*$D$1*10^6/3600</f>
        <v>7.0871256723470113</v>
      </c>
      <c r="AK138" s="69">
        <f>SUM($AI$8:AI138)*(0.1*3600)/1000000</f>
        <v>0.95527886117676764</v>
      </c>
      <c r="DJ138" s="40"/>
    </row>
    <row r="139" spans="6:114" x14ac:dyDescent="0.25">
      <c r="F139" s="70">
        <f t="shared" si="31"/>
        <v>13.099999999999969</v>
      </c>
      <c r="G139" s="49">
        <f t="shared" si="28"/>
        <v>1.3936662308905081E-2</v>
      </c>
      <c r="M139" s="70">
        <f t="shared" si="32"/>
        <v>13.099999999999969</v>
      </c>
      <c r="N139" s="49">
        <f t="shared" si="29"/>
        <v>1.3936662308905081E-3</v>
      </c>
      <c r="O139" s="48">
        <f t="shared" si="33"/>
        <v>1.4714961220596134E-3</v>
      </c>
      <c r="P139" s="48">
        <f t="shared" si="33"/>
        <v>1.5531249151415905E-3</v>
      </c>
      <c r="Q139" s="48">
        <f t="shared" si="33"/>
        <v>1.6386952270163375E-3</v>
      </c>
      <c r="R139" s="48">
        <f t="shared" si="30"/>
        <v>1.7283515738707072E-3</v>
      </c>
      <c r="S139" s="48">
        <f t="shared" si="22"/>
        <v>3.6444801398489201E-3</v>
      </c>
      <c r="T139" s="48">
        <f t="shared" si="23"/>
        <v>3.8410161808471142E-3</v>
      </c>
      <c r="U139" s="48">
        <f t="shared" si="23"/>
        <v>4.046607793596088E-3</v>
      </c>
      <c r="V139" s="48">
        <f t="shared" si="23"/>
        <v>4.2615524437228623E-3</v>
      </c>
      <c r="W139" s="48">
        <f t="shared" si="23"/>
        <v>4.4861476258407839E-3</v>
      </c>
      <c r="X139" s="48">
        <f t="shared" si="24"/>
        <v>9.4413797226732682E-3</v>
      </c>
      <c r="Y139" s="48">
        <f t="shared" si="25"/>
        <v>9.9309472070262944E-3</v>
      </c>
      <c r="Z139" s="48">
        <f t="shared" si="25"/>
        <v>1.0441580091896793E-2</v>
      </c>
      <c r="AA139" s="48">
        <f t="shared" si="25"/>
        <v>1.0973851660090862E-2</v>
      </c>
      <c r="AB139" s="48">
        <f t="shared" si="25"/>
        <v>1.1528323295799401E-2</v>
      </c>
      <c r="AC139" s="48">
        <f t="shared" si="26"/>
        <v>3.0263853684057073E-3</v>
      </c>
      <c r="AD139" s="48">
        <f t="shared" si="27"/>
        <v>3.176508631010825E-3</v>
      </c>
      <c r="AE139" s="48">
        <f t="shared" si="27"/>
        <v>3.332577292278753E-3</v>
      </c>
      <c r="AF139" s="48">
        <f t="shared" si="27"/>
        <v>3.494711705719562E-3</v>
      </c>
      <c r="AG139" s="48">
        <f t="shared" si="27"/>
        <v>3.6630249129674924E-3</v>
      </c>
      <c r="AH139" s="58">
        <f t="shared" si="34"/>
        <v>9.7074428140703481E-2</v>
      </c>
      <c r="AI139" s="58">
        <f t="shared" si="35"/>
        <v>6.7412797319932976</v>
      </c>
      <c r="AK139" s="69">
        <f>SUM($AI$8:AI139)*(0.1*3600)/1000000</f>
        <v>0.95770572188028535</v>
      </c>
      <c r="DJ139" s="40"/>
    </row>
    <row r="140" spans="6:114" x14ac:dyDescent="0.25">
      <c r="F140" s="70">
        <f t="shared" si="31"/>
        <v>13.199999999999969</v>
      </c>
      <c r="G140" s="49">
        <f t="shared" si="28"/>
        <v>1.319494791675176E-2</v>
      </c>
      <c r="M140" s="70">
        <f t="shared" si="32"/>
        <v>13.199999999999969</v>
      </c>
      <c r="N140" s="49">
        <f t="shared" si="29"/>
        <v>1.319494791675176E-3</v>
      </c>
      <c r="O140" s="48">
        <f t="shared" si="33"/>
        <v>1.3936662308905081E-3</v>
      </c>
      <c r="P140" s="48">
        <f t="shared" si="33"/>
        <v>1.4714961220596134E-3</v>
      </c>
      <c r="Q140" s="48">
        <f t="shared" si="33"/>
        <v>1.5531249151415905E-3</v>
      </c>
      <c r="R140" s="48">
        <f t="shared" si="30"/>
        <v>1.6386952270163375E-3</v>
      </c>
      <c r="S140" s="48">
        <f t="shared" si="22"/>
        <v>3.4567031477414144E-3</v>
      </c>
      <c r="T140" s="48">
        <f t="shared" si="23"/>
        <v>3.6444801398489201E-3</v>
      </c>
      <c r="U140" s="48">
        <f t="shared" si="23"/>
        <v>3.8410161808471142E-3</v>
      </c>
      <c r="V140" s="48">
        <f t="shared" si="23"/>
        <v>4.046607793596088E-3</v>
      </c>
      <c r="W140" s="48">
        <f t="shared" si="23"/>
        <v>4.2615524437228623E-3</v>
      </c>
      <c r="X140" s="48">
        <f t="shared" si="24"/>
        <v>8.9722952516815679E-3</v>
      </c>
      <c r="Y140" s="48">
        <f t="shared" si="25"/>
        <v>9.4413797226732682E-3</v>
      </c>
      <c r="Z140" s="48">
        <f t="shared" si="25"/>
        <v>9.9309472070262944E-3</v>
      </c>
      <c r="AA140" s="48">
        <f t="shared" si="25"/>
        <v>1.0441580091896793E-2</v>
      </c>
      <c r="AB140" s="48">
        <f t="shared" si="25"/>
        <v>1.0973851660090862E-2</v>
      </c>
      <c r="AC140" s="48">
        <f t="shared" si="26"/>
        <v>2.8820808239498502E-3</v>
      </c>
      <c r="AD140" s="48">
        <f t="shared" si="27"/>
        <v>3.0263853684057073E-3</v>
      </c>
      <c r="AE140" s="48">
        <f t="shared" si="27"/>
        <v>3.176508631010825E-3</v>
      </c>
      <c r="AF140" s="48">
        <f t="shared" si="27"/>
        <v>3.332577292278753E-3</v>
      </c>
      <c r="AG140" s="48">
        <f t="shared" si="27"/>
        <v>3.494711705719562E-3</v>
      </c>
      <c r="AH140" s="58">
        <f t="shared" si="34"/>
        <v>9.2299154747273085E-2</v>
      </c>
      <c r="AI140" s="58">
        <f t="shared" si="35"/>
        <v>6.409663524116187</v>
      </c>
      <c r="AK140" s="69">
        <f>SUM($AI$8:AI140)*(0.1*3600)/1000000</f>
        <v>0.96001320074896712</v>
      </c>
      <c r="DJ140" s="40"/>
    </row>
    <row r="141" spans="6:114" x14ac:dyDescent="0.25">
      <c r="F141" s="70">
        <f t="shared" si="31"/>
        <v>13.299999999999969</v>
      </c>
      <c r="G141" s="49">
        <f t="shared" si="28"/>
        <v>1.2488437573622566E-2</v>
      </c>
      <c r="M141" s="70">
        <f t="shared" si="32"/>
        <v>13.299999999999969</v>
      </c>
      <c r="N141" s="49">
        <f t="shared" si="29"/>
        <v>1.2488437573622566E-3</v>
      </c>
      <c r="O141" s="48">
        <f t="shared" si="33"/>
        <v>1.319494791675176E-3</v>
      </c>
      <c r="P141" s="48">
        <f t="shared" si="33"/>
        <v>1.3936662308905081E-3</v>
      </c>
      <c r="Q141" s="48">
        <f t="shared" si="33"/>
        <v>1.4714961220596134E-3</v>
      </c>
      <c r="R141" s="48">
        <f t="shared" si="33"/>
        <v>1.5531249151415905E-3</v>
      </c>
      <c r="S141" s="48">
        <f t="shared" si="22"/>
        <v>3.277390454032675E-3</v>
      </c>
      <c r="T141" s="48">
        <f t="shared" si="23"/>
        <v>3.4567031477414144E-3</v>
      </c>
      <c r="U141" s="48">
        <f t="shared" si="23"/>
        <v>3.6444801398489201E-3</v>
      </c>
      <c r="V141" s="48">
        <f t="shared" si="23"/>
        <v>3.8410161808471142E-3</v>
      </c>
      <c r="W141" s="48">
        <f t="shared" si="23"/>
        <v>4.046607793596088E-3</v>
      </c>
      <c r="X141" s="48">
        <f t="shared" si="24"/>
        <v>8.5231048874457246E-3</v>
      </c>
      <c r="Y141" s="48">
        <f t="shared" si="25"/>
        <v>8.9722952516815679E-3</v>
      </c>
      <c r="Z141" s="48">
        <f t="shared" si="25"/>
        <v>9.4413797226732682E-3</v>
      </c>
      <c r="AA141" s="48">
        <f t="shared" si="25"/>
        <v>9.9309472070262944E-3</v>
      </c>
      <c r="AB141" s="48">
        <f t="shared" si="25"/>
        <v>1.0441580091896793E-2</v>
      </c>
      <c r="AC141" s="48">
        <f t="shared" si="26"/>
        <v>2.7434629150227155E-3</v>
      </c>
      <c r="AD141" s="48">
        <f t="shared" si="27"/>
        <v>2.8820808239498502E-3</v>
      </c>
      <c r="AE141" s="48">
        <f t="shared" si="27"/>
        <v>3.0263853684057073E-3</v>
      </c>
      <c r="AF141" s="48">
        <f t="shared" si="27"/>
        <v>3.176508631010825E-3</v>
      </c>
      <c r="AG141" s="48">
        <f t="shared" si="27"/>
        <v>3.332577292278753E-3</v>
      </c>
      <c r="AH141" s="58">
        <f t="shared" si="34"/>
        <v>8.7723145724586837E-2</v>
      </c>
      <c r="AI141" s="58">
        <f t="shared" si="35"/>
        <v>6.0918851197629751</v>
      </c>
      <c r="AK141" s="69">
        <f>SUM($AI$8:AI141)*(0.1*3600)/1000000</f>
        <v>0.96220627939208181</v>
      </c>
      <c r="DJ141" s="40"/>
    </row>
    <row r="142" spans="6:114" x14ac:dyDescent="0.25">
      <c r="F142" s="70">
        <f t="shared" si="31"/>
        <v>13.399999999999968</v>
      </c>
      <c r="G142" s="49">
        <f t="shared" si="28"/>
        <v>1.1815776901545059E-2</v>
      </c>
      <c r="M142" s="70">
        <f t="shared" si="32"/>
        <v>13.399999999999968</v>
      </c>
      <c r="N142" s="49">
        <f t="shared" si="29"/>
        <v>1.1815776901545061E-3</v>
      </c>
      <c r="O142" s="48">
        <f t="shared" si="33"/>
        <v>1.2488437573622566E-3</v>
      </c>
      <c r="P142" s="48">
        <f t="shared" si="33"/>
        <v>1.319494791675176E-3</v>
      </c>
      <c r="Q142" s="48">
        <f t="shared" si="33"/>
        <v>1.3936662308905081E-3</v>
      </c>
      <c r="R142" s="48">
        <f t="shared" si="33"/>
        <v>1.4714961220596134E-3</v>
      </c>
      <c r="S142" s="48">
        <f t="shared" ref="S142:S205" si="36">G137*$S$5</f>
        <v>3.1062498302831809E-3</v>
      </c>
      <c r="T142" s="48">
        <f t="shared" si="23"/>
        <v>3.277390454032675E-3</v>
      </c>
      <c r="U142" s="48">
        <f t="shared" si="23"/>
        <v>3.4567031477414144E-3</v>
      </c>
      <c r="V142" s="48">
        <f t="shared" si="23"/>
        <v>3.6444801398489201E-3</v>
      </c>
      <c r="W142" s="48">
        <f t="shared" ref="W142:W145" si="37">V141</f>
        <v>3.8410161808471142E-3</v>
      </c>
      <c r="X142" s="48">
        <f t="shared" si="24"/>
        <v>8.0932155871921759E-3</v>
      </c>
      <c r="Y142" s="48">
        <f t="shared" si="25"/>
        <v>8.5231048874457246E-3</v>
      </c>
      <c r="Z142" s="48">
        <f t="shared" si="25"/>
        <v>8.9722952516815679E-3</v>
      </c>
      <c r="AA142" s="48">
        <f t="shared" si="25"/>
        <v>9.4413797226732682E-3</v>
      </c>
      <c r="AB142" s="48">
        <f t="shared" si="25"/>
        <v>9.9309472070262944E-3</v>
      </c>
      <c r="AC142" s="48">
        <f t="shared" si="26"/>
        <v>2.6103950229741982E-3</v>
      </c>
      <c r="AD142" s="48">
        <f t="shared" si="27"/>
        <v>2.7434629150227155E-3</v>
      </c>
      <c r="AE142" s="48">
        <f t="shared" si="27"/>
        <v>2.8820808239498502E-3</v>
      </c>
      <c r="AF142" s="48">
        <f t="shared" si="27"/>
        <v>3.0263853684057073E-3</v>
      </c>
      <c r="AG142" s="48">
        <f t="shared" si="27"/>
        <v>3.176508631010825E-3</v>
      </c>
      <c r="AH142" s="58">
        <f t="shared" si="34"/>
        <v>8.3340693762277665E-2</v>
      </c>
      <c r="AI142" s="58">
        <f t="shared" si="35"/>
        <v>5.7875481779359488</v>
      </c>
      <c r="AK142" s="69">
        <f>SUM($AI$8:AI142)*(0.1*3600)/1000000</f>
        <v>0.96428979673613879</v>
      </c>
      <c r="DJ142" s="40"/>
    </row>
    <row r="143" spans="6:114" x14ac:dyDescent="0.25">
      <c r="F143" s="70">
        <f t="shared" si="31"/>
        <v>13.499999999999968</v>
      </c>
      <c r="G143" s="49">
        <f t="shared" si="28"/>
        <v>1.1175639401479606E-2</v>
      </c>
      <c r="M143" s="70">
        <f t="shared" si="32"/>
        <v>13.499999999999968</v>
      </c>
      <c r="N143" s="49">
        <f t="shared" si="29"/>
        <v>1.1175639401479606E-3</v>
      </c>
      <c r="O143" s="48">
        <f t="shared" si="33"/>
        <v>1.1815776901545061E-3</v>
      </c>
      <c r="P143" s="48">
        <f t="shared" si="33"/>
        <v>1.2488437573622566E-3</v>
      </c>
      <c r="Q143" s="48">
        <f t="shared" si="33"/>
        <v>1.319494791675176E-3</v>
      </c>
      <c r="R143" s="48">
        <f t="shared" si="33"/>
        <v>1.3936662308905081E-3</v>
      </c>
      <c r="S143" s="48">
        <f t="shared" si="36"/>
        <v>2.9429922441192267E-3</v>
      </c>
      <c r="T143" s="48">
        <f t="shared" ref="T143:W206" si="38">S142</f>
        <v>3.1062498302831809E-3</v>
      </c>
      <c r="U143" s="48">
        <f t="shared" si="38"/>
        <v>3.277390454032675E-3</v>
      </c>
      <c r="V143" s="48">
        <f t="shared" si="38"/>
        <v>3.4567031477414144E-3</v>
      </c>
      <c r="W143" s="48">
        <f t="shared" si="37"/>
        <v>3.6444801398489201E-3</v>
      </c>
      <c r="X143" s="48">
        <f t="shared" si="24"/>
        <v>7.6820323616942285E-3</v>
      </c>
      <c r="Y143" s="48">
        <f t="shared" si="25"/>
        <v>8.0932155871921759E-3</v>
      </c>
      <c r="Z143" s="48">
        <f t="shared" si="25"/>
        <v>8.5231048874457246E-3</v>
      </c>
      <c r="AA143" s="48">
        <f t="shared" si="25"/>
        <v>8.9722952516815679E-3</v>
      </c>
      <c r="AB143" s="48">
        <f t="shared" si="25"/>
        <v>9.4413797226732682E-3</v>
      </c>
      <c r="AC143" s="48">
        <f t="shared" si="26"/>
        <v>2.4827368017565736E-3</v>
      </c>
      <c r="AD143" s="48">
        <f t="shared" si="27"/>
        <v>2.6103950229741982E-3</v>
      </c>
      <c r="AE143" s="48">
        <f t="shared" si="27"/>
        <v>2.7434629150227155E-3</v>
      </c>
      <c r="AF143" s="48">
        <f t="shared" si="27"/>
        <v>2.8820808239498502E-3</v>
      </c>
      <c r="AG143" s="48">
        <f t="shared" si="27"/>
        <v>3.0263853684057073E-3</v>
      </c>
      <c r="AH143" s="58">
        <f t="shared" si="34"/>
        <v>7.914605096905182E-2</v>
      </c>
      <c r="AI143" s="58">
        <f t="shared" si="35"/>
        <v>5.4962535395174879</v>
      </c>
      <c r="AK143" s="69">
        <f>SUM($AI$8:AI143)*(0.1*3600)/1000000</f>
        <v>0.96626844801036504</v>
      </c>
      <c r="DJ143" s="40"/>
    </row>
    <row r="144" spans="6:114" x14ac:dyDescent="0.25">
      <c r="F144" s="70">
        <f t="shared" si="31"/>
        <v>13.599999999999968</v>
      </c>
      <c r="G144" s="49">
        <f t="shared" si="28"/>
        <v>1.0566727981386378E-2</v>
      </c>
      <c r="M144" s="70">
        <f t="shared" si="32"/>
        <v>13.599999999999968</v>
      </c>
      <c r="N144" s="49">
        <f t="shared" si="29"/>
        <v>1.0566727981386379E-3</v>
      </c>
      <c r="O144" s="48">
        <f t="shared" si="33"/>
        <v>1.1175639401479606E-3</v>
      </c>
      <c r="P144" s="48">
        <f t="shared" si="33"/>
        <v>1.1815776901545061E-3</v>
      </c>
      <c r="Q144" s="48">
        <f t="shared" si="33"/>
        <v>1.2488437573622566E-3</v>
      </c>
      <c r="R144" s="48">
        <f t="shared" si="33"/>
        <v>1.319494791675176E-3</v>
      </c>
      <c r="S144" s="48">
        <f t="shared" si="36"/>
        <v>2.7873324617810162E-3</v>
      </c>
      <c r="T144" s="48">
        <f t="shared" si="38"/>
        <v>2.9429922441192267E-3</v>
      </c>
      <c r="U144" s="48">
        <f t="shared" si="38"/>
        <v>3.1062498302831809E-3</v>
      </c>
      <c r="V144" s="48">
        <f t="shared" si="38"/>
        <v>3.277390454032675E-3</v>
      </c>
      <c r="W144" s="48">
        <f t="shared" si="37"/>
        <v>3.4567031477414144E-3</v>
      </c>
      <c r="X144" s="48">
        <f t="shared" si="24"/>
        <v>7.2889602796978401E-3</v>
      </c>
      <c r="Y144" s="48">
        <f t="shared" si="25"/>
        <v>7.6820323616942285E-3</v>
      </c>
      <c r="Z144" s="48">
        <f t="shared" si="25"/>
        <v>8.0932155871921759E-3</v>
      </c>
      <c r="AA144" s="48">
        <f t="shared" si="25"/>
        <v>8.5231048874457246E-3</v>
      </c>
      <c r="AB144" s="48">
        <f t="shared" si="25"/>
        <v>8.9722952516815679E-3</v>
      </c>
      <c r="AC144" s="48">
        <f t="shared" si="26"/>
        <v>2.360344930668317E-3</v>
      </c>
      <c r="AD144" s="48">
        <f t="shared" si="27"/>
        <v>2.4827368017565736E-3</v>
      </c>
      <c r="AE144" s="48">
        <f t="shared" si="27"/>
        <v>2.6103950229741982E-3</v>
      </c>
      <c r="AF144" s="48">
        <f t="shared" si="27"/>
        <v>2.7434629150227155E-3</v>
      </c>
      <c r="AG144" s="48">
        <f t="shared" si="27"/>
        <v>2.8820808239498502E-3</v>
      </c>
      <c r="AH144" s="58">
        <f t="shared" si="34"/>
        <v>7.5133449977519237E-2</v>
      </c>
      <c r="AI144" s="58">
        <f t="shared" si="35"/>
        <v>5.2176006928832805</v>
      </c>
      <c r="AK144" s="69">
        <f>SUM($AI$8:AI144)*(0.1*3600)/1000000</f>
        <v>0.96814678425980316</v>
      </c>
      <c r="DJ144" s="40"/>
    </row>
    <row r="145" spans="6:114" x14ac:dyDescent="0.25">
      <c r="F145" s="70">
        <f t="shared" si="31"/>
        <v>13.699999999999967</v>
      </c>
      <c r="G145" s="49">
        <f t="shared" si="28"/>
        <v>9.9877762440876029E-3</v>
      </c>
      <c r="M145" s="70">
        <f t="shared" si="32"/>
        <v>13.699999999999967</v>
      </c>
      <c r="N145" s="49">
        <f t="shared" si="29"/>
        <v>9.9877762440876033E-4</v>
      </c>
      <c r="O145" s="48">
        <f t="shared" si="33"/>
        <v>1.0566727981386379E-3</v>
      </c>
      <c r="P145" s="48">
        <f t="shared" si="33"/>
        <v>1.1175639401479606E-3</v>
      </c>
      <c r="Q145" s="48">
        <f t="shared" si="33"/>
        <v>1.1815776901545061E-3</v>
      </c>
      <c r="R145" s="48">
        <f t="shared" si="33"/>
        <v>1.2488437573622566E-3</v>
      </c>
      <c r="S145" s="48">
        <f t="shared" si="36"/>
        <v>2.638989583350352E-3</v>
      </c>
      <c r="T145" s="48">
        <f t="shared" si="38"/>
        <v>2.7873324617810162E-3</v>
      </c>
      <c r="U145" s="48">
        <f t="shared" si="38"/>
        <v>2.9429922441192267E-3</v>
      </c>
      <c r="V145" s="48">
        <f t="shared" si="38"/>
        <v>3.1062498302831809E-3</v>
      </c>
      <c r="W145" s="48">
        <f t="shared" si="37"/>
        <v>3.277390454032675E-3</v>
      </c>
      <c r="X145" s="48">
        <f t="shared" si="24"/>
        <v>6.9134062954828287E-3</v>
      </c>
      <c r="Y145" s="48">
        <f t="shared" si="25"/>
        <v>7.2889602796978401E-3</v>
      </c>
      <c r="Z145" s="48">
        <f t="shared" si="25"/>
        <v>7.6820323616942285E-3</v>
      </c>
      <c r="AA145" s="48">
        <f t="shared" si="25"/>
        <v>8.0932155871921759E-3</v>
      </c>
      <c r="AB145" s="48">
        <f t="shared" si="25"/>
        <v>8.5231048874457246E-3</v>
      </c>
      <c r="AC145" s="48">
        <f t="shared" si="26"/>
        <v>2.243073812920392E-3</v>
      </c>
      <c r="AD145" s="48">
        <f t="shared" si="27"/>
        <v>2.360344930668317E-3</v>
      </c>
      <c r="AE145" s="48">
        <f t="shared" si="27"/>
        <v>2.4827368017565736E-3</v>
      </c>
      <c r="AF145" s="48">
        <f t="shared" si="27"/>
        <v>2.6103950229741982E-3</v>
      </c>
      <c r="AG145" s="48">
        <f t="shared" si="27"/>
        <v>2.7434629150227155E-3</v>
      </c>
      <c r="AH145" s="58">
        <f t="shared" si="34"/>
        <v>7.1297123278633565E-2</v>
      </c>
      <c r="AI145" s="58">
        <f t="shared" si="35"/>
        <v>4.9511891165717747</v>
      </c>
      <c r="AK145" s="69">
        <f>SUM($AI$8:AI145)*(0.1*3600)/1000000</f>
        <v>0.96992921234176888</v>
      </c>
      <c r="DJ145" s="40"/>
    </row>
    <row r="146" spans="6:114" x14ac:dyDescent="0.25">
      <c r="F146" s="70">
        <f t="shared" si="31"/>
        <v>13.799999999999967</v>
      </c>
      <c r="G146" s="49">
        <f t="shared" si="28"/>
        <v>9.4375495523833872E-3</v>
      </c>
      <c r="M146" s="70">
        <f t="shared" si="32"/>
        <v>13.799999999999967</v>
      </c>
      <c r="N146" s="49">
        <f t="shared" si="29"/>
        <v>9.4375495523833872E-4</v>
      </c>
      <c r="O146" s="48">
        <f t="shared" si="33"/>
        <v>9.9877762440876033E-4</v>
      </c>
      <c r="P146" s="48">
        <f t="shared" si="33"/>
        <v>1.0566727981386379E-3</v>
      </c>
      <c r="Q146" s="48">
        <f t="shared" si="33"/>
        <v>1.1175639401479606E-3</v>
      </c>
      <c r="R146" s="48">
        <f t="shared" si="33"/>
        <v>1.1815776901545061E-3</v>
      </c>
      <c r="S146" s="48">
        <f t="shared" si="36"/>
        <v>2.4976875147245132E-3</v>
      </c>
      <c r="T146" s="48">
        <f t="shared" si="38"/>
        <v>2.638989583350352E-3</v>
      </c>
      <c r="U146" s="48">
        <f t="shared" si="38"/>
        <v>2.7873324617810162E-3</v>
      </c>
      <c r="V146" s="48">
        <f t="shared" si="38"/>
        <v>2.9429922441192267E-3</v>
      </c>
      <c r="W146" s="48">
        <f t="shared" si="38"/>
        <v>3.1062498302831809E-3</v>
      </c>
      <c r="X146" s="48">
        <f t="shared" si="24"/>
        <v>6.55478090806535E-3</v>
      </c>
      <c r="Y146" s="48">
        <f t="shared" si="25"/>
        <v>6.9134062954828287E-3</v>
      </c>
      <c r="Z146" s="48">
        <f t="shared" si="25"/>
        <v>7.2889602796978401E-3</v>
      </c>
      <c r="AA146" s="48">
        <f t="shared" si="25"/>
        <v>7.6820323616942285E-3</v>
      </c>
      <c r="AB146" s="48">
        <f t="shared" si="25"/>
        <v>8.0932155871921759E-3</v>
      </c>
      <c r="AC146" s="48">
        <f t="shared" si="26"/>
        <v>2.1307762218614312E-3</v>
      </c>
      <c r="AD146" s="48">
        <f t="shared" si="27"/>
        <v>2.243073812920392E-3</v>
      </c>
      <c r="AE146" s="48">
        <f t="shared" si="27"/>
        <v>2.360344930668317E-3</v>
      </c>
      <c r="AF146" s="48">
        <f t="shared" si="27"/>
        <v>2.4827368017565736E-3</v>
      </c>
      <c r="AG146" s="48">
        <f t="shared" si="27"/>
        <v>2.6103950229741982E-3</v>
      </c>
      <c r="AH146" s="58">
        <f t="shared" si="34"/>
        <v>6.7631320864659825E-2</v>
      </c>
      <c r="AI146" s="58">
        <f t="shared" si="35"/>
        <v>4.6966195044902657</v>
      </c>
      <c r="AK146" s="69">
        <f>SUM($AI$8:AI146)*(0.1*3600)/1000000</f>
        <v>0.97161999536338539</v>
      </c>
      <c r="DJ146" s="40"/>
    </row>
    <row r="147" spans="6:114" x14ac:dyDescent="0.25">
      <c r="F147" s="70">
        <f t="shared" si="31"/>
        <v>13.899999999999967</v>
      </c>
      <c r="G147" s="49">
        <f t="shared" si="28"/>
        <v>8.9148458881906766E-3</v>
      </c>
      <c r="M147" s="70">
        <f t="shared" si="32"/>
        <v>13.899999999999967</v>
      </c>
      <c r="N147" s="49">
        <f t="shared" si="29"/>
        <v>8.9148458881906773E-4</v>
      </c>
      <c r="O147" s="48">
        <f t="shared" si="33"/>
        <v>9.4375495523833872E-4</v>
      </c>
      <c r="P147" s="48">
        <f t="shared" si="33"/>
        <v>9.9877762440876033E-4</v>
      </c>
      <c r="Q147" s="48">
        <f t="shared" si="33"/>
        <v>1.0566727981386379E-3</v>
      </c>
      <c r="R147" s="48">
        <f t="shared" si="33"/>
        <v>1.1175639401479606E-3</v>
      </c>
      <c r="S147" s="48">
        <f t="shared" si="36"/>
        <v>2.3631553803090122E-3</v>
      </c>
      <c r="T147" s="48">
        <f t="shared" si="38"/>
        <v>2.4976875147245132E-3</v>
      </c>
      <c r="U147" s="48">
        <f t="shared" si="38"/>
        <v>2.638989583350352E-3</v>
      </c>
      <c r="V147" s="48">
        <f t="shared" si="38"/>
        <v>2.7873324617810162E-3</v>
      </c>
      <c r="W147" s="48">
        <f t="shared" si="38"/>
        <v>2.9429922441192267E-3</v>
      </c>
      <c r="X147" s="48">
        <f t="shared" ref="X147:X210" si="39">G137*$X$5</f>
        <v>6.2124996605663618E-3</v>
      </c>
      <c r="Y147" s="48">
        <f t="shared" si="25"/>
        <v>6.55478090806535E-3</v>
      </c>
      <c r="Z147" s="48">
        <f t="shared" si="25"/>
        <v>6.9134062954828287E-3</v>
      </c>
      <c r="AA147" s="48">
        <f t="shared" si="25"/>
        <v>7.2889602796978401E-3</v>
      </c>
      <c r="AB147" s="48">
        <f t="shared" ref="AB147:AB210" si="40">AA146</f>
        <v>7.6820323616942285E-3</v>
      </c>
      <c r="AC147" s="48">
        <f t="shared" si="26"/>
        <v>2.023303896798044E-3</v>
      </c>
      <c r="AD147" s="48">
        <f t="shared" si="27"/>
        <v>2.1307762218614312E-3</v>
      </c>
      <c r="AE147" s="48">
        <f t="shared" si="27"/>
        <v>2.243073812920392E-3</v>
      </c>
      <c r="AF147" s="48">
        <f t="shared" si="27"/>
        <v>2.360344930668317E-3</v>
      </c>
      <c r="AG147" s="48">
        <f t="shared" si="27"/>
        <v>2.4827368017565736E-3</v>
      </c>
      <c r="AH147" s="58">
        <f t="shared" si="34"/>
        <v>6.4130326260548251E-2</v>
      </c>
      <c r="AI147" s="58">
        <f t="shared" si="35"/>
        <v>4.4534948792047402</v>
      </c>
      <c r="AK147" s="69">
        <f>SUM($AI$8:AI147)*(0.1*3600)/1000000</f>
        <v>0.97322325351989913</v>
      </c>
      <c r="DJ147" s="40"/>
    </row>
    <row r="148" spans="6:114" x14ac:dyDescent="0.25">
      <c r="F148" s="70">
        <f t="shared" si="31"/>
        <v>13.999999999999966</v>
      </c>
      <c r="G148" s="49">
        <f t="shared" si="28"/>
        <v>8.4184965217686206E-3</v>
      </c>
      <c r="M148" s="70">
        <f t="shared" si="32"/>
        <v>13.999999999999966</v>
      </c>
      <c r="N148" s="49">
        <f t="shared" si="29"/>
        <v>8.4184965217686209E-4</v>
      </c>
      <c r="O148" s="48">
        <f t="shared" si="33"/>
        <v>8.9148458881906773E-4</v>
      </c>
      <c r="P148" s="48">
        <f t="shared" si="33"/>
        <v>9.4375495523833872E-4</v>
      </c>
      <c r="Q148" s="48">
        <f t="shared" si="33"/>
        <v>9.9877762440876033E-4</v>
      </c>
      <c r="R148" s="48">
        <f t="shared" si="33"/>
        <v>1.0566727981386379E-3</v>
      </c>
      <c r="S148" s="48">
        <f t="shared" si="36"/>
        <v>2.2351278802959212E-3</v>
      </c>
      <c r="T148" s="48">
        <f t="shared" si="38"/>
        <v>2.3631553803090122E-3</v>
      </c>
      <c r="U148" s="48">
        <f t="shared" si="38"/>
        <v>2.4976875147245132E-3</v>
      </c>
      <c r="V148" s="48">
        <f t="shared" si="38"/>
        <v>2.638989583350352E-3</v>
      </c>
      <c r="W148" s="48">
        <f t="shared" si="38"/>
        <v>2.7873324617810162E-3</v>
      </c>
      <c r="X148" s="48">
        <f t="shared" si="39"/>
        <v>5.8859844882384535E-3</v>
      </c>
      <c r="Y148" s="48">
        <f t="shared" ref="Y148:AB211" si="41">X147</f>
        <v>6.2124996605663618E-3</v>
      </c>
      <c r="Z148" s="48">
        <f t="shared" si="41"/>
        <v>6.55478090806535E-3</v>
      </c>
      <c r="AA148" s="48">
        <f t="shared" si="41"/>
        <v>6.9134062954828287E-3</v>
      </c>
      <c r="AB148" s="48">
        <f t="shared" si="40"/>
        <v>7.2889602796978401E-3</v>
      </c>
      <c r="AC148" s="48">
        <f t="shared" si="26"/>
        <v>1.9205080904235571E-3</v>
      </c>
      <c r="AD148" s="48">
        <f t="shared" si="27"/>
        <v>2.023303896798044E-3</v>
      </c>
      <c r="AE148" s="48">
        <f t="shared" si="27"/>
        <v>2.1307762218614312E-3</v>
      </c>
      <c r="AF148" s="48">
        <f t="shared" si="27"/>
        <v>2.243073812920392E-3</v>
      </c>
      <c r="AG148" s="48">
        <f t="shared" si="27"/>
        <v>2.360344930668317E-3</v>
      </c>
      <c r="AH148" s="58">
        <f t="shared" si="34"/>
        <v>6.0788471023965049E-2</v>
      </c>
      <c r="AI148" s="58">
        <f t="shared" si="35"/>
        <v>4.2214215988864616</v>
      </c>
      <c r="AK148" s="69">
        <f>SUM($AI$8:AI148)*(0.1*3600)/1000000</f>
        <v>0.97474296529549831</v>
      </c>
      <c r="DJ148" s="40"/>
    </row>
    <row r="149" spans="6:114" x14ac:dyDescent="0.25">
      <c r="F149" s="70">
        <f t="shared" si="31"/>
        <v>14.099999999999966</v>
      </c>
      <c r="G149" s="49">
        <f t="shared" si="28"/>
        <v>7.947366506374667E-3</v>
      </c>
      <c r="M149" s="70">
        <f t="shared" si="32"/>
        <v>14.099999999999966</v>
      </c>
      <c r="N149" s="49">
        <f t="shared" si="29"/>
        <v>7.9473665063746674E-4</v>
      </c>
      <c r="O149" s="48">
        <f t="shared" si="33"/>
        <v>8.4184965217686209E-4</v>
      </c>
      <c r="P149" s="48">
        <f t="shared" si="33"/>
        <v>8.9148458881906773E-4</v>
      </c>
      <c r="Q149" s="48">
        <f t="shared" si="33"/>
        <v>9.4375495523833872E-4</v>
      </c>
      <c r="R149" s="48">
        <f t="shared" si="33"/>
        <v>9.9877762440876033E-4</v>
      </c>
      <c r="S149" s="48">
        <f t="shared" si="36"/>
        <v>2.1133455962772758E-3</v>
      </c>
      <c r="T149" s="48">
        <f t="shared" si="38"/>
        <v>2.2351278802959212E-3</v>
      </c>
      <c r="U149" s="48">
        <f t="shared" si="38"/>
        <v>2.3631553803090122E-3</v>
      </c>
      <c r="V149" s="48">
        <f t="shared" si="38"/>
        <v>2.4976875147245132E-3</v>
      </c>
      <c r="W149" s="48">
        <f t="shared" si="38"/>
        <v>2.638989583350352E-3</v>
      </c>
      <c r="X149" s="48">
        <f t="shared" si="39"/>
        <v>5.5746649235620324E-3</v>
      </c>
      <c r="Y149" s="48">
        <f t="shared" si="41"/>
        <v>5.8859844882384535E-3</v>
      </c>
      <c r="Z149" s="48">
        <f t="shared" si="41"/>
        <v>6.2124996605663618E-3</v>
      </c>
      <c r="AA149" s="48">
        <f t="shared" si="41"/>
        <v>6.55478090806535E-3</v>
      </c>
      <c r="AB149" s="48">
        <f t="shared" si="40"/>
        <v>6.9134062954828287E-3</v>
      </c>
      <c r="AC149" s="48">
        <f t="shared" si="26"/>
        <v>1.82224006992446E-3</v>
      </c>
      <c r="AD149" s="48">
        <f t="shared" si="27"/>
        <v>1.9205080904235571E-3</v>
      </c>
      <c r="AE149" s="48">
        <f t="shared" si="27"/>
        <v>2.023303896798044E-3</v>
      </c>
      <c r="AF149" s="48">
        <f t="shared" si="27"/>
        <v>2.1307762218614312E-3</v>
      </c>
      <c r="AG149" s="48">
        <f t="shared" si="27"/>
        <v>2.243073812920392E-3</v>
      </c>
      <c r="AH149" s="58">
        <f t="shared" si="34"/>
        <v>5.7600147794080479E-2</v>
      </c>
      <c r="AI149" s="58">
        <f t="shared" si="35"/>
        <v>4.0000102634778107</v>
      </c>
      <c r="AK149" s="69">
        <f>SUM($AI$8:AI149)*(0.1*3600)/1000000</f>
        <v>0.97618296899035017</v>
      </c>
      <c r="DJ149" s="40"/>
    </row>
    <row r="150" spans="6:114" x14ac:dyDescent="0.25">
      <c r="F150" s="70">
        <f t="shared" si="31"/>
        <v>14.199999999999966</v>
      </c>
      <c r="G150" s="49">
        <f t="shared" si="28"/>
        <v>7.5003550129703533E-3</v>
      </c>
      <c r="M150" s="70">
        <f t="shared" si="32"/>
        <v>14.199999999999966</v>
      </c>
      <c r="N150" s="49">
        <f t="shared" si="29"/>
        <v>7.5003550129703537E-4</v>
      </c>
      <c r="O150" s="48">
        <f t="shared" si="33"/>
        <v>7.9473665063746674E-4</v>
      </c>
      <c r="P150" s="48">
        <f t="shared" si="33"/>
        <v>8.4184965217686209E-4</v>
      </c>
      <c r="Q150" s="48">
        <f t="shared" si="33"/>
        <v>8.9148458881906773E-4</v>
      </c>
      <c r="R150" s="48">
        <f t="shared" si="33"/>
        <v>9.4375495523833872E-4</v>
      </c>
      <c r="S150" s="48">
        <f t="shared" si="36"/>
        <v>1.9975552488175207E-3</v>
      </c>
      <c r="T150" s="48">
        <f t="shared" si="38"/>
        <v>2.1133455962772758E-3</v>
      </c>
      <c r="U150" s="48">
        <f t="shared" si="38"/>
        <v>2.2351278802959212E-3</v>
      </c>
      <c r="V150" s="48">
        <f t="shared" si="38"/>
        <v>2.3631553803090122E-3</v>
      </c>
      <c r="W150" s="48">
        <f t="shared" si="38"/>
        <v>2.4976875147245132E-3</v>
      </c>
      <c r="X150" s="48">
        <f t="shared" si="39"/>
        <v>5.2779791667007039E-3</v>
      </c>
      <c r="Y150" s="48">
        <f t="shared" si="41"/>
        <v>5.5746649235620324E-3</v>
      </c>
      <c r="Z150" s="48">
        <f t="shared" si="41"/>
        <v>5.8859844882384535E-3</v>
      </c>
      <c r="AA150" s="48">
        <f t="shared" si="41"/>
        <v>6.2124996605663618E-3</v>
      </c>
      <c r="AB150" s="48">
        <f t="shared" si="40"/>
        <v>6.55478090806535E-3</v>
      </c>
      <c r="AC150" s="48">
        <f t="shared" si="26"/>
        <v>1.7283515738707072E-3</v>
      </c>
      <c r="AD150" s="48">
        <f t="shared" si="27"/>
        <v>1.82224006992446E-3</v>
      </c>
      <c r="AE150" s="48">
        <f t="shared" si="27"/>
        <v>1.9205080904235571E-3</v>
      </c>
      <c r="AF150" s="48">
        <f t="shared" si="27"/>
        <v>2.023303896798044E-3</v>
      </c>
      <c r="AG150" s="48">
        <f t="shared" si="27"/>
        <v>2.1307762218614312E-3</v>
      </c>
      <c r="AH150" s="58">
        <f t="shared" si="34"/>
        <v>5.4559821968604108E-2</v>
      </c>
      <c r="AI150" s="58">
        <f t="shared" si="35"/>
        <v>3.7888765255975074</v>
      </c>
      <c r="AK150" s="69">
        <f>SUM($AI$8:AI150)*(0.1*3600)/1000000</f>
        <v>0.97754696453956524</v>
      </c>
      <c r="DJ150" s="40"/>
    </row>
    <row r="151" spans="6:114" x14ac:dyDescent="0.25">
      <c r="F151" s="70">
        <f t="shared" si="31"/>
        <v>14.299999999999965</v>
      </c>
      <c r="G151" s="49">
        <f t="shared" si="28"/>
        <v>7.0763955188695047E-3</v>
      </c>
      <c r="M151" s="70">
        <f t="shared" si="32"/>
        <v>14.299999999999965</v>
      </c>
      <c r="N151" s="49">
        <f t="shared" si="29"/>
        <v>7.0763955188695056E-4</v>
      </c>
      <c r="O151" s="48">
        <f t="shared" si="33"/>
        <v>7.5003550129703537E-4</v>
      </c>
      <c r="P151" s="48">
        <f t="shared" si="33"/>
        <v>7.9473665063746674E-4</v>
      </c>
      <c r="Q151" s="48">
        <f t="shared" si="33"/>
        <v>8.4184965217686209E-4</v>
      </c>
      <c r="R151" s="48">
        <f t="shared" si="33"/>
        <v>8.9148458881906773E-4</v>
      </c>
      <c r="S151" s="48">
        <f t="shared" si="36"/>
        <v>1.8875099104766774E-3</v>
      </c>
      <c r="T151" s="48">
        <f t="shared" si="38"/>
        <v>1.9975552488175207E-3</v>
      </c>
      <c r="U151" s="48">
        <f t="shared" si="38"/>
        <v>2.1133455962772758E-3</v>
      </c>
      <c r="V151" s="48">
        <f t="shared" si="38"/>
        <v>2.2351278802959212E-3</v>
      </c>
      <c r="W151" s="48">
        <f t="shared" si="38"/>
        <v>2.3631553803090122E-3</v>
      </c>
      <c r="X151" s="48">
        <f t="shared" si="39"/>
        <v>4.9953750294490264E-3</v>
      </c>
      <c r="Y151" s="48">
        <f t="shared" si="41"/>
        <v>5.2779791667007039E-3</v>
      </c>
      <c r="Z151" s="48">
        <f t="shared" si="41"/>
        <v>5.5746649235620324E-3</v>
      </c>
      <c r="AA151" s="48">
        <f t="shared" si="41"/>
        <v>5.8859844882384535E-3</v>
      </c>
      <c r="AB151" s="48">
        <f t="shared" si="40"/>
        <v>6.2124996605663618E-3</v>
      </c>
      <c r="AC151" s="48">
        <f t="shared" ref="AC151:AC214" si="42">G136*$AC$5</f>
        <v>1.6386952270163375E-3</v>
      </c>
      <c r="AD151" s="48">
        <f t="shared" si="27"/>
        <v>1.7283515738707072E-3</v>
      </c>
      <c r="AE151" s="48">
        <f t="shared" si="27"/>
        <v>1.82224006992446E-3</v>
      </c>
      <c r="AF151" s="48">
        <f t="shared" si="27"/>
        <v>1.9205080904235571E-3</v>
      </c>
      <c r="AG151" s="48">
        <f t="shared" si="27"/>
        <v>2.023303896798044E-3</v>
      </c>
      <c r="AH151" s="58">
        <f t="shared" si="34"/>
        <v>5.1662042087543471E-2</v>
      </c>
      <c r="AI151" s="58">
        <f t="shared" si="35"/>
        <v>3.5876418116349633</v>
      </c>
      <c r="AK151" s="69">
        <f>SUM($AI$8:AI151)*(0.1*3600)/1000000</f>
        <v>0.97883851559175383</v>
      </c>
      <c r="DJ151" s="40"/>
    </row>
    <row r="152" spans="6:114" x14ac:dyDescent="0.25">
      <c r="F152" s="70">
        <f t="shared" si="31"/>
        <v>14.399999999999965</v>
      </c>
      <c r="G152" s="49">
        <f t="shared" si="28"/>
        <v>6.6744558634986512E-3</v>
      </c>
      <c r="M152" s="70">
        <f t="shared" si="32"/>
        <v>14.399999999999965</v>
      </c>
      <c r="N152" s="49">
        <f t="shared" si="29"/>
        <v>6.6744558634986516E-4</v>
      </c>
      <c r="O152" s="48">
        <f t="shared" si="33"/>
        <v>7.0763955188695056E-4</v>
      </c>
      <c r="P152" s="48">
        <f t="shared" si="33"/>
        <v>7.5003550129703537E-4</v>
      </c>
      <c r="Q152" s="48">
        <f t="shared" si="33"/>
        <v>7.9473665063746674E-4</v>
      </c>
      <c r="R152" s="48">
        <f t="shared" si="33"/>
        <v>8.4184965217686209E-4</v>
      </c>
      <c r="S152" s="48">
        <f t="shared" si="36"/>
        <v>1.7829691776381355E-3</v>
      </c>
      <c r="T152" s="48">
        <f t="shared" si="38"/>
        <v>1.8875099104766774E-3</v>
      </c>
      <c r="U152" s="48">
        <f t="shared" si="38"/>
        <v>1.9975552488175207E-3</v>
      </c>
      <c r="V152" s="48">
        <f t="shared" si="38"/>
        <v>2.1133455962772758E-3</v>
      </c>
      <c r="W152" s="48">
        <f t="shared" si="38"/>
        <v>2.2351278802959212E-3</v>
      </c>
      <c r="X152" s="48">
        <f t="shared" si="39"/>
        <v>4.7263107606180244E-3</v>
      </c>
      <c r="Y152" s="48">
        <f t="shared" si="41"/>
        <v>4.9953750294490264E-3</v>
      </c>
      <c r="Z152" s="48">
        <f t="shared" si="41"/>
        <v>5.2779791667007039E-3</v>
      </c>
      <c r="AA152" s="48">
        <f t="shared" si="41"/>
        <v>5.5746649235620324E-3</v>
      </c>
      <c r="AB152" s="48">
        <f t="shared" si="40"/>
        <v>5.8859844882384535E-3</v>
      </c>
      <c r="AC152" s="48">
        <f t="shared" si="42"/>
        <v>1.5531249151415905E-3</v>
      </c>
      <c r="AD152" s="48">
        <f t="shared" si="27"/>
        <v>1.6386952270163375E-3</v>
      </c>
      <c r="AE152" s="48">
        <f t="shared" si="27"/>
        <v>1.7283515738707072E-3</v>
      </c>
      <c r="AF152" s="48">
        <f t="shared" si="27"/>
        <v>1.82224006992446E-3</v>
      </c>
      <c r="AG152" s="48">
        <f t="shared" ref="AG152:AG215" si="43">AF151</f>
        <v>1.9205080904235571E-3</v>
      </c>
      <c r="AH152" s="58">
        <f t="shared" si="34"/>
        <v>4.8901449000798597E-2</v>
      </c>
      <c r="AI152" s="58">
        <f t="shared" si="35"/>
        <v>3.3959339583887913</v>
      </c>
      <c r="AK152" s="69">
        <f>SUM($AI$8:AI152)*(0.1*3600)/1000000</f>
        <v>0.98006105181677383</v>
      </c>
      <c r="DJ152" s="40"/>
    </row>
    <row r="153" spans="6:114" x14ac:dyDescent="0.25">
      <c r="F153" s="70">
        <f t="shared" si="31"/>
        <v>14.499999999999964</v>
      </c>
      <c r="G153" s="49">
        <f t="shared" si="28"/>
        <v>6.2935381837239445E-3</v>
      </c>
      <c r="M153" s="70">
        <f t="shared" si="32"/>
        <v>14.499999999999964</v>
      </c>
      <c r="N153" s="49">
        <f t="shared" si="29"/>
        <v>6.2935381837239451E-4</v>
      </c>
      <c r="O153" s="48">
        <f t="shared" si="33"/>
        <v>6.6744558634986516E-4</v>
      </c>
      <c r="P153" s="48">
        <f t="shared" si="33"/>
        <v>7.0763955188695056E-4</v>
      </c>
      <c r="Q153" s="48">
        <f t="shared" si="33"/>
        <v>7.5003550129703537E-4</v>
      </c>
      <c r="R153" s="48">
        <f t="shared" si="33"/>
        <v>7.9473665063746674E-4</v>
      </c>
      <c r="S153" s="48">
        <f t="shared" si="36"/>
        <v>1.6836993043537242E-3</v>
      </c>
      <c r="T153" s="48">
        <f t="shared" si="38"/>
        <v>1.7829691776381355E-3</v>
      </c>
      <c r="U153" s="48">
        <f t="shared" si="38"/>
        <v>1.8875099104766774E-3</v>
      </c>
      <c r="V153" s="48">
        <f t="shared" si="38"/>
        <v>1.9975552488175207E-3</v>
      </c>
      <c r="W153" s="48">
        <f t="shared" si="38"/>
        <v>2.1133455962772758E-3</v>
      </c>
      <c r="X153" s="48">
        <f t="shared" si="39"/>
        <v>4.4702557605918423E-3</v>
      </c>
      <c r="Y153" s="48">
        <f t="shared" si="41"/>
        <v>4.7263107606180244E-3</v>
      </c>
      <c r="Z153" s="48">
        <f t="shared" si="41"/>
        <v>4.9953750294490264E-3</v>
      </c>
      <c r="AA153" s="48">
        <f t="shared" si="41"/>
        <v>5.2779791667007039E-3</v>
      </c>
      <c r="AB153" s="48">
        <f t="shared" si="40"/>
        <v>5.5746649235620324E-3</v>
      </c>
      <c r="AC153" s="48">
        <f t="shared" si="42"/>
        <v>1.4714961220596134E-3</v>
      </c>
      <c r="AD153" s="48">
        <f t="shared" ref="AD153:AG216" si="44">AC152</f>
        <v>1.5531249151415905E-3</v>
      </c>
      <c r="AE153" s="48">
        <f t="shared" si="44"/>
        <v>1.6386952270163375E-3</v>
      </c>
      <c r="AF153" s="48">
        <f t="shared" si="44"/>
        <v>1.7283515738707072E-3</v>
      </c>
      <c r="AG153" s="48">
        <f t="shared" si="43"/>
        <v>1.82224006992446E-3</v>
      </c>
      <c r="AH153" s="58">
        <f t="shared" si="34"/>
        <v>4.6272783895041386E-2</v>
      </c>
      <c r="AI153" s="58">
        <f t="shared" si="35"/>
        <v>3.2133877704889851</v>
      </c>
      <c r="AK153" s="69">
        <f>SUM($AI$8:AI153)*(0.1*3600)/1000000</f>
        <v>0.98121787141414996</v>
      </c>
      <c r="DJ153" s="40"/>
    </row>
    <row r="154" spans="6:114" x14ac:dyDescent="0.25">
      <c r="F154" s="70">
        <f t="shared" si="31"/>
        <v>14.599999999999964</v>
      </c>
      <c r="G154" s="49">
        <f t="shared" si="28"/>
        <v>5.9326787404940084E-3</v>
      </c>
      <c r="M154" s="70">
        <f t="shared" si="32"/>
        <v>14.599999999999964</v>
      </c>
      <c r="N154" s="49">
        <f t="shared" si="29"/>
        <v>5.9326787404940086E-4</v>
      </c>
      <c r="O154" s="48">
        <f t="shared" si="33"/>
        <v>6.2935381837239451E-4</v>
      </c>
      <c r="P154" s="48">
        <f t="shared" si="33"/>
        <v>6.6744558634986516E-4</v>
      </c>
      <c r="Q154" s="48">
        <f t="shared" si="33"/>
        <v>7.0763955188695056E-4</v>
      </c>
      <c r="R154" s="48">
        <f t="shared" si="33"/>
        <v>7.5003550129703537E-4</v>
      </c>
      <c r="S154" s="48">
        <f t="shared" si="36"/>
        <v>1.5894733012749335E-3</v>
      </c>
      <c r="T154" s="48">
        <f t="shared" si="38"/>
        <v>1.6836993043537242E-3</v>
      </c>
      <c r="U154" s="48">
        <f t="shared" si="38"/>
        <v>1.7829691776381355E-3</v>
      </c>
      <c r="V154" s="48">
        <f t="shared" si="38"/>
        <v>1.8875099104766774E-3</v>
      </c>
      <c r="W154" s="48">
        <f t="shared" si="38"/>
        <v>1.9975552488175207E-3</v>
      </c>
      <c r="X154" s="48">
        <f t="shared" si="39"/>
        <v>4.2266911925545516E-3</v>
      </c>
      <c r="Y154" s="48">
        <f t="shared" si="41"/>
        <v>4.4702557605918423E-3</v>
      </c>
      <c r="Z154" s="48">
        <f t="shared" si="41"/>
        <v>4.7263107606180244E-3</v>
      </c>
      <c r="AA154" s="48">
        <f t="shared" si="41"/>
        <v>4.9953750294490264E-3</v>
      </c>
      <c r="AB154" s="48">
        <f t="shared" si="40"/>
        <v>5.2779791667007039E-3</v>
      </c>
      <c r="AC154" s="48">
        <f t="shared" si="42"/>
        <v>1.3936662308905081E-3</v>
      </c>
      <c r="AD154" s="48">
        <f t="shared" si="44"/>
        <v>1.4714961220596134E-3</v>
      </c>
      <c r="AE154" s="48">
        <f t="shared" si="44"/>
        <v>1.5531249151415905E-3</v>
      </c>
      <c r="AF154" s="48">
        <f t="shared" si="44"/>
        <v>1.6386952270163375E-3</v>
      </c>
      <c r="AG154" s="48">
        <f t="shared" si="43"/>
        <v>1.7283515738707072E-3</v>
      </c>
      <c r="AH154" s="58">
        <f t="shared" si="34"/>
        <v>4.3770895253409547E-2</v>
      </c>
      <c r="AI154" s="58">
        <f t="shared" si="35"/>
        <v>3.039645503708996</v>
      </c>
      <c r="AK154" s="69">
        <f>SUM($AI$8:AI154)*(0.1*3600)/1000000</f>
        <v>0.98231214379548515</v>
      </c>
      <c r="DJ154" s="40"/>
    </row>
    <row r="155" spans="6:114" x14ac:dyDescent="0.25">
      <c r="F155" s="70">
        <f t="shared" si="31"/>
        <v>14.699999999999964</v>
      </c>
      <c r="G155" s="49">
        <f t="shared" si="28"/>
        <v>5.5909476478576718E-3</v>
      </c>
      <c r="M155" s="70">
        <f t="shared" si="32"/>
        <v>14.699999999999964</v>
      </c>
      <c r="N155" s="49">
        <f t="shared" si="29"/>
        <v>5.5909476478576716E-4</v>
      </c>
      <c r="O155" s="48">
        <f t="shared" si="33"/>
        <v>5.9326787404940086E-4</v>
      </c>
      <c r="P155" s="48">
        <f t="shared" si="33"/>
        <v>6.2935381837239451E-4</v>
      </c>
      <c r="Q155" s="48">
        <f t="shared" si="33"/>
        <v>6.6744558634986516E-4</v>
      </c>
      <c r="R155" s="48">
        <f t="shared" si="33"/>
        <v>7.0763955188695056E-4</v>
      </c>
      <c r="S155" s="48">
        <f t="shared" si="36"/>
        <v>1.5000710025940707E-3</v>
      </c>
      <c r="T155" s="48">
        <f t="shared" si="38"/>
        <v>1.5894733012749335E-3</v>
      </c>
      <c r="U155" s="48">
        <f t="shared" si="38"/>
        <v>1.6836993043537242E-3</v>
      </c>
      <c r="V155" s="48">
        <f t="shared" si="38"/>
        <v>1.7829691776381355E-3</v>
      </c>
      <c r="W155" s="48">
        <f t="shared" si="38"/>
        <v>1.8875099104766774E-3</v>
      </c>
      <c r="X155" s="48">
        <f t="shared" si="39"/>
        <v>3.9951104976350413E-3</v>
      </c>
      <c r="Y155" s="48">
        <f t="shared" si="41"/>
        <v>4.2266911925545516E-3</v>
      </c>
      <c r="Z155" s="48">
        <f t="shared" si="41"/>
        <v>4.4702557605918423E-3</v>
      </c>
      <c r="AA155" s="48">
        <f t="shared" si="41"/>
        <v>4.7263107606180244E-3</v>
      </c>
      <c r="AB155" s="48">
        <f t="shared" si="40"/>
        <v>4.9953750294490264E-3</v>
      </c>
      <c r="AC155" s="48">
        <f t="shared" si="42"/>
        <v>1.319494791675176E-3</v>
      </c>
      <c r="AD155" s="48">
        <f t="shared" si="44"/>
        <v>1.3936662308905081E-3</v>
      </c>
      <c r="AE155" s="48">
        <f t="shared" si="44"/>
        <v>1.4714961220596134E-3</v>
      </c>
      <c r="AF155" s="48">
        <f t="shared" si="44"/>
        <v>1.5531249151415905E-3</v>
      </c>
      <c r="AG155" s="48">
        <f t="shared" si="43"/>
        <v>1.6386952270163375E-3</v>
      </c>
      <c r="AH155" s="58">
        <f t="shared" si="34"/>
        <v>4.1390744819413634E-2</v>
      </c>
      <c r="AI155" s="58">
        <f t="shared" si="35"/>
        <v>2.8743572791259471</v>
      </c>
      <c r="AK155" s="69">
        <f>SUM($AI$8:AI155)*(0.1*3600)/1000000</f>
        <v>0.9833469124159705</v>
      </c>
      <c r="DJ155" s="40"/>
    </row>
    <row r="156" spans="6:114" x14ac:dyDescent="0.25">
      <c r="F156" s="70">
        <f t="shared" si="31"/>
        <v>14.799999999999963</v>
      </c>
      <c r="G156" s="49">
        <f t="shared" si="28"/>
        <v>5.2674485147407579E-3</v>
      </c>
      <c r="M156" s="70">
        <f t="shared" si="32"/>
        <v>14.799999999999963</v>
      </c>
      <c r="N156" s="49">
        <f t="shared" si="29"/>
        <v>5.2674485147407581E-4</v>
      </c>
      <c r="O156" s="48">
        <f t="shared" si="33"/>
        <v>5.5909476478576716E-4</v>
      </c>
      <c r="P156" s="48">
        <f t="shared" si="33"/>
        <v>5.9326787404940086E-4</v>
      </c>
      <c r="Q156" s="48">
        <f t="shared" si="33"/>
        <v>6.2935381837239451E-4</v>
      </c>
      <c r="R156" s="48">
        <f t="shared" si="33"/>
        <v>6.6744558634986516E-4</v>
      </c>
      <c r="S156" s="48">
        <f t="shared" si="36"/>
        <v>1.4152791037739011E-3</v>
      </c>
      <c r="T156" s="48">
        <f t="shared" si="38"/>
        <v>1.5000710025940707E-3</v>
      </c>
      <c r="U156" s="48">
        <f t="shared" si="38"/>
        <v>1.5894733012749335E-3</v>
      </c>
      <c r="V156" s="48">
        <f t="shared" si="38"/>
        <v>1.6836993043537242E-3</v>
      </c>
      <c r="W156" s="48">
        <f t="shared" si="38"/>
        <v>1.7829691776381355E-3</v>
      </c>
      <c r="X156" s="48">
        <f t="shared" si="39"/>
        <v>3.7750198209533549E-3</v>
      </c>
      <c r="Y156" s="48">
        <f t="shared" si="41"/>
        <v>3.9951104976350413E-3</v>
      </c>
      <c r="Z156" s="48">
        <f t="shared" si="41"/>
        <v>4.2266911925545516E-3</v>
      </c>
      <c r="AA156" s="48">
        <f t="shared" si="41"/>
        <v>4.4702557605918423E-3</v>
      </c>
      <c r="AB156" s="48">
        <f t="shared" si="40"/>
        <v>4.7263107606180244E-3</v>
      </c>
      <c r="AC156" s="48">
        <f t="shared" si="42"/>
        <v>1.2488437573622566E-3</v>
      </c>
      <c r="AD156" s="48">
        <f t="shared" si="44"/>
        <v>1.319494791675176E-3</v>
      </c>
      <c r="AE156" s="48">
        <f t="shared" si="44"/>
        <v>1.3936662308905081E-3</v>
      </c>
      <c r="AF156" s="48">
        <f t="shared" si="44"/>
        <v>1.4714961220596134E-3</v>
      </c>
      <c r="AG156" s="48">
        <f t="shared" si="43"/>
        <v>1.5531249151415905E-3</v>
      </c>
      <c r="AH156" s="58">
        <f t="shared" si="34"/>
        <v>3.9127412634148227E-2</v>
      </c>
      <c r="AI156" s="58">
        <f t="shared" si="35"/>
        <v>2.7171814329269601</v>
      </c>
      <c r="AK156" s="69">
        <f>SUM($AI$8:AI156)*(0.1*3600)/1000000</f>
        <v>0.98432509773182419</v>
      </c>
      <c r="DJ156" s="40"/>
    </row>
    <row r="157" spans="6:114" x14ac:dyDescent="0.25">
      <c r="F157" s="70">
        <f t="shared" si="31"/>
        <v>14.899999999999963</v>
      </c>
      <c r="G157" s="49">
        <f t="shared" si="28"/>
        <v>4.9613180092097971E-3</v>
      </c>
      <c r="M157" s="70">
        <f t="shared" si="32"/>
        <v>14.899999999999963</v>
      </c>
      <c r="N157" s="49">
        <f t="shared" si="29"/>
        <v>4.9613180092097974E-4</v>
      </c>
      <c r="O157" s="48">
        <f t="shared" si="33"/>
        <v>5.2674485147407581E-4</v>
      </c>
      <c r="P157" s="48">
        <f t="shared" si="33"/>
        <v>5.5909476478576716E-4</v>
      </c>
      <c r="Q157" s="48">
        <f t="shared" si="33"/>
        <v>5.9326787404940086E-4</v>
      </c>
      <c r="R157" s="48">
        <f t="shared" si="33"/>
        <v>6.2935381837239451E-4</v>
      </c>
      <c r="S157" s="48">
        <f t="shared" si="36"/>
        <v>1.3348911726997303E-3</v>
      </c>
      <c r="T157" s="48">
        <f t="shared" si="38"/>
        <v>1.4152791037739011E-3</v>
      </c>
      <c r="U157" s="48">
        <f t="shared" si="38"/>
        <v>1.5000710025940707E-3</v>
      </c>
      <c r="V157" s="48">
        <f t="shared" si="38"/>
        <v>1.5894733012749335E-3</v>
      </c>
      <c r="W157" s="48">
        <f t="shared" si="38"/>
        <v>1.6836993043537242E-3</v>
      </c>
      <c r="X157" s="48">
        <f t="shared" si="39"/>
        <v>3.5659383552762709E-3</v>
      </c>
      <c r="Y157" s="48">
        <f t="shared" si="41"/>
        <v>3.7750198209533549E-3</v>
      </c>
      <c r="Z157" s="48">
        <f t="shared" si="41"/>
        <v>3.9951104976350413E-3</v>
      </c>
      <c r="AA157" s="48">
        <f t="shared" si="41"/>
        <v>4.2266911925545516E-3</v>
      </c>
      <c r="AB157" s="48">
        <f t="shared" si="40"/>
        <v>4.4702557605918423E-3</v>
      </c>
      <c r="AC157" s="48">
        <f t="shared" si="42"/>
        <v>1.1815776901545061E-3</v>
      </c>
      <c r="AD157" s="48">
        <f t="shared" si="44"/>
        <v>1.2488437573622566E-3</v>
      </c>
      <c r="AE157" s="48">
        <f t="shared" si="44"/>
        <v>1.319494791675176E-3</v>
      </c>
      <c r="AF157" s="48">
        <f t="shared" si="44"/>
        <v>1.3936662308905081E-3</v>
      </c>
      <c r="AG157" s="48">
        <f t="shared" si="43"/>
        <v>1.4714961220596134E-3</v>
      </c>
      <c r="AH157" s="58">
        <f t="shared" si="34"/>
        <v>3.6976101213452107E-2</v>
      </c>
      <c r="AI157" s="58">
        <f t="shared" si="35"/>
        <v>2.5677848064897297</v>
      </c>
      <c r="AK157" s="69">
        <f>SUM($AI$8:AI157)*(0.1*3600)/1000000</f>
        <v>0.9852495002621604</v>
      </c>
      <c r="DJ157" s="40"/>
    </row>
    <row r="158" spans="6:114" x14ac:dyDescent="0.25">
      <c r="F158" s="70">
        <f t="shared" si="31"/>
        <v>14.999999999999963</v>
      </c>
      <c r="G158" s="49">
        <f t="shared" si="28"/>
        <v>4.6717253543153651E-3</v>
      </c>
      <c r="M158" s="70">
        <f t="shared" si="32"/>
        <v>14.999999999999963</v>
      </c>
      <c r="N158" s="49">
        <f t="shared" si="29"/>
        <v>4.6717253543153653E-4</v>
      </c>
      <c r="O158" s="48">
        <f t="shared" si="33"/>
        <v>4.9613180092097974E-4</v>
      </c>
      <c r="P158" s="48">
        <f t="shared" si="33"/>
        <v>5.2674485147407581E-4</v>
      </c>
      <c r="Q158" s="48">
        <f t="shared" si="33"/>
        <v>5.5909476478576716E-4</v>
      </c>
      <c r="R158" s="48">
        <f t="shared" si="33"/>
        <v>5.9326787404940086E-4</v>
      </c>
      <c r="S158" s="48">
        <f t="shared" si="36"/>
        <v>1.258707636744789E-3</v>
      </c>
      <c r="T158" s="48">
        <f t="shared" si="38"/>
        <v>1.3348911726997303E-3</v>
      </c>
      <c r="U158" s="48">
        <f t="shared" si="38"/>
        <v>1.4152791037739011E-3</v>
      </c>
      <c r="V158" s="48">
        <f t="shared" si="38"/>
        <v>1.5000710025940707E-3</v>
      </c>
      <c r="W158" s="48">
        <f t="shared" si="38"/>
        <v>1.5894733012749335E-3</v>
      </c>
      <c r="X158" s="48">
        <f t="shared" si="39"/>
        <v>3.3673986087074483E-3</v>
      </c>
      <c r="Y158" s="48">
        <f t="shared" si="41"/>
        <v>3.5659383552762709E-3</v>
      </c>
      <c r="Z158" s="48">
        <f t="shared" si="41"/>
        <v>3.7750198209533549E-3</v>
      </c>
      <c r="AA158" s="48">
        <f t="shared" si="41"/>
        <v>3.9951104976350413E-3</v>
      </c>
      <c r="AB158" s="48">
        <f t="shared" si="40"/>
        <v>4.2266911925545516E-3</v>
      </c>
      <c r="AC158" s="48">
        <f t="shared" si="42"/>
        <v>1.1175639401479606E-3</v>
      </c>
      <c r="AD158" s="48">
        <f t="shared" si="44"/>
        <v>1.1815776901545061E-3</v>
      </c>
      <c r="AE158" s="48">
        <f t="shared" si="44"/>
        <v>1.2488437573622566E-3</v>
      </c>
      <c r="AF158" s="48">
        <f t="shared" si="44"/>
        <v>1.319494791675176E-3</v>
      </c>
      <c r="AG158" s="48">
        <f t="shared" si="43"/>
        <v>1.3936662308905081E-3</v>
      </c>
      <c r="AH158" s="58">
        <f t="shared" si="34"/>
        <v>3.4932138929106259E-2</v>
      </c>
      <c r="AI158" s="58">
        <f t="shared" si="35"/>
        <v>2.4258429811879347</v>
      </c>
      <c r="AK158" s="69">
        <f>SUM($AI$8:AI158)*(0.1*3600)/1000000</f>
        <v>0.98612280373538808</v>
      </c>
      <c r="DJ158" s="40"/>
    </row>
    <row r="159" spans="6:114" x14ac:dyDescent="0.25">
      <c r="F159" s="70">
        <f t="shared" si="31"/>
        <v>15.099999999999962</v>
      </c>
      <c r="G159" s="49">
        <f t="shared" si="28"/>
        <v>4.3978717639924069E-3</v>
      </c>
      <c r="M159" s="70">
        <f t="shared" si="32"/>
        <v>15.099999999999962</v>
      </c>
      <c r="N159" s="49">
        <f t="shared" si="29"/>
        <v>4.3978717639924072E-4</v>
      </c>
      <c r="O159" s="48">
        <f t="shared" si="33"/>
        <v>4.6717253543153653E-4</v>
      </c>
      <c r="P159" s="48">
        <f t="shared" si="33"/>
        <v>4.9613180092097974E-4</v>
      </c>
      <c r="Q159" s="48">
        <f t="shared" si="33"/>
        <v>5.2674485147407581E-4</v>
      </c>
      <c r="R159" s="48">
        <f t="shared" si="33"/>
        <v>5.5909476478576716E-4</v>
      </c>
      <c r="S159" s="48">
        <f t="shared" si="36"/>
        <v>1.1865357480988017E-3</v>
      </c>
      <c r="T159" s="48">
        <f t="shared" si="38"/>
        <v>1.258707636744789E-3</v>
      </c>
      <c r="U159" s="48">
        <f t="shared" si="38"/>
        <v>1.3348911726997303E-3</v>
      </c>
      <c r="V159" s="48">
        <f t="shared" si="38"/>
        <v>1.4152791037739011E-3</v>
      </c>
      <c r="W159" s="48">
        <f t="shared" si="38"/>
        <v>1.5000710025940707E-3</v>
      </c>
      <c r="X159" s="48">
        <f t="shared" si="39"/>
        <v>3.178946602549867E-3</v>
      </c>
      <c r="Y159" s="48">
        <f t="shared" si="41"/>
        <v>3.3673986087074483E-3</v>
      </c>
      <c r="Z159" s="48">
        <f t="shared" si="41"/>
        <v>3.5659383552762709E-3</v>
      </c>
      <c r="AA159" s="48">
        <f t="shared" si="41"/>
        <v>3.7750198209533549E-3</v>
      </c>
      <c r="AB159" s="48">
        <f t="shared" si="40"/>
        <v>3.9951104976350413E-3</v>
      </c>
      <c r="AC159" s="48">
        <f t="shared" si="42"/>
        <v>1.0566727981386379E-3</v>
      </c>
      <c r="AD159" s="48">
        <f t="shared" si="44"/>
        <v>1.1175639401479606E-3</v>
      </c>
      <c r="AE159" s="48">
        <f t="shared" si="44"/>
        <v>1.1815776901545061E-3</v>
      </c>
      <c r="AF159" s="48">
        <f t="shared" si="44"/>
        <v>1.2488437573622566E-3</v>
      </c>
      <c r="AG159" s="48">
        <f t="shared" si="43"/>
        <v>1.319494791675176E-3</v>
      </c>
      <c r="AH159" s="58">
        <f t="shared" si="34"/>
        <v>3.2990982655523415E-2</v>
      </c>
      <c r="AI159" s="58">
        <f t="shared" si="35"/>
        <v>2.2910404621891263</v>
      </c>
      <c r="AK159" s="69">
        <f>SUM($AI$8:AI159)*(0.1*3600)/1000000</f>
        <v>0.98694757830177604</v>
      </c>
      <c r="DJ159" s="40"/>
    </row>
    <row r="160" spans="6:114" x14ac:dyDescent="0.25">
      <c r="F160" s="70">
        <f t="shared" si="31"/>
        <v>15.199999999999962</v>
      </c>
      <c r="G160" s="49">
        <f t="shared" si="28"/>
        <v>4.1389898269041025E-3</v>
      </c>
      <c r="M160" s="70">
        <f t="shared" si="32"/>
        <v>15.199999999999962</v>
      </c>
      <c r="N160" s="49">
        <f t="shared" si="29"/>
        <v>4.1389898269041027E-4</v>
      </c>
      <c r="O160" s="48">
        <f t="shared" si="33"/>
        <v>4.3978717639924072E-4</v>
      </c>
      <c r="P160" s="48">
        <f t="shared" si="33"/>
        <v>4.6717253543153653E-4</v>
      </c>
      <c r="Q160" s="48">
        <f t="shared" si="33"/>
        <v>4.9613180092097974E-4</v>
      </c>
      <c r="R160" s="48">
        <f t="shared" si="33"/>
        <v>5.2674485147407581E-4</v>
      </c>
      <c r="S160" s="48">
        <f t="shared" si="36"/>
        <v>1.1181895295715343E-3</v>
      </c>
      <c r="T160" s="48">
        <f t="shared" si="38"/>
        <v>1.1865357480988017E-3</v>
      </c>
      <c r="U160" s="48">
        <f t="shared" si="38"/>
        <v>1.258707636744789E-3</v>
      </c>
      <c r="V160" s="48">
        <f t="shared" si="38"/>
        <v>1.3348911726997303E-3</v>
      </c>
      <c r="W160" s="48">
        <f t="shared" si="38"/>
        <v>1.4152791037739011E-3</v>
      </c>
      <c r="X160" s="48">
        <f t="shared" si="39"/>
        <v>3.0001420051881415E-3</v>
      </c>
      <c r="Y160" s="48">
        <f t="shared" si="41"/>
        <v>3.178946602549867E-3</v>
      </c>
      <c r="Z160" s="48">
        <f t="shared" si="41"/>
        <v>3.3673986087074483E-3</v>
      </c>
      <c r="AA160" s="48">
        <f t="shared" si="41"/>
        <v>3.5659383552762709E-3</v>
      </c>
      <c r="AB160" s="48">
        <f t="shared" si="40"/>
        <v>3.7750198209533549E-3</v>
      </c>
      <c r="AC160" s="48">
        <f t="shared" si="42"/>
        <v>9.9877762440876033E-4</v>
      </c>
      <c r="AD160" s="48">
        <f t="shared" si="44"/>
        <v>1.0566727981386379E-3</v>
      </c>
      <c r="AE160" s="48">
        <f t="shared" si="44"/>
        <v>1.1175639401479606E-3</v>
      </c>
      <c r="AF160" s="48">
        <f t="shared" si="44"/>
        <v>1.1815776901545061E-3</v>
      </c>
      <c r="AG160" s="48">
        <f t="shared" si="43"/>
        <v>1.2488437573622566E-3</v>
      </c>
      <c r="AH160" s="58">
        <f t="shared" si="34"/>
        <v>3.1148219740692203E-2</v>
      </c>
      <c r="AI160" s="58">
        <f t="shared" si="35"/>
        <v>2.1630708153258476</v>
      </c>
      <c r="AK160" s="69">
        <f>SUM($AI$8:AI160)*(0.1*3600)/1000000</f>
        <v>0.98772628379529337</v>
      </c>
      <c r="DJ160" s="40"/>
    </row>
    <row r="161" spans="6:114" x14ac:dyDescent="0.25">
      <c r="F161" s="70">
        <f t="shared" si="31"/>
        <v>15.299999999999962</v>
      </c>
      <c r="G161" s="49">
        <f t="shared" si="28"/>
        <v>3.8943428455469899E-3</v>
      </c>
      <c r="M161" s="70">
        <f t="shared" si="32"/>
        <v>15.299999999999962</v>
      </c>
      <c r="N161" s="49">
        <f t="shared" si="29"/>
        <v>3.89434284554699E-4</v>
      </c>
      <c r="O161" s="48">
        <f t="shared" si="33"/>
        <v>4.1389898269041027E-4</v>
      </c>
      <c r="P161" s="48">
        <f t="shared" si="33"/>
        <v>4.3978717639924072E-4</v>
      </c>
      <c r="Q161" s="48">
        <f t="shared" si="33"/>
        <v>4.6717253543153653E-4</v>
      </c>
      <c r="R161" s="48">
        <f t="shared" si="33"/>
        <v>4.9613180092097974E-4</v>
      </c>
      <c r="S161" s="48">
        <f t="shared" si="36"/>
        <v>1.0534897029481516E-3</v>
      </c>
      <c r="T161" s="48">
        <f t="shared" si="38"/>
        <v>1.1181895295715343E-3</v>
      </c>
      <c r="U161" s="48">
        <f t="shared" si="38"/>
        <v>1.1865357480988017E-3</v>
      </c>
      <c r="V161" s="48">
        <f t="shared" si="38"/>
        <v>1.258707636744789E-3</v>
      </c>
      <c r="W161" s="48">
        <f t="shared" si="38"/>
        <v>1.3348911726997303E-3</v>
      </c>
      <c r="X161" s="48">
        <f t="shared" si="39"/>
        <v>2.8305582075478022E-3</v>
      </c>
      <c r="Y161" s="48">
        <f t="shared" si="41"/>
        <v>3.0001420051881415E-3</v>
      </c>
      <c r="Z161" s="48">
        <f t="shared" si="41"/>
        <v>3.178946602549867E-3</v>
      </c>
      <c r="AA161" s="48">
        <f t="shared" si="41"/>
        <v>3.3673986087074483E-3</v>
      </c>
      <c r="AB161" s="48">
        <f t="shared" si="40"/>
        <v>3.5659383552762709E-3</v>
      </c>
      <c r="AC161" s="48">
        <f t="shared" si="42"/>
        <v>9.4375495523833872E-4</v>
      </c>
      <c r="AD161" s="48">
        <f t="shared" si="44"/>
        <v>9.9877762440876033E-4</v>
      </c>
      <c r="AE161" s="48">
        <f t="shared" si="44"/>
        <v>1.0566727981386379E-3</v>
      </c>
      <c r="AF161" s="48">
        <f t="shared" si="44"/>
        <v>1.1175639401479606E-3</v>
      </c>
      <c r="AG161" s="48">
        <f t="shared" si="43"/>
        <v>1.1815776901545061E-3</v>
      </c>
      <c r="AH161" s="58">
        <f t="shared" si="34"/>
        <v>2.9399569357417606E-2</v>
      </c>
      <c r="AI161" s="58">
        <f t="shared" si="35"/>
        <v>2.0416367609317785</v>
      </c>
      <c r="AK161" s="69">
        <f>SUM($AI$8:AI161)*(0.1*3600)/1000000</f>
        <v>0.98846127302922882</v>
      </c>
      <c r="DJ161" s="40"/>
    </row>
    <row r="162" spans="6:114" x14ac:dyDescent="0.25">
      <c r="F162" s="70">
        <f t="shared" si="31"/>
        <v>15.399999999999961</v>
      </c>
      <c r="G162" s="49">
        <f t="shared" si="28"/>
        <v>3.6632241373911797E-3</v>
      </c>
      <c r="M162" s="70">
        <f t="shared" si="32"/>
        <v>15.399999999999961</v>
      </c>
      <c r="N162" s="49">
        <f t="shared" si="29"/>
        <v>3.6632241373911798E-4</v>
      </c>
      <c r="O162" s="48">
        <f t="shared" si="33"/>
        <v>3.89434284554699E-4</v>
      </c>
      <c r="P162" s="48">
        <f t="shared" si="33"/>
        <v>4.1389898269041027E-4</v>
      </c>
      <c r="Q162" s="48">
        <f t="shared" si="33"/>
        <v>4.3978717639924072E-4</v>
      </c>
      <c r="R162" s="48">
        <f t="shared" si="33"/>
        <v>4.6717253543153653E-4</v>
      </c>
      <c r="S162" s="48">
        <f t="shared" si="36"/>
        <v>9.9226360184195947E-4</v>
      </c>
      <c r="T162" s="48">
        <f t="shared" si="38"/>
        <v>1.0534897029481516E-3</v>
      </c>
      <c r="U162" s="48">
        <f t="shared" si="38"/>
        <v>1.1181895295715343E-3</v>
      </c>
      <c r="V162" s="48">
        <f t="shared" si="38"/>
        <v>1.1865357480988017E-3</v>
      </c>
      <c r="W162" s="48">
        <f t="shared" si="38"/>
        <v>1.258707636744789E-3</v>
      </c>
      <c r="X162" s="48">
        <f t="shared" si="39"/>
        <v>2.6697823453994607E-3</v>
      </c>
      <c r="Y162" s="48">
        <f t="shared" si="41"/>
        <v>2.8305582075478022E-3</v>
      </c>
      <c r="Z162" s="48">
        <f t="shared" si="41"/>
        <v>3.0001420051881415E-3</v>
      </c>
      <c r="AA162" s="48">
        <f t="shared" si="41"/>
        <v>3.178946602549867E-3</v>
      </c>
      <c r="AB162" s="48">
        <f t="shared" si="40"/>
        <v>3.3673986087074483E-3</v>
      </c>
      <c r="AC162" s="48">
        <f t="shared" si="42"/>
        <v>8.9148458881906773E-4</v>
      </c>
      <c r="AD162" s="48">
        <f t="shared" si="44"/>
        <v>9.4375495523833872E-4</v>
      </c>
      <c r="AE162" s="48">
        <f t="shared" si="44"/>
        <v>9.9877762440876033E-4</v>
      </c>
      <c r="AF162" s="48">
        <f t="shared" si="44"/>
        <v>1.0566727981386379E-3</v>
      </c>
      <c r="AG162" s="48">
        <f t="shared" si="43"/>
        <v>1.1175639401479606E-3</v>
      </c>
      <c r="AH162" s="58">
        <f t="shared" si="34"/>
        <v>2.7740883288165725E-2</v>
      </c>
      <c r="AI162" s="58">
        <f t="shared" si="35"/>
        <v>1.9264502283448421</v>
      </c>
      <c r="AK162" s="69">
        <f>SUM($AI$8:AI162)*(0.1*3600)/1000000</f>
        <v>0.98915479511143301</v>
      </c>
      <c r="DJ162" s="40"/>
    </row>
    <row r="163" spans="6:114" x14ac:dyDescent="0.25">
      <c r="F163" s="70">
        <f t="shared" si="31"/>
        <v>15.499999999999961</v>
      </c>
      <c r="G163" s="49">
        <f t="shared" si="28"/>
        <v>3.4449563043096993E-3</v>
      </c>
      <c r="M163" s="70">
        <f t="shared" si="32"/>
        <v>15.499999999999961</v>
      </c>
      <c r="N163" s="49">
        <f t="shared" si="29"/>
        <v>3.4449563043096996E-4</v>
      </c>
      <c r="O163" s="48">
        <f t="shared" si="33"/>
        <v>3.6632241373911798E-4</v>
      </c>
      <c r="P163" s="48">
        <f t="shared" si="33"/>
        <v>3.89434284554699E-4</v>
      </c>
      <c r="Q163" s="48">
        <f t="shared" si="33"/>
        <v>4.1389898269041027E-4</v>
      </c>
      <c r="R163" s="48">
        <f t="shared" si="33"/>
        <v>4.3978717639924072E-4</v>
      </c>
      <c r="S163" s="48">
        <f t="shared" si="36"/>
        <v>9.3434507086307306E-4</v>
      </c>
      <c r="T163" s="48">
        <f t="shared" si="38"/>
        <v>9.9226360184195947E-4</v>
      </c>
      <c r="U163" s="48">
        <f t="shared" si="38"/>
        <v>1.0534897029481516E-3</v>
      </c>
      <c r="V163" s="48">
        <f t="shared" si="38"/>
        <v>1.1181895295715343E-3</v>
      </c>
      <c r="W163" s="48">
        <f t="shared" si="38"/>
        <v>1.1865357480988017E-3</v>
      </c>
      <c r="X163" s="48">
        <f t="shared" si="39"/>
        <v>2.5174152734895781E-3</v>
      </c>
      <c r="Y163" s="48">
        <f t="shared" si="41"/>
        <v>2.6697823453994607E-3</v>
      </c>
      <c r="Z163" s="48">
        <f t="shared" si="41"/>
        <v>2.8305582075478022E-3</v>
      </c>
      <c r="AA163" s="48">
        <f t="shared" si="41"/>
        <v>3.0001420051881415E-3</v>
      </c>
      <c r="AB163" s="48">
        <f t="shared" si="40"/>
        <v>3.178946602549867E-3</v>
      </c>
      <c r="AC163" s="48">
        <f t="shared" si="42"/>
        <v>8.4184965217686209E-4</v>
      </c>
      <c r="AD163" s="48">
        <f t="shared" si="44"/>
        <v>8.9148458881906773E-4</v>
      </c>
      <c r="AE163" s="48">
        <f t="shared" si="44"/>
        <v>9.4375495523833872E-4</v>
      </c>
      <c r="AF163" s="48">
        <f t="shared" si="44"/>
        <v>9.9877762440876033E-4</v>
      </c>
      <c r="AG163" s="48">
        <f t="shared" si="43"/>
        <v>1.0566727981386379E-3</v>
      </c>
      <c r="AH163" s="58">
        <f t="shared" si="34"/>
        <v>2.6168146194094473E-2</v>
      </c>
      <c r="AI163" s="58">
        <f t="shared" si="35"/>
        <v>1.817232374589894</v>
      </c>
      <c r="AK163" s="69">
        <f>SUM($AI$8:AI163)*(0.1*3600)/1000000</f>
        <v>0.98980899876628536</v>
      </c>
      <c r="DJ163" s="40"/>
    </row>
    <row r="164" spans="6:114" x14ac:dyDescent="0.25">
      <c r="F164" s="70">
        <f t="shared" si="31"/>
        <v>15.599999999999961</v>
      </c>
      <c r="G164" s="49">
        <f t="shared" si="28"/>
        <v>3.2388904760555217E-3</v>
      </c>
      <c r="M164" s="70">
        <f t="shared" si="32"/>
        <v>15.599999999999961</v>
      </c>
      <c r="N164" s="49">
        <f t="shared" si="29"/>
        <v>3.2388904760555221E-4</v>
      </c>
      <c r="O164" s="48">
        <f t="shared" si="33"/>
        <v>3.4449563043096996E-4</v>
      </c>
      <c r="P164" s="48">
        <f t="shared" si="33"/>
        <v>3.6632241373911798E-4</v>
      </c>
      <c r="Q164" s="48">
        <f t="shared" si="33"/>
        <v>3.89434284554699E-4</v>
      </c>
      <c r="R164" s="48">
        <f t="shared" si="33"/>
        <v>4.1389898269041027E-4</v>
      </c>
      <c r="S164" s="48">
        <f t="shared" si="36"/>
        <v>8.7957435279848145E-4</v>
      </c>
      <c r="T164" s="48">
        <f t="shared" si="38"/>
        <v>9.3434507086307306E-4</v>
      </c>
      <c r="U164" s="48">
        <f t="shared" si="38"/>
        <v>9.9226360184195947E-4</v>
      </c>
      <c r="V164" s="48">
        <f t="shared" si="38"/>
        <v>1.0534897029481516E-3</v>
      </c>
      <c r="W164" s="48">
        <f t="shared" si="38"/>
        <v>1.1181895295715343E-3</v>
      </c>
      <c r="X164" s="48">
        <f t="shared" si="39"/>
        <v>2.3730714961976034E-3</v>
      </c>
      <c r="Y164" s="48">
        <f t="shared" si="41"/>
        <v>2.5174152734895781E-3</v>
      </c>
      <c r="Z164" s="48">
        <f t="shared" si="41"/>
        <v>2.6697823453994607E-3</v>
      </c>
      <c r="AA164" s="48">
        <f t="shared" si="41"/>
        <v>2.8305582075478022E-3</v>
      </c>
      <c r="AB164" s="48">
        <f t="shared" si="40"/>
        <v>3.0001420051881415E-3</v>
      </c>
      <c r="AC164" s="48">
        <f t="shared" si="42"/>
        <v>7.9473665063746674E-4</v>
      </c>
      <c r="AD164" s="48">
        <f t="shared" si="44"/>
        <v>8.4184965217686209E-4</v>
      </c>
      <c r="AE164" s="48">
        <f t="shared" si="44"/>
        <v>8.9148458881906773E-4</v>
      </c>
      <c r="AF164" s="48">
        <f t="shared" si="44"/>
        <v>9.4375495523833872E-4</v>
      </c>
      <c r="AG164" s="48">
        <f t="shared" si="43"/>
        <v>9.9877762440876033E-4</v>
      </c>
      <c r="AH164" s="58">
        <f t="shared" si="34"/>
        <v>2.4677475416147034E-2</v>
      </c>
      <c r="AI164" s="58">
        <f t="shared" si="35"/>
        <v>1.7137135705657665</v>
      </c>
      <c r="AK164" s="69">
        <f>SUM($AI$8:AI164)*(0.1*3600)/1000000</f>
        <v>0.9904259356516889</v>
      </c>
      <c r="DJ164" s="40"/>
    </row>
    <row r="165" spans="6:114" x14ac:dyDescent="0.25">
      <c r="F165" s="70">
        <f t="shared" si="31"/>
        <v>15.69999999999996</v>
      </c>
      <c r="G165" s="49">
        <f t="shared" si="28"/>
        <v>3.0444055330743781E-3</v>
      </c>
      <c r="M165" s="70">
        <f t="shared" si="32"/>
        <v>15.69999999999996</v>
      </c>
      <c r="N165" s="49">
        <f t="shared" si="29"/>
        <v>3.0444055330743785E-4</v>
      </c>
      <c r="O165" s="48">
        <f t="shared" si="33"/>
        <v>3.2388904760555221E-4</v>
      </c>
      <c r="P165" s="48">
        <f t="shared" si="33"/>
        <v>3.4449563043096996E-4</v>
      </c>
      <c r="Q165" s="48">
        <f t="shared" si="33"/>
        <v>3.6632241373911798E-4</v>
      </c>
      <c r="R165" s="48">
        <f t="shared" si="33"/>
        <v>3.89434284554699E-4</v>
      </c>
      <c r="S165" s="48">
        <f t="shared" si="36"/>
        <v>8.2779796538082055E-4</v>
      </c>
      <c r="T165" s="48">
        <f t="shared" si="38"/>
        <v>8.7957435279848145E-4</v>
      </c>
      <c r="U165" s="48">
        <f t="shared" si="38"/>
        <v>9.3434507086307306E-4</v>
      </c>
      <c r="V165" s="48">
        <f t="shared" si="38"/>
        <v>9.9226360184195947E-4</v>
      </c>
      <c r="W165" s="48">
        <f t="shared" si="38"/>
        <v>1.0534897029481516E-3</v>
      </c>
      <c r="X165" s="48">
        <f t="shared" si="39"/>
        <v>2.2363790591430686E-3</v>
      </c>
      <c r="Y165" s="48">
        <f t="shared" si="41"/>
        <v>2.3730714961976034E-3</v>
      </c>
      <c r="Z165" s="48">
        <f t="shared" si="41"/>
        <v>2.5174152734895781E-3</v>
      </c>
      <c r="AA165" s="48">
        <f t="shared" si="41"/>
        <v>2.6697823453994607E-3</v>
      </c>
      <c r="AB165" s="48">
        <f t="shared" si="40"/>
        <v>2.8305582075478022E-3</v>
      </c>
      <c r="AC165" s="48">
        <f t="shared" si="42"/>
        <v>7.5003550129703537E-4</v>
      </c>
      <c r="AD165" s="48">
        <f t="shared" si="44"/>
        <v>7.9473665063746674E-4</v>
      </c>
      <c r="AE165" s="48">
        <f t="shared" si="44"/>
        <v>8.4184965217686209E-4</v>
      </c>
      <c r="AF165" s="48">
        <f t="shared" si="44"/>
        <v>8.9148458881906773E-4</v>
      </c>
      <c r="AG165" s="48">
        <f t="shared" si="43"/>
        <v>9.4375495523833872E-4</v>
      </c>
      <c r="AH165" s="58">
        <f t="shared" si="34"/>
        <v>2.3265120353416546E-2</v>
      </c>
      <c r="AI165" s="58">
        <f t="shared" si="35"/>
        <v>1.615633357876149</v>
      </c>
      <c r="AK165" s="69">
        <f>SUM($AI$8:AI165)*(0.1*3600)/1000000</f>
        <v>0.99100756366052434</v>
      </c>
      <c r="DJ165" s="40"/>
    </row>
    <row r="166" spans="6:114" x14ac:dyDescent="0.25">
      <c r="F166" s="70">
        <f t="shared" si="31"/>
        <v>15.79999999999996</v>
      </c>
      <c r="G166" s="49">
        <f t="shared" si="28"/>
        <v>2.8609073134950778E-3</v>
      </c>
      <c r="M166" s="70">
        <f t="shared" si="32"/>
        <v>15.79999999999996</v>
      </c>
      <c r="N166" s="49">
        <f t="shared" si="29"/>
        <v>2.8609073134950778E-4</v>
      </c>
      <c r="O166" s="48">
        <f t="shared" si="33"/>
        <v>3.0444055330743785E-4</v>
      </c>
      <c r="P166" s="48">
        <f t="shared" si="33"/>
        <v>3.2388904760555221E-4</v>
      </c>
      <c r="Q166" s="48">
        <f t="shared" si="33"/>
        <v>3.4449563043096996E-4</v>
      </c>
      <c r="R166" s="48">
        <f t="shared" si="33"/>
        <v>3.6632241373911798E-4</v>
      </c>
      <c r="S166" s="48">
        <f t="shared" si="36"/>
        <v>7.7886856910939801E-4</v>
      </c>
      <c r="T166" s="48">
        <f t="shared" si="38"/>
        <v>8.2779796538082055E-4</v>
      </c>
      <c r="U166" s="48">
        <f t="shared" si="38"/>
        <v>8.7957435279848145E-4</v>
      </c>
      <c r="V166" s="48">
        <f t="shared" si="38"/>
        <v>9.3434507086307306E-4</v>
      </c>
      <c r="W166" s="48">
        <f t="shared" si="38"/>
        <v>9.9226360184195947E-4</v>
      </c>
      <c r="X166" s="48">
        <f t="shared" si="39"/>
        <v>2.1069794058963033E-3</v>
      </c>
      <c r="Y166" s="48">
        <f t="shared" si="41"/>
        <v>2.2363790591430686E-3</v>
      </c>
      <c r="Z166" s="48">
        <f t="shared" si="41"/>
        <v>2.3730714961976034E-3</v>
      </c>
      <c r="AA166" s="48">
        <f t="shared" si="41"/>
        <v>2.5174152734895781E-3</v>
      </c>
      <c r="AB166" s="48">
        <f t="shared" si="40"/>
        <v>2.6697823453994607E-3</v>
      </c>
      <c r="AC166" s="48">
        <f t="shared" si="42"/>
        <v>7.0763955188695056E-4</v>
      </c>
      <c r="AD166" s="48">
        <f t="shared" si="44"/>
        <v>7.5003550129703537E-4</v>
      </c>
      <c r="AE166" s="48">
        <f t="shared" si="44"/>
        <v>7.9473665063746674E-4</v>
      </c>
      <c r="AF166" s="48">
        <f t="shared" si="44"/>
        <v>8.4184965217686209E-4</v>
      </c>
      <c r="AG166" s="48">
        <f t="shared" si="43"/>
        <v>8.9148458881906773E-4</v>
      </c>
      <c r="AH166" s="58">
        <f t="shared" si="34"/>
        <v>2.1927461461369716E-2</v>
      </c>
      <c r="AI166" s="58">
        <f t="shared" si="35"/>
        <v>1.5227403792617857</v>
      </c>
      <c r="AK166" s="69">
        <f>SUM($AI$8:AI166)*(0.1*3600)/1000000</f>
        <v>0.99155575019705866</v>
      </c>
      <c r="DJ166" s="40"/>
    </row>
    <row r="167" spans="6:114" x14ac:dyDescent="0.25">
      <c r="F167" s="70">
        <f t="shared" si="31"/>
        <v>15.899999999999959</v>
      </c>
      <c r="G167" s="49">
        <f t="shared" si="28"/>
        <v>2.6878278087166486E-3</v>
      </c>
      <c r="M167" s="70">
        <f t="shared" si="32"/>
        <v>15.899999999999959</v>
      </c>
      <c r="N167" s="49">
        <f t="shared" si="29"/>
        <v>2.6878278087166487E-4</v>
      </c>
      <c r="O167" s="48">
        <f t="shared" si="33"/>
        <v>2.8609073134950778E-4</v>
      </c>
      <c r="P167" s="48">
        <f t="shared" si="33"/>
        <v>3.0444055330743785E-4</v>
      </c>
      <c r="Q167" s="48">
        <f t="shared" si="33"/>
        <v>3.2388904760555221E-4</v>
      </c>
      <c r="R167" s="48">
        <f t="shared" si="33"/>
        <v>3.4449563043096996E-4</v>
      </c>
      <c r="S167" s="48">
        <f t="shared" si="36"/>
        <v>7.3264482747823596E-4</v>
      </c>
      <c r="T167" s="48">
        <f t="shared" si="38"/>
        <v>7.7886856910939801E-4</v>
      </c>
      <c r="U167" s="48">
        <f t="shared" si="38"/>
        <v>8.2779796538082055E-4</v>
      </c>
      <c r="V167" s="48">
        <f t="shared" si="38"/>
        <v>8.7957435279848145E-4</v>
      </c>
      <c r="W167" s="48">
        <f t="shared" si="38"/>
        <v>9.3434507086307306E-4</v>
      </c>
      <c r="X167" s="48">
        <f t="shared" si="39"/>
        <v>1.9845272036839189E-3</v>
      </c>
      <c r="Y167" s="48">
        <f t="shared" si="41"/>
        <v>2.1069794058963033E-3</v>
      </c>
      <c r="Z167" s="48">
        <f t="shared" si="41"/>
        <v>2.2363790591430686E-3</v>
      </c>
      <c r="AA167" s="48">
        <f t="shared" si="41"/>
        <v>2.3730714961976034E-3</v>
      </c>
      <c r="AB167" s="48">
        <f t="shared" si="40"/>
        <v>2.5174152734895781E-3</v>
      </c>
      <c r="AC167" s="48">
        <f t="shared" si="42"/>
        <v>6.6744558634986516E-4</v>
      </c>
      <c r="AD167" s="48">
        <f t="shared" si="44"/>
        <v>7.0763955188695056E-4</v>
      </c>
      <c r="AE167" s="48">
        <f t="shared" si="44"/>
        <v>7.5003550129703537E-4</v>
      </c>
      <c r="AF167" s="48">
        <f t="shared" si="44"/>
        <v>7.9473665063746674E-4</v>
      </c>
      <c r="AG167" s="48">
        <f t="shared" si="43"/>
        <v>8.4184965217686209E-4</v>
      </c>
      <c r="AH167" s="58">
        <f t="shared" si="34"/>
        <v>2.0661008909953794E-2</v>
      </c>
      <c r="AI167" s="58">
        <f t="shared" si="35"/>
        <v>1.434792285413458</v>
      </c>
      <c r="AK167" s="69">
        <f>SUM($AI$8:AI167)*(0.1*3600)/1000000</f>
        <v>0.99207227541980758</v>
      </c>
      <c r="DJ167" s="40"/>
    </row>
    <row r="168" spans="6:114" x14ac:dyDescent="0.25">
      <c r="F168" s="70">
        <f t="shared" si="31"/>
        <v>15.999999999999959</v>
      </c>
      <c r="G168" s="49">
        <f t="shared" si="28"/>
        <v>2.5246243516130347E-3</v>
      </c>
      <c r="M168" s="70">
        <f t="shared" si="32"/>
        <v>15.999999999999959</v>
      </c>
      <c r="N168" s="49">
        <f t="shared" si="29"/>
        <v>2.5246243516130349E-4</v>
      </c>
      <c r="O168" s="48">
        <f t="shared" si="33"/>
        <v>2.6878278087166487E-4</v>
      </c>
      <c r="P168" s="48">
        <f t="shared" si="33"/>
        <v>2.8609073134950778E-4</v>
      </c>
      <c r="Q168" s="48">
        <f t="shared" si="33"/>
        <v>3.0444055330743785E-4</v>
      </c>
      <c r="R168" s="48">
        <f t="shared" si="33"/>
        <v>3.2388904760555221E-4</v>
      </c>
      <c r="S168" s="48">
        <f t="shared" si="36"/>
        <v>6.8899126086193992E-4</v>
      </c>
      <c r="T168" s="48">
        <f t="shared" si="38"/>
        <v>7.3264482747823596E-4</v>
      </c>
      <c r="U168" s="48">
        <f t="shared" si="38"/>
        <v>7.7886856910939801E-4</v>
      </c>
      <c r="V168" s="48">
        <f t="shared" si="38"/>
        <v>8.2779796538082055E-4</v>
      </c>
      <c r="W168" s="48">
        <f t="shared" si="38"/>
        <v>8.7957435279848145E-4</v>
      </c>
      <c r="X168" s="48">
        <f t="shared" si="39"/>
        <v>1.8686901417261461E-3</v>
      </c>
      <c r="Y168" s="48">
        <f t="shared" si="41"/>
        <v>1.9845272036839189E-3</v>
      </c>
      <c r="Z168" s="48">
        <f t="shared" si="41"/>
        <v>2.1069794058963033E-3</v>
      </c>
      <c r="AA168" s="48">
        <f t="shared" si="41"/>
        <v>2.2363790591430686E-3</v>
      </c>
      <c r="AB168" s="48">
        <f t="shared" si="40"/>
        <v>2.3730714961976034E-3</v>
      </c>
      <c r="AC168" s="48">
        <f t="shared" si="42"/>
        <v>6.2935381837239451E-4</v>
      </c>
      <c r="AD168" s="48">
        <f t="shared" si="44"/>
        <v>6.6744558634986516E-4</v>
      </c>
      <c r="AE168" s="48">
        <f t="shared" si="44"/>
        <v>7.0763955188695056E-4</v>
      </c>
      <c r="AF168" s="48">
        <f t="shared" si="44"/>
        <v>7.5003550129703537E-4</v>
      </c>
      <c r="AG168" s="48">
        <f t="shared" si="43"/>
        <v>7.9473665063746674E-4</v>
      </c>
      <c r="AH168" s="58">
        <f t="shared" si="34"/>
        <v>1.9462400939115092E-2</v>
      </c>
      <c r="AI168" s="58">
        <f t="shared" si="35"/>
        <v>1.3515556207718815</v>
      </c>
      <c r="AK168" s="69">
        <f>SUM($AI$8:AI168)*(0.1*3600)/1000000</f>
        <v>0.99255883544328527</v>
      </c>
      <c r="DJ168" s="40"/>
    </row>
    <row r="169" spans="6:114" x14ac:dyDescent="0.25">
      <c r="F169" s="70">
        <f t="shared" si="31"/>
        <v>16.099999999999959</v>
      </c>
      <c r="G169" s="49">
        <f t="shared" si="28"/>
        <v>2.3707788010009609E-3</v>
      </c>
      <c r="M169" s="70">
        <f t="shared" si="32"/>
        <v>16.099999999999959</v>
      </c>
      <c r="N169" s="49">
        <f t="shared" si="29"/>
        <v>2.3707788010009611E-4</v>
      </c>
      <c r="O169" s="48">
        <f t="shared" si="33"/>
        <v>2.5246243516130349E-4</v>
      </c>
      <c r="P169" s="48">
        <f t="shared" si="33"/>
        <v>2.6878278087166487E-4</v>
      </c>
      <c r="Q169" s="48">
        <f t="shared" si="33"/>
        <v>2.8609073134950778E-4</v>
      </c>
      <c r="R169" s="48">
        <f t="shared" si="33"/>
        <v>3.0444055330743785E-4</v>
      </c>
      <c r="S169" s="48">
        <f t="shared" si="36"/>
        <v>6.4777809521110441E-4</v>
      </c>
      <c r="T169" s="48">
        <f t="shared" si="38"/>
        <v>6.8899126086193992E-4</v>
      </c>
      <c r="U169" s="48">
        <f t="shared" si="38"/>
        <v>7.3264482747823596E-4</v>
      </c>
      <c r="V169" s="48">
        <f t="shared" si="38"/>
        <v>7.7886856910939801E-4</v>
      </c>
      <c r="W169" s="48">
        <f t="shared" si="38"/>
        <v>8.2779796538082055E-4</v>
      </c>
      <c r="X169" s="48">
        <f t="shared" si="39"/>
        <v>1.7591487055969629E-3</v>
      </c>
      <c r="Y169" s="48">
        <f t="shared" si="41"/>
        <v>1.8686901417261461E-3</v>
      </c>
      <c r="Z169" s="48">
        <f t="shared" si="41"/>
        <v>1.9845272036839189E-3</v>
      </c>
      <c r="AA169" s="48">
        <f t="shared" si="41"/>
        <v>2.1069794058963033E-3</v>
      </c>
      <c r="AB169" s="48">
        <f t="shared" si="40"/>
        <v>2.2363790591430686E-3</v>
      </c>
      <c r="AC169" s="48">
        <f t="shared" si="42"/>
        <v>5.9326787404940086E-4</v>
      </c>
      <c r="AD169" s="48">
        <f t="shared" si="44"/>
        <v>6.2935381837239451E-4</v>
      </c>
      <c r="AE169" s="48">
        <f t="shared" si="44"/>
        <v>6.6744558634986516E-4</v>
      </c>
      <c r="AF169" s="48">
        <f t="shared" si="44"/>
        <v>7.0763955188695056E-4</v>
      </c>
      <c r="AG169" s="48">
        <f t="shared" si="43"/>
        <v>7.5003550129703537E-4</v>
      </c>
      <c r="AH169" s="58">
        <f t="shared" si="34"/>
        <v>1.832840194683355E-2</v>
      </c>
      <c r="AI169" s="58">
        <f t="shared" si="35"/>
        <v>1.27280569075233</v>
      </c>
      <c r="AK169" s="69">
        <f>SUM($AI$8:AI169)*(0.1*3600)/1000000</f>
        <v>0.99301704549195613</v>
      </c>
      <c r="DJ169" s="40"/>
    </row>
    <row r="170" spans="6:114" x14ac:dyDescent="0.25">
      <c r="F170" s="70">
        <f t="shared" si="31"/>
        <v>16.19999999999996</v>
      </c>
      <c r="G170" s="49">
        <f t="shared" si="28"/>
        <v>2.225796725663302E-3</v>
      </c>
      <c r="M170" s="70">
        <f t="shared" si="32"/>
        <v>16.19999999999996</v>
      </c>
      <c r="N170" s="49">
        <f t="shared" si="29"/>
        <v>2.225796725663302E-4</v>
      </c>
      <c r="O170" s="48">
        <f t="shared" si="33"/>
        <v>2.3707788010009611E-4</v>
      </c>
      <c r="P170" s="48">
        <f t="shared" si="33"/>
        <v>2.5246243516130349E-4</v>
      </c>
      <c r="Q170" s="48">
        <f t="shared" si="33"/>
        <v>2.6878278087166487E-4</v>
      </c>
      <c r="R170" s="48">
        <f t="shared" si="33"/>
        <v>2.8609073134950778E-4</v>
      </c>
      <c r="S170" s="48">
        <f t="shared" si="36"/>
        <v>6.088811066148757E-4</v>
      </c>
      <c r="T170" s="48">
        <f t="shared" si="38"/>
        <v>6.4777809521110441E-4</v>
      </c>
      <c r="U170" s="48">
        <f t="shared" si="38"/>
        <v>6.8899126086193992E-4</v>
      </c>
      <c r="V170" s="48">
        <f t="shared" si="38"/>
        <v>7.3264482747823596E-4</v>
      </c>
      <c r="W170" s="48">
        <f t="shared" si="38"/>
        <v>7.7886856910939801E-4</v>
      </c>
      <c r="X170" s="48">
        <f t="shared" si="39"/>
        <v>1.6555959307616411E-3</v>
      </c>
      <c r="Y170" s="48">
        <f t="shared" si="41"/>
        <v>1.7591487055969629E-3</v>
      </c>
      <c r="Z170" s="48">
        <f t="shared" si="41"/>
        <v>1.8686901417261461E-3</v>
      </c>
      <c r="AA170" s="48">
        <f t="shared" si="41"/>
        <v>1.9845272036839189E-3</v>
      </c>
      <c r="AB170" s="48">
        <f t="shared" si="40"/>
        <v>2.1069794058963033E-3</v>
      </c>
      <c r="AC170" s="48">
        <f t="shared" si="42"/>
        <v>5.5909476478576716E-4</v>
      </c>
      <c r="AD170" s="48">
        <f t="shared" si="44"/>
        <v>5.9326787404940086E-4</v>
      </c>
      <c r="AE170" s="48">
        <f t="shared" si="44"/>
        <v>6.2935381837239451E-4</v>
      </c>
      <c r="AF170" s="48">
        <f t="shared" si="44"/>
        <v>6.6744558634986516E-4</v>
      </c>
      <c r="AG170" s="48">
        <f t="shared" si="43"/>
        <v>7.0763955188695056E-4</v>
      </c>
      <c r="AH170" s="58">
        <f t="shared" si="34"/>
        <v>1.7255900342433801E-2</v>
      </c>
      <c r="AI170" s="58">
        <f t="shared" si="35"/>
        <v>1.1983264126690139</v>
      </c>
      <c r="AK170" s="69">
        <f>SUM($AI$8:AI170)*(0.1*3600)/1000000</f>
        <v>0.99344844300051693</v>
      </c>
      <c r="DJ170" s="40"/>
    </row>
    <row r="171" spans="6:114" x14ac:dyDescent="0.25">
      <c r="F171" s="70">
        <f t="shared" si="31"/>
        <v>16.299999999999962</v>
      </c>
      <c r="G171" s="49">
        <f t="shared" si="28"/>
        <v>2.0892065908898389E-3</v>
      </c>
      <c r="M171" s="70">
        <f t="shared" si="32"/>
        <v>16.299999999999962</v>
      </c>
      <c r="N171" s="49">
        <f t="shared" si="29"/>
        <v>2.0892065908898391E-4</v>
      </c>
      <c r="O171" s="48">
        <f t="shared" si="33"/>
        <v>2.225796725663302E-4</v>
      </c>
      <c r="P171" s="48">
        <f t="shared" si="33"/>
        <v>2.3707788010009611E-4</v>
      </c>
      <c r="Q171" s="48">
        <f t="shared" si="33"/>
        <v>2.5246243516130349E-4</v>
      </c>
      <c r="R171" s="48">
        <f t="shared" si="33"/>
        <v>2.6878278087166487E-4</v>
      </c>
      <c r="S171" s="48">
        <f t="shared" si="36"/>
        <v>5.7218146269901555E-4</v>
      </c>
      <c r="T171" s="48">
        <f t="shared" si="38"/>
        <v>6.088811066148757E-4</v>
      </c>
      <c r="U171" s="48">
        <f t="shared" si="38"/>
        <v>6.4777809521110441E-4</v>
      </c>
      <c r="V171" s="48">
        <f t="shared" si="38"/>
        <v>6.8899126086193992E-4</v>
      </c>
      <c r="W171" s="48">
        <f t="shared" si="38"/>
        <v>7.3264482747823596E-4</v>
      </c>
      <c r="X171" s="48">
        <f t="shared" si="39"/>
        <v>1.557737138218796E-3</v>
      </c>
      <c r="Y171" s="48">
        <f t="shared" si="41"/>
        <v>1.6555959307616411E-3</v>
      </c>
      <c r="Z171" s="48">
        <f t="shared" si="41"/>
        <v>1.7591487055969629E-3</v>
      </c>
      <c r="AA171" s="48">
        <f t="shared" si="41"/>
        <v>1.8686901417261461E-3</v>
      </c>
      <c r="AB171" s="48">
        <f t="shared" si="40"/>
        <v>1.9845272036839189E-3</v>
      </c>
      <c r="AC171" s="48">
        <f t="shared" si="42"/>
        <v>5.2674485147407581E-4</v>
      </c>
      <c r="AD171" s="48">
        <f t="shared" si="44"/>
        <v>5.5909476478576716E-4</v>
      </c>
      <c r="AE171" s="48">
        <f t="shared" si="44"/>
        <v>5.9326787404940086E-4</v>
      </c>
      <c r="AF171" s="48">
        <f t="shared" si="44"/>
        <v>6.2935381837239451E-4</v>
      </c>
      <c r="AG171" s="48">
        <f t="shared" si="43"/>
        <v>6.6744558634986516E-4</v>
      </c>
      <c r="AH171" s="58">
        <f t="shared" si="34"/>
        <v>1.6241906195672517E-2</v>
      </c>
      <c r="AI171" s="58">
        <f t="shared" si="35"/>
        <v>1.1279101524772581</v>
      </c>
      <c r="AK171" s="69">
        <f>SUM($AI$8:AI171)*(0.1*3600)/1000000</f>
        <v>0.99385449065540887</v>
      </c>
      <c r="DJ171" s="40"/>
    </row>
    <row r="172" spans="6:114" x14ac:dyDescent="0.25">
      <c r="F172" s="70">
        <f t="shared" si="31"/>
        <v>16.399999999999963</v>
      </c>
      <c r="G172" s="49">
        <f t="shared" si="28"/>
        <v>1.9605589501872378E-3</v>
      </c>
      <c r="M172" s="70">
        <f t="shared" si="32"/>
        <v>16.399999999999963</v>
      </c>
      <c r="N172" s="49">
        <f t="shared" si="29"/>
        <v>1.9605589501872379E-4</v>
      </c>
      <c r="O172" s="48">
        <f t="shared" si="33"/>
        <v>2.0892065908898391E-4</v>
      </c>
      <c r="P172" s="48">
        <f t="shared" si="33"/>
        <v>2.225796725663302E-4</v>
      </c>
      <c r="Q172" s="48">
        <f t="shared" si="33"/>
        <v>2.3707788010009611E-4</v>
      </c>
      <c r="R172" s="48">
        <f t="shared" si="33"/>
        <v>2.5246243516130349E-4</v>
      </c>
      <c r="S172" s="48">
        <f t="shared" si="36"/>
        <v>5.3756556174332974E-4</v>
      </c>
      <c r="T172" s="48">
        <f t="shared" si="38"/>
        <v>5.7218146269901555E-4</v>
      </c>
      <c r="U172" s="48">
        <f t="shared" si="38"/>
        <v>6.088811066148757E-4</v>
      </c>
      <c r="V172" s="48">
        <f t="shared" si="38"/>
        <v>6.4777809521110441E-4</v>
      </c>
      <c r="W172" s="48">
        <f t="shared" si="38"/>
        <v>6.8899126086193992E-4</v>
      </c>
      <c r="X172" s="48">
        <f t="shared" si="39"/>
        <v>1.4652896549564719E-3</v>
      </c>
      <c r="Y172" s="48">
        <f t="shared" si="41"/>
        <v>1.557737138218796E-3</v>
      </c>
      <c r="Z172" s="48">
        <f t="shared" si="41"/>
        <v>1.6555959307616411E-3</v>
      </c>
      <c r="AA172" s="48">
        <f t="shared" si="41"/>
        <v>1.7591487055969629E-3</v>
      </c>
      <c r="AB172" s="48">
        <f t="shared" si="40"/>
        <v>1.8686901417261461E-3</v>
      </c>
      <c r="AC172" s="48">
        <f t="shared" si="42"/>
        <v>4.9613180092097974E-4</v>
      </c>
      <c r="AD172" s="48">
        <f t="shared" si="44"/>
        <v>5.2674485147407581E-4</v>
      </c>
      <c r="AE172" s="48">
        <f t="shared" si="44"/>
        <v>5.5909476478576716E-4</v>
      </c>
      <c r="AF172" s="48">
        <f t="shared" si="44"/>
        <v>5.9326787404940086E-4</v>
      </c>
      <c r="AG172" s="48">
        <f t="shared" si="43"/>
        <v>6.2935381837239451E-4</v>
      </c>
      <c r="AH172" s="58">
        <f t="shared" si="34"/>
        <v>1.5283548709928338E-2</v>
      </c>
      <c r="AI172" s="58">
        <f t="shared" si="35"/>
        <v>1.0613575493005789</v>
      </c>
      <c r="AK172" s="69">
        <f>SUM($AI$8:AI172)*(0.1*3600)/1000000</f>
        <v>0.99423657937315701</v>
      </c>
      <c r="DJ172" s="40"/>
    </row>
    <row r="173" spans="6:114" x14ac:dyDescent="0.25">
      <c r="F173" s="70">
        <f t="shared" si="31"/>
        <v>16.499999999999964</v>
      </c>
      <c r="G173" s="49">
        <f t="shared" si="28"/>
        <v>1.8394256445215449E-3</v>
      </c>
      <c r="M173" s="70">
        <f t="shared" si="32"/>
        <v>16.499999999999964</v>
      </c>
      <c r="N173" s="49">
        <f t="shared" si="29"/>
        <v>1.8394256445215449E-4</v>
      </c>
      <c r="O173" s="48">
        <f t="shared" si="33"/>
        <v>1.9605589501872379E-4</v>
      </c>
      <c r="P173" s="48">
        <f t="shared" si="33"/>
        <v>2.0892065908898391E-4</v>
      </c>
      <c r="Q173" s="48">
        <f t="shared" si="33"/>
        <v>2.225796725663302E-4</v>
      </c>
      <c r="R173" s="48">
        <f t="shared" si="33"/>
        <v>2.3707788010009611E-4</v>
      </c>
      <c r="S173" s="48">
        <f t="shared" si="36"/>
        <v>5.0492487032260697E-4</v>
      </c>
      <c r="T173" s="48">
        <f t="shared" si="38"/>
        <v>5.3756556174332974E-4</v>
      </c>
      <c r="U173" s="48">
        <f t="shared" si="38"/>
        <v>5.7218146269901555E-4</v>
      </c>
      <c r="V173" s="48">
        <f t="shared" si="38"/>
        <v>6.088811066148757E-4</v>
      </c>
      <c r="W173" s="48">
        <f t="shared" si="38"/>
        <v>6.4777809521110441E-4</v>
      </c>
      <c r="X173" s="48">
        <f t="shared" si="39"/>
        <v>1.3779825217238798E-3</v>
      </c>
      <c r="Y173" s="48">
        <f t="shared" si="41"/>
        <v>1.4652896549564719E-3</v>
      </c>
      <c r="Z173" s="48">
        <f t="shared" si="41"/>
        <v>1.557737138218796E-3</v>
      </c>
      <c r="AA173" s="48">
        <f t="shared" si="41"/>
        <v>1.6555959307616411E-3</v>
      </c>
      <c r="AB173" s="48">
        <f t="shared" si="40"/>
        <v>1.7591487055969629E-3</v>
      </c>
      <c r="AC173" s="48">
        <f t="shared" si="42"/>
        <v>4.6717253543153653E-4</v>
      </c>
      <c r="AD173" s="48">
        <f t="shared" si="44"/>
        <v>4.9613180092097974E-4</v>
      </c>
      <c r="AE173" s="48">
        <f t="shared" si="44"/>
        <v>5.2674485147407581E-4</v>
      </c>
      <c r="AF173" s="48">
        <f t="shared" si="44"/>
        <v>5.5909476478576716E-4</v>
      </c>
      <c r="AG173" s="48">
        <f t="shared" si="43"/>
        <v>5.9326787404940086E-4</v>
      </c>
      <c r="AH173" s="58">
        <f t="shared" si="34"/>
        <v>1.4378073545736732E-2</v>
      </c>
      <c r="AI173" s="58">
        <f t="shared" si="35"/>
        <v>0.99847732956505086</v>
      </c>
      <c r="AK173" s="69">
        <f>SUM($AI$8:AI173)*(0.1*3600)/1000000</f>
        <v>0.99459603121180051</v>
      </c>
      <c r="DJ173" s="40"/>
    </row>
    <row r="174" spans="6:114" x14ac:dyDescent="0.25">
      <c r="F174" s="70">
        <f t="shared" si="31"/>
        <v>16.599999999999966</v>
      </c>
      <c r="G174" s="49">
        <f t="shared" si="28"/>
        <v>1.7253990111863208E-3</v>
      </c>
      <c r="M174" s="70">
        <f t="shared" si="32"/>
        <v>16.599999999999966</v>
      </c>
      <c r="N174" s="49">
        <f t="shared" si="29"/>
        <v>1.7253990111863209E-4</v>
      </c>
      <c r="O174" s="48">
        <f t="shared" si="33"/>
        <v>1.8394256445215449E-4</v>
      </c>
      <c r="P174" s="48">
        <f t="shared" si="33"/>
        <v>1.9605589501872379E-4</v>
      </c>
      <c r="Q174" s="48">
        <f t="shared" si="33"/>
        <v>2.0892065908898391E-4</v>
      </c>
      <c r="R174" s="48">
        <f t="shared" si="33"/>
        <v>2.225796725663302E-4</v>
      </c>
      <c r="S174" s="48">
        <f t="shared" si="36"/>
        <v>4.7415576020019221E-4</v>
      </c>
      <c r="T174" s="48">
        <f t="shared" si="38"/>
        <v>5.0492487032260697E-4</v>
      </c>
      <c r="U174" s="48">
        <f t="shared" si="38"/>
        <v>5.3756556174332974E-4</v>
      </c>
      <c r="V174" s="48">
        <f t="shared" si="38"/>
        <v>5.7218146269901555E-4</v>
      </c>
      <c r="W174" s="48">
        <f t="shared" si="38"/>
        <v>6.088811066148757E-4</v>
      </c>
      <c r="X174" s="48">
        <f t="shared" si="39"/>
        <v>1.2955561904222088E-3</v>
      </c>
      <c r="Y174" s="48">
        <f t="shared" si="41"/>
        <v>1.3779825217238798E-3</v>
      </c>
      <c r="Z174" s="48">
        <f t="shared" si="41"/>
        <v>1.4652896549564719E-3</v>
      </c>
      <c r="AA174" s="48">
        <f t="shared" si="41"/>
        <v>1.557737138218796E-3</v>
      </c>
      <c r="AB174" s="48">
        <f t="shared" si="40"/>
        <v>1.6555959307616411E-3</v>
      </c>
      <c r="AC174" s="48">
        <f t="shared" si="42"/>
        <v>4.3978717639924072E-4</v>
      </c>
      <c r="AD174" s="48">
        <f t="shared" si="44"/>
        <v>4.6717253543153653E-4</v>
      </c>
      <c r="AE174" s="48">
        <f t="shared" si="44"/>
        <v>4.9613180092097974E-4</v>
      </c>
      <c r="AF174" s="48">
        <f t="shared" si="44"/>
        <v>5.2674485147407581E-4</v>
      </c>
      <c r="AG174" s="48">
        <f t="shared" si="43"/>
        <v>5.5909476478576716E-4</v>
      </c>
      <c r="AH174" s="58">
        <f t="shared" si="34"/>
        <v>1.3522840018919442E-2</v>
      </c>
      <c r="AI174" s="58">
        <f t="shared" si="35"/>
        <v>0.93908611242496132</v>
      </c>
      <c r="AK174" s="69">
        <f>SUM($AI$8:AI174)*(0.1*3600)/1000000</f>
        <v>0.99493410221227341</v>
      </c>
      <c r="DJ174" s="40"/>
    </row>
    <row r="175" spans="6:114" x14ac:dyDescent="0.25">
      <c r="F175" s="70">
        <f t="shared" si="31"/>
        <v>16.699999999999967</v>
      </c>
      <c r="G175" s="49">
        <f t="shared" si="28"/>
        <v>1.6180911041399257E-3</v>
      </c>
      <c r="M175" s="70">
        <f t="shared" si="32"/>
        <v>16.699999999999967</v>
      </c>
      <c r="N175" s="49">
        <f t="shared" si="29"/>
        <v>1.6180911041399257E-4</v>
      </c>
      <c r="O175" s="48">
        <f t="shared" si="33"/>
        <v>1.7253990111863209E-4</v>
      </c>
      <c r="P175" s="48">
        <f t="shared" si="33"/>
        <v>1.8394256445215449E-4</v>
      </c>
      <c r="Q175" s="48">
        <f t="shared" si="33"/>
        <v>1.9605589501872379E-4</v>
      </c>
      <c r="R175" s="48">
        <f t="shared" si="33"/>
        <v>2.0892065908898391E-4</v>
      </c>
      <c r="S175" s="48">
        <f t="shared" si="36"/>
        <v>4.4515934513266039E-4</v>
      </c>
      <c r="T175" s="48">
        <f t="shared" si="38"/>
        <v>4.7415576020019221E-4</v>
      </c>
      <c r="U175" s="48">
        <f t="shared" si="38"/>
        <v>5.0492487032260697E-4</v>
      </c>
      <c r="V175" s="48">
        <f t="shared" si="38"/>
        <v>5.3756556174332974E-4</v>
      </c>
      <c r="W175" s="48">
        <f t="shared" si="38"/>
        <v>5.7218146269901555E-4</v>
      </c>
      <c r="X175" s="48">
        <f t="shared" si="39"/>
        <v>1.2177622132297514E-3</v>
      </c>
      <c r="Y175" s="48">
        <f t="shared" si="41"/>
        <v>1.2955561904222088E-3</v>
      </c>
      <c r="Z175" s="48">
        <f t="shared" si="41"/>
        <v>1.3779825217238798E-3</v>
      </c>
      <c r="AA175" s="48">
        <f t="shared" si="41"/>
        <v>1.4652896549564719E-3</v>
      </c>
      <c r="AB175" s="48">
        <f t="shared" si="40"/>
        <v>1.557737138218796E-3</v>
      </c>
      <c r="AC175" s="48">
        <f t="shared" si="42"/>
        <v>4.1389898269041027E-4</v>
      </c>
      <c r="AD175" s="48">
        <f t="shared" si="44"/>
        <v>4.3978717639924072E-4</v>
      </c>
      <c r="AE175" s="48">
        <f t="shared" si="44"/>
        <v>4.6717253543153653E-4</v>
      </c>
      <c r="AF175" s="48">
        <f t="shared" si="44"/>
        <v>4.9613180092097974E-4</v>
      </c>
      <c r="AG175" s="48">
        <f t="shared" si="43"/>
        <v>5.2674485147407581E-4</v>
      </c>
      <c r="AH175" s="58">
        <f t="shared" si="34"/>
        <v>1.2715318195657643E-2</v>
      </c>
      <c r="AI175" s="58">
        <f t="shared" si="35"/>
        <v>0.88300820803178071</v>
      </c>
      <c r="AK175" s="69">
        <f>SUM($AI$8:AI175)*(0.1*3600)/1000000</f>
        <v>0.99525198516716484</v>
      </c>
      <c r="DJ175" s="40"/>
    </row>
    <row r="176" spans="6:114" x14ac:dyDescent="0.25">
      <c r="F176" s="70">
        <f t="shared" si="31"/>
        <v>16.799999999999969</v>
      </c>
      <c r="G176" s="49">
        <f t="shared" si="28"/>
        <v>1.5171329274224076E-3</v>
      </c>
      <c r="M176" s="70">
        <f t="shared" si="32"/>
        <v>16.799999999999969</v>
      </c>
      <c r="N176" s="49">
        <f t="shared" si="29"/>
        <v>1.5171329274224076E-4</v>
      </c>
      <c r="O176" s="48">
        <f t="shared" si="33"/>
        <v>1.6180911041399257E-4</v>
      </c>
      <c r="P176" s="48">
        <f t="shared" si="33"/>
        <v>1.7253990111863209E-4</v>
      </c>
      <c r="Q176" s="48">
        <f t="shared" si="33"/>
        <v>1.8394256445215449E-4</v>
      </c>
      <c r="R176" s="48">
        <f t="shared" si="33"/>
        <v>1.9605589501872379E-4</v>
      </c>
      <c r="S176" s="48">
        <f t="shared" si="36"/>
        <v>4.1784131817796782E-4</v>
      </c>
      <c r="T176" s="48">
        <f t="shared" si="38"/>
        <v>4.4515934513266039E-4</v>
      </c>
      <c r="U176" s="48">
        <f t="shared" si="38"/>
        <v>4.7415576020019221E-4</v>
      </c>
      <c r="V176" s="48">
        <f t="shared" si="38"/>
        <v>5.0492487032260697E-4</v>
      </c>
      <c r="W176" s="48">
        <f t="shared" si="38"/>
        <v>5.3756556174332974E-4</v>
      </c>
      <c r="X176" s="48">
        <f t="shared" si="39"/>
        <v>1.1443629253980311E-3</v>
      </c>
      <c r="Y176" s="48">
        <f t="shared" si="41"/>
        <v>1.2177622132297514E-3</v>
      </c>
      <c r="Z176" s="48">
        <f t="shared" si="41"/>
        <v>1.2955561904222088E-3</v>
      </c>
      <c r="AA176" s="48">
        <f t="shared" si="41"/>
        <v>1.3779825217238798E-3</v>
      </c>
      <c r="AB176" s="48">
        <f t="shared" si="40"/>
        <v>1.4652896549564719E-3</v>
      </c>
      <c r="AC176" s="48">
        <f t="shared" si="42"/>
        <v>3.89434284554699E-4</v>
      </c>
      <c r="AD176" s="48">
        <f t="shared" si="44"/>
        <v>4.1389898269041027E-4</v>
      </c>
      <c r="AE176" s="48">
        <f t="shared" si="44"/>
        <v>4.3978717639924072E-4</v>
      </c>
      <c r="AF176" s="48">
        <f t="shared" si="44"/>
        <v>4.6717253543153653E-4</v>
      </c>
      <c r="AG176" s="48">
        <f t="shared" si="43"/>
        <v>4.9613180092097974E-4</v>
      </c>
      <c r="AH176" s="58">
        <f t="shared" si="34"/>
        <v>1.1953085905049711E-2</v>
      </c>
      <c r="AI176" s="58">
        <f t="shared" si="35"/>
        <v>0.83007541007289665</v>
      </c>
      <c r="AK176" s="69">
        <f>SUM($AI$8:AI176)*(0.1*3600)/1000000</f>
        <v>0.99555081231479103</v>
      </c>
      <c r="DJ176" s="40"/>
    </row>
    <row r="177" spans="6:114" x14ac:dyDescent="0.25">
      <c r="F177" s="70">
        <f t="shared" si="31"/>
        <v>16.89999999999997</v>
      </c>
      <c r="G177" s="49">
        <f t="shared" si="28"/>
        <v>1.4221736830478556E-3</v>
      </c>
      <c r="M177" s="70">
        <f t="shared" si="32"/>
        <v>16.89999999999997</v>
      </c>
      <c r="N177" s="49">
        <f t="shared" si="29"/>
        <v>1.4221736830478555E-4</v>
      </c>
      <c r="O177" s="48">
        <f t="shared" si="33"/>
        <v>1.5171329274224076E-4</v>
      </c>
      <c r="P177" s="48">
        <f t="shared" si="33"/>
        <v>1.6180911041399257E-4</v>
      </c>
      <c r="Q177" s="48">
        <f t="shared" si="33"/>
        <v>1.7253990111863209E-4</v>
      </c>
      <c r="R177" s="48">
        <f t="shared" si="33"/>
        <v>1.8394256445215449E-4</v>
      </c>
      <c r="S177" s="48">
        <f t="shared" si="36"/>
        <v>3.9211179003744757E-4</v>
      </c>
      <c r="T177" s="48">
        <f t="shared" si="38"/>
        <v>4.1784131817796782E-4</v>
      </c>
      <c r="U177" s="48">
        <f t="shared" si="38"/>
        <v>4.4515934513266039E-4</v>
      </c>
      <c r="V177" s="48">
        <f t="shared" si="38"/>
        <v>4.7415576020019221E-4</v>
      </c>
      <c r="W177" s="48">
        <f t="shared" si="38"/>
        <v>5.0492487032260697E-4</v>
      </c>
      <c r="X177" s="48">
        <f t="shared" si="39"/>
        <v>1.0751311234866595E-3</v>
      </c>
      <c r="Y177" s="48">
        <f t="shared" si="41"/>
        <v>1.1443629253980311E-3</v>
      </c>
      <c r="Z177" s="48">
        <f t="shared" si="41"/>
        <v>1.2177622132297514E-3</v>
      </c>
      <c r="AA177" s="48">
        <f t="shared" si="41"/>
        <v>1.2955561904222088E-3</v>
      </c>
      <c r="AB177" s="48">
        <f t="shared" si="40"/>
        <v>1.3779825217238798E-3</v>
      </c>
      <c r="AC177" s="48">
        <f t="shared" si="42"/>
        <v>3.6632241373911798E-4</v>
      </c>
      <c r="AD177" s="48">
        <f t="shared" si="44"/>
        <v>3.89434284554699E-4</v>
      </c>
      <c r="AE177" s="48">
        <f t="shared" si="44"/>
        <v>4.1389898269041027E-4</v>
      </c>
      <c r="AF177" s="48">
        <f t="shared" si="44"/>
        <v>4.3978717639924072E-4</v>
      </c>
      <c r="AG177" s="48">
        <f t="shared" si="43"/>
        <v>4.6717253543153653E-4</v>
      </c>
      <c r="AH177" s="58">
        <f t="shared" si="34"/>
        <v>1.1233825687978215E-2</v>
      </c>
      <c r="AI177" s="58">
        <f t="shared" si="35"/>
        <v>0.780126783887376</v>
      </c>
      <c r="AK177" s="69">
        <f>SUM($AI$8:AI177)*(0.1*3600)/1000000</f>
        <v>0.99583165795699047</v>
      </c>
      <c r="DJ177" s="40"/>
    </row>
    <row r="178" spans="6:114" x14ac:dyDescent="0.25">
      <c r="F178" s="70">
        <f t="shared" si="31"/>
        <v>16.999999999999972</v>
      </c>
      <c r="G178" s="49">
        <f t="shared" si="28"/>
        <v>1.3328800345693082E-3</v>
      </c>
      <c r="M178" s="70">
        <f t="shared" si="32"/>
        <v>16.999999999999972</v>
      </c>
      <c r="N178" s="49">
        <f t="shared" si="29"/>
        <v>1.3328800345693083E-4</v>
      </c>
      <c r="O178" s="48">
        <f t="shared" si="33"/>
        <v>1.4221736830478555E-4</v>
      </c>
      <c r="P178" s="48">
        <f t="shared" si="33"/>
        <v>1.5171329274224076E-4</v>
      </c>
      <c r="Q178" s="48">
        <f t="shared" si="33"/>
        <v>1.6180911041399257E-4</v>
      </c>
      <c r="R178" s="48">
        <f t="shared" si="33"/>
        <v>1.7253990111863209E-4</v>
      </c>
      <c r="S178" s="48">
        <f t="shared" si="36"/>
        <v>3.6788512890430897E-4</v>
      </c>
      <c r="T178" s="48">
        <f t="shared" si="38"/>
        <v>3.9211179003744757E-4</v>
      </c>
      <c r="U178" s="48">
        <f t="shared" si="38"/>
        <v>4.1784131817796782E-4</v>
      </c>
      <c r="V178" s="48">
        <f t="shared" si="38"/>
        <v>4.4515934513266039E-4</v>
      </c>
      <c r="W178" s="48">
        <f t="shared" si="38"/>
        <v>4.7415576020019221E-4</v>
      </c>
      <c r="X178" s="48">
        <f t="shared" si="39"/>
        <v>1.0098497406452139E-3</v>
      </c>
      <c r="Y178" s="48">
        <f t="shared" si="41"/>
        <v>1.0751311234866595E-3</v>
      </c>
      <c r="Z178" s="48">
        <f t="shared" si="41"/>
        <v>1.1443629253980311E-3</v>
      </c>
      <c r="AA178" s="48">
        <f t="shared" si="41"/>
        <v>1.2177622132297514E-3</v>
      </c>
      <c r="AB178" s="48">
        <f t="shared" si="40"/>
        <v>1.2955561904222088E-3</v>
      </c>
      <c r="AC178" s="48">
        <f t="shared" si="42"/>
        <v>3.4449563043096996E-4</v>
      </c>
      <c r="AD178" s="48">
        <f t="shared" si="44"/>
        <v>3.6632241373911798E-4</v>
      </c>
      <c r="AE178" s="48">
        <f t="shared" si="44"/>
        <v>3.89434284554699E-4</v>
      </c>
      <c r="AF178" s="48">
        <f t="shared" si="44"/>
        <v>4.1389898269041027E-4</v>
      </c>
      <c r="AG178" s="48">
        <f t="shared" si="43"/>
        <v>4.3978717639924072E-4</v>
      </c>
      <c r="AH178" s="58">
        <f t="shared" si="34"/>
        <v>1.0555321699485462E-2</v>
      </c>
      <c r="AI178" s="58">
        <f t="shared" si="35"/>
        <v>0.73300845135315718</v>
      </c>
      <c r="AK178" s="69">
        <f>SUM($AI$8:AI178)*(0.1*3600)/1000000</f>
        <v>0.99609554099947761</v>
      </c>
      <c r="DJ178" s="40"/>
    </row>
    <row r="179" spans="6:114" x14ac:dyDescent="0.25">
      <c r="F179" s="70">
        <f t="shared" si="31"/>
        <v>17.099999999999973</v>
      </c>
      <c r="G179" s="49">
        <f t="shared" si="28"/>
        <v>1.2489353873304135E-3</v>
      </c>
      <c r="M179" s="70">
        <f t="shared" si="32"/>
        <v>17.099999999999973</v>
      </c>
      <c r="N179" s="49">
        <f t="shared" si="29"/>
        <v>1.2489353873304136E-4</v>
      </c>
      <c r="O179" s="48">
        <f t="shared" si="33"/>
        <v>1.3328800345693083E-4</v>
      </c>
      <c r="P179" s="48">
        <f t="shared" si="33"/>
        <v>1.4221736830478555E-4</v>
      </c>
      <c r="Q179" s="48">
        <f t="shared" si="33"/>
        <v>1.5171329274224076E-4</v>
      </c>
      <c r="R179" s="48">
        <f t="shared" si="33"/>
        <v>1.6180911041399257E-4</v>
      </c>
      <c r="S179" s="48">
        <f t="shared" si="36"/>
        <v>3.4507980223726418E-4</v>
      </c>
      <c r="T179" s="48">
        <f t="shared" si="38"/>
        <v>3.6788512890430897E-4</v>
      </c>
      <c r="U179" s="48">
        <f t="shared" si="38"/>
        <v>3.9211179003744757E-4</v>
      </c>
      <c r="V179" s="48">
        <f t="shared" si="38"/>
        <v>4.1784131817796782E-4</v>
      </c>
      <c r="W179" s="48">
        <f t="shared" si="38"/>
        <v>4.4515934513266039E-4</v>
      </c>
      <c r="X179" s="48">
        <f t="shared" si="39"/>
        <v>9.4831152040038443E-4</v>
      </c>
      <c r="Y179" s="48">
        <f t="shared" si="41"/>
        <v>1.0098497406452139E-3</v>
      </c>
      <c r="Z179" s="48">
        <f t="shared" si="41"/>
        <v>1.0751311234866595E-3</v>
      </c>
      <c r="AA179" s="48">
        <f t="shared" si="41"/>
        <v>1.1443629253980311E-3</v>
      </c>
      <c r="AB179" s="48">
        <f t="shared" si="40"/>
        <v>1.2177622132297514E-3</v>
      </c>
      <c r="AC179" s="48">
        <f t="shared" si="42"/>
        <v>3.2388904760555221E-4</v>
      </c>
      <c r="AD179" s="48">
        <f t="shared" si="44"/>
        <v>3.4449563043096996E-4</v>
      </c>
      <c r="AE179" s="48">
        <f t="shared" si="44"/>
        <v>3.6632241373911798E-4</v>
      </c>
      <c r="AF179" s="48">
        <f t="shared" si="44"/>
        <v>3.89434284554699E-4</v>
      </c>
      <c r="AG179" s="48">
        <f t="shared" si="43"/>
        <v>4.1389898269041027E-4</v>
      </c>
      <c r="AH179" s="58">
        <f t="shared" si="34"/>
        <v>9.9154565803214294E-3</v>
      </c>
      <c r="AI179" s="58">
        <f t="shared" si="35"/>
        <v>0.68857337363343263</v>
      </c>
      <c r="AK179" s="69">
        <f>SUM($AI$8:AI179)*(0.1*3600)/1000000</f>
        <v>0.99634342741398574</v>
      </c>
      <c r="DJ179" s="40"/>
    </row>
    <row r="180" spans="6:114" x14ac:dyDescent="0.25">
      <c r="F180" s="70">
        <f t="shared" si="31"/>
        <v>17.199999999999974</v>
      </c>
      <c r="G180" s="49">
        <f t="shared" si="28"/>
        <v>1.1700391862499101E-3</v>
      </c>
      <c r="M180" s="70">
        <f t="shared" si="32"/>
        <v>17.199999999999974</v>
      </c>
      <c r="N180" s="49">
        <f t="shared" si="29"/>
        <v>1.1700391862499102E-4</v>
      </c>
      <c r="O180" s="48">
        <f t="shared" si="33"/>
        <v>1.2489353873304136E-4</v>
      </c>
      <c r="P180" s="48">
        <f t="shared" si="33"/>
        <v>1.3328800345693083E-4</v>
      </c>
      <c r="Q180" s="48">
        <f t="shared" si="33"/>
        <v>1.4221736830478555E-4</v>
      </c>
      <c r="R180" s="48">
        <f t="shared" si="33"/>
        <v>1.5171329274224076E-4</v>
      </c>
      <c r="S180" s="48">
        <f t="shared" si="36"/>
        <v>3.2361822082798515E-4</v>
      </c>
      <c r="T180" s="48">
        <f t="shared" si="38"/>
        <v>3.4507980223726418E-4</v>
      </c>
      <c r="U180" s="48">
        <f t="shared" si="38"/>
        <v>3.6788512890430897E-4</v>
      </c>
      <c r="V180" s="48">
        <f t="shared" si="38"/>
        <v>3.9211179003744757E-4</v>
      </c>
      <c r="W180" s="48">
        <f t="shared" si="38"/>
        <v>4.1784131817796782E-4</v>
      </c>
      <c r="X180" s="48">
        <f t="shared" si="39"/>
        <v>8.9031869026532078E-4</v>
      </c>
      <c r="Y180" s="48">
        <f t="shared" si="41"/>
        <v>9.4831152040038443E-4</v>
      </c>
      <c r="Z180" s="48">
        <f t="shared" si="41"/>
        <v>1.0098497406452139E-3</v>
      </c>
      <c r="AA180" s="48">
        <f t="shared" si="41"/>
        <v>1.0751311234866595E-3</v>
      </c>
      <c r="AB180" s="48">
        <f t="shared" si="40"/>
        <v>1.1443629253980311E-3</v>
      </c>
      <c r="AC180" s="48">
        <f t="shared" si="42"/>
        <v>3.0444055330743785E-4</v>
      </c>
      <c r="AD180" s="48">
        <f t="shared" si="44"/>
        <v>3.2388904760555221E-4</v>
      </c>
      <c r="AE180" s="48">
        <f t="shared" si="44"/>
        <v>3.4449563043096996E-4</v>
      </c>
      <c r="AF180" s="48">
        <f t="shared" si="44"/>
        <v>3.6632241373911798E-4</v>
      </c>
      <c r="AG180" s="48">
        <f t="shared" si="43"/>
        <v>3.89434284554699E-4</v>
      </c>
      <c r="AH180" s="58">
        <f t="shared" si="34"/>
        <v>9.3122083118803486E-3</v>
      </c>
      <c r="AI180" s="58">
        <f t="shared" si="35"/>
        <v>0.6466811327694687</v>
      </c>
      <c r="AK180" s="69">
        <f>SUM($AI$8:AI180)*(0.1*3600)/1000000</f>
        <v>0.99657623262178274</v>
      </c>
      <c r="DJ180" s="40"/>
    </row>
    <row r="181" spans="6:114" x14ac:dyDescent="0.25">
      <c r="F181" s="70">
        <f t="shared" si="31"/>
        <v>17.299999999999976</v>
      </c>
      <c r="G181" s="49">
        <f t="shared" si="28"/>
        <v>1.0959062318309815E-3</v>
      </c>
      <c r="M181" s="70">
        <f t="shared" si="32"/>
        <v>17.299999999999976</v>
      </c>
      <c r="N181" s="49">
        <f t="shared" si="29"/>
        <v>1.0959062318309816E-4</v>
      </c>
      <c r="O181" s="48">
        <f t="shared" si="33"/>
        <v>1.1700391862499102E-4</v>
      </c>
      <c r="P181" s="48">
        <f t="shared" si="33"/>
        <v>1.2489353873304136E-4</v>
      </c>
      <c r="Q181" s="48">
        <f t="shared" si="33"/>
        <v>1.3328800345693083E-4</v>
      </c>
      <c r="R181" s="48">
        <f t="shared" si="33"/>
        <v>1.4221736830478555E-4</v>
      </c>
      <c r="S181" s="48">
        <f t="shared" si="36"/>
        <v>3.0342658548448151E-4</v>
      </c>
      <c r="T181" s="48">
        <f t="shared" si="38"/>
        <v>3.2361822082798515E-4</v>
      </c>
      <c r="U181" s="48">
        <f t="shared" si="38"/>
        <v>3.4507980223726418E-4</v>
      </c>
      <c r="V181" s="48">
        <f t="shared" si="38"/>
        <v>3.6788512890430897E-4</v>
      </c>
      <c r="W181" s="48">
        <f t="shared" si="38"/>
        <v>3.9211179003744757E-4</v>
      </c>
      <c r="X181" s="48">
        <f t="shared" si="39"/>
        <v>8.3568263635593564E-4</v>
      </c>
      <c r="Y181" s="48">
        <f t="shared" si="41"/>
        <v>8.9031869026532078E-4</v>
      </c>
      <c r="Z181" s="48">
        <f t="shared" si="41"/>
        <v>9.4831152040038443E-4</v>
      </c>
      <c r="AA181" s="48">
        <f t="shared" si="41"/>
        <v>1.0098497406452139E-3</v>
      </c>
      <c r="AB181" s="48">
        <f t="shared" si="40"/>
        <v>1.0751311234866595E-3</v>
      </c>
      <c r="AC181" s="48">
        <f t="shared" si="42"/>
        <v>2.8609073134950778E-4</v>
      </c>
      <c r="AD181" s="48">
        <f t="shared" si="44"/>
        <v>3.0444055330743785E-4</v>
      </c>
      <c r="AE181" s="48">
        <f t="shared" si="44"/>
        <v>3.2388904760555221E-4</v>
      </c>
      <c r="AF181" s="48">
        <f t="shared" si="44"/>
        <v>3.4449563043096996E-4</v>
      </c>
      <c r="AG181" s="48">
        <f t="shared" si="43"/>
        <v>3.6632241373911798E-4</v>
      </c>
      <c r="AH181" s="58">
        <f t="shared" si="34"/>
        <v>8.7436470673804331E-3</v>
      </c>
      <c r="AI181" s="58">
        <f t="shared" si="35"/>
        <v>0.60719771301253</v>
      </c>
      <c r="AK181" s="69">
        <f>SUM($AI$8:AI181)*(0.1*3600)/1000000</f>
        <v>0.99679482379846729</v>
      </c>
      <c r="DJ181" s="40"/>
    </row>
    <row r="182" spans="6:114" x14ac:dyDescent="0.25">
      <c r="F182" s="70">
        <f t="shared" si="31"/>
        <v>17.399999999999977</v>
      </c>
      <c r="G182" s="49">
        <f t="shared" si="28"/>
        <v>1.0262660149466692E-3</v>
      </c>
      <c r="M182" s="70">
        <f t="shared" si="32"/>
        <v>17.399999999999977</v>
      </c>
      <c r="N182" s="49">
        <f t="shared" si="29"/>
        <v>1.0262660149466693E-4</v>
      </c>
      <c r="O182" s="48">
        <f t="shared" si="33"/>
        <v>1.0959062318309816E-4</v>
      </c>
      <c r="P182" s="48">
        <f t="shared" si="33"/>
        <v>1.1700391862499102E-4</v>
      </c>
      <c r="Q182" s="48">
        <f t="shared" si="33"/>
        <v>1.2489353873304136E-4</v>
      </c>
      <c r="R182" s="48">
        <f t="shared" si="33"/>
        <v>1.3328800345693083E-4</v>
      </c>
      <c r="S182" s="48">
        <f t="shared" si="36"/>
        <v>2.844347366095711E-4</v>
      </c>
      <c r="T182" s="48">
        <f t="shared" si="38"/>
        <v>3.0342658548448151E-4</v>
      </c>
      <c r="U182" s="48">
        <f t="shared" si="38"/>
        <v>3.2361822082798515E-4</v>
      </c>
      <c r="V182" s="48">
        <f t="shared" si="38"/>
        <v>3.4507980223726418E-4</v>
      </c>
      <c r="W182" s="48">
        <f t="shared" si="38"/>
        <v>3.6788512890430897E-4</v>
      </c>
      <c r="X182" s="48">
        <f t="shared" si="39"/>
        <v>7.8422358007489514E-4</v>
      </c>
      <c r="Y182" s="48">
        <f t="shared" si="41"/>
        <v>8.3568263635593564E-4</v>
      </c>
      <c r="Z182" s="48">
        <f t="shared" si="41"/>
        <v>8.9031869026532078E-4</v>
      </c>
      <c r="AA182" s="48">
        <f t="shared" si="41"/>
        <v>9.4831152040038443E-4</v>
      </c>
      <c r="AB182" s="48">
        <f t="shared" si="40"/>
        <v>1.0098497406452139E-3</v>
      </c>
      <c r="AC182" s="48">
        <f t="shared" si="42"/>
        <v>2.6878278087166487E-4</v>
      </c>
      <c r="AD182" s="48">
        <f t="shared" si="44"/>
        <v>2.8609073134950778E-4</v>
      </c>
      <c r="AE182" s="48">
        <f t="shared" si="44"/>
        <v>3.0444055330743785E-4</v>
      </c>
      <c r="AF182" s="48">
        <f t="shared" si="44"/>
        <v>3.2388904760555221E-4</v>
      </c>
      <c r="AG182" s="48">
        <f t="shared" si="43"/>
        <v>3.4449563043096996E-4</v>
      </c>
      <c r="AH182" s="58">
        <f t="shared" si="34"/>
        <v>8.2079320708632209E-3</v>
      </c>
      <c r="AI182" s="58">
        <f t="shared" si="35"/>
        <v>0.5699952826988347</v>
      </c>
      <c r="AK182" s="69">
        <f>SUM($AI$8:AI182)*(0.1*3600)/1000000</f>
        <v>0.99700002210023897</v>
      </c>
      <c r="DJ182" s="40"/>
    </row>
    <row r="183" spans="6:114" x14ac:dyDescent="0.25">
      <c r="F183" s="70">
        <f t="shared" si="31"/>
        <v>17.499999999999979</v>
      </c>
      <c r="G183" s="49">
        <f t="shared" si="28"/>
        <v>9.6086207082409414E-4</v>
      </c>
      <c r="M183" s="70">
        <f t="shared" si="32"/>
        <v>17.499999999999979</v>
      </c>
      <c r="N183" s="49">
        <f t="shared" si="29"/>
        <v>9.6086207082409422E-5</v>
      </c>
      <c r="O183" s="48">
        <f t="shared" si="33"/>
        <v>1.0262660149466693E-4</v>
      </c>
      <c r="P183" s="48">
        <f t="shared" si="33"/>
        <v>1.0959062318309816E-4</v>
      </c>
      <c r="Q183" s="48">
        <f t="shared" si="33"/>
        <v>1.1700391862499102E-4</v>
      </c>
      <c r="R183" s="48">
        <f t="shared" si="33"/>
        <v>1.2489353873304136E-4</v>
      </c>
      <c r="S183" s="48">
        <f t="shared" si="36"/>
        <v>2.6657600691386166E-4</v>
      </c>
      <c r="T183" s="48">
        <f t="shared" si="38"/>
        <v>2.844347366095711E-4</v>
      </c>
      <c r="U183" s="48">
        <f t="shared" si="38"/>
        <v>3.0342658548448151E-4</v>
      </c>
      <c r="V183" s="48">
        <f t="shared" si="38"/>
        <v>3.2361822082798515E-4</v>
      </c>
      <c r="W183" s="48">
        <f t="shared" si="38"/>
        <v>3.4507980223726418E-4</v>
      </c>
      <c r="X183" s="48">
        <f t="shared" si="39"/>
        <v>7.3577025780861794E-4</v>
      </c>
      <c r="Y183" s="48">
        <f t="shared" si="41"/>
        <v>7.8422358007489514E-4</v>
      </c>
      <c r="Z183" s="48">
        <f t="shared" si="41"/>
        <v>8.3568263635593564E-4</v>
      </c>
      <c r="AA183" s="48">
        <f t="shared" si="41"/>
        <v>8.9031869026532078E-4</v>
      </c>
      <c r="AB183" s="48">
        <f t="shared" si="40"/>
        <v>9.4831152040038443E-4</v>
      </c>
      <c r="AC183" s="48">
        <f t="shared" si="42"/>
        <v>2.5246243516130349E-4</v>
      </c>
      <c r="AD183" s="48">
        <f t="shared" si="44"/>
        <v>2.6878278087166487E-4</v>
      </c>
      <c r="AE183" s="48">
        <f t="shared" si="44"/>
        <v>2.8609073134950778E-4</v>
      </c>
      <c r="AF183" s="48">
        <f t="shared" si="44"/>
        <v>3.0444055330743785E-4</v>
      </c>
      <c r="AG183" s="48">
        <f t="shared" si="43"/>
        <v>3.2388904760555221E-4</v>
      </c>
      <c r="AH183" s="58">
        <f t="shared" si="34"/>
        <v>7.7033084743919908E-3</v>
      </c>
      <c r="AI183" s="58">
        <f t="shared" si="35"/>
        <v>0.53495197738833267</v>
      </c>
      <c r="AK183" s="69">
        <f>SUM($AI$8:AI183)*(0.1*3600)/1000000</f>
        <v>0.9971926048120987</v>
      </c>
      <c r="DJ183" s="40"/>
    </row>
    <row r="184" spans="6:114" x14ac:dyDescent="0.25">
      <c r="F184" s="70">
        <f t="shared" si="31"/>
        <v>17.59999999999998</v>
      </c>
      <c r="G184" s="49">
        <f t="shared" si="28"/>
        <v>8.9945135253378244E-4</v>
      </c>
      <c r="M184" s="70">
        <f t="shared" si="32"/>
        <v>17.59999999999998</v>
      </c>
      <c r="N184" s="49">
        <f t="shared" si="29"/>
        <v>8.9945135253378247E-5</v>
      </c>
      <c r="O184" s="48">
        <f t="shared" si="33"/>
        <v>9.6086207082409422E-5</v>
      </c>
      <c r="P184" s="48">
        <f t="shared" si="33"/>
        <v>1.0262660149466693E-4</v>
      </c>
      <c r="Q184" s="48">
        <f t="shared" si="33"/>
        <v>1.0959062318309816E-4</v>
      </c>
      <c r="R184" s="48">
        <f t="shared" si="33"/>
        <v>1.1700391862499102E-4</v>
      </c>
      <c r="S184" s="48">
        <f t="shared" si="36"/>
        <v>2.4978707746608271E-4</v>
      </c>
      <c r="T184" s="48">
        <f t="shared" si="38"/>
        <v>2.6657600691386166E-4</v>
      </c>
      <c r="U184" s="48">
        <f t="shared" si="38"/>
        <v>2.844347366095711E-4</v>
      </c>
      <c r="V184" s="48">
        <f t="shared" si="38"/>
        <v>3.0342658548448151E-4</v>
      </c>
      <c r="W184" s="48">
        <f t="shared" si="38"/>
        <v>3.2361822082798515E-4</v>
      </c>
      <c r="X184" s="48">
        <f t="shared" si="39"/>
        <v>6.9015960447452835E-4</v>
      </c>
      <c r="Y184" s="48">
        <f t="shared" si="41"/>
        <v>7.3577025780861794E-4</v>
      </c>
      <c r="Z184" s="48">
        <f t="shared" si="41"/>
        <v>7.8422358007489514E-4</v>
      </c>
      <c r="AA184" s="48">
        <f t="shared" si="41"/>
        <v>8.3568263635593564E-4</v>
      </c>
      <c r="AB184" s="48">
        <f t="shared" si="40"/>
        <v>8.9031869026532078E-4</v>
      </c>
      <c r="AC184" s="48">
        <f t="shared" si="42"/>
        <v>2.3707788010009611E-4</v>
      </c>
      <c r="AD184" s="48">
        <f t="shared" si="44"/>
        <v>2.5246243516130349E-4</v>
      </c>
      <c r="AE184" s="48">
        <f t="shared" si="44"/>
        <v>2.6878278087166487E-4</v>
      </c>
      <c r="AF184" s="48">
        <f t="shared" si="44"/>
        <v>2.8609073134950778E-4</v>
      </c>
      <c r="AG184" s="48">
        <f t="shared" si="43"/>
        <v>3.0444055330743785E-4</v>
      </c>
      <c r="AH184" s="58">
        <f t="shared" si="34"/>
        <v>7.2281042627098339E-3</v>
      </c>
      <c r="AI184" s="58">
        <f t="shared" si="35"/>
        <v>0.50195168491040509</v>
      </c>
      <c r="AK184" s="69">
        <f>SUM($AI$8:AI184)*(0.1*3600)/1000000</f>
        <v>0.99737330741866637</v>
      </c>
      <c r="DJ184" s="40"/>
    </row>
    <row r="185" spans="6:114" x14ac:dyDescent="0.25">
      <c r="F185" s="70">
        <f t="shared" si="31"/>
        <v>17.699999999999982</v>
      </c>
      <c r="G185" s="49">
        <f t="shared" si="28"/>
        <v>8.4180362418452472E-4</v>
      </c>
      <c r="M185" s="70">
        <f t="shared" si="32"/>
        <v>17.699999999999982</v>
      </c>
      <c r="N185" s="49">
        <f t="shared" si="29"/>
        <v>8.4180362418452478E-5</v>
      </c>
      <c r="O185" s="48">
        <f t="shared" si="33"/>
        <v>8.9945135253378247E-5</v>
      </c>
      <c r="P185" s="48">
        <f t="shared" si="33"/>
        <v>9.6086207082409422E-5</v>
      </c>
      <c r="Q185" s="48">
        <f t="shared" si="33"/>
        <v>1.0262660149466693E-4</v>
      </c>
      <c r="R185" s="48">
        <f t="shared" si="33"/>
        <v>1.0959062318309816E-4</v>
      </c>
      <c r="S185" s="48">
        <f t="shared" si="36"/>
        <v>2.3400783724998204E-4</v>
      </c>
      <c r="T185" s="48">
        <f t="shared" si="38"/>
        <v>2.4978707746608271E-4</v>
      </c>
      <c r="U185" s="48">
        <f t="shared" si="38"/>
        <v>2.6657600691386166E-4</v>
      </c>
      <c r="V185" s="48">
        <f t="shared" si="38"/>
        <v>2.844347366095711E-4</v>
      </c>
      <c r="W185" s="48">
        <f t="shared" si="38"/>
        <v>3.0342658548448151E-4</v>
      </c>
      <c r="X185" s="48">
        <f t="shared" si="39"/>
        <v>6.4723644165597029E-4</v>
      </c>
      <c r="Y185" s="48">
        <f t="shared" si="41"/>
        <v>6.9015960447452835E-4</v>
      </c>
      <c r="Z185" s="48">
        <f t="shared" si="41"/>
        <v>7.3577025780861794E-4</v>
      </c>
      <c r="AA185" s="48">
        <f t="shared" si="41"/>
        <v>7.8422358007489514E-4</v>
      </c>
      <c r="AB185" s="48">
        <f t="shared" si="40"/>
        <v>8.3568263635593564E-4</v>
      </c>
      <c r="AC185" s="48">
        <f t="shared" si="42"/>
        <v>2.225796725663302E-4</v>
      </c>
      <c r="AD185" s="48">
        <f t="shared" si="44"/>
        <v>2.3707788010009611E-4</v>
      </c>
      <c r="AE185" s="48">
        <f t="shared" si="44"/>
        <v>2.5246243516130349E-4</v>
      </c>
      <c r="AF185" s="48">
        <f t="shared" si="44"/>
        <v>2.6878278087166487E-4</v>
      </c>
      <c r="AG185" s="48">
        <f t="shared" si="43"/>
        <v>2.8609073134950778E-4</v>
      </c>
      <c r="AH185" s="58">
        <f t="shared" si="34"/>
        <v>6.7807271935748344E-3</v>
      </c>
      <c r="AI185" s="58">
        <f t="shared" si="35"/>
        <v>0.47088383288714125</v>
      </c>
      <c r="AK185" s="69">
        <f>SUM($AI$8:AI185)*(0.1*3600)/1000000</f>
        <v>0.99754282559850571</v>
      </c>
      <c r="DJ185" s="40"/>
    </row>
    <row r="186" spans="6:114" x14ac:dyDescent="0.25">
      <c r="F186" s="70">
        <f t="shared" si="31"/>
        <v>17.799999999999983</v>
      </c>
      <c r="G186" s="49">
        <f t="shared" si="28"/>
        <v>7.8770087392901966E-4</v>
      </c>
      <c r="M186" s="70">
        <f t="shared" si="32"/>
        <v>17.799999999999983</v>
      </c>
      <c r="N186" s="49">
        <f t="shared" si="29"/>
        <v>7.8770087392901976E-5</v>
      </c>
      <c r="O186" s="48">
        <f t="shared" si="33"/>
        <v>8.4180362418452478E-5</v>
      </c>
      <c r="P186" s="48">
        <f t="shared" si="33"/>
        <v>8.9945135253378247E-5</v>
      </c>
      <c r="Q186" s="48">
        <f t="shared" si="33"/>
        <v>9.6086207082409422E-5</v>
      </c>
      <c r="R186" s="48">
        <f t="shared" si="33"/>
        <v>1.0262660149466693E-4</v>
      </c>
      <c r="S186" s="48">
        <f t="shared" si="36"/>
        <v>2.1918124636619631E-4</v>
      </c>
      <c r="T186" s="48">
        <f t="shared" si="38"/>
        <v>2.3400783724998204E-4</v>
      </c>
      <c r="U186" s="48">
        <f t="shared" si="38"/>
        <v>2.4978707746608271E-4</v>
      </c>
      <c r="V186" s="48">
        <f t="shared" si="38"/>
        <v>2.6657600691386166E-4</v>
      </c>
      <c r="W186" s="48">
        <f t="shared" si="38"/>
        <v>2.844347366095711E-4</v>
      </c>
      <c r="X186" s="48">
        <f t="shared" si="39"/>
        <v>6.0685317096896303E-4</v>
      </c>
      <c r="Y186" s="48">
        <f t="shared" si="41"/>
        <v>6.4723644165597029E-4</v>
      </c>
      <c r="Z186" s="48">
        <f t="shared" si="41"/>
        <v>6.9015960447452835E-4</v>
      </c>
      <c r="AA186" s="48">
        <f t="shared" si="41"/>
        <v>7.3577025780861794E-4</v>
      </c>
      <c r="AB186" s="48">
        <f t="shared" si="40"/>
        <v>7.8422358007489514E-4</v>
      </c>
      <c r="AC186" s="48">
        <f t="shared" si="42"/>
        <v>2.0892065908898391E-4</v>
      </c>
      <c r="AD186" s="48">
        <f t="shared" si="44"/>
        <v>2.225796725663302E-4</v>
      </c>
      <c r="AE186" s="48">
        <f t="shared" si="44"/>
        <v>2.3707788010009611E-4</v>
      </c>
      <c r="AF186" s="48">
        <f t="shared" si="44"/>
        <v>2.5246243516130349E-4</v>
      </c>
      <c r="AG186" s="48">
        <f t="shared" si="43"/>
        <v>2.6878278087166487E-4</v>
      </c>
      <c r="AH186" s="58">
        <f t="shared" si="34"/>
        <v>6.3596617810188555E-3</v>
      </c>
      <c r="AI186" s="58">
        <f t="shared" si="35"/>
        <v>0.44164317923742052</v>
      </c>
      <c r="AK186" s="69">
        <f>SUM($AI$8:AI186)*(0.1*3600)/1000000</f>
        <v>0.99770181714303119</v>
      </c>
      <c r="DJ186" s="40"/>
    </row>
    <row r="187" spans="6:114" x14ac:dyDescent="0.25">
      <c r="F187" s="70">
        <f t="shared" si="31"/>
        <v>17.899999999999984</v>
      </c>
      <c r="G187" s="49">
        <f t="shared" si="28"/>
        <v>7.3693674679973251E-4</v>
      </c>
      <c r="M187" s="70">
        <f t="shared" si="32"/>
        <v>17.899999999999984</v>
      </c>
      <c r="N187" s="49">
        <f t="shared" si="29"/>
        <v>7.3693674679973253E-5</v>
      </c>
      <c r="O187" s="48">
        <f t="shared" si="33"/>
        <v>7.8770087392901976E-5</v>
      </c>
      <c r="P187" s="48">
        <f t="shared" si="33"/>
        <v>8.4180362418452478E-5</v>
      </c>
      <c r="Q187" s="48">
        <f t="shared" si="33"/>
        <v>8.9945135253378247E-5</v>
      </c>
      <c r="R187" s="48">
        <f t="shared" si="33"/>
        <v>9.6086207082409422E-5</v>
      </c>
      <c r="S187" s="48">
        <f t="shared" si="36"/>
        <v>2.0525320298933386E-4</v>
      </c>
      <c r="T187" s="48">
        <f t="shared" si="38"/>
        <v>2.1918124636619631E-4</v>
      </c>
      <c r="U187" s="48">
        <f t="shared" si="38"/>
        <v>2.3400783724998204E-4</v>
      </c>
      <c r="V187" s="48">
        <f t="shared" si="38"/>
        <v>2.4978707746608271E-4</v>
      </c>
      <c r="W187" s="48">
        <f t="shared" si="38"/>
        <v>2.6657600691386166E-4</v>
      </c>
      <c r="X187" s="48">
        <f t="shared" si="39"/>
        <v>5.6886947321914221E-4</v>
      </c>
      <c r="Y187" s="48">
        <f t="shared" si="41"/>
        <v>6.0685317096896303E-4</v>
      </c>
      <c r="Z187" s="48">
        <f t="shared" si="41"/>
        <v>6.4723644165597029E-4</v>
      </c>
      <c r="AA187" s="48">
        <f t="shared" si="41"/>
        <v>6.9015960447452835E-4</v>
      </c>
      <c r="AB187" s="48">
        <f t="shared" si="40"/>
        <v>7.3577025780861794E-4</v>
      </c>
      <c r="AC187" s="48">
        <f t="shared" si="42"/>
        <v>1.9605589501872379E-4</v>
      </c>
      <c r="AD187" s="48">
        <f t="shared" si="44"/>
        <v>2.0892065908898391E-4</v>
      </c>
      <c r="AE187" s="48">
        <f t="shared" si="44"/>
        <v>2.225796725663302E-4</v>
      </c>
      <c r="AF187" s="48">
        <f t="shared" si="44"/>
        <v>2.3707788010009611E-4</v>
      </c>
      <c r="AG187" s="48">
        <f t="shared" si="43"/>
        <v>2.5246243516130349E-4</v>
      </c>
      <c r="AH187" s="58">
        <f t="shared" si="34"/>
        <v>5.963466327875231E-3</v>
      </c>
      <c r="AI187" s="58">
        <f t="shared" si="35"/>
        <v>0.41412960610244665</v>
      </c>
      <c r="AK187" s="69">
        <f>SUM($AI$8:AI187)*(0.1*3600)/1000000</f>
        <v>0.99785090380122798</v>
      </c>
      <c r="DJ187" s="40"/>
    </row>
    <row r="188" spans="6:114" x14ac:dyDescent="0.25">
      <c r="F188" s="70">
        <f t="shared" si="31"/>
        <v>17.999999999999986</v>
      </c>
      <c r="G188" s="49">
        <f t="shared" si="28"/>
        <v>6.8931599731769362E-4</v>
      </c>
      <c r="M188" s="70">
        <f t="shared" si="32"/>
        <v>17.999999999999986</v>
      </c>
      <c r="N188" s="49">
        <f t="shared" si="29"/>
        <v>6.8931599731769368E-5</v>
      </c>
      <c r="O188" s="48">
        <f t="shared" si="33"/>
        <v>7.3693674679973253E-5</v>
      </c>
      <c r="P188" s="48">
        <f t="shared" si="33"/>
        <v>7.8770087392901976E-5</v>
      </c>
      <c r="Q188" s="48">
        <f t="shared" si="33"/>
        <v>8.4180362418452478E-5</v>
      </c>
      <c r="R188" s="48">
        <f t="shared" si="33"/>
        <v>8.9945135253378247E-5</v>
      </c>
      <c r="S188" s="48">
        <f t="shared" si="36"/>
        <v>1.9217241416481884E-4</v>
      </c>
      <c r="T188" s="48">
        <f t="shared" si="38"/>
        <v>2.0525320298933386E-4</v>
      </c>
      <c r="U188" s="48">
        <f t="shared" si="38"/>
        <v>2.1918124636619631E-4</v>
      </c>
      <c r="V188" s="48">
        <f t="shared" si="38"/>
        <v>2.3400783724998204E-4</v>
      </c>
      <c r="W188" s="48">
        <f t="shared" si="38"/>
        <v>2.4978707746608271E-4</v>
      </c>
      <c r="X188" s="48">
        <f t="shared" si="39"/>
        <v>5.3315201382772332E-4</v>
      </c>
      <c r="Y188" s="48">
        <f t="shared" si="41"/>
        <v>5.6886947321914221E-4</v>
      </c>
      <c r="Z188" s="48">
        <f t="shared" si="41"/>
        <v>6.0685317096896303E-4</v>
      </c>
      <c r="AA188" s="48">
        <f t="shared" si="41"/>
        <v>6.4723644165597029E-4</v>
      </c>
      <c r="AB188" s="48">
        <f t="shared" si="40"/>
        <v>6.9015960447452835E-4</v>
      </c>
      <c r="AC188" s="48">
        <f t="shared" si="42"/>
        <v>1.8394256445215449E-4</v>
      </c>
      <c r="AD188" s="48">
        <f t="shared" si="44"/>
        <v>1.9605589501872379E-4</v>
      </c>
      <c r="AE188" s="48">
        <f t="shared" si="44"/>
        <v>2.0892065908898391E-4</v>
      </c>
      <c r="AF188" s="48">
        <f t="shared" si="44"/>
        <v>2.225796725663302E-4</v>
      </c>
      <c r="AG188" s="48">
        <f t="shared" si="43"/>
        <v>2.3707788010009611E-4</v>
      </c>
      <c r="AH188" s="58">
        <f t="shared" si="34"/>
        <v>5.590770013085505E-3</v>
      </c>
      <c r="AI188" s="58">
        <f t="shared" si="35"/>
        <v>0.38824791757538224</v>
      </c>
      <c r="AK188" s="69">
        <f>SUM($AI$8:AI188)*(0.1*3600)/1000000</f>
        <v>0.9979906730515552</v>
      </c>
      <c r="DJ188" s="40"/>
    </row>
    <row r="189" spans="6:114" x14ac:dyDescent="0.25">
      <c r="F189" s="70">
        <f t="shared" si="31"/>
        <v>18.099999999999987</v>
      </c>
      <c r="G189" s="49">
        <f t="shared" si="28"/>
        <v>6.4465396174848112E-4</v>
      </c>
      <c r="M189" s="70">
        <f t="shared" si="32"/>
        <v>18.099999999999987</v>
      </c>
      <c r="N189" s="49">
        <f t="shared" si="29"/>
        <v>6.4465396174848109E-5</v>
      </c>
      <c r="O189" s="48">
        <f t="shared" si="33"/>
        <v>6.8931599731769368E-5</v>
      </c>
      <c r="P189" s="48">
        <f t="shared" si="33"/>
        <v>7.3693674679973253E-5</v>
      </c>
      <c r="Q189" s="48">
        <f t="shared" si="33"/>
        <v>7.8770087392901976E-5</v>
      </c>
      <c r="R189" s="48">
        <f t="shared" si="33"/>
        <v>8.4180362418452478E-5</v>
      </c>
      <c r="S189" s="48">
        <f t="shared" si="36"/>
        <v>1.7989027050675649E-4</v>
      </c>
      <c r="T189" s="48">
        <f t="shared" si="38"/>
        <v>1.9217241416481884E-4</v>
      </c>
      <c r="U189" s="48">
        <f t="shared" si="38"/>
        <v>2.0525320298933386E-4</v>
      </c>
      <c r="V189" s="48">
        <f t="shared" si="38"/>
        <v>2.1918124636619631E-4</v>
      </c>
      <c r="W189" s="48">
        <f t="shared" si="38"/>
        <v>2.3400783724998204E-4</v>
      </c>
      <c r="X189" s="48">
        <f t="shared" si="39"/>
        <v>4.9957415493216543E-4</v>
      </c>
      <c r="Y189" s="48">
        <f t="shared" si="41"/>
        <v>5.3315201382772332E-4</v>
      </c>
      <c r="Z189" s="48">
        <f t="shared" si="41"/>
        <v>5.6886947321914221E-4</v>
      </c>
      <c r="AA189" s="48">
        <f t="shared" si="41"/>
        <v>6.0685317096896303E-4</v>
      </c>
      <c r="AB189" s="48">
        <f t="shared" si="40"/>
        <v>6.4723644165597029E-4</v>
      </c>
      <c r="AC189" s="48">
        <f t="shared" si="42"/>
        <v>1.7253990111863209E-4</v>
      </c>
      <c r="AD189" s="48">
        <f t="shared" si="44"/>
        <v>1.8394256445215449E-4</v>
      </c>
      <c r="AE189" s="48">
        <f t="shared" si="44"/>
        <v>1.9605589501872379E-4</v>
      </c>
      <c r="AF189" s="48">
        <f t="shared" si="44"/>
        <v>2.0892065908898391E-4</v>
      </c>
      <c r="AG189" s="48">
        <f t="shared" si="43"/>
        <v>2.225796725663302E-4</v>
      </c>
      <c r="AH189" s="58">
        <f t="shared" si="34"/>
        <v>5.2402700385238213E-3</v>
      </c>
      <c r="AI189" s="58">
        <f t="shared" si="35"/>
        <v>0.36390764156415428</v>
      </c>
      <c r="AK189" s="69">
        <f>SUM($AI$8:AI189)*(0.1*3600)/1000000</f>
        <v>0.99812167980251831</v>
      </c>
      <c r="DJ189" s="40"/>
    </row>
    <row r="190" spans="6:114" x14ac:dyDescent="0.25">
      <c r="F190" s="70">
        <f t="shared" si="31"/>
        <v>18.199999999999989</v>
      </c>
      <c r="G190" s="49">
        <f t="shared" si="28"/>
        <v>6.0277604981911028E-4</v>
      </c>
      <c r="M190" s="70">
        <f t="shared" si="32"/>
        <v>18.199999999999989</v>
      </c>
      <c r="N190" s="49">
        <f t="shared" si="29"/>
        <v>6.0277604981911029E-5</v>
      </c>
      <c r="O190" s="48">
        <f t="shared" si="33"/>
        <v>6.4465396174848109E-5</v>
      </c>
      <c r="P190" s="48">
        <f t="shared" si="33"/>
        <v>6.8931599731769368E-5</v>
      </c>
      <c r="Q190" s="48">
        <f t="shared" si="33"/>
        <v>7.3693674679973253E-5</v>
      </c>
      <c r="R190" s="48">
        <f t="shared" si="33"/>
        <v>7.8770087392901976E-5</v>
      </c>
      <c r="S190" s="48">
        <f t="shared" si="36"/>
        <v>1.6836072483690496E-4</v>
      </c>
      <c r="T190" s="48">
        <f t="shared" si="38"/>
        <v>1.7989027050675649E-4</v>
      </c>
      <c r="U190" s="48">
        <f t="shared" si="38"/>
        <v>1.9217241416481884E-4</v>
      </c>
      <c r="V190" s="48">
        <f t="shared" si="38"/>
        <v>2.0525320298933386E-4</v>
      </c>
      <c r="W190" s="48">
        <f t="shared" si="38"/>
        <v>2.1918124636619631E-4</v>
      </c>
      <c r="X190" s="48">
        <f t="shared" si="39"/>
        <v>4.6801567449996408E-4</v>
      </c>
      <c r="Y190" s="48">
        <f t="shared" si="41"/>
        <v>4.9957415493216543E-4</v>
      </c>
      <c r="Z190" s="48">
        <f t="shared" si="41"/>
        <v>5.3315201382772332E-4</v>
      </c>
      <c r="AA190" s="48">
        <f t="shared" si="41"/>
        <v>5.6886947321914221E-4</v>
      </c>
      <c r="AB190" s="48">
        <f t="shared" si="40"/>
        <v>6.0685317096896303E-4</v>
      </c>
      <c r="AC190" s="48">
        <f t="shared" si="42"/>
        <v>1.6180911041399257E-4</v>
      </c>
      <c r="AD190" s="48">
        <f t="shared" si="44"/>
        <v>1.7253990111863209E-4</v>
      </c>
      <c r="AE190" s="48">
        <f t="shared" si="44"/>
        <v>1.8394256445215449E-4</v>
      </c>
      <c r="AF190" s="48">
        <f t="shared" si="44"/>
        <v>1.9605589501872379E-4</v>
      </c>
      <c r="AG190" s="48">
        <f t="shared" si="43"/>
        <v>2.0892065908898391E-4</v>
      </c>
      <c r="AH190" s="58">
        <f t="shared" si="34"/>
        <v>4.9107288393658586E-3</v>
      </c>
      <c r="AI190" s="58">
        <f t="shared" si="35"/>
        <v>0.34102283606707351</v>
      </c>
      <c r="AK190" s="69">
        <f>SUM($AI$8:AI190)*(0.1*3600)/1000000</f>
        <v>0.99824444802350243</v>
      </c>
      <c r="DJ190" s="40"/>
    </row>
    <row r="191" spans="6:114" x14ac:dyDescent="0.25">
      <c r="F191" s="70">
        <f t="shared" si="31"/>
        <v>18.29999999999999</v>
      </c>
      <c r="G191" s="49">
        <f t="shared" si="28"/>
        <v>5.6351725565587866E-4</v>
      </c>
      <c r="M191" s="70">
        <f t="shared" si="32"/>
        <v>18.29999999999999</v>
      </c>
      <c r="N191" s="49">
        <f t="shared" si="29"/>
        <v>5.6351725565587866E-5</v>
      </c>
      <c r="O191" s="48">
        <f t="shared" si="33"/>
        <v>6.0277604981911029E-5</v>
      </c>
      <c r="P191" s="48">
        <f t="shared" si="33"/>
        <v>6.4465396174848109E-5</v>
      </c>
      <c r="Q191" s="48">
        <f t="shared" si="33"/>
        <v>6.8931599731769368E-5</v>
      </c>
      <c r="R191" s="48">
        <f t="shared" si="33"/>
        <v>7.3693674679973253E-5</v>
      </c>
      <c r="S191" s="48">
        <f t="shared" si="36"/>
        <v>1.5754017478580395E-4</v>
      </c>
      <c r="T191" s="48">
        <f t="shared" si="38"/>
        <v>1.6836072483690496E-4</v>
      </c>
      <c r="U191" s="48">
        <f t="shared" si="38"/>
        <v>1.7989027050675649E-4</v>
      </c>
      <c r="V191" s="48">
        <f t="shared" si="38"/>
        <v>1.9217241416481884E-4</v>
      </c>
      <c r="W191" s="48">
        <f t="shared" si="38"/>
        <v>2.0525320298933386E-4</v>
      </c>
      <c r="X191" s="48">
        <f t="shared" si="39"/>
        <v>4.3836249273239262E-4</v>
      </c>
      <c r="Y191" s="48">
        <f t="shared" si="41"/>
        <v>4.6801567449996408E-4</v>
      </c>
      <c r="Z191" s="48">
        <f t="shared" si="41"/>
        <v>4.9957415493216543E-4</v>
      </c>
      <c r="AA191" s="48">
        <f t="shared" si="41"/>
        <v>5.3315201382772332E-4</v>
      </c>
      <c r="AB191" s="48">
        <f t="shared" si="40"/>
        <v>5.6886947321914221E-4</v>
      </c>
      <c r="AC191" s="48">
        <f t="shared" si="42"/>
        <v>1.5171329274224076E-4</v>
      </c>
      <c r="AD191" s="48">
        <f t="shared" si="44"/>
        <v>1.6180911041399257E-4</v>
      </c>
      <c r="AE191" s="48">
        <f t="shared" si="44"/>
        <v>1.7253990111863209E-4</v>
      </c>
      <c r="AF191" s="48">
        <f t="shared" si="44"/>
        <v>1.8394256445215449E-4</v>
      </c>
      <c r="AG191" s="48">
        <f t="shared" si="43"/>
        <v>1.9605589501872379E-4</v>
      </c>
      <c r="AH191" s="58">
        <f t="shared" si="34"/>
        <v>4.6009713613748386E-3</v>
      </c>
      <c r="AI191" s="58">
        <f t="shared" si="35"/>
        <v>0.31951190009547492</v>
      </c>
      <c r="AK191" s="69">
        <f>SUM($AI$8:AI191)*(0.1*3600)/1000000</f>
        <v>0.99835947230753697</v>
      </c>
      <c r="DJ191" s="40"/>
    </row>
    <row r="192" spans="6:114" x14ac:dyDescent="0.25">
      <c r="F192" s="70">
        <f t="shared" si="31"/>
        <v>18.399999999999991</v>
      </c>
      <c r="G192" s="49">
        <f t="shared" si="28"/>
        <v>5.2672168765657259E-4</v>
      </c>
      <c r="M192" s="70">
        <f t="shared" si="32"/>
        <v>18.399999999999991</v>
      </c>
      <c r="N192" s="49">
        <f t="shared" si="29"/>
        <v>5.2672168765657265E-5</v>
      </c>
      <c r="O192" s="48">
        <f t="shared" si="33"/>
        <v>5.6351725565587866E-5</v>
      </c>
      <c r="P192" s="48">
        <f t="shared" si="33"/>
        <v>6.0277604981911029E-5</v>
      </c>
      <c r="Q192" s="48">
        <f t="shared" si="33"/>
        <v>6.4465396174848109E-5</v>
      </c>
      <c r="R192" s="48">
        <f t="shared" si="33"/>
        <v>6.8931599731769368E-5</v>
      </c>
      <c r="S192" s="48">
        <f t="shared" si="36"/>
        <v>1.4738734935994651E-4</v>
      </c>
      <c r="T192" s="48">
        <f t="shared" si="38"/>
        <v>1.5754017478580395E-4</v>
      </c>
      <c r="U192" s="48">
        <f t="shared" si="38"/>
        <v>1.6836072483690496E-4</v>
      </c>
      <c r="V192" s="48">
        <f t="shared" si="38"/>
        <v>1.7989027050675649E-4</v>
      </c>
      <c r="W192" s="48">
        <f t="shared" si="38"/>
        <v>1.9217241416481884E-4</v>
      </c>
      <c r="X192" s="48">
        <f t="shared" si="39"/>
        <v>4.1050640597866772E-4</v>
      </c>
      <c r="Y192" s="48">
        <f t="shared" si="41"/>
        <v>4.3836249273239262E-4</v>
      </c>
      <c r="Z192" s="48">
        <f t="shared" si="41"/>
        <v>4.6801567449996408E-4</v>
      </c>
      <c r="AA192" s="48">
        <f t="shared" si="41"/>
        <v>4.9957415493216543E-4</v>
      </c>
      <c r="AB192" s="48">
        <f t="shared" si="40"/>
        <v>5.3315201382772332E-4</v>
      </c>
      <c r="AC192" s="48">
        <f t="shared" si="42"/>
        <v>1.4221736830478555E-4</v>
      </c>
      <c r="AD192" s="48">
        <f t="shared" si="44"/>
        <v>1.5171329274224076E-4</v>
      </c>
      <c r="AE192" s="48">
        <f t="shared" si="44"/>
        <v>1.6180911041399257E-4</v>
      </c>
      <c r="AF192" s="48">
        <f t="shared" si="44"/>
        <v>1.7253990111863209E-4</v>
      </c>
      <c r="AG192" s="48">
        <f t="shared" si="43"/>
        <v>1.8394256445215449E-4</v>
      </c>
      <c r="AH192" s="58">
        <f t="shared" si="34"/>
        <v>4.3098824078767238E-3</v>
      </c>
      <c r="AI192" s="58">
        <f t="shared" si="35"/>
        <v>0.29929738943588358</v>
      </c>
      <c r="AK192" s="69">
        <f>SUM($AI$8:AI192)*(0.1*3600)/1000000</f>
        <v>0.99846721936773397</v>
      </c>
      <c r="DJ192" s="40"/>
    </row>
    <row r="193" spans="6:114" x14ac:dyDescent="0.25">
      <c r="F193" s="70">
        <f t="shared" si="31"/>
        <v>18.499999999999993</v>
      </c>
      <c r="G193" s="49">
        <f t="shared" si="28"/>
        <v>4.9224211696968681E-4</v>
      </c>
      <c r="M193" s="70">
        <f t="shared" si="32"/>
        <v>18.499999999999993</v>
      </c>
      <c r="N193" s="49">
        <f t="shared" si="29"/>
        <v>4.9224211696968686E-5</v>
      </c>
      <c r="O193" s="48">
        <f t="shared" si="33"/>
        <v>5.2672168765657265E-5</v>
      </c>
      <c r="P193" s="48">
        <f t="shared" si="33"/>
        <v>5.6351725565587866E-5</v>
      </c>
      <c r="Q193" s="48">
        <f t="shared" si="33"/>
        <v>6.0277604981911029E-5</v>
      </c>
      <c r="R193" s="48">
        <f t="shared" si="33"/>
        <v>6.4465396174848109E-5</v>
      </c>
      <c r="S193" s="48">
        <f t="shared" si="36"/>
        <v>1.3786319946353874E-4</v>
      </c>
      <c r="T193" s="48">
        <f t="shared" si="38"/>
        <v>1.4738734935994651E-4</v>
      </c>
      <c r="U193" s="48">
        <f t="shared" si="38"/>
        <v>1.5754017478580395E-4</v>
      </c>
      <c r="V193" s="48">
        <f t="shared" si="38"/>
        <v>1.6836072483690496E-4</v>
      </c>
      <c r="W193" s="48">
        <f t="shared" si="38"/>
        <v>1.7989027050675649E-4</v>
      </c>
      <c r="X193" s="48">
        <f t="shared" si="39"/>
        <v>3.8434482832963769E-4</v>
      </c>
      <c r="Y193" s="48">
        <f t="shared" si="41"/>
        <v>4.1050640597866772E-4</v>
      </c>
      <c r="Z193" s="48">
        <f t="shared" si="41"/>
        <v>4.3836249273239262E-4</v>
      </c>
      <c r="AA193" s="48">
        <f t="shared" si="41"/>
        <v>4.6801567449996408E-4</v>
      </c>
      <c r="AB193" s="48">
        <f t="shared" si="40"/>
        <v>4.9957415493216543E-4</v>
      </c>
      <c r="AC193" s="48">
        <f t="shared" si="42"/>
        <v>1.3328800345693083E-4</v>
      </c>
      <c r="AD193" s="48">
        <f t="shared" si="44"/>
        <v>1.4221736830478555E-4</v>
      </c>
      <c r="AE193" s="48">
        <f t="shared" si="44"/>
        <v>1.5171329274224076E-4</v>
      </c>
      <c r="AF193" s="48">
        <f t="shared" si="44"/>
        <v>1.6180911041399257E-4</v>
      </c>
      <c r="AG193" s="48">
        <f t="shared" si="43"/>
        <v>1.7253990111863209E-4</v>
      </c>
      <c r="AH193" s="58">
        <f t="shared" si="34"/>
        <v>4.036404058647333E-3</v>
      </c>
      <c r="AI193" s="58">
        <f t="shared" si="35"/>
        <v>0.2803058374060648</v>
      </c>
      <c r="AK193" s="69">
        <f>SUM($AI$8:AI193)*(0.1*3600)/1000000</f>
        <v>0.99856812946920015</v>
      </c>
      <c r="DJ193" s="40"/>
    </row>
    <row r="194" spans="6:114" x14ac:dyDescent="0.25">
      <c r="F194" s="70">
        <f t="shared" si="31"/>
        <v>18.599999999999994</v>
      </c>
      <c r="G194" s="49">
        <f t="shared" si="28"/>
        <v>4.5993954421818232E-4</v>
      </c>
      <c r="M194" s="70">
        <f t="shared" si="32"/>
        <v>18.599999999999994</v>
      </c>
      <c r="N194" s="49">
        <f t="shared" si="29"/>
        <v>4.5993954421818235E-5</v>
      </c>
      <c r="O194" s="48">
        <f t="shared" si="33"/>
        <v>4.9224211696968686E-5</v>
      </c>
      <c r="P194" s="48">
        <f t="shared" si="33"/>
        <v>5.2672168765657265E-5</v>
      </c>
      <c r="Q194" s="48">
        <f t="shared" si="33"/>
        <v>5.6351725565587866E-5</v>
      </c>
      <c r="R194" s="48">
        <f t="shared" si="33"/>
        <v>6.0277604981911029E-5</v>
      </c>
      <c r="S194" s="48">
        <f t="shared" si="36"/>
        <v>1.2893079234969622E-4</v>
      </c>
      <c r="T194" s="48">
        <f t="shared" si="38"/>
        <v>1.3786319946353874E-4</v>
      </c>
      <c r="U194" s="48">
        <f t="shared" si="38"/>
        <v>1.4738734935994651E-4</v>
      </c>
      <c r="V194" s="48">
        <f t="shared" si="38"/>
        <v>1.5754017478580395E-4</v>
      </c>
      <c r="W194" s="48">
        <f t="shared" si="38"/>
        <v>1.6836072483690496E-4</v>
      </c>
      <c r="X194" s="48">
        <f t="shared" si="39"/>
        <v>3.5978054101351299E-4</v>
      </c>
      <c r="Y194" s="48">
        <f t="shared" si="41"/>
        <v>3.8434482832963769E-4</v>
      </c>
      <c r="Z194" s="48">
        <f t="shared" si="41"/>
        <v>4.1050640597866772E-4</v>
      </c>
      <c r="AA194" s="48">
        <f t="shared" si="41"/>
        <v>4.3836249273239262E-4</v>
      </c>
      <c r="AB194" s="48">
        <f t="shared" si="40"/>
        <v>4.6801567449996408E-4</v>
      </c>
      <c r="AC194" s="48">
        <f t="shared" si="42"/>
        <v>1.2489353873304136E-4</v>
      </c>
      <c r="AD194" s="48">
        <f t="shared" si="44"/>
        <v>1.3328800345693083E-4</v>
      </c>
      <c r="AE194" s="48">
        <f t="shared" si="44"/>
        <v>1.4221736830478555E-4</v>
      </c>
      <c r="AF194" s="48">
        <f t="shared" si="44"/>
        <v>1.5171329274224076E-4</v>
      </c>
      <c r="AG194" s="48">
        <f t="shared" si="43"/>
        <v>1.6180911041399257E-4</v>
      </c>
      <c r="AH194" s="58">
        <f t="shared" si="34"/>
        <v>3.7795331624330001E-3</v>
      </c>
      <c r="AI194" s="58">
        <f t="shared" si="35"/>
        <v>0.26246758072451387</v>
      </c>
      <c r="AK194" s="69">
        <f>SUM($AI$8:AI194)*(0.1*3600)/1000000</f>
        <v>0.99866261779826104</v>
      </c>
      <c r="DJ194" s="40"/>
    </row>
    <row r="195" spans="6:114" x14ac:dyDescent="0.25">
      <c r="F195" s="70">
        <f t="shared" si="31"/>
        <v>18.699999999999996</v>
      </c>
      <c r="G195" s="49">
        <f t="shared" si="28"/>
        <v>4.2968278407561229E-4</v>
      </c>
      <c r="M195" s="70">
        <f t="shared" si="32"/>
        <v>18.699999999999996</v>
      </c>
      <c r="N195" s="49">
        <f t="shared" si="29"/>
        <v>4.2968278407561232E-5</v>
      </c>
      <c r="O195" s="48">
        <f t="shared" si="33"/>
        <v>4.5993954421818235E-5</v>
      </c>
      <c r="P195" s="48">
        <f t="shared" si="33"/>
        <v>4.9224211696968686E-5</v>
      </c>
      <c r="Q195" s="48">
        <f t="shared" si="33"/>
        <v>5.2672168765657265E-5</v>
      </c>
      <c r="R195" s="48">
        <f t="shared" si="33"/>
        <v>5.6351725565587866E-5</v>
      </c>
      <c r="S195" s="48">
        <f t="shared" si="36"/>
        <v>1.2055520996382206E-4</v>
      </c>
      <c r="T195" s="48">
        <f t="shared" si="38"/>
        <v>1.2893079234969622E-4</v>
      </c>
      <c r="U195" s="48">
        <f t="shared" si="38"/>
        <v>1.3786319946353874E-4</v>
      </c>
      <c r="V195" s="48">
        <f t="shared" si="38"/>
        <v>1.4738734935994651E-4</v>
      </c>
      <c r="W195" s="48">
        <f t="shared" si="38"/>
        <v>1.5754017478580395E-4</v>
      </c>
      <c r="X195" s="48">
        <f t="shared" si="39"/>
        <v>3.3672144967380991E-4</v>
      </c>
      <c r="Y195" s="48">
        <f t="shared" si="41"/>
        <v>3.5978054101351299E-4</v>
      </c>
      <c r="Z195" s="48">
        <f t="shared" si="41"/>
        <v>3.8434482832963769E-4</v>
      </c>
      <c r="AA195" s="48">
        <f t="shared" si="41"/>
        <v>4.1050640597866772E-4</v>
      </c>
      <c r="AB195" s="48">
        <f t="shared" si="40"/>
        <v>4.3836249273239262E-4</v>
      </c>
      <c r="AC195" s="48">
        <f t="shared" si="42"/>
        <v>1.1700391862499102E-4</v>
      </c>
      <c r="AD195" s="48">
        <f t="shared" si="44"/>
        <v>1.2489353873304136E-4</v>
      </c>
      <c r="AE195" s="48">
        <f t="shared" si="44"/>
        <v>1.3328800345693083E-4</v>
      </c>
      <c r="AF195" s="48">
        <f t="shared" si="44"/>
        <v>1.4221736830478555E-4</v>
      </c>
      <c r="AG195" s="48">
        <f t="shared" si="43"/>
        <v>1.5171329274224076E-4</v>
      </c>
      <c r="AH195" s="58">
        <f t="shared" si="34"/>
        <v>3.5383189043704105E-3</v>
      </c>
      <c r="AI195" s="58">
        <f t="shared" si="35"/>
        <v>0.24571659058127854</v>
      </c>
      <c r="AK195" s="69">
        <f>SUM($AI$8:AI195)*(0.1*3600)/1000000</f>
        <v>0.99875107577087019</v>
      </c>
      <c r="DJ195" s="40"/>
    </row>
    <row r="196" spans="6:114" x14ac:dyDescent="0.25">
      <c r="F196" s="70">
        <f t="shared" si="31"/>
        <v>18.799999999999997</v>
      </c>
      <c r="G196" s="49">
        <f t="shared" si="28"/>
        <v>4.0134806727721325E-4</v>
      </c>
      <c r="M196" s="70">
        <f t="shared" si="32"/>
        <v>18.799999999999997</v>
      </c>
      <c r="N196" s="49">
        <f t="shared" si="29"/>
        <v>4.0134806727721327E-5</v>
      </c>
      <c r="O196" s="48">
        <f t="shared" si="33"/>
        <v>4.2968278407561232E-5</v>
      </c>
      <c r="P196" s="48">
        <f t="shared" si="33"/>
        <v>4.5993954421818235E-5</v>
      </c>
      <c r="Q196" s="48">
        <f t="shared" si="33"/>
        <v>4.9224211696968686E-5</v>
      </c>
      <c r="R196" s="48">
        <f t="shared" si="33"/>
        <v>5.2672168765657265E-5</v>
      </c>
      <c r="S196" s="48">
        <f t="shared" si="36"/>
        <v>1.1270345113117573E-4</v>
      </c>
      <c r="T196" s="48">
        <f t="shared" si="38"/>
        <v>1.2055520996382206E-4</v>
      </c>
      <c r="U196" s="48">
        <f t="shared" si="38"/>
        <v>1.2893079234969622E-4</v>
      </c>
      <c r="V196" s="48">
        <f t="shared" si="38"/>
        <v>1.3786319946353874E-4</v>
      </c>
      <c r="W196" s="48">
        <f t="shared" si="38"/>
        <v>1.4738734935994651E-4</v>
      </c>
      <c r="X196" s="48">
        <f t="shared" si="39"/>
        <v>3.1508034957160791E-4</v>
      </c>
      <c r="Y196" s="48">
        <f t="shared" si="41"/>
        <v>3.3672144967380991E-4</v>
      </c>
      <c r="Z196" s="48">
        <f t="shared" si="41"/>
        <v>3.5978054101351299E-4</v>
      </c>
      <c r="AA196" s="48">
        <f t="shared" si="41"/>
        <v>3.8434482832963769E-4</v>
      </c>
      <c r="AB196" s="48">
        <f t="shared" si="40"/>
        <v>4.1050640597866772E-4</v>
      </c>
      <c r="AC196" s="48">
        <f t="shared" si="42"/>
        <v>1.0959062318309816E-4</v>
      </c>
      <c r="AD196" s="48">
        <f t="shared" si="44"/>
        <v>1.1700391862499102E-4</v>
      </c>
      <c r="AE196" s="48">
        <f t="shared" si="44"/>
        <v>1.2489353873304136E-4</v>
      </c>
      <c r="AF196" s="48">
        <f t="shared" si="44"/>
        <v>1.3328800345693083E-4</v>
      </c>
      <c r="AG196" s="48">
        <f t="shared" si="43"/>
        <v>1.4221736830478555E-4</v>
      </c>
      <c r="AH196" s="58">
        <f t="shared" si="34"/>
        <v>3.3118604491579888E-3</v>
      </c>
      <c r="AI196" s="58">
        <f t="shared" si="35"/>
        <v>0.22999030896930478</v>
      </c>
      <c r="AK196" s="69">
        <f>SUM($AI$8:AI196)*(0.1*3600)/1000000</f>
        <v>0.99883387228209919</v>
      </c>
      <c r="DJ196" s="40"/>
    </row>
    <row r="197" spans="6:114" x14ac:dyDescent="0.25">
      <c r="F197" s="70">
        <f t="shared" si="31"/>
        <v>18.899999999999999</v>
      </c>
      <c r="G197" s="49">
        <f t="shared" si="28"/>
        <v>3.7481865962786222E-4</v>
      </c>
      <c r="M197" s="70">
        <f t="shared" si="32"/>
        <v>18.899999999999999</v>
      </c>
      <c r="N197" s="49">
        <f t="shared" si="29"/>
        <v>3.7481865962786222E-5</v>
      </c>
      <c r="O197" s="48">
        <f t="shared" si="33"/>
        <v>4.0134806727721327E-5</v>
      </c>
      <c r="P197" s="48">
        <f t="shared" si="33"/>
        <v>4.2968278407561232E-5</v>
      </c>
      <c r="Q197" s="48">
        <f t="shared" si="33"/>
        <v>4.5993954421818235E-5</v>
      </c>
      <c r="R197" s="48">
        <f t="shared" si="33"/>
        <v>4.9224211696968686E-5</v>
      </c>
      <c r="S197" s="48">
        <f t="shared" si="36"/>
        <v>1.0534433753131453E-4</v>
      </c>
      <c r="T197" s="48">
        <f t="shared" si="38"/>
        <v>1.1270345113117573E-4</v>
      </c>
      <c r="U197" s="48">
        <f t="shared" si="38"/>
        <v>1.2055520996382206E-4</v>
      </c>
      <c r="V197" s="48">
        <f t="shared" si="38"/>
        <v>1.2893079234969622E-4</v>
      </c>
      <c r="W197" s="48">
        <f t="shared" si="38"/>
        <v>1.3786319946353874E-4</v>
      </c>
      <c r="X197" s="48">
        <f t="shared" si="39"/>
        <v>2.9477469871989301E-4</v>
      </c>
      <c r="Y197" s="48">
        <f t="shared" si="41"/>
        <v>3.1508034957160791E-4</v>
      </c>
      <c r="Z197" s="48">
        <f t="shared" si="41"/>
        <v>3.3672144967380991E-4</v>
      </c>
      <c r="AA197" s="48">
        <f t="shared" si="41"/>
        <v>3.5978054101351299E-4</v>
      </c>
      <c r="AB197" s="48">
        <f t="shared" si="40"/>
        <v>3.8434482832963769E-4</v>
      </c>
      <c r="AC197" s="48">
        <f t="shared" si="42"/>
        <v>1.0262660149466693E-4</v>
      </c>
      <c r="AD197" s="48">
        <f t="shared" si="44"/>
        <v>1.0959062318309816E-4</v>
      </c>
      <c r="AE197" s="48">
        <f t="shared" si="44"/>
        <v>1.1700391862499102E-4</v>
      </c>
      <c r="AF197" s="48">
        <f t="shared" si="44"/>
        <v>1.2489353873304136E-4</v>
      </c>
      <c r="AG197" s="48">
        <f t="shared" si="43"/>
        <v>1.3328800345693083E-4</v>
      </c>
      <c r="AH197" s="58">
        <f t="shared" si="34"/>
        <v>3.0993046604575925E-3</v>
      </c>
      <c r="AI197" s="58">
        <f t="shared" si="35"/>
        <v>0.21522949030955504</v>
      </c>
      <c r="AK197" s="69">
        <f>SUM($AI$8:AI197)*(0.1*3600)/1000000</f>
        <v>0.9989113548986106</v>
      </c>
      <c r="DJ197" s="40"/>
    </row>
    <row r="198" spans="6:114" x14ac:dyDescent="0.25">
      <c r="F198" s="70">
        <f t="shared" si="31"/>
        <v>19</v>
      </c>
      <c r="G198" s="49">
        <f t="shared" si="28"/>
        <v>3.4998449755204873E-4</v>
      </c>
      <c r="M198" s="70">
        <f t="shared" si="32"/>
        <v>19</v>
      </c>
      <c r="N198" s="49">
        <f t="shared" si="29"/>
        <v>3.4998449755204873E-5</v>
      </c>
      <c r="O198" s="48">
        <f t="shared" si="33"/>
        <v>3.7481865962786222E-5</v>
      </c>
      <c r="P198" s="48">
        <f t="shared" si="33"/>
        <v>4.0134806727721327E-5</v>
      </c>
      <c r="Q198" s="48">
        <f t="shared" si="33"/>
        <v>4.2968278407561232E-5</v>
      </c>
      <c r="R198" s="48">
        <f t="shared" si="33"/>
        <v>4.5993954421818235E-5</v>
      </c>
      <c r="S198" s="48">
        <f t="shared" si="36"/>
        <v>9.8448423393937372E-5</v>
      </c>
      <c r="T198" s="48">
        <f t="shared" si="38"/>
        <v>1.0534433753131453E-4</v>
      </c>
      <c r="U198" s="48">
        <f t="shared" si="38"/>
        <v>1.1270345113117573E-4</v>
      </c>
      <c r="V198" s="48">
        <f t="shared" si="38"/>
        <v>1.2055520996382206E-4</v>
      </c>
      <c r="W198" s="48">
        <f t="shared" si="38"/>
        <v>1.2893079234969622E-4</v>
      </c>
      <c r="X198" s="48">
        <f t="shared" si="39"/>
        <v>2.7572639892707747E-4</v>
      </c>
      <c r="Y198" s="48">
        <f t="shared" si="41"/>
        <v>2.9477469871989301E-4</v>
      </c>
      <c r="Z198" s="48">
        <f t="shared" si="41"/>
        <v>3.1508034957160791E-4</v>
      </c>
      <c r="AA198" s="48">
        <f t="shared" si="41"/>
        <v>3.3672144967380991E-4</v>
      </c>
      <c r="AB198" s="48">
        <f t="shared" si="40"/>
        <v>3.5978054101351299E-4</v>
      </c>
      <c r="AC198" s="48">
        <f t="shared" si="42"/>
        <v>9.6086207082409422E-5</v>
      </c>
      <c r="AD198" s="48">
        <f t="shared" si="44"/>
        <v>1.0262660149466693E-4</v>
      </c>
      <c r="AE198" s="48">
        <f t="shared" si="44"/>
        <v>1.0959062318309816E-4</v>
      </c>
      <c r="AF198" s="48">
        <f t="shared" si="44"/>
        <v>1.1700391862499102E-4</v>
      </c>
      <c r="AG198" s="48">
        <f t="shared" si="43"/>
        <v>1.2489353873304136E-4</v>
      </c>
      <c r="AH198" s="58">
        <f t="shared" si="34"/>
        <v>2.8998438966691457E-3</v>
      </c>
      <c r="AI198" s="58">
        <f t="shared" si="35"/>
        <v>0.20137804837980178</v>
      </c>
      <c r="AK198" s="69">
        <f>SUM($AI$8:AI198)*(0.1*3600)/1000000</f>
        <v>0.99898385099602738</v>
      </c>
      <c r="DJ198" s="40"/>
    </row>
    <row r="199" spans="6:114" x14ac:dyDescent="0.25">
      <c r="F199" s="70">
        <f t="shared" si="31"/>
        <v>19.100000000000001</v>
      </c>
      <c r="G199" s="49">
        <f t="shared" si="28"/>
        <v>3.2674183971777976E-4</v>
      </c>
      <c r="M199" s="70">
        <f t="shared" si="32"/>
        <v>19.100000000000001</v>
      </c>
      <c r="N199" s="49">
        <f t="shared" si="29"/>
        <v>3.2674183971777976E-5</v>
      </c>
      <c r="O199" s="48">
        <f t="shared" si="33"/>
        <v>3.4998449755204873E-5</v>
      </c>
      <c r="P199" s="48">
        <f t="shared" si="33"/>
        <v>3.7481865962786222E-5</v>
      </c>
      <c r="Q199" s="48">
        <f t="shared" si="33"/>
        <v>4.0134806727721327E-5</v>
      </c>
      <c r="R199" s="48">
        <f t="shared" si="33"/>
        <v>4.2968278407561232E-5</v>
      </c>
      <c r="S199" s="48">
        <f t="shared" si="36"/>
        <v>9.198790884363647E-5</v>
      </c>
      <c r="T199" s="48">
        <f t="shared" si="38"/>
        <v>9.8448423393937372E-5</v>
      </c>
      <c r="U199" s="48">
        <f t="shared" si="38"/>
        <v>1.0534433753131453E-4</v>
      </c>
      <c r="V199" s="48">
        <f t="shared" si="38"/>
        <v>1.1270345113117573E-4</v>
      </c>
      <c r="W199" s="48">
        <f t="shared" si="38"/>
        <v>1.2055520996382206E-4</v>
      </c>
      <c r="X199" s="48">
        <f t="shared" si="39"/>
        <v>2.5786158469939244E-4</v>
      </c>
      <c r="Y199" s="48">
        <f t="shared" si="41"/>
        <v>2.7572639892707747E-4</v>
      </c>
      <c r="Z199" s="48">
        <f t="shared" si="41"/>
        <v>2.9477469871989301E-4</v>
      </c>
      <c r="AA199" s="48">
        <f t="shared" si="41"/>
        <v>3.1508034957160791E-4</v>
      </c>
      <c r="AB199" s="48">
        <f t="shared" si="40"/>
        <v>3.3672144967380991E-4</v>
      </c>
      <c r="AC199" s="48">
        <f t="shared" si="42"/>
        <v>8.9945135253378247E-5</v>
      </c>
      <c r="AD199" s="48">
        <f t="shared" si="44"/>
        <v>9.6086207082409422E-5</v>
      </c>
      <c r="AE199" s="48">
        <f t="shared" si="44"/>
        <v>1.0262660149466693E-4</v>
      </c>
      <c r="AF199" s="48">
        <f t="shared" si="44"/>
        <v>1.0959062318309816E-4</v>
      </c>
      <c r="AG199" s="48">
        <f t="shared" si="43"/>
        <v>1.1700391862499102E-4</v>
      </c>
      <c r="AH199" s="58">
        <f t="shared" si="34"/>
        <v>2.7127138829192614E-3</v>
      </c>
      <c r="AI199" s="58">
        <f t="shared" si="35"/>
        <v>0.18838290853605982</v>
      </c>
      <c r="AK199" s="69">
        <f>SUM($AI$8:AI199)*(0.1*3600)/1000000</f>
        <v>0.99905166884310015</v>
      </c>
      <c r="DJ199" s="40"/>
    </row>
    <row r="200" spans="6:114" x14ac:dyDescent="0.25">
      <c r="F200" s="70">
        <f t="shared" si="31"/>
        <v>19.200000000000003</v>
      </c>
      <c r="G200" s="49">
        <f t="shared" si="28"/>
        <v>3.0499293425648557E-4</v>
      </c>
      <c r="M200" s="70">
        <f t="shared" si="32"/>
        <v>19.200000000000003</v>
      </c>
      <c r="N200" s="49">
        <f t="shared" si="29"/>
        <v>3.0499293425648559E-5</v>
      </c>
      <c r="O200" s="48">
        <f t="shared" si="33"/>
        <v>3.2674183971777976E-5</v>
      </c>
      <c r="P200" s="48">
        <f t="shared" si="33"/>
        <v>3.4998449755204873E-5</v>
      </c>
      <c r="Q200" s="48">
        <f t="shared" si="33"/>
        <v>3.7481865962786222E-5</v>
      </c>
      <c r="R200" s="48">
        <f t="shared" si="33"/>
        <v>4.0134806727721327E-5</v>
      </c>
      <c r="S200" s="48">
        <f t="shared" si="36"/>
        <v>8.5936556815122464E-5</v>
      </c>
      <c r="T200" s="48">
        <f t="shared" si="38"/>
        <v>9.198790884363647E-5</v>
      </c>
      <c r="U200" s="48">
        <f t="shared" si="38"/>
        <v>9.8448423393937372E-5</v>
      </c>
      <c r="V200" s="48">
        <f t="shared" si="38"/>
        <v>1.0534433753131453E-4</v>
      </c>
      <c r="W200" s="48">
        <f t="shared" si="38"/>
        <v>1.1270345113117573E-4</v>
      </c>
      <c r="X200" s="48">
        <f t="shared" si="39"/>
        <v>2.4111041992764412E-4</v>
      </c>
      <c r="Y200" s="48">
        <f t="shared" si="41"/>
        <v>2.5786158469939244E-4</v>
      </c>
      <c r="Z200" s="48">
        <f t="shared" si="41"/>
        <v>2.7572639892707747E-4</v>
      </c>
      <c r="AA200" s="48">
        <f t="shared" si="41"/>
        <v>2.9477469871989301E-4</v>
      </c>
      <c r="AB200" s="48">
        <f t="shared" si="40"/>
        <v>3.1508034957160791E-4</v>
      </c>
      <c r="AC200" s="48">
        <f t="shared" si="42"/>
        <v>8.4180362418452478E-5</v>
      </c>
      <c r="AD200" s="48">
        <f t="shared" si="44"/>
        <v>8.9945135253378247E-5</v>
      </c>
      <c r="AE200" s="48">
        <f t="shared" si="44"/>
        <v>9.6086207082409422E-5</v>
      </c>
      <c r="AF200" s="48">
        <f t="shared" si="44"/>
        <v>1.0262660149466693E-4</v>
      </c>
      <c r="AG200" s="48">
        <f t="shared" si="43"/>
        <v>1.0959062318309816E-4</v>
      </c>
      <c r="AH200" s="58">
        <f t="shared" si="34"/>
        <v>2.5371916588359453E-3</v>
      </c>
      <c r="AI200" s="58">
        <f t="shared" si="35"/>
        <v>0.17619386519694066</v>
      </c>
      <c r="AK200" s="69">
        <f>SUM($AI$8:AI200)*(0.1*3600)/1000000</f>
        <v>0.99911509863457115</v>
      </c>
      <c r="DJ200" s="40"/>
    </row>
    <row r="201" spans="6:114" x14ac:dyDescent="0.25">
      <c r="F201" s="70">
        <f t="shared" si="31"/>
        <v>19.300000000000004</v>
      </c>
      <c r="G201" s="49">
        <f t="shared" ref="G201:G264" si="45">EXP(-F201/$F$1)*(F201/$F$1)^($F$2-1)/$H$2</f>
        <v>2.8464570109402434E-4</v>
      </c>
      <c r="M201" s="70">
        <f t="shared" si="32"/>
        <v>19.300000000000004</v>
      </c>
      <c r="N201" s="49">
        <f t="shared" ref="N201:N264" si="46">G201*$N$5</f>
        <v>2.8464570109402436E-5</v>
      </c>
      <c r="O201" s="48">
        <f t="shared" si="33"/>
        <v>3.0499293425648559E-5</v>
      </c>
      <c r="P201" s="48">
        <f t="shared" si="33"/>
        <v>3.2674183971777976E-5</v>
      </c>
      <c r="Q201" s="48">
        <f t="shared" si="33"/>
        <v>3.4998449755204873E-5</v>
      </c>
      <c r="R201" s="48">
        <f t="shared" si="33"/>
        <v>3.7481865962786222E-5</v>
      </c>
      <c r="S201" s="48">
        <f t="shared" si="36"/>
        <v>8.0269613455442653E-5</v>
      </c>
      <c r="T201" s="48">
        <f t="shared" si="38"/>
        <v>8.5936556815122464E-5</v>
      </c>
      <c r="U201" s="48">
        <f t="shared" si="38"/>
        <v>9.198790884363647E-5</v>
      </c>
      <c r="V201" s="48">
        <f t="shared" si="38"/>
        <v>9.8448423393937372E-5</v>
      </c>
      <c r="W201" s="48">
        <f t="shared" si="38"/>
        <v>1.0534433753131453E-4</v>
      </c>
      <c r="X201" s="48">
        <f t="shared" si="39"/>
        <v>2.2540690226235146E-4</v>
      </c>
      <c r="Y201" s="48">
        <f t="shared" si="41"/>
        <v>2.4111041992764412E-4</v>
      </c>
      <c r="Z201" s="48">
        <f t="shared" si="41"/>
        <v>2.5786158469939244E-4</v>
      </c>
      <c r="AA201" s="48">
        <f t="shared" si="41"/>
        <v>2.7572639892707747E-4</v>
      </c>
      <c r="AB201" s="48">
        <f t="shared" si="40"/>
        <v>2.9477469871989301E-4</v>
      </c>
      <c r="AC201" s="48">
        <f t="shared" si="42"/>
        <v>7.8770087392901976E-5</v>
      </c>
      <c r="AD201" s="48">
        <f t="shared" si="44"/>
        <v>8.4180362418452478E-5</v>
      </c>
      <c r="AE201" s="48">
        <f t="shared" si="44"/>
        <v>8.9945135253378247E-5</v>
      </c>
      <c r="AF201" s="48">
        <f t="shared" si="44"/>
        <v>9.6086207082409422E-5</v>
      </c>
      <c r="AG201" s="48">
        <f t="shared" si="43"/>
        <v>1.0262660149466693E-4</v>
      </c>
      <c r="AH201" s="58">
        <f t="shared" si="34"/>
        <v>2.3725936014424411E-3</v>
      </c>
      <c r="AI201" s="58">
        <f t="shared" si="35"/>
        <v>0.16476344454461395</v>
      </c>
      <c r="AK201" s="69">
        <f>SUM($AI$8:AI201)*(0.1*3600)/1000000</f>
        <v>0.99917441347460711</v>
      </c>
      <c r="DJ201" s="40"/>
    </row>
    <row r="202" spans="6:114" x14ac:dyDescent="0.25">
      <c r="F202" s="70">
        <f t="shared" ref="F202:F265" si="47">F201+0.1</f>
        <v>19.400000000000006</v>
      </c>
      <c r="G202" s="49">
        <f t="shared" si="45"/>
        <v>2.6561342890360918E-4</v>
      </c>
      <c r="M202" s="70">
        <f t="shared" ref="M202:M265" si="48">M201+0.1</f>
        <v>19.400000000000006</v>
      </c>
      <c r="N202" s="49">
        <f t="shared" si="46"/>
        <v>2.656134289036092E-5</v>
      </c>
      <c r="O202" s="48">
        <f t="shared" ref="O202:R265" si="49">N201</f>
        <v>2.8464570109402436E-5</v>
      </c>
      <c r="P202" s="48">
        <f t="shared" si="49"/>
        <v>3.0499293425648559E-5</v>
      </c>
      <c r="Q202" s="48">
        <f t="shared" si="49"/>
        <v>3.2674183971777976E-5</v>
      </c>
      <c r="R202" s="48">
        <f t="shared" si="49"/>
        <v>3.4998449755204873E-5</v>
      </c>
      <c r="S202" s="48">
        <f t="shared" si="36"/>
        <v>7.4963731925572444E-5</v>
      </c>
      <c r="T202" s="48">
        <f t="shared" si="38"/>
        <v>8.0269613455442653E-5</v>
      </c>
      <c r="U202" s="48">
        <f t="shared" si="38"/>
        <v>8.5936556815122464E-5</v>
      </c>
      <c r="V202" s="48">
        <f t="shared" si="38"/>
        <v>9.198790884363647E-5</v>
      </c>
      <c r="W202" s="48">
        <f t="shared" si="38"/>
        <v>9.8448423393937372E-5</v>
      </c>
      <c r="X202" s="48">
        <f t="shared" si="39"/>
        <v>2.1068867506262906E-4</v>
      </c>
      <c r="Y202" s="48">
        <f t="shared" si="41"/>
        <v>2.2540690226235146E-4</v>
      </c>
      <c r="Z202" s="48">
        <f t="shared" si="41"/>
        <v>2.4111041992764412E-4</v>
      </c>
      <c r="AA202" s="48">
        <f t="shared" si="41"/>
        <v>2.5786158469939244E-4</v>
      </c>
      <c r="AB202" s="48">
        <f t="shared" si="40"/>
        <v>2.7572639892707747E-4</v>
      </c>
      <c r="AC202" s="48">
        <f t="shared" si="42"/>
        <v>7.3693674679973253E-5</v>
      </c>
      <c r="AD202" s="48">
        <f t="shared" si="44"/>
        <v>7.8770087392901976E-5</v>
      </c>
      <c r="AE202" s="48">
        <f t="shared" si="44"/>
        <v>8.4180362418452478E-5</v>
      </c>
      <c r="AF202" s="48">
        <f t="shared" si="44"/>
        <v>8.9945135253378247E-5</v>
      </c>
      <c r="AG202" s="48">
        <f t="shared" si="43"/>
        <v>9.6086207082409422E-5</v>
      </c>
      <c r="AH202" s="58">
        <f t="shared" ref="AH202:AH265" si="50">SUM(N202:AG202)</f>
        <v>2.2182735222923159E-3</v>
      </c>
      <c r="AI202" s="58">
        <f t="shared" ref="AI202:AI265" si="51">AH202/100*$D$1*10^6/3600</f>
        <v>0.15404677238141085</v>
      </c>
      <c r="AK202" s="69">
        <f>SUM($AI$8:AI202)*(0.1*3600)/1000000</f>
        <v>0.99922987031266441</v>
      </c>
      <c r="DJ202" s="40"/>
    </row>
    <row r="203" spans="6:114" x14ac:dyDescent="0.25">
      <c r="F203" s="70">
        <f t="shared" si="47"/>
        <v>19.500000000000007</v>
      </c>
      <c r="G203" s="49">
        <f t="shared" si="45"/>
        <v>2.478144861896066E-4</v>
      </c>
      <c r="M203" s="70">
        <f t="shared" si="48"/>
        <v>19.500000000000007</v>
      </c>
      <c r="N203" s="49">
        <f t="shared" si="46"/>
        <v>2.478144861896066E-5</v>
      </c>
      <c r="O203" s="48">
        <f t="shared" si="49"/>
        <v>2.656134289036092E-5</v>
      </c>
      <c r="P203" s="48">
        <f t="shared" si="49"/>
        <v>2.8464570109402436E-5</v>
      </c>
      <c r="Q203" s="48">
        <f t="shared" si="49"/>
        <v>3.0499293425648559E-5</v>
      </c>
      <c r="R203" s="48">
        <f t="shared" si="49"/>
        <v>3.2674183971777976E-5</v>
      </c>
      <c r="S203" s="48">
        <f t="shared" si="36"/>
        <v>6.9996899510409746E-5</v>
      </c>
      <c r="T203" s="48">
        <f t="shared" si="38"/>
        <v>7.4963731925572444E-5</v>
      </c>
      <c r="U203" s="48">
        <f t="shared" si="38"/>
        <v>8.0269613455442653E-5</v>
      </c>
      <c r="V203" s="48">
        <f t="shared" si="38"/>
        <v>8.5936556815122464E-5</v>
      </c>
      <c r="W203" s="48">
        <f t="shared" si="38"/>
        <v>9.198790884363647E-5</v>
      </c>
      <c r="X203" s="48">
        <f t="shared" si="39"/>
        <v>1.9689684678787474E-4</v>
      </c>
      <c r="Y203" s="48">
        <f t="shared" si="41"/>
        <v>2.1068867506262906E-4</v>
      </c>
      <c r="Z203" s="48">
        <f t="shared" si="41"/>
        <v>2.2540690226235146E-4</v>
      </c>
      <c r="AA203" s="48">
        <f t="shared" si="41"/>
        <v>2.4111041992764412E-4</v>
      </c>
      <c r="AB203" s="48">
        <f t="shared" si="40"/>
        <v>2.5786158469939244E-4</v>
      </c>
      <c r="AC203" s="48">
        <f t="shared" si="42"/>
        <v>6.8931599731769368E-5</v>
      </c>
      <c r="AD203" s="48">
        <f t="shared" si="44"/>
        <v>7.3693674679973253E-5</v>
      </c>
      <c r="AE203" s="48">
        <f t="shared" si="44"/>
        <v>7.8770087392901976E-5</v>
      </c>
      <c r="AF203" s="48">
        <f t="shared" si="44"/>
        <v>8.4180362418452478E-5</v>
      </c>
      <c r="AG203" s="48">
        <f t="shared" si="43"/>
        <v>8.9945135253378247E-5</v>
      </c>
      <c r="AH203" s="58">
        <f t="shared" si="50"/>
        <v>2.0736208377827017E-3</v>
      </c>
      <c r="AI203" s="58">
        <f t="shared" si="51"/>
        <v>0.14400144706824317</v>
      </c>
      <c r="AK203" s="69">
        <f>SUM($AI$8:AI203)*(0.1*3600)/1000000</f>
        <v>0.99928171083360895</v>
      </c>
      <c r="DJ203" s="40"/>
    </row>
    <row r="204" spans="6:114" x14ac:dyDescent="0.25">
      <c r="F204" s="70">
        <f t="shared" si="47"/>
        <v>19.600000000000009</v>
      </c>
      <c r="G204" s="49">
        <f t="shared" si="45"/>
        <v>2.3117204601140359E-4</v>
      </c>
      <c r="M204" s="70">
        <f t="shared" si="48"/>
        <v>19.600000000000009</v>
      </c>
      <c r="N204" s="49">
        <f t="shared" si="46"/>
        <v>2.3117204601140361E-5</v>
      </c>
      <c r="O204" s="48">
        <f t="shared" si="49"/>
        <v>2.478144861896066E-5</v>
      </c>
      <c r="P204" s="48">
        <f t="shared" si="49"/>
        <v>2.656134289036092E-5</v>
      </c>
      <c r="Q204" s="48">
        <f t="shared" si="49"/>
        <v>2.8464570109402436E-5</v>
      </c>
      <c r="R204" s="48">
        <f t="shared" si="49"/>
        <v>3.0499293425648559E-5</v>
      </c>
      <c r="S204" s="48">
        <f t="shared" si="36"/>
        <v>6.5348367943555952E-5</v>
      </c>
      <c r="T204" s="48">
        <f t="shared" si="38"/>
        <v>6.9996899510409746E-5</v>
      </c>
      <c r="U204" s="48">
        <f t="shared" si="38"/>
        <v>7.4963731925572444E-5</v>
      </c>
      <c r="V204" s="48">
        <f t="shared" si="38"/>
        <v>8.0269613455442653E-5</v>
      </c>
      <c r="W204" s="48">
        <f t="shared" si="38"/>
        <v>8.5936556815122464E-5</v>
      </c>
      <c r="X204" s="48">
        <f t="shared" si="39"/>
        <v>1.8397581768727294E-4</v>
      </c>
      <c r="Y204" s="48">
        <f t="shared" si="41"/>
        <v>1.9689684678787474E-4</v>
      </c>
      <c r="Z204" s="48">
        <f t="shared" si="41"/>
        <v>2.1068867506262906E-4</v>
      </c>
      <c r="AA204" s="48">
        <f t="shared" si="41"/>
        <v>2.2540690226235146E-4</v>
      </c>
      <c r="AB204" s="48">
        <f t="shared" si="40"/>
        <v>2.4111041992764412E-4</v>
      </c>
      <c r="AC204" s="48">
        <f t="shared" si="42"/>
        <v>6.4465396174848109E-5</v>
      </c>
      <c r="AD204" s="48">
        <f t="shared" si="44"/>
        <v>6.8931599731769368E-5</v>
      </c>
      <c r="AE204" s="48">
        <f t="shared" si="44"/>
        <v>7.3693674679973253E-5</v>
      </c>
      <c r="AF204" s="48">
        <f t="shared" si="44"/>
        <v>7.8770087392901976E-5</v>
      </c>
      <c r="AG204" s="48">
        <f t="shared" si="43"/>
        <v>8.4180362418452478E-5</v>
      </c>
      <c r="AH204" s="58">
        <f t="shared" si="50"/>
        <v>1.9380588114213337E-3</v>
      </c>
      <c r="AI204" s="58">
        <f t="shared" si="51"/>
        <v>0.13458741745981484</v>
      </c>
      <c r="AK204" s="69">
        <f>SUM($AI$8:AI204)*(0.1*3600)/1000000</f>
        <v>0.99933016230389449</v>
      </c>
      <c r="DJ204" s="40"/>
    </row>
    <row r="205" spans="6:114" x14ac:dyDescent="0.25">
      <c r="F205" s="70">
        <f t="shared" si="47"/>
        <v>19.70000000000001</v>
      </c>
      <c r="G205" s="49">
        <f t="shared" si="45"/>
        <v>2.1561382385867271E-4</v>
      </c>
      <c r="M205" s="70">
        <f t="shared" si="48"/>
        <v>19.70000000000001</v>
      </c>
      <c r="N205" s="49">
        <f t="shared" si="46"/>
        <v>2.1561382385867273E-5</v>
      </c>
      <c r="O205" s="48">
        <f t="shared" si="49"/>
        <v>2.3117204601140361E-5</v>
      </c>
      <c r="P205" s="48">
        <f t="shared" si="49"/>
        <v>2.478144861896066E-5</v>
      </c>
      <c r="Q205" s="48">
        <f t="shared" si="49"/>
        <v>2.656134289036092E-5</v>
      </c>
      <c r="R205" s="48">
        <f t="shared" si="49"/>
        <v>2.8464570109402436E-5</v>
      </c>
      <c r="S205" s="48">
        <f t="shared" si="36"/>
        <v>6.0998586851297119E-5</v>
      </c>
      <c r="T205" s="48">
        <f t="shared" si="38"/>
        <v>6.5348367943555952E-5</v>
      </c>
      <c r="U205" s="48">
        <f t="shared" si="38"/>
        <v>6.9996899510409746E-5</v>
      </c>
      <c r="V205" s="48">
        <f t="shared" si="38"/>
        <v>7.4963731925572444E-5</v>
      </c>
      <c r="W205" s="48">
        <f t="shared" si="38"/>
        <v>8.0269613455442653E-5</v>
      </c>
      <c r="X205" s="48">
        <f t="shared" si="39"/>
        <v>1.7187311363024493E-4</v>
      </c>
      <c r="Y205" s="48">
        <f t="shared" si="41"/>
        <v>1.8397581768727294E-4</v>
      </c>
      <c r="Z205" s="48">
        <f t="shared" si="41"/>
        <v>1.9689684678787474E-4</v>
      </c>
      <c r="AA205" s="48">
        <f t="shared" si="41"/>
        <v>2.1068867506262906E-4</v>
      </c>
      <c r="AB205" s="48">
        <f t="shared" si="40"/>
        <v>2.2540690226235146E-4</v>
      </c>
      <c r="AC205" s="48">
        <f t="shared" si="42"/>
        <v>6.0277604981911029E-5</v>
      </c>
      <c r="AD205" s="48">
        <f t="shared" si="44"/>
        <v>6.4465396174848109E-5</v>
      </c>
      <c r="AE205" s="48">
        <f t="shared" si="44"/>
        <v>6.8931599731769368E-5</v>
      </c>
      <c r="AF205" s="48">
        <f t="shared" si="44"/>
        <v>7.3693674679973253E-5</v>
      </c>
      <c r="AG205" s="48">
        <f t="shared" si="43"/>
        <v>7.8770087392901976E-5</v>
      </c>
      <c r="AH205" s="58">
        <f t="shared" si="50"/>
        <v>1.8110428666837865E-3</v>
      </c>
      <c r="AI205" s="58">
        <f t="shared" si="51"/>
        <v>0.12576686574192961</v>
      </c>
      <c r="AK205" s="69">
        <f>SUM($AI$8:AI205)*(0.1*3600)/1000000</f>
        <v>0.99937543837556153</v>
      </c>
      <c r="DJ205" s="40"/>
    </row>
    <row r="206" spans="6:114" x14ac:dyDescent="0.25">
      <c r="F206" s="70">
        <f t="shared" si="47"/>
        <v>19.800000000000011</v>
      </c>
      <c r="G206" s="49">
        <f t="shared" si="45"/>
        <v>2.010718281932642E-4</v>
      </c>
      <c r="M206" s="70">
        <f t="shared" si="48"/>
        <v>19.800000000000011</v>
      </c>
      <c r="N206" s="49">
        <f t="shared" si="46"/>
        <v>2.0107182819326422E-5</v>
      </c>
      <c r="O206" s="48">
        <f t="shared" si="49"/>
        <v>2.1561382385867273E-5</v>
      </c>
      <c r="P206" s="48">
        <f t="shared" si="49"/>
        <v>2.3117204601140361E-5</v>
      </c>
      <c r="Q206" s="48">
        <f t="shared" si="49"/>
        <v>2.478144861896066E-5</v>
      </c>
      <c r="R206" s="48">
        <f t="shared" si="49"/>
        <v>2.656134289036092E-5</v>
      </c>
      <c r="S206" s="48">
        <f t="shared" ref="S206:S269" si="52">G201*$S$5</f>
        <v>5.6929140218804873E-5</v>
      </c>
      <c r="T206" s="48">
        <f t="shared" si="38"/>
        <v>6.0998586851297119E-5</v>
      </c>
      <c r="U206" s="48">
        <f t="shared" si="38"/>
        <v>6.5348367943555952E-5</v>
      </c>
      <c r="V206" s="48">
        <f t="shared" si="38"/>
        <v>6.9996899510409746E-5</v>
      </c>
      <c r="W206" s="48">
        <f t="shared" si="38"/>
        <v>7.4963731925572444E-5</v>
      </c>
      <c r="X206" s="48">
        <f t="shared" si="39"/>
        <v>1.6053922691088531E-4</v>
      </c>
      <c r="Y206" s="48">
        <f t="shared" si="41"/>
        <v>1.7187311363024493E-4</v>
      </c>
      <c r="Z206" s="48">
        <f t="shared" si="41"/>
        <v>1.8397581768727294E-4</v>
      </c>
      <c r="AA206" s="48">
        <f t="shared" si="41"/>
        <v>1.9689684678787474E-4</v>
      </c>
      <c r="AB206" s="48">
        <f t="shared" si="40"/>
        <v>2.1068867506262906E-4</v>
      </c>
      <c r="AC206" s="48">
        <f t="shared" si="42"/>
        <v>5.6351725565587866E-5</v>
      </c>
      <c r="AD206" s="48">
        <f t="shared" si="44"/>
        <v>6.0277604981911029E-5</v>
      </c>
      <c r="AE206" s="48">
        <f t="shared" si="44"/>
        <v>6.4465396174848109E-5</v>
      </c>
      <c r="AF206" s="48">
        <f t="shared" si="44"/>
        <v>6.8931599731769368E-5</v>
      </c>
      <c r="AG206" s="48">
        <f t="shared" si="43"/>
        <v>7.3693674679973253E-5</v>
      </c>
      <c r="AH206" s="58">
        <f t="shared" si="50"/>
        <v>1.6920589689782925E-3</v>
      </c>
      <c r="AI206" s="58">
        <f t="shared" si="51"/>
        <v>0.11750409506793698</v>
      </c>
      <c r="AK206" s="69">
        <f>SUM($AI$8:AI206)*(0.1*3600)/1000000</f>
        <v>0.99941773984978599</v>
      </c>
      <c r="DJ206" s="40"/>
    </row>
    <row r="207" spans="6:114" x14ac:dyDescent="0.25">
      <c r="F207" s="70">
        <f t="shared" si="47"/>
        <v>19.900000000000013</v>
      </c>
      <c r="G207" s="49">
        <f t="shared" si="45"/>
        <v>1.8748212317821035E-4</v>
      </c>
      <c r="M207" s="70">
        <f t="shared" si="48"/>
        <v>19.900000000000013</v>
      </c>
      <c r="N207" s="49">
        <f t="shared" si="46"/>
        <v>1.8748212317821037E-5</v>
      </c>
      <c r="O207" s="48">
        <f t="shared" si="49"/>
        <v>2.0107182819326422E-5</v>
      </c>
      <c r="P207" s="48">
        <f t="shared" si="49"/>
        <v>2.1561382385867273E-5</v>
      </c>
      <c r="Q207" s="48">
        <f t="shared" si="49"/>
        <v>2.3117204601140361E-5</v>
      </c>
      <c r="R207" s="48">
        <f t="shared" si="49"/>
        <v>2.478144861896066E-5</v>
      </c>
      <c r="S207" s="48">
        <f t="shared" si="52"/>
        <v>5.3122685780721839E-5</v>
      </c>
      <c r="T207" s="48">
        <f t="shared" ref="T207:W270" si="53">S206</f>
        <v>5.6929140218804873E-5</v>
      </c>
      <c r="U207" s="48">
        <f t="shared" si="53"/>
        <v>6.0998586851297119E-5</v>
      </c>
      <c r="V207" s="48">
        <f t="shared" si="53"/>
        <v>6.5348367943555952E-5</v>
      </c>
      <c r="W207" s="48">
        <f t="shared" si="53"/>
        <v>6.9996899510409746E-5</v>
      </c>
      <c r="X207" s="48">
        <f t="shared" si="39"/>
        <v>1.4992746385114489E-4</v>
      </c>
      <c r="Y207" s="48">
        <f t="shared" si="41"/>
        <v>1.6053922691088531E-4</v>
      </c>
      <c r="Z207" s="48">
        <f t="shared" si="41"/>
        <v>1.7187311363024493E-4</v>
      </c>
      <c r="AA207" s="48">
        <f t="shared" si="41"/>
        <v>1.8397581768727294E-4</v>
      </c>
      <c r="AB207" s="48">
        <f t="shared" si="40"/>
        <v>1.9689684678787474E-4</v>
      </c>
      <c r="AC207" s="48">
        <f t="shared" si="42"/>
        <v>5.2672168765657265E-5</v>
      </c>
      <c r="AD207" s="48">
        <f t="shared" si="44"/>
        <v>5.6351725565587866E-5</v>
      </c>
      <c r="AE207" s="48">
        <f t="shared" si="44"/>
        <v>6.0277604981911029E-5</v>
      </c>
      <c r="AF207" s="48">
        <f t="shared" si="44"/>
        <v>6.4465396174848109E-5</v>
      </c>
      <c r="AG207" s="48">
        <f t="shared" si="43"/>
        <v>6.8931599731769368E-5</v>
      </c>
      <c r="AH207" s="58">
        <f t="shared" si="50"/>
        <v>1.5806220751351018E-3</v>
      </c>
      <c r="AI207" s="58">
        <f t="shared" si="51"/>
        <v>0.10976542188438207</v>
      </c>
      <c r="AK207" s="69">
        <f>SUM($AI$8:AI207)*(0.1*3600)/1000000</f>
        <v>0.9994572554016643</v>
      </c>
      <c r="DJ207" s="40"/>
    </row>
    <row r="208" spans="6:114" x14ac:dyDescent="0.25">
      <c r="F208" s="70">
        <f t="shared" si="47"/>
        <v>20.000000000000014</v>
      </c>
      <c r="G208" s="49">
        <f t="shared" si="45"/>
        <v>1.7478460312101343E-4</v>
      </c>
      <c r="M208" s="70">
        <f t="shared" si="48"/>
        <v>20.000000000000014</v>
      </c>
      <c r="N208" s="49">
        <f t="shared" si="46"/>
        <v>1.7478460312101344E-5</v>
      </c>
      <c r="O208" s="48">
        <f t="shared" si="49"/>
        <v>1.8748212317821037E-5</v>
      </c>
      <c r="P208" s="48">
        <f t="shared" si="49"/>
        <v>2.0107182819326422E-5</v>
      </c>
      <c r="Q208" s="48">
        <f t="shared" si="49"/>
        <v>2.1561382385867273E-5</v>
      </c>
      <c r="R208" s="48">
        <f t="shared" si="49"/>
        <v>2.3117204601140361E-5</v>
      </c>
      <c r="S208" s="48">
        <f t="shared" si="52"/>
        <v>4.9562897237921321E-5</v>
      </c>
      <c r="T208" s="48">
        <f t="shared" si="53"/>
        <v>5.3122685780721839E-5</v>
      </c>
      <c r="U208" s="48">
        <f t="shared" si="53"/>
        <v>5.6929140218804873E-5</v>
      </c>
      <c r="V208" s="48">
        <f t="shared" si="53"/>
        <v>6.0998586851297119E-5</v>
      </c>
      <c r="W208" s="48">
        <f t="shared" si="53"/>
        <v>6.5348367943555952E-5</v>
      </c>
      <c r="X208" s="48">
        <f t="shared" si="39"/>
        <v>1.3999379902081949E-4</v>
      </c>
      <c r="Y208" s="48">
        <f t="shared" si="41"/>
        <v>1.4992746385114489E-4</v>
      </c>
      <c r="Z208" s="48">
        <f t="shared" si="41"/>
        <v>1.6053922691088531E-4</v>
      </c>
      <c r="AA208" s="48">
        <f t="shared" si="41"/>
        <v>1.7187311363024493E-4</v>
      </c>
      <c r="AB208" s="48">
        <f t="shared" si="40"/>
        <v>1.8397581768727294E-4</v>
      </c>
      <c r="AC208" s="48">
        <f t="shared" si="42"/>
        <v>4.9224211696968686E-5</v>
      </c>
      <c r="AD208" s="48">
        <f t="shared" si="44"/>
        <v>5.2672168765657265E-5</v>
      </c>
      <c r="AE208" s="48">
        <f t="shared" si="44"/>
        <v>5.6351725565587866E-5</v>
      </c>
      <c r="AF208" s="48">
        <f t="shared" si="44"/>
        <v>6.0277604981911029E-5</v>
      </c>
      <c r="AG208" s="48">
        <f t="shared" si="43"/>
        <v>6.4465396174848109E-5</v>
      </c>
      <c r="AH208" s="58">
        <f t="shared" si="50"/>
        <v>1.4762746487538979E-3</v>
      </c>
      <c r="AI208" s="58">
        <f t="shared" si="51"/>
        <v>0.1025190728301318</v>
      </c>
      <c r="AK208" s="69">
        <f>SUM($AI$8:AI208)*(0.1*3600)/1000000</f>
        <v>0.99949416226788323</v>
      </c>
      <c r="DJ208" s="40"/>
    </row>
    <row r="209" spans="6:114" x14ac:dyDescent="0.25">
      <c r="F209" s="70">
        <f t="shared" si="47"/>
        <v>20.100000000000016</v>
      </c>
      <c r="G209" s="49">
        <f t="shared" si="45"/>
        <v>1.6292277816611935E-4</v>
      </c>
      <c r="M209" s="70">
        <f t="shared" si="48"/>
        <v>20.100000000000016</v>
      </c>
      <c r="N209" s="49">
        <f t="shared" si="46"/>
        <v>1.6292277816611935E-5</v>
      </c>
      <c r="O209" s="48">
        <f t="shared" si="49"/>
        <v>1.7478460312101344E-5</v>
      </c>
      <c r="P209" s="48">
        <f t="shared" si="49"/>
        <v>1.8748212317821037E-5</v>
      </c>
      <c r="Q209" s="48">
        <f t="shared" si="49"/>
        <v>2.0107182819326422E-5</v>
      </c>
      <c r="R209" s="48">
        <f t="shared" si="49"/>
        <v>2.1561382385867273E-5</v>
      </c>
      <c r="S209" s="48">
        <f t="shared" si="52"/>
        <v>4.6234409202280721E-5</v>
      </c>
      <c r="T209" s="48">
        <f t="shared" si="53"/>
        <v>4.9562897237921321E-5</v>
      </c>
      <c r="U209" s="48">
        <f t="shared" si="53"/>
        <v>5.3122685780721839E-5</v>
      </c>
      <c r="V209" s="48">
        <f t="shared" si="53"/>
        <v>5.6929140218804873E-5</v>
      </c>
      <c r="W209" s="48">
        <f t="shared" si="53"/>
        <v>6.0998586851297119E-5</v>
      </c>
      <c r="X209" s="48">
        <f t="shared" si="39"/>
        <v>1.306967358871119E-4</v>
      </c>
      <c r="Y209" s="48">
        <f t="shared" si="41"/>
        <v>1.3999379902081949E-4</v>
      </c>
      <c r="Z209" s="48">
        <f t="shared" si="41"/>
        <v>1.4992746385114489E-4</v>
      </c>
      <c r="AA209" s="48">
        <f t="shared" si="41"/>
        <v>1.6053922691088531E-4</v>
      </c>
      <c r="AB209" s="48">
        <f t="shared" si="40"/>
        <v>1.7187311363024493E-4</v>
      </c>
      <c r="AC209" s="48">
        <f t="shared" si="42"/>
        <v>4.5993954421818235E-5</v>
      </c>
      <c r="AD209" s="48">
        <f t="shared" si="44"/>
        <v>4.9224211696968686E-5</v>
      </c>
      <c r="AE209" s="48">
        <f t="shared" si="44"/>
        <v>5.2672168765657265E-5</v>
      </c>
      <c r="AF209" s="48">
        <f t="shared" si="44"/>
        <v>5.6351725565587866E-5</v>
      </c>
      <c r="AG209" s="48">
        <f t="shared" si="43"/>
        <v>6.0277604981911029E-5</v>
      </c>
      <c r="AH209" s="58">
        <f t="shared" si="50"/>
        <v>1.3785852396749035E-3</v>
      </c>
      <c r="AI209" s="58">
        <f t="shared" si="51"/>
        <v>9.5735086088534968E-2</v>
      </c>
      <c r="AK209" s="69">
        <f>SUM($AI$8:AI209)*(0.1*3600)/1000000</f>
        <v>0.99952862689887512</v>
      </c>
      <c r="DJ209" s="40"/>
    </row>
    <row r="210" spans="6:114" x14ac:dyDescent="0.25">
      <c r="F210" s="70">
        <f t="shared" si="47"/>
        <v>20.200000000000017</v>
      </c>
      <c r="G210" s="49">
        <f t="shared" si="45"/>
        <v>1.5184357078019706E-4</v>
      </c>
      <c r="M210" s="70">
        <f t="shared" si="48"/>
        <v>20.200000000000017</v>
      </c>
      <c r="N210" s="49">
        <f t="shared" si="46"/>
        <v>1.5184357078019707E-5</v>
      </c>
      <c r="O210" s="48">
        <f t="shared" si="49"/>
        <v>1.6292277816611935E-5</v>
      </c>
      <c r="P210" s="48">
        <f t="shared" si="49"/>
        <v>1.7478460312101344E-5</v>
      </c>
      <c r="Q210" s="48">
        <f t="shared" si="49"/>
        <v>1.8748212317821037E-5</v>
      </c>
      <c r="R210" s="48">
        <f t="shared" si="49"/>
        <v>2.0107182819326422E-5</v>
      </c>
      <c r="S210" s="48">
        <f t="shared" si="52"/>
        <v>4.3122764771734545E-5</v>
      </c>
      <c r="T210" s="48">
        <f t="shared" si="53"/>
        <v>4.6234409202280721E-5</v>
      </c>
      <c r="U210" s="48">
        <f t="shared" si="53"/>
        <v>4.9562897237921321E-5</v>
      </c>
      <c r="V210" s="48">
        <f t="shared" si="53"/>
        <v>5.3122685780721839E-5</v>
      </c>
      <c r="W210" s="48">
        <f t="shared" si="53"/>
        <v>5.6929140218804873E-5</v>
      </c>
      <c r="X210" s="48">
        <f t="shared" si="39"/>
        <v>1.2199717370259424E-4</v>
      </c>
      <c r="Y210" s="48">
        <f t="shared" si="41"/>
        <v>1.306967358871119E-4</v>
      </c>
      <c r="Z210" s="48">
        <f t="shared" si="41"/>
        <v>1.3999379902081949E-4</v>
      </c>
      <c r="AA210" s="48">
        <f t="shared" si="41"/>
        <v>1.4992746385114489E-4</v>
      </c>
      <c r="AB210" s="48">
        <f t="shared" si="40"/>
        <v>1.6053922691088531E-4</v>
      </c>
      <c r="AC210" s="48">
        <f t="shared" si="42"/>
        <v>4.2968278407561232E-5</v>
      </c>
      <c r="AD210" s="48">
        <f t="shared" si="44"/>
        <v>4.5993954421818235E-5</v>
      </c>
      <c r="AE210" s="48">
        <f t="shared" si="44"/>
        <v>4.9224211696968686E-5</v>
      </c>
      <c r="AF210" s="48">
        <f t="shared" si="44"/>
        <v>5.2672168765657265E-5</v>
      </c>
      <c r="AG210" s="48">
        <f t="shared" si="43"/>
        <v>5.6351725565587866E-5</v>
      </c>
      <c r="AH210" s="58">
        <f t="shared" si="50"/>
        <v>1.2871471257854929E-3</v>
      </c>
      <c r="AI210" s="58">
        <f t="shared" si="51"/>
        <v>8.9385217068436995E-2</v>
      </c>
      <c r="DJ210" s="40"/>
    </row>
    <row r="211" spans="6:114" x14ac:dyDescent="0.25">
      <c r="F211" s="70">
        <f t="shared" si="47"/>
        <v>20.300000000000018</v>
      </c>
      <c r="G211" s="49">
        <f t="shared" si="45"/>
        <v>1.4149712258343483E-4</v>
      </c>
      <c r="M211" s="70">
        <f t="shared" si="48"/>
        <v>20.300000000000018</v>
      </c>
      <c r="N211" s="49">
        <f t="shared" si="46"/>
        <v>1.4149712258343484E-5</v>
      </c>
      <c r="O211" s="48">
        <f t="shared" si="49"/>
        <v>1.5184357078019707E-5</v>
      </c>
      <c r="P211" s="48">
        <f t="shared" si="49"/>
        <v>1.6292277816611935E-5</v>
      </c>
      <c r="Q211" s="48">
        <f t="shared" si="49"/>
        <v>1.7478460312101344E-5</v>
      </c>
      <c r="R211" s="48">
        <f t="shared" si="49"/>
        <v>1.8748212317821037E-5</v>
      </c>
      <c r="S211" s="48">
        <f t="shared" si="52"/>
        <v>4.0214365638652844E-5</v>
      </c>
      <c r="T211" s="48">
        <f t="shared" si="53"/>
        <v>4.3122764771734545E-5</v>
      </c>
      <c r="U211" s="48">
        <f t="shared" si="53"/>
        <v>4.6234409202280721E-5</v>
      </c>
      <c r="V211" s="48">
        <f t="shared" si="53"/>
        <v>4.9562897237921321E-5</v>
      </c>
      <c r="W211" s="48">
        <f t="shared" si="53"/>
        <v>5.3122685780721839E-5</v>
      </c>
      <c r="X211" s="48">
        <f t="shared" ref="X211:X274" si="54">G201*$X$5</f>
        <v>1.1385828043760975E-4</v>
      </c>
      <c r="Y211" s="48">
        <f t="shared" si="41"/>
        <v>1.2199717370259424E-4</v>
      </c>
      <c r="Z211" s="48">
        <f t="shared" si="41"/>
        <v>1.306967358871119E-4</v>
      </c>
      <c r="AA211" s="48">
        <f t="shared" si="41"/>
        <v>1.3999379902081949E-4</v>
      </c>
      <c r="AB211" s="48">
        <f t="shared" si="41"/>
        <v>1.4992746385114489E-4</v>
      </c>
      <c r="AC211" s="48">
        <f t="shared" si="42"/>
        <v>4.0134806727721327E-5</v>
      </c>
      <c r="AD211" s="48">
        <f t="shared" si="44"/>
        <v>4.2968278407561232E-5</v>
      </c>
      <c r="AE211" s="48">
        <f t="shared" si="44"/>
        <v>4.5993954421818235E-5</v>
      </c>
      <c r="AF211" s="48">
        <f t="shared" si="44"/>
        <v>4.9224211696968686E-5</v>
      </c>
      <c r="AG211" s="48">
        <f t="shared" si="43"/>
        <v>5.2672168765657265E-5</v>
      </c>
      <c r="AH211" s="58">
        <f t="shared" si="50"/>
        <v>1.2015770153332157E-3</v>
      </c>
      <c r="AI211" s="58">
        <f t="shared" si="51"/>
        <v>8.3442848287028873E-2</v>
      </c>
      <c r="DJ211" s="40"/>
    </row>
    <row r="212" spans="6:114" x14ac:dyDescent="0.25">
      <c r="F212" s="70">
        <f t="shared" si="47"/>
        <v>20.40000000000002</v>
      </c>
      <c r="G212" s="49">
        <f t="shared" si="45"/>
        <v>1.3183661109029444E-4</v>
      </c>
      <c r="M212" s="70">
        <f t="shared" si="48"/>
        <v>20.40000000000002</v>
      </c>
      <c r="N212" s="49">
        <f t="shared" si="46"/>
        <v>1.3183661109029444E-5</v>
      </c>
      <c r="O212" s="48">
        <f t="shared" si="49"/>
        <v>1.4149712258343484E-5</v>
      </c>
      <c r="P212" s="48">
        <f t="shared" si="49"/>
        <v>1.5184357078019707E-5</v>
      </c>
      <c r="Q212" s="48">
        <f t="shared" si="49"/>
        <v>1.6292277816611935E-5</v>
      </c>
      <c r="R212" s="48">
        <f t="shared" si="49"/>
        <v>1.7478460312101344E-5</v>
      </c>
      <c r="S212" s="48">
        <f t="shared" si="52"/>
        <v>3.7496424635642073E-5</v>
      </c>
      <c r="T212" s="48">
        <f t="shared" si="53"/>
        <v>4.0214365638652844E-5</v>
      </c>
      <c r="U212" s="48">
        <f t="shared" si="53"/>
        <v>4.3122764771734545E-5</v>
      </c>
      <c r="V212" s="48">
        <f t="shared" si="53"/>
        <v>4.6234409202280721E-5</v>
      </c>
      <c r="W212" s="48">
        <f t="shared" si="53"/>
        <v>4.9562897237921321E-5</v>
      </c>
      <c r="X212" s="48">
        <f t="shared" si="54"/>
        <v>1.0624537156144368E-4</v>
      </c>
      <c r="Y212" s="48">
        <f t="shared" ref="Y212:AB275" si="55">X211</f>
        <v>1.1385828043760975E-4</v>
      </c>
      <c r="Z212" s="48">
        <f t="shared" si="55"/>
        <v>1.2199717370259424E-4</v>
      </c>
      <c r="AA212" s="48">
        <f t="shared" si="55"/>
        <v>1.306967358871119E-4</v>
      </c>
      <c r="AB212" s="48">
        <f t="shared" si="55"/>
        <v>1.3999379902081949E-4</v>
      </c>
      <c r="AC212" s="48">
        <f t="shared" si="42"/>
        <v>3.7481865962786222E-5</v>
      </c>
      <c r="AD212" s="48">
        <f t="shared" si="44"/>
        <v>4.0134806727721327E-5</v>
      </c>
      <c r="AE212" s="48">
        <f t="shared" si="44"/>
        <v>4.2968278407561232E-5</v>
      </c>
      <c r="AF212" s="48">
        <f t="shared" si="44"/>
        <v>4.5993954421818235E-5</v>
      </c>
      <c r="AG212" s="48">
        <f t="shared" si="43"/>
        <v>4.9224211696968686E-5</v>
      </c>
      <c r="AH212" s="58">
        <f t="shared" si="50"/>
        <v>1.1215138078867722E-3</v>
      </c>
      <c r="AI212" s="58">
        <f t="shared" si="51"/>
        <v>7.7882903325470293E-2</v>
      </c>
      <c r="DJ212" s="40"/>
    </row>
    <row r="213" spans="6:114" x14ac:dyDescent="0.25">
      <c r="F213" s="70">
        <f t="shared" si="47"/>
        <v>20.500000000000021</v>
      </c>
      <c r="G213" s="49">
        <f t="shared" si="45"/>
        <v>1.2281807593400592E-4</v>
      </c>
      <c r="M213" s="70">
        <f t="shared" si="48"/>
        <v>20.500000000000021</v>
      </c>
      <c r="N213" s="49">
        <f t="shared" si="46"/>
        <v>1.2281807593400594E-5</v>
      </c>
      <c r="O213" s="48">
        <f t="shared" si="49"/>
        <v>1.3183661109029444E-5</v>
      </c>
      <c r="P213" s="48">
        <f t="shared" si="49"/>
        <v>1.4149712258343484E-5</v>
      </c>
      <c r="Q213" s="48">
        <f t="shared" si="49"/>
        <v>1.5184357078019707E-5</v>
      </c>
      <c r="R213" s="48">
        <f t="shared" si="49"/>
        <v>1.6292277816611935E-5</v>
      </c>
      <c r="S213" s="48">
        <f t="shared" si="52"/>
        <v>3.4956920624202687E-5</v>
      </c>
      <c r="T213" s="48">
        <f t="shared" si="53"/>
        <v>3.7496424635642073E-5</v>
      </c>
      <c r="U213" s="48">
        <f t="shared" si="53"/>
        <v>4.0214365638652844E-5</v>
      </c>
      <c r="V213" s="48">
        <f t="shared" si="53"/>
        <v>4.3122764771734545E-5</v>
      </c>
      <c r="W213" s="48">
        <f t="shared" si="53"/>
        <v>4.6234409202280721E-5</v>
      </c>
      <c r="X213" s="48">
        <f t="shared" si="54"/>
        <v>9.9125794475842641E-5</v>
      </c>
      <c r="Y213" s="48">
        <f t="shared" si="55"/>
        <v>1.0624537156144368E-4</v>
      </c>
      <c r="Z213" s="48">
        <f t="shared" si="55"/>
        <v>1.1385828043760975E-4</v>
      </c>
      <c r="AA213" s="48">
        <f t="shared" si="55"/>
        <v>1.2199717370259424E-4</v>
      </c>
      <c r="AB213" s="48">
        <f t="shared" si="55"/>
        <v>1.306967358871119E-4</v>
      </c>
      <c r="AC213" s="48">
        <f t="shared" si="42"/>
        <v>3.4998449755204873E-5</v>
      </c>
      <c r="AD213" s="48">
        <f t="shared" si="44"/>
        <v>3.7481865962786222E-5</v>
      </c>
      <c r="AE213" s="48">
        <f t="shared" si="44"/>
        <v>4.0134806727721327E-5</v>
      </c>
      <c r="AF213" s="48">
        <f t="shared" si="44"/>
        <v>4.2968278407561232E-5</v>
      </c>
      <c r="AG213" s="48">
        <f t="shared" si="43"/>
        <v>4.5993954421818235E-5</v>
      </c>
      <c r="AH213" s="58">
        <f t="shared" si="50"/>
        <v>1.0466174120676121E-3</v>
      </c>
      <c r="AI213" s="58">
        <f t="shared" si="51"/>
        <v>7.2681764726917508E-2</v>
      </c>
      <c r="DJ213" s="40"/>
    </row>
    <row r="214" spans="6:114" x14ac:dyDescent="0.25">
      <c r="F214" s="70">
        <f t="shared" si="47"/>
        <v>20.600000000000023</v>
      </c>
      <c r="G214" s="49">
        <f t="shared" si="45"/>
        <v>1.1440025416040045E-4</v>
      </c>
      <c r="M214" s="70">
        <f t="shared" si="48"/>
        <v>20.600000000000023</v>
      </c>
      <c r="N214" s="49">
        <f t="shared" si="46"/>
        <v>1.1440025416040046E-5</v>
      </c>
      <c r="O214" s="48">
        <f t="shared" si="49"/>
        <v>1.2281807593400594E-5</v>
      </c>
      <c r="P214" s="48">
        <f t="shared" si="49"/>
        <v>1.3183661109029444E-5</v>
      </c>
      <c r="Q214" s="48">
        <f t="shared" si="49"/>
        <v>1.4149712258343484E-5</v>
      </c>
      <c r="R214" s="48">
        <f t="shared" si="49"/>
        <v>1.5184357078019707E-5</v>
      </c>
      <c r="S214" s="48">
        <f t="shared" si="52"/>
        <v>3.2584555633223871E-5</v>
      </c>
      <c r="T214" s="48">
        <f t="shared" si="53"/>
        <v>3.4956920624202687E-5</v>
      </c>
      <c r="U214" s="48">
        <f t="shared" si="53"/>
        <v>3.7496424635642073E-5</v>
      </c>
      <c r="V214" s="48">
        <f t="shared" si="53"/>
        <v>4.0214365638652844E-5</v>
      </c>
      <c r="W214" s="48">
        <f t="shared" si="53"/>
        <v>4.3122764771734545E-5</v>
      </c>
      <c r="X214" s="48">
        <f t="shared" si="54"/>
        <v>9.2468818404561442E-5</v>
      </c>
      <c r="Y214" s="48">
        <f t="shared" si="55"/>
        <v>9.9125794475842641E-5</v>
      </c>
      <c r="Z214" s="48">
        <f t="shared" si="55"/>
        <v>1.0624537156144368E-4</v>
      </c>
      <c r="AA214" s="48">
        <f t="shared" si="55"/>
        <v>1.1385828043760975E-4</v>
      </c>
      <c r="AB214" s="48">
        <f t="shared" si="55"/>
        <v>1.2199717370259424E-4</v>
      </c>
      <c r="AC214" s="48">
        <f t="shared" si="42"/>
        <v>3.2674183971777976E-5</v>
      </c>
      <c r="AD214" s="48">
        <f t="shared" si="44"/>
        <v>3.4998449755204873E-5</v>
      </c>
      <c r="AE214" s="48">
        <f t="shared" si="44"/>
        <v>3.7481865962786222E-5</v>
      </c>
      <c r="AF214" s="48">
        <f t="shared" si="44"/>
        <v>4.0134806727721327E-5</v>
      </c>
      <c r="AG214" s="48">
        <f t="shared" si="43"/>
        <v>4.2968278407561232E-5</v>
      </c>
      <c r="AH214" s="58">
        <f t="shared" si="50"/>
        <v>9.7656761816539281E-4</v>
      </c>
      <c r="AI214" s="58">
        <f t="shared" si="51"/>
        <v>6.7817195705930061E-2</v>
      </c>
      <c r="DJ214" s="40"/>
    </row>
    <row r="215" spans="6:114" x14ac:dyDescent="0.25">
      <c r="F215" s="70">
        <f t="shared" si="47"/>
        <v>20.700000000000024</v>
      </c>
      <c r="G215" s="49">
        <f t="shared" si="45"/>
        <v>1.0654442418834558E-4</v>
      </c>
      <c r="M215" s="70">
        <f t="shared" si="48"/>
        <v>20.700000000000024</v>
      </c>
      <c r="N215" s="49">
        <f t="shared" si="46"/>
        <v>1.0654442418834559E-5</v>
      </c>
      <c r="O215" s="48">
        <f t="shared" si="49"/>
        <v>1.1440025416040046E-5</v>
      </c>
      <c r="P215" s="48">
        <f t="shared" si="49"/>
        <v>1.2281807593400594E-5</v>
      </c>
      <c r="Q215" s="48">
        <f t="shared" si="49"/>
        <v>1.3183661109029444E-5</v>
      </c>
      <c r="R215" s="48">
        <f t="shared" si="49"/>
        <v>1.4149712258343484E-5</v>
      </c>
      <c r="S215" s="48">
        <f t="shared" si="52"/>
        <v>3.0368714156039415E-5</v>
      </c>
      <c r="T215" s="48">
        <f t="shared" si="53"/>
        <v>3.2584555633223871E-5</v>
      </c>
      <c r="U215" s="48">
        <f t="shared" si="53"/>
        <v>3.4956920624202687E-5</v>
      </c>
      <c r="V215" s="48">
        <f t="shared" si="53"/>
        <v>3.7496424635642073E-5</v>
      </c>
      <c r="W215" s="48">
        <f t="shared" si="53"/>
        <v>4.0214365638652844E-5</v>
      </c>
      <c r="X215" s="48">
        <f t="shared" si="54"/>
        <v>8.6245529543469091E-5</v>
      </c>
      <c r="Y215" s="48">
        <f t="shared" si="55"/>
        <v>9.2468818404561442E-5</v>
      </c>
      <c r="Z215" s="48">
        <f t="shared" si="55"/>
        <v>9.9125794475842641E-5</v>
      </c>
      <c r="AA215" s="48">
        <f t="shared" si="55"/>
        <v>1.0624537156144368E-4</v>
      </c>
      <c r="AB215" s="48">
        <f t="shared" si="55"/>
        <v>1.1385828043760975E-4</v>
      </c>
      <c r="AC215" s="48">
        <f t="shared" ref="AC215:AC278" si="56">G200*$AC$5</f>
        <v>3.0499293425648559E-5</v>
      </c>
      <c r="AD215" s="48">
        <f t="shared" si="44"/>
        <v>3.2674183971777976E-5</v>
      </c>
      <c r="AE215" s="48">
        <f t="shared" si="44"/>
        <v>3.4998449755204873E-5</v>
      </c>
      <c r="AF215" s="48">
        <f t="shared" si="44"/>
        <v>3.7481865962786222E-5</v>
      </c>
      <c r="AG215" s="48">
        <f t="shared" si="43"/>
        <v>4.0134806727721327E-5</v>
      </c>
      <c r="AH215" s="58">
        <f t="shared" si="50"/>
        <v>9.1106302374947465E-4</v>
      </c>
      <c r="AI215" s="58">
        <f t="shared" si="51"/>
        <v>6.3268265538157953E-2</v>
      </c>
      <c r="DJ215" s="40"/>
    </row>
    <row r="216" spans="6:114" x14ac:dyDescent="0.25">
      <c r="F216" s="70">
        <f t="shared" si="47"/>
        <v>20.800000000000026</v>
      </c>
      <c r="G216" s="49">
        <f t="shared" si="45"/>
        <v>9.9214258046006874E-5</v>
      </c>
      <c r="M216" s="70">
        <f t="shared" si="48"/>
        <v>20.800000000000026</v>
      </c>
      <c r="N216" s="49">
        <f t="shared" si="46"/>
        <v>9.9214258046006874E-6</v>
      </c>
      <c r="O216" s="48">
        <f t="shared" si="49"/>
        <v>1.0654442418834559E-5</v>
      </c>
      <c r="P216" s="48">
        <f t="shared" si="49"/>
        <v>1.1440025416040046E-5</v>
      </c>
      <c r="Q216" s="48">
        <f t="shared" si="49"/>
        <v>1.2281807593400594E-5</v>
      </c>
      <c r="R216" s="48">
        <f t="shared" si="49"/>
        <v>1.3183661109029444E-5</v>
      </c>
      <c r="S216" s="48">
        <f t="shared" si="52"/>
        <v>2.8299424516686968E-5</v>
      </c>
      <c r="T216" s="48">
        <f t="shared" si="53"/>
        <v>3.0368714156039415E-5</v>
      </c>
      <c r="U216" s="48">
        <f t="shared" si="53"/>
        <v>3.2584555633223871E-5</v>
      </c>
      <c r="V216" s="48">
        <f t="shared" si="53"/>
        <v>3.4956920624202687E-5</v>
      </c>
      <c r="W216" s="48">
        <f t="shared" si="53"/>
        <v>3.7496424635642073E-5</v>
      </c>
      <c r="X216" s="48">
        <f t="shared" si="54"/>
        <v>8.0428731277305688E-5</v>
      </c>
      <c r="Y216" s="48">
        <f t="shared" si="55"/>
        <v>8.6245529543469091E-5</v>
      </c>
      <c r="Z216" s="48">
        <f t="shared" si="55"/>
        <v>9.2468818404561442E-5</v>
      </c>
      <c r="AA216" s="48">
        <f t="shared" si="55"/>
        <v>9.9125794475842641E-5</v>
      </c>
      <c r="AB216" s="48">
        <f t="shared" si="55"/>
        <v>1.0624537156144368E-4</v>
      </c>
      <c r="AC216" s="48">
        <f t="shared" si="56"/>
        <v>2.8464570109402436E-5</v>
      </c>
      <c r="AD216" s="48">
        <f t="shared" si="44"/>
        <v>3.0499293425648559E-5</v>
      </c>
      <c r="AE216" s="48">
        <f t="shared" si="44"/>
        <v>3.2674183971777976E-5</v>
      </c>
      <c r="AF216" s="48">
        <f t="shared" si="44"/>
        <v>3.4998449755204873E-5</v>
      </c>
      <c r="AG216" s="48">
        <f t="shared" si="44"/>
        <v>3.7481865962786222E-5</v>
      </c>
      <c r="AH216" s="58">
        <f t="shared" si="50"/>
        <v>8.4982001039514302E-4</v>
      </c>
      <c r="AI216" s="58">
        <f t="shared" si="51"/>
        <v>5.9015278499662711E-2</v>
      </c>
      <c r="DJ216" s="40"/>
    </row>
    <row r="217" spans="6:114" x14ac:dyDescent="0.25">
      <c r="F217" s="70">
        <f t="shared" si="47"/>
        <v>20.900000000000027</v>
      </c>
      <c r="G217" s="49">
        <f t="shared" si="45"/>
        <v>9.2375681504322385E-5</v>
      </c>
      <c r="M217" s="70">
        <f t="shared" si="48"/>
        <v>20.900000000000027</v>
      </c>
      <c r="N217" s="49">
        <f t="shared" si="46"/>
        <v>9.2375681504322385E-6</v>
      </c>
      <c r="O217" s="48">
        <f t="shared" si="49"/>
        <v>9.9214258046006874E-6</v>
      </c>
      <c r="P217" s="48">
        <f t="shared" si="49"/>
        <v>1.0654442418834559E-5</v>
      </c>
      <c r="Q217" s="48">
        <f t="shared" si="49"/>
        <v>1.1440025416040046E-5</v>
      </c>
      <c r="R217" s="48">
        <f t="shared" si="49"/>
        <v>1.2281807593400594E-5</v>
      </c>
      <c r="S217" s="48">
        <f t="shared" si="52"/>
        <v>2.6367322218058889E-5</v>
      </c>
      <c r="T217" s="48">
        <f t="shared" si="53"/>
        <v>2.8299424516686968E-5</v>
      </c>
      <c r="U217" s="48">
        <f t="shared" si="53"/>
        <v>3.0368714156039415E-5</v>
      </c>
      <c r="V217" s="48">
        <f t="shared" si="53"/>
        <v>3.2584555633223871E-5</v>
      </c>
      <c r="W217" s="48">
        <f t="shared" si="53"/>
        <v>3.4956920624202687E-5</v>
      </c>
      <c r="X217" s="48">
        <f t="shared" si="54"/>
        <v>7.4992849271284147E-5</v>
      </c>
      <c r="Y217" s="48">
        <f t="shared" si="55"/>
        <v>8.0428731277305688E-5</v>
      </c>
      <c r="Z217" s="48">
        <f t="shared" si="55"/>
        <v>8.6245529543469091E-5</v>
      </c>
      <c r="AA217" s="48">
        <f t="shared" si="55"/>
        <v>9.2468818404561442E-5</v>
      </c>
      <c r="AB217" s="48">
        <f t="shared" si="55"/>
        <v>9.9125794475842641E-5</v>
      </c>
      <c r="AC217" s="48">
        <f t="shared" si="56"/>
        <v>2.656134289036092E-5</v>
      </c>
      <c r="AD217" s="48">
        <f t="shared" ref="AD217:AG280" si="57">AC216</f>
        <v>2.8464570109402436E-5</v>
      </c>
      <c r="AE217" s="48">
        <f t="shared" si="57"/>
        <v>3.0499293425648559E-5</v>
      </c>
      <c r="AF217" s="48">
        <f t="shared" si="57"/>
        <v>3.2674183971777976E-5</v>
      </c>
      <c r="AG217" s="48">
        <f t="shared" si="57"/>
        <v>3.4998449755204873E-5</v>
      </c>
      <c r="AH217" s="58">
        <f t="shared" si="50"/>
        <v>7.9257176965637785E-4</v>
      </c>
      <c r="AI217" s="58">
        <f t="shared" si="51"/>
        <v>5.5039706226137353E-2</v>
      </c>
      <c r="DJ217" s="40"/>
    </row>
    <row r="218" spans="6:114" x14ac:dyDescent="0.25">
      <c r="F218" s="70">
        <f t="shared" si="47"/>
        <v>21.000000000000028</v>
      </c>
      <c r="G218" s="49">
        <f t="shared" si="45"/>
        <v>8.5996741741374561E-5</v>
      </c>
      <c r="M218" s="70">
        <f t="shared" si="48"/>
        <v>21.000000000000028</v>
      </c>
      <c r="N218" s="49">
        <f t="shared" si="46"/>
        <v>8.5996741741374571E-6</v>
      </c>
      <c r="O218" s="48">
        <f t="shared" si="49"/>
        <v>9.2375681504322385E-6</v>
      </c>
      <c r="P218" s="48">
        <f t="shared" si="49"/>
        <v>9.9214258046006874E-6</v>
      </c>
      <c r="Q218" s="48">
        <f t="shared" si="49"/>
        <v>1.0654442418834559E-5</v>
      </c>
      <c r="R218" s="48">
        <f t="shared" si="49"/>
        <v>1.1440025416040046E-5</v>
      </c>
      <c r="S218" s="48">
        <f t="shared" si="52"/>
        <v>2.4563615186801188E-5</v>
      </c>
      <c r="T218" s="48">
        <f t="shared" si="53"/>
        <v>2.6367322218058889E-5</v>
      </c>
      <c r="U218" s="48">
        <f t="shared" si="53"/>
        <v>2.8299424516686968E-5</v>
      </c>
      <c r="V218" s="48">
        <f t="shared" si="53"/>
        <v>3.0368714156039415E-5</v>
      </c>
      <c r="W218" s="48">
        <f t="shared" si="53"/>
        <v>3.2584555633223871E-5</v>
      </c>
      <c r="X218" s="48">
        <f t="shared" si="54"/>
        <v>6.9913841248405375E-5</v>
      </c>
      <c r="Y218" s="48">
        <f t="shared" si="55"/>
        <v>7.4992849271284147E-5</v>
      </c>
      <c r="Z218" s="48">
        <f t="shared" si="55"/>
        <v>8.0428731277305688E-5</v>
      </c>
      <c r="AA218" s="48">
        <f t="shared" si="55"/>
        <v>8.6245529543469091E-5</v>
      </c>
      <c r="AB218" s="48">
        <f t="shared" si="55"/>
        <v>9.2468818404561442E-5</v>
      </c>
      <c r="AC218" s="48">
        <f t="shared" si="56"/>
        <v>2.478144861896066E-5</v>
      </c>
      <c r="AD218" s="48">
        <f t="shared" si="57"/>
        <v>2.656134289036092E-5</v>
      </c>
      <c r="AE218" s="48">
        <f t="shared" si="57"/>
        <v>2.8464570109402436E-5</v>
      </c>
      <c r="AF218" s="48">
        <f t="shared" si="57"/>
        <v>3.0499293425648559E-5</v>
      </c>
      <c r="AG218" s="48">
        <f t="shared" si="57"/>
        <v>3.2674183971777976E-5</v>
      </c>
      <c r="AH218" s="58">
        <f t="shared" si="50"/>
        <v>7.3906737643603159E-4</v>
      </c>
      <c r="AI218" s="58">
        <f t="shared" si="51"/>
        <v>5.1324123363613305E-2</v>
      </c>
      <c r="DJ218" s="40"/>
    </row>
    <row r="219" spans="6:114" x14ac:dyDescent="0.25">
      <c r="F219" s="70">
        <f t="shared" si="47"/>
        <v>21.10000000000003</v>
      </c>
      <c r="G219" s="49">
        <f t="shared" si="45"/>
        <v>8.0047482183677414E-5</v>
      </c>
      <c r="M219" s="70">
        <f t="shared" si="48"/>
        <v>21.10000000000003</v>
      </c>
      <c r="N219" s="49">
        <f t="shared" si="46"/>
        <v>8.004748218367741E-6</v>
      </c>
      <c r="O219" s="48">
        <f t="shared" si="49"/>
        <v>8.5996741741374571E-6</v>
      </c>
      <c r="P219" s="48">
        <f t="shared" si="49"/>
        <v>9.2375681504322385E-6</v>
      </c>
      <c r="Q219" s="48">
        <f t="shared" si="49"/>
        <v>9.9214258046006874E-6</v>
      </c>
      <c r="R219" s="48">
        <f t="shared" si="49"/>
        <v>1.0654442418834559E-5</v>
      </c>
      <c r="S219" s="48">
        <f t="shared" si="52"/>
        <v>2.2880050832080093E-5</v>
      </c>
      <c r="T219" s="48">
        <f t="shared" si="53"/>
        <v>2.4563615186801188E-5</v>
      </c>
      <c r="U219" s="48">
        <f t="shared" si="53"/>
        <v>2.6367322218058889E-5</v>
      </c>
      <c r="V219" s="48">
        <f t="shared" si="53"/>
        <v>2.8299424516686968E-5</v>
      </c>
      <c r="W219" s="48">
        <f t="shared" si="53"/>
        <v>3.0368714156039415E-5</v>
      </c>
      <c r="X219" s="48">
        <f t="shared" si="54"/>
        <v>6.5169111266447742E-5</v>
      </c>
      <c r="Y219" s="48">
        <f t="shared" si="55"/>
        <v>6.9913841248405375E-5</v>
      </c>
      <c r="Z219" s="48">
        <f t="shared" si="55"/>
        <v>7.4992849271284147E-5</v>
      </c>
      <c r="AA219" s="48">
        <f t="shared" si="55"/>
        <v>8.0428731277305688E-5</v>
      </c>
      <c r="AB219" s="48">
        <f t="shared" si="55"/>
        <v>8.6245529543469091E-5</v>
      </c>
      <c r="AC219" s="48">
        <f t="shared" si="56"/>
        <v>2.3117204601140361E-5</v>
      </c>
      <c r="AD219" s="48">
        <f t="shared" si="57"/>
        <v>2.478144861896066E-5</v>
      </c>
      <c r="AE219" s="48">
        <f t="shared" si="57"/>
        <v>2.656134289036092E-5</v>
      </c>
      <c r="AF219" s="48">
        <f t="shared" si="57"/>
        <v>2.8464570109402436E-5</v>
      </c>
      <c r="AG219" s="48">
        <f t="shared" si="57"/>
        <v>3.0499293425648559E-5</v>
      </c>
      <c r="AH219" s="58">
        <f t="shared" si="50"/>
        <v>6.8907090792846436E-4</v>
      </c>
      <c r="AI219" s="58">
        <f t="shared" si="51"/>
        <v>4.7852146383921136E-2</v>
      </c>
      <c r="DJ219" s="40"/>
    </row>
    <row r="220" spans="6:114" x14ac:dyDescent="0.25">
      <c r="F220" s="70">
        <f t="shared" si="47"/>
        <v>21.200000000000031</v>
      </c>
      <c r="G220" s="49">
        <f t="shared" si="45"/>
        <v>7.449982418277962E-5</v>
      </c>
      <c r="M220" s="70">
        <f t="shared" si="48"/>
        <v>21.200000000000031</v>
      </c>
      <c r="N220" s="49">
        <f t="shared" si="46"/>
        <v>7.4499824182779625E-6</v>
      </c>
      <c r="O220" s="48">
        <f t="shared" si="49"/>
        <v>8.004748218367741E-6</v>
      </c>
      <c r="P220" s="48">
        <f t="shared" si="49"/>
        <v>8.5996741741374571E-6</v>
      </c>
      <c r="Q220" s="48">
        <f t="shared" si="49"/>
        <v>9.2375681504322385E-6</v>
      </c>
      <c r="R220" s="48">
        <f t="shared" si="49"/>
        <v>9.9214258046006874E-6</v>
      </c>
      <c r="S220" s="48">
        <f t="shared" si="52"/>
        <v>2.1308884837669118E-5</v>
      </c>
      <c r="T220" s="48">
        <f t="shared" si="53"/>
        <v>2.2880050832080093E-5</v>
      </c>
      <c r="U220" s="48">
        <f t="shared" si="53"/>
        <v>2.4563615186801188E-5</v>
      </c>
      <c r="V220" s="48">
        <f t="shared" si="53"/>
        <v>2.6367322218058889E-5</v>
      </c>
      <c r="W220" s="48">
        <f t="shared" si="53"/>
        <v>2.8299424516686968E-5</v>
      </c>
      <c r="X220" s="48">
        <f t="shared" si="54"/>
        <v>6.0737428312078829E-5</v>
      </c>
      <c r="Y220" s="48">
        <f t="shared" si="55"/>
        <v>6.5169111266447742E-5</v>
      </c>
      <c r="Z220" s="48">
        <f t="shared" si="55"/>
        <v>6.9913841248405375E-5</v>
      </c>
      <c r="AA220" s="48">
        <f t="shared" si="55"/>
        <v>7.4992849271284147E-5</v>
      </c>
      <c r="AB220" s="48">
        <f t="shared" si="55"/>
        <v>8.0428731277305688E-5</v>
      </c>
      <c r="AC220" s="48">
        <f t="shared" si="56"/>
        <v>2.1561382385867273E-5</v>
      </c>
      <c r="AD220" s="48">
        <f t="shared" si="57"/>
        <v>2.3117204601140361E-5</v>
      </c>
      <c r="AE220" s="48">
        <f t="shared" si="57"/>
        <v>2.478144861896066E-5</v>
      </c>
      <c r="AF220" s="48">
        <f t="shared" si="57"/>
        <v>2.656134289036092E-5</v>
      </c>
      <c r="AG220" s="48">
        <f t="shared" si="57"/>
        <v>2.8464570109402436E-5</v>
      </c>
      <c r="AH220" s="58">
        <f t="shared" si="50"/>
        <v>6.4236060633836572E-4</v>
      </c>
      <c r="AI220" s="58">
        <f t="shared" si="51"/>
        <v>4.4608375440164286E-2</v>
      </c>
      <c r="DJ220" s="40"/>
    </row>
    <row r="221" spans="6:114" x14ac:dyDescent="0.25">
      <c r="F221" s="70">
        <f t="shared" si="47"/>
        <v>21.300000000000033</v>
      </c>
      <c r="G221" s="49">
        <f t="shared" si="45"/>
        <v>6.9327455197890024E-5</v>
      </c>
      <c r="M221" s="70">
        <f t="shared" si="48"/>
        <v>21.300000000000033</v>
      </c>
      <c r="N221" s="49">
        <f t="shared" si="46"/>
        <v>6.9327455197890029E-6</v>
      </c>
      <c r="O221" s="48">
        <f t="shared" si="49"/>
        <v>7.4499824182779625E-6</v>
      </c>
      <c r="P221" s="48">
        <f t="shared" si="49"/>
        <v>8.004748218367741E-6</v>
      </c>
      <c r="Q221" s="48">
        <f t="shared" si="49"/>
        <v>8.5996741741374571E-6</v>
      </c>
      <c r="R221" s="48">
        <f t="shared" si="49"/>
        <v>9.2375681504322385E-6</v>
      </c>
      <c r="S221" s="48">
        <f t="shared" si="52"/>
        <v>1.9842851609201375E-5</v>
      </c>
      <c r="T221" s="48">
        <f t="shared" si="53"/>
        <v>2.1308884837669118E-5</v>
      </c>
      <c r="U221" s="48">
        <f t="shared" si="53"/>
        <v>2.2880050832080093E-5</v>
      </c>
      <c r="V221" s="48">
        <f t="shared" si="53"/>
        <v>2.4563615186801188E-5</v>
      </c>
      <c r="W221" s="48">
        <f t="shared" si="53"/>
        <v>2.6367322218058889E-5</v>
      </c>
      <c r="X221" s="48">
        <f t="shared" si="54"/>
        <v>5.6598849033373937E-5</v>
      </c>
      <c r="Y221" s="48">
        <f t="shared" si="55"/>
        <v>6.0737428312078829E-5</v>
      </c>
      <c r="Z221" s="48">
        <f t="shared" si="55"/>
        <v>6.5169111266447742E-5</v>
      </c>
      <c r="AA221" s="48">
        <f t="shared" si="55"/>
        <v>6.9913841248405375E-5</v>
      </c>
      <c r="AB221" s="48">
        <f t="shared" si="55"/>
        <v>7.4992849271284147E-5</v>
      </c>
      <c r="AC221" s="48">
        <f t="shared" si="56"/>
        <v>2.0107182819326422E-5</v>
      </c>
      <c r="AD221" s="48">
        <f t="shared" si="57"/>
        <v>2.1561382385867273E-5</v>
      </c>
      <c r="AE221" s="48">
        <f t="shared" si="57"/>
        <v>2.3117204601140361E-5</v>
      </c>
      <c r="AF221" s="48">
        <f t="shared" si="57"/>
        <v>2.478144861896066E-5</v>
      </c>
      <c r="AG221" s="48">
        <f t="shared" si="57"/>
        <v>2.656134289036092E-5</v>
      </c>
      <c r="AH221" s="58">
        <f t="shared" si="50"/>
        <v>5.9872808361206061E-4</v>
      </c>
      <c r="AI221" s="58">
        <f t="shared" si="51"/>
        <v>4.1578339139726431E-2</v>
      </c>
      <c r="DJ221" s="40"/>
    </row>
    <row r="222" spans="6:114" x14ac:dyDescent="0.25">
      <c r="F222" s="70">
        <f t="shared" si="47"/>
        <v>21.400000000000034</v>
      </c>
      <c r="G222" s="49">
        <f t="shared" si="45"/>
        <v>6.4505723167462945E-5</v>
      </c>
      <c r="M222" s="70">
        <f t="shared" si="48"/>
        <v>21.400000000000034</v>
      </c>
      <c r="N222" s="49">
        <f t="shared" si="46"/>
        <v>6.450572316746295E-6</v>
      </c>
      <c r="O222" s="48">
        <f t="shared" si="49"/>
        <v>6.9327455197890029E-6</v>
      </c>
      <c r="P222" s="48">
        <f t="shared" si="49"/>
        <v>7.4499824182779625E-6</v>
      </c>
      <c r="Q222" s="48">
        <f t="shared" si="49"/>
        <v>8.004748218367741E-6</v>
      </c>
      <c r="R222" s="48">
        <f t="shared" si="49"/>
        <v>8.5996741741374571E-6</v>
      </c>
      <c r="S222" s="48">
        <f t="shared" si="52"/>
        <v>1.8475136300864477E-5</v>
      </c>
      <c r="T222" s="48">
        <f t="shared" si="53"/>
        <v>1.9842851609201375E-5</v>
      </c>
      <c r="U222" s="48">
        <f t="shared" si="53"/>
        <v>2.1308884837669118E-5</v>
      </c>
      <c r="V222" s="48">
        <f t="shared" si="53"/>
        <v>2.2880050832080093E-5</v>
      </c>
      <c r="W222" s="48">
        <f t="shared" si="53"/>
        <v>2.4563615186801188E-5</v>
      </c>
      <c r="X222" s="48">
        <f t="shared" si="54"/>
        <v>5.2734644436117778E-5</v>
      </c>
      <c r="Y222" s="48">
        <f t="shared" si="55"/>
        <v>5.6598849033373937E-5</v>
      </c>
      <c r="Z222" s="48">
        <f t="shared" si="55"/>
        <v>6.0737428312078829E-5</v>
      </c>
      <c r="AA222" s="48">
        <f t="shared" si="55"/>
        <v>6.5169111266447742E-5</v>
      </c>
      <c r="AB222" s="48">
        <f t="shared" si="55"/>
        <v>6.9913841248405375E-5</v>
      </c>
      <c r="AC222" s="48">
        <f t="shared" si="56"/>
        <v>1.8748212317821037E-5</v>
      </c>
      <c r="AD222" s="48">
        <f t="shared" si="57"/>
        <v>2.0107182819326422E-5</v>
      </c>
      <c r="AE222" s="48">
        <f t="shared" si="57"/>
        <v>2.1561382385867273E-5</v>
      </c>
      <c r="AF222" s="48">
        <f t="shared" si="57"/>
        <v>2.3117204601140361E-5</v>
      </c>
      <c r="AG222" s="48">
        <f t="shared" si="57"/>
        <v>2.478144861896066E-5</v>
      </c>
      <c r="AH222" s="58">
        <f t="shared" si="50"/>
        <v>5.5797756645347416E-4</v>
      </c>
      <c r="AI222" s="58">
        <f t="shared" si="51"/>
        <v>3.8748442114824595E-2</v>
      </c>
      <c r="DJ222" s="40"/>
    </row>
    <row r="223" spans="6:114" x14ac:dyDescent="0.25">
      <c r="F223" s="70">
        <f t="shared" si="47"/>
        <v>21.500000000000036</v>
      </c>
      <c r="G223" s="49">
        <f t="shared" si="45"/>
        <v>6.0011536764772988E-5</v>
      </c>
      <c r="M223" s="70">
        <f t="shared" si="48"/>
        <v>21.500000000000036</v>
      </c>
      <c r="N223" s="49">
        <f t="shared" si="46"/>
        <v>6.0011536764772992E-6</v>
      </c>
      <c r="O223" s="48">
        <f t="shared" si="49"/>
        <v>6.450572316746295E-6</v>
      </c>
      <c r="P223" s="48">
        <f t="shared" si="49"/>
        <v>6.9327455197890029E-6</v>
      </c>
      <c r="Q223" s="48">
        <f t="shared" si="49"/>
        <v>7.4499824182779625E-6</v>
      </c>
      <c r="R223" s="48">
        <f t="shared" si="49"/>
        <v>8.004748218367741E-6</v>
      </c>
      <c r="S223" s="48">
        <f t="shared" si="52"/>
        <v>1.7199348348274914E-5</v>
      </c>
      <c r="T223" s="48">
        <f t="shared" si="53"/>
        <v>1.8475136300864477E-5</v>
      </c>
      <c r="U223" s="48">
        <f t="shared" si="53"/>
        <v>1.9842851609201375E-5</v>
      </c>
      <c r="V223" s="48">
        <f t="shared" si="53"/>
        <v>2.1308884837669118E-5</v>
      </c>
      <c r="W223" s="48">
        <f t="shared" si="53"/>
        <v>2.2880050832080093E-5</v>
      </c>
      <c r="X223" s="48">
        <f t="shared" si="54"/>
        <v>4.9127230373602375E-5</v>
      </c>
      <c r="Y223" s="48">
        <f t="shared" si="55"/>
        <v>5.2734644436117778E-5</v>
      </c>
      <c r="Z223" s="48">
        <f t="shared" si="55"/>
        <v>5.6598849033373937E-5</v>
      </c>
      <c r="AA223" s="48">
        <f t="shared" si="55"/>
        <v>6.0737428312078829E-5</v>
      </c>
      <c r="AB223" s="48">
        <f t="shared" si="55"/>
        <v>6.5169111266447742E-5</v>
      </c>
      <c r="AC223" s="48">
        <f t="shared" si="56"/>
        <v>1.7478460312101344E-5</v>
      </c>
      <c r="AD223" s="48">
        <f t="shared" si="57"/>
        <v>1.8748212317821037E-5</v>
      </c>
      <c r="AE223" s="48">
        <f t="shared" si="57"/>
        <v>2.0107182819326422E-5</v>
      </c>
      <c r="AF223" s="48">
        <f t="shared" si="57"/>
        <v>2.1561382385867273E-5</v>
      </c>
      <c r="AG223" s="48">
        <f t="shared" si="57"/>
        <v>2.3117204601140361E-5</v>
      </c>
      <c r="AH223" s="58">
        <f t="shared" si="50"/>
        <v>5.1992517993562539E-4</v>
      </c>
      <c r="AI223" s="58">
        <f t="shared" si="51"/>
        <v>3.6105915273307317E-2</v>
      </c>
      <c r="DJ223" s="40"/>
    </row>
    <row r="224" spans="6:114" x14ac:dyDescent="0.25">
      <c r="F224" s="70">
        <f t="shared" si="47"/>
        <v>21.600000000000037</v>
      </c>
      <c r="G224" s="49">
        <f t="shared" si="45"/>
        <v>5.5823271244453863E-5</v>
      </c>
      <c r="M224" s="70">
        <f t="shared" si="48"/>
        <v>21.600000000000037</v>
      </c>
      <c r="N224" s="49">
        <f t="shared" si="46"/>
        <v>5.5823271244453865E-6</v>
      </c>
      <c r="O224" s="48">
        <f t="shared" si="49"/>
        <v>6.0011536764772992E-6</v>
      </c>
      <c r="P224" s="48">
        <f t="shared" si="49"/>
        <v>6.450572316746295E-6</v>
      </c>
      <c r="Q224" s="48">
        <f t="shared" si="49"/>
        <v>6.9327455197890029E-6</v>
      </c>
      <c r="R224" s="48">
        <f t="shared" si="49"/>
        <v>7.4499824182779625E-6</v>
      </c>
      <c r="S224" s="48">
        <f t="shared" si="52"/>
        <v>1.6009496436735482E-5</v>
      </c>
      <c r="T224" s="48">
        <f t="shared" si="53"/>
        <v>1.7199348348274914E-5</v>
      </c>
      <c r="U224" s="48">
        <f t="shared" si="53"/>
        <v>1.8475136300864477E-5</v>
      </c>
      <c r="V224" s="48">
        <f t="shared" si="53"/>
        <v>1.9842851609201375E-5</v>
      </c>
      <c r="W224" s="48">
        <f t="shared" si="53"/>
        <v>2.1308884837669118E-5</v>
      </c>
      <c r="X224" s="48">
        <f t="shared" si="54"/>
        <v>4.5760101664160186E-5</v>
      </c>
      <c r="Y224" s="48">
        <f t="shared" si="55"/>
        <v>4.9127230373602375E-5</v>
      </c>
      <c r="Z224" s="48">
        <f t="shared" si="55"/>
        <v>5.2734644436117778E-5</v>
      </c>
      <c r="AA224" s="48">
        <f t="shared" si="55"/>
        <v>5.6598849033373937E-5</v>
      </c>
      <c r="AB224" s="48">
        <f t="shared" si="55"/>
        <v>6.0737428312078829E-5</v>
      </c>
      <c r="AC224" s="48">
        <f t="shared" si="56"/>
        <v>1.6292277816611935E-5</v>
      </c>
      <c r="AD224" s="48">
        <f t="shared" si="57"/>
        <v>1.7478460312101344E-5</v>
      </c>
      <c r="AE224" s="48">
        <f t="shared" si="57"/>
        <v>1.8748212317821037E-5</v>
      </c>
      <c r="AF224" s="48">
        <f t="shared" si="57"/>
        <v>2.0107182819326422E-5</v>
      </c>
      <c r="AG224" s="48">
        <f t="shared" si="57"/>
        <v>2.1561382385867273E-5</v>
      </c>
      <c r="AH224" s="58">
        <f t="shared" si="50"/>
        <v>4.8439826805954242E-4</v>
      </c>
      <c r="AI224" s="58">
        <f t="shared" si="51"/>
        <v>3.3638768615245999E-2</v>
      </c>
      <c r="DJ224" s="40"/>
    </row>
    <row r="225" spans="6:114" x14ac:dyDescent="0.25">
      <c r="F225" s="70">
        <f t="shared" si="47"/>
        <v>21.700000000000038</v>
      </c>
      <c r="G225" s="49">
        <f t="shared" si="45"/>
        <v>5.1920679598702316E-5</v>
      </c>
      <c r="M225" s="70">
        <f t="shared" si="48"/>
        <v>21.700000000000038</v>
      </c>
      <c r="N225" s="49">
        <f t="shared" si="46"/>
        <v>5.1920679598702316E-6</v>
      </c>
      <c r="O225" s="48">
        <f t="shared" si="49"/>
        <v>5.5823271244453865E-6</v>
      </c>
      <c r="P225" s="48">
        <f t="shared" si="49"/>
        <v>6.0011536764772992E-6</v>
      </c>
      <c r="Q225" s="48">
        <f t="shared" si="49"/>
        <v>6.450572316746295E-6</v>
      </c>
      <c r="R225" s="48">
        <f t="shared" si="49"/>
        <v>6.9327455197890029E-6</v>
      </c>
      <c r="S225" s="48">
        <f t="shared" si="52"/>
        <v>1.4899964836555925E-5</v>
      </c>
      <c r="T225" s="48">
        <f t="shared" si="53"/>
        <v>1.6009496436735482E-5</v>
      </c>
      <c r="U225" s="48">
        <f t="shared" si="53"/>
        <v>1.7199348348274914E-5</v>
      </c>
      <c r="V225" s="48">
        <f t="shared" si="53"/>
        <v>1.8475136300864477E-5</v>
      </c>
      <c r="W225" s="48">
        <f t="shared" si="53"/>
        <v>1.9842851609201375E-5</v>
      </c>
      <c r="X225" s="48">
        <f t="shared" si="54"/>
        <v>4.2617769675338236E-5</v>
      </c>
      <c r="Y225" s="48">
        <f t="shared" si="55"/>
        <v>4.5760101664160186E-5</v>
      </c>
      <c r="Z225" s="48">
        <f t="shared" si="55"/>
        <v>4.9127230373602375E-5</v>
      </c>
      <c r="AA225" s="48">
        <f t="shared" si="55"/>
        <v>5.2734644436117778E-5</v>
      </c>
      <c r="AB225" s="48">
        <f t="shared" si="55"/>
        <v>5.6598849033373937E-5</v>
      </c>
      <c r="AC225" s="48">
        <f t="shared" si="56"/>
        <v>1.5184357078019707E-5</v>
      </c>
      <c r="AD225" s="48">
        <f t="shared" si="57"/>
        <v>1.6292277816611935E-5</v>
      </c>
      <c r="AE225" s="48">
        <f t="shared" si="57"/>
        <v>1.7478460312101344E-5</v>
      </c>
      <c r="AF225" s="48">
        <f t="shared" si="57"/>
        <v>1.8748212317821037E-5</v>
      </c>
      <c r="AG225" s="48">
        <f t="shared" si="57"/>
        <v>2.0107182819326422E-5</v>
      </c>
      <c r="AH225" s="58">
        <f t="shared" si="50"/>
        <v>4.5123474965543339E-4</v>
      </c>
      <c r="AI225" s="58">
        <f t="shared" si="51"/>
        <v>3.1335746503849543E-2</v>
      </c>
      <c r="DJ225" s="40"/>
    </row>
    <row r="226" spans="6:114" x14ac:dyDescent="0.25">
      <c r="F226" s="70">
        <f t="shared" si="47"/>
        <v>21.80000000000004</v>
      </c>
      <c r="G226" s="49">
        <f t="shared" si="45"/>
        <v>4.8284808753376769E-5</v>
      </c>
      <c r="M226" s="70">
        <f t="shared" si="48"/>
        <v>21.80000000000004</v>
      </c>
      <c r="N226" s="49">
        <f t="shared" si="46"/>
        <v>4.8284808753376771E-6</v>
      </c>
      <c r="O226" s="48">
        <f t="shared" si="49"/>
        <v>5.1920679598702316E-6</v>
      </c>
      <c r="P226" s="48">
        <f t="shared" si="49"/>
        <v>5.5823271244453865E-6</v>
      </c>
      <c r="Q226" s="48">
        <f t="shared" si="49"/>
        <v>6.0011536764772992E-6</v>
      </c>
      <c r="R226" s="48">
        <f t="shared" si="49"/>
        <v>6.450572316746295E-6</v>
      </c>
      <c r="S226" s="48">
        <f t="shared" si="52"/>
        <v>1.3865491039578006E-5</v>
      </c>
      <c r="T226" s="48">
        <f t="shared" si="53"/>
        <v>1.4899964836555925E-5</v>
      </c>
      <c r="U226" s="48">
        <f t="shared" si="53"/>
        <v>1.6009496436735482E-5</v>
      </c>
      <c r="V226" s="48">
        <f t="shared" si="53"/>
        <v>1.7199348348274914E-5</v>
      </c>
      <c r="W226" s="48">
        <f t="shared" si="53"/>
        <v>1.8475136300864477E-5</v>
      </c>
      <c r="X226" s="48">
        <f t="shared" si="54"/>
        <v>3.968570321840275E-5</v>
      </c>
      <c r="Y226" s="48">
        <f t="shared" si="55"/>
        <v>4.2617769675338236E-5</v>
      </c>
      <c r="Z226" s="48">
        <f t="shared" si="55"/>
        <v>4.5760101664160186E-5</v>
      </c>
      <c r="AA226" s="48">
        <f t="shared" si="55"/>
        <v>4.9127230373602375E-5</v>
      </c>
      <c r="AB226" s="48">
        <f t="shared" si="55"/>
        <v>5.2734644436117778E-5</v>
      </c>
      <c r="AC226" s="48">
        <f t="shared" si="56"/>
        <v>1.4149712258343484E-5</v>
      </c>
      <c r="AD226" s="48">
        <f t="shared" si="57"/>
        <v>1.5184357078019707E-5</v>
      </c>
      <c r="AE226" s="48">
        <f t="shared" si="57"/>
        <v>1.6292277816611935E-5</v>
      </c>
      <c r="AF226" s="48">
        <f t="shared" si="57"/>
        <v>1.7478460312101344E-5</v>
      </c>
      <c r="AG226" s="48">
        <f t="shared" si="57"/>
        <v>1.8748212317821037E-5</v>
      </c>
      <c r="AH226" s="58">
        <f t="shared" si="50"/>
        <v>4.2028250806540454E-4</v>
      </c>
      <c r="AI226" s="58">
        <f t="shared" si="51"/>
        <v>2.9186285282319761E-2</v>
      </c>
      <c r="DJ226" s="40"/>
    </row>
    <row r="227" spans="6:114" x14ac:dyDescent="0.25">
      <c r="F227" s="70">
        <f t="shared" si="47"/>
        <v>21.900000000000041</v>
      </c>
      <c r="G227" s="49">
        <f t="shared" si="45"/>
        <v>4.4897920545493051E-5</v>
      </c>
      <c r="M227" s="70">
        <f t="shared" si="48"/>
        <v>21.900000000000041</v>
      </c>
      <c r="N227" s="49">
        <f t="shared" si="46"/>
        <v>4.4897920545493051E-6</v>
      </c>
      <c r="O227" s="48">
        <f t="shared" si="49"/>
        <v>4.8284808753376771E-6</v>
      </c>
      <c r="P227" s="48">
        <f t="shared" si="49"/>
        <v>5.1920679598702316E-6</v>
      </c>
      <c r="Q227" s="48">
        <f t="shared" si="49"/>
        <v>5.5823271244453865E-6</v>
      </c>
      <c r="R227" s="48">
        <f t="shared" si="49"/>
        <v>6.0011536764772992E-6</v>
      </c>
      <c r="S227" s="48">
        <f t="shared" si="52"/>
        <v>1.290114463349259E-5</v>
      </c>
      <c r="T227" s="48">
        <f t="shared" si="53"/>
        <v>1.3865491039578006E-5</v>
      </c>
      <c r="U227" s="48">
        <f t="shared" si="53"/>
        <v>1.4899964836555925E-5</v>
      </c>
      <c r="V227" s="48">
        <f t="shared" si="53"/>
        <v>1.6009496436735482E-5</v>
      </c>
      <c r="W227" s="48">
        <f t="shared" si="53"/>
        <v>1.7199348348274914E-5</v>
      </c>
      <c r="X227" s="48">
        <f t="shared" si="54"/>
        <v>3.6950272601728954E-5</v>
      </c>
      <c r="Y227" s="48">
        <f t="shared" si="55"/>
        <v>3.968570321840275E-5</v>
      </c>
      <c r="Z227" s="48">
        <f t="shared" si="55"/>
        <v>4.2617769675338236E-5</v>
      </c>
      <c r="AA227" s="48">
        <f t="shared" si="55"/>
        <v>4.5760101664160186E-5</v>
      </c>
      <c r="AB227" s="48">
        <f t="shared" si="55"/>
        <v>4.9127230373602375E-5</v>
      </c>
      <c r="AC227" s="48">
        <f t="shared" si="56"/>
        <v>1.3183661109029444E-5</v>
      </c>
      <c r="AD227" s="48">
        <f t="shared" si="57"/>
        <v>1.4149712258343484E-5</v>
      </c>
      <c r="AE227" s="48">
        <f t="shared" si="57"/>
        <v>1.5184357078019707E-5</v>
      </c>
      <c r="AF227" s="48">
        <f t="shared" si="57"/>
        <v>1.6292277816611935E-5</v>
      </c>
      <c r="AG227" s="48">
        <f t="shared" si="57"/>
        <v>1.7478460312101344E-5</v>
      </c>
      <c r="AH227" s="58">
        <f t="shared" si="50"/>
        <v>3.9139881309265532E-4</v>
      </c>
      <c r="AI227" s="58">
        <f t="shared" si="51"/>
        <v>2.7180473131434395E-2</v>
      </c>
      <c r="DJ227" s="40"/>
    </row>
    <row r="228" spans="6:114" x14ac:dyDescent="0.25">
      <c r="F228" s="70">
        <f t="shared" si="47"/>
        <v>22.000000000000043</v>
      </c>
      <c r="G228" s="49">
        <f t="shared" si="45"/>
        <v>4.1743417234637455E-5</v>
      </c>
      <c r="M228" s="70">
        <f t="shared" si="48"/>
        <v>22.000000000000043</v>
      </c>
      <c r="N228" s="49">
        <f t="shared" si="46"/>
        <v>4.1743417234637453E-6</v>
      </c>
      <c r="O228" s="48">
        <f t="shared" si="49"/>
        <v>4.4897920545493051E-6</v>
      </c>
      <c r="P228" s="48">
        <f t="shared" si="49"/>
        <v>4.8284808753376771E-6</v>
      </c>
      <c r="Q228" s="48">
        <f t="shared" si="49"/>
        <v>5.1920679598702316E-6</v>
      </c>
      <c r="R228" s="48">
        <f t="shared" si="49"/>
        <v>5.5823271244453865E-6</v>
      </c>
      <c r="S228" s="48">
        <f t="shared" si="52"/>
        <v>1.2002307352954598E-5</v>
      </c>
      <c r="T228" s="48">
        <f t="shared" si="53"/>
        <v>1.290114463349259E-5</v>
      </c>
      <c r="U228" s="48">
        <f t="shared" si="53"/>
        <v>1.3865491039578006E-5</v>
      </c>
      <c r="V228" s="48">
        <f t="shared" si="53"/>
        <v>1.4899964836555925E-5</v>
      </c>
      <c r="W228" s="48">
        <f t="shared" si="53"/>
        <v>1.6009496436735482E-5</v>
      </c>
      <c r="X228" s="48">
        <f t="shared" si="54"/>
        <v>3.4398696696549828E-5</v>
      </c>
      <c r="Y228" s="48">
        <f t="shared" si="55"/>
        <v>3.6950272601728954E-5</v>
      </c>
      <c r="Z228" s="48">
        <f t="shared" si="55"/>
        <v>3.968570321840275E-5</v>
      </c>
      <c r="AA228" s="48">
        <f t="shared" si="55"/>
        <v>4.2617769675338236E-5</v>
      </c>
      <c r="AB228" s="48">
        <f t="shared" si="55"/>
        <v>4.5760101664160186E-5</v>
      </c>
      <c r="AC228" s="48">
        <f t="shared" si="56"/>
        <v>1.2281807593400594E-5</v>
      </c>
      <c r="AD228" s="48">
        <f t="shared" si="57"/>
        <v>1.3183661109029444E-5</v>
      </c>
      <c r="AE228" s="48">
        <f t="shared" si="57"/>
        <v>1.4149712258343484E-5</v>
      </c>
      <c r="AF228" s="48">
        <f t="shared" si="57"/>
        <v>1.5184357078019707E-5</v>
      </c>
      <c r="AG228" s="48">
        <f t="shared" si="57"/>
        <v>1.6292277816611935E-5</v>
      </c>
      <c r="AH228" s="58">
        <f t="shared" si="50"/>
        <v>3.6444977374856813E-4</v>
      </c>
      <c r="AI228" s="58">
        <f t="shared" si="51"/>
        <v>2.5309012065872789E-2</v>
      </c>
      <c r="DJ228" s="40"/>
    </row>
    <row r="229" spans="6:114" x14ac:dyDescent="0.25">
      <c r="F229" s="70">
        <f t="shared" si="47"/>
        <v>22.100000000000044</v>
      </c>
      <c r="G229" s="49">
        <f t="shared" si="45"/>
        <v>3.8805771311556331E-5</v>
      </c>
      <c r="M229" s="70">
        <f t="shared" si="48"/>
        <v>22.100000000000044</v>
      </c>
      <c r="N229" s="49">
        <f t="shared" si="46"/>
        <v>3.8805771311556329E-6</v>
      </c>
      <c r="O229" s="48">
        <f t="shared" si="49"/>
        <v>4.1743417234637453E-6</v>
      </c>
      <c r="P229" s="48">
        <f t="shared" si="49"/>
        <v>4.4897920545493051E-6</v>
      </c>
      <c r="Q229" s="48">
        <f t="shared" si="49"/>
        <v>4.8284808753376771E-6</v>
      </c>
      <c r="R229" s="48">
        <f t="shared" si="49"/>
        <v>5.1920679598702316E-6</v>
      </c>
      <c r="S229" s="48">
        <f t="shared" si="52"/>
        <v>1.1164654248890773E-5</v>
      </c>
      <c r="T229" s="48">
        <f t="shared" si="53"/>
        <v>1.2002307352954598E-5</v>
      </c>
      <c r="U229" s="48">
        <f t="shared" si="53"/>
        <v>1.290114463349259E-5</v>
      </c>
      <c r="V229" s="48">
        <f t="shared" si="53"/>
        <v>1.3865491039578006E-5</v>
      </c>
      <c r="W229" s="48">
        <f t="shared" si="53"/>
        <v>1.4899964836555925E-5</v>
      </c>
      <c r="X229" s="48">
        <f t="shared" si="54"/>
        <v>3.2018992873470964E-5</v>
      </c>
      <c r="Y229" s="48">
        <f t="shared" si="55"/>
        <v>3.4398696696549828E-5</v>
      </c>
      <c r="Z229" s="48">
        <f t="shared" si="55"/>
        <v>3.6950272601728954E-5</v>
      </c>
      <c r="AA229" s="48">
        <f t="shared" si="55"/>
        <v>3.968570321840275E-5</v>
      </c>
      <c r="AB229" s="48">
        <f t="shared" si="55"/>
        <v>4.2617769675338236E-5</v>
      </c>
      <c r="AC229" s="48">
        <f t="shared" si="56"/>
        <v>1.1440025416040046E-5</v>
      </c>
      <c r="AD229" s="48">
        <f t="shared" si="57"/>
        <v>1.2281807593400594E-5</v>
      </c>
      <c r="AE229" s="48">
        <f t="shared" si="57"/>
        <v>1.3183661109029444E-5</v>
      </c>
      <c r="AF229" s="48">
        <f t="shared" si="57"/>
        <v>1.4149712258343484E-5</v>
      </c>
      <c r="AG229" s="48">
        <f t="shared" si="57"/>
        <v>1.5184357078019707E-5</v>
      </c>
      <c r="AH229" s="58">
        <f t="shared" si="50"/>
        <v>3.3930982037617247E-4</v>
      </c>
      <c r="AI229" s="58">
        <f t="shared" si="51"/>
        <v>2.3563181970567532E-2</v>
      </c>
      <c r="DJ229" s="40"/>
    </row>
    <row r="230" spans="6:114" x14ac:dyDescent="0.25">
      <c r="F230" s="70">
        <f t="shared" si="47"/>
        <v>22.200000000000045</v>
      </c>
      <c r="G230" s="49">
        <f t="shared" si="45"/>
        <v>3.6070459377634821E-5</v>
      </c>
      <c r="M230" s="70">
        <f t="shared" si="48"/>
        <v>22.200000000000045</v>
      </c>
      <c r="N230" s="49">
        <f t="shared" si="46"/>
        <v>3.6070459377634821E-6</v>
      </c>
      <c r="O230" s="48">
        <f t="shared" si="49"/>
        <v>3.8805771311556329E-6</v>
      </c>
      <c r="P230" s="48">
        <f t="shared" si="49"/>
        <v>4.1743417234637453E-6</v>
      </c>
      <c r="Q230" s="48">
        <f t="shared" si="49"/>
        <v>4.4897920545493051E-6</v>
      </c>
      <c r="R230" s="48">
        <f t="shared" si="49"/>
        <v>4.8284808753376771E-6</v>
      </c>
      <c r="S230" s="48">
        <f t="shared" si="52"/>
        <v>1.0384135919740463E-5</v>
      </c>
      <c r="T230" s="48">
        <f t="shared" si="53"/>
        <v>1.1164654248890773E-5</v>
      </c>
      <c r="U230" s="48">
        <f t="shared" si="53"/>
        <v>1.2002307352954598E-5</v>
      </c>
      <c r="V230" s="48">
        <f t="shared" si="53"/>
        <v>1.290114463349259E-5</v>
      </c>
      <c r="W230" s="48">
        <f t="shared" si="53"/>
        <v>1.3865491039578006E-5</v>
      </c>
      <c r="X230" s="48">
        <f t="shared" si="54"/>
        <v>2.979992967311185E-5</v>
      </c>
      <c r="Y230" s="48">
        <f t="shared" si="55"/>
        <v>3.2018992873470964E-5</v>
      </c>
      <c r="Z230" s="48">
        <f t="shared" si="55"/>
        <v>3.4398696696549828E-5</v>
      </c>
      <c r="AA230" s="48">
        <f t="shared" si="55"/>
        <v>3.6950272601728954E-5</v>
      </c>
      <c r="AB230" s="48">
        <f t="shared" si="55"/>
        <v>3.968570321840275E-5</v>
      </c>
      <c r="AC230" s="48">
        <f t="shared" si="56"/>
        <v>1.0654442418834559E-5</v>
      </c>
      <c r="AD230" s="48">
        <f t="shared" si="57"/>
        <v>1.1440025416040046E-5</v>
      </c>
      <c r="AE230" s="48">
        <f t="shared" si="57"/>
        <v>1.2281807593400594E-5</v>
      </c>
      <c r="AF230" s="48">
        <f t="shared" si="57"/>
        <v>1.3183661109029444E-5</v>
      </c>
      <c r="AG230" s="48">
        <f t="shared" si="57"/>
        <v>1.4149712258343484E-5</v>
      </c>
      <c r="AH230" s="58">
        <f t="shared" si="50"/>
        <v>3.1586121477583873E-4</v>
      </c>
      <c r="AI230" s="58">
        <f t="shared" si="51"/>
        <v>2.1934806581655468E-2</v>
      </c>
      <c r="DJ230" s="40"/>
    </row>
    <row r="231" spans="6:114" x14ac:dyDescent="0.25">
      <c r="F231" s="70">
        <f t="shared" si="47"/>
        <v>22.300000000000047</v>
      </c>
      <c r="G231" s="49">
        <f t="shared" si="45"/>
        <v>3.3523899879132267E-5</v>
      </c>
      <c r="M231" s="70">
        <f t="shared" si="48"/>
        <v>22.300000000000047</v>
      </c>
      <c r="N231" s="49">
        <f t="shared" si="46"/>
        <v>3.352389987913227E-6</v>
      </c>
      <c r="O231" s="48">
        <f t="shared" si="49"/>
        <v>3.6070459377634821E-6</v>
      </c>
      <c r="P231" s="48">
        <f t="shared" si="49"/>
        <v>3.8805771311556329E-6</v>
      </c>
      <c r="Q231" s="48">
        <f t="shared" si="49"/>
        <v>4.1743417234637453E-6</v>
      </c>
      <c r="R231" s="48">
        <f t="shared" si="49"/>
        <v>4.4897920545493051E-6</v>
      </c>
      <c r="S231" s="48">
        <f t="shared" si="52"/>
        <v>9.6569617506753542E-6</v>
      </c>
      <c r="T231" s="48">
        <f t="shared" si="53"/>
        <v>1.0384135919740463E-5</v>
      </c>
      <c r="U231" s="48">
        <f t="shared" si="53"/>
        <v>1.1164654248890773E-5</v>
      </c>
      <c r="V231" s="48">
        <f t="shared" si="53"/>
        <v>1.2002307352954598E-5</v>
      </c>
      <c r="W231" s="48">
        <f t="shared" si="53"/>
        <v>1.290114463349259E-5</v>
      </c>
      <c r="X231" s="48">
        <f t="shared" si="54"/>
        <v>2.7730982079156012E-5</v>
      </c>
      <c r="Y231" s="48">
        <f t="shared" si="55"/>
        <v>2.979992967311185E-5</v>
      </c>
      <c r="Z231" s="48">
        <f t="shared" si="55"/>
        <v>3.2018992873470964E-5</v>
      </c>
      <c r="AA231" s="48">
        <f t="shared" si="55"/>
        <v>3.4398696696549828E-5</v>
      </c>
      <c r="AB231" s="48">
        <f t="shared" si="55"/>
        <v>3.6950272601728954E-5</v>
      </c>
      <c r="AC231" s="48">
        <f t="shared" si="56"/>
        <v>9.9214258046006874E-6</v>
      </c>
      <c r="AD231" s="48">
        <f t="shared" si="57"/>
        <v>1.0654442418834559E-5</v>
      </c>
      <c r="AE231" s="48">
        <f t="shared" si="57"/>
        <v>1.1440025416040046E-5</v>
      </c>
      <c r="AF231" s="48">
        <f t="shared" si="57"/>
        <v>1.2281807593400594E-5</v>
      </c>
      <c r="AG231" s="48">
        <f t="shared" si="57"/>
        <v>1.3183661109029444E-5</v>
      </c>
      <c r="AH231" s="58">
        <f t="shared" si="50"/>
        <v>2.939935870065221E-4</v>
      </c>
      <c r="AI231" s="58">
        <f t="shared" si="51"/>
        <v>2.0416221319897367E-2</v>
      </c>
      <c r="DJ231" s="40"/>
    </row>
    <row r="232" spans="6:114" x14ac:dyDescent="0.25">
      <c r="F232" s="70">
        <f t="shared" si="47"/>
        <v>22.400000000000048</v>
      </c>
      <c r="G232" s="49">
        <f t="shared" si="45"/>
        <v>3.1153394489889429E-5</v>
      </c>
      <c r="M232" s="70">
        <f t="shared" si="48"/>
        <v>22.400000000000048</v>
      </c>
      <c r="N232" s="49">
        <f t="shared" si="46"/>
        <v>3.1153394489889432E-6</v>
      </c>
      <c r="O232" s="48">
        <f t="shared" si="49"/>
        <v>3.352389987913227E-6</v>
      </c>
      <c r="P232" s="48">
        <f t="shared" si="49"/>
        <v>3.6070459377634821E-6</v>
      </c>
      <c r="Q232" s="48">
        <f t="shared" si="49"/>
        <v>3.8805771311556329E-6</v>
      </c>
      <c r="R232" s="48">
        <f t="shared" si="49"/>
        <v>4.1743417234637453E-6</v>
      </c>
      <c r="S232" s="48">
        <f t="shared" si="52"/>
        <v>8.9795841090986101E-6</v>
      </c>
      <c r="T232" s="48">
        <f t="shared" si="53"/>
        <v>9.6569617506753542E-6</v>
      </c>
      <c r="U232" s="48">
        <f t="shared" si="53"/>
        <v>1.0384135919740463E-5</v>
      </c>
      <c r="V232" s="48">
        <f t="shared" si="53"/>
        <v>1.1164654248890773E-5</v>
      </c>
      <c r="W232" s="48">
        <f t="shared" si="53"/>
        <v>1.2002307352954598E-5</v>
      </c>
      <c r="X232" s="48">
        <f t="shared" si="54"/>
        <v>2.580228926698518E-5</v>
      </c>
      <c r="Y232" s="48">
        <f t="shared" si="55"/>
        <v>2.7730982079156012E-5</v>
      </c>
      <c r="Z232" s="48">
        <f t="shared" si="55"/>
        <v>2.979992967311185E-5</v>
      </c>
      <c r="AA232" s="48">
        <f t="shared" si="55"/>
        <v>3.2018992873470964E-5</v>
      </c>
      <c r="AB232" s="48">
        <f t="shared" si="55"/>
        <v>3.4398696696549828E-5</v>
      </c>
      <c r="AC232" s="48">
        <f t="shared" si="56"/>
        <v>9.2375681504322385E-6</v>
      </c>
      <c r="AD232" s="48">
        <f t="shared" si="57"/>
        <v>9.9214258046006874E-6</v>
      </c>
      <c r="AE232" s="48">
        <f t="shared" si="57"/>
        <v>1.0654442418834559E-5</v>
      </c>
      <c r="AF232" s="48">
        <f t="shared" si="57"/>
        <v>1.1440025416040046E-5</v>
      </c>
      <c r="AG232" s="48">
        <f t="shared" si="57"/>
        <v>1.2281807593400594E-5</v>
      </c>
      <c r="AH232" s="58">
        <f t="shared" si="50"/>
        <v>2.7360349758322677E-4</v>
      </c>
      <c r="AI232" s="58">
        <f t="shared" si="51"/>
        <v>1.9000242887724082E-2</v>
      </c>
      <c r="DJ232" s="40"/>
    </row>
    <row r="233" spans="6:114" x14ac:dyDescent="0.25">
      <c r="F233" s="70">
        <f t="shared" si="47"/>
        <v>22.50000000000005</v>
      </c>
      <c r="G233" s="49">
        <f t="shared" si="45"/>
        <v>2.8947072945759939E-5</v>
      </c>
      <c r="M233" s="70">
        <f t="shared" si="48"/>
        <v>22.50000000000005</v>
      </c>
      <c r="N233" s="49">
        <f t="shared" si="46"/>
        <v>2.8947072945759943E-6</v>
      </c>
      <c r="O233" s="48">
        <f t="shared" si="49"/>
        <v>3.1153394489889432E-6</v>
      </c>
      <c r="P233" s="48">
        <f t="shared" si="49"/>
        <v>3.352389987913227E-6</v>
      </c>
      <c r="Q233" s="48">
        <f t="shared" si="49"/>
        <v>3.6070459377634821E-6</v>
      </c>
      <c r="R233" s="48">
        <f t="shared" si="49"/>
        <v>3.8805771311556329E-6</v>
      </c>
      <c r="S233" s="48">
        <f t="shared" si="52"/>
        <v>8.3486834469274906E-6</v>
      </c>
      <c r="T233" s="48">
        <f t="shared" si="53"/>
        <v>8.9795841090986101E-6</v>
      </c>
      <c r="U233" s="48">
        <f t="shared" si="53"/>
        <v>9.6569617506753542E-6</v>
      </c>
      <c r="V233" s="48">
        <f t="shared" si="53"/>
        <v>1.0384135919740463E-5</v>
      </c>
      <c r="W233" s="48">
        <f t="shared" si="53"/>
        <v>1.1164654248890773E-5</v>
      </c>
      <c r="X233" s="48">
        <f t="shared" si="54"/>
        <v>2.4004614705909197E-5</v>
      </c>
      <c r="Y233" s="48">
        <f t="shared" si="55"/>
        <v>2.580228926698518E-5</v>
      </c>
      <c r="Z233" s="48">
        <f t="shared" si="55"/>
        <v>2.7730982079156012E-5</v>
      </c>
      <c r="AA233" s="48">
        <f t="shared" si="55"/>
        <v>2.979992967311185E-5</v>
      </c>
      <c r="AB233" s="48">
        <f t="shared" si="55"/>
        <v>3.2018992873470964E-5</v>
      </c>
      <c r="AC233" s="48">
        <f t="shared" si="56"/>
        <v>8.5996741741374571E-6</v>
      </c>
      <c r="AD233" s="48">
        <f t="shared" si="57"/>
        <v>9.2375681504322385E-6</v>
      </c>
      <c r="AE233" s="48">
        <f t="shared" si="57"/>
        <v>9.9214258046006874E-6</v>
      </c>
      <c r="AF233" s="48">
        <f t="shared" si="57"/>
        <v>1.0654442418834559E-5</v>
      </c>
      <c r="AG233" s="48">
        <f t="shared" si="57"/>
        <v>1.1440025416040046E-5</v>
      </c>
      <c r="AH233" s="58">
        <f t="shared" si="50"/>
        <v>2.5459402383840816E-4</v>
      </c>
      <c r="AI233" s="58">
        <f t="shared" si="51"/>
        <v>1.7680140544333901E-2</v>
      </c>
      <c r="DJ233" s="40"/>
    </row>
    <row r="234" spans="6:114" x14ac:dyDescent="0.25">
      <c r="F234" s="70">
        <f t="shared" si="47"/>
        <v>22.600000000000051</v>
      </c>
      <c r="G234" s="49">
        <f t="shared" si="45"/>
        <v>2.6893841143245962E-5</v>
      </c>
      <c r="M234" s="70">
        <f t="shared" si="48"/>
        <v>22.600000000000051</v>
      </c>
      <c r="N234" s="49">
        <f t="shared" si="46"/>
        <v>2.6893841143245964E-6</v>
      </c>
      <c r="O234" s="48">
        <f t="shared" si="49"/>
        <v>2.8947072945759943E-6</v>
      </c>
      <c r="P234" s="48">
        <f t="shared" si="49"/>
        <v>3.1153394489889432E-6</v>
      </c>
      <c r="Q234" s="48">
        <f t="shared" si="49"/>
        <v>3.352389987913227E-6</v>
      </c>
      <c r="R234" s="48">
        <f t="shared" si="49"/>
        <v>3.6070459377634821E-6</v>
      </c>
      <c r="S234" s="48">
        <f t="shared" si="52"/>
        <v>7.7611542623112658E-6</v>
      </c>
      <c r="T234" s="48">
        <f t="shared" si="53"/>
        <v>8.3486834469274906E-6</v>
      </c>
      <c r="U234" s="48">
        <f t="shared" si="53"/>
        <v>8.9795841090986101E-6</v>
      </c>
      <c r="V234" s="48">
        <f t="shared" si="53"/>
        <v>9.6569617506753542E-6</v>
      </c>
      <c r="W234" s="48">
        <f t="shared" si="53"/>
        <v>1.0384135919740463E-5</v>
      </c>
      <c r="X234" s="48">
        <f t="shared" si="54"/>
        <v>2.2329308497781546E-5</v>
      </c>
      <c r="Y234" s="48">
        <f t="shared" si="55"/>
        <v>2.4004614705909197E-5</v>
      </c>
      <c r="Z234" s="48">
        <f t="shared" si="55"/>
        <v>2.580228926698518E-5</v>
      </c>
      <c r="AA234" s="48">
        <f t="shared" si="55"/>
        <v>2.7730982079156012E-5</v>
      </c>
      <c r="AB234" s="48">
        <f t="shared" si="55"/>
        <v>2.979992967311185E-5</v>
      </c>
      <c r="AC234" s="48">
        <f t="shared" si="56"/>
        <v>8.004748218367741E-6</v>
      </c>
      <c r="AD234" s="48">
        <f t="shared" si="57"/>
        <v>8.5996741741374571E-6</v>
      </c>
      <c r="AE234" s="48">
        <f t="shared" si="57"/>
        <v>9.2375681504322385E-6</v>
      </c>
      <c r="AF234" s="48">
        <f t="shared" si="57"/>
        <v>9.9214258046006874E-6</v>
      </c>
      <c r="AG234" s="48">
        <f t="shared" si="57"/>
        <v>1.0654442418834559E-5</v>
      </c>
      <c r="AH234" s="58">
        <f t="shared" si="50"/>
        <v>2.368743692616359E-4</v>
      </c>
      <c r="AI234" s="58">
        <f t="shared" si="51"/>
        <v>1.6449608976502494E-2</v>
      </c>
      <c r="DJ234" s="40"/>
    </row>
    <row r="235" spans="6:114" x14ac:dyDescent="0.25">
      <c r="F235" s="70">
        <f t="shared" si="47"/>
        <v>22.700000000000053</v>
      </c>
      <c r="G235" s="49">
        <f t="shared" si="45"/>
        <v>2.4983332323725316E-5</v>
      </c>
      <c r="M235" s="70">
        <f t="shared" si="48"/>
        <v>22.700000000000053</v>
      </c>
      <c r="N235" s="49">
        <f t="shared" si="46"/>
        <v>2.4983332323725316E-6</v>
      </c>
      <c r="O235" s="48">
        <f t="shared" si="49"/>
        <v>2.6893841143245964E-6</v>
      </c>
      <c r="P235" s="48">
        <f t="shared" si="49"/>
        <v>2.8947072945759943E-6</v>
      </c>
      <c r="Q235" s="48">
        <f t="shared" si="49"/>
        <v>3.1153394489889432E-6</v>
      </c>
      <c r="R235" s="48">
        <f t="shared" si="49"/>
        <v>3.352389987913227E-6</v>
      </c>
      <c r="S235" s="48">
        <f t="shared" si="52"/>
        <v>7.2140918755269641E-6</v>
      </c>
      <c r="T235" s="48">
        <f t="shared" si="53"/>
        <v>7.7611542623112658E-6</v>
      </c>
      <c r="U235" s="48">
        <f t="shared" si="53"/>
        <v>8.3486834469274906E-6</v>
      </c>
      <c r="V235" s="48">
        <f t="shared" si="53"/>
        <v>8.9795841090986101E-6</v>
      </c>
      <c r="W235" s="48">
        <f t="shared" si="53"/>
        <v>9.6569617506753542E-6</v>
      </c>
      <c r="X235" s="48">
        <f t="shared" si="54"/>
        <v>2.0768271839480927E-5</v>
      </c>
      <c r="Y235" s="48">
        <f t="shared" si="55"/>
        <v>2.2329308497781546E-5</v>
      </c>
      <c r="Z235" s="48">
        <f t="shared" si="55"/>
        <v>2.4004614705909197E-5</v>
      </c>
      <c r="AA235" s="48">
        <f t="shared" si="55"/>
        <v>2.580228926698518E-5</v>
      </c>
      <c r="AB235" s="48">
        <f t="shared" si="55"/>
        <v>2.7730982079156012E-5</v>
      </c>
      <c r="AC235" s="48">
        <f t="shared" si="56"/>
        <v>7.4499824182779625E-6</v>
      </c>
      <c r="AD235" s="48">
        <f t="shared" si="57"/>
        <v>8.004748218367741E-6</v>
      </c>
      <c r="AE235" s="48">
        <f t="shared" si="57"/>
        <v>8.5996741741374571E-6</v>
      </c>
      <c r="AF235" s="48">
        <f t="shared" si="57"/>
        <v>9.2375681504322385E-6</v>
      </c>
      <c r="AG235" s="48">
        <f t="shared" si="57"/>
        <v>9.9214258046006874E-6</v>
      </c>
      <c r="AH235" s="58">
        <f t="shared" si="50"/>
        <v>2.2035949467784393E-4</v>
      </c>
      <c r="AI235" s="58">
        <f t="shared" si="51"/>
        <v>1.5302742685961384E-2</v>
      </c>
      <c r="DJ235" s="40"/>
    </row>
    <row r="236" spans="6:114" x14ac:dyDescent="0.25">
      <c r="F236" s="70">
        <f t="shared" si="47"/>
        <v>22.800000000000054</v>
      </c>
      <c r="G236" s="49">
        <f t="shared" si="45"/>
        <v>2.3205861173248786E-5</v>
      </c>
      <c r="M236" s="70">
        <f t="shared" si="48"/>
        <v>22.800000000000054</v>
      </c>
      <c r="N236" s="49">
        <f t="shared" si="46"/>
        <v>2.3205861173248789E-6</v>
      </c>
      <c r="O236" s="48">
        <f t="shared" si="49"/>
        <v>2.4983332323725316E-6</v>
      </c>
      <c r="P236" s="48">
        <f t="shared" si="49"/>
        <v>2.6893841143245964E-6</v>
      </c>
      <c r="Q236" s="48">
        <f t="shared" si="49"/>
        <v>2.8947072945759943E-6</v>
      </c>
      <c r="R236" s="48">
        <f t="shared" si="49"/>
        <v>3.1153394489889432E-6</v>
      </c>
      <c r="S236" s="48">
        <f t="shared" si="52"/>
        <v>6.7047799758264539E-6</v>
      </c>
      <c r="T236" s="48">
        <f t="shared" si="53"/>
        <v>7.2140918755269641E-6</v>
      </c>
      <c r="U236" s="48">
        <f t="shared" si="53"/>
        <v>7.7611542623112658E-6</v>
      </c>
      <c r="V236" s="48">
        <f t="shared" si="53"/>
        <v>8.3486834469274906E-6</v>
      </c>
      <c r="W236" s="48">
        <f t="shared" si="53"/>
        <v>8.9795841090986101E-6</v>
      </c>
      <c r="X236" s="48">
        <f t="shared" si="54"/>
        <v>1.9313923501350708E-5</v>
      </c>
      <c r="Y236" s="48">
        <f t="shared" si="55"/>
        <v>2.0768271839480927E-5</v>
      </c>
      <c r="Z236" s="48">
        <f t="shared" si="55"/>
        <v>2.2329308497781546E-5</v>
      </c>
      <c r="AA236" s="48">
        <f t="shared" si="55"/>
        <v>2.4004614705909197E-5</v>
      </c>
      <c r="AB236" s="48">
        <f t="shared" si="55"/>
        <v>2.580228926698518E-5</v>
      </c>
      <c r="AC236" s="48">
        <f t="shared" si="56"/>
        <v>6.9327455197890029E-6</v>
      </c>
      <c r="AD236" s="48">
        <f t="shared" si="57"/>
        <v>7.4499824182779625E-6</v>
      </c>
      <c r="AE236" s="48">
        <f t="shared" si="57"/>
        <v>8.004748218367741E-6</v>
      </c>
      <c r="AF236" s="48">
        <f t="shared" si="57"/>
        <v>8.5996741741374571E-6</v>
      </c>
      <c r="AG236" s="48">
        <f t="shared" si="57"/>
        <v>9.2375681504322385E-6</v>
      </c>
      <c r="AH236" s="58">
        <f t="shared" si="50"/>
        <v>2.0496977016978967E-4</v>
      </c>
      <c r="AI236" s="58">
        <f t="shared" si="51"/>
        <v>1.4234011817346506E-2</v>
      </c>
      <c r="DJ236" s="40"/>
    </row>
    <row r="237" spans="6:114" x14ac:dyDescent="0.25">
      <c r="F237" s="70">
        <f t="shared" si="47"/>
        <v>22.900000000000055</v>
      </c>
      <c r="G237" s="49">
        <f t="shared" si="45"/>
        <v>2.1552380676169979E-5</v>
      </c>
      <c r="M237" s="70">
        <f t="shared" si="48"/>
        <v>22.900000000000055</v>
      </c>
      <c r="N237" s="49">
        <f t="shared" si="46"/>
        <v>2.1552380676169981E-6</v>
      </c>
      <c r="O237" s="48">
        <f t="shared" si="49"/>
        <v>2.3205861173248789E-6</v>
      </c>
      <c r="P237" s="48">
        <f t="shared" si="49"/>
        <v>2.4983332323725316E-6</v>
      </c>
      <c r="Q237" s="48">
        <f t="shared" si="49"/>
        <v>2.6893841143245964E-6</v>
      </c>
      <c r="R237" s="48">
        <f t="shared" si="49"/>
        <v>2.8947072945759943E-6</v>
      </c>
      <c r="S237" s="48">
        <f t="shared" si="52"/>
        <v>6.2306788979778863E-6</v>
      </c>
      <c r="T237" s="48">
        <f t="shared" si="53"/>
        <v>6.7047799758264539E-6</v>
      </c>
      <c r="U237" s="48">
        <f t="shared" si="53"/>
        <v>7.2140918755269641E-6</v>
      </c>
      <c r="V237" s="48">
        <f t="shared" si="53"/>
        <v>7.7611542623112658E-6</v>
      </c>
      <c r="W237" s="48">
        <f t="shared" si="53"/>
        <v>8.3486834469274906E-6</v>
      </c>
      <c r="X237" s="48">
        <f t="shared" si="54"/>
        <v>1.795916821819722E-5</v>
      </c>
      <c r="Y237" s="48">
        <f t="shared" si="55"/>
        <v>1.9313923501350708E-5</v>
      </c>
      <c r="Z237" s="48">
        <f t="shared" si="55"/>
        <v>2.0768271839480927E-5</v>
      </c>
      <c r="AA237" s="48">
        <f t="shared" si="55"/>
        <v>2.2329308497781546E-5</v>
      </c>
      <c r="AB237" s="48">
        <f t="shared" si="55"/>
        <v>2.4004614705909197E-5</v>
      </c>
      <c r="AC237" s="48">
        <f t="shared" si="56"/>
        <v>6.450572316746295E-6</v>
      </c>
      <c r="AD237" s="48">
        <f t="shared" si="57"/>
        <v>6.9327455197890029E-6</v>
      </c>
      <c r="AE237" s="48">
        <f t="shared" si="57"/>
        <v>7.4499824182779625E-6</v>
      </c>
      <c r="AF237" s="48">
        <f t="shared" si="57"/>
        <v>8.004748218367741E-6</v>
      </c>
      <c r="AG237" s="48">
        <f t="shared" si="57"/>
        <v>8.5996741741374571E-6</v>
      </c>
      <c r="AH237" s="58">
        <f t="shared" si="50"/>
        <v>1.9063064669482308E-4</v>
      </c>
      <c r="AI237" s="58">
        <f t="shared" si="51"/>
        <v>1.3238239353807158E-2</v>
      </c>
      <c r="DJ237" s="40"/>
    </row>
    <row r="238" spans="6:114" x14ac:dyDescent="0.25">
      <c r="F238" s="70">
        <f t="shared" si="47"/>
        <v>23.000000000000057</v>
      </c>
      <c r="G238" s="49">
        <f t="shared" si="45"/>
        <v>2.0014441568832784E-5</v>
      </c>
      <c r="M238" s="70">
        <f t="shared" si="48"/>
        <v>23.000000000000057</v>
      </c>
      <c r="N238" s="49">
        <f t="shared" si="46"/>
        <v>2.0014441568832784E-6</v>
      </c>
      <c r="O238" s="48">
        <f t="shared" si="49"/>
        <v>2.1552380676169981E-6</v>
      </c>
      <c r="P238" s="48">
        <f t="shared" si="49"/>
        <v>2.3205861173248789E-6</v>
      </c>
      <c r="Q238" s="48">
        <f t="shared" si="49"/>
        <v>2.4983332323725316E-6</v>
      </c>
      <c r="R238" s="48">
        <f t="shared" si="49"/>
        <v>2.6893841143245964E-6</v>
      </c>
      <c r="S238" s="48">
        <f t="shared" si="52"/>
        <v>5.7894145891519885E-6</v>
      </c>
      <c r="T238" s="48">
        <f t="shared" si="53"/>
        <v>6.2306788979778863E-6</v>
      </c>
      <c r="U238" s="48">
        <f t="shared" si="53"/>
        <v>6.7047799758264539E-6</v>
      </c>
      <c r="V238" s="48">
        <f t="shared" si="53"/>
        <v>7.2140918755269641E-6</v>
      </c>
      <c r="W238" s="48">
        <f t="shared" si="53"/>
        <v>7.7611542623112658E-6</v>
      </c>
      <c r="X238" s="48">
        <f t="shared" si="54"/>
        <v>1.6697366893854981E-5</v>
      </c>
      <c r="Y238" s="48">
        <f t="shared" si="55"/>
        <v>1.795916821819722E-5</v>
      </c>
      <c r="Z238" s="48">
        <f t="shared" si="55"/>
        <v>1.9313923501350708E-5</v>
      </c>
      <c r="AA238" s="48">
        <f t="shared" si="55"/>
        <v>2.0768271839480927E-5</v>
      </c>
      <c r="AB238" s="48">
        <f t="shared" si="55"/>
        <v>2.2329308497781546E-5</v>
      </c>
      <c r="AC238" s="48">
        <f t="shared" si="56"/>
        <v>6.0011536764772992E-6</v>
      </c>
      <c r="AD238" s="48">
        <f t="shared" si="57"/>
        <v>6.450572316746295E-6</v>
      </c>
      <c r="AE238" s="48">
        <f t="shared" si="57"/>
        <v>6.9327455197890029E-6</v>
      </c>
      <c r="AF238" s="48">
        <f t="shared" si="57"/>
        <v>7.4499824182779625E-6</v>
      </c>
      <c r="AG238" s="48">
        <f t="shared" si="57"/>
        <v>8.004748218367741E-6</v>
      </c>
      <c r="AH238" s="58">
        <f t="shared" si="50"/>
        <v>1.7727234638964052E-4</v>
      </c>
      <c r="AI238" s="58">
        <f t="shared" si="51"/>
        <v>1.2310579610391703E-2</v>
      </c>
      <c r="DJ238" s="40"/>
    </row>
    <row r="239" spans="6:114" x14ac:dyDescent="0.25">
      <c r="F239" s="70">
        <f t="shared" si="47"/>
        <v>23.100000000000058</v>
      </c>
      <c r="G239" s="49">
        <f t="shared" si="45"/>
        <v>1.8584154247202637E-5</v>
      </c>
      <c r="M239" s="70">
        <f t="shared" si="48"/>
        <v>23.100000000000058</v>
      </c>
      <c r="N239" s="49">
        <f t="shared" si="46"/>
        <v>1.8584154247202638E-6</v>
      </c>
      <c r="O239" s="48">
        <f t="shared" si="49"/>
        <v>2.0014441568832784E-6</v>
      </c>
      <c r="P239" s="48">
        <f t="shared" si="49"/>
        <v>2.1552380676169981E-6</v>
      </c>
      <c r="Q239" s="48">
        <f t="shared" si="49"/>
        <v>2.3205861173248789E-6</v>
      </c>
      <c r="R239" s="48">
        <f t="shared" si="49"/>
        <v>2.4983332323725316E-6</v>
      </c>
      <c r="S239" s="48">
        <f t="shared" si="52"/>
        <v>5.3787682286491927E-6</v>
      </c>
      <c r="T239" s="48">
        <f t="shared" si="53"/>
        <v>5.7894145891519885E-6</v>
      </c>
      <c r="U239" s="48">
        <f t="shared" si="53"/>
        <v>6.2306788979778863E-6</v>
      </c>
      <c r="V239" s="48">
        <f t="shared" si="53"/>
        <v>6.7047799758264539E-6</v>
      </c>
      <c r="W239" s="48">
        <f t="shared" si="53"/>
        <v>7.2140918755269641E-6</v>
      </c>
      <c r="X239" s="48">
        <f t="shared" si="54"/>
        <v>1.5522308524622532E-5</v>
      </c>
      <c r="Y239" s="48">
        <f t="shared" si="55"/>
        <v>1.6697366893854981E-5</v>
      </c>
      <c r="Z239" s="48">
        <f t="shared" si="55"/>
        <v>1.795916821819722E-5</v>
      </c>
      <c r="AA239" s="48">
        <f t="shared" si="55"/>
        <v>1.9313923501350708E-5</v>
      </c>
      <c r="AB239" s="48">
        <f t="shared" si="55"/>
        <v>2.0768271839480927E-5</v>
      </c>
      <c r="AC239" s="48">
        <f t="shared" si="56"/>
        <v>5.5823271244453865E-6</v>
      </c>
      <c r="AD239" s="48">
        <f t="shared" si="57"/>
        <v>6.0011536764772992E-6</v>
      </c>
      <c r="AE239" s="48">
        <f t="shared" si="57"/>
        <v>6.450572316746295E-6</v>
      </c>
      <c r="AF239" s="48">
        <f t="shared" si="57"/>
        <v>6.9327455197890029E-6</v>
      </c>
      <c r="AG239" s="48">
        <f t="shared" si="57"/>
        <v>7.4499824182779625E-6</v>
      </c>
      <c r="AH239" s="58">
        <f t="shared" si="50"/>
        <v>1.6482957059929274E-4</v>
      </c>
      <c r="AI239" s="58">
        <f t="shared" si="51"/>
        <v>1.1446497958284218E-2</v>
      </c>
      <c r="DJ239" s="40"/>
    </row>
    <row r="240" spans="6:114" x14ac:dyDescent="0.25">
      <c r="F240" s="70">
        <f t="shared" si="47"/>
        <v>23.20000000000006</v>
      </c>
      <c r="G240" s="49">
        <f t="shared" si="45"/>
        <v>1.7254152989683833E-5</v>
      </c>
      <c r="M240" s="70">
        <f t="shared" si="48"/>
        <v>23.20000000000006</v>
      </c>
      <c r="N240" s="49">
        <f t="shared" si="46"/>
        <v>1.7254152989683834E-6</v>
      </c>
      <c r="O240" s="48">
        <f t="shared" si="49"/>
        <v>1.8584154247202638E-6</v>
      </c>
      <c r="P240" s="48">
        <f t="shared" si="49"/>
        <v>2.0014441568832784E-6</v>
      </c>
      <c r="Q240" s="48">
        <f t="shared" si="49"/>
        <v>2.1552380676169981E-6</v>
      </c>
      <c r="R240" s="48">
        <f t="shared" si="49"/>
        <v>2.3205861173248789E-6</v>
      </c>
      <c r="S240" s="48">
        <f t="shared" si="52"/>
        <v>4.9966664647450632E-6</v>
      </c>
      <c r="T240" s="48">
        <f t="shared" si="53"/>
        <v>5.3787682286491927E-6</v>
      </c>
      <c r="U240" s="48">
        <f t="shared" si="53"/>
        <v>5.7894145891519885E-6</v>
      </c>
      <c r="V240" s="48">
        <f t="shared" si="53"/>
        <v>6.2306788979778863E-6</v>
      </c>
      <c r="W240" s="48">
        <f t="shared" si="53"/>
        <v>6.7047799758264539E-6</v>
      </c>
      <c r="X240" s="48">
        <f t="shared" si="54"/>
        <v>1.4428183751053928E-5</v>
      </c>
      <c r="Y240" s="48">
        <f t="shared" si="55"/>
        <v>1.5522308524622532E-5</v>
      </c>
      <c r="Z240" s="48">
        <f t="shared" si="55"/>
        <v>1.6697366893854981E-5</v>
      </c>
      <c r="AA240" s="48">
        <f t="shared" si="55"/>
        <v>1.795916821819722E-5</v>
      </c>
      <c r="AB240" s="48">
        <f t="shared" si="55"/>
        <v>1.9313923501350708E-5</v>
      </c>
      <c r="AC240" s="48">
        <f t="shared" si="56"/>
        <v>5.1920679598702316E-6</v>
      </c>
      <c r="AD240" s="48">
        <f t="shared" si="57"/>
        <v>5.5823271244453865E-6</v>
      </c>
      <c r="AE240" s="48">
        <f t="shared" si="57"/>
        <v>6.0011536764772992E-6</v>
      </c>
      <c r="AF240" s="48">
        <f t="shared" si="57"/>
        <v>6.450572316746295E-6</v>
      </c>
      <c r="AG240" s="48">
        <f t="shared" si="57"/>
        <v>6.9327455197890029E-6</v>
      </c>
      <c r="AH240" s="58">
        <f t="shared" si="50"/>
        <v>1.5324122470827196E-4</v>
      </c>
      <c r="AI240" s="58">
        <f t="shared" si="51"/>
        <v>1.0641751715852221E-2</v>
      </c>
      <c r="DJ240" s="40"/>
    </row>
    <row r="241" spans="6:114" x14ac:dyDescent="0.25">
      <c r="F241" s="70">
        <f t="shared" si="47"/>
        <v>23.300000000000061</v>
      </c>
      <c r="G241" s="49">
        <f t="shared" si="45"/>
        <v>1.6017562363416247E-5</v>
      </c>
      <c r="M241" s="70">
        <f t="shared" si="48"/>
        <v>23.300000000000061</v>
      </c>
      <c r="N241" s="49">
        <f t="shared" si="46"/>
        <v>1.6017562363416248E-6</v>
      </c>
      <c r="O241" s="48">
        <f t="shared" si="49"/>
        <v>1.7254152989683834E-6</v>
      </c>
      <c r="P241" s="48">
        <f t="shared" si="49"/>
        <v>1.8584154247202638E-6</v>
      </c>
      <c r="Q241" s="48">
        <f t="shared" si="49"/>
        <v>2.0014441568832784E-6</v>
      </c>
      <c r="R241" s="48">
        <f t="shared" si="49"/>
        <v>2.1552380676169981E-6</v>
      </c>
      <c r="S241" s="48">
        <f t="shared" si="52"/>
        <v>4.6411722346497577E-6</v>
      </c>
      <c r="T241" s="48">
        <f t="shared" si="53"/>
        <v>4.9966664647450632E-6</v>
      </c>
      <c r="U241" s="48">
        <f t="shared" si="53"/>
        <v>5.3787682286491927E-6</v>
      </c>
      <c r="V241" s="48">
        <f t="shared" si="53"/>
        <v>5.7894145891519885E-6</v>
      </c>
      <c r="W241" s="48">
        <f t="shared" si="53"/>
        <v>6.2306788979778863E-6</v>
      </c>
      <c r="X241" s="48">
        <f t="shared" si="54"/>
        <v>1.3409559951652908E-5</v>
      </c>
      <c r="Y241" s="48">
        <f t="shared" si="55"/>
        <v>1.4428183751053928E-5</v>
      </c>
      <c r="Z241" s="48">
        <f t="shared" si="55"/>
        <v>1.5522308524622532E-5</v>
      </c>
      <c r="AA241" s="48">
        <f t="shared" si="55"/>
        <v>1.6697366893854981E-5</v>
      </c>
      <c r="AB241" s="48">
        <f t="shared" si="55"/>
        <v>1.795916821819722E-5</v>
      </c>
      <c r="AC241" s="48">
        <f t="shared" si="56"/>
        <v>4.8284808753376771E-6</v>
      </c>
      <c r="AD241" s="48">
        <f t="shared" si="57"/>
        <v>5.1920679598702316E-6</v>
      </c>
      <c r="AE241" s="48">
        <f t="shared" si="57"/>
        <v>5.5823271244453865E-6</v>
      </c>
      <c r="AF241" s="48">
        <f t="shared" si="57"/>
        <v>6.0011536764772992E-6</v>
      </c>
      <c r="AG241" s="48">
        <f t="shared" si="57"/>
        <v>6.450572316746295E-6</v>
      </c>
      <c r="AH241" s="58">
        <f t="shared" si="50"/>
        <v>1.4245015889196289E-4</v>
      </c>
      <c r="AI241" s="58">
        <f t="shared" si="51"/>
        <v>9.8923721452752016E-3</v>
      </c>
      <c r="DJ241" s="40"/>
    </row>
    <row r="242" spans="6:114" x14ac:dyDescent="0.25">
      <c r="F242" s="70">
        <f t="shared" si="47"/>
        <v>23.400000000000063</v>
      </c>
      <c r="G242" s="49">
        <f t="shared" si="45"/>
        <v>1.4867965689113927E-5</v>
      </c>
      <c r="M242" s="70">
        <f t="shared" si="48"/>
        <v>23.400000000000063</v>
      </c>
      <c r="N242" s="49">
        <f t="shared" si="46"/>
        <v>1.4867965689113928E-6</v>
      </c>
      <c r="O242" s="48">
        <f t="shared" si="49"/>
        <v>1.6017562363416248E-6</v>
      </c>
      <c r="P242" s="48">
        <f t="shared" si="49"/>
        <v>1.7254152989683834E-6</v>
      </c>
      <c r="Q242" s="48">
        <f t="shared" si="49"/>
        <v>1.8584154247202638E-6</v>
      </c>
      <c r="R242" s="48">
        <f t="shared" si="49"/>
        <v>2.0014441568832784E-6</v>
      </c>
      <c r="S242" s="48">
        <f t="shared" si="52"/>
        <v>4.3104761352339962E-6</v>
      </c>
      <c r="T242" s="48">
        <f t="shared" si="53"/>
        <v>4.6411722346497577E-6</v>
      </c>
      <c r="U242" s="48">
        <f t="shared" si="53"/>
        <v>4.9966664647450632E-6</v>
      </c>
      <c r="V242" s="48">
        <f t="shared" si="53"/>
        <v>5.3787682286491927E-6</v>
      </c>
      <c r="W242" s="48">
        <f t="shared" si="53"/>
        <v>5.7894145891519885E-6</v>
      </c>
      <c r="X242" s="48">
        <f t="shared" si="54"/>
        <v>1.2461357795955773E-5</v>
      </c>
      <c r="Y242" s="48">
        <f t="shared" si="55"/>
        <v>1.3409559951652908E-5</v>
      </c>
      <c r="Z242" s="48">
        <f t="shared" si="55"/>
        <v>1.4428183751053928E-5</v>
      </c>
      <c r="AA242" s="48">
        <f t="shared" si="55"/>
        <v>1.5522308524622532E-5</v>
      </c>
      <c r="AB242" s="48">
        <f t="shared" si="55"/>
        <v>1.6697366893854981E-5</v>
      </c>
      <c r="AC242" s="48">
        <f t="shared" si="56"/>
        <v>4.4897920545493051E-6</v>
      </c>
      <c r="AD242" s="48">
        <f t="shared" si="57"/>
        <v>4.8284808753376771E-6</v>
      </c>
      <c r="AE242" s="48">
        <f t="shared" si="57"/>
        <v>5.1920679598702316E-6</v>
      </c>
      <c r="AF242" s="48">
        <f t="shared" si="57"/>
        <v>5.5823271244453865E-6</v>
      </c>
      <c r="AG242" s="48">
        <f t="shared" si="57"/>
        <v>6.0011536764772992E-6</v>
      </c>
      <c r="AH242" s="58">
        <f t="shared" si="50"/>
        <v>1.32402923946075E-4</v>
      </c>
      <c r="AI242" s="58">
        <f t="shared" si="51"/>
        <v>9.1946474962552073E-3</v>
      </c>
      <c r="DJ242" s="40"/>
    </row>
    <row r="243" spans="6:114" x14ac:dyDescent="0.25">
      <c r="F243" s="70">
        <f t="shared" si="47"/>
        <v>23.500000000000064</v>
      </c>
      <c r="G243" s="49">
        <f t="shared" si="45"/>
        <v>1.3799375445978807E-5</v>
      </c>
      <c r="M243" s="70">
        <f t="shared" si="48"/>
        <v>23.500000000000064</v>
      </c>
      <c r="N243" s="49">
        <f t="shared" si="46"/>
        <v>1.3799375445978807E-6</v>
      </c>
      <c r="O243" s="48">
        <f t="shared" si="49"/>
        <v>1.4867965689113928E-6</v>
      </c>
      <c r="P243" s="48">
        <f t="shared" si="49"/>
        <v>1.6017562363416248E-6</v>
      </c>
      <c r="Q243" s="48">
        <f t="shared" si="49"/>
        <v>1.7254152989683834E-6</v>
      </c>
      <c r="R243" s="48">
        <f t="shared" si="49"/>
        <v>1.8584154247202638E-6</v>
      </c>
      <c r="S243" s="48">
        <f t="shared" si="52"/>
        <v>4.0028883137665569E-6</v>
      </c>
      <c r="T243" s="48">
        <f t="shared" si="53"/>
        <v>4.3104761352339962E-6</v>
      </c>
      <c r="U243" s="48">
        <f t="shared" si="53"/>
        <v>4.6411722346497577E-6</v>
      </c>
      <c r="V243" s="48">
        <f t="shared" si="53"/>
        <v>4.9966664647450632E-6</v>
      </c>
      <c r="W243" s="48">
        <f t="shared" si="53"/>
        <v>5.3787682286491927E-6</v>
      </c>
      <c r="X243" s="48">
        <f t="shared" si="54"/>
        <v>1.1578829178303977E-5</v>
      </c>
      <c r="Y243" s="48">
        <f t="shared" si="55"/>
        <v>1.2461357795955773E-5</v>
      </c>
      <c r="Z243" s="48">
        <f t="shared" si="55"/>
        <v>1.3409559951652908E-5</v>
      </c>
      <c r="AA243" s="48">
        <f t="shared" si="55"/>
        <v>1.4428183751053928E-5</v>
      </c>
      <c r="AB243" s="48">
        <f t="shared" si="55"/>
        <v>1.5522308524622532E-5</v>
      </c>
      <c r="AC243" s="48">
        <f t="shared" si="56"/>
        <v>4.1743417234637453E-6</v>
      </c>
      <c r="AD243" s="48">
        <f t="shared" si="57"/>
        <v>4.4897920545493051E-6</v>
      </c>
      <c r="AE243" s="48">
        <f t="shared" si="57"/>
        <v>4.8284808753376771E-6</v>
      </c>
      <c r="AF243" s="48">
        <f t="shared" si="57"/>
        <v>5.1920679598702316E-6</v>
      </c>
      <c r="AG243" s="48">
        <f t="shared" si="57"/>
        <v>5.5823271244453865E-6</v>
      </c>
      <c r="AH243" s="58">
        <f t="shared" si="50"/>
        <v>1.2304954138983958E-4</v>
      </c>
      <c r="AI243" s="58">
        <f t="shared" si="51"/>
        <v>8.5451070409610815E-3</v>
      </c>
      <c r="DJ243" s="40"/>
    </row>
    <row r="244" spans="6:114" x14ac:dyDescent="0.25">
      <c r="F244" s="70">
        <f t="shared" si="47"/>
        <v>23.600000000000065</v>
      </c>
      <c r="G244" s="49">
        <f t="shared" si="45"/>
        <v>1.2806205504421317E-5</v>
      </c>
      <c r="M244" s="70">
        <f t="shared" si="48"/>
        <v>23.600000000000065</v>
      </c>
      <c r="N244" s="49">
        <f t="shared" si="46"/>
        <v>1.2806205504421318E-6</v>
      </c>
      <c r="O244" s="48">
        <f t="shared" si="49"/>
        <v>1.3799375445978807E-6</v>
      </c>
      <c r="P244" s="48">
        <f t="shared" si="49"/>
        <v>1.4867965689113928E-6</v>
      </c>
      <c r="Q244" s="48">
        <f t="shared" si="49"/>
        <v>1.6017562363416248E-6</v>
      </c>
      <c r="R244" s="48">
        <f t="shared" si="49"/>
        <v>1.7254152989683834E-6</v>
      </c>
      <c r="S244" s="48">
        <f t="shared" si="52"/>
        <v>3.7168308494405276E-6</v>
      </c>
      <c r="T244" s="48">
        <f t="shared" si="53"/>
        <v>4.0028883137665569E-6</v>
      </c>
      <c r="U244" s="48">
        <f t="shared" si="53"/>
        <v>4.3104761352339962E-6</v>
      </c>
      <c r="V244" s="48">
        <f t="shared" si="53"/>
        <v>4.6411722346497577E-6</v>
      </c>
      <c r="W244" s="48">
        <f t="shared" si="53"/>
        <v>4.9966664647450632E-6</v>
      </c>
      <c r="X244" s="48">
        <f t="shared" si="54"/>
        <v>1.0757536457298385E-5</v>
      </c>
      <c r="Y244" s="48">
        <f t="shared" si="55"/>
        <v>1.1578829178303977E-5</v>
      </c>
      <c r="Z244" s="48">
        <f t="shared" si="55"/>
        <v>1.2461357795955773E-5</v>
      </c>
      <c r="AA244" s="48">
        <f t="shared" si="55"/>
        <v>1.3409559951652908E-5</v>
      </c>
      <c r="AB244" s="48">
        <f t="shared" si="55"/>
        <v>1.4428183751053928E-5</v>
      </c>
      <c r="AC244" s="48">
        <f t="shared" si="56"/>
        <v>3.8805771311556329E-6</v>
      </c>
      <c r="AD244" s="48">
        <f t="shared" si="57"/>
        <v>4.1743417234637453E-6</v>
      </c>
      <c r="AE244" s="48">
        <f t="shared" si="57"/>
        <v>4.4897920545493051E-6</v>
      </c>
      <c r="AF244" s="48">
        <f t="shared" si="57"/>
        <v>4.8284808753376771E-6</v>
      </c>
      <c r="AG244" s="48">
        <f t="shared" si="57"/>
        <v>5.1920679598702316E-6</v>
      </c>
      <c r="AH244" s="58">
        <f t="shared" si="50"/>
        <v>1.1434328707573889E-4</v>
      </c>
      <c r="AI244" s="58">
        <f t="shared" si="51"/>
        <v>7.9405060469263117E-3</v>
      </c>
      <c r="DJ244" s="40"/>
    </row>
    <row r="245" spans="6:114" x14ac:dyDescent="0.25">
      <c r="F245" s="70">
        <f t="shared" si="47"/>
        <v>23.700000000000067</v>
      </c>
      <c r="G245" s="49">
        <f t="shared" si="45"/>
        <v>1.1883245080242929E-5</v>
      </c>
      <c r="M245" s="70">
        <f t="shared" si="48"/>
        <v>23.700000000000067</v>
      </c>
      <c r="N245" s="49">
        <f t="shared" si="46"/>
        <v>1.188324508024293E-6</v>
      </c>
      <c r="O245" s="48">
        <f t="shared" si="49"/>
        <v>1.2806205504421318E-6</v>
      </c>
      <c r="P245" s="48">
        <f t="shared" si="49"/>
        <v>1.3799375445978807E-6</v>
      </c>
      <c r="Q245" s="48">
        <f t="shared" si="49"/>
        <v>1.4867965689113928E-6</v>
      </c>
      <c r="R245" s="48">
        <f t="shared" si="49"/>
        <v>1.6017562363416248E-6</v>
      </c>
      <c r="S245" s="48">
        <f t="shared" si="52"/>
        <v>3.4508305979367668E-6</v>
      </c>
      <c r="T245" s="48">
        <f t="shared" si="53"/>
        <v>3.7168308494405276E-6</v>
      </c>
      <c r="U245" s="48">
        <f t="shared" si="53"/>
        <v>4.0028883137665569E-6</v>
      </c>
      <c r="V245" s="48">
        <f t="shared" si="53"/>
        <v>4.3104761352339962E-6</v>
      </c>
      <c r="W245" s="48">
        <f t="shared" si="53"/>
        <v>4.6411722346497577E-6</v>
      </c>
      <c r="X245" s="48">
        <f t="shared" si="54"/>
        <v>9.9933329294901263E-6</v>
      </c>
      <c r="Y245" s="48">
        <f t="shared" si="55"/>
        <v>1.0757536457298385E-5</v>
      </c>
      <c r="Z245" s="48">
        <f t="shared" si="55"/>
        <v>1.1578829178303977E-5</v>
      </c>
      <c r="AA245" s="48">
        <f t="shared" si="55"/>
        <v>1.2461357795955773E-5</v>
      </c>
      <c r="AB245" s="48">
        <f t="shared" si="55"/>
        <v>1.3409559951652908E-5</v>
      </c>
      <c r="AC245" s="48">
        <f t="shared" si="56"/>
        <v>3.6070459377634821E-6</v>
      </c>
      <c r="AD245" s="48">
        <f t="shared" si="57"/>
        <v>3.8805771311556329E-6</v>
      </c>
      <c r="AE245" s="48">
        <f t="shared" si="57"/>
        <v>4.1743417234637453E-6</v>
      </c>
      <c r="AF245" s="48">
        <f t="shared" si="57"/>
        <v>4.4897920545493051E-6</v>
      </c>
      <c r="AG245" s="48">
        <f t="shared" si="57"/>
        <v>4.8284808753376771E-6</v>
      </c>
      <c r="AH245" s="58">
        <f t="shared" si="50"/>
        <v>1.0624048757431594E-4</v>
      </c>
      <c r="AI245" s="58">
        <f t="shared" si="51"/>
        <v>7.3778116371052737E-3</v>
      </c>
      <c r="DJ245" s="40"/>
    </row>
    <row r="246" spans="6:114" x14ac:dyDescent="0.25">
      <c r="F246" s="70">
        <f t="shared" si="47"/>
        <v>23.800000000000068</v>
      </c>
      <c r="G246" s="49">
        <f t="shared" si="45"/>
        <v>1.1025634309594171E-5</v>
      </c>
      <c r="M246" s="70">
        <f t="shared" si="48"/>
        <v>23.800000000000068</v>
      </c>
      <c r="N246" s="49">
        <f t="shared" si="46"/>
        <v>1.102563430959417E-6</v>
      </c>
      <c r="O246" s="48">
        <f t="shared" si="49"/>
        <v>1.188324508024293E-6</v>
      </c>
      <c r="P246" s="48">
        <f t="shared" si="49"/>
        <v>1.2806205504421318E-6</v>
      </c>
      <c r="Q246" s="48">
        <f t="shared" si="49"/>
        <v>1.3799375445978807E-6</v>
      </c>
      <c r="R246" s="48">
        <f t="shared" si="49"/>
        <v>1.4867965689113928E-6</v>
      </c>
      <c r="S246" s="48">
        <f t="shared" si="52"/>
        <v>3.2035124726832496E-6</v>
      </c>
      <c r="T246" s="48">
        <f t="shared" si="53"/>
        <v>3.4508305979367668E-6</v>
      </c>
      <c r="U246" s="48">
        <f t="shared" si="53"/>
        <v>3.7168308494405276E-6</v>
      </c>
      <c r="V246" s="48">
        <f t="shared" si="53"/>
        <v>4.0028883137665569E-6</v>
      </c>
      <c r="W246" s="48">
        <f t="shared" si="53"/>
        <v>4.3104761352339962E-6</v>
      </c>
      <c r="X246" s="48">
        <f t="shared" si="54"/>
        <v>9.2823444692995154E-6</v>
      </c>
      <c r="Y246" s="48">
        <f t="shared" si="55"/>
        <v>9.9933329294901263E-6</v>
      </c>
      <c r="Z246" s="48">
        <f t="shared" si="55"/>
        <v>1.0757536457298385E-5</v>
      </c>
      <c r="AA246" s="48">
        <f t="shared" si="55"/>
        <v>1.1578829178303977E-5</v>
      </c>
      <c r="AB246" s="48">
        <f t="shared" si="55"/>
        <v>1.2461357795955773E-5</v>
      </c>
      <c r="AC246" s="48">
        <f t="shared" si="56"/>
        <v>3.352389987913227E-6</v>
      </c>
      <c r="AD246" s="48">
        <f t="shared" si="57"/>
        <v>3.6070459377634821E-6</v>
      </c>
      <c r="AE246" s="48">
        <f t="shared" si="57"/>
        <v>3.8805771311556329E-6</v>
      </c>
      <c r="AF246" s="48">
        <f t="shared" si="57"/>
        <v>4.1743417234637453E-6</v>
      </c>
      <c r="AG246" s="48">
        <f t="shared" si="57"/>
        <v>4.4897920545493051E-6</v>
      </c>
      <c r="AH246" s="58">
        <f t="shared" si="50"/>
        <v>9.8700328637189362E-5</v>
      </c>
      <c r="AI246" s="58">
        <f t="shared" si="51"/>
        <v>6.8541894886937045E-3</v>
      </c>
      <c r="DJ246" s="40"/>
    </row>
    <row r="247" spans="6:114" x14ac:dyDescent="0.25">
      <c r="F247" s="70">
        <f t="shared" si="47"/>
        <v>23.90000000000007</v>
      </c>
      <c r="G247" s="49">
        <f t="shared" si="45"/>
        <v>1.0228841349420635E-5</v>
      </c>
      <c r="M247" s="70">
        <f t="shared" si="48"/>
        <v>23.90000000000007</v>
      </c>
      <c r="N247" s="49">
        <f t="shared" si="46"/>
        <v>1.0228841349420635E-6</v>
      </c>
      <c r="O247" s="48">
        <f t="shared" si="49"/>
        <v>1.102563430959417E-6</v>
      </c>
      <c r="P247" s="48">
        <f t="shared" si="49"/>
        <v>1.188324508024293E-6</v>
      </c>
      <c r="Q247" s="48">
        <f t="shared" si="49"/>
        <v>1.2806205504421318E-6</v>
      </c>
      <c r="R247" s="48">
        <f t="shared" si="49"/>
        <v>1.3799375445978807E-6</v>
      </c>
      <c r="S247" s="48">
        <f t="shared" si="52"/>
        <v>2.9735931378227856E-6</v>
      </c>
      <c r="T247" s="48">
        <f t="shared" si="53"/>
        <v>3.2035124726832496E-6</v>
      </c>
      <c r="U247" s="48">
        <f t="shared" si="53"/>
        <v>3.4508305979367668E-6</v>
      </c>
      <c r="V247" s="48">
        <f t="shared" si="53"/>
        <v>3.7168308494405276E-6</v>
      </c>
      <c r="W247" s="48">
        <f t="shared" si="53"/>
        <v>4.0028883137665569E-6</v>
      </c>
      <c r="X247" s="48">
        <f t="shared" si="54"/>
        <v>8.6209522704679925E-6</v>
      </c>
      <c r="Y247" s="48">
        <f t="shared" si="55"/>
        <v>9.2823444692995154E-6</v>
      </c>
      <c r="Z247" s="48">
        <f t="shared" si="55"/>
        <v>9.9933329294901263E-6</v>
      </c>
      <c r="AA247" s="48">
        <f t="shared" si="55"/>
        <v>1.0757536457298385E-5</v>
      </c>
      <c r="AB247" s="48">
        <f t="shared" si="55"/>
        <v>1.1578829178303977E-5</v>
      </c>
      <c r="AC247" s="48">
        <f t="shared" si="56"/>
        <v>3.1153394489889432E-6</v>
      </c>
      <c r="AD247" s="48">
        <f t="shared" si="57"/>
        <v>3.352389987913227E-6</v>
      </c>
      <c r="AE247" s="48">
        <f t="shared" si="57"/>
        <v>3.6070459377634821E-6</v>
      </c>
      <c r="AF247" s="48">
        <f t="shared" si="57"/>
        <v>3.8805771311556329E-6</v>
      </c>
      <c r="AG247" s="48">
        <f t="shared" si="57"/>
        <v>4.1743417234637453E-6</v>
      </c>
      <c r="AH247" s="58">
        <f t="shared" si="50"/>
        <v>9.1684675074760698E-5</v>
      </c>
      <c r="AI247" s="58">
        <f t="shared" si="51"/>
        <v>6.3669913246361598E-3</v>
      </c>
      <c r="DJ247" s="40"/>
    </row>
    <row r="248" spans="6:114" x14ac:dyDescent="0.25">
      <c r="F248" s="70">
        <f t="shared" si="47"/>
        <v>24.000000000000071</v>
      </c>
      <c r="G248" s="49">
        <f t="shared" si="45"/>
        <v>9.4886409132633821E-6</v>
      </c>
      <c r="M248" s="70">
        <f t="shared" si="48"/>
        <v>24.000000000000071</v>
      </c>
      <c r="N248" s="49">
        <f t="shared" si="46"/>
        <v>9.4886409132633829E-7</v>
      </c>
      <c r="O248" s="48">
        <f t="shared" si="49"/>
        <v>1.0228841349420635E-6</v>
      </c>
      <c r="P248" s="48">
        <f t="shared" si="49"/>
        <v>1.102563430959417E-6</v>
      </c>
      <c r="Q248" s="48">
        <f t="shared" si="49"/>
        <v>1.188324508024293E-6</v>
      </c>
      <c r="R248" s="48">
        <f t="shared" si="49"/>
        <v>1.2806205504421318E-6</v>
      </c>
      <c r="S248" s="48">
        <f t="shared" si="52"/>
        <v>2.7598750891957614E-6</v>
      </c>
      <c r="T248" s="48">
        <f t="shared" si="53"/>
        <v>2.9735931378227856E-6</v>
      </c>
      <c r="U248" s="48">
        <f t="shared" si="53"/>
        <v>3.2035124726832496E-6</v>
      </c>
      <c r="V248" s="48">
        <f t="shared" si="53"/>
        <v>3.4508305979367668E-6</v>
      </c>
      <c r="W248" s="48">
        <f t="shared" si="53"/>
        <v>3.7168308494405276E-6</v>
      </c>
      <c r="X248" s="48">
        <f t="shared" si="54"/>
        <v>8.0057766275331137E-6</v>
      </c>
      <c r="Y248" s="48">
        <f t="shared" si="55"/>
        <v>8.6209522704679925E-6</v>
      </c>
      <c r="Z248" s="48">
        <f t="shared" si="55"/>
        <v>9.2823444692995154E-6</v>
      </c>
      <c r="AA248" s="48">
        <f t="shared" si="55"/>
        <v>9.9933329294901263E-6</v>
      </c>
      <c r="AB248" s="48">
        <f t="shared" si="55"/>
        <v>1.0757536457298385E-5</v>
      </c>
      <c r="AC248" s="48">
        <f t="shared" si="56"/>
        <v>2.8947072945759943E-6</v>
      </c>
      <c r="AD248" s="48">
        <f t="shared" si="57"/>
        <v>3.1153394489889432E-6</v>
      </c>
      <c r="AE248" s="48">
        <f t="shared" si="57"/>
        <v>3.352389987913227E-6</v>
      </c>
      <c r="AF248" s="48">
        <f t="shared" si="57"/>
        <v>3.6070459377634821E-6</v>
      </c>
      <c r="AG248" s="48">
        <f t="shared" si="57"/>
        <v>3.8805771311556329E-6</v>
      </c>
      <c r="AH248" s="58">
        <f t="shared" si="50"/>
        <v>8.5157901417259749E-5</v>
      </c>
      <c r="AI248" s="58">
        <f t="shared" si="51"/>
        <v>5.9137431539763715E-3</v>
      </c>
      <c r="DJ248" s="40"/>
    </row>
    <row r="249" spans="6:114" x14ac:dyDescent="0.25">
      <c r="F249" s="70">
        <f t="shared" si="47"/>
        <v>24.100000000000072</v>
      </c>
      <c r="G249" s="49">
        <f t="shared" si="45"/>
        <v>8.8010941571886556E-6</v>
      </c>
      <c r="M249" s="70">
        <f t="shared" si="48"/>
        <v>24.100000000000072</v>
      </c>
      <c r="N249" s="49">
        <f t="shared" si="46"/>
        <v>8.8010941571886565E-7</v>
      </c>
      <c r="O249" s="48">
        <f t="shared" si="49"/>
        <v>9.4886409132633829E-7</v>
      </c>
      <c r="P249" s="48">
        <f t="shared" si="49"/>
        <v>1.0228841349420635E-6</v>
      </c>
      <c r="Q249" s="48">
        <f t="shared" si="49"/>
        <v>1.102563430959417E-6</v>
      </c>
      <c r="R249" s="48">
        <f t="shared" si="49"/>
        <v>1.188324508024293E-6</v>
      </c>
      <c r="S249" s="48">
        <f t="shared" si="52"/>
        <v>2.5612411008842636E-6</v>
      </c>
      <c r="T249" s="48">
        <f t="shared" si="53"/>
        <v>2.7598750891957614E-6</v>
      </c>
      <c r="U249" s="48">
        <f t="shared" si="53"/>
        <v>2.9735931378227856E-6</v>
      </c>
      <c r="V249" s="48">
        <f t="shared" si="53"/>
        <v>3.2035124726832496E-6</v>
      </c>
      <c r="W249" s="48">
        <f t="shared" si="53"/>
        <v>3.4508305979367668E-6</v>
      </c>
      <c r="X249" s="48">
        <f t="shared" si="54"/>
        <v>7.4336616988810551E-6</v>
      </c>
      <c r="Y249" s="48">
        <f t="shared" si="55"/>
        <v>8.0057766275331137E-6</v>
      </c>
      <c r="Z249" s="48">
        <f t="shared" si="55"/>
        <v>8.6209522704679925E-6</v>
      </c>
      <c r="AA249" s="48">
        <f t="shared" si="55"/>
        <v>9.2823444692995154E-6</v>
      </c>
      <c r="AB249" s="48">
        <f t="shared" si="55"/>
        <v>9.9933329294901263E-6</v>
      </c>
      <c r="AC249" s="48">
        <f t="shared" si="56"/>
        <v>2.6893841143245964E-6</v>
      </c>
      <c r="AD249" s="48">
        <f t="shared" si="57"/>
        <v>2.8947072945759943E-6</v>
      </c>
      <c r="AE249" s="48">
        <f t="shared" si="57"/>
        <v>3.1153394489889432E-6</v>
      </c>
      <c r="AF249" s="48">
        <f t="shared" si="57"/>
        <v>3.352389987913227E-6</v>
      </c>
      <c r="AG249" s="48">
        <f t="shared" si="57"/>
        <v>3.6070459377634821E-6</v>
      </c>
      <c r="AH249" s="58">
        <f t="shared" si="50"/>
        <v>7.9086732758731833E-5</v>
      </c>
      <c r="AI249" s="58">
        <f t="shared" si="51"/>
        <v>5.4921342193563769E-3</v>
      </c>
      <c r="DJ249" s="40"/>
    </row>
    <row r="250" spans="6:114" x14ac:dyDescent="0.25">
      <c r="F250" s="70">
        <f t="shared" si="47"/>
        <v>24.200000000000074</v>
      </c>
      <c r="G250" s="49">
        <f t="shared" si="45"/>
        <v>8.1625298352986385E-6</v>
      </c>
      <c r="M250" s="70">
        <f t="shared" si="48"/>
        <v>24.200000000000074</v>
      </c>
      <c r="N250" s="49">
        <f t="shared" si="46"/>
        <v>8.1625298352986394E-7</v>
      </c>
      <c r="O250" s="48">
        <f t="shared" si="49"/>
        <v>8.8010941571886565E-7</v>
      </c>
      <c r="P250" s="48">
        <f t="shared" si="49"/>
        <v>9.4886409132633829E-7</v>
      </c>
      <c r="Q250" s="48">
        <f t="shared" si="49"/>
        <v>1.0228841349420635E-6</v>
      </c>
      <c r="R250" s="48">
        <f t="shared" si="49"/>
        <v>1.102563430959417E-6</v>
      </c>
      <c r="S250" s="48">
        <f t="shared" si="52"/>
        <v>2.376649016048586E-6</v>
      </c>
      <c r="T250" s="48">
        <f t="shared" si="53"/>
        <v>2.5612411008842636E-6</v>
      </c>
      <c r="U250" s="48">
        <f t="shared" si="53"/>
        <v>2.7598750891957614E-6</v>
      </c>
      <c r="V250" s="48">
        <f t="shared" si="53"/>
        <v>2.9735931378227856E-6</v>
      </c>
      <c r="W250" s="48">
        <f t="shared" si="53"/>
        <v>3.2035124726832496E-6</v>
      </c>
      <c r="X250" s="48">
        <f t="shared" si="54"/>
        <v>6.9016611958735335E-6</v>
      </c>
      <c r="Y250" s="48">
        <f t="shared" si="55"/>
        <v>7.4336616988810551E-6</v>
      </c>
      <c r="Z250" s="48">
        <f t="shared" si="55"/>
        <v>8.0057766275331137E-6</v>
      </c>
      <c r="AA250" s="48">
        <f t="shared" si="55"/>
        <v>8.6209522704679925E-6</v>
      </c>
      <c r="AB250" s="48">
        <f t="shared" si="55"/>
        <v>9.2823444692995154E-6</v>
      </c>
      <c r="AC250" s="48">
        <f t="shared" si="56"/>
        <v>2.4983332323725316E-6</v>
      </c>
      <c r="AD250" s="48">
        <f t="shared" si="57"/>
        <v>2.6893841143245964E-6</v>
      </c>
      <c r="AE250" s="48">
        <f t="shared" si="57"/>
        <v>2.8947072945759943E-6</v>
      </c>
      <c r="AF250" s="48">
        <f t="shared" si="57"/>
        <v>3.1153394489889432E-6</v>
      </c>
      <c r="AG250" s="48">
        <f t="shared" si="57"/>
        <v>3.352389987913227E-6</v>
      </c>
      <c r="AH250" s="58">
        <f t="shared" si="50"/>
        <v>7.3440095213341688E-5</v>
      </c>
      <c r="AI250" s="58">
        <f t="shared" si="51"/>
        <v>5.1000066120376174E-3</v>
      </c>
      <c r="DJ250" s="40"/>
    </row>
    <row r="251" spans="6:114" x14ac:dyDescent="0.25">
      <c r="F251" s="70">
        <f t="shared" si="47"/>
        <v>24.300000000000075</v>
      </c>
      <c r="G251" s="49">
        <f t="shared" si="45"/>
        <v>7.5695266487265368E-6</v>
      </c>
      <c r="M251" s="70">
        <f t="shared" si="48"/>
        <v>24.300000000000075</v>
      </c>
      <c r="N251" s="49">
        <f t="shared" si="46"/>
        <v>7.5695266487265372E-7</v>
      </c>
      <c r="O251" s="48">
        <f t="shared" si="49"/>
        <v>8.1625298352986394E-7</v>
      </c>
      <c r="P251" s="48">
        <f t="shared" si="49"/>
        <v>8.8010941571886565E-7</v>
      </c>
      <c r="Q251" s="48">
        <f t="shared" si="49"/>
        <v>9.4886409132633829E-7</v>
      </c>
      <c r="R251" s="48">
        <f t="shared" si="49"/>
        <v>1.0228841349420635E-6</v>
      </c>
      <c r="S251" s="48">
        <f t="shared" si="52"/>
        <v>2.205126861918834E-6</v>
      </c>
      <c r="T251" s="48">
        <f t="shared" si="53"/>
        <v>2.376649016048586E-6</v>
      </c>
      <c r="U251" s="48">
        <f t="shared" si="53"/>
        <v>2.5612411008842636E-6</v>
      </c>
      <c r="V251" s="48">
        <f t="shared" si="53"/>
        <v>2.7598750891957614E-6</v>
      </c>
      <c r="W251" s="48">
        <f t="shared" si="53"/>
        <v>2.9735931378227856E-6</v>
      </c>
      <c r="X251" s="48">
        <f t="shared" si="54"/>
        <v>6.4070249453664993E-6</v>
      </c>
      <c r="Y251" s="48">
        <f t="shared" si="55"/>
        <v>6.9016611958735335E-6</v>
      </c>
      <c r="Z251" s="48">
        <f t="shared" si="55"/>
        <v>7.4336616988810551E-6</v>
      </c>
      <c r="AA251" s="48">
        <f t="shared" si="55"/>
        <v>8.0057766275331137E-6</v>
      </c>
      <c r="AB251" s="48">
        <f t="shared" si="55"/>
        <v>8.6209522704679925E-6</v>
      </c>
      <c r="AC251" s="48">
        <f t="shared" si="56"/>
        <v>2.3205861173248789E-6</v>
      </c>
      <c r="AD251" s="48">
        <f t="shared" si="57"/>
        <v>2.4983332323725316E-6</v>
      </c>
      <c r="AE251" s="48">
        <f t="shared" si="57"/>
        <v>2.6893841143245964E-6</v>
      </c>
      <c r="AF251" s="48">
        <f t="shared" si="57"/>
        <v>2.8947072945759943E-6</v>
      </c>
      <c r="AG251" s="48">
        <f t="shared" si="57"/>
        <v>3.1153394489889432E-6</v>
      </c>
      <c r="AH251" s="58">
        <f t="shared" si="50"/>
        <v>6.8188975441969146E-5</v>
      </c>
      <c r="AI251" s="58">
        <f t="shared" si="51"/>
        <v>4.7353455168034127E-3</v>
      </c>
      <c r="DJ251" s="40"/>
    </row>
    <row r="252" spans="6:114" x14ac:dyDescent="0.25">
      <c r="F252" s="70">
        <f t="shared" si="47"/>
        <v>24.400000000000077</v>
      </c>
      <c r="G252" s="49">
        <f t="shared" si="45"/>
        <v>7.0188967162541084E-6</v>
      </c>
      <c r="M252" s="70">
        <f t="shared" si="48"/>
        <v>24.400000000000077</v>
      </c>
      <c r="N252" s="49">
        <f t="shared" si="46"/>
        <v>7.0188967162541092E-7</v>
      </c>
      <c r="O252" s="48">
        <f t="shared" si="49"/>
        <v>7.5695266487265372E-7</v>
      </c>
      <c r="P252" s="48">
        <f t="shared" si="49"/>
        <v>8.1625298352986394E-7</v>
      </c>
      <c r="Q252" s="48">
        <f t="shared" si="49"/>
        <v>8.8010941571886565E-7</v>
      </c>
      <c r="R252" s="48">
        <f t="shared" si="49"/>
        <v>9.4886409132633829E-7</v>
      </c>
      <c r="S252" s="48">
        <f t="shared" si="52"/>
        <v>2.045768269884127E-6</v>
      </c>
      <c r="T252" s="48">
        <f t="shared" si="53"/>
        <v>2.205126861918834E-6</v>
      </c>
      <c r="U252" s="48">
        <f t="shared" si="53"/>
        <v>2.376649016048586E-6</v>
      </c>
      <c r="V252" s="48">
        <f t="shared" si="53"/>
        <v>2.5612411008842636E-6</v>
      </c>
      <c r="W252" s="48">
        <f t="shared" si="53"/>
        <v>2.7598750891957614E-6</v>
      </c>
      <c r="X252" s="48">
        <f t="shared" si="54"/>
        <v>5.9471862756455711E-6</v>
      </c>
      <c r="Y252" s="48">
        <f t="shared" si="55"/>
        <v>6.4070249453664993E-6</v>
      </c>
      <c r="Z252" s="48">
        <f t="shared" si="55"/>
        <v>6.9016611958735335E-6</v>
      </c>
      <c r="AA252" s="48">
        <f t="shared" si="55"/>
        <v>7.4336616988810551E-6</v>
      </c>
      <c r="AB252" s="48">
        <f t="shared" si="55"/>
        <v>8.0057766275331137E-6</v>
      </c>
      <c r="AC252" s="48">
        <f t="shared" si="56"/>
        <v>2.1552380676169981E-6</v>
      </c>
      <c r="AD252" s="48">
        <f t="shared" si="57"/>
        <v>2.3205861173248789E-6</v>
      </c>
      <c r="AE252" s="48">
        <f t="shared" si="57"/>
        <v>2.4983332323725316E-6</v>
      </c>
      <c r="AF252" s="48">
        <f t="shared" si="57"/>
        <v>2.6893841143245964E-6</v>
      </c>
      <c r="AG252" s="48">
        <f t="shared" si="57"/>
        <v>2.8947072945759943E-6</v>
      </c>
      <c r="AH252" s="58">
        <f t="shared" si="50"/>
        <v>6.3306288734519482E-5</v>
      </c>
      <c r="AI252" s="58">
        <f t="shared" si="51"/>
        <v>4.3962700510082973E-3</v>
      </c>
      <c r="DJ252" s="40"/>
    </row>
    <row r="253" spans="6:114" x14ac:dyDescent="0.25">
      <c r="F253" s="70">
        <f t="shared" si="47"/>
        <v>24.500000000000078</v>
      </c>
      <c r="G253" s="49">
        <f t="shared" si="45"/>
        <v>6.5076700987157099E-6</v>
      </c>
      <c r="M253" s="70">
        <f t="shared" si="48"/>
        <v>24.500000000000078</v>
      </c>
      <c r="N253" s="49">
        <f t="shared" si="46"/>
        <v>6.5076700987157101E-7</v>
      </c>
      <c r="O253" s="48">
        <f t="shared" si="49"/>
        <v>7.0188967162541092E-7</v>
      </c>
      <c r="P253" s="48">
        <f t="shared" si="49"/>
        <v>7.5695266487265372E-7</v>
      </c>
      <c r="Q253" s="48">
        <f t="shared" si="49"/>
        <v>8.1625298352986394E-7</v>
      </c>
      <c r="R253" s="48">
        <f t="shared" si="49"/>
        <v>8.8010941571886565E-7</v>
      </c>
      <c r="S253" s="48">
        <f t="shared" si="52"/>
        <v>1.8977281826526766E-6</v>
      </c>
      <c r="T253" s="48">
        <f t="shared" si="53"/>
        <v>2.045768269884127E-6</v>
      </c>
      <c r="U253" s="48">
        <f t="shared" si="53"/>
        <v>2.205126861918834E-6</v>
      </c>
      <c r="V253" s="48">
        <f t="shared" si="53"/>
        <v>2.376649016048586E-6</v>
      </c>
      <c r="W253" s="48">
        <f t="shared" si="53"/>
        <v>2.5612411008842636E-6</v>
      </c>
      <c r="X253" s="48">
        <f t="shared" si="54"/>
        <v>5.5197501783915227E-6</v>
      </c>
      <c r="Y253" s="48">
        <f t="shared" si="55"/>
        <v>5.9471862756455711E-6</v>
      </c>
      <c r="Z253" s="48">
        <f t="shared" si="55"/>
        <v>6.4070249453664993E-6</v>
      </c>
      <c r="AA253" s="48">
        <f t="shared" si="55"/>
        <v>6.9016611958735335E-6</v>
      </c>
      <c r="AB253" s="48">
        <f t="shared" si="55"/>
        <v>7.4336616988810551E-6</v>
      </c>
      <c r="AC253" s="48">
        <f t="shared" si="56"/>
        <v>2.0014441568832784E-6</v>
      </c>
      <c r="AD253" s="48">
        <f t="shared" si="57"/>
        <v>2.1552380676169981E-6</v>
      </c>
      <c r="AE253" s="48">
        <f t="shared" si="57"/>
        <v>2.3205861173248789E-6</v>
      </c>
      <c r="AF253" s="48">
        <f t="shared" si="57"/>
        <v>2.4983332323725316E-6</v>
      </c>
      <c r="AG253" s="48">
        <f t="shared" si="57"/>
        <v>2.6893841143245964E-6</v>
      </c>
      <c r="AH253" s="58">
        <f t="shared" si="50"/>
        <v>5.8766755159687318E-5</v>
      </c>
      <c r="AI253" s="58">
        <f t="shared" si="51"/>
        <v>4.0810246638671756E-3</v>
      </c>
      <c r="DJ253" s="40"/>
    </row>
    <row r="254" spans="6:114" x14ac:dyDescent="0.25">
      <c r="F254" s="70">
        <f t="shared" si="47"/>
        <v>24.60000000000008</v>
      </c>
      <c r="G254" s="49">
        <f t="shared" si="45"/>
        <v>6.0330803131762878E-6</v>
      </c>
      <c r="M254" s="70">
        <f t="shared" si="48"/>
        <v>24.60000000000008</v>
      </c>
      <c r="N254" s="49">
        <f t="shared" si="46"/>
        <v>6.033080313176288E-7</v>
      </c>
      <c r="O254" s="48">
        <f t="shared" si="49"/>
        <v>6.5076700987157101E-7</v>
      </c>
      <c r="P254" s="48">
        <f t="shared" si="49"/>
        <v>7.0188967162541092E-7</v>
      </c>
      <c r="Q254" s="48">
        <f t="shared" si="49"/>
        <v>7.5695266487265372E-7</v>
      </c>
      <c r="R254" s="48">
        <f t="shared" si="49"/>
        <v>8.1625298352986394E-7</v>
      </c>
      <c r="S254" s="48">
        <f t="shared" si="52"/>
        <v>1.7602188314377313E-6</v>
      </c>
      <c r="T254" s="48">
        <f t="shared" si="53"/>
        <v>1.8977281826526766E-6</v>
      </c>
      <c r="U254" s="48">
        <f t="shared" si="53"/>
        <v>2.045768269884127E-6</v>
      </c>
      <c r="V254" s="48">
        <f t="shared" si="53"/>
        <v>2.205126861918834E-6</v>
      </c>
      <c r="W254" s="48">
        <f t="shared" si="53"/>
        <v>2.376649016048586E-6</v>
      </c>
      <c r="X254" s="48">
        <f t="shared" si="54"/>
        <v>5.1224822017685272E-6</v>
      </c>
      <c r="Y254" s="48">
        <f t="shared" si="55"/>
        <v>5.5197501783915227E-6</v>
      </c>
      <c r="Z254" s="48">
        <f t="shared" si="55"/>
        <v>5.9471862756455711E-6</v>
      </c>
      <c r="AA254" s="48">
        <f t="shared" si="55"/>
        <v>6.4070249453664993E-6</v>
      </c>
      <c r="AB254" s="48">
        <f t="shared" si="55"/>
        <v>6.9016611958735335E-6</v>
      </c>
      <c r="AC254" s="48">
        <f t="shared" si="56"/>
        <v>1.8584154247202638E-6</v>
      </c>
      <c r="AD254" s="48">
        <f t="shared" si="57"/>
        <v>2.0014441568832784E-6</v>
      </c>
      <c r="AE254" s="48">
        <f t="shared" si="57"/>
        <v>2.1552380676169981E-6</v>
      </c>
      <c r="AF254" s="48">
        <f t="shared" si="57"/>
        <v>2.3205861173248789E-6</v>
      </c>
      <c r="AG254" s="48">
        <f t="shared" si="57"/>
        <v>2.4983332323725316E-6</v>
      </c>
      <c r="AH254" s="58">
        <f t="shared" si="50"/>
        <v>5.4546783319122696E-5</v>
      </c>
      <c r="AI254" s="58">
        <f t="shared" si="51"/>
        <v>3.7879710638279653E-3</v>
      </c>
      <c r="DJ254" s="40"/>
    </row>
    <row r="255" spans="6:114" x14ac:dyDescent="0.25">
      <c r="F255" s="70">
        <f t="shared" si="47"/>
        <v>24.700000000000081</v>
      </c>
      <c r="G255" s="49">
        <f t="shared" si="45"/>
        <v>5.5925507765049585E-6</v>
      </c>
      <c r="M255" s="70">
        <f t="shared" si="48"/>
        <v>24.700000000000081</v>
      </c>
      <c r="N255" s="49">
        <f t="shared" si="46"/>
        <v>5.5925507765049587E-7</v>
      </c>
      <c r="O255" s="48">
        <f t="shared" si="49"/>
        <v>6.033080313176288E-7</v>
      </c>
      <c r="P255" s="48">
        <f t="shared" si="49"/>
        <v>6.5076700987157101E-7</v>
      </c>
      <c r="Q255" s="48">
        <f t="shared" si="49"/>
        <v>7.0188967162541092E-7</v>
      </c>
      <c r="R255" s="48">
        <f t="shared" si="49"/>
        <v>7.5695266487265372E-7</v>
      </c>
      <c r="S255" s="48">
        <f t="shared" si="52"/>
        <v>1.6325059670597279E-6</v>
      </c>
      <c r="T255" s="48">
        <f t="shared" si="53"/>
        <v>1.7602188314377313E-6</v>
      </c>
      <c r="U255" s="48">
        <f t="shared" si="53"/>
        <v>1.8977281826526766E-6</v>
      </c>
      <c r="V255" s="48">
        <f t="shared" si="53"/>
        <v>2.045768269884127E-6</v>
      </c>
      <c r="W255" s="48">
        <f t="shared" si="53"/>
        <v>2.205126861918834E-6</v>
      </c>
      <c r="X255" s="48">
        <f t="shared" si="54"/>
        <v>4.753298032097172E-6</v>
      </c>
      <c r="Y255" s="48">
        <f t="shared" si="55"/>
        <v>5.1224822017685272E-6</v>
      </c>
      <c r="Z255" s="48">
        <f t="shared" si="55"/>
        <v>5.5197501783915227E-6</v>
      </c>
      <c r="AA255" s="48">
        <f t="shared" si="55"/>
        <v>5.9471862756455711E-6</v>
      </c>
      <c r="AB255" s="48">
        <f t="shared" si="55"/>
        <v>6.4070249453664993E-6</v>
      </c>
      <c r="AC255" s="48">
        <f t="shared" si="56"/>
        <v>1.7254152989683834E-6</v>
      </c>
      <c r="AD255" s="48">
        <f t="shared" si="57"/>
        <v>1.8584154247202638E-6</v>
      </c>
      <c r="AE255" s="48">
        <f t="shared" si="57"/>
        <v>2.0014441568832784E-6</v>
      </c>
      <c r="AF255" s="48">
        <f t="shared" si="57"/>
        <v>2.1552380676169981E-6</v>
      </c>
      <c r="AG255" s="48">
        <f t="shared" si="57"/>
        <v>2.3205861173248789E-6</v>
      </c>
      <c r="AH255" s="58">
        <f t="shared" si="50"/>
        <v>5.0624361267073963E-5</v>
      </c>
      <c r="AI255" s="58">
        <f t="shared" si="51"/>
        <v>3.5155806435468026E-3</v>
      </c>
      <c r="DJ255" s="40"/>
    </row>
    <row r="256" spans="6:114" x14ac:dyDescent="0.25">
      <c r="F256" s="70">
        <f t="shared" si="47"/>
        <v>24.800000000000082</v>
      </c>
      <c r="G256" s="49">
        <f t="shared" si="45"/>
        <v>5.1836821214109396E-6</v>
      </c>
      <c r="M256" s="70">
        <f t="shared" si="48"/>
        <v>24.800000000000082</v>
      </c>
      <c r="N256" s="49">
        <f t="shared" si="46"/>
        <v>5.1836821214109396E-7</v>
      </c>
      <c r="O256" s="48">
        <f t="shared" si="49"/>
        <v>5.5925507765049587E-7</v>
      </c>
      <c r="P256" s="48">
        <f t="shared" si="49"/>
        <v>6.033080313176288E-7</v>
      </c>
      <c r="Q256" s="48">
        <f t="shared" si="49"/>
        <v>6.5076700987157101E-7</v>
      </c>
      <c r="R256" s="48">
        <f t="shared" si="49"/>
        <v>7.0188967162541092E-7</v>
      </c>
      <c r="S256" s="48">
        <f t="shared" si="52"/>
        <v>1.5139053297453074E-6</v>
      </c>
      <c r="T256" s="48">
        <f t="shared" si="53"/>
        <v>1.6325059670597279E-6</v>
      </c>
      <c r="U256" s="48">
        <f t="shared" si="53"/>
        <v>1.7602188314377313E-6</v>
      </c>
      <c r="V256" s="48">
        <f t="shared" si="53"/>
        <v>1.8977281826526766E-6</v>
      </c>
      <c r="W256" s="48">
        <f t="shared" si="53"/>
        <v>2.045768269884127E-6</v>
      </c>
      <c r="X256" s="48">
        <f t="shared" si="54"/>
        <v>4.410253723837668E-6</v>
      </c>
      <c r="Y256" s="48">
        <f t="shared" si="55"/>
        <v>4.753298032097172E-6</v>
      </c>
      <c r="Z256" s="48">
        <f t="shared" si="55"/>
        <v>5.1224822017685272E-6</v>
      </c>
      <c r="AA256" s="48">
        <f t="shared" si="55"/>
        <v>5.5197501783915227E-6</v>
      </c>
      <c r="AB256" s="48">
        <f t="shared" si="55"/>
        <v>5.9471862756455711E-6</v>
      </c>
      <c r="AC256" s="48">
        <f t="shared" si="56"/>
        <v>1.6017562363416248E-6</v>
      </c>
      <c r="AD256" s="48">
        <f t="shared" si="57"/>
        <v>1.7254152989683834E-6</v>
      </c>
      <c r="AE256" s="48">
        <f t="shared" si="57"/>
        <v>1.8584154247202638E-6</v>
      </c>
      <c r="AF256" s="48">
        <f t="shared" si="57"/>
        <v>2.0014441568832784E-6</v>
      </c>
      <c r="AG256" s="48">
        <f t="shared" si="57"/>
        <v>2.1552380676169981E-6</v>
      </c>
      <c r="AH256" s="58">
        <f t="shared" si="50"/>
        <v>4.6978954179656785E-5</v>
      </c>
      <c r="AI256" s="58">
        <f t="shared" si="51"/>
        <v>3.262427373587277E-3</v>
      </c>
      <c r="DJ256" s="40"/>
    </row>
    <row r="257" spans="6:114" x14ac:dyDescent="0.25">
      <c r="F257" s="70">
        <f t="shared" si="47"/>
        <v>24.900000000000084</v>
      </c>
      <c r="G257" s="49">
        <f t="shared" si="45"/>
        <v>4.8042403312784659E-6</v>
      </c>
      <c r="M257" s="70">
        <f t="shared" si="48"/>
        <v>24.900000000000084</v>
      </c>
      <c r="N257" s="49">
        <f t="shared" si="46"/>
        <v>4.8042403312784663E-7</v>
      </c>
      <c r="O257" s="48">
        <f t="shared" si="49"/>
        <v>5.1836821214109396E-7</v>
      </c>
      <c r="P257" s="48">
        <f t="shared" si="49"/>
        <v>5.5925507765049587E-7</v>
      </c>
      <c r="Q257" s="48">
        <f t="shared" si="49"/>
        <v>6.033080313176288E-7</v>
      </c>
      <c r="R257" s="48">
        <f t="shared" si="49"/>
        <v>6.5076700987157101E-7</v>
      </c>
      <c r="S257" s="48">
        <f t="shared" si="52"/>
        <v>1.4037793432508218E-6</v>
      </c>
      <c r="T257" s="48">
        <f t="shared" si="53"/>
        <v>1.5139053297453074E-6</v>
      </c>
      <c r="U257" s="48">
        <f t="shared" si="53"/>
        <v>1.6325059670597279E-6</v>
      </c>
      <c r="V257" s="48">
        <f t="shared" si="53"/>
        <v>1.7602188314377313E-6</v>
      </c>
      <c r="W257" s="48">
        <f t="shared" si="53"/>
        <v>1.8977281826526766E-6</v>
      </c>
      <c r="X257" s="48">
        <f t="shared" si="54"/>
        <v>4.091536539768254E-6</v>
      </c>
      <c r="Y257" s="48">
        <f t="shared" si="55"/>
        <v>4.410253723837668E-6</v>
      </c>
      <c r="Z257" s="48">
        <f t="shared" si="55"/>
        <v>4.753298032097172E-6</v>
      </c>
      <c r="AA257" s="48">
        <f t="shared" si="55"/>
        <v>5.1224822017685272E-6</v>
      </c>
      <c r="AB257" s="48">
        <f t="shared" si="55"/>
        <v>5.5197501783915227E-6</v>
      </c>
      <c r="AC257" s="48">
        <f t="shared" si="56"/>
        <v>1.4867965689113928E-6</v>
      </c>
      <c r="AD257" s="48">
        <f t="shared" si="57"/>
        <v>1.6017562363416248E-6</v>
      </c>
      <c r="AE257" s="48">
        <f t="shared" si="57"/>
        <v>1.7254152989683834E-6</v>
      </c>
      <c r="AF257" s="48">
        <f t="shared" si="57"/>
        <v>1.8584154247202638E-6</v>
      </c>
      <c r="AG257" s="48">
        <f t="shared" si="57"/>
        <v>2.0014441568832784E-6</v>
      </c>
      <c r="AH257" s="58">
        <f t="shared" si="50"/>
        <v>4.3591408379942997E-5</v>
      </c>
      <c r="AI257" s="58">
        <f t="shared" si="51"/>
        <v>3.0271811374960413E-3</v>
      </c>
      <c r="DJ257" s="40"/>
    </row>
    <row r="258" spans="6:114" x14ac:dyDescent="0.25">
      <c r="F258" s="70">
        <f t="shared" si="47"/>
        <v>25.000000000000085</v>
      </c>
      <c r="G258" s="49">
        <f t="shared" si="45"/>
        <v>4.4521456432373799E-6</v>
      </c>
      <c r="M258" s="70">
        <f t="shared" si="48"/>
        <v>25.000000000000085</v>
      </c>
      <c r="N258" s="49">
        <f t="shared" si="46"/>
        <v>4.4521456432373799E-7</v>
      </c>
      <c r="O258" s="48">
        <f t="shared" si="49"/>
        <v>4.8042403312784663E-7</v>
      </c>
      <c r="P258" s="48">
        <f t="shared" si="49"/>
        <v>5.1836821214109396E-7</v>
      </c>
      <c r="Q258" s="48">
        <f t="shared" si="49"/>
        <v>5.5925507765049587E-7</v>
      </c>
      <c r="R258" s="48">
        <f t="shared" si="49"/>
        <v>6.033080313176288E-7</v>
      </c>
      <c r="S258" s="48">
        <f t="shared" si="52"/>
        <v>1.301534019743142E-6</v>
      </c>
      <c r="T258" s="48">
        <f t="shared" si="53"/>
        <v>1.4037793432508218E-6</v>
      </c>
      <c r="U258" s="48">
        <f t="shared" si="53"/>
        <v>1.5139053297453074E-6</v>
      </c>
      <c r="V258" s="48">
        <f t="shared" si="53"/>
        <v>1.6325059670597279E-6</v>
      </c>
      <c r="W258" s="48">
        <f t="shared" si="53"/>
        <v>1.7602188314377313E-6</v>
      </c>
      <c r="X258" s="48">
        <f t="shared" si="54"/>
        <v>3.7954563653053532E-6</v>
      </c>
      <c r="Y258" s="48">
        <f t="shared" si="55"/>
        <v>4.091536539768254E-6</v>
      </c>
      <c r="Z258" s="48">
        <f t="shared" si="55"/>
        <v>4.410253723837668E-6</v>
      </c>
      <c r="AA258" s="48">
        <f t="shared" si="55"/>
        <v>4.753298032097172E-6</v>
      </c>
      <c r="AB258" s="48">
        <f t="shared" si="55"/>
        <v>5.1224822017685272E-6</v>
      </c>
      <c r="AC258" s="48">
        <f t="shared" si="56"/>
        <v>1.3799375445978807E-6</v>
      </c>
      <c r="AD258" s="48">
        <f t="shared" si="57"/>
        <v>1.4867965689113928E-6</v>
      </c>
      <c r="AE258" s="48">
        <f t="shared" si="57"/>
        <v>1.6017562363416248E-6</v>
      </c>
      <c r="AF258" s="48">
        <f t="shared" si="57"/>
        <v>1.7254152989683834E-6</v>
      </c>
      <c r="AG258" s="48">
        <f t="shared" si="57"/>
        <v>1.8584154247202638E-6</v>
      </c>
      <c r="AH258" s="58">
        <f t="shared" si="50"/>
        <v>4.0443861346114055E-5</v>
      </c>
      <c r="AI258" s="58">
        <f t="shared" si="51"/>
        <v>2.8086014823690314E-3</v>
      </c>
      <c r="DJ258" s="40"/>
    </row>
    <row r="259" spans="6:114" x14ac:dyDescent="0.25">
      <c r="F259" s="70">
        <f t="shared" si="47"/>
        <v>25.100000000000087</v>
      </c>
      <c r="G259" s="49">
        <f t="shared" si="45"/>
        <v>4.1254621718423512E-6</v>
      </c>
      <c r="M259" s="70">
        <f t="shared" si="48"/>
        <v>25.100000000000087</v>
      </c>
      <c r="N259" s="49">
        <f t="shared" si="46"/>
        <v>4.1254621718423513E-7</v>
      </c>
      <c r="O259" s="48">
        <f t="shared" si="49"/>
        <v>4.4521456432373799E-7</v>
      </c>
      <c r="P259" s="48">
        <f t="shared" si="49"/>
        <v>4.8042403312784663E-7</v>
      </c>
      <c r="Q259" s="48">
        <f t="shared" si="49"/>
        <v>5.1836821214109396E-7</v>
      </c>
      <c r="R259" s="48">
        <f t="shared" si="49"/>
        <v>5.5925507765049587E-7</v>
      </c>
      <c r="S259" s="48">
        <f t="shared" si="52"/>
        <v>1.2066160626352576E-6</v>
      </c>
      <c r="T259" s="48">
        <f t="shared" si="53"/>
        <v>1.301534019743142E-6</v>
      </c>
      <c r="U259" s="48">
        <f t="shared" si="53"/>
        <v>1.4037793432508218E-6</v>
      </c>
      <c r="V259" s="48">
        <f t="shared" si="53"/>
        <v>1.5139053297453074E-6</v>
      </c>
      <c r="W259" s="48">
        <f t="shared" si="53"/>
        <v>1.6325059670597279E-6</v>
      </c>
      <c r="X259" s="48">
        <f t="shared" si="54"/>
        <v>3.5204376628754626E-6</v>
      </c>
      <c r="Y259" s="48">
        <f t="shared" si="55"/>
        <v>3.7954563653053532E-6</v>
      </c>
      <c r="Z259" s="48">
        <f t="shared" si="55"/>
        <v>4.091536539768254E-6</v>
      </c>
      <c r="AA259" s="48">
        <f t="shared" si="55"/>
        <v>4.410253723837668E-6</v>
      </c>
      <c r="AB259" s="48">
        <f t="shared" si="55"/>
        <v>4.753298032097172E-6</v>
      </c>
      <c r="AC259" s="48">
        <f t="shared" si="56"/>
        <v>1.2806205504421318E-6</v>
      </c>
      <c r="AD259" s="48">
        <f t="shared" si="57"/>
        <v>1.3799375445978807E-6</v>
      </c>
      <c r="AE259" s="48">
        <f t="shared" si="57"/>
        <v>1.4867965689113928E-6</v>
      </c>
      <c r="AF259" s="48">
        <f t="shared" si="57"/>
        <v>1.6017562363416248E-6</v>
      </c>
      <c r="AG259" s="48">
        <f t="shared" si="57"/>
        <v>1.7254152989683834E-6</v>
      </c>
      <c r="AH259" s="58">
        <f t="shared" si="50"/>
        <v>3.7519657350006985E-5</v>
      </c>
      <c r="AI259" s="58">
        <f t="shared" si="51"/>
        <v>2.6055317604171519E-3</v>
      </c>
      <c r="DJ259" s="40"/>
    </row>
    <row r="260" spans="6:114" x14ac:dyDescent="0.25">
      <c r="F260" s="70">
        <f t="shared" si="47"/>
        <v>25.200000000000088</v>
      </c>
      <c r="G260" s="49">
        <f t="shared" si="45"/>
        <v>3.8223882085155183E-6</v>
      </c>
      <c r="M260" s="70">
        <f t="shared" si="48"/>
        <v>25.200000000000088</v>
      </c>
      <c r="N260" s="49">
        <f t="shared" si="46"/>
        <v>3.8223882085155184E-7</v>
      </c>
      <c r="O260" s="48">
        <f t="shared" si="49"/>
        <v>4.1254621718423513E-7</v>
      </c>
      <c r="P260" s="48">
        <f t="shared" si="49"/>
        <v>4.4521456432373799E-7</v>
      </c>
      <c r="Q260" s="48">
        <f t="shared" si="49"/>
        <v>4.8042403312784663E-7</v>
      </c>
      <c r="R260" s="48">
        <f t="shared" si="49"/>
        <v>5.1836821214109396E-7</v>
      </c>
      <c r="S260" s="48">
        <f t="shared" si="52"/>
        <v>1.1185101553009917E-6</v>
      </c>
      <c r="T260" s="48">
        <f t="shared" si="53"/>
        <v>1.2066160626352576E-6</v>
      </c>
      <c r="U260" s="48">
        <f t="shared" si="53"/>
        <v>1.301534019743142E-6</v>
      </c>
      <c r="V260" s="48">
        <f t="shared" si="53"/>
        <v>1.4037793432508218E-6</v>
      </c>
      <c r="W260" s="48">
        <f t="shared" si="53"/>
        <v>1.5139053297453074E-6</v>
      </c>
      <c r="X260" s="48">
        <f t="shared" si="54"/>
        <v>3.2650119341194557E-6</v>
      </c>
      <c r="Y260" s="48">
        <f t="shared" si="55"/>
        <v>3.5204376628754626E-6</v>
      </c>
      <c r="Z260" s="48">
        <f t="shared" si="55"/>
        <v>3.7954563653053532E-6</v>
      </c>
      <c r="AA260" s="48">
        <f t="shared" si="55"/>
        <v>4.091536539768254E-6</v>
      </c>
      <c r="AB260" s="48">
        <f t="shared" si="55"/>
        <v>4.410253723837668E-6</v>
      </c>
      <c r="AC260" s="48">
        <f t="shared" si="56"/>
        <v>1.188324508024293E-6</v>
      </c>
      <c r="AD260" s="48">
        <f t="shared" si="57"/>
        <v>1.2806205504421318E-6</v>
      </c>
      <c r="AE260" s="48">
        <f t="shared" si="57"/>
        <v>1.3799375445978807E-6</v>
      </c>
      <c r="AF260" s="48">
        <f t="shared" si="57"/>
        <v>1.4867965689113928E-6</v>
      </c>
      <c r="AG260" s="48">
        <f t="shared" si="57"/>
        <v>1.6017562363416248E-6</v>
      </c>
      <c r="AH260" s="58">
        <f t="shared" si="50"/>
        <v>3.4803268392527494E-5</v>
      </c>
      <c r="AI260" s="58">
        <f t="shared" si="51"/>
        <v>2.4168936383699648E-3</v>
      </c>
      <c r="DJ260" s="40"/>
    </row>
    <row r="261" spans="6:114" x14ac:dyDescent="0.25">
      <c r="F261" s="70">
        <f t="shared" si="47"/>
        <v>25.30000000000009</v>
      </c>
      <c r="G261" s="49">
        <f t="shared" si="45"/>
        <v>3.5412471545401794E-6</v>
      </c>
      <c r="M261" s="70">
        <f t="shared" si="48"/>
        <v>25.30000000000009</v>
      </c>
      <c r="N261" s="49">
        <f t="shared" si="46"/>
        <v>3.5412471545401797E-7</v>
      </c>
      <c r="O261" s="48">
        <f t="shared" si="49"/>
        <v>3.8223882085155184E-7</v>
      </c>
      <c r="P261" s="48">
        <f t="shared" si="49"/>
        <v>4.1254621718423513E-7</v>
      </c>
      <c r="Q261" s="48">
        <f t="shared" si="49"/>
        <v>4.4521456432373799E-7</v>
      </c>
      <c r="R261" s="48">
        <f t="shared" si="49"/>
        <v>4.8042403312784663E-7</v>
      </c>
      <c r="S261" s="48">
        <f t="shared" si="52"/>
        <v>1.0367364242821879E-6</v>
      </c>
      <c r="T261" s="48">
        <f t="shared" si="53"/>
        <v>1.1185101553009917E-6</v>
      </c>
      <c r="U261" s="48">
        <f t="shared" si="53"/>
        <v>1.2066160626352576E-6</v>
      </c>
      <c r="V261" s="48">
        <f t="shared" si="53"/>
        <v>1.301534019743142E-6</v>
      </c>
      <c r="W261" s="48">
        <f t="shared" si="53"/>
        <v>1.4037793432508218E-6</v>
      </c>
      <c r="X261" s="48">
        <f t="shared" si="54"/>
        <v>3.0278106594906149E-6</v>
      </c>
      <c r="Y261" s="48">
        <f t="shared" si="55"/>
        <v>3.2650119341194557E-6</v>
      </c>
      <c r="Z261" s="48">
        <f t="shared" si="55"/>
        <v>3.5204376628754626E-6</v>
      </c>
      <c r="AA261" s="48">
        <f t="shared" si="55"/>
        <v>3.7954563653053532E-6</v>
      </c>
      <c r="AB261" s="48">
        <f t="shared" si="55"/>
        <v>4.091536539768254E-6</v>
      </c>
      <c r="AC261" s="48">
        <f t="shared" si="56"/>
        <v>1.102563430959417E-6</v>
      </c>
      <c r="AD261" s="48">
        <f t="shared" si="57"/>
        <v>1.188324508024293E-6</v>
      </c>
      <c r="AE261" s="48">
        <f t="shared" si="57"/>
        <v>1.2806205504421318E-6</v>
      </c>
      <c r="AF261" s="48">
        <f t="shared" si="57"/>
        <v>1.3799375445978807E-6</v>
      </c>
      <c r="AG261" s="48">
        <f t="shared" si="57"/>
        <v>1.4867965689113928E-6</v>
      </c>
      <c r="AH261" s="58">
        <f t="shared" si="50"/>
        <v>3.2280220120648044E-5</v>
      </c>
      <c r="AI261" s="58">
        <f t="shared" si="51"/>
        <v>2.2416819528227809E-3</v>
      </c>
      <c r="DJ261" s="40"/>
    </row>
    <row r="262" spans="6:114" x14ac:dyDescent="0.25">
      <c r="F262" s="70">
        <f t="shared" si="47"/>
        <v>25.400000000000091</v>
      </c>
      <c r="G262" s="49">
        <f t="shared" si="45"/>
        <v>3.2804790478846726E-6</v>
      </c>
      <c r="M262" s="70">
        <f t="shared" si="48"/>
        <v>25.400000000000091</v>
      </c>
      <c r="N262" s="49">
        <f t="shared" si="46"/>
        <v>3.2804790478846729E-7</v>
      </c>
      <c r="O262" s="48">
        <f t="shared" si="49"/>
        <v>3.5412471545401797E-7</v>
      </c>
      <c r="P262" s="48">
        <f t="shared" si="49"/>
        <v>3.8223882085155184E-7</v>
      </c>
      <c r="Q262" s="48">
        <f t="shared" si="49"/>
        <v>4.1254621718423513E-7</v>
      </c>
      <c r="R262" s="48">
        <f t="shared" si="49"/>
        <v>4.4521456432373799E-7</v>
      </c>
      <c r="S262" s="48">
        <f t="shared" si="52"/>
        <v>9.6084806625569326E-7</v>
      </c>
      <c r="T262" s="48">
        <f t="shared" si="53"/>
        <v>1.0367364242821879E-6</v>
      </c>
      <c r="U262" s="48">
        <f t="shared" si="53"/>
        <v>1.1185101553009917E-6</v>
      </c>
      <c r="V262" s="48">
        <f t="shared" si="53"/>
        <v>1.2066160626352576E-6</v>
      </c>
      <c r="W262" s="48">
        <f t="shared" si="53"/>
        <v>1.301534019743142E-6</v>
      </c>
      <c r="X262" s="48">
        <f t="shared" si="54"/>
        <v>2.8075586865016437E-6</v>
      </c>
      <c r="Y262" s="48">
        <f t="shared" si="55"/>
        <v>3.0278106594906149E-6</v>
      </c>
      <c r="Z262" s="48">
        <f t="shared" si="55"/>
        <v>3.2650119341194557E-6</v>
      </c>
      <c r="AA262" s="48">
        <f t="shared" si="55"/>
        <v>3.5204376628754626E-6</v>
      </c>
      <c r="AB262" s="48">
        <f t="shared" si="55"/>
        <v>3.7954563653053532E-6</v>
      </c>
      <c r="AC262" s="48">
        <f t="shared" si="56"/>
        <v>1.0228841349420635E-6</v>
      </c>
      <c r="AD262" s="48">
        <f t="shared" si="57"/>
        <v>1.102563430959417E-6</v>
      </c>
      <c r="AE262" s="48">
        <f t="shared" si="57"/>
        <v>1.188324508024293E-6</v>
      </c>
      <c r="AF262" s="48">
        <f t="shared" si="57"/>
        <v>1.2806205504421318E-6</v>
      </c>
      <c r="AG262" s="48">
        <f t="shared" si="57"/>
        <v>1.3799375445978807E-6</v>
      </c>
      <c r="AH262" s="58">
        <f t="shared" si="50"/>
        <v>2.9937022428077599E-5</v>
      </c>
      <c r="AI262" s="58">
        <f t="shared" si="51"/>
        <v>2.0789598908387218E-3</v>
      </c>
      <c r="DJ262" s="40"/>
    </row>
    <row r="263" spans="6:114" x14ac:dyDescent="0.25">
      <c r="F263" s="70">
        <f t="shared" si="47"/>
        <v>25.500000000000092</v>
      </c>
      <c r="G263" s="49">
        <f t="shared" si="45"/>
        <v>3.0386326464916574E-6</v>
      </c>
      <c r="M263" s="70">
        <f t="shared" si="48"/>
        <v>25.500000000000092</v>
      </c>
      <c r="N263" s="49">
        <f t="shared" si="46"/>
        <v>3.0386326464916574E-7</v>
      </c>
      <c r="O263" s="48">
        <f t="shared" si="49"/>
        <v>3.2804790478846729E-7</v>
      </c>
      <c r="P263" s="48">
        <f t="shared" si="49"/>
        <v>3.5412471545401797E-7</v>
      </c>
      <c r="Q263" s="48">
        <f t="shared" si="49"/>
        <v>3.8223882085155184E-7</v>
      </c>
      <c r="R263" s="48">
        <f t="shared" si="49"/>
        <v>4.1254621718423513E-7</v>
      </c>
      <c r="S263" s="48">
        <f t="shared" si="52"/>
        <v>8.9042912864747598E-7</v>
      </c>
      <c r="T263" s="48">
        <f t="shared" si="53"/>
        <v>9.6084806625569326E-7</v>
      </c>
      <c r="U263" s="48">
        <f t="shared" si="53"/>
        <v>1.0367364242821879E-6</v>
      </c>
      <c r="V263" s="48">
        <f t="shared" si="53"/>
        <v>1.1185101553009917E-6</v>
      </c>
      <c r="W263" s="48">
        <f t="shared" si="53"/>
        <v>1.2066160626352576E-6</v>
      </c>
      <c r="X263" s="48">
        <f t="shared" si="54"/>
        <v>2.6030680394862841E-6</v>
      </c>
      <c r="Y263" s="48">
        <f t="shared" si="55"/>
        <v>2.8075586865016437E-6</v>
      </c>
      <c r="Z263" s="48">
        <f t="shared" si="55"/>
        <v>3.0278106594906149E-6</v>
      </c>
      <c r="AA263" s="48">
        <f t="shared" si="55"/>
        <v>3.2650119341194557E-6</v>
      </c>
      <c r="AB263" s="48">
        <f t="shared" si="55"/>
        <v>3.5204376628754626E-6</v>
      </c>
      <c r="AC263" s="48">
        <f t="shared" si="56"/>
        <v>9.4886409132633829E-7</v>
      </c>
      <c r="AD263" s="48">
        <f t="shared" si="57"/>
        <v>1.0228841349420635E-6</v>
      </c>
      <c r="AE263" s="48">
        <f t="shared" si="57"/>
        <v>1.102563430959417E-6</v>
      </c>
      <c r="AF263" s="48">
        <f t="shared" si="57"/>
        <v>1.188324508024293E-6</v>
      </c>
      <c r="AG263" s="48">
        <f t="shared" si="57"/>
        <v>1.2806205504421318E-6</v>
      </c>
      <c r="AH263" s="58">
        <f t="shared" si="50"/>
        <v>2.7761104458216756E-5</v>
      </c>
      <c r="AI263" s="58">
        <f t="shared" si="51"/>
        <v>1.9278544762650527E-3</v>
      </c>
      <c r="DJ263" s="40"/>
    </row>
    <row r="264" spans="6:114" x14ac:dyDescent="0.25">
      <c r="F264" s="70">
        <f t="shared" si="47"/>
        <v>25.600000000000094</v>
      </c>
      <c r="G264" s="49">
        <f t="shared" si="45"/>
        <v>2.8143580328950427E-6</v>
      </c>
      <c r="M264" s="70">
        <f t="shared" si="48"/>
        <v>25.600000000000094</v>
      </c>
      <c r="N264" s="49">
        <f t="shared" si="46"/>
        <v>2.814358032895043E-7</v>
      </c>
      <c r="O264" s="48">
        <f t="shared" si="49"/>
        <v>3.0386326464916574E-7</v>
      </c>
      <c r="P264" s="48">
        <f t="shared" si="49"/>
        <v>3.2804790478846729E-7</v>
      </c>
      <c r="Q264" s="48">
        <f t="shared" si="49"/>
        <v>3.5412471545401797E-7</v>
      </c>
      <c r="R264" s="48">
        <f t="shared" si="49"/>
        <v>3.8223882085155184E-7</v>
      </c>
      <c r="S264" s="48">
        <f t="shared" si="52"/>
        <v>8.2509243436847026E-7</v>
      </c>
      <c r="T264" s="48">
        <f t="shared" si="53"/>
        <v>8.9042912864747598E-7</v>
      </c>
      <c r="U264" s="48">
        <f t="shared" si="53"/>
        <v>9.6084806625569326E-7</v>
      </c>
      <c r="V264" s="48">
        <f t="shared" si="53"/>
        <v>1.0367364242821879E-6</v>
      </c>
      <c r="W264" s="48">
        <f t="shared" si="53"/>
        <v>1.1185101553009917E-6</v>
      </c>
      <c r="X264" s="48">
        <f t="shared" si="54"/>
        <v>2.4132321252705152E-6</v>
      </c>
      <c r="Y264" s="48">
        <f t="shared" si="55"/>
        <v>2.6030680394862841E-6</v>
      </c>
      <c r="Z264" s="48">
        <f t="shared" si="55"/>
        <v>2.8075586865016437E-6</v>
      </c>
      <c r="AA264" s="48">
        <f t="shared" si="55"/>
        <v>3.0278106594906149E-6</v>
      </c>
      <c r="AB264" s="48">
        <f t="shared" si="55"/>
        <v>3.2650119341194557E-6</v>
      </c>
      <c r="AC264" s="48">
        <f t="shared" si="56"/>
        <v>8.8010941571886565E-7</v>
      </c>
      <c r="AD264" s="48">
        <f t="shared" si="57"/>
        <v>9.4886409132633829E-7</v>
      </c>
      <c r="AE264" s="48">
        <f t="shared" si="57"/>
        <v>1.0228841349420635E-6</v>
      </c>
      <c r="AF264" s="48">
        <f t="shared" si="57"/>
        <v>1.102563430959417E-6</v>
      </c>
      <c r="AG264" s="48">
        <f t="shared" si="57"/>
        <v>1.188324508024293E-6</v>
      </c>
      <c r="AH264" s="58">
        <f t="shared" si="50"/>
        <v>2.5740753743727017E-5</v>
      </c>
      <c r="AI264" s="58">
        <f t="shared" si="51"/>
        <v>1.787552343314376E-3</v>
      </c>
      <c r="DJ264" s="40"/>
    </row>
    <row r="265" spans="6:114" x14ac:dyDescent="0.25">
      <c r="F265" s="70">
        <f t="shared" si="47"/>
        <v>25.700000000000095</v>
      </c>
      <c r="G265" s="49">
        <f t="shared" ref="G265:G328" si="58">EXP(-F265/$F$1)*(F265/$F$1)^($F$2-1)/$H$2</f>
        <v>2.6063997071321253E-6</v>
      </c>
      <c r="M265" s="70">
        <f t="shared" si="48"/>
        <v>25.700000000000095</v>
      </c>
      <c r="N265" s="49">
        <f t="shared" ref="N265:N328" si="59">G265*$N$5</f>
        <v>2.6063997071321252E-7</v>
      </c>
      <c r="O265" s="48">
        <f t="shared" si="49"/>
        <v>2.814358032895043E-7</v>
      </c>
      <c r="P265" s="48">
        <f t="shared" si="49"/>
        <v>3.0386326464916574E-7</v>
      </c>
      <c r="Q265" s="48">
        <f t="shared" si="49"/>
        <v>3.2804790478846729E-7</v>
      </c>
      <c r="R265" s="48">
        <f t="shared" ref="R265:R268" si="60">Q264</f>
        <v>3.5412471545401797E-7</v>
      </c>
      <c r="S265" s="48">
        <f t="shared" si="52"/>
        <v>7.6447764170310367E-7</v>
      </c>
      <c r="T265" s="48">
        <f t="shared" si="53"/>
        <v>8.2509243436847026E-7</v>
      </c>
      <c r="U265" s="48">
        <f t="shared" si="53"/>
        <v>8.9042912864747598E-7</v>
      </c>
      <c r="V265" s="48">
        <f t="shared" si="53"/>
        <v>9.6084806625569326E-7</v>
      </c>
      <c r="W265" s="48">
        <f t="shared" si="53"/>
        <v>1.0367364242821879E-6</v>
      </c>
      <c r="X265" s="48">
        <f t="shared" si="54"/>
        <v>2.2370203106019835E-6</v>
      </c>
      <c r="Y265" s="48">
        <f t="shared" si="55"/>
        <v>2.4132321252705152E-6</v>
      </c>
      <c r="Z265" s="48">
        <f t="shared" si="55"/>
        <v>2.6030680394862841E-6</v>
      </c>
      <c r="AA265" s="48">
        <f t="shared" si="55"/>
        <v>2.8075586865016437E-6</v>
      </c>
      <c r="AB265" s="48">
        <f t="shared" si="55"/>
        <v>3.0278106594906149E-6</v>
      </c>
      <c r="AC265" s="48">
        <f t="shared" si="56"/>
        <v>8.1625298352986394E-7</v>
      </c>
      <c r="AD265" s="48">
        <f t="shared" si="57"/>
        <v>8.8010941571886565E-7</v>
      </c>
      <c r="AE265" s="48">
        <f t="shared" si="57"/>
        <v>9.4886409132633829E-7</v>
      </c>
      <c r="AF265" s="48">
        <f t="shared" si="57"/>
        <v>1.0228841349420635E-6</v>
      </c>
      <c r="AG265" s="48">
        <f t="shared" si="57"/>
        <v>1.102563430959417E-6</v>
      </c>
      <c r="AH265" s="58">
        <f t="shared" si="50"/>
        <v>2.3865059231978889E-5</v>
      </c>
      <c r="AI265" s="58">
        <f t="shared" si="51"/>
        <v>1.6572957799985341E-3</v>
      </c>
      <c r="DJ265" s="40"/>
    </row>
    <row r="266" spans="6:114" x14ac:dyDescent="0.25">
      <c r="F266" s="70">
        <f t="shared" ref="F266:F329" si="61">F265+0.1</f>
        <v>25.800000000000097</v>
      </c>
      <c r="G266" s="49">
        <f t="shared" si="58"/>
        <v>2.4135901369056945E-6</v>
      </c>
      <c r="M266" s="70">
        <f t="shared" ref="M266:M329" si="62">M265+0.1</f>
        <v>25.800000000000097</v>
      </c>
      <c r="N266" s="49">
        <f t="shared" si="59"/>
        <v>2.4135901369056945E-7</v>
      </c>
      <c r="O266" s="48">
        <f t="shared" ref="O266:R329" si="63">N265</f>
        <v>2.6063997071321252E-7</v>
      </c>
      <c r="P266" s="48">
        <f t="shared" si="63"/>
        <v>2.814358032895043E-7</v>
      </c>
      <c r="Q266" s="48">
        <f t="shared" si="63"/>
        <v>3.0386326464916574E-7</v>
      </c>
      <c r="R266" s="48">
        <f t="shared" si="60"/>
        <v>3.2804790478846729E-7</v>
      </c>
      <c r="S266" s="48">
        <f t="shared" si="52"/>
        <v>7.0824943090803595E-7</v>
      </c>
      <c r="T266" s="48">
        <f t="shared" si="53"/>
        <v>7.6447764170310367E-7</v>
      </c>
      <c r="U266" s="48">
        <f t="shared" si="53"/>
        <v>8.2509243436847026E-7</v>
      </c>
      <c r="V266" s="48">
        <f t="shared" si="53"/>
        <v>8.9042912864747598E-7</v>
      </c>
      <c r="W266" s="48">
        <f t="shared" si="53"/>
        <v>9.6084806625569326E-7</v>
      </c>
      <c r="X266" s="48">
        <f t="shared" si="54"/>
        <v>2.0734728485643758E-6</v>
      </c>
      <c r="Y266" s="48">
        <f t="shared" si="55"/>
        <v>2.2370203106019835E-6</v>
      </c>
      <c r="Z266" s="48">
        <f t="shared" si="55"/>
        <v>2.4132321252705152E-6</v>
      </c>
      <c r="AA266" s="48">
        <f t="shared" si="55"/>
        <v>2.6030680394862841E-6</v>
      </c>
      <c r="AB266" s="48">
        <f t="shared" si="55"/>
        <v>2.8075586865016437E-6</v>
      </c>
      <c r="AC266" s="48">
        <f t="shared" si="56"/>
        <v>7.5695266487265372E-7</v>
      </c>
      <c r="AD266" s="48">
        <f t="shared" si="57"/>
        <v>8.1625298352986394E-7</v>
      </c>
      <c r="AE266" s="48">
        <f t="shared" si="57"/>
        <v>8.8010941571886565E-7</v>
      </c>
      <c r="AF266" s="48">
        <f t="shared" si="57"/>
        <v>9.4886409132633829E-7</v>
      </c>
      <c r="AG266" s="48">
        <f t="shared" si="57"/>
        <v>1.0228841349420635E-6</v>
      </c>
      <c r="AH266" s="58">
        <f t="shared" ref="AH266:AH329" si="64">SUM(N266:AG266)</f>
        <v>2.2123857959828282E-5</v>
      </c>
      <c r="AI266" s="58">
        <f t="shared" ref="AI266:AI329" si="65">AH266/100*$D$1*10^6/3600</f>
        <v>1.536379024988075E-3</v>
      </c>
      <c r="DJ266" s="40"/>
    </row>
    <row r="267" spans="6:114" x14ac:dyDescent="0.25">
      <c r="F267" s="70">
        <f t="shared" si="61"/>
        <v>25.900000000000098</v>
      </c>
      <c r="G267" s="49">
        <f t="shared" si="58"/>
        <v>2.2348437358280273E-6</v>
      </c>
      <c r="M267" s="70">
        <f t="shared" si="62"/>
        <v>25.900000000000098</v>
      </c>
      <c r="N267" s="49">
        <f t="shared" si="59"/>
        <v>2.2348437358280273E-7</v>
      </c>
      <c r="O267" s="48">
        <f t="shared" si="63"/>
        <v>2.4135901369056945E-7</v>
      </c>
      <c r="P267" s="48">
        <f t="shared" si="63"/>
        <v>2.6063997071321252E-7</v>
      </c>
      <c r="Q267" s="48">
        <f t="shared" si="63"/>
        <v>2.814358032895043E-7</v>
      </c>
      <c r="R267" s="48">
        <f t="shared" si="60"/>
        <v>3.0386326464916574E-7</v>
      </c>
      <c r="S267" s="48">
        <f t="shared" si="52"/>
        <v>6.5609580957693457E-7</v>
      </c>
      <c r="T267" s="48">
        <f t="shared" si="53"/>
        <v>7.0824943090803595E-7</v>
      </c>
      <c r="U267" s="48">
        <f t="shared" si="53"/>
        <v>7.6447764170310367E-7</v>
      </c>
      <c r="V267" s="48">
        <f t="shared" si="53"/>
        <v>8.2509243436847026E-7</v>
      </c>
      <c r="W267" s="48">
        <f t="shared" si="53"/>
        <v>8.9042912864747598E-7</v>
      </c>
      <c r="X267" s="48">
        <f t="shared" si="54"/>
        <v>1.9216961325113865E-6</v>
      </c>
      <c r="Y267" s="48">
        <f t="shared" si="55"/>
        <v>2.0734728485643758E-6</v>
      </c>
      <c r="Z267" s="48">
        <f t="shared" si="55"/>
        <v>2.2370203106019835E-6</v>
      </c>
      <c r="AA267" s="48">
        <f t="shared" si="55"/>
        <v>2.4132321252705152E-6</v>
      </c>
      <c r="AB267" s="48">
        <f t="shared" si="55"/>
        <v>2.6030680394862841E-6</v>
      </c>
      <c r="AC267" s="48">
        <f t="shared" si="56"/>
        <v>7.0188967162541092E-7</v>
      </c>
      <c r="AD267" s="48">
        <f t="shared" si="57"/>
        <v>7.5695266487265372E-7</v>
      </c>
      <c r="AE267" s="48">
        <f t="shared" si="57"/>
        <v>8.1625298352986394E-7</v>
      </c>
      <c r="AF267" s="48">
        <f t="shared" si="57"/>
        <v>8.8010941571886565E-7</v>
      </c>
      <c r="AG267" s="48">
        <f t="shared" si="57"/>
        <v>9.4886409132633829E-7</v>
      </c>
      <c r="AH267" s="58">
        <f t="shared" si="64"/>
        <v>2.050768515463695E-5</v>
      </c>
      <c r="AI267" s="58">
        <f t="shared" si="65"/>
        <v>1.4241448024053436E-3</v>
      </c>
      <c r="DJ267" s="40"/>
    </row>
    <row r="268" spans="6:114" x14ac:dyDescent="0.25">
      <c r="F268" s="70">
        <f t="shared" si="61"/>
        <v>26.000000000000099</v>
      </c>
      <c r="G268" s="49">
        <f t="shared" si="58"/>
        <v>2.0691512423501037E-6</v>
      </c>
      <c r="M268" s="70">
        <f t="shared" si="62"/>
        <v>26.000000000000099</v>
      </c>
      <c r="N268" s="49">
        <f t="shared" si="59"/>
        <v>2.0691512423501037E-7</v>
      </c>
      <c r="O268" s="48">
        <f t="shared" si="63"/>
        <v>2.2348437358280273E-7</v>
      </c>
      <c r="P268" s="48">
        <f t="shared" si="63"/>
        <v>2.4135901369056945E-7</v>
      </c>
      <c r="Q268" s="48">
        <f t="shared" si="63"/>
        <v>2.6063997071321252E-7</v>
      </c>
      <c r="R268" s="48">
        <f t="shared" si="60"/>
        <v>2.814358032895043E-7</v>
      </c>
      <c r="S268" s="48">
        <f t="shared" si="52"/>
        <v>6.0772652929833147E-7</v>
      </c>
      <c r="T268" s="48">
        <f t="shared" si="53"/>
        <v>6.5609580957693457E-7</v>
      </c>
      <c r="U268" s="48">
        <f t="shared" si="53"/>
        <v>7.0824943090803595E-7</v>
      </c>
      <c r="V268" s="48">
        <f t="shared" si="53"/>
        <v>7.6447764170310367E-7</v>
      </c>
      <c r="W268" s="48">
        <f t="shared" si="53"/>
        <v>8.2509243436847026E-7</v>
      </c>
      <c r="X268" s="48">
        <f t="shared" si="54"/>
        <v>1.780858257294952E-6</v>
      </c>
      <c r="Y268" s="48">
        <f t="shared" si="55"/>
        <v>1.9216961325113865E-6</v>
      </c>
      <c r="Z268" s="48">
        <f t="shared" si="55"/>
        <v>2.0734728485643758E-6</v>
      </c>
      <c r="AA268" s="48">
        <f t="shared" si="55"/>
        <v>2.2370203106019835E-6</v>
      </c>
      <c r="AB268" s="48">
        <f t="shared" si="55"/>
        <v>2.4132321252705152E-6</v>
      </c>
      <c r="AC268" s="48">
        <f t="shared" si="56"/>
        <v>6.5076700987157101E-7</v>
      </c>
      <c r="AD268" s="48">
        <f t="shared" si="57"/>
        <v>7.0188967162541092E-7</v>
      </c>
      <c r="AE268" s="48">
        <f t="shared" si="57"/>
        <v>7.5695266487265372E-7</v>
      </c>
      <c r="AF268" s="48">
        <f t="shared" si="57"/>
        <v>8.1625298352986394E-7</v>
      </c>
      <c r="AG268" s="48">
        <f t="shared" si="57"/>
        <v>8.8010941571886565E-7</v>
      </c>
      <c r="AH268" s="58">
        <f t="shared" si="64"/>
        <v>1.9007727551227549E-5</v>
      </c>
      <c r="AI268" s="58">
        <f t="shared" si="65"/>
        <v>1.3199810799463577E-3</v>
      </c>
      <c r="DJ268" s="40"/>
    </row>
    <row r="269" spans="6:114" x14ac:dyDescent="0.25">
      <c r="F269" s="70">
        <f t="shared" si="61"/>
        <v>26.100000000000101</v>
      </c>
      <c r="G269" s="49">
        <f t="shared" si="58"/>
        <v>1.9155744736500118E-6</v>
      </c>
      <c r="M269" s="70">
        <f t="shared" si="62"/>
        <v>26.100000000000101</v>
      </c>
      <c r="N269" s="49">
        <f t="shared" si="59"/>
        <v>1.9155744736500119E-7</v>
      </c>
      <c r="O269" s="48">
        <f t="shared" si="63"/>
        <v>2.0691512423501037E-7</v>
      </c>
      <c r="P269" s="48">
        <f t="shared" si="63"/>
        <v>2.2348437358280273E-7</v>
      </c>
      <c r="Q269" s="48">
        <f t="shared" si="63"/>
        <v>2.4135901369056945E-7</v>
      </c>
      <c r="R269" s="48">
        <f t="shared" si="63"/>
        <v>2.6063997071321252E-7</v>
      </c>
      <c r="S269" s="48">
        <f t="shared" si="52"/>
        <v>5.628716065790086E-7</v>
      </c>
      <c r="T269" s="48">
        <f t="shared" si="53"/>
        <v>6.0772652929833147E-7</v>
      </c>
      <c r="U269" s="48">
        <f t="shared" si="53"/>
        <v>6.5609580957693457E-7</v>
      </c>
      <c r="V269" s="48">
        <f t="shared" si="53"/>
        <v>7.0824943090803595E-7</v>
      </c>
      <c r="W269" s="48">
        <f t="shared" si="53"/>
        <v>7.6447764170310367E-7</v>
      </c>
      <c r="X269" s="48">
        <f t="shared" si="54"/>
        <v>1.6501848687369405E-6</v>
      </c>
      <c r="Y269" s="48">
        <f t="shared" si="55"/>
        <v>1.780858257294952E-6</v>
      </c>
      <c r="Z269" s="48">
        <f t="shared" si="55"/>
        <v>1.9216961325113865E-6</v>
      </c>
      <c r="AA269" s="48">
        <f t="shared" si="55"/>
        <v>2.0734728485643758E-6</v>
      </c>
      <c r="AB269" s="48">
        <f t="shared" si="55"/>
        <v>2.2370203106019835E-6</v>
      </c>
      <c r="AC269" s="48">
        <f t="shared" si="56"/>
        <v>6.033080313176288E-7</v>
      </c>
      <c r="AD269" s="48">
        <f t="shared" si="57"/>
        <v>6.5076700987157101E-7</v>
      </c>
      <c r="AE269" s="48">
        <f t="shared" si="57"/>
        <v>7.0188967162541092E-7</v>
      </c>
      <c r="AF269" s="48">
        <f t="shared" si="57"/>
        <v>7.5695266487265372E-7</v>
      </c>
      <c r="AG269" s="48">
        <f t="shared" si="57"/>
        <v>8.1625298352986394E-7</v>
      </c>
      <c r="AH269" s="58">
        <f t="shared" si="64"/>
        <v>1.7615779726578775E-5</v>
      </c>
      <c r="AI269" s="58">
        <f t="shared" si="65"/>
        <v>1.2233180365679706E-3</v>
      </c>
      <c r="DJ269" s="40"/>
    </row>
    <row r="270" spans="6:114" x14ac:dyDescent="0.25">
      <c r="F270" s="70">
        <f t="shared" si="61"/>
        <v>26.200000000000102</v>
      </c>
      <c r="G270" s="49">
        <f t="shared" si="58"/>
        <v>1.773241430330587E-6</v>
      </c>
      <c r="M270" s="70">
        <f t="shared" si="62"/>
        <v>26.200000000000102</v>
      </c>
      <c r="N270" s="49">
        <f t="shared" si="59"/>
        <v>1.7732414303305871E-7</v>
      </c>
      <c r="O270" s="48">
        <f t="shared" si="63"/>
        <v>1.9155744736500119E-7</v>
      </c>
      <c r="P270" s="48">
        <f t="shared" si="63"/>
        <v>2.0691512423501037E-7</v>
      </c>
      <c r="Q270" s="48">
        <f t="shared" si="63"/>
        <v>2.2348437358280273E-7</v>
      </c>
      <c r="R270" s="48">
        <f t="shared" si="63"/>
        <v>2.4135901369056945E-7</v>
      </c>
      <c r="S270" s="48">
        <f t="shared" ref="S270:S333" si="66">G265*$S$5</f>
        <v>5.2127994142642504E-7</v>
      </c>
      <c r="T270" s="48">
        <f t="shared" si="53"/>
        <v>5.628716065790086E-7</v>
      </c>
      <c r="U270" s="48">
        <f t="shared" si="53"/>
        <v>6.0772652929833147E-7</v>
      </c>
      <c r="V270" s="48">
        <f t="shared" si="53"/>
        <v>6.5609580957693457E-7</v>
      </c>
      <c r="W270" s="48">
        <f t="shared" ref="W270:W273" si="67">V269</f>
        <v>7.0824943090803595E-7</v>
      </c>
      <c r="X270" s="48">
        <f t="shared" si="54"/>
        <v>1.5289552834062073E-6</v>
      </c>
      <c r="Y270" s="48">
        <f t="shared" si="55"/>
        <v>1.6501848687369405E-6</v>
      </c>
      <c r="Z270" s="48">
        <f t="shared" si="55"/>
        <v>1.780858257294952E-6</v>
      </c>
      <c r="AA270" s="48">
        <f t="shared" si="55"/>
        <v>1.9216961325113865E-6</v>
      </c>
      <c r="AB270" s="48">
        <f t="shared" si="55"/>
        <v>2.0734728485643758E-6</v>
      </c>
      <c r="AC270" s="48">
        <f t="shared" si="56"/>
        <v>5.5925507765049587E-7</v>
      </c>
      <c r="AD270" s="48">
        <f t="shared" si="57"/>
        <v>6.033080313176288E-7</v>
      </c>
      <c r="AE270" s="48">
        <f t="shared" si="57"/>
        <v>6.5076700987157101E-7</v>
      </c>
      <c r="AF270" s="48">
        <f t="shared" si="57"/>
        <v>7.0188967162541092E-7</v>
      </c>
      <c r="AG270" s="48">
        <f t="shared" si="57"/>
        <v>7.5695266487265372E-7</v>
      </c>
      <c r="AH270" s="58">
        <f t="shared" si="64"/>
        <v>1.6324203265546798E-5</v>
      </c>
      <c r="AI270" s="58">
        <f t="shared" si="65"/>
        <v>1.1336252267740831E-3</v>
      </c>
      <c r="DJ270" s="40"/>
    </row>
    <row r="271" spans="6:114" x14ac:dyDescent="0.25">
      <c r="F271" s="70">
        <f t="shared" si="61"/>
        <v>26.300000000000104</v>
      </c>
      <c r="G271" s="49">
        <f t="shared" si="58"/>
        <v>1.6413417292616971E-6</v>
      </c>
      <c r="M271" s="70">
        <f t="shared" si="62"/>
        <v>26.300000000000104</v>
      </c>
      <c r="N271" s="49">
        <f t="shared" si="59"/>
        <v>1.6413417292616972E-7</v>
      </c>
      <c r="O271" s="48">
        <f t="shared" si="63"/>
        <v>1.7732414303305871E-7</v>
      </c>
      <c r="P271" s="48">
        <f t="shared" si="63"/>
        <v>1.9155744736500119E-7</v>
      </c>
      <c r="Q271" s="48">
        <f t="shared" si="63"/>
        <v>2.0691512423501037E-7</v>
      </c>
      <c r="R271" s="48">
        <f t="shared" si="63"/>
        <v>2.2348437358280273E-7</v>
      </c>
      <c r="S271" s="48">
        <f t="shared" si="66"/>
        <v>4.827180273811389E-7</v>
      </c>
      <c r="T271" s="48">
        <f t="shared" ref="T271:W334" si="68">S270</f>
        <v>5.2127994142642504E-7</v>
      </c>
      <c r="U271" s="48">
        <f t="shared" si="68"/>
        <v>5.628716065790086E-7</v>
      </c>
      <c r="V271" s="48">
        <f t="shared" si="68"/>
        <v>6.0772652929833147E-7</v>
      </c>
      <c r="W271" s="48">
        <f t="shared" si="67"/>
        <v>6.5609580957693457E-7</v>
      </c>
      <c r="X271" s="48">
        <f t="shared" si="54"/>
        <v>1.4164988618160719E-6</v>
      </c>
      <c r="Y271" s="48">
        <f t="shared" si="55"/>
        <v>1.5289552834062073E-6</v>
      </c>
      <c r="Z271" s="48">
        <f t="shared" si="55"/>
        <v>1.6501848687369405E-6</v>
      </c>
      <c r="AA271" s="48">
        <f t="shared" si="55"/>
        <v>1.780858257294952E-6</v>
      </c>
      <c r="AB271" s="48">
        <f t="shared" si="55"/>
        <v>1.9216961325113865E-6</v>
      </c>
      <c r="AC271" s="48">
        <f t="shared" si="56"/>
        <v>5.1836821214109396E-7</v>
      </c>
      <c r="AD271" s="48">
        <f t="shared" si="57"/>
        <v>5.5925507765049587E-7</v>
      </c>
      <c r="AE271" s="48">
        <f t="shared" si="57"/>
        <v>6.033080313176288E-7</v>
      </c>
      <c r="AF271" s="48">
        <f t="shared" si="57"/>
        <v>6.5076700987157101E-7</v>
      </c>
      <c r="AG271" s="48">
        <f t="shared" si="57"/>
        <v>7.0188967162541092E-7</v>
      </c>
      <c r="AH271" s="58">
        <f t="shared" si="64"/>
        <v>1.5125888581775639E-5</v>
      </c>
      <c r="AI271" s="58">
        <f t="shared" si="65"/>
        <v>1.0504089292899749E-3</v>
      </c>
      <c r="DJ271" s="40"/>
    </row>
    <row r="272" spans="6:114" x14ac:dyDescent="0.25">
      <c r="F272" s="70">
        <f t="shared" si="61"/>
        <v>26.400000000000105</v>
      </c>
      <c r="G272" s="49">
        <f t="shared" si="58"/>
        <v>1.5191223433022773E-6</v>
      </c>
      <c r="M272" s="70">
        <f t="shared" si="62"/>
        <v>26.400000000000105</v>
      </c>
      <c r="N272" s="49">
        <f t="shared" si="59"/>
        <v>1.5191223433022775E-7</v>
      </c>
      <c r="O272" s="48">
        <f t="shared" si="63"/>
        <v>1.6413417292616972E-7</v>
      </c>
      <c r="P272" s="48">
        <f t="shared" si="63"/>
        <v>1.7732414303305871E-7</v>
      </c>
      <c r="Q272" s="48">
        <f t="shared" si="63"/>
        <v>1.9155744736500119E-7</v>
      </c>
      <c r="R272" s="48">
        <f t="shared" si="63"/>
        <v>2.0691512423501037E-7</v>
      </c>
      <c r="S272" s="48">
        <f t="shared" si="66"/>
        <v>4.4696874716560547E-7</v>
      </c>
      <c r="T272" s="48">
        <f t="shared" si="68"/>
        <v>4.827180273811389E-7</v>
      </c>
      <c r="U272" s="48">
        <f t="shared" si="68"/>
        <v>5.2127994142642504E-7</v>
      </c>
      <c r="V272" s="48">
        <f t="shared" si="68"/>
        <v>5.628716065790086E-7</v>
      </c>
      <c r="W272" s="48">
        <f t="shared" si="67"/>
        <v>6.0772652929833147E-7</v>
      </c>
      <c r="X272" s="48">
        <f t="shared" si="54"/>
        <v>1.3121916191538691E-6</v>
      </c>
      <c r="Y272" s="48">
        <f t="shared" si="55"/>
        <v>1.4164988618160719E-6</v>
      </c>
      <c r="Z272" s="48">
        <f t="shared" si="55"/>
        <v>1.5289552834062073E-6</v>
      </c>
      <c r="AA272" s="48">
        <f t="shared" si="55"/>
        <v>1.6501848687369405E-6</v>
      </c>
      <c r="AB272" s="48">
        <f t="shared" si="55"/>
        <v>1.780858257294952E-6</v>
      </c>
      <c r="AC272" s="48">
        <f t="shared" si="56"/>
        <v>4.8042403312784663E-7</v>
      </c>
      <c r="AD272" s="48">
        <f t="shared" si="57"/>
        <v>5.1836821214109396E-7</v>
      </c>
      <c r="AE272" s="48">
        <f t="shared" si="57"/>
        <v>5.5925507765049587E-7</v>
      </c>
      <c r="AF272" s="48">
        <f t="shared" si="57"/>
        <v>6.033080313176288E-7</v>
      </c>
      <c r="AG272" s="48">
        <f t="shared" si="57"/>
        <v>6.5076700987157101E-7</v>
      </c>
      <c r="AH272" s="58">
        <f t="shared" si="64"/>
        <v>1.4014219228256654E-5</v>
      </c>
      <c r="AI272" s="58">
        <f t="shared" si="65"/>
        <v>9.7320966862893428E-4</v>
      </c>
      <c r="DJ272" s="40"/>
    </row>
    <row r="273" spans="6:114" x14ac:dyDescent="0.25">
      <c r="F273" s="70">
        <f t="shared" si="61"/>
        <v>26.500000000000107</v>
      </c>
      <c r="G273" s="49">
        <f t="shared" si="58"/>
        <v>1.4058836279560492E-6</v>
      </c>
      <c r="M273" s="70">
        <f t="shared" si="62"/>
        <v>26.500000000000107</v>
      </c>
      <c r="N273" s="49">
        <f t="shared" si="59"/>
        <v>1.4058836279560492E-7</v>
      </c>
      <c r="O273" s="48">
        <f t="shared" si="63"/>
        <v>1.5191223433022775E-7</v>
      </c>
      <c r="P273" s="48">
        <f t="shared" si="63"/>
        <v>1.6413417292616972E-7</v>
      </c>
      <c r="Q273" s="48">
        <f t="shared" si="63"/>
        <v>1.7732414303305871E-7</v>
      </c>
      <c r="R273" s="48">
        <f t="shared" si="63"/>
        <v>1.9155744736500119E-7</v>
      </c>
      <c r="S273" s="48">
        <f t="shared" si="66"/>
        <v>4.1383024847002075E-7</v>
      </c>
      <c r="T273" s="48">
        <f t="shared" si="68"/>
        <v>4.4696874716560547E-7</v>
      </c>
      <c r="U273" s="48">
        <f t="shared" si="68"/>
        <v>4.827180273811389E-7</v>
      </c>
      <c r="V273" s="48">
        <f t="shared" si="68"/>
        <v>5.2127994142642504E-7</v>
      </c>
      <c r="W273" s="48">
        <f t="shared" si="67"/>
        <v>5.628716065790086E-7</v>
      </c>
      <c r="X273" s="48">
        <f t="shared" si="54"/>
        <v>1.2154530585966629E-6</v>
      </c>
      <c r="Y273" s="48">
        <f t="shared" si="55"/>
        <v>1.3121916191538691E-6</v>
      </c>
      <c r="Z273" s="48">
        <f t="shared" si="55"/>
        <v>1.4164988618160719E-6</v>
      </c>
      <c r="AA273" s="48">
        <f t="shared" si="55"/>
        <v>1.5289552834062073E-6</v>
      </c>
      <c r="AB273" s="48">
        <f t="shared" si="55"/>
        <v>1.6501848687369405E-6</v>
      </c>
      <c r="AC273" s="48">
        <f t="shared" si="56"/>
        <v>4.4521456432373799E-7</v>
      </c>
      <c r="AD273" s="48">
        <f t="shared" si="57"/>
        <v>4.8042403312784663E-7</v>
      </c>
      <c r="AE273" s="48">
        <f t="shared" si="57"/>
        <v>5.1836821214109396E-7</v>
      </c>
      <c r="AF273" s="48">
        <f t="shared" si="57"/>
        <v>5.5925507765049587E-7</v>
      </c>
      <c r="AG273" s="48">
        <f t="shared" si="57"/>
        <v>6.033080313176288E-7</v>
      </c>
      <c r="AH273" s="58">
        <f t="shared" si="64"/>
        <v>1.2983038541742815E-5</v>
      </c>
      <c r="AI273" s="58">
        <f t="shared" si="65"/>
        <v>9.0159989873213992E-4</v>
      </c>
      <c r="DJ273" s="40"/>
    </row>
    <row r="274" spans="6:114" x14ac:dyDescent="0.25">
      <c r="F274" s="70">
        <f t="shared" si="61"/>
        <v>26.600000000000108</v>
      </c>
      <c r="G274" s="49">
        <f t="shared" si="58"/>
        <v>1.3009756162563115E-6</v>
      </c>
      <c r="M274" s="70">
        <f t="shared" si="62"/>
        <v>26.600000000000108</v>
      </c>
      <c r="N274" s="49">
        <f t="shared" si="59"/>
        <v>1.3009756162563116E-7</v>
      </c>
      <c r="O274" s="48">
        <f t="shared" si="63"/>
        <v>1.4058836279560492E-7</v>
      </c>
      <c r="P274" s="48">
        <f t="shared" si="63"/>
        <v>1.5191223433022775E-7</v>
      </c>
      <c r="Q274" s="48">
        <f t="shared" si="63"/>
        <v>1.6413417292616972E-7</v>
      </c>
      <c r="R274" s="48">
        <f t="shared" si="63"/>
        <v>1.7732414303305871E-7</v>
      </c>
      <c r="S274" s="48">
        <f t="shared" si="66"/>
        <v>3.8311489473000239E-7</v>
      </c>
      <c r="T274" s="48">
        <f t="shared" si="68"/>
        <v>4.1383024847002075E-7</v>
      </c>
      <c r="U274" s="48">
        <f t="shared" si="68"/>
        <v>4.4696874716560547E-7</v>
      </c>
      <c r="V274" s="48">
        <f t="shared" si="68"/>
        <v>4.827180273811389E-7</v>
      </c>
      <c r="W274" s="48">
        <f t="shared" si="68"/>
        <v>5.2127994142642504E-7</v>
      </c>
      <c r="X274" s="48">
        <f t="shared" si="54"/>
        <v>1.1257432131580172E-6</v>
      </c>
      <c r="Y274" s="48">
        <f t="shared" si="55"/>
        <v>1.2154530585966629E-6</v>
      </c>
      <c r="Z274" s="48">
        <f t="shared" si="55"/>
        <v>1.3121916191538691E-6</v>
      </c>
      <c r="AA274" s="48">
        <f t="shared" si="55"/>
        <v>1.4164988618160719E-6</v>
      </c>
      <c r="AB274" s="48">
        <f t="shared" si="55"/>
        <v>1.5289552834062073E-6</v>
      </c>
      <c r="AC274" s="48">
        <f t="shared" si="56"/>
        <v>4.1254621718423513E-7</v>
      </c>
      <c r="AD274" s="48">
        <f t="shared" si="57"/>
        <v>4.4521456432373799E-7</v>
      </c>
      <c r="AE274" s="48">
        <f t="shared" si="57"/>
        <v>4.8042403312784663E-7</v>
      </c>
      <c r="AF274" s="48">
        <f t="shared" si="57"/>
        <v>5.1836821214109396E-7</v>
      </c>
      <c r="AG274" s="48">
        <f t="shared" si="57"/>
        <v>5.5925507765049587E-7</v>
      </c>
      <c r="AH274" s="58">
        <f t="shared" si="64"/>
        <v>1.2026618474442124E-5</v>
      </c>
      <c r="AI274" s="58">
        <f t="shared" si="65"/>
        <v>8.3518183850292524E-4</v>
      </c>
      <c r="DJ274" s="40"/>
    </row>
    <row r="275" spans="6:114" x14ac:dyDescent="0.25">
      <c r="F275" s="70">
        <f t="shared" si="61"/>
        <v>26.700000000000109</v>
      </c>
      <c r="G275" s="49">
        <f t="shared" si="58"/>
        <v>1.2037945643440879E-6</v>
      </c>
      <c r="M275" s="70">
        <f t="shared" si="62"/>
        <v>26.700000000000109</v>
      </c>
      <c r="N275" s="49">
        <f t="shared" si="59"/>
        <v>1.203794564344088E-7</v>
      </c>
      <c r="O275" s="48">
        <f t="shared" si="63"/>
        <v>1.3009756162563116E-7</v>
      </c>
      <c r="P275" s="48">
        <f t="shared" si="63"/>
        <v>1.4058836279560492E-7</v>
      </c>
      <c r="Q275" s="48">
        <f t="shared" si="63"/>
        <v>1.5191223433022775E-7</v>
      </c>
      <c r="R275" s="48">
        <f t="shared" si="63"/>
        <v>1.6413417292616972E-7</v>
      </c>
      <c r="S275" s="48">
        <f t="shared" si="66"/>
        <v>3.5464828606611743E-7</v>
      </c>
      <c r="T275" s="48">
        <f t="shared" si="68"/>
        <v>3.8311489473000239E-7</v>
      </c>
      <c r="U275" s="48">
        <f t="shared" si="68"/>
        <v>4.1383024847002075E-7</v>
      </c>
      <c r="V275" s="48">
        <f t="shared" si="68"/>
        <v>4.4696874716560547E-7</v>
      </c>
      <c r="W275" s="48">
        <f t="shared" si="68"/>
        <v>4.827180273811389E-7</v>
      </c>
      <c r="X275" s="48">
        <f t="shared" ref="X275:X338" si="69">G265*$X$5</f>
        <v>1.0425598828528501E-6</v>
      </c>
      <c r="Y275" s="48">
        <f t="shared" si="55"/>
        <v>1.1257432131580172E-6</v>
      </c>
      <c r="Z275" s="48">
        <f t="shared" si="55"/>
        <v>1.2154530585966629E-6</v>
      </c>
      <c r="AA275" s="48">
        <f t="shared" si="55"/>
        <v>1.3121916191538691E-6</v>
      </c>
      <c r="AB275" s="48">
        <f t="shared" ref="AB275:AB338" si="70">AA274</f>
        <v>1.4164988618160719E-6</v>
      </c>
      <c r="AC275" s="48">
        <f t="shared" si="56"/>
        <v>3.8223882085155184E-7</v>
      </c>
      <c r="AD275" s="48">
        <f t="shared" si="57"/>
        <v>4.1254621718423513E-7</v>
      </c>
      <c r="AE275" s="48">
        <f t="shared" si="57"/>
        <v>4.4521456432373799E-7</v>
      </c>
      <c r="AF275" s="48">
        <f t="shared" si="57"/>
        <v>4.8042403312784663E-7</v>
      </c>
      <c r="AG275" s="48">
        <f t="shared" si="57"/>
        <v>5.1836821214109396E-7</v>
      </c>
      <c r="AH275" s="58">
        <f t="shared" si="64"/>
        <v>1.1139630475130863E-5</v>
      </c>
      <c r="AI275" s="58">
        <f t="shared" si="65"/>
        <v>7.735854496618655E-4</v>
      </c>
      <c r="DJ275" s="40"/>
    </row>
    <row r="276" spans="6:114" x14ac:dyDescent="0.25">
      <c r="F276" s="70">
        <f t="shared" si="61"/>
        <v>26.800000000000111</v>
      </c>
      <c r="G276" s="49">
        <f t="shared" si="58"/>
        <v>1.1137797313039642E-6</v>
      </c>
      <c r="M276" s="70">
        <f t="shared" si="62"/>
        <v>26.800000000000111</v>
      </c>
      <c r="N276" s="49">
        <f t="shared" si="59"/>
        <v>1.1137797313039642E-7</v>
      </c>
      <c r="O276" s="48">
        <f t="shared" si="63"/>
        <v>1.203794564344088E-7</v>
      </c>
      <c r="P276" s="48">
        <f t="shared" si="63"/>
        <v>1.3009756162563116E-7</v>
      </c>
      <c r="Q276" s="48">
        <f t="shared" si="63"/>
        <v>1.4058836279560492E-7</v>
      </c>
      <c r="R276" s="48">
        <f t="shared" si="63"/>
        <v>1.5191223433022775E-7</v>
      </c>
      <c r="S276" s="48">
        <f t="shared" si="66"/>
        <v>3.2826834585233944E-7</v>
      </c>
      <c r="T276" s="48">
        <f t="shared" si="68"/>
        <v>3.5464828606611743E-7</v>
      </c>
      <c r="U276" s="48">
        <f t="shared" si="68"/>
        <v>3.8311489473000239E-7</v>
      </c>
      <c r="V276" s="48">
        <f t="shared" si="68"/>
        <v>4.1383024847002075E-7</v>
      </c>
      <c r="W276" s="48">
        <f t="shared" si="68"/>
        <v>4.4696874716560547E-7</v>
      </c>
      <c r="X276" s="48">
        <f t="shared" si="69"/>
        <v>9.654360547622778E-7</v>
      </c>
      <c r="Y276" s="48">
        <f t="shared" ref="Y276:AB339" si="71">X275</f>
        <v>1.0425598828528501E-6</v>
      </c>
      <c r="Z276" s="48">
        <f t="shared" si="71"/>
        <v>1.1257432131580172E-6</v>
      </c>
      <c r="AA276" s="48">
        <f t="shared" si="71"/>
        <v>1.2154530585966629E-6</v>
      </c>
      <c r="AB276" s="48">
        <f t="shared" si="70"/>
        <v>1.3121916191538691E-6</v>
      </c>
      <c r="AC276" s="48">
        <f t="shared" si="56"/>
        <v>3.5412471545401797E-7</v>
      </c>
      <c r="AD276" s="48">
        <f t="shared" si="57"/>
        <v>3.8223882085155184E-7</v>
      </c>
      <c r="AE276" s="48">
        <f t="shared" si="57"/>
        <v>4.1254621718423513E-7</v>
      </c>
      <c r="AF276" s="48">
        <f t="shared" si="57"/>
        <v>4.4521456432373799E-7</v>
      </c>
      <c r="AG276" s="48">
        <f t="shared" si="57"/>
        <v>4.8042403312784663E-7</v>
      </c>
      <c r="AH276" s="58">
        <f t="shared" si="64"/>
        <v>1.0317118290065424E-5</v>
      </c>
      <c r="AI276" s="58">
        <f t="shared" si="65"/>
        <v>7.1646654792120994E-4</v>
      </c>
      <c r="DJ276" s="40"/>
    </row>
    <row r="277" spans="6:114" x14ac:dyDescent="0.25">
      <c r="F277" s="70">
        <f t="shared" si="61"/>
        <v>26.900000000000112</v>
      </c>
      <c r="G277" s="49">
        <f t="shared" si="58"/>
        <v>1.0304103778564727E-6</v>
      </c>
      <c r="M277" s="70">
        <f t="shared" si="62"/>
        <v>26.900000000000112</v>
      </c>
      <c r="N277" s="49">
        <f t="shared" si="59"/>
        <v>1.0304103778564727E-7</v>
      </c>
      <c r="O277" s="48">
        <f t="shared" si="63"/>
        <v>1.1137797313039642E-7</v>
      </c>
      <c r="P277" s="48">
        <f t="shared" si="63"/>
        <v>1.203794564344088E-7</v>
      </c>
      <c r="Q277" s="48">
        <f t="shared" si="63"/>
        <v>1.3009756162563116E-7</v>
      </c>
      <c r="R277" s="48">
        <f t="shared" si="63"/>
        <v>1.4058836279560492E-7</v>
      </c>
      <c r="S277" s="48">
        <f t="shared" si="66"/>
        <v>3.038244686604555E-7</v>
      </c>
      <c r="T277" s="48">
        <f t="shared" si="68"/>
        <v>3.2826834585233944E-7</v>
      </c>
      <c r="U277" s="48">
        <f t="shared" si="68"/>
        <v>3.5464828606611743E-7</v>
      </c>
      <c r="V277" s="48">
        <f t="shared" si="68"/>
        <v>3.8311489473000239E-7</v>
      </c>
      <c r="W277" s="48">
        <f t="shared" si="68"/>
        <v>4.1383024847002075E-7</v>
      </c>
      <c r="X277" s="48">
        <f t="shared" si="69"/>
        <v>8.9393749433121094E-7</v>
      </c>
      <c r="Y277" s="48">
        <f t="shared" si="71"/>
        <v>9.654360547622778E-7</v>
      </c>
      <c r="Z277" s="48">
        <f t="shared" si="71"/>
        <v>1.0425598828528501E-6</v>
      </c>
      <c r="AA277" s="48">
        <f t="shared" si="71"/>
        <v>1.1257432131580172E-6</v>
      </c>
      <c r="AB277" s="48">
        <f t="shared" si="70"/>
        <v>1.2154530585966629E-6</v>
      </c>
      <c r="AC277" s="48">
        <f t="shared" si="56"/>
        <v>3.2804790478846729E-7</v>
      </c>
      <c r="AD277" s="48">
        <f t="shared" si="57"/>
        <v>3.5412471545401797E-7</v>
      </c>
      <c r="AE277" s="48">
        <f t="shared" si="57"/>
        <v>3.8223882085155184E-7</v>
      </c>
      <c r="AF277" s="48">
        <f t="shared" si="57"/>
        <v>4.1254621718423513E-7</v>
      </c>
      <c r="AG277" s="48">
        <f t="shared" si="57"/>
        <v>4.4521456432373799E-7</v>
      </c>
      <c r="AH277" s="58">
        <f t="shared" si="64"/>
        <v>9.5544725618536555E-6</v>
      </c>
      <c r="AI277" s="58">
        <f t="shared" si="65"/>
        <v>6.6350503901761498E-4</v>
      </c>
      <c r="DJ277" s="40"/>
    </row>
    <row r="278" spans="6:114" x14ac:dyDescent="0.25">
      <c r="F278" s="70">
        <f t="shared" si="61"/>
        <v>27.000000000000114</v>
      </c>
      <c r="G278" s="49">
        <f t="shared" si="58"/>
        <v>9.5320296947912197E-7</v>
      </c>
      <c r="M278" s="70">
        <f t="shared" si="62"/>
        <v>27.000000000000114</v>
      </c>
      <c r="N278" s="49">
        <f t="shared" si="59"/>
        <v>9.53202969479122E-8</v>
      </c>
      <c r="O278" s="48">
        <f t="shared" si="63"/>
        <v>1.0304103778564727E-7</v>
      </c>
      <c r="P278" s="48">
        <f t="shared" si="63"/>
        <v>1.1137797313039642E-7</v>
      </c>
      <c r="Q278" s="48">
        <f t="shared" si="63"/>
        <v>1.203794564344088E-7</v>
      </c>
      <c r="R278" s="48">
        <f t="shared" si="63"/>
        <v>1.3009756162563116E-7</v>
      </c>
      <c r="S278" s="48">
        <f t="shared" si="66"/>
        <v>2.8117672559120985E-7</v>
      </c>
      <c r="T278" s="48">
        <f t="shared" si="68"/>
        <v>3.038244686604555E-7</v>
      </c>
      <c r="U278" s="48">
        <f t="shared" si="68"/>
        <v>3.2826834585233944E-7</v>
      </c>
      <c r="V278" s="48">
        <f t="shared" si="68"/>
        <v>3.5464828606611743E-7</v>
      </c>
      <c r="W278" s="48">
        <f t="shared" si="68"/>
        <v>3.8311489473000239E-7</v>
      </c>
      <c r="X278" s="48">
        <f t="shared" si="69"/>
        <v>8.2766049694004149E-7</v>
      </c>
      <c r="Y278" s="48">
        <f t="shared" si="71"/>
        <v>8.9393749433121094E-7</v>
      </c>
      <c r="Z278" s="48">
        <f t="shared" si="71"/>
        <v>9.654360547622778E-7</v>
      </c>
      <c r="AA278" s="48">
        <f t="shared" si="71"/>
        <v>1.0425598828528501E-6</v>
      </c>
      <c r="AB278" s="48">
        <f t="shared" si="70"/>
        <v>1.1257432131580172E-6</v>
      </c>
      <c r="AC278" s="48">
        <f t="shared" si="56"/>
        <v>3.0386326464916574E-7</v>
      </c>
      <c r="AD278" s="48">
        <f t="shared" si="57"/>
        <v>3.2804790478846729E-7</v>
      </c>
      <c r="AE278" s="48">
        <f t="shared" si="57"/>
        <v>3.5412471545401797E-7</v>
      </c>
      <c r="AF278" s="48">
        <f t="shared" si="57"/>
        <v>3.8223882085155184E-7</v>
      </c>
      <c r="AG278" s="48">
        <f t="shared" si="57"/>
        <v>4.1254621718423513E-7</v>
      </c>
      <c r="AH278" s="58">
        <f t="shared" si="64"/>
        <v>8.8474071117959571E-6</v>
      </c>
      <c r="AI278" s="58">
        <f t="shared" si="65"/>
        <v>6.1440327165249707E-4</v>
      </c>
      <c r="DJ278" s="40"/>
    </row>
    <row r="279" spans="6:114" x14ac:dyDescent="0.25">
      <c r="F279" s="70">
        <f t="shared" si="61"/>
        <v>27.100000000000115</v>
      </c>
      <c r="G279" s="49">
        <f t="shared" si="58"/>
        <v>8.8170857044282102E-7</v>
      </c>
      <c r="M279" s="70">
        <f t="shared" si="62"/>
        <v>27.100000000000115</v>
      </c>
      <c r="N279" s="49">
        <f t="shared" si="59"/>
        <v>8.8170857044282102E-8</v>
      </c>
      <c r="O279" s="48">
        <f t="shared" si="63"/>
        <v>9.53202969479122E-8</v>
      </c>
      <c r="P279" s="48">
        <f t="shared" si="63"/>
        <v>1.0304103778564727E-7</v>
      </c>
      <c r="Q279" s="48">
        <f t="shared" si="63"/>
        <v>1.1137797313039642E-7</v>
      </c>
      <c r="R279" s="48">
        <f t="shared" si="63"/>
        <v>1.203794564344088E-7</v>
      </c>
      <c r="S279" s="48">
        <f t="shared" si="66"/>
        <v>2.6019512325126232E-7</v>
      </c>
      <c r="T279" s="48">
        <f t="shared" si="68"/>
        <v>2.8117672559120985E-7</v>
      </c>
      <c r="U279" s="48">
        <f t="shared" si="68"/>
        <v>3.038244686604555E-7</v>
      </c>
      <c r="V279" s="48">
        <f t="shared" si="68"/>
        <v>3.2826834585233944E-7</v>
      </c>
      <c r="W279" s="48">
        <f t="shared" si="68"/>
        <v>3.5464828606611743E-7</v>
      </c>
      <c r="X279" s="48">
        <f t="shared" si="69"/>
        <v>7.6622978946000478E-7</v>
      </c>
      <c r="Y279" s="48">
        <f t="shared" si="71"/>
        <v>8.2766049694004149E-7</v>
      </c>
      <c r="Z279" s="48">
        <f t="shared" si="71"/>
        <v>8.9393749433121094E-7</v>
      </c>
      <c r="AA279" s="48">
        <f t="shared" si="71"/>
        <v>9.654360547622778E-7</v>
      </c>
      <c r="AB279" s="48">
        <f t="shared" si="70"/>
        <v>1.0425598828528501E-6</v>
      </c>
      <c r="AC279" s="48">
        <f t="shared" ref="AC279:AC342" si="72">G264*$AC$5</f>
        <v>2.814358032895043E-7</v>
      </c>
      <c r="AD279" s="48">
        <f t="shared" si="57"/>
        <v>3.0386326464916574E-7</v>
      </c>
      <c r="AE279" s="48">
        <f t="shared" si="57"/>
        <v>3.2804790478846729E-7</v>
      </c>
      <c r="AF279" s="48">
        <f t="shared" si="57"/>
        <v>3.5412471545401797E-7</v>
      </c>
      <c r="AG279" s="48">
        <f t="shared" si="57"/>
        <v>3.8223882085155184E-7</v>
      </c>
      <c r="AH279" s="58">
        <f t="shared" si="64"/>
        <v>8.1919367981431242E-6</v>
      </c>
      <c r="AI279" s="58">
        <f t="shared" si="65"/>
        <v>5.6888449987105034E-4</v>
      </c>
      <c r="DJ279" s="40"/>
    </row>
    <row r="280" spans="6:114" x14ac:dyDescent="0.25">
      <c r="F280" s="70">
        <f t="shared" si="61"/>
        <v>27.200000000000117</v>
      </c>
      <c r="G280" s="49">
        <f t="shared" si="58"/>
        <v>8.1551041611031974E-7</v>
      </c>
      <c r="M280" s="70">
        <f t="shared" si="62"/>
        <v>27.200000000000117</v>
      </c>
      <c r="N280" s="49">
        <f t="shared" si="59"/>
        <v>8.1551041611031982E-8</v>
      </c>
      <c r="O280" s="48">
        <f t="shared" si="63"/>
        <v>8.8170857044282102E-8</v>
      </c>
      <c r="P280" s="48">
        <f t="shared" si="63"/>
        <v>9.53202969479122E-8</v>
      </c>
      <c r="Q280" s="48">
        <f t="shared" si="63"/>
        <v>1.0304103778564727E-7</v>
      </c>
      <c r="R280" s="48">
        <f t="shared" si="63"/>
        <v>1.1137797313039642E-7</v>
      </c>
      <c r="S280" s="48">
        <f t="shared" si="66"/>
        <v>2.4075891286881759E-7</v>
      </c>
      <c r="T280" s="48">
        <f t="shared" si="68"/>
        <v>2.6019512325126232E-7</v>
      </c>
      <c r="U280" s="48">
        <f t="shared" si="68"/>
        <v>2.8117672559120985E-7</v>
      </c>
      <c r="V280" s="48">
        <f t="shared" si="68"/>
        <v>3.038244686604555E-7</v>
      </c>
      <c r="W280" s="48">
        <f t="shared" si="68"/>
        <v>3.2826834585233944E-7</v>
      </c>
      <c r="X280" s="48">
        <f t="shared" si="69"/>
        <v>7.0929657213223485E-7</v>
      </c>
      <c r="Y280" s="48">
        <f t="shared" si="71"/>
        <v>7.6622978946000478E-7</v>
      </c>
      <c r="Z280" s="48">
        <f t="shared" si="71"/>
        <v>8.2766049694004149E-7</v>
      </c>
      <c r="AA280" s="48">
        <f t="shared" si="71"/>
        <v>8.9393749433121094E-7</v>
      </c>
      <c r="AB280" s="48">
        <f t="shared" si="70"/>
        <v>9.654360547622778E-7</v>
      </c>
      <c r="AC280" s="48">
        <f t="shared" si="72"/>
        <v>2.6063997071321252E-7</v>
      </c>
      <c r="AD280" s="48">
        <f t="shared" si="57"/>
        <v>2.814358032895043E-7</v>
      </c>
      <c r="AE280" s="48">
        <f t="shared" si="57"/>
        <v>3.0386326464916574E-7</v>
      </c>
      <c r="AF280" s="48">
        <f t="shared" si="57"/>
        <v>3.2804790478846729E-7</v>
      </c>
      <c r="AG280" s="48">
        <f t="shared" ref="AG280:AG343" si="73">AF279</f>
        <v>3.5412471545401797E-7</v>
      </c>
      <c r="AH280" s="58">
        <f t="shared" si="64"/>
        <v>7.5843568492634919E-6</v>
      </c>
      <c r="AI280" s="58">
        <f t="shared" si="65"/>
        <v>5.266914478655202E-4</v>
      </c>
      <c r="DJ280" s="40"/>
    </row>
    <row r="281" spans="6:114" x14ac:dyDescent="0.25">
      <c r="F281" s="70">
        <f t="shared" si="61"/>
        <v>27.300000000000118</v>
      </c>
      <c r="G281" s="49">
        <f t="shared" si="58"/>
        <v>7.5422165165108955E-7</v>
      </c>
      <c r="M281" s="70">
        <f t="shared" si="62"/>
        <v>27.300000000000118</v>
      </c>
      <c r="N281" s="49">
        <f t="shared" si="59"/>
        <v>7.5422165165108958E-8</v>
      </c>
      <c r="O281" s="48">
        <f t="shared" si="63"/>
        <v>8.1551041611031982E-8</v>
      </c>
      <c r="P281" s="48">
        <f t="shared" si="63"/>
        <v>8.8170857044282102E-8</v>
      </c>
      <c r="Q281" s="48">
        <f t="shared" si="63"/>
        <v>9.53202969479122E-8</v>
      </c>
      <c r="R281" s="48">
        <f t="shared" si="63"/>
        <v>1.0304103778564727E-7</v>
      </c>
      <c r="S281" s="48">
        <f t="shared" si="66"/>
        <v>2.2275594626079284E-7</v>
      </c>
      <c r="T281" s="48">
        <f t="shared" si="68"/>
        <v>2.4075891286881759E-7</v>
      </c>
      <c r="U281" s="48">
        <f t="shared" si="68"/>
        <v>2.6019512325126232E-7</v>
      </c>
      <c r="V281" s="48">
        <f t="shared" si="68"/>
        <v>2.8117672559120985E-7</v>
      </c>
      <c r="W281" s="48">
        <f t="shared" si="68"/>
        <v>3.038244686604555E-7</v>
      </c>
      <c r="X281" s="48">
        <f t="shared" si="69"/>
        <v>6.5653669170467888E-7</v>
      </c>
      <c r="Y281" s="48">
        <f t="shared" si="71"/>
        <v>7.0929657213223485E-7</v>
      </c>
      <c r="Z281" s="48">
        <f t="shared" si="71"/>
        <v>7.6622978946000478E-7</v>
      </c>
      <c r="AA281" s="48">
        <f t="shared" si="71"/>
        <v>8.2766049694004149E-7</v>
      </c>
      <c r="AB281" s="48">
        <f t="shared" si="70"/>
        <v>8.9393749433121094E-7</v>
      </c>
      <c r="AC281" s="48">
        <f t="shared" si="72"/>
        <v>2.4135901369056945E-7</v>
      </c>
      <c r="AD281" s="48">
        <f t="shared" ref="AD281:AG344" si="74">AC280</f>
        <v>2.6063997071321252E-7</v>
      </c>
      <c r="AE281" s="48">
        <f t="shared" si="74"/>
        <v>2.814358032895043E-7</v>
      </c>
      <c r="AF281" s="48">
        <f t="shared" si="74"/>
        <v>3.0386326464916574E-7</v>
      </c>
      <c r="AG281" s="48">
        <f t="shared" si="73"/>
        <v>3.2804790478846729E-7</v>
      </c>
      <c r="AH281" s="58">
        <f t="shared" si="64"/>
        <v>7.0212235768856108E-6</v>
      </c>
      <c r="AI281" s="58">
        <f t="shared" si="65"/>
        <v>4.8758497061705629E-4</v>
      </c>
      <c r="DJ281" s="40"/>
    </row>
    <row r="282" spans="6:114" x14ac:dyDescent="0.25">
      <c r="F282" s="70">
        <f t="shared" si="61"/>
        <v>27.400000000000119</v>
      </c>
      <c r="G282" s="49">
        <f t="shared" si="58"/>
        <v>6.974832260857457E-7</v>
      </c>
      <c r="M282" s="70">
        <f t="shared" si="62"/>
        <v>27.400000000000119</v>
      </c>
      <c r="N282" s="49">
        <f t="shared" si="59"/>
        <v>6.9748322608574578E-8</v>
      </c>
      <c r="O282" s="48">
        <f t="shared" si="63"/>
        <v>7.5422165165108958E-8</v>
      </c>
      <c r="P282" s="48">
        <f t="shared" si="63"/>
        <v>8.1551041611031982E-8</v>
      </c>
      <c r="Q282" s="48">
        <f t="shared" si="63"/>
        <v>8.8170857044282102E-8</v>
      </c>
      <c r="R282" s="48">
        <f t="shared" si="63"/>
        <v>9.53202969479122E-8</v>
      </c>
      <c r="S282" s="48">
        <f t="shared" si="66"/>
        <v>2.0608207557129454E-7</v>
      </c>
      <c r="T282" s="48">
        <f t="shared" si="68"/>
        <v>2.2275594626079284E-7</v>
      </c>
      <c r="U282" s="48">
        <f t="shared" si="68"/>
        <v>2.4075891286881759E-7</v>
      </c>
      <c r="V282" s="48">
        <f t="shared" si="68"/>
        <v>2.6019512325126232E-7</v>
      </c>
      <c r="W282" s="48">
        <f t="shared" si="68"/>
        <v>2.8117672559120985E-7</v>
      </c>
      <c r="X282" s="48">
        <f t="shared" si="69"/>
        <v>6.0764893732091101E-7</v>
      </c>
      <c r="Y282" s="48">
        <f t="shared" si="71"/>
        <v>6.5653669170467888E-7</v>
      </c>
      <c r="Z282" s="48">
        <f t="shared" si="71"/>
        <v>7.0929657213223485E-7</v>
      </c>
      <c r="AA282" s="48">
        <f t="shared" si="71"/>
        <v>7.6622978946000478E-7</v>
      </c>
      <c r="AB282" s="48">
        <f t="shared" si="70"/>
        <v>8.2766049694004149E-7</v>
      </c>
      <c r="AC282" s="48">
        <f t="shared" si="72"/>
        <v>2.2348437358280273E-7</v>
      </c>
      <c r="AD282" s="48">
        <f t="shared" si="74"/>
        <v>2.4135901369056945E-7</v>
      </c>
      <c r="AE282" s="48">
        <f t="shared" si="74"/>
        <v>2.6063997071321252E-7</v>
      </c>
      <c r="AF282" s="48">
        <f t="shared" si="74"/>
        <v>2.814358032895043E-7</v>
      </c>
      <c r="AG282" s="48">
        <f t="shared" si="73"/>
        <v>3.0386326464916574E-7</v>
      </c>
      <c r="AH282" s="58">
        <f t="shared" si="64"/>
        <v>6.4993363804034113E-6</v>
      </c>
      <c r="AI282" s="58">
        <f t="shared" si="65"/>
        <v>4.5134280419468136E-4</v>
      </c>
      <c r="DJ282" s="40"/>
    </row>
    <row r="283" spans="6:114" x14ac:dyDescent="0.25">
      <c r="F283" s="70">
        <f t="shared" si="61"/>
        <v>27.500000000000121</v>
      </c>
      <c r="G283" s="49">
        <f t="shared" si="58"/>
        <v>6.449619312855664E-7</v>
      </c>
      <c r="M283" s="70">
        <f t="shared" si="62"/>
        <v>27.500000000000121</v>
      </c>
      <c r="N283" s="49">
        <f t="shared" si="59"/>
        <v>6.4496193128556648E-8</v>
      </c>
      <c r="O283" s="48">
        <f t="shared" si="63"/>
        <v>6.9748322608574578E-8</v>
      </c>
      <c r="P283" s="48">
        <f t="shared" si="63"/>
        <v>7.5422165165108958E-8</v>
      </c>
      <c r="Q283" s="48">
        <f t="shared" si="63"/>
        <v>8.1551041611031982E-8</v>
      </c>
      <c r="R283" s="48">
        <f t="shared" si="63"/>
        <v>8.8170857044282102E-8</v>
      </c>
      <c r="S283" s="48">
        <f t="shared" si="66"/>
        <v>1.906405938958244E-7</v>
      </c>
      <c r="T283" s="48">
        <f t="shared" si="68"/>
        <v>2.0608207557129454E-7</v>
      </c>
      <c r="U283" s="48">
        <f t="shared" si="68"/>
        <v>2.2275594626079284E-7</v>
      </c>
      <c r="V283" s="48">
        <f t="shared" si="68"/>
        <v>2.4075891286881759E-7</v>
      </c>
      <c r="W283" s="48">
        <f t="shared" si="68"/>
        <v>2.6019512325126232E-7</v>
      </c>
      <c r="X283" s="48">
        <f t="shared" si="69"/>
        <v>5.6235345118241969E-7</v>
      </c>
      <c r="Y283" s="48">
        <f t="shared" si="71"/>
        <v>6.0764893732091101E-7</v>
      </c>
      <c r="Z283" s="48">
        <f t="shared" si="71"/>
        <v>6.5653669170467888E-7</v>
      </c>
      <c r="AA283" s="48">
        <f t="shared" si="71"/>
        <v>7.0929657213223485E-7</v>
      </c>
      <c r="AB283" s="48">
        <f t="shared" si="70"/>
        <v>7.6622978946000478E-7</v>
      </c>
      <c r="AC283" s="48">
        <f t="shared" si="72"/>
        <v>2.0691512423501037E-7</v>
      </c>
      <c r="AD283" s="48">
        <f t="shared" si="74"/>
        <v>2.2348437358280273E-7</v>
      </c>
      <c r="AE283" s="48">
        <f t="shared" si="74"/>
        <v>2.4135901369056945E-7</v>
      </c>
      <c r="AF283" s="48">
        <f t="shared" si="74"/>
        <v>2.6063997071321252E-7</v>
      </c>
      <c r="AG283" s="48">
        <f t="shared" si="73"/>
        <v>2.814358032895043E-7</v>
      </c>
      <c r="AH283" s="58">
        <f t="shared" si="64"/>
        <v>6.0157209587168938E-6</v>
      </c>
      <c r="AI283" s="58">
        <f t="shared" si="65"/>
        <v>4.1775839991089537E-4</v>
      </c>
      <c r="DJ283" s="40"/>
    </row>
    <row r="284" spans="6:114" x14ac:dyDescent="0.25">
      <c r="F284" s="70">
        <f t="shared" si="61"/>
        <v>27.600000000000122</v>
      </c>
      <c r="G284" s="49">
        <f t="shared" si="58"/>
        <v>5.9634857622162197E-7</v>
      </c>
      <c r="M284" s="70">
        <f t="shared" si="62"/>
        <v>27.600000000000122</v>
      </c>
      <c r="N284" s="49">
        <f t="shared" si="59"/>
        <v>5.9634857622162205E-8</v>
      </c>
      <c r="O284" s="48">
        <f t="shared" si="63"/>
        <v>6.4496193128556648E-8</v>
      </c>
      <c r="P284" s="48">
        <f t="shared" si="63"/>
        <v>6.9748322608574578E-8</v>
      </c>
      <c r="Q284" s="48">
        <f t="shared" si="63"/>
        <v>7.5422165165108958E-8</v>
      </c>
      <c r="R284" s="48">
        <f t="shared" si="63"/>
        <v>8.1551041611031982E-8</v>
      </c>
      <c r="S284" s="48">
        <f t="shared" si="66"/>
        <v>1.763417140885642E-7</v>
      </c>
      <c r="T284" s="48">
        <f t="shared" si="68"/>
        <v>1.906405938958244E-7</v>
      </c>
      <c r="U284" s="48">
        <f t="shared" si="68"/>
        <v>2.0608207557129454E-7</v>
      </c>
      <c r="V284" s="48">
        <f t="shared" si="68"/>
        <v>2.2275594626079284E-7</v>
      </c>
      <c r="W284" s="48">
        <f t="shared" si="68"/>
        <v>2.4075891286881759E-7</v>
      </c>
      <c r="X284" s="48">
        <f t="shared" si="69"/>
        <v>5.2039024650252465E-7</v>
      </c>
      <c r="Y284" s="48">
        <f t="shared" si="71"/>
        <v>5.6235345118241969E-7</v>
      </c>
      <c r="Z284" s="48">
        <f t="shared" si="71"/>
        <v>6.0764893732091101E-7</v>
      </c>
      <c r="AA284" s="48">
        <f t="shared" si="71"/>
        <v>6.5653669170467888E-7</v>
      </c>
      <c r="AB284" s="48">
        <f t="shared" si="70"/>
        <v>7.0929657213223485E-7</v>
      </c>
      <c r="AC284" s="48">
        <f t="shared" si="72"/>
        <v>1.9155744736500119E-7</v>
      </c>
      <c r="AD284" s="48">
        <f t="shared" si="74"/>
        <v>2.0691512423501037E-7</v>
      </c>
      <c r="AE284" s="48">
        <f t="shared" si="74"/>
        <v>2.2348437358280273E-7</v>
      </c>
      <c r="AF284" s="48">
        <f t="shared" si="74"/>
        <v>2.4135901369056945E-7</v>
      </c>
      <c r="AG284" s="48">
        <f t="shared" si="73"/>
        <v>2.6063997071321252E-7</v>
      </c>
      <c r="AH284" s="58">
        <f t="shared" si="64"/>
        <v>5.5676136512500928E-6</v>
      </c>
      <c r="AI284" s="58">
        <f t="shared" si="65"/>
        <v>3.8663983689236756E-4</v>
      </c>
      <c r="DJ284" s="40"/>
    </row>
    <row r="285" spans="6:114" x14ac:dyDescent="0.25">
      <c r="F285" s="70">
        <f t="shared" si="61"/>
        <v>27.700000000000124</v>
      </c>
      <c r="G285" s="49">
        <f t="shared" si="58"/>
        <v>5.513562873854764E-7</v>
      </c>
      <c r="M285" s="70">
        <f t="shared" si="62"/>
        <v>27.700000000000124</v>
      </c>
      <c r="N285" s="49">
        <f t="shared" si="59"/>
        <v>5.513562873854764E-8</v>
      </c>
      <c r="O285" s="48">
        <f t="shared" si="63"/>
        <v>5.9634857622162205E-8</v>
      </c>
      <c r="P285" s="48">
        <f t="shared" si="63"/>
        <v>6.4496193128556648E-8</v>
      </c>
      <c r="Q285" s="48">
        <f t="shared" si="63"/>
        <v>6.9748322608574578E-8</v>
      </c>
      <c r="R285" s="48">
        <f t="shared" si="63"/>
        <v>7.5422165165108958E-8</v>
      </c>
      <c r="S285" s="48">
        <f t="shared" si="66"/>
        <v>1.6310208322206396E-7</v>
      </c>
      <c r="T285" s="48">
        <f t="shared" si="68"/>
        <v>1.763417140885642E-7</v>
      </c>
      <c r="U285" s="48">
        <f t="shared" si="68"/>
        <v>1.906405938958244E-7</v>
      </c>
      <c r="V285" s="48">
        <f t="shared" si="68"/>
        <v>2.0608207557129454E-7</v>
      </c>
      <c r="W285" s="48">
        <f t="shared" si="68"/>
        <v>2.2275594626079284E-7</v>
      </c>
      <c r="X285" s="48">
        <f t="shared" si="69"/>
        <v>4.8151782573763519E-7</v>
      </c>
      <c r="Y285" s="48">
        <f t="shared" si="71"/>
        <v>5.2039024650252465E-7</v>
      </c>
      <c r="Z285" s="48">
        <f t="shared" si="71"/>
        <v>5.6235345118241969E-7</v>
      </c>
      <c r="AA285" s="48">
        <f t="shared" si="71"/>
        <v>6.0764893732091101E-7</v>
      </c>
      <c r="AB285" s="48">
        <f t="shared" si="70"/>
        <v>6.5653669170467888E-7</v>
      </c>
      <c r="AC285" s="48">
        <f t="shared" si="72"/>
        <v>1.7732414303305871E-7</v>
      </c>
      <c r="AD285" s="48">
        <f t="shared" si="74"/>
        <v>1.9155744736500119E-7</v>
      </c>
      <c r="AE285" s="48">
        <f t="shared" si="74"/>
        <v>2.0691512423501037E-7</v>
      </c>
      <c r="AF285" s="48">
        <f t="shared" si="74"/>
        <v>2.2348437358280273E-7</v>
      </c>
      <c r="AG285" s="48">
        <f t="shared" si="73"/>
        <v>2.4135901369056945E-7</v>
      </c>
      <c r="AH285" s="58">
        <f t="shared" si="64"/>
        <v>5.1524468346561018E-6</v>
      </c>
      <c r="AI285" s="58">
        <f t="shared" si="65"/>
        <v>3.5780880796222928E-4</v>
      </c>
      <c r="DJ285" s="40"/>
    </row>
    <row r="286" spans="6:114" x14ac:dyDescent="0.25">
      <c r="F286" s="70">
        <f t="shared" si="61"/>
        <v>27.800000000000125</v>
      </c>
      <c r="G286" s="49">
        <f t="shared" si="58"/>
        <v>5.0971892689248326E-7</v>
      </c>
      <c r="M286" s="70">
        <f t="shared" si="62"/>
        <v>27.800000000000125</v>
      </c>
      <c r="N286" s="49">
        <f t="shared" si="59"/>
        <v>5.0971892689248332E-8</v>
      </c>
      <c r="O286" s="48">
        <f t="shared" si="63"/>
        <v>5.513562873854764E-8</v>
      </c>
      <c r="P286" s="48">
        <f t="shared" si="63"/>
        <v>5.9634857622162205E-8</v>
      </c>
      <c r="Q286" s="48">
        <f t="shared" si="63"/>
        <v>6.4496193128556648E-8</v>
      </c>
      <c r="R286" s="48">
        <f t="shared" si="63"/>
        <v>6.9748322608574578E-8</v>
      </c>
      <c r="S286" s="48">
        <f t="shared" si="66"/>
        <v>1.5084433033021792E-7</v>
      </c>
      <c r="T286" s="48">
        <f t="shared" si="68"/>
        <v>1.6310208322206396E-7</v>
      </c>
      <c r="U286" s="48">
        <f t="shared" si="68"/>
        <v>1.763417140885642E-7</v>
      </c>
      <c r="V286" s="48">
        <f t="shared" si="68"/>
        <v>1.906405938958244E-7</v>
      </c>
      <c r="W286" s="48">
        <f t="shared" si="68"/>
        <v>2.0608207557129454E-7</v>
      </c>
      <c r="X286" s="48">
        <f t="shared" si="69"/>
        <v>4.4551189252158569E-7</v>
      </c>
      <c r="Y286" s="48">
        <f t="shared" si="71"/>
        <v>4.8151782573763519E-7</v>
      </c>
      <c r="Z286" s="48">
        <f t="shared" si="71"/>
        <v>5.2039024650252465E-7</v>
      </c>
      <c r="AA286" s="48">
        <f t="shared" si="71"/>
        <v>5.6235345118241969E-7</v>
      </c>
      <c r="AB286" s="48">
        <f t="shared" si="70"/>
        <v>6.0764893732091101E-7</v>
      </c>
      <c r="AC286" s="48">
        <f t="shared" si="72"/>
        <v>1.6413417292616972E-7</v>
      </c>
      <c r="AD286" s="48">
        <f t="shared" si="74"/>
        <v>1.7732414303305871E-7</v>
      </c>
      <c r="AE286" s="48">
        <f t="shared" si="74"/>
        <v>1.9155744736500119E-7</v>
      </c>
      <c r="AF286" s="48">
        <f t="shared" si="74"/>
        <v>2.0691512423501037E-7</v>
      </c>
      <c r="AG286" s="48">
        <f t="shared" si="73"/>
        <v>2.2348437358280273E-7</v>
      </c>
      <c r="AH286" s="58">
        <f t="shared" si="64"/>
        <v>4.7678353063021734E-6</v>
      </c>
      <c r="AI286" s="58">
        <f t="shared" si="65"/>
        <v>3.3109967404876207E-4</v>
      </c>
      <c r="DJ286" s="40"/>
    </row>
    <row r="287" spans="6:114" x14ac:dyDescent="0.25">
      <c r="F287" s="70">
        <f t="shared" si="61"/>
        <v>27.900000000000126</v>
      </c>
      <c r="G287" s="49">
        <f t="shared" si="58"/>
        <v>4.711896203309691E-7</v>
      </c>
      <c r="M287" s="70">
        <f t="shared" si="62"/>
        <v>27.900000000000126</v>
      </c>
      <c r="N287" s="49">
        <f t="shared" si="59"/>
        <v>4.7118962033096913E-8</v>
      </c>
      <c r="O287" s="48">
        <f t="shared" si="63"/>
        <v>5.0971892689248332E-8</v>
      </c>
      <c r="P287" s="48">
        <f t="shared" si="63"/>
        <v>5.513562873854764E-8</v>
      </c>
      <c r="Q287" s="48">
        <f t="shared" si="63"/>
        <v>5.9634857622162205E-8</v>
      </c>
      <c r="R287" s="48">
        <f t="shared" si="63"/>
        <v>6.4496193128556648E-8</v>
      </c>
      <c r="S287" s="48">
        <f t="shared" si="66"/>
        <v>1.3949664521714916E-7</v>
      </c>
      <c r="T287" s="48">
        <f t="shared" si="68"/>
        <v>1.5084433033021792E-7</v>
      </c>
      <c r="U287" s="48">
        <f t="shared" si="68"/>
        <v>1.6310208322206396E-7</v>
      </c>
      <c r="V287" s="48">
        <f t="shared" si="68"/>
        <v>1.763417140885642E-7</v>
      </c>
      <c r="W287" s="48">
        <f t="shared" si="68"/>
        <v>1.906405938958244E-7</v>
      </c>
      <c r="X287" s="48">
        <f t="shared" si="69"/>
        <v>4.1216415114258908E-7</v>
      </c>
      <c r="Y287" s="48">
        <f t="shared" si="71"/>
        <v>4.4551189252158569E-7</v>
      </c>
      <c r="Z287" s="48">
        <f t="shared" si="71"/>
        <v>4.8151782573763519E-7</v>
      </c>
      <c r="AA287" s="48">
        <f t="shared" si="71"/>
        <v>5.2039024650252465E-7</v>
      </c>
      <c r="AB287" s="48">
        <f t="shared" si="70"/>
        <v>5.6235345118241969E-7</v>
      </c>
      <c r="AC287" s="48">
        <f t="shared" si="72"/>
        <v>1.5191223433022775E-7</v>
      </c>
      <c r="AD287" s="48">
        <f t="shared" si="74"/>
        <v>1.6413417292616972E-7</v>
      </c>
      <c r="AE287" s="48">
        <f t="shared" si="74"/>
        <v>1.7732414303305871E-7</v>
      </c>
      <c r="AF287" s="48">
        <f t="shared" si="74"/>
        <v>1.9155744736500119E-7</v>
      </c>
      <c r="AG287" s="48">
        <f t="shared" si="73"/>
        <v>2.0691512423501037E-7</v>
      </c>
      <c r="AH287" s="58">
        <f t="shared" si="64"/>
        <v>4.4115635899416535E-6</v>
      </c>
      <c r="AI287" s="58">
        <f t="shared" si="65"/>
        <v>3.0635858263483709E-4</v>
      </c>
      <c r="DJ287" s="40"/>
    </row>
    <row r="288" spans="6:114" x14ac:dyDescent="0.25">
      <c r="F288" s="70">
        <f t="shared" si="61"/>
        <v>28.000000000000128</v>
      </c>
      <c r="G288" s="49">
        <f t="shared" si="58"/>
        <v>4.3553938693855395E-7</v>
      </c>
      <c r="M288" s="70">
        <f t="shared" si="62"/>
        <v>28.000000000000128</v>
      </c>
      <c r="N288" s="49">
        <f t="shared" si="59"/>
        <v>4.3553938693855397E-8</v>
      </c>
      <c r="O288" s="48">
        <f t="shared" si="63"/>
        <v>4.7118962033096913E-8</v>
      </c>
      <c r="P288" s="48">
        <f t="shared" si="63"/>
        <v>5.0971892689248332E-8</v>
      </c>
      <c r="Q288" s="48">
        <f t="shared" si="63"/>
        <v>5.513562873854764E-8</v>
      </c>
      <c r="R288" s="48">
        <f t="shared" si="63"/>
        <v>5.9634857622162205E-8</v>
      </c>
      <c r="S288" s="48">
        <f t="shared" si="66"/>
        <v>1.289923862571133E-7</v>
      </c>
      <c r="T288" s="48">
        <f t="shared" si="68"/>
        <v>1.3949664521714916E-7</v>
      </c>
      <c r="U288" s="48">
        <f t="shared" si="68"/>
        <v>1.5084433033021792E-7</v>
      </c>
      <c r="V288" s="48">
        <f t="shared" si="68"/>
        <v>1.6310208322206396E-7</v>
      </c>
      <c r="W288" s="48">
        <f t="shared" si="68"/>
        <v>1.763417140885642E-7</v>
      </c>
      <c r="X288" s="48">
        <f t="shared" si="69"/>
        <v>3.812811877916488E-7</v>
      </c>
      <c r="Y288" s="48">
        <f t="shared" si="71"/>
        <v>4.1216415114258908E-7</v>
      </c>
      <c r="Z288" s="48">
        <f t="shared" si="71"/>
        <v>4.4551189252158569E-7</v>
      </c>
      <c r="AA288" s="48">
        <f t="shared" si="71"/>
        <v>4.8151782573763519E-7</v>
      </c>
      <c r="AB288" s="48">
        <f t="shared" si="70"/>
        <v>5.2039024650252465E-7</v>
      </c>
      <c r="AC288" s="48">
        <f t="shared" si="72"/>
        <v>1.4058836279560492E-7</v>
      </c>
      <c r="AD288" s="48">
        <f t="shared" si="74"/>
        <v>1.5191223433022775E-7</v>
      </c>
      <c r="AE288" s="48">
        <f t="shared" si="74"/>
        <v>1.6413417292616972E-7</v>
      </c>
      <c r="AF288" s="48">
        <f t="shared" si="74"/>
        <v>1.7732414303305871E-7</v>
      </c>
      <c r="AG288" s="48">
        <f t="shared" si="73"/>
        <v>1.9155744736500119E-7</v>
      </c>
      <c r="AH288" s="58">
        <f t="shared" si="64"/>
        <v>4.0815741030380646E-6</v>
      </c>
      <c r="AI288" s="58">
        <f t="shared" si="65"/>
        <v>2.8344264604431008E-4</v>
      </c>
      <c r="DJ288" s="40"/>
    </row>
    <row r="289" spans="6:114" x14ac:dyDescent="0.25">
      <c r="F289" s="70">
        <f t="shared" si="61"/>
        <v>28.100000000000129</v>
      </c>
      <c r="G289" s="49">
        <f t="shared" si="58"/>
        <v>4.0255586517241124E-7</v>
      </c>
      <c r="M289" s="70">
        <f t="shared" si="62"/>
        <v>28.100000000000129</v>
      </c>
      <c r="N289" s="49">
        <f t="shared" si="59"/>
        <v>4.0255586517241126E-8</v>
      </c>
      <c r="O289" s="48">
        <f t="shared" si="63"/>
        <v>4.3553938693855397E-8</v>
      </c>
      <c r="P289" s="48">
        <f t="shared" si="63"/>
        <v>4.7118962033096913E-8</v>
      </c>
      <c r="Q289" s="48">
        <f t="shared" si="63"/>
        <v>5.0971892689248332E-8</v>
      </c>
      <c r="R289" s="48">
        <f t="shared" si="63"/>
        <v>5.513562873854764E-8</v>
      </c>
      <c r="S289" s="48">
        <f t="shared" si="66"/>
        <v>1.1926971524432441E-7</v>
      </c>
      <c r="T289" s="48">
        <f t="shared" si="68"/>
        <v>1.289923862571133E-7</v>
      </c>
      <c r="U289" s="48">
        <f t="shared" si="68"/>
        <v>1.3949664521714916E-7</v>
      </c>
      <c r="V289" s="48">
        <f t="shared" si="68"/>
        <v>1.5084433033021792E-7</v>
      </c>
      <c r="W289" s="48">
        <f t="shared" si="68"/>
        <v>1.6310208322206396E-7</v>
      </c>
      <c r="X289" s="48">
        <f t="shared" si="69"/>
        <v>3.5268342817712841E-7</v>
      </c>
      <c r="Y289" s="48">
        <f t="shared" si="71"/>
        <v>3.812811877916488E-7</v>
      </c>
      <c r="Z289" s="48">
        <f t="shared" si="71"/>
        <v>4.1216415114258908E-7</v>
      </c>
      <c r="AA289" s="48">
        <f t="shared" si="71"/>
        <v>4.4551189252158569E-7</v>
      </c>
      <c r="AB289" s="48">
        <f t="shared" si="70"/>
        <v>4.8151782573763519E-7</v>
      </c>
      <c r="AC289" s="48">
        <f t="shared" si="72"/>
        <v>1.3009756162563116E-7</v>
      </c>
      <c r="AD289" s="48">
        <f t="shared" si="74"/>
        <v>1.4058836279560492E-7</v>
      </c>
      <c r="AE289" s="48">
        <f t="shared" si="74"/>
        <v>1.5191223433022775E-7</v>
      </c>
      <c r="AF289" s="48">
        <f t="shared" si="74"/>
        <v>1.6413417292616972E-7</v>
      </c>
      <c r="AG289" s="48">
        <f t="shared" si="73"/>
        <v>1.7732414303305871E-7</v>
      </c>
      <c r="AH289" s="58">
        <f t="shared" si="64"/>
        <v>3.775956129024137E-6</v>
      </c>
      <c r="AI289" s="58">
        <f t="shared" si="65"/>
        <v>2.6221917562667618E-4</v>
      </c>
      <c r="DJ289" s="40"/>
    </row>
    <row r="290" spans="6:114" x14ac:dyDescent="0.25">
      <c r="F290" s="70">
        <f t="shared" si="61"/>
        <v>28.200000000000131</v>
      </c>
      <c r="G290" s="49">
        <f t="shared" si="58"/>
        <v>3.72042127195419E-7</v>
      </c>
      <c r="M290" s="70">
        <f t="shared" si="62"/>
        <v>28.200000000000131</v>
      </c>
      <c r="N290" s="49">
        <f t="shared" si="59"/>
        <v>3.7204212719541904E-8</v>
      </c>
      <c r="O290" s="48">
        <f t="shared" si="63"/>
        <v>4.0255586517241126E-8</v>
      </c>
      <c r="P290" s="48">
        <f t="shared" si="63"/>
        <v>4.3553938693855397E-8</v>
      </c>
      <c r="Q290" s="48">
        <f t="shared" si="63"/>
        <v>4.7118962033096913E-8</v>
      </c>
      <c r="R290" s="48">
        <f t="shared" si="63"/>
        <v>5.0971892689248332E-8</v>
      </c>
      <c r="S290" s="48">
        <f t="shared" si="66"/>
        <v>1.1027125747709528E-7</v>
      </c>
      <c r="T290" s="48">
        <f t="shared" si="68"/>
        <v>1.1926971524432441E-7</v>
      </c>
      <c r="U290" s="48">
        <f t="shared" si="68"/>
        <v>1.289923862571133E-7</v>
      </c>
      <c r="V290" s="48">
        <f t="shared" si="68"/>
        <v>1.3949664521714916E-7</v>
      </c>
      <c r="W290" s="48">
        <f t="shared" si="68"/>
        <v>1.5084433033021792E-7</v>
      </c>
      <c r="X290" s="48">
        <f t="shared" si="69"/>
        <v>3.2620416644412793E-7</v>
      </c>
      <c r="Y290" s="48">
        <f t="shared" si="71"/>
        <v>3.5268342817712841E-7</v>
      </c>
      <c r="Z290" s="48">
        <f t="shared" si="71"/>
        <v>3.812811877916488E-7</v>
      </c>
      <c r="AA290" s="48">
        <f t="shared" si="71"/>
        <v>4.1216415114258908E-7</v>
      </c>
      <c r="AB290" s="48">
        <f t="shared" si="70"/>
        <v>4.4551189252158569E-7</v>
      </c>
      <c r="AC290" s="48">
        <f t="shared" si="72"/>
        <v>1.203794564344088E-7</v>
      </c>
      <c r="AD290" s="48">
        <f t="shared" si="74"/>
        <v>1.3009756162563116E-7</v>
      </c>
      <c r="AE290" s="48">
        <f t="shared" si="74"/>
        <v>1.4058836279560492E-7</v>
      </c>
      <c r="AF290" s="48">
        <f t="shared" si="74"/>
        <v>1.5191223433022775E-7</v>
      </c>
      <c r="AG290" s="48">
        <f t="shared" si="73"/>
        <v>1.6413417292616972E-7</v>
      </c>
      <c r="AH290" s="58">
        <f t="shared" si="64"/>
        <v>3.4929355413680059E-6</v>
      </c>
      <c r="AI290" s="58">
        <f t="shared" si="65"/>
        <v>2.4256496815055594E-4</v>
      </c>
      <c r="DJ290" s="40"/>
    </row>
    <row r="291" spans="6:114" x14ac:dyDescent="0.25">
      <c r="F291" s="70">
        <f t="shared" si="61"/>
        <v>28.300000000000132</v>
      </c>
      <c r="G291" s="49">
        <f t="shared" si="58"/>
        <v>3.4381557622646025E-7</v>
      </c>
      <c r="M291" s="70">
        <f t="shared" si="62"/>
        <v>28.300000000000132</v>
      </c>
      <c r="N291" s="49">
        <f t="shared" si="59"/>
        <v>3.4381557622646029E-8</v>
      </c>
      <c r="O291" s="48">
        <f t="shared" si="63"/>
        <v>3.7204212719541904E-8</v>
      </c>
      <c r="P291" s="48">
        <f t="shared" si="63"/>
        <v>4.0255586517241126E-8</v>
      </c>
      <c r="Q291" s="48">
        <f t="shared" si="63"/>
        <v>4.3553938693855397E-8</v>
      </c>
      <c r="R291" s="48">
        <f t="shared" si="63"/>
        <v>4.7118962033096913E-8</v>
      </c>
      <c r="S291" s="48">
        <f t="shared" si="66"/>
        <v>1.0194378537849666E-7</v>
      </c>
      <c r="T291" s="48">
        <f t="shared" si="68"/>
        <v>1.1027125747709528E-7</v>
      </c>
      <c r="U291" s="48">
        <f t="shared" si="68"/>
        <v>1.1926971524432441E-7</v>
      </c>
      <c r="V291" s="48">
        <f t="shared" si="68"/>
        <v>1.289923862571133E-7</v>
      </c>
      <c r="W291" s="48">
        <f t="shared" si="68"/>
        <v>1.3949664521714916E-7</v>
      </c>
      <c r="X291" s="48">
        <f t="shared" si="69"/>
        <v>3.0168866066043583E-7</v>
      </c>
      <c r="Y291" s="48">
        <f t="shared" si="71"/>
        <v>3.2620416644412793E-7</v>
      </c>
      <c r="Z291" s="48">
        <f t="shared" si="71"/>
        <v>3.5268342817712841E-7</v>
      </c>
      <c r="AA291" s="48">
        <f t="shared" si="71"/>
        <v>3.812811877916488E-7</v>
      </c>
      <c r="AB291" s="48">
        <f t="shared" si="70"/>
        <v>4.1216415114258908E-7</v>
      </c>
      <c r="AC291" s="48">
        <f t="shared" si="72"/>
        <v>1.1137797313039642E-7</v>
      </c>
      <c r="AD291" s="48">
        <f t="shared" si="74"/>
        <v>1.203794564344088E-7</v>
      </c>
      <c r="AE291" s="48">
        <f t="shared" si="74"/>
        <v>1.3009756162563116E-7</v>
      </c>
      <c r="AF291" s="48">
        <f t="shared" si="74"/>
        <v>1.4058836279560492E-7</v>
      </c>
      <c r="AG291" s="48">
        <f t="shared" si="73"/>
        <v>1.5191223433022775E-7</v>
      </c>
      <c r="AH291" s="58">
        <f t="shared" si="64"/>
        <v>3.2308652296927593E-6</v>
      </c>
      <c r="AI291" s="58">
        <f t="shared" si="65"/>
        <v>2.2436564095088606E-4</v>
      </c>
      <c r="DJ291" s="40"/>
    </row>
    <row r="292" spans="6:114" x14ac:dyDescent="0.25">
      <c r="F292" s="70">
        <f t="shared" si="61"/>
        <v>28.400000000000134</v>
      </c>
      <c r="G292" s="49">
        <f t="shared" si="58"/>
        <v>3.1770692110268507E-7</v>
      </c>
      <c r="M292" s="70">
        <f t="shared" si="62"/>
        <v>28.400000000000134</v>
      </c>
      <c r="N292" s="49">
        <f t="shared" si="59"/>
        <v>3.1770692110268511E-8</v>
      </c>
      <c r="O292" s="48">
        <f t="shared" si="63"/>
        <v>3.4381557622646029E-8</v>
      </c>
      <c r="P292" s="48">
        <f t="shared" si="63"/>
        <v>3.7204212719541904E-8</v>
      </c>
      <c r="Q292" s="48">
        <f t="shared" si="63"/>
        <v>4.0255586517241126E-8</v>
      </c>
      <c r="R292" s="48">
        <f t="shared" si="63"/>
        <v>4.3553938693855397E-8</v>
      </c>
      <c r="S292" s="48">
        <f t="shared" si="66"/>
        <v>9.4237924066193827E-8</v>
      </c>
      <c r="T292" s="48">
        <f t="shared" si="68"/>
        <v>1.0194378537849666E-7</v>
      </c>
      <c r="U292" s="48">
        <f t="shared" si="68"/>
        <v>1.1027125747709528E-7</v>
      </c>
      <c r="V292" s="48">
        <f t="shared" si="68"/>
        <v>1.1926971524432441E-7</v>
      </c>
      <c r="W292" s="48">
        <f t="shared" si="68"/>
        <v>1.289923862571133E-7</v>
      </c>
      <c r="X292" s="48">
        <f t="shared" si="69"/>
        <v>2.7899329043429831E-7</v>
      </c>
      <c r="Y292" s="48">
        <f t="shared" si="71"/>
        <v>3.0168866066043583E-7</v>
      </c>
      <c r="Z292" s="48">
        <f t="shared" si="71"/>
        <v>3.2620416644412793E-7</v>
      </c>
      <c r="AA292" s="48">
        <f t="shared" si="71"/>
        <v>3.5268342817712841E-7</v>
      </c>
      <c r="AB292" s="48">
        <f t="shared" si="70"/>
        <v>3.812811877916488E-7</v>
      </c>
      <c r="AC292" s="48">
        <f t="shared" si="72"/>
        <v>1.0304103778564727E-7</v>
      </c>
      <c r="AD292" s="48">
        <f t="shared" si="74"/>
        <v>1.1137797313039642E-7</v>
      </c>
      <c r="AE292" s="48">
        <f t="shared" si="74"/>
        <v>1.203794564344088E-7</v>
      </c>
      <c r="AF292" s="48">
        <f t="shared" si="74"/>
        <v>1.3009756162563116E-7</v>
      </c>
      <c r="AG292" s="48">
        <f t="shared" si="73"/>
        <v>1.4058836279560492E-7</v>
      </c>
      <c r="AH292" s="58">
        <f t="shared" si="64"/>
        <v>2.9882161813661043E-6</v>
      </c>
      <c r="AI292" s="58">
        <f t="shared" si="65"/>
        <v>2.0751501259486837E-4</v>
      </c>
      <c r="DJ292" s="40"/>
    </row>
    <row r="293" spans="6:114" x14ac:dyDescent="0.25">
      <c r="F293" s="70">
        <f t="shared" si="61"/>
        <v>28.500000000000135</v>
      </c>
      <c r="G293" s="49">
        <f t="shared" si="58"/>
        <v>2.9355922277557664E-7</v>
      </c>
      <c r="M293" s="70">
        <f t="shared" si="62"/>
        <v>28.500000000000135</v>
      </c>
      <c r="N293" s="49">
        <f t="shared" si="59"/>
        <v>2.9355922277557665E-8</v>
      </c>
      <c r="O293" s="48">
        <f t="shared" si="63"/>
        <v>3.1770692110268511E-8</v>
      </c>
      <c r="P293" s="48">
        <f t="shared" si="63"/>
        <v>3.4381557622646029E-8</v>
      </c>
      <c r="Q293" s="48">
        <f t="shared" si="63"/>
        <v>3.7204212719541904E-8</v>
      </c>
      <c r="R293" s="48">
        <f t="shared" si="63"/>
        <v>4.0255586517241126E-8</v>
      </c>
      <c r="S293" s="48">
        <f t="shared" si="66"/>
        <v>8.7107877387710795E-8</v>
      </c>
      <c r="T293" s="48">
        <f t="shared" si="68"/>
        <v>9.4237924066193827E-8</v>
      </c>
      <c r="U293" s="48">
        <f t="shared" si="68"/>
        <v>1.0194378537849666E-7</v>
      </c>
      <c r="V293" s="48">
        <f t="shared" si="68"/>
        <v>1.1027125747709528E-7</v>
      </c>
      <c r="W293" s="48">
        <f t="shared" si="68"/>
        <v>1.1926971524432441E-7</v>
      </c>
      <c r="X293" s="48">
        <f t="shared" si="69"/>
        <v>2.5798477251422659E-7</v>
      </c>
      <c r="Y293" s="48">
        <f t="shared" si="71"/>
        <v>2.7899329043429831E-7</v>
      </c>
      <c r="Z293" s="48">
        <f t="shared" si="71"/>
        <v>3.0168866066043583E-7</v>
      </c>
      <c r="AA293" s="48">
        <f t="shared" si="71"/>
        <v>3.2620416644412793E-7</v>
      </c>
      <c r="AB293" s="48">
        <f t="shared" si="70"/>
        <v>3.5268342817712841E-7</v>
      </c>
      <c r="AC293" s="48">
        <f t="shared" si="72"/>
        <v>9.53202969479122E-8</v>
      </c>
      <c r="AD293" s="48">
        <f t="shared" si="74"/>
        <v>1.0304103778564727E-7</v>
      </c>
      <c r="AE293" s="48">
        <f t="shared" si="74"/>
        <v>1.1137797313039642E-7</v>
      </c>
      <c r="AF293" s="48">
        <f t="shared" si="74"/>
        <v>1.203794564344088E-7</v>
      </c>
      <c r="AG293" s="48">
        <f t="shared" si="73"/>
        <v>1.3009756162563116E-7</v>
      </c>
      <c r="AH293" s="58">
        <f t="shared" si="64"/>
        <v>2.7635691749552887E-6</v>
      </c>
      <c r="AI293" s="58">
        <f t="shared" si="65"/>
        <v>1.9191452603856173E-4</v>
      </c>
      <c r="DJ293" s="40"/>
    </row>
    <row r="294" spans="6:114" x14ac:dyDescent="0.25">
      <c r="F294" s="70">
        <f t="shared" si="61"/>
        <v>28.600000000000136</v>
      </c>
      <c r="G294" s="49">
        <f t="shared" si="58"/>
        <v>2.7122700781297992E-7</v>
      </c>
      <c r="M294" s="70">
        <f t="shared" si="62"/>
        <v>28.600000000000136</v>
      </c>
      <c r="N294" s="49">
        <f t="shared" si="59"/>
        <v>2.7122700781297994E-8</v>
      </c>
      <c r="O294" s="48">
        <f t="shared" si="63"/>
        <v>2.9355922277557665E-8</v>
      </c>
      <c r="P294" s="48">
        <f t="shared" si="63"/>
        <v>3.1770692110268511E-8</v>
      </c>
      <c r="Q294" s="48">
        <f t="shared" si="63"/>
        <v>3.4381557622646029E-8</v>
      </c>
      <c r="R294" s="48">
        <f t="shared" si="63"/>
        <v>3.7204212719541904E-8</v>
      </c>
      <c r="S294" s="48">
        <f t="shared" si="66"/>
        <v>8.0511173034482252E-8</v>
      </c>
      <c r="T294" s="48">
        <f t="shared" si="68"/>
        <v>8.7107877387710795E-8</v>
      </c>
      <c r="U294" s="48">
        <f t="shared" si="68"/>
        <v>9.4237924066193827E-8</v>
      </c>
      <c r="V294" s="48">
        <f t="shared" si="68"/>
        <v>1.0194378537849666E-7</v>
      </c>
      <c r="W294" s="48">
        <f t="shared" si="68"/>
        <v>1.1027125747709528E-7</v>
      </c>
      <c r="X294" s="48">
        <f t="shared" si="69"/>
        <v>2.3853943048864882E-7</v>
      </c>
      <c r="Y294" s="48">
        <f t="shared" si="71"/>
        <v>2.5798477251422659E-7</v>
      </c>
      <c r="Z294" s="48">
        <f t="shared" si="71"/>
        <v>2.7899329043429831E-7</v>
      </c>
      <c r="AA294" s="48">
        <f t="shared" si="71"/>
        <v>3.0168866066043583E-7</v>
      </c>
      <c r="AB294" s="48">
        <f t="shared" si="70"/>
        <v>3.2620416644412793E-7</v>
      </c>
      <c r="AC294" s="48">
        <f t="shared" si="72"/>
        <v>8.8170857044282102E-8</v>
      </c>
      <c r="AD294" s="48">
        <f t="shared" si="74"/>
        <v>9.53202969479122E-8</v>
      </c>
      <c r="AE294" s="48">
        <f t="shared" si="74"/>
        <v>1.0304103778564727E-7</v>
      </c>
      <c r="AF294" s="48">
        <f t="shared" si="74"/>
        <v>1.1137797313039642E-7</v>
      </c>
      <c r="AG294" s="48">
        <f t="shared" si="73"/>
        <v>1.203794564344088E-7</v>
      </c>
      <c r="AH294" s="58">
        <f t="shared" si="64"/>
        <v>2.5556070447396748E-6</v>
      </c>
      <c r="AI294" s="58">
        <f t="shared" si="65"/>
        <v>1.774727114402552E-4</v>
      </c>
      <c r="DJ294" s="40"/>
    </row>
    <row r="295" spans="6:114" x14ac:dyDescent="0.25">
      <c r="F295" s="70">
        <f t="shared" si="61"/>
        <v>28.700000000000138</v>
      </c>
      <c r="G295" s="49">
        <f t="shared" si="58"/>
        <v>2.5057544430711657E-7</v>
      </c>
      <c r="M295" s="70">
        <f t="shared" si="62"/>
        <v>28.700000000000138</v>
      </c>
      <c r="N295" s="49">
        <f t="shared" si="59"/>
        <v>2.505754443071166E-8</v>
      </c>
      <c r="O295" s="48">
        <f t="shared" si="63"/>
        <v>2.7122700781297994E-8</v>
      </c>
      <c r="P295" s="48">
        <f t="shared" si="63"/>
        <v>2.9355922277557665E-8</v>
      </c>
      <c r="Q295" s="48">
        <f t="shared" si="63"/>
        <v>3.1770692110268511E-8</v>
      </c>
      <c r="R295" s="48">
        <f t="shared" si="63"/>
        <v>3.4381557622646029E-8</v>
      </c>
      <c r="S295" s="48">
        <f t="shared" si="66"/>
        <v>7.4408425439083808E-8</v>
      </c>
      <c r="T295" s="48">
        <f t="shared" si="68"/>
        <v>8.0511173034482252E-8</v>
      </c>
      <c r="U295" s="48">
        <f t="shared" si="68"/>
        <v>8.7107877387710795E-8</v>
      </c>
      <c r="V295" s="48">
        <f t="shared" si="68"/>
        <v>9.4237924066193827E-8</v>
      </c>
      <c r="W295" s="48">
        <f t="shared" si="68"/>
        <v>1.0194378537849666E-7</v>
      </c>
      <c r="X295" s="48">
        <f t="shared" si="69"/>
        <v>2.2054251495419056E-7</v>
      </c>
      <c r="Y295" s="48">
        <f t="shared" si="71"/>
        <v>2.3853943048864882E-7</v>
      </c>
      <c r="Z295" s="48">
        <f t="shared" si="71"/>
        <v>2.5798477251422659E-7</v>
      </c>
      <c r="AA295" s="48">
        <f t="shared" si="71"/>
        <v>2.7899329043429831E-7</v>
      </c>
      <c r="AB295" s="48">
        <f t="shared" si="70"/>
        <v>3.0168866066043583E-7</v>
      </c>
      <c r="AC295" s="48">
        <f t="shared" si="72"/>
        <v>8.1551041611031982E-8</v>
      </c>
      <c r="AD295" s="48">
        <f t="shared" si="74"/>
        <v>8.8170857044282102E-8</v>
      </c>
      <c r="AE295" s="48">
        <f t="shared" si="74"/>
        <v>9.53202969479122E-8</v>
      </c>
      <c r="AF295" s="48">
        <f t="shared" si="74"/>
        <v>1.0304103778564727E-7</v>
      </c>
      <c r="AG295" s="48">
        <f t="shared" si="73"/>
        <v>1.1137797313039642E-7</v>
      </c>
      <c r="AH295" s="58">
        <f t="shared" si="64"/>
        <v>2.3631074780995193E-6</v>
      </c>
      <c r="AI295" s="58">
        <f t="shared" si="65"/>
        <v>1.6410468597913329E-4</v>
      </c>
      <c r="DJ295" s="40"/>
    </row>
    <row r="296" spans="6:114" x14ac:dyDescent="0.25">
      <c r="F296" s="70">
        <f t="shared" si="61"/>
        <v>28.800000000000139</v>
      </c>
      <c r="G296" s="49">
        <f t="shared" si="58"/>
        <v>2.3147957589552161E-7</v>
      </c>
      <c r="M296" s="70">
        <f t="shared" si="62"/>
        <v>28.800000000000139</v>
      </c>
      <c r="N296" s="49">
        <f t="shared" si="59"/>
        <v>2.3147957589552163E-8</v>
      </c>
      <c r="O296" s="48">
        <f t="shared" si="63"/>
        <v>2.505754443071166E-8</v>
      </c>
      <c r="P296" s="48">
        <f t="shared" si="63"/>
        <v>2.7122700781297994E-8</v>
      </c>
      <c r="Q296" s="48">
        <f t="shared" si="63"/>
        <v>2.9355922277557665E-8</v>
      </c>
      <c r="R296" s="48">
        <f t="shared" si="63"/>
        <v>3.1770692110268511E-8</v>
      </c>
      <c r="S296" s="48">
        <f t="shared" si="66"/>
        <v>6.8763115245292058E-8</v>
      </c>
      <c r="T296" s="48">
        <f t="shared" si="68"/>
        <v>7.4408425439083808E-8</v>
      </c>
      <c r="U296" s="48">
        <f t="shared" si="68"/>
        <v>8.0511173034482252E-8</v>
      </c>
      <c r="V296" s="48">
        <f t="shared" si="68"/>
        <v>8.7107877387710795E-8</v>
      </c>
      <c r="W296" s="48">
        <f t="shared" si="68"/>
        <v>9.4237924066193827E-8</v>
      </c>
      <c r="X296" s="48">
        <f t="shared" si="69"/>
        <v>2.0388757075699333E-7</v>
      </c>
      <c r="Y296" s="48">
        <f t="shared" si="71"/>
        <v>2.2054251495419056E-7</v>
      </c>
      <c r="Z296" s="48">
        <f t="shared" si="71"/>
        <v>2.3853943048864882E-7</v>
      </c>
      <c r="AA296" s="48">
        <f t="shared" si="71"/>
        <v>2.5798477251422659E-7</v>
      </c>
      <c r="AB296" s="48">
        <f t="shared" si="70"/>
        <v>2.7899329043429831E-7</v>
      </c>
      <c r="AC296" s="48">
        <f t="shared" si="72"/>
        <v>7.5422165165108958E-8</v>
      </c>
      <c r="AD296" s="48">
        <f t="shared" si="74"/>
        <v>8.1551041611031982E-8</v>
      </c>
      <c r="AE296" s="48">
        <f t="shared" si="74"/>
        <v>8.8170857044282102E-8</v>
      </c>
      <c r="AF296" s="48">
        <f t="shared" si="74"/>
        <v>9.53202969479122E-8</v>
      </c>
      <c r="AG296" s="48">
        <f t="shared" si="73"/>
        <v>1.0304103778564727E-7</v>
      </c>
      <c r="AH296" s="58">
        <f t="shared" si="64"/>
        <v>2.1849363100644908E-6</v>
      </c>
      <c r="AI296" s="58">
        <f t="shared" si="65"/>
        <v>1.5173168819892298E-4</v>
      </c>
      <c r="DJ296" s="40"/>
    </row>
    <row r="297" spans="6:114" x14ac:dyDescent="0.25">
      <c r="F297" s="70">
        <f t="shared" si="61"/>
        <v>28.900000000000141</v>
      </c>
      <c r="G297" s="49">
        <f t="shared" si="58"/>
        <v>2.1382360988890767E-7</v>
      </c>
      <c r="M297" s="70">
        <f t="shared" si="62"/>
        <v>28.900000000000141</v>
      </c>
      <c r="N297" s="49">
        <f t="shared" si="59"/>
        <v>2.1382360988890768E-8</v>
      </c>
      <c r="O297" s="48">
        <f t="shared" si="63"/>
        <v>2.3147957589552163E-8</v>
      </c>
      <c r="P297" s="48">
        <f t="shared" si="63"/>
        <v>2.505754443071166E-8</v>
      </c>
      <c r="Q297" s="48">
        <f t="shared" si="63"/>
        <v>2.7122700781297994E-8</v>
      </c>
      <c r="R297" s="48">
        <f t="shared" si="63"/>
        <v>2.9355922277557665E-8</v>
      </c>
      <c r="S297" s="48">
        <f t="shared" si="66"/>
        <v>6.3541384220537022E-8</v>
      </c>
      <c r="T297" s="48">
        <f t="shared" si="68"/>
        <v>6.8763115245292058E-8</v>
      </c>
      <c r="U297" s="48">
        <f t="shared" si="68"/>
        <v>7.4408425439083808E-8</v>
      </c>
      <c r="V297" s="48">
        <f t="shared" si="68"/>
        <v>8.0511173034482252E-8</v>
      </c>
      <c r="W297" s="48">
        <f t="shared" si="68"/>
        <v>8.7107877387710795E-8</v>
      </c>
      <c r="X297" s="48">
        <f t="shared" si="69"/>
        <v>1.8847584813238765E-7</v>
      </c>
      <c r="Y297" s="48">
        <f t="shared" si="71"/>
        <v>2.0388757075699333E-7</v>
      </c>
      <c r="Z297" s="48">
        <f t="shared" si="71"/>
        <v>2.2054251495419056E-7</v>
      </c>
      <c r="AA297" s="48">
        <f t="shared" si="71"/>
        <v>2.3853943048864882E-7</v>
      </c>
      <c r="AB297" s="48">
        <f t="shared" si="70"/>
        <v>2.5798477251422659E-7</v>
      </c>
      <c r="AC297" s="48">
        <f t="shared" si="72"/>
        <v>6.9748322608574578E-8</v>
      </c>
      <c r="AD297" s="48">
        <f t="shared" si="74"/>
        <v>7.5422165165108958E-8</v>
      </c>
      <c r="AE297" s="48">
        <f t="shared" si="74"/>
        <v>8.1551041611031982E-8</v>
      </c>
      <c r="AF297" s="48">
        <f t="shared" si="74"/>
        <v>8.8170857044282102E-8</v>
      </c>
      <c r="AG297" s="48">
        <f t="shared" si="73"/>
        <v>9.53202969479122E-8</v>
      </c>
      <c r="AH297" s="58">
        <f t="shared" si="64"/>
        <v>2.0200412816184732E-6</v>
      </c>
      <c r="AI297" s="58">
        <f t="shared" si="65"/>
        <v>1.4028064455683844E-4</v>
      </c>
      <c r="DJ297" s="40"/>
    </row>
    <row r="298" spans="6:114" x14ac:dyDescent="0.25">
      <c r="F298" s="70">
        <f t="shared" si="61"/>
        <v>29.000000000000142</v>
      </c>
      <c r="G298" s="49">
        <f t="shared" si="58"/>
        <v>1.9750025576861468E-7</v>
      </c>
      <c r="M298" s="70">
        <f t="shared" si="62"/>
        <v>29.000000000000142</v>
      </c>
      <c r="N298" s="49">
        <f t="shared" si="59"/>
        <v>1.9750025576861468E-8</v>
      </c>
      <c r="O298" s="48">
        <f t="shared" si="63"/>
        <v>2.1382360988890768E-8</v>
      </c>
      <c r="P298" s="48">
        <f t="shared" si="63"/>
        <v>2.3147957589552163E-8</v>
      </c>
      <c r="Q298" s="48">
        <f t="shared" si="63"/>
        <v>2.505754443071166E-8</v>
      </c>
      <c r="R298" s="48">
        <f t="shared" si="63"/>
        <v>2.7122700781297994E-8</v>
      </c>
      <c r="S298" s="48">
        <f t="shared" si="66"/>
        <v>5.871184455511533E-8</v>
      </c>
      <c r="T298" s="48">
        <f t="shared" si="68"/>
        <v>6.3541384220537022E-8</v>
      </c>
      <c r="U298" s="48">
        <f t="shared" si="68"/>
        <v>6.8763115245292058E-8</v>
      </c>
      <c r="V298" s="48">
        <f t="shared" si="68"/>
        <v>7.4408425439083808E-8</v>
      </c>
      <c r="W298" s="48">
        <f t="shared" si="68"/>
        <v>8.0511173034482252E-8</v>
      </c>
      <c r="X298" s="48">
        <f t="shared" si="69"/>
        <v>1.7421575477542159E-7</v>
      </c>
      <c r="Y298" s="48">
        <f t="shared" si="71"/>
        <v>1.8847584813238765E-7</v>
      </c>
      <c r="Z298" s="48">
        <f t="shared" si="71"/>
        <v>2.0388757075699333E-7</v>
      </c>
      <c r="AA298" s="48">
        <f t="shared" si="71"/>
        <v>2.2054251495419056E-7</v>
      </c>
      <c r="AB298" s="48">
        <f t="shared" si="70"/>
        <v>2.3853943048864882E-7</v>
      </c>
      <c r="AC298" s="48">
        <f t="shared" si="72"/>
        <v>6.4496193128556648E-8</v>
      </c>
      <c r="AD298" s="48">
        <f t="shared" si="74"/>
        <v>6.9748322608574578E-8</v>
      </c>
      <c r="AE298" s="48">
        <f t="shared" si="74"/>
        <v>7.5422165165108958E-8</v>
      </c>
      <c r="AF298" s="48">
        <f t="shared" si="74"/>
        <v>8.1551041611031982E-8</v>
      </c>
      <c r="AG298" s="48">
        <f t="shared" si="73"/>
        <v>8.8170857044282102E-8</v>
      </c>
      <c r="AH298" s="58">
        <f t="shared" si="64"/>
        <v>1.8674462305270208E-6</v>
      </c>
      <c r="AI298" s="58">
        <f t="shared" si="65"/>
        <v>1.2968376600882089E-4</v>
      </c>
      <c r="DJ298" s="40"/>
    </row>
    <row r="299" spans="6:114" x14ac:dyDescent="0.25">
      <c r="F299" s="70">
        <f t="shared" si="61"/>
        <v>29.100000000000144</v>
      </c>
      <c r="G299" s="49">
        <f t="shared" si="58"/>
        <v>1.8241011056747812E-7</v>
      </c>
      <c r="M299" s="70">
        <f t="shared" si="62"/>
        <v>29.100000000000144</v>
      </c>
      <c r="N299" s="49">
        <f t="shared" si="59"/>
        <v>1.8241011056747814E-8</v>
      </c>
      <c r="O299" s="48">
        <f t="shared" si="63"/>
        <v>1.9750025576861468E-8</v>
      </c>
      <c r="P299" s="48">
        <f t="shared" si="63"/>
        <v>2.1382360988890768E-8</v>
      </c>
      <c r="Q299" s="48">
        <f t="shared" si="63"/>
        <v>2.3147957589552163E-8</v>
      </c>
      <c r="R299" s="48">
        <f t="shared" si="63"/>
        <v>2.505754443071166E-8</v>
      </c>
      <c r="S299" s="48">
        <f t="shared" si="66"/>
        <v>5.4245401562595987E-8</v>
      </c>
      <c r="T299" s="48">
        <f t="shared" si="68"/>
        <v>5.871184455511533E-8</v>
      </c>
      <c r="U299" s="48">
        <f t="shared" si="68"/>
        <v>6.3541384220537022E-8</v>
      </c>
      <c r="V299" s="48">
        <f t="shared" si="68"/>
        <v>6.8763115245292058E-8</v>
      </c>
      <c r="W299" s="48">
        <f t="shared" si="68"/>
        <v>7.4408425439083808E-8</v>
      </c>
      <c r="X299" s="48">
        <f t="shared" si="69"/>
        <v>1.610223460689645E-7</v>
      </c>
      <c r="Y299" s="48">
        <f t="shared" si="71"/>
        <v>1.7421575477542159E-7</v>
      </c>
      <c r="Z299" s="48">
        <f t="shared" si="71"/>
        <v>1.8847584813238765E-7</v>
      </c>
      <c r="AA299" s="48">
        <f t="shared" si="71"/>
        <v>2.0388757075699333E-7</v>
      </c>
      <c r="AB299" s="48">
        <f t="shared" si="70"/>
        <v>2.2054251495419056E-7</v>
      </c>
      <c r="AC299" s="48">
        <f t="shared" si="72"/>
        <v>5.9634857622162205E-8</v>
      </c>
      <c r="AD299" s="48">
        <f t="shared" si="74"/>
        <v>6.4496193128556648E-8</v>
      </c>
      <c r="AE299" s="48">
        <f t="shared" si="74"/>
        <v>6.9748322608574578E-8</v>
      </c>
      <c r="AF299" s="48">
        <f t="shared" si="74"/>
        <v>7.5422165165108958E-8</v>
      </c>
      <c r="AG299" s="48">
        <f t="shared" si="73"/>
        <v>8.1551041611031982E-8</v>
      </c>
      <c r="AH299" s="58">
        <f t="shared" si="64"/>
        <v>1.7262456854887801E-6</v>
      </c>
      <c r="AI299" s="58">
        <f t="shared" si="65"/>
        <v>1.1987817260338749E-4</v>
      </c>
      <c r="DJ299" s="40"/>
    </row>
    <row r="300" spans="6:114" x14ac:dyDescent="0.25">
      <c r="F300" s="70">
        <f t="shared" si="61"/>
        <v>29.200000000000145</v>
      </c>
      <c r="G300" s="49">
        <f t="shared" si="58"/>
        <v>1.6846108788284509E-7</v>
      </c>
      <c r="M300" s="70">
        <f t="shared" si="62"/>
        <v>29.200000000000145</v>
      </c>
      <c r="N300" s="49">
        <f t="shared" si="59"/>
        <v>1.6846108788284511E-8</v>
      </c>
      <c r="O300" s="48">
        <f t="shared" si="63"/>
        <v>1.8241011056747814E-8</v>
      </c>
      <c r="P300" s="48">
        <f t="shared" si="63"/>
        <v>1.9750025576861468E-8</v>
      </c>
      <c r="Q300" s="48">
        <f t="shared" si="63"/>
        <v>2.1382360988890768E-8</v>
      </c>
      <c r="R300" s="48">
        <f t="shared" si="63"/>
        <v>2.3147957589552163E-8</v>
      </c>
      <c r="S300" s="48">
        <f t="shared" si="66"/>
        <v>5.011508886142332E-8</v>
      </c>
      <c r="T300" s="48">
        <f t="shared" si="68"/>
        <v>5.4245401562595987E-8</v>
      </c>
      <c r="U300" s="48">
        <f t="shared" si="68"/>
        <v>5.871184455511533E-8</v>
      </c>
      <c r="V300" s="48">
        <f t="shared" si="68"/>
        <v>6.3541384220537022E-8</v>
      </c>
      <c r="W300" s="48">
        <f t="shared" si="68"/>
        <v>6.8763115245292058E-8</v>
      </c>
      <c r="X300" s="48">
        <f t="shared" si="69"/>
        <v>1.4881685087816762E-7</v>
      </c>
      <c r="Y300" s="48">
        <f t="shared" si="71"/>
        <v>1.610223460689645E-7</v>
      </c>
      <c r="Z300" s="48">
        <f t="shared" si="71"/>
        <v>1.7421575477542159E-7</v>
      </c>
      <c r="AA300" s="48">
        <f t="shared" si="71"/>
        <v>1.8847584813238765E-7</v>
      </c>
      <c r="AB300" s="48">
        <f t="shared" si="70"/>
        <v>2.0388757075699333E-7</v>
      </c>
      <c r="AC300" s="48">
        <f t="shared" si="72"/>
        <v>5.513562873854764E-8</v>
      </c>
      <c r="AD300" s="48">
        <f t="shared" si="74"/>
        <v>5.9634857622162205E-8</v>
      </c>
      <c r="AE300" s="48">
        <f t="shared" si="74"/>
        <v>6.4496193128556648E-8</v>
      </c>
      <c r="AF300" s="48">
        <f t="shared" si="74"/>
        <v>6.9748322608574578E-8</v>
      </c>
      <c r="AG300" s="48">
        <f t="shared" si="73"/>
        <v>7.5422165165108958E-8</v>
      </c>
      <c r="AH300" s="58">
        <f t="shared" si="64"/>
        <v>1.5955998363201851E-6</v>
      </c>
      <c r="AI300" s="58">
        <f t="shared" si="65"/>
        <v>1.1080554418890174E-4</v>
      </c>
      <c r="DJ300" s="40"/>
    </row>
    <row r="301" spans="6:114" x14ac:dyDescent="0.25">
      <c r="F301" s="70">
        <f t="shared" si="61"/>
        <v>29.300000000000146</v>
      </c>
      <c r="G301" s="49">
        <f t="shared" si="58"/>
        <v>1.5556788749007301E-7</v>
      </c>
      <c r="M301" s="70">
        <f t="shared" si="62"/>
        <v>29.300000000000146</v>
      </c>
      <c r="N301" s="49">
        <f t="shared" si="59"/>
        <v>1.55567887490073E-8</v>
      </c>
      <c r="O301" s="48">
        <f t="shared" si="63"/>
        <v>1.6846108788284511E-8</v>
      </c>
      <c r="P301" s="48">
        <f t="shared" si="63"/>
        <v>1.8241011056747814E-8</v>
      </c>
      <c r="Q301" s="48">
        <f t="shared" si="63"/>
        <v>1.9750025576861468E-8</v>
      </c>
      <c r="R301" s="48">
        <f t="shared" si="63"/>
        <v>2.1382360988890768E-8</v>
      </c>
      <c r="S301" s="48">
        <f t="shared" si="66"/>
        <v>4.6295915179104325E-8</v>
      </c>
      <c r="T301" s="48">
        <f t="shared" si="68"/>
        <v>5.011508886142332E-8</v>
      </c>
      <c r="U301" s="48">
        <f t="shared" si="68"/>
        <v>5.4245401562595987E-8</v>
      </c>
      <c r="V301" s="48">
        <f t="shared" si="68"/>
        <v>5.871184455511533E-8</v>
      </c>
      <c r="W301" s="48">
        <f t="shared" si="68"/>
        <v>6.3541384220537022E-8</v>
      </c>
      <c r="X301" s="48">
        <f t="shared" si="69"/>
        <v>1.3752623049058412E-7</v>
      </c>
      <c r="Y301" s="48">
        <f t="shared" si="71"/>
        <v>1.4881685087816762E-7</v>
      </c>
      <c r="Z301" s="48">
        <f t="shared" si="71"/>
        <v>1.610223460689645E-7</v>
      </c>
      <c r="AA301" s="48">
        <f t="shared" si="71"/>
        <v>1.7421575477542159E-7</v>
      </c>
      <c r="AB301" s="48">
        <f t="shared" si="70"/>
        <v>1.8847584813238765E-7</v>
      </c>
      <c r="AC301" s="48">
        <f t="shared" si="72"/>
        <v>5.0971892689248332E-8</v>
      </c>
      <c r="AD301" s="48">
        <f t="shared" si="74"/>
        <v>5.513562873854764E-8</v>
      </c>
      <c r="AE301" s="48">
        <f t="shared" si="74"/>
        <v>5.9634857622162205E-8</v>
      </c>
      <c r="AF301" s="48">
        <f t="shared" si="74"/>
        <v>6.4496193128556648E-8</v>
      </c>
      <c r="AG301" s="48">
        <f t="shared" si="73"/>
        <v>6.9748322608574578E-8</v>
      </c>
      <c r="AH301" s="58">
        <f t="shared" si="64"/>
        <v>1.4747298546711827E-6</v>
      </c>
      <c r="AI301" s="58">
        <f t="shared" si="65"/>
        <v>1.0241179546327658E-4</v>
      </c>
      <c r="DJ301" s="40"/>
    </row>
    <row r="302" spans="6:114" x14ac:dyDescent="0.25">
      <c r="F302" s="70">
        <f t="shared" si="61"/>
        <v>29.400000000000148</v>
      </c>
      <c r="G302" s="49">
        <f t="shared" si="58"/>
        <v>1.4365150273006409E-7</v>
      </c>
      <c r="M302" s="70">
        <f t="shared" si="62"/>
        <v>29.400000000000148</v>
      </c>
      <c r="N302" s="49">
        <f t="shared" si="59"/>
        <v>1.436515027300641E-8</v>
      </c>
      <c r="O302" s="48">
        <f t="shared" si="63"/>
        <v>1.55567887490073E-8</v>
      </c>
      <c r="P302" s="48">
        <f t="shared" si="63"/>
        <v>1.6846108788284511E-8</v>
      </c>
      <c r="Q302" s="48">
        <f t="shared" si="63"/>
        <v>1.8241011056747814E-8</v>
      </c>
      <c r="R302" s="48">
        <f t="shared" si="63"/>
        <v>1.9750025576861468E-8</v>
      </c>
      <c r="S302" s="48">
        <f t="shared" si="66"/>
        <v>4.2764721977781535E-8</v>
      </c>
      <c r="T302" s="48">
        <f t="shared" si="68"/>
        <v>4.6295915179104325E-8</v>
      </c>
      <c r="U302" s="48">
        <f t="shared" si="68"/>
        <v>5.011508886142332E-8</v>
      </c>
      <c r="V302" s="48">
        <f t="shared" si="68"/>
        <v>5.4245401562595987E-8</v>
      </c>
      <c r="W302" s="48">
        <f t="shared" si="68"/>
        <v>5.871184455511533E-8</v>
      </c>
      <c r="X302" s="48">
        <f t="shared" si="69"/>
        <v>1.2708276844107404E-7</v>
      </c>
      <c r="Y302" s="48">
        <f t="shared" si="71"/>
        <v>1.3752623049058412E-7</v>
      </c>
      <c r="Z302" s="48">
        <f t="shared" si="71"/>
        <v>1.4881685087816762E-7</v>
      </c>
      <c r="AA302" s="48">
        <f t="shared" si="71"/>
        <v>1.610223460689645E-7</v>
      </c>
      <c r="AB302" s="48">
        <f t="shared" si="70"/>
        <v>1.7421575477542159E-7</v>
      </c>
      <c r="AC302" s="48">
        <f t="shared" si="72"/>
        <v>4.7118962033096913E-8</v>
      </c>
      <c r="AD302" s="48">
        <f t="shared" si="74"/>
        <v>5.0971892689248332E-8</v>
      </c>
      <c r="AE302" s="48">
        <f t="shared" si="74"/>
        <v>5.513562873854764E-8</v>
      </c>
      <c r="AF302" s="48">
        <f t="shared" si="74"/>
        <v>5.9634857622162205E-8</v>
      </c>
      <c r="AG302" s="48">
        <f t="shared" si="73"/>
        <v>6.4496193128556648E-8</v>
      </c>
      <c r="AH302" s="58">
        <f t="shared" si="64"/>
        <v>1.3629135414457515E-6</v>
      </c>
      <c r="AI302" s="58">
        <f t="shared" si="65"/>
        <v>9.4646773711510524E-5</v>
      </c>
      <c r="DJ302" s="40"/>
    </row>
    <row r="303" spans="6:114" x14ac:dyDescent="0.25">
      <c r="F303" s="70">
        <f t="shared" si="61"/>
        <v>29.500000000000149</v>
      </c>
      <c r="G303" s="49">
        <f t="shared" si="58"/>
        <v>1.3263876303619471E-7</v>
      </c>
      <c r="M303" s="70">
        <f t="shared" si="62"/>
        <v>29.500000000000149</v>
      </c>
      <c r="N303" s="49">
        <f t="shared" si="59"/>
        <v>1.3263876303619472E-8</v>
      </c>
      <c r="O303" s="48">
        <f t="shared" si="63"/>
        <v>1.436515027300641E-8</v>
      </c>
      <c r="P303" s="48">
        <f t="shared" si="63"/>
        <v>1.55567887490073E-8</v>
      </c>
      <c r="Q303" s="48">
        <f t="shared" si="63"/>
        <v>1.6846108788284511E-8</v>
      </c>
      <c r="R303" s="48">
        <f t="shared" si="63"/>
        <v>1.8241011056747814E-8</v>
      </c>
      <c r="S303" s="48">
        <f t="shared" si="66"/>
        <v>3.9500051153722937E-8</v>
      </c>
      <c r="T303" s="48">
        <f t="shared" si="68"/>
        <v>4.2764721977781535E-8</v>
      </c>
      <c r="U303" s="48">
        <f t="shared" si="68"/>
        <v>4.6295915179104325E-8</v>
      </c>
      <c r="V303" s="48">
        <f t="shared" si="68"/>
        <v>5.011508886142332E-8</v>
      </c>
      <c r="W303" s="48">
        <f t="shared" si="68"/>
        <v>5.4245401562595987E-8</v>
      </c>
      <c r="X303" s="48">
        <f t="shared" si="69"/>
        <v>1.1742368911023066E-7</v>
      </c>
      <c r="Y303" s="48">
        <f t="shared" si="71"/>
        <v>1.2708276844107404E-7</v>
      </c>
      <c r="Z303" s="48">
        <f t="shared" si="71"/>
        <v>1.3752623049058412E-7</v>
      </c>
      <c r="AA303" s="48">
        <f t="shared" si="71"/>
        <v>1.4881685087816762E-7</v>
      </c>
      <c r="AB303" s="48">
        <f t="shared" si="70"/>
        <v>1.610223460689645E-7</v>
      </c>
      <c r="AC303" s="48">
        <f t="shared" si="72"/>
        <v>4.3553938693855397E-8</v>
      </c>
      <c r="AD303" s="48">
        <f t="shared" si="74"/>
        <v>4.7118962033096913E-8</v>
      </c>
      <c r="AE303" s="48">
        <f t="shared" si="74"/>
        <v>5.0971892689248332E-8</v>
      </c>
      <c r="AF303" s="48">
        <f t="shared" si="74"/>
        <v>5.513562873854764E-8</v>
      </c>
      <c r="AG303" s="48">
        <f t="shared" si="73"/>
        <v>5.9634857622162205E-8</v>
      </c>
      <c r="AH303" s="58">
        <f t="shared" si="64"/>
        <v>1.2594812786712251E-6</v>
      </c>
      <c r="AI303" s="58">
        <f t="shared" si="65"/>
        <v>8.7463977685501743E-5</v>
      </c>
      <c r="DJ303" s="40"/>
    </row>
    <row r="304" spans="6:114" x14ac:dyDescent="0.25">
      <c r="F304" s="70">
        <f t="shared" si="61"/>
        <v>29.600000000000151</v>
      </c>
      <c r="G304" s="49">
        <f t="shared" si="58"/>
        <v>1.2246190914518048E-7</v>
      </c>
      <c r="M304" s="70">
        <f t="shared" si="62"/>
        <v>29.600000000000151</v>
      </c>
      <c r="N304" s="49">
        <f t="shared" si="59"/>
        <v>1.2246190914518049E-8</v>
      </c>
      <c r="O304" s="48">
        <f t="shared" si="63"/>
        <v>1.3263876303619472E-8</v>
      </c>
      <c r="P304" s="48">
        <f t="shared" si="63"/>
        <v>1.436515027300641E-8</v>
      </c>
      <c r="Q304" s="48">
        <f t="shared" si="63"/>
        <v>1.55567887490073E-8</v>
      </c>
      <c r="R304" s="48">
        <f t="shared" si="63"/>
        <v>1.6846108788284511E-8</v>
      </c>
      <c r="S304" s="48">
        <f t="shared" si="66"/>
        <v>3.6482022113495628E-8</v>
      </c>
      <c r="T304" s="48">
        <f t="shared" si="68"/>
        <v>3.9500051153722937E-8</v>
      </c>
      <c r="U304" s="48">
        <f t="shared" si="68"/>
        <v>4.2764721977781535E-8</v>
      </c>
      <c r="V304" s="48">
        <f t="shared" si="68"/>
        <v>4.6295915179104325E-8</v>
      </c>
      <c r="W304" s="48">
        <f t="shared" si="68"/>
        <v>5.011508886142332E-8</v>
      </c>
      <c r="X304" s="48">
        <f t="shared" si="69"/>
        <v>1.0849080312519197E-7</v>
      </c>
      <c r="Y304" s="48">
        <f t="shared" si="71"/>
        <v>1.1742368911023066E-7</v>
      </c>
      <c r="Z304" s="48">
        <f t="shared" si="71"/>
        <v>1.2708276844107404E-7</v>
      </c>
      <c r="AA304" s="48">
        <f t="shared" si="71"/>
        <v>1.3752623049058412E-7</v>
      </c>
      <c r="AB304" s="48">
        <f t="shared" si="70"/>
        <v>1.4881685087816762E-7</v>
      </c>
      <c r="AC304" s="48">
        <f t="shared" si="72"/>
        <v>4.0255586517241126E-8</v>
      </c>
      <c r="AD304" s="48">
        <f t="shared" si="74"/>
        <v>4.3553938693855397E-8</v>
      </c>
      <c r="AE304" s="48">
        <f t="shared" si="74"/>
        <v>4.7118962033096913E-8</v>
      </c>
      <c r="AF304" s="48">
        <f t="shared" si="74"/>
        <v>5.0971892689248332E-8</v>
      </c>
      <c r="AG304" s="48">
        <f t="shared" si="73"/>
        <v>5.513562873854764E-8</v>
      </c>
      <c r="AH304" s="58">
        <f t="shared" si="64"/>
        <v>1.1638122650312014E-6</v>
      </c>
      <c r="AI304" s="58">
        <f t="shared" si="65"/>
        <v>8.0820296182722325E-5</v>
      </c>
      <c r="DJ304" s="40"/>
    </row>
    <row r="305" spans="6:114" x14ac:dyDescent="0.25">
      <c r="F305" s="70">
        <f t="shared" si="61"/>
        <v>29.700000000000152</v>
      </c>
      <c r="G305" s="49">
        <f t="shared" si="58"/>
        <v>1.1305819870378347E-7</v>
      </c>
      <c r="M305" s="70">
        <f t="shared" si="62"/>
        <v>29.700000000000152</v>
      </c>
      <c r="N305" s="49">
        <f t="shared" si="59"/>
        <v>1.1305819870378347E-8</v>
      </c>
      <c r="O305" s="48">
        <f t="shared" si="63"/>
        <v>1.2246190914518049E-8</v>
      </c>
      <c r="P305" s="48">
        <f t="shared" si="63"/>
        <v>1.3263876303619472E-8</v>
      </c>
      <c r="Q305" s="48">
        <f t="shared" si="63"/>
        <v>1.436515027300641E-8</v>
      </c>
      <c r="R305" s="48">
        <f t="shared" si="63"/>
        <v>1.55567887490073E-8</v>
      </c>
      <c r="S305" s="48">
        <f t="shared" si="66"/>
        <v>3.3692217576569022E-8</v>
      </c>
      <c r="T305" s="48">
        <f t="shared" si="68"/>
        <v>3.6482022113495628E-8</v>
      </c>
      <c r="U305" s="48">
        <f t="shared" si="68"/>
        <v>3.9500051153722937E-8</v>
      </c>
      <c r="V305" s="48">
        <f t="shared" si="68"/>
        <v>4.2764721977781535E-8</v>
      </c>
      <c r="W305" s="48">
        <f t="shared" si="68"/>
        <v>4.6295915179104325E-8</v>
      </c>
      <c r="X305" s="48">
        <f t="shared" si="69"/>
        <v>1.0023017772284664E-7</v>
      </c>
      <c r="Y305" s="48">
        <f t="shared" si="71"/>
        <v>1.0849080312519197E-7</v>
      </c>
      <c r="Z305" s="48">
        <f t="shared" si="71"/>
        <v>1.1742368911023066E-7</v>
      </c>
      <c r="AA305" s="48">
        <f t="shared" si="71"/>
        <v>1.2708276844107404E-7</v>
      </c>
      <c r="AB305" s="48">
        <f t="shared" si="70"/>
        <v>1.3752623049058412E-7</v>
      </c>
      <c r="AC305" s="48">
        <f t="shared" si="72"/>
        <v>3.7204212719541904E-8</v>
      </c>
      <c r="AD305" s="48">
        <f t="shared" si="74"/>
        <v>4.0255586517241126E-8</v>
      </c>
      <c r="AE305" s="48">
        <f t="shared" si="74"/>
        <v>4.3553938693855397E-8</v>
      </c>
      <c r="AF305" s="48">
        <f t="shared" si="74"/>
        <v>4.7118962033096913E-8</v>
      </c>
      <c r="AG305" s="48">
        <f t="shared" si="73"/>
        <v>5.0971892689248332E-8</v>
      </c>
      <c r="AH305" s="58">
        <f t="shared" si="64"/>
        <v>1.0753310156541143E-6</v>
      </c>
      <c r="AI305" s="58">
        <f t="shared" si="65"/>
        <v>7.4675764975980157E-5</v>
      </c>
      <c r="DJ305" s="40"/>
    </row>
    <row r="306" spans="6:114" x14ac:dyDescent="0.25">
      <c r="F306" s="70">
        <f t="shared" si="61"/>
        <v>29.800000000000153</v>
      </c>
      <c r="G306" s="49">
        <f t="shared" si="58"/>
        <v>1.0436954013959364E-7</v>
      </c>
      <c r="M306" s="70">
        <f t="shared" si="62"/>
        <v>29.800000000000153</v>
      </c>
      <c r="N306" s="49">
        <f t="shared" si="59"/>
        <v>1.0436954013959364E-8</v>
      </c>
      <c r="O306" s="48">
        <f t="shared" si="63"/>
        <v>1.1305819870378347E-8</v>
      </c>
      <c r="P306" s="48">
        <f t="shared" si="63"/>
        <v>1.2246190914518049E-8</v>
      </c>
      <c r="Q306" s="48">
        <f t="shared" si="63"/>
        <v>1.3263876303619472E-8</v>
      </c>
      <c r="R306" s="48">
        <f t="shared" si="63"/>
        <v>1.436515027300641E-8</v>
      </c>
      <c r="S306" s="48">
        <f t="shared" si="66"/>
        <v>3.11135774980146E-8</v>
      </c>
      <c r="T306" s="48">
        <f t="shared" si="68"/>
        <v>3.3692217576569022E-8</v>
      </c>
      <c r="U306" s="48">
        <f t="shared" si="68"/>
        <v>3.6482022113495628E-8</v>
      </c>
      <c r="V306" s="48">
        <f t="shared" si="68"/>
        <v>3.9500051153722937E-8</v>
      </c>
      <c r="W306" s="48">
        <f t="shared" si="68"/>
        <v>4.2764721977781535E-8</v>
      </c>
      <c r="X306" s="48">
        <f t="shared" si="69"/>
        <v>9.259183035820865E-8</v>
      </c>
      <c r="Y306" s="48">
        <f t="shared" si="71"/>
        <v>1.0023017772284664E-7</v>
      </c>
      <c r="Z306" s="48">
        <f t="shared" si="71"/>
        <v>1.0849080312519197E-7</v>
      </c>
      <c r="AA306" s="48">
        <f t="shared" si="71"/>
        <v>1.1742368911023066E-7</v>
      </c>
      <c r="AB306" s="48">
        <f t="shared" si="70"/>
        <v>1.2708276844107404E-7</v>
      </c>
      <c r="AC306" s="48">
        <f t="shared" si="72"/>
        <v>3.4381557622646029E-8</v>
      </c>
      <c r="AD306" s="48">
        <f t="shared" si="74"/>
        <v>3.7204212719541904E-8</v>
      </c>
      <c r="AE306" s="48">
        <f t="shared" si="74"/>
        <v>4.0255586517241126E-8</v>
      </c>
      <c r="AF306" s="48">
        <f t="shared" si="74"/>
        <v>4.3553938693855397E-8</v>
      </c>
      <c r="AG306" s="48">
        <f t="shared" si="73"/>
        <v>4.7118962033096913E-8</v>
      </c>
      <c r="AH306" s="58">
        <f t="shared" si="64"/>
        <v>9.9350410803899864E-7</v>
      </c>
      <c r="AI306" s="58">
        <f t="shared" si="65"/>
        <v>6.8993340836041582E-5</v>
      </c>
      <c r="DJ306" s="40"/>
    </row>
    <row r="307" spans="6:114" x14ac:dyDescent="0.25">
      <c r="F307" s="70">
        <f t="shared" si="61"/>
        <v>29.900000000000155</v>
      </c>
      <c r="G307" s="49">
        <f t="shared" si="58"/>
        <v>9.6342152810055074E-8</v>
      </c>
      <c r="M307" s="70">
        <f t="shared" si="62"/>
        <v>29.900000000000155</v>
      </c>
      <c r="N307" s="49">
        <f t="shared" si="59"/>
        <v>9.6342152810055074E-9</v>
      </c>
      <c r="O307" s="48">
        <f t="shared" si="63"/>
        <v>1.0436954013959364E-8</v>
      </c>
      <c r="P307" s="48">
        <f t="shared" si="63"/>
        <v>1.1305819870378347E-8</v>
      </c>
      <c r="Q307" s="48">
        <f t="shared" si="63"/>
        <v>1.2246190914518049E-8</v>
      </c>
      <c r="R307" s="48">
        <f t="shared" si="63"/>
        <v>1.3263876303619472E-8</v>
      </c>
      <c r="S307" s="48">
        <f t="shared" si="66"/>
        <v>2.873030054601282E-8</v>
      </c>
      <c r="T307" s="48">
        <f t="shared" si="68"/>
        <v>3.11135774980146E-8</v>
      </c>
      <c r="U307" s="48">
        <f t="shared" si="68"/>
        <v>3.3692217576569022E-8</v>
      </c>
      <c r="V307" s="48">
        <f t="shared" si="68"/>
        <v>3.6482022113495628E-8</v>
      </c>
      <c r="W307" s="48">
        <f t="shared" si="68"/>
        <v>3.9500051153722937E-8</v>
      </c>
      <c r="X307" s="48">
        <f t="shared" si="69"/>
        <v>8.552944395556307E-8</v>
      </c>
      <c r="Y307" s="48">
        <f t="shared" si="71"/>
        <v>9.259183035820865E-8</v>
      </c>
      <c r="Z307" s="48">
        <f t="shared" si="71"/>
        <v>1.0023017772284664E-7</v>
      </c>
      <c r="AA307" s="48">
        <f t="shared" si="71"/>
        <v>1.0849080312519197E-7</v>
      </c>
      <c r="AB307" s="48">
        <f t="shared" si="70"/>
        <v>1.1742368911023066E-7</v>
      </c>
      <c r="AC307" s="48">
        <f t="shared" si="72"/>
        <v>3.1770692110268511E-8</v>
      </c>
      <c r="AD307" s="48">
        <f t="shared" si="74"/>
        <v>3.4381557622646029E-8</v>
      </c>
      <c r="AE307" s="48">
        <f t="shared" si="74"/>
        <v>3.7204212719541904E-8</v>
      </c>
      <c r="AF307" s="48">
        <f t="shared" si="74"/>
        <v>4.0255586517241126E-8</v>
      </c>
      <c r="AG307" s="48">
        <f t="shared" si="73"/>
        <v>4.3553938693855397E-8</v>
      </c>
      <c r="AH307" s="58">
        <f t="shared" si="64"/>
        <v>9.1783715720688963E-7</v>
      </c>
      <c r="AI307" s="58">
        <f t="shared" si="65"/>
        <v>6.3738691472700664E-5</v>
      </c>
      <c r="DJ307" s="40"/>
    </row>
    <row r="308" spans="6:114" x14ac:dyDescent="0.25">
      <c r="F308" s="70">
        <f t="shared" si="61"/>
        <v>30.000000000000156</v>
      </c>
      <c r="G308" s="49">
        <f t="shared" si="58"/>
        <v>8.892625158015851E-8</v>
      </c>
      <c r="M308" s="70">
        <f t="shared" si="62"/>
        <v>30.000000000000156</v>
      </c>
      <c r="N308" s="49">
        <f t="shared" si="59"/>
        <v>8.892625158015851E-9</v>
      </c>
      <c r="O308" s="48">
        <f t="shared" si="63"/>
        <v>9.6342152810055074E-9</v>
      </c>
      <c r="P308" s="48">
        <f t="shared" si="63"/>
        <v>1.0436954013959364E-8</v>
      </c>
      <c r="Q308" s="48">
        <f t="shared" si="63"/>
        <v>1.1305819870378347E-8</v>
      </c>
      <c r="R308" s="48">
        <f t="shared" si="63"/>
        <v>1.2246190914518049E-8</v>
      </c>
      <c r="S308" s="48">
        <f t="shared" si="66"/>
        <v>2.6527752607238944E-8</v>
      </c>
      <c r="T308" s="48">
        <f t="shared" si="68"/>
        <v>2.873030054601282E-8</v>
      </c>
      <c r="U308" s="48">
        <f t="shared" si="68"/>
        <v>3.11135774980146E-8</v>
      </c>
      <c r="V308" s="48">
        <f t="shared" si="68"/>
        <v>3.3692217576569022E-8</v>
      </c>
      <c r="W308" s="48">
        <f t="shared" si="68"/>
        <v>3.6482022113495628E-8</v>
      </c>
      <c r="X308" s="48">
        <f t="shared" si="69"/>
        <v>7.9000102307445873E-8</v>
      </c>
      <c r="Y308" s="48">
        <f t="shared" si="71"/>
        <v>8.552944395556307E-8</v>
      </c>
      <c r="Z308" s="48">
        <f t="shared" si="71"/>
        <v>9.259183035820865E-8</v>
      </c>
      <c r="AA308" s="48">
        <f t="shared" si="71"/>
        <v>1.0023017772284664E-7</v>
      </c>
      <c r="AB308" s="48">
        <f t="shared" si="70"/>
        <v>1.0849080312519197E-7</v>
      </c>
      <c r="AC308" s="48">
        <f t="shared" si="72"/>
        <v>2.9355922277557665E-8</v>
      </c>
      <c r="AD308" s="48">
        <f t="shared" si="74"/>
        <v>3.1770692110268511E-8</v>
      </c>
      <c r="AE308" s="48">
        <f t="shared" si="74"/>
        <v>3.4381557622646029E-8</v>
      </c>
      <c r="AF308" s="48">
        <f t="shared" si="74"/>
        <v>3.7204212719541904E-8</v>
      </c>
      <c r="AG308" s="48">
        <f t="shared" si="73"/>
        <v>4.0255586517241126E-8</v>
      </c>
      <c r="AH308" s="58">
        <f t="shared" si="64"/>
        <v>8.4787200429571937E-7</v>
      </c>
      <c r="AI308" s="58">
        <f t="shared" si="65"/>
        <v>5.8880000298313856E-5</v>
      </c>
      <c r="DJ308" s="40"/>
    </row>
    <row r="309" spans="6:114" x14ac:dyDescent="0.25">
      <c r="F309" s="70">
        <f t="shared" si="61"/>
        <v>30.100000000000158</v>
      </c>
      <c r="G309" s="49">
        <f t="shared" si="58"/>
        <v>8.2075754106410732E-8</v>
      </c>
      <c r="M309" s="70">
        <f t="shared" si="62"/>
        <v>30.100000000000158</v>
      </c>
      <c r="N309" s="49">
        <f t="shared" si="59"/>
        <v>8.2075754106410732E-9</v>
      </c>
      <c r="O309" s="48">
        <f t="shared" si="63"/>
        <v>8.892625158015851E-9</v>
      </c>
      <c r="P309" s="48">
        <f t="shared" si="63"/>
        <v>9.6342152810055074E-9</v>
      </c>
      <c r="Q309" s="48">
        <f t="shared" si="63"/>
        <v>1.0436954013959364E-8</v>
      </c>
      <c r="R309" s="48">
        <f t="shared" si="63"/>
        <v>1.1305819870378347E-8</v>
      </c>
      <c r="S309" s="48">
        <f t="shared" si="66"/>
        <v>2.4492381829036099E-8</v>
      </c>
      <c r="T309" s="48">
        <f t="shared" si="68"/>
        <v>2.6527752607238944E-8</v>
      </c>
      <c r="U309" s="48">
        <f t="shared" si="68"/>
        <v>2.873030054601282E-8</v>
      </c>
      <c r="V309" s="48">
        <f t="shared" si="68"/>
        <v>3.11135774980146E-8</v>
      </c>
      <c r="W309" s="48">
        <f t="shared" si="68"/>
        <v>3.3692217576569022E-8</v>
      </c>
      <c r="X309" s="48">
        <f t="shared" si="69"/>
        <v>7.2964044226991256E-8</v>
      </c>
      <c r="Y309" s="48">
        <f t="shared" si="71"/>
        <v>7.9000102307445873E-8</v>
      </c>
      <c r="Z309" s="48">
        <f t="shared" si="71"/>
        <v>8.552944395556307E-8</v>
      </c>
      <c r="AA309" s="48">
        <f t="shared" si="71"/>
        <v>9.259183035820865E-8</v>
      </c>
      <c r="AB309" s="48">
        <f t="shared" si="70"/>
        <v>1.0023017772284664E-7</v>
      </c>
      <c r="AC309" s="48">
        <f t="shared" si="72"/>
        <v>2.7122700781297994E-8</v>
      </c>
      <c r="AD309" s="48">
        <f t="shared" si="74"/>
        <v>2.9355922277557665E-8</v>
      </c>
      <c r="AE309" s="48">
        <f t="shared" si="74"/>
        <v>3.1770692110268511E-8</v>
      </c>
      <c r="AF309" s="48">
        <f t="shared" si="74"/>
        <v>3.4381557622646029E-8</v>
      </c>
      <c r="AG309" s="48">
        <f t="shared" si="73"/>
        <v>3.7204212719541904E-8</v>
      </c>
      <c r="AH309" s="58">
        <f t="shared" si="64"/>
        <v>7.831841038732392E-7</v>
      </c>
      <c r="AI309" s="58">
        <f t="shared" si="65"/>
        <v>5.4387784991197166E-5</v>
      </c>
      <c r="DJ309" s="40"/>
    </row>
    <row r="310" spans="6:114" x14ac:dyDescent="0.25">
      <c r="F310" s="70">
        <f t="shared" si="61"/>
        <v>30.200000000000159</v>
      </c>
      <c r="G310" s="49">
        <f t="shared" si="58"/>
        <v>7.574800922333861E-8</v>
      </c>
      <c r="M310" s="70">
        <f t="shared" si="62"/>
        <v>30.200000000000159</v>
      </c>
      <c r="N310" s="49">
        <f t="shared" si="59"/>
        <v>7.574800922333861E-9</v>
      </c>
      <c r="O310" s="48">
        <f t="shared" si="63"/>
        <v>8.2075754106410732E-9</v>
      </c>
      <c r="P310" s="48">
        <f t="shared" si="63"/>
        <v>8.892625158015851E-9</v>
      </c>
      <c r="Q310" s="48">
        <f t="shared" si="63"/>
        <v>9.6342152810055074E-9</v>
      </c>
      <c r="R310" s="48">
        <f t="shared" si="63"/>
        <v>1.0436954013959364E-8</v>
      </c>
      <c r="S310" s="48">
        <f t="shared" si="66"/>
        <v>2.2611639740756694E-8</v>
      </c>
      <c r="T310" s="48">
        <f t="shared" si="68"/>
        <v>2.4492381829036099E-8</v>
      </c>
      <c r="U310" s="48">
        <f t="shared" si="68"/>
        <v>2.6527752607238944E-8</v>
      </c>
      <c r="V310" s="48">
        <f t="shared" si="68"/>
        <v>2.873030054601282E-8</v>
      </c>
      <c r="W310" s="48">
        <f t="shared" si="68"/>
        <v>3.11135774980146E-8</v>
      </c>
      <c r="X310" s="48">
        <f t="shared" si="69"/>
        <v>6.7384435153138044E-8</v>
      </c>
      <c r="Y310" s="48">
        <f t="shared" si="71"/>
        <v>7.2964044226991256E-8</v>
      </c>
      <c r="Z310" s="48">
        <f t="shared" si="71"/>
        <v>7.9000102307445873E-8</v>
      </c>
      <c r="AA310" s="48">
        <f t="shared" si="71"/>
        <v>8.552944395556307E-8</v>
      </c>
      <c r="AB310" s="48">
        <f t="shared" si="70"/>
        <v>9.259183035820865E-8</v>
      </c>
      <c r="AC310" s="48">
        <f t="shared" si="72"/>
        <v>2.505754443071166E-8</v>
      </c>
      <c r="AD310" s="48">
        <f t="shared" si="74"/>
        <v>2.7122700781297994E-8</v>
      </c>
      <c r="AE310" s="48">
        <f t="shared" si="74"/>
        <v>2.9355922277557665E-8</v>
      </c>
      <c r="AF310" s="48">
        <f t="shared" si="74"/>
        <v>3.1770692110268511E-8</v>
      </c>
      <c r="AG310" s="48">
        <f t="shared" si="73"/>
        <v>3.4381557622646029E-8</v>
      </c>
      <c r="AH310" s="58">
        <f t="shared" si="64"/>
        <v>7.2338009623084352E-7</v>
      </c>
      <c r="AI310" s="58">
        <f t="shared" si="65"/>
        <v>5.0234728904919692E-5</v>
      </c>
      <c r="DJ310" s="40"/>
    </row>
    <row r="311" spans="6:114" x14ac:dyDescent="0.25">
      <c r="F311" s="70">
        <f t="shared" si="61"/>
        <v>30.300000000000161</v>
      </c>
      <c r="G311" s="49">
        <f t="shared" si="58"/>
        <v>6.990354493953489E-8</v>
      </c>
      <c r="M311" s="70">
        <f t="shared" si="62"/>
        <v>30.300000000000161</v>
      </c>
      <c r="N311" s="49">
        <f t="shared" si="59"/>
        <v>6.990354493953489E-9</v>
      </c>
      <c r="O311" s="48">
        <f t="shared" si="63"/>
        <v>7.574800922333861E-9</v>
      </c>
      <c r="P311" s="48">
        <f t="shared" si="63"/>
        <v>8.2075754106410732E-9</v>
      </c>
      <c r="Q311" s="48">
        <f t="shared" si="63"/>
        <v>8.892625158015851E-9</v>
      </c>
      <c r="R311" s="48">
        <f t="shared" si="63"/>
        <v>9.6342152810055074E-9</v>
      </c>
      <c r="S311" s="48">
        <f t="shared" si="66"/>
        <v>2.0873908027918728E-8</v>
      </c>
      <c r="T311" s="48">
        <f t="shared" si="68"/>
        <v>2.2611639740756694E-8</v>
      </c>
      <c r="U311" s="48">
        <f t="shared" si="68"/>
        <v>2.4492381829036099E-8</v>
      </c>
      <c r="V311" s="48">
        <f t="shared" si="68"/>
        <v>2.6527752607238944E-8</v>
      </c>
      <c r="W311" s="48">
        <f t="shared" si="68"/>
        <v>2.873030054601282E-8</v>
      </c>
      <c r="X311" s="48">
        <f t="shared" si="69"/>
        <v>6.2227154996029201E-8</v>
      </c>
      <c r="Y311" s="48">
        <f t="shared" si="71"/>
        <v>6.7384435153138044E-8</v>
      </c>
      <c r="Z311" s="48">
        <f t="shared" si="71"/>
        <v>7.2964044226991256E-8</v>
      </c>
      <c r="AA311" s="48">
        <f t="shared" si="71"/>
        <v>7.9000102307445873E-8</v>
      </c>
      <c r="AB311" s="48">
        <f t="shared" si="70"/>
        <v>8.552944395556307E-8</v>
      </c>
      <c r="AC311" s="48">
        <f t="shared" si="72"/>
        <v>2.3147957589552163E-8</v>
      </c>
      <c r="AD311" s="48">
        <f t="shared" si="74"/>
        <v>2.505754443071166E-8</v>
      </c>
      <c r="AE311" s="48">
        <f t="shared" si="74"/>
        <v>2.7122700781297994E-8</v>
      </c>
      <c r="AF311" s="48">
        <f t="shared" si="74"/>
        <v>2.9355922277557665E-8</v>
      </c>
      <c r="AG311" s="48">
        <f t="shared" si="73"/>
        <v>3.1770692110268511E-8</v>
      </c>
      <c r="AH311" s="58">
        <f t="shared" si="64"/>
        <v>6.6809555184546844E-7</v>
      </c>
      <c r="AI311" s="58">
        <f t="shared" si="65"/>
        <v>4.6395524433713082E-5</v>
      </c>
      <c r="DJ311" s="40"/>
    </row>
    <row r="312" spans="6:114" x14ac:dyDescent="0.25">
      <c r="F312" s="70">
        <f t="shared" si="61"/>
        <v>30.400000000000162</v>
      </c>
      <c r="G312" s="49">
        <f t="shared" si="58"/>
        <v>6.4505834653538966E-8</v>
      </c>
      <c r="M312" s="70">
        <f t="shared" si="62"/>
        <v>30.400000000000162</v>
      </c>
      <c r="N312" s="49">
        <f t="shared" si="59"/>
        <v>6.4505834653538971E-9</v>
      </c>
      <c r="O312" s="48">
        <f t="shared" si="63"/>
        <v>6.990354493953489E-9</v>
      </c>
      <c r="P312" s="48">
        <f t="shared" si="63"/>
        <v>7.574800922333861E-9</v>
      </c>
      <c r="Q312" s="48">
        <f t="shared" si="63"/>
        <v>8.2075754106410732E-9</v>
      </c>
      <c r="R312" s="48">
        <f t="shared" si="63"/>
        <v>8.892625158015851E-9</v>
      </c>
      <c r="S312" s="48">
        <f t="shared" si="66"/>
        <v>1.9268430562011015E-8</v>
      </c>
      <c r="T312" s="48">
        <f t="shared" si="68"/>
        <v>2.0873908027918728E-8</v>
      </c>
      <c r="U312" s="48">
        <f t="shared" si="68"/>
        <v>2.2611639740756694E-8</v>
      </c>
      <c r="V312" s="48">
        <f t="shared" si="68"/>
        <v>2.4492381829036099E-8</v>
      </c>
      <c r="W312" s="48">
        <f t="shared" si="68"/>
        <v>2.6527752607238944E-8</v>
      </c>
      <c r="X312" s="48">
        <f t="shared" si="69"/>
        <v>5.7460601092025639E-8</v>
      </c>
      <c r="Y312" s="48">
        <f t="shared" si="71"/>
        <v>6.2227154996029201E-8</v>
      </c>
      <c r="Z312" s="48">
        <f t="shared" si="71"/>
        <v>6.7384435153138044E-8</v>
      </c>
      <c r="AA312" s="48">
        <f t="shared" si="71"/>
        <v>7.2964044226991256E-8</v>
      </c>
      <c r="AB312" s="48">
        <f t="shared" si="70"/>
        <v>7.9000102307445873E-8</v>
      </c>
      <c r="AC312" s="48">
        <f t="shared" si="72"/>
        <v>2.1382360988890768E-8</v>
      </c>
      <c r="AD312" s="48">
        <f t="shared" si="74"/>
        <v>2.3147957589552163E-8</v>
      </c>
      <c r="AE312" s="48">
        <f t="shared" si="74"/>
        <v>2.505754443071166E-8</v>
      </c>
      <c r="AF312" s="48">
        <f t="shared" si="74"/>
        <v>2.7122700781297994E-8</v>
      </c>
      <c r="AG312" s="48">
        <f t="shared" si="73"/>
        <v>2.9355922277557665E-8</v>
      </c>
      <c r="AH312" s="58">
        <f t="shared" si="64"/>
        <v>6.1699287606089984E-7</v>
      </c>
      <c r="AI312" s="58">
        <f t="shared" si="65"/>
        <v>4.284672750422915E-5</v>
      </c>
      <c r="DJ312" s="40"/>
    </row>
    <row r="313" spans="6:114" x14ac:dyDescent="0.25">
      <c r="F313" s="70">
        <f t="shared" si="61"/>
        <v>30.500000000000163</v>
      </c>
      <c r="G313" s="49">
        <f t="shared" si="58"/>
        <v>5.9521080296172078E-8</v>
      </c>
      <c r="M313" s="70">
        <f t="shared" si="62"/>
        <v>30.500000000000163</v>
      </c>
      <c r="N313" s="49">
        <f t="shared" si="59"/>
        <v>5.9521080296172083E-9</v>
      </c>
      <c r="O313" s="48">
        <f t="shared" si="63"/>
        <v>6.4505834653538971E-9</v>
      </c>
      <c r="P313" s="48">
        <f t="shared" si="63"/>
        <v>6.990354493953489E-9</v>
      </c>
      <c r="Q313" s="48">
        <f t="shared" si="63"/>
        <v>7.574800922333861E-9</v>
      </c>
      <c r="R313" s="48">
        <f t="shared" si="63"/>
        <v>8.2075754106410732E-9</v>
      </c>
      <c r="S313" s="48">
        <f t="shared" si="66"/>
        <v>1.7785250316031702E-8</v>
      </c>
      <c r="T313" s="48">
        <f t="shared" si="68"/>
        <v>1.9268430562011015E-8</v>
      </c>
      <c r="U313" s="48">
        <f t="shared" si="68"/>
        <v>2.0873908027918728E-8</v>
      </c>
      <c r="V313" s="48">
        <f t="shared" si="68"/>
        <v>2.2611639740756694E-8</v>
      </c>
      <c r="W313" s="48">
        <f t="shared" si="68"/>
        <v>2.4492381829036099E-8</v>
      </c>
      <c r="X313" s="48">
        <f t="shared" si="69"/>
        <v>5.3055505214477887E-8</v>
      </c>
      <c r="Y313" s="48">
        <f t="shared" si="71"/>
        <v>5.7460601092025639E-8</v>
      </c>
      <c r="Z313" s="48">
        <f t="shared" si="71"/>
        <v>6.2227154996029201E-8</v>
      </c>
      <c r="AA313" s="48">
        <f t="shared" si="71"/>
        <v>6.7384435153138044E-8</v>
      </c>
      <c r="AB313" s="48">
        <f t="shared" si="70"/>
        <v>7.2964044226991256E-8</v>
      </c>
      <c r="AC313" s="48">
        <f t="shared" si="72"/>
        <v>1.9750025576861468E-8</v>
      </c>
      <c r="AD313" s="48">
        <f t="shared" si="74"/>
        <v>2.1382360988890768E-8</v>
      </c>
      <c r="AE313" s="48">
        <f t="shared" si="74"/>
        <v>2.3147957589552163E-8</v>
      </c>
      <c r="AF313" s="48">
        <f t="shared" si="74"/>
        <v>2.505754443071166E-8</v>
      </c>
      <c r="AG313" s="48">
        <f t="shared" si="73"/>
        <v>2.7122700781297994E-8</v>
      </c>
      <c r="AH313" s="58">
        <f t="shared" si="64"/>
        <v>5.6975936284762979E-7</v>
      </c>
      <c r="AI313" s="58">
        <f t="shared" si="65"/>
        <v>3.9566622419974285E-5</v>
      </c>
      <c r="DJ313" s="40"/>
    </row>
    <row r="314" spans="6:114" x14ac:dyDescent="0.25">
      <c r="F314" s="70">
        <f t="shared" si="61"/>
        <v>30.600000000000165</v>
      </c>
      <c r="G314" s="49">
        <f t="shared" si="58"/>
        <v>5.4918011195799338E-8</v>
      </c>
      <c r="M314" s="70">
        <f t="shared" si="62"/>
        <v>30.600000000000165</v>
      </c>
      <c r="N314" s="49">
        <f t="shared" si="59"/>
        <v>5.4918011195799341E-9</v>
      </c>
      <c r="O314" s="48">
        <f t="shared" si="63"/>
        <v>5.9521080296172083E-9</v>
      </c>
      <c r="P314" s="48">
        <f t="shared" si="63"/>
        <v>6.4505834653538971E-9</v>
      </c>
      <c r="Q314" s="48">
        <f t="shared" si="63"/>
        <v>6.990354493953489E-9</v>
      </c>
      <c r="R314" s="48">
        <f t="shared" si="63"/>
        <v>7.574800922333861E-9</v>
      </c>
      <c r="S314" s="48">
        <f t="shared" si="66"/>
        <v>1.6415150821282146E-8</v>
      </c>
      <c r="T314" s="48">
        <f t="shared" si="68"/>
        <v>1.7785250316031702E-8</v>
      </c>
      <c r="U314" s="48">
        <f t="shared" si="68"/>
        <v>1.9268430562011015E-8</v>
      </c>
      <c r="V314" s="48">
        <f t="shared" si="68"/>
        <v>2.0873908027918728E-8</v>
      </c>
      <c r="W314" s="48">
        <f t="shared" si="68"/>
        <v>2.2611639740756694E-8</v>
      </c>
      <c r="X314" s="48">
        <f t="shared" si="69"/>
        <v>4.8984763658072197E-8</v>
      </c>
      <c r="Y314" s="48">
        <f t="shared" si="71"/>
        <v>5.3055505214477887E-8</v>
      </c>
      <c r="Z314" s="48">
        <f t="shared" si="71"/>
        <v>5.7460601092025639E-8</v>
      </c>
      <c r="AA314" s="48">
        <f t="shared" si="71"/>
        <v>6.2227154996029201E-8</v>
      </c>
      <c r="AB314" s="48">
        <f t="shared" si="70"/>
        <v>6.7384435153138044E-8</v>
      </c>
      <c r="AC314" s="48">
        <f t="shared" si="72"/>
        <v>1.8241011056747814E-8</v>
      </c>
      <c r="AD314" s="48">
        <f t="shared" si="74"/>
        <v>1.9750025576861468E-8</v>
      </c>
      <c r="AE314" s="48">
        <f t="shared" si="74"/>
        <v>2.1382360988890768E-8</v>
      </c>
      <c r="AF314" s="48">
        <f t="shared" si="74"/>
        <v>2.3147957589552163E-8</v>
      </c>
      <c r="AG314" s="48">
        <f t="shared" si="73"/>
        <v>2.505754443071166E-8</v>
      </c>
      <c r="AH314" s="58">
        <f t="shared" si="64"/>
        <v>5.2610538725534537E-7</v>
      </c>
      <c r="AI314" s="58">
        <f t="shared" si="65"/>
        <v>3.6535096337176763E-5</v>
      </c>
      <c r="DJ314" s="40"/>
    </row>
    <row r="315" spans="6:114" x14ac:dyDescent="0.25">
      <c r="F315" s="70">
        <f t="shared" si="61"/>
        <v>30.700000000000166</v>
      </c>
      <c r="G315" s="49">
        <f t="shared" si="58"/>
        <v>5.0667697546737275E-8</v>
      </c>
      <c r="M315" s="70">
        <f t="shared" si="62"/>
        <v>30.700000000000166</v>
      </c>
      <c r="N315" s="49">
        <f t="shared" si="59"/>
        <v>5.0667697546737278E-9</v>
      </c>
      <c r="O315" s="48">
        <f t="shared" si="63"/>
        <v>5.4918011195799341E-9</v>
      </c>
      <c r="P315" s="48">
        <f t="shared" si="63"/>
        <v>5.9521080296172083E-9</v>
      </c>
      <c r="Q315" s="48">
        <f t="shared" si="63"/>
        <v>6.4505834653538971E-9</v>
      </c>
      <c r="R315" s="48">
        <f t="shared" si="63"/>
        <v>6.990354493953489E-9</v>
      </c>
      <c r="S315" s="48">
        <f t="shared" si="66"/>
        <v>1.5149601844667722E-8</v>
      </c>
      <c r="T315" s="48">
        <f t="shared" si="68"/>
        <v>1.6415150821282146E-8</v>
      </c>
      <c r="U315" s="48">
        <f t="shared" si="68"/>
        <v>1.7785250316031702E-8</v>
      </c>
      <c r="V315" s="48">
        <f t="shared" si="68"/>
        <v>1.9268430562011015E-8</v>
      </c>
      <c r="W315" s="48">
        <f t="shared" si="68"/>
        <v>2.0873908027918728E-8</v>
      </c>
      <c r="X315" s="48">
        <f t="shared" si="69"/>
        <v>4.5223279481513389E-8</v>
      </c>
      <c r="Y315" s="48">
        <f t="shared" si="71"/>
        <v>4.8984763658072197E-8</v>
      </c>
      <c r="Z315" s="48">
        <f t="shared" si="71"/>
        <v>5.3055505214477887E-8</v>
      </c>
      <c r="AA315" s="48">
        <f t="shared" si="71"/>
        <v>5.7460601092025639E-8</v>
      </c>
      <c r="AB315" s="48">
        <f t="shared" si="70"/>
        <v>6.2227154996029201E-8</v>
      </c>
      <c r="AC315" s="48">
        <f t="shared" si="72"/>
        <v>1.6846108788284511E-8</v>
      </c>
      <c r="AD315" s="48">
        <f t="shared" si="74"/>
        <v>1.8241011056747814E-8</v>
      </c>
      <c r="AE315" s="48">
        <f t="shared" si="74"/>
        <v>1.9750025576861468E-8</v>
      </c>
      <c r="AF315" s="48">
        <f t="shared" si="74"/>
        <v>2.1382360988890768E-8</v>
      </c>
      <c r="AG315" s="48">
        <f t="shared" si="73"/>
        <v>2.3147957589552163E-8</v>
      </c>
      <c r="AH315" s="58">
        <f t="shared" si="64"/>
        <v>4.8576272687754463E-7</v>
      </c>
      <c r="AI315" s="58">
        <f t="shared" si="65"/>
        <v>3.3733522699829488E-5</v>
      </c>
      <c r="DJ315" s="40"/>
    </row>
    <row r="316" spans="6:114" x14ac:dyDescent="0.25">
      <c r="F316" s="70">
        <f t="shared" si="61"/>
        <v>30.800000000000168</v>
      </c>
      <c r="G316" s="49">
        <f t="shared" si="58"/>
        <v>4.6743377439114408E-8</v>
      </c>
      <c r="M316" s="70">
        <f t="shared" si="62"/>
        <v>30.800000000000168</v>
      </c>
      <c r="N316" s="49">
        <f t="shared" si="59"/>
        <v>4.6743377439114415E-9</v>
      </c>
      <c r="O316" s="48">
        <f t="shared" si="63"/>
        <v>5.0667697546737278E-9</v>
      </c>
      <c r="P316" s="48">
        <f t="shared" si="63"/>
        <v>5.4918011195799341E-9</v>
      </c>
      <c r="Q316" s="48">
        <f t="shared" si="63"/>
        <v>5.9521080296172083E-9</v>
      </c>
      <c r="R316" s="48">
        <f t="shared" si="63"/>
        <v>6.4505834653538971E-9</v>
      </c>
      <c r="S316" s="48">
        <f t="shared" si="66"/>
        <v>1.3980708987906978E-8</v>
      </c>
      <c r="T316" s="48">
        <f t="shared" si="68"/>
        <v>1.5149601844667722E-8</v>
      </c>
      <c r="U316" s="48">
        <f t="shared" si="68"/>
        <v>1.6415150821282146E-8</v>
      </c>
      <c r="V316" s="48">
        <f t="shared" si="68"/>
        <v>1.7785250316031702E-8</v>
      </c>
      <c r="W316" s="48">
        <f t="shared" si="68"/>
        <v>1.9268430562011015E-8</v>
      </c>
      <c r="X316" s="48">
        <f t="shared" si="69"/>
        <v>4.1747816055837456E-8</v>
      </c>
      <c r="Y316" s="48">
        <f t="shared" si="71"/>
        <v>4.5223279481513389E-8</v>
      </c>
      <c r="Z316" s="48">
        <f t="shared" si="71"/>
        <v>4.8984763658072197E-8</v>
      </c>
      <c r="AA316" s="48">
        <f t="shared" si="71"/>
        <v>5.3055505214477887E-8</v>
      </c>
      <c r="AB316" s="48">
        <f t="shared" si="70"/>
        <v>5.7460601092025639E-8</v>
      </c>
      <c r="AC316" s="48">
        <f t="shared" si="72"/>
        <v>1.55567887490073E-8</v>
      </c>
      <c r="AD316" s="48">
        <f t="shared" si="74"/>
        <v>1.6846108788284511E-8</v>
      </c>
      <c r="AE316" s="48">
        <f t="shared" si="74"/>
        <v>1.8241011056747814E-8</v>
      </c>
      <c r="AF316" s="48">
        <f t="shared" si="74"/>
        <v>1.9750025576861468E-8</v>
      </c>
      <c r="AG316" s="48">
        <f t="shared" si="73"/>
        <v>2.1382360988890768E-8</v>
      </c>
      <c r="AH316" s="58">
        <f t="shared" si="64"/>
        <v>4.4848300330675419E-7</v>
      </c>
      <c r="AI316" s="58">
        <f t="shared" si="65"/>
        <v>3.1144653007413488E-5</v>
      </c>
      <c r="DJ316" s="40"/>
    </row>
    <row r="317" spans="6:114" x14ac:dyDescent="0.25">
      <c r="F317" s="70">
        <f t="shared" si="61"/>
        <v>30.900000000000169</v>
      </c>
      <c r="G317" s="49">
        <f t="shared" si="58"/>
        <v>4.3120296481259497E-8</v>
      </c>
      <c r="M317" s="70">
        <f t="shared" si="62"/>
        <v>30.900000000000169</v>
      </c>
      <c r="N317" s="49">
        <f t="shared" si="59"/>
        <v>4.3120296481259499E-9</v>
      </c>
      <c r="O317" s="48">
        <f t="shared" si="63"/>
        <v>4.6743377439114415E-9</v>
      </c>
      <c r="P317" s="48">
        <f t="shared" si="63"/>
        <v>5.0667697546737278E-9</v>
      </c>
      <c r="Q317" s="48">
        <f t="shared" si="63"/>
        <v>5.4918011195799341E-9</v>
      </c>
      <c r="R317" s="48">
        <f t="shared" si="63"/>
        <v>5.9521080296172083E-9</v>
      </c>
      <c r="S317" s="48">
        <f t="shared" si="66"/>
        <v>1.2901166930707794E-8</v>
      </c>
      <c r="T317" s="48">
        <f t="shared" si="68"/>
        <v>1.3980708987906978E-8</v>
      </c>
      <c r="U317" s="48">
        <f t="shared" si="68"/>
        <v>1.5149601844667722E-8</v>
      </c>
      <c r="V317" s="48">
        <f t="shared" si="68"/>
        <v>1.6415150821282146E-8</v>
      </c>
      <c r="W317" s="48">
        <f t="shared" si="68"/>
        <v>1.7785250316031702E-8</v>
      </c>
      <c r="X317" s="48">
        <f t="shared" si="69"/>
        <v>3.853686112402203E-8</v>
      </c>
      <c r="Y317" s="48">
        <f t="shared" si="71"/>
        <v>4.1747816055837456E-8</v>
      </c>
      <c r="Z317" s="48">
        <f t="shared" si="71"/>
        <v>4.5223279481513389E-8</v>
      </c>
      <c r="AA317" s="48">
        <f t="shared" si="71"/>
        <v>4.8984763658072197E-8</v>
      </c>
      <c r="AB317" s="48">
        <f t="shared" si="70"/>
        <v>5.3055505214477887E-8</v>
      </c>
      <c r="AC317" s="48">
        <f t="shared" si="72"/>
        <v>1.436515027300641E-8</v>
      </c>
      <c r="AD317" s="48">
        <f t="shared" si="74"/>
        <v>1.55567887490073E-8</v>
      </c>
      <c r="AE317" s="48">
        <f t="shared" si="74"/>
        <v>1.6846108788284511E-8</v>
      </c>
      <c r="AF317" s="48">
        <f t="shared" si="74"/>
        <v>1.8241011056747814E-8</v>
      </c>
      <c r="AG317" s="48">
        <f t="shared" si="73"/>
        <v>1.9750025576861468E-8</v>
      </c>
      <c r="AH317" s="58">
        <f t="shared" si="64"/>
        <v>4.1403623517433502E-7</v>
      </c>
      <c r="AI317" s="58">
        <f t="shared" si="65"/>
        <v>2.8752516331551044E-5</v>
      </c>
      <c r="DJ317" s="40"/>
    </row>
    <row r="318" spans="6:114" x14ac:dyDescent="0.25">
      <c r="F318" s="70">
        <f t="shared" si="61"/>
        <v>31.000000000000171</v>
      </c>
      <c r="G318" s="49">
        <f t="shared" si="58"/>
        <v>3.9775559113514829E-8</v>
      </c>
      <c r="M318" s="70">
        <f t="shared" si="62"/>
        <v>31.000000000000171</v>
      </c>
      <c r="N318" s="49">
        <f t="shared" si="59"/>
        <v>3.9775559113514831E-9</v>
      </c>
      <c r="O318" s="48">
        <f t="shared" si="63"/>
        <v>4.3120296481259499E-9</v>
      </c>
      <c r="P318" s="48">
        <f t="shared" si="63"/>
        <v>4.6743377439114415E-9</v>
      </c>
      <c r="Q318" s="48">
        <f t="shared" si="63"/>
        <v>5.0667697546737278E-9</v>
      </c>
      <c r="R318" s="48">
        <f t="shared" si="63"/>
        <v>5.4918011195799341E-9</v>
      </c>
      <c r="S318" s="48">
        <f t="shared" si="66"/>
        <v>1.1904216059234417E-8</v>
      </c>
      <c r="T318" s="48">
        <f t="shared" si="68"/>
        <v>1.2901166930707794E-8</v>
      </c>
      <c r="U318" s="48">
        <f t="shared" si="68"/>
        <v>1.3980708987906978E-8</v>
      </c>
      <c r="V318" s="48">
        <f t="shared" si="68"/>
        <v>1.5149601844667722E-8</v>
      </c>
      <c r="W318" s="48">
        <f t="shared" si="68"/>
        <v>1.6415150821282146E-8</v>
      </c>
      <c r="X318" s="48">
        <f t="shared" si="69"/>
        <v>3.5570500632063404E-8</v>
      </c>
      <c r="Y318" s="48">
        <f t="shared" si="71"/>
        <v>3.853686112402203E-8</v>
      </c>
      <c r="Z318" s="48">
        <f t="shared" si="71"/>
        <v>4.1747816055837456E-8</v>
      </c>
      <c r="AA318" s="48">
        <f t="shared" si="71"/>
        <v>4.5223279481513389E-8</v>
      </c>
      <c r="AB318" s="48">
        <f t="shared" si="70"/>
        <v>4.8984763658072197E-8</v>
      </c>
      <c r="AC318" s="48">
        <f t="shared" si="72"/>
        <v>1.3263876303619472E-8</v>
      </c>
      <c r="AD318" s="48">
        <f t="shared" si="74"/>
        <v>1.436515027300641E-8</v>
      </c>
      <c r="AE318" s="48">
        <f t="shared" si="74"/>
        <v>1.55567887490073E-8</v>
      </c>
      <c r="AF318" s="48">
        <f t="shared" si="74"/>
        <v>1.6846108788284511E-8</v>
      </c>
      <c r="AG318" s="48">
        <f t="shared" si="73"/>
        <v>1.8241011056747814E-8</v>
      </c>
      <c r="AH318" s="58">
        <f t="shared" si="64"/>
        <v>3.8220949494361561E-7</v>
      </c>
      <c r="AI318" s="58">
        <f t="shared" si="65"/>
        <v>2.6542326037751086E-5</v>
      </c>
      <c r="DJ318" s="40"/>
    </row>
    <row r="319" spans="6:114" x14ac:dyDescent="0.25">
      <c r="F319" s="70">
        <f t="shared" si="61"/>
        <v>31.100000000000172</v>
      </c>
      <c r="G319" s="49">
        <f t="shared" si="58"/>
        <v>3.668799077554972E-8</v>
      </c>
      <c r="M319" s="70">
        <f t="shared" si="62"/>
        <v>31.100000000000172</v>
      </c>
      <c r="N319" s="49">
        <f t="shared" si="59"/>
        <v>3.668799077554972E-9</v>
      </c>
      <c r="O319" s="48">
        <f t="shared" si="63"/>
        <v>3.9775559113514831E-9</v>
      </c>
      <c r="P319" s="48">
        <f t="shared" si="63"/>
        <v>4.3120296481259499E-9</v>
      </c>
      <c r="Q319" s="48">
        <f t="shared" si="63"/>
        <v>4.6743377439114415E-9</v>
      </c>
      <c r="R319" s="48">
        <f t="shared" si="63"/>
        <v>5.0667697546737278E-9</v>
      </c>
      <c r="S319" s="48">
        <f t="shared" si="66"/>
        <v>1.0983602239159868E-8</v>
      </c>
      <c r="T319" s="48">
        <f t="shared" si="68"/>
        <v>1.1904216059234417E-8</v>
      </c>
      <c r="U319" s="48">
        <f t="shared" si="68"/>
        <v>1.2901166930707794E-8</v>
      </c>
      <c r="V319" s="48">
        <f t="shared" si="68"/>
        <v>1.3980708987906978E-8</v>
      </c>
      <c r="W319" s="48">
        <f t="shared" si="68"/>
        <v>1.5149601844667722E-8</v>
      </c>
      <c r="X319" s="48">
        <f t="shared" si="69"/>
        <v>3.2830301642564293E-8</v>
      </c>
      <c r="Y319" s="48">
        <f t="shared" si="71"/>
        <v>3.5570500632063404E-8</v>
      </c>
      <c r="Z319" s="48">
        <f t="shared" si="71"/>
        <v>3.853686112402203E-8</v>
      </c>
      <c r="AA319" s="48">
        <f t="shared" si="71"/>
        <v>4.1747816055837456E-8</v>
      </c>
      <c r="AB319" s="48">
        <f t="shared" si="70"/>
        <v>4.5223279481513389E-8</v>
      </c>
      <c r="AC319" s="48">
        <f t="shared" si="72"/>
        <v>1.2246190914518049E-8</v>
      </c>
      <c r="AD319" s="48">
        <f t="shared" si="74"/>
        <v>1.3263876303619472E-8</v>
      </c>
      <c r="AE319" s="48">
        <f t="shared" si="74"/>
        <v>1.436515027300641E-8</v>
      </c>
      <c r="AF319" s="48">
        <f t="shared" si="74"/>
        <v>1.55567887490073E-8</v>
      </c>
      <c r="AG319" s="48">
        <f t="shared" si="73"/>
        <v>1.6846108788284511E-8</v>
      </c>
      <c r="AH319" s="58">
        <f t="shared" si="64"/>
        <v>3.5280566216173065E-7</v>
      </c>
      <c r="AI319" s="58">
        <f t="shared" si="65"/>
        <v>2.4500393205675738E-5</v>
      </c>
      <c r="DJ319" s="40"/>
    </row>
    <row r="320" spans="6:114" x14ac:dyDescent="0.25">
      <c r="F320" s="70">
        <f t="shared" si="61"/>
        <v>31.200000000000173</v>
      </c>
      <c r="G320" s="49">
        <f t="shared" si="58"/>
        <v>3.383801014812145E-8</v>
      </c>
      <c r="M320" s="70">
        <f t="shared" si="62"/>
        <v>31.200000000000173</v>
      </c>
      <c r="N320" s="49">
        <f t="shared" si="59"/>
        <v>3.3838010148121451E-9</v>
      </c>
      <c r="O320" s="48">
        <f t="shared" si="63"/>
        <v>3.668799077554972E-9</v>
      </c>
      <c r="P320" s="48">
        <f t="shared" si="63"/>
        <v>3.9775559113514831E-9</v>
      </c>
      <c r="Q320" s="48">
        <f t="shared" si="63"/>
        <v>4.3120296481259499E-9</v>
      </c>
      <c r="R320" s="48">
        <f t="shared" si="63"/>
        <v>4.6743377439114415E-9</v>
      </c>
      <c r="S320" s="48">
        <f t="shared" si="66"/>
        <v>1.0133539509347456E-8</v>
      </c>
      <c r="T320" s="48">
        <f t="shared" si="68"/>
        <v>1.0983602239159868E-8</v>
      </c>
      <c r="U320" s="48">
        <f t="shared" si="68"/>
        <v>1.1904216059234417E-8</v>
      </c>
      <c r="V320" s="48">
        <f t="shared" si="68"/>
        <v>1.2901166930707794E-8</v>
      </c>
      <c r="W320" s="48">
        <f t="shared" si="68"/>
        <v>1.3980708987906978E-8</v>
      </c>
      <c r="X320" s="48">
        <f t="shared" si="69"/>
        <v>3.0299203689335444E-8</v>
      </c>
      <c r="Y320" s="48">
        <f t="shared" si="71"/>
        <v>3.2830301642564293E-8</v>
      </c>
      <c r="Z320" s="48">
        <f t="shared" si="71"/>
        <v>3.5570500632063404E-8</v>
      </c>
      <c r="AA320" s="48">
        <f t="shared" si="71"/>
        <v>3.853686112402203E-8</v>
      </c>
      <c r="AB320" s="48">
        <f t="shared" si="70"/>
        <v>4.1747816055837456E-8</v>
      </c>
      <c r="AC320" s="48">
        <f t="shared" si="72"/>
        <v>1.1305819870378347E-8</v>
      </c>
      <c r="AD320" s="48">
        <f t="shared" si="74"/>
        <v>1.2246190914518049E-8</v>
      </c>
      <c r="AE320" s="48">
        <f t="shared" si="74"/>
        <v>1.3263876303619472E-8</v>
      </c>
      <c r="AF320" s="48">
        <f t="shared" si="74"/>
        <v>1.436515027300641E-8</v>
      </c>
      <c r="AG320" s="48">
        <f t="shared" si="73"/>
        <v>1.55567887490073E-8</v>
      </c>
      <c r="AH320" s="58">
        <f t="shared" si="64"/>
        <v>3.256422663764647E-7</v>
      </c>
      <c r="AI320" s="58">
        <f t="shared" si="65"/>
        <v>2.2614046276143383E-5</v>
      </c>
      <c r="DJ320" s="40"/>
    </row>
    <row r="321" spans="6:114" x14ac:dyDescent="0.25">
      <c r="F321" s="70">
        <f t="shared" si="61"/>
        <v>31.300000000000175</v>
      </c>
      <c r="G321" s="49">
        <f t="shared" si="58"/>
        <v>3.1207510745048691E-8</v>
      </c>
      <c r="M321" s="70">
        <f t="shared" si="62"/>
        <v>31.300000000000175</v>
      </c>
      <c r="N321" s="49">
        <f t="shared" si="59"/>
        <v>3.1207510745048695E-9</v>
      </c>
      <c r="O321" s="48">
        <f t="shared" si="63"/>
        <v>3.3838010148121451E-9</v>
      </c>
      <c r="P321" s="48">
        <f t="shared" si="63"/>
        <v>3.668799077554972E-9</v>
      </c>
      <c r="Q321" s="48">
        <f t="shared" si="63"/>
        <v>3.9775559113514831E-9</v>
      </c>
      <c r="R321" s="48">
        <f t="shared" si="63"/>
        <v>4.3120296481259499E-9</v>
      </c>
      <c r="S321" s="48">
        <f t="shared" si="66"/>
        <v>9.348675487822883E-9</v>
      </c>
      <c r="T321" s="48">
        <f t="shared" si="68"/>
        <v>1.0133539509347456E-8</v>
      </c>
      <c r="U321" s="48">
        <f t="shared" si="68"/>
        <v>1.0983602239159868E-8</v>
      </c>
      <c r="V321" s="48">
        <f t="shared" si="68"/>
        <v>1.1904216059234417E-8</v>
      </c>
      <c r="W321" s="48">
        <f t="shared" si="68"/>
        <v>1.2901166930707794E-8</v>
      </c>
      <c r="X321" s="48">
        <f t="shared" si="69"/>
        <v>2.7961417975813956E-8</v>
      </c>
      <c r="Y321" s="48">
        <f t="shared" si="71"/>
        <v>3.0299203689335444E-8</v>
      </c>
      <c r="Z321" s="48">
        <f t="shared" si="71"/>
        <v>3.2830301642564293E-8</v>
      </c>
      <c r="AA321" s="48">
        <f t="shared" si="71"/>
        <v>3.5570500632063404E-8</v>
      </c>
      <c r="AB321" s="48">
        <f t="shared" si="70"/>
        <v>3.853686112402203E-8</v>
      </c>
      <c r="AC321" s="48">
        <f t="shared" si="72"/>
        <v>1.0436954013959364E-8</v>
      </c>
      <c r="AD321" s="48">
        <f t="shared" si="74"/>
        <v>1.1305819870378347E-8</v>
      </c>
      <c r="AE321" s="48">
        <f t="shared" si="74"/>
        <v>1.2246190914518049E-8</v>
      </c>
      <c r="AF321" s="48">
        <f t="shared" si="74"/>
        <v>1.3263876303619472E-8</v>
      </c>
      <c r="AG321" s="48">
        <f t="shared" si="73"/>
        <v>1.436515027300641E-8</v>
      </c>
      <c r="AH321" s="58">
        <f t="shared" si="64"/>
        <v>3.005504133919026E-7</v>
      </c>
      <c r="AI321" s="58">
        <f t="shared" si="65"/>
        <v>2.0871556485548791E-5</v>
      </c>
      <c r="DJ321" s="40"/>
    </row>
    <row r="322" spans="6:114" x14ac:dyDescent="0.25">
      <c r="F322" s="70">
        <f t="shared" si="61"/>
        <v>31.400000000000176</v>
      </c>
      <c r="G322" s="49">
        <f t="shared" si="58"/>
        <v>2.8779751182225209E-8</v>
      </c>
      <c r="M322" s="70">
        <f t="shared" si="62"/>
        <v>31.400000000000176</v>
      </c>
      <c r="N322" s="49">
        <f t="shared" si="59"/>
        <v>2.877975118222521E-9</v>
      </c>
      <c r="O322" s="48">
        <f t="shared" si="63"/>
        <v>3.1207510745048695E-9</v>
      </c>
      <c r="P322" s="48">
        <f t="shared" si="63"/>
        <v>3.3838010148121451E-9</v>
      </c>
      <c r="Q322" s="48">
        <f t="shared" si="63"/>
        <v>3.668799077554972E-9</v>
      </c>
      <c r="R322" s="48">
        <f t="shared" si="63"/>
        <v>3.9775559113514831E-9</v>
      </c>
      <c r="S322" s="48">
        <f t="shared" si="66"/>
        <v>8.6240592962518998E-9</v>
      </c>
      <c r="T322" s="48">
        <f t="shared" si="68"/>
        <v>9.348675487822883E-9</v>
      </c>
      <c r="U322" s="48">
        <f t="shared" si="68"/>
        <v>1.0133539509347456E-8</v>
      </c>
      <c r="V322" s="48">
        <f t="shared" si="68"/>
        <v>1.0983602239159868E-8</v>
      </c>
      <c r="W322" s="48">
        <f t="shared" si="68"/>
        <v>1.1904216059234417E-8</v>
      </c>
      <c r="X322" s="48">
        <f t="shared" si="69"/>
        <v>2.5802333861415589E-8</v>
      </c>
      <c r="Y322" s="48">
        <f t="shared" si="71"/>
        <v>2.7961417975813956E-8</v>
      </c>
      <c r="Z322" s="48">
        <f t="shared" si="71"/>
        <v>3.0299203689335444E-8</v>
      </c>
      <c r="AA322" s="48">
        <f t="shared" si="71"/>
        <v>3.2830301642564293E-8</v>
      </c>
      <c r="AB322" s="48">
        <f t="shared" si="70"/>
        <v>3.5570500632063404E-8</v>
      </c>
      <c r="AC322" s="48">
        <f t="shared" si="72"/>
        <v>9.6342152810055074E-9</v>
      </c>
      <c r="AD322" s="48">
        <f t="shared" si="74"/>
        <v>1.0436954013959364E-8</v>
      </c>
      <c r="AE322" s="48">
        <f t="shared" si="74"/>
        <v>1.1305819870378347E-8</v>
      </c>
      <c r="AF322" s="48">
        <f t="shared" si="74"/>
        <v>1.2246190914518049E-8</v>
      </c>
      <c r="AG322" s="48">
        <f t="shared" si="73"/>
        <v>1.3263876303619472E-8</v>
      </c>
      <c r="AH322" s="58">
        <f t="shared" si="64"/>
        <v>2.7737378897293596E-7</v>
      </c>
      <c r="AI322" s="58">
        <f t="shared" si="65"/>
        <v>1.9262068678676108E-5</v>
      </c>
      <c r="DJ322" s="40"/>
    </row>
    <row r="323" spans="6:114" x14ac:dyDescent="0.25">
      <c r="F323" s="70">
        <f t="shared" si="61"/>
        <v>31.500000000000178</v>
      </c>
      <c r="G323" s="49">
        <f t="shared" si="58"/>
        <v>2.6539253498040849E-8</v>
      </c>
      <c r="M323" s="70">
        <f t="shared" si="62"/>
        <v>31.500000000000178</v>
      </c>
      <c r="N323" s="49">
        <f t="shared" si="59"/>
        <v>2.6539253498040851E-9</v>
      </c>
      <c r="O323" s="48">
        <f t="shared" si="63"/>
        <v>2.877975118222521E-9</v>
      </c>
      <c r="P323" s="48">
        <f t="shared" si="63"/>
        <v>3.1207510745048695E-9</v>
      </c>
      <c r="Q323" s="48">
        <f t="shared" si="63"/>
        <v>3.3838010148121451E-9</v>
      </c>
      <c r="R323" s="48">
        <f t="shared" si="63"/>
        <v>3.668799077554972E-9</v>
      </c>
      <c r="S323" s="48">
        <f t="shared" si="66"/>
        <v>7.9551118227029662E-9</v>
      </c>
      <c r="T323" s="48">
        <f t="shared" si="68"/>
        <v>8.6240592962518998E-9</v>
      </c>
      <c r="U323" s="48">
        <f t="shared" si="68"/>
        <v>9.348675487822883E-9</v>
      </c>
      <c r="V323" s="48">
        <f t="shared" si="68"/>
        <v>1.0133539509347456E-8</v>
      </c>
      <c r="W323" s="48">
        <f t="shared" si="68"/>
        <v>1.0983602239159868E-8</v>
      </c>
      <c r="X323" s="48">
        <f t="shared" si="69"/>
        <v>2.3808432118468833E-8</v>
      </c>
      <c r="Y323" s="48">
        <f t="shared" si="71"/>
        <v>2.5802333861415589E-8</v>
      </c>
      <c r="Z323" s="48">
        <f t="shared" si="71"/>
        <v>2.7961417975813956E-8</v>
      </c>
      <c r="AA323" s="48">
        <f t="shared" si="71"/>
        <v>3.0299203689335444E-8</v>
      </c>
      <c r="AB323" s="48">
        <f t="shared" si="70"/>
        <v>3.2830301642564293E-8</v>
      </c>
      <c r="AC323" s="48">
        <f t="shared" si="72"/>
        <v>8.892625158015851E-9</v>
      </c>
      <c r="AD323" s="48">
        <f t="shared" si="74"/>
        <v>9.6342152810055074E-9</v>
      </c>
      <c r="AE323" s="48">
        <f t="shared" si="74"/>
        <v>1.0436954013959364E-8</v>
      </c>
      <c r="AF323" s="48">
        <f t="shared" si="74"/>
        <v>1.1305819870378347E-8</v>
      </c>
      <c r="AG323" s="48">
        <f t="shared" si="73"/>
        <v>1.2246190914518049E-8</v>
      </c>
      <c r="AH323" s="58">
        <f t="shared" si="64"/>
        <v>2.5596773451565886E-7</v>
      </c>
      <c r="AI323" s="58">
        <f t="shared" si="65"/>
        <v>1.7775537119142977E-5</v>
      </c>
      <c r="DJ323" s="40"/>
    </row>
    <row r="324" spans="6:114" x14ac:dyDescent="0.25">
      <c r="F324" s="70">
        <f t="shared" si="61"/>
        <v>31.600000000000179</v>
      </c>
      <c r="G324" s="49">
        <f t="shared" si="58"/>
        <v>2.4471708943841046E-8</v>
      </c>
      <c r="M324" s="70">
        <f t="shared" si="62"/>
        <v>31.600000000000179</v>
      </c>
      <c r="N324" s="49">
        <f t="shared" si="59"/>
        <v>2.4471708943841048E-9</v>
      </c>
      <c r="O324" s="48">
        <f t="shared" si="63"/>
        <v>2.6539253498040851E-9</v>
      </c>
      <c r="P324" s="48">
        <f t="shared" si="63"/>
        <v>2.877975118222521E-9</v>
      </c>
      <c r="Q324" s="48">
        <f t="shared" si="63"/>
        <v>3.1207510745048695E-9</v>
      </c>
      <c r="R324" s="48">
        <f t="shared" si="63"/>
        <v>3.3838010148121451E-9</v>
      </c>
      <c r="S324" s="48">
        <f t="shared" si="66"/>
        <v>7.337598155109944E-9</v>
      </c>
      <c r="T324" s="48">
        <f t="shared" si="68"/>
        <v>7.9551118227029662E-9</v>
      </c>
      <c r="U324" s="48">
        <f t="shared" si="68"/>
        <v>8.6240592962518998E-9</v>
      </c>
      <c r="V324" s="48">
        <f t="shared" si="68"/>
        <v>9.348675487822883E-9</v>
      </c>
      <c r="W324" s="48">
        <f t="shared" si="68"/>
        <v>1.0133539509347456E-8</v>
      </c>
      <c r="X324" s="48">
        <f t="shared" si="69"/>
        <v>2.1967204478319737E-8</v>
      </c>
      <c r="Y324" s="48">
        <f t="shared" si="71"/>
        <v>2.3808432118468833E-8</v>
      </c>
      <c r="Z324" s="48">
        <f t="shared" si="71"/>
        <v>2.5802333861415589E-8</v>
      </c>
      <c r="AA324" s="48">
        <f t="shared" si="71"/>
        <v>2.7961417975813956E-8</v>
      </c>
      <c r="AB324" s="48">
        <f t="shared" si="70"/>
        <v>3.0299203689335444E-8</v>
      </c>
      <c r="AC324" s="48">
        <f t="shared" si="72"/>
        <v>8.2075754106410732E-9</v>
      </c>
      <c r="AD324" s="48">
        <f t="shared" si="74"/>
        <v>8.892625158015851E-9</v>
      </c>
      <c r="AE324" s="48">
        <f t="shared" si="74"/>
        <v>9.6342152810055074E-9</v>
      </c>
      <c r="AF324" s="48">
        <f t="shared" si="74"/>
        <v>1.0436954013959364E-8</v>
      </c>
      <c r="AG324" s="48">
        <f t="shared" si="73"/>
        <v>1.1305819870378347E-8</v>
      </c>
      <c r="AH324" s="58">
        <f t="shared" si="64"/>
        <v>2.3619838958031658E-7</v>
      </c>
      <c r="AI324" s="58">
        <f t="shared" si="65"/>
        <v>1.6402665943077541E-5</v>
      </c>
      <c r="DJ324" s="40"/>
    </row>
    <row r="325" spans="6:114" x14ac:dyDescent="0.25">
      <c r="F325" s="70">
        <f t="shared" si="61"/>
        <v>31.70000000000018</v>
      </c>
      <c r="G325" s="49">
        <f t="shared" si="58"/>
        <v>2.2563890704249855E-8</v>
      </c>
      <c r="M325" s="70">
        <f t="shared" si="62"/>
        <v>31.70000000000018</v>
      </c>
      <c r="N325" s="49">
        <f t="shared" si="59"/>
        <v>2.2563890704249856E-9</v>
      </c>
      <c r="O325" s="48">
        <f t="shared" si="63"/>
        <v>2.4471708943841048E-9</v>
      </c>
      <c r="P325" s="48">
        <f t="shared" si="63"/>
        <v>2.6539253498040851E-9</v>
      </c>
      <c r="Q325" s="48">
        <f t="shared" si="63"/>
        <v>2.877975118222521E-9</v>
      </c>
      <c r="R325" s="48">
        <f t="shared" si="63"/>
        <v>3.1207510745048695E-9</v>
      </c>
      <c r="S325" s="48">
        <f t="shared" si="66"/>
        <v>6.7676020296242902E-9</v>
      </c>
      <c r="T325" s="48">
        <f t="shared" si="68"/>
        <v>7.337598155109944E-9</v>
      </c>
      <c r="U325" s="48">
        <f t="shared" si="68"/>
        <v>7.9551118227029662E-9</v>
      </c>
      <c r="V325" s="48">
        <f t="shared" si="68"/>
        <v>8.6240592962518998E-9</v>
      </c>
      <c r="W325" s="48">
        <f t="shared" si="68"/>
        <v>9.348675487822883E-9</v>
      </c>
      <c r="X325" s="48">
        <f t="shared" si="69"/>
        <v>2.0267079018694911E-8</v>
      </c>
      <c r="Y325" s="48">
        <f t="shared" si="71"/>
        <v>2.1967204478319737E-8</v>
      </c>
      <c r="Z325" s="48">
        <f t="shared" si="71"/>
        <v>2.3808432118468833E-8</v>
      </c>
      <c r="AA325" s="48">
        <f t="shared" si="71"/>
        <v>2.5802333861415589E-8</v>
      </c>
      <c r="AB325" s="48">
        <f t="shared" si="70"/>
        <v>2.7961417975813956E-8</v>
      </c>
      <c r="AC325" s="48">
        <f t="shared" si="72"/>
        <v>7.574800922333861E-9</v>
      </c>
      <c r="AD325" s="48">
        <f t="shared" si="74"/>
        <v>8.2075754106410732E-9</v>
      </c>
      <c r="AE325" s="48">
        <f t="shared" si="74"/>
        <v>8.892625158015851E-9</v>
      </c>
      <c r="AF325" s="48">
        <f t="shared" si="74"/>
        <v>9.6342152810055074E-9</v>
      </c>
      <c r="AG325" s="48">
        <f t="shared" si="73"/>
        <v>1.0436954013959364E-8</v>
      </c>
      <c r="AH325" s="58">
        <f t="shared" si="64"/>
        <v>2.1794189653752123E-7</v>
      </c>
      <c r="AI325" s="58">
        <f t="shared" si="65"/>
        <v>1.5134853926216751E-5</v>
      </c>
      <c r="DJ325" s="40"/>
    </row>
    <row r="326" spans="6:114" x14ac:dyDescent="0.25">
      <c r="F326" s="70">
        <f t="shared" si="61"/>
        <v>31.800000000000182</v>
      </c>
      <c r="G326" s="49">
        <f t="shared" si="58"/>
        <v>2.0803573045531083E-8</v>
      </c>
      <c r="M326" s="70">
        <f t="shared" si="62"/>
        <v>31.800000000000182</v>
      </c>
      <c r="N326" s="49">
        <f t="shared" si="59"/>
        <v>2.0803573045531086E-9</v>
      </c>
      <c r="O326" s="48">
        <f t="shared" si="63"/>
        <v>2.2563890704249856E-9</v>
      </c>
      <c r="P326" s="48">
        <f t="shared" si="63"/>
        <v>2.4471708943841048E-9</v>
      </c>
      <c r="Q326" s="48">
        <f t="shared" si="63"/>
        <v>2.6539253498040851E-9</v>
      </c>
      <c r="R326" s="48">
        <f t="shared" si="63"/>
        <v>2.877975118222521E-9</v>
      </c>
      <c r="S326" s="48">
        <f t="shared" si="66"/>
        <v>6.2415021490097389E-9</v>
      </c>
      <c r="T326" s="48">
        <f t="shared" si="68"/>
        <v>6.7676020296242902E-9</v>
      </c>
      <c r="U326" s="48">
        <f t="shared" si="68"/>
        <v>7.337598155109944E-9</v>
      </c>
      <c r="V326" s="48">
        <f t="shared" si="68"/>
        <v>7.9551118227029662E-9</v>
      </c>
      <c r="W326" s="48">
        <f t="shared" si="68"/>
        <v>8.6240592962518998E-9</v>
      </c>
      <c r="X326" s="48">
        <f t="shared" si="69"/>
        <v>1.8697350975645766E-8</v>
      </c>
      <c r="Y326" s="48">
        <f t="shared" si="71"/>
        <v>2.0267079018694911E-8</v>
      </c>
      <c r="Z326" s="48">
        <f t="shared" si="71"/>
        <v>2.1967204478319737E-8</v>
      </c>
      <c r="AA326" s="48">
        <f t="shared" si="71"/>
        <v>2.3808432118468833E-8</v>
      </c>
      <c r="AB326" s="48">
        <f t="shared" si="70"/>
        <v>2.5802333861415589E-8</v>
      </c>
      <c r="AC326" s="48">
        <f t="shared" si="72"/>
        <v>6.990354493953489E-9</v>
      </c>
      <c r="AD326" s="48">
        <f t="shared" si="74"/>
        <v>7.574800922333861E-9</v>
      </c>
      <c r="AE326" s="48">
        <f t="shared" si="74"/>
        <v>8.2075754106410732E-9</v>
      </c>
      <c r="AF326" s="48">
        <f t="shared" si="74"/>
        <v>8.892625158015851E-9</v>
      </c>
      <c r="AG326" s="48">
        <f t="shared" si="73"/>
        <v>9.6342152810055074E-9</v>
      </c>
      <c r="AH326" s="58">
        <f t="shared" si="64"/>
        <v>2.0108366290858227E-7</v>
      </c>
      <c r="AI326" s="58">
        <f t="shared" si="65"/>
        <v>1.3964143257540437E-5</v>
      </c>
      <c r="DJ326" s="40"/>
    </row>
    <row r="327" spans="6:114" x14ac:dyDescent="0.25">
      <c r="F327" s="70">
        <f t="shared" si="61"/>
        <v>31.900000000000183</v>
      </c>
      <c r="G327" s="49">
        <f t="shared" si="58"/>
        <v>1.9179456425842078E-8</v>
      </c>
      <c r="M327" s="70">
        <f t="shared" si="62"/>
        <v>31.900000000000183</v>
      </c>
      <c r="N327" s="49">
        <f t="shared" si="59"/>
        <v>1.9179456425842078E-9</v>
      </c>
      <c r="O327" s="48">
        <f t="shared" si="63"/>
        <v>2.0803573045531086E-9</v>
      </c>
      <c r="P327" s="48">
        <f t="shared" si="63"/>
        <v>2.2563890704249856E-9</v>
      </c>
      <c r="Q327" s="48">
        <f t="shared" si="63"/>
        <v>2.4471708943841048E-9</v>
      </c>
      <c r="R327" s="48">
        <f t="shared" si="63"/>
        <v>2.6539253498040851E-9</v>
      </c>
      <c r="S327" s="48">
        <f t="shared" si="66"/>
        <v>5.755950236445042E-9</v>
      </c>
      <c r="T327" s="48">
        <f t="shared" si="68"/>
        <v>6.2415021490097389E-9</v>
      </c>
      <c r="U327" s="48">
        <f t="shared" si="68"/>
        <v>6.7676020296242902E-9</v>
      </c>
      <c r="V327" s="48">
        <f t="shared" si="68"/>
        <v>7.337598155109944E-9</v>
      </c>
      <c r="W327" s="48">
        <f t="shared" si="68"/>
        <v>7.9551118227029662E-9</v>
      </c>
      <c r="X327" s="48">
        <f t="shared" si="69"/>
        <v>1.72481185925038E-8</v>
      </c>
      <c r="Y327" s="48">
        <f t="shared" si="71"/>
        <v>1.8697350975645766E-8</v>
      </c>
      <c r="Z327" s="48">
        <f t="shared" si="71"/>
        <v>2.0267079018694911E-8</v>
      </c>
      <c r="AA327" s="48">
        <f t="shared" si="71"/>
        <v>2.1967204478319737E-8</v>
      </c>
      <c r="AB327" s="48">
        <f t="shared" si="70"/>
        <v>2.3808432118468833E-8</v>
      </c>
      <c r="AC327" s="48">
        <f t="shared" si="72"/>
        <v>6.4505834653538971E-9</v>
      </c>
      <c r="AD327" s="48">
        <f t="shared" si="74"/>
        <v>6.990354493953489E-9</v>
      </c>
      <c r="AE327" s="48">
        <f t="shared" si="74"/>
        <v>7.574800922333861E-9</v>
      </c>
      <c r="AF327" s="48">
        <f t="shared" si="74"/>
        <v>8.2075754106410732E-9</v>
      </c>
      <c r="AG327" s="48">
        <f t="shared" si="73"/>
        <v>8.892625158015851E-9</v>
      </c>
      <c r="AH327" s="58">
        <f t="shared" si="64"/>
        <v>1.8551767728857372E-7</v>
      </c>
      <c r="AI327" s="58">
        <f t="shared" si="65"/>
        <v>1.288317203392873E-5</v>
      </c>
      <c r="DJ327" s="40"/>
    </row>
    <row r="328" spans="6:114" x14ac:dyDescent="0.25">
      <c r="F328" s="70">
        <f t="shared" si="61"/>
        <v>32.000000000000185</v>
      </c>
      <c r="G328" s="49">
        <f t="shared" si="58"/>
        <v>1.7681098134434633E-8</v>
      </c>
      <c r="M328" s="70">
        <f t="shared" si="62"/>
        <v>32.000000000000185</v>
      </c>
      <c r="N328" s="49">
        <f t="shared" si="59"/>
        <v>1.7681098134434633E-9</v>
      </c>
      <c r="O328" s="48">
        <f t="shared" si="63"/>
        <v>1.9179456425842078E-9</v>
      </c>
      <c r="P328" s="48">
        <f t="shared" si="63"/>
        <v>2.0803573045531086E-9</v>
      </c>
      <c r="Q328" s="48">
        <f t="shared" si="63"/>
        <v>2.2563890704249856E-9</v>
      </c>
      <c r="R328" s="48">
        <f t="shared" si="63"/>
        <v>2.4471708943841048E-9</v>
      </c>
      <c r="S328" s="48">
        <f t="shared" si="66"/>
        <v>5.3078506996081702E-9</v>
      </c>
      <c r="T328" s="48">
        <f t="shared" si="68"/>
        <v>5.755950236445042E-9</v>
      </c>
      <c r="U328" s="48">
        <f t="shared" si="68"/>
        <v>6.2415021490097389E-9</v>
      </c>
      <c r="V328" s="48">
        <f t="shared" si="68"/>
        <v>6.7676020296242902E-9</v>
      </c>
      <c r="W328" s="48">
        <f t="shared" si="68"/>
        <v>7.337598155109944E-9</v>
      </c>
      <c r="X328" s="48">
        <f t="shared" si="69"/>
        <v>1.5910223645405932E-8</v>
      </c>
      <c r="Y328" s="48">
        <f t="shared" si="71"/>
        <v>1.72481185925038E-8</v>
      </c>
      <c r="Z328" s="48">
        <f t="shared" si="71"/>
        <v>1.8697350975645766E-8</v>
      </c>
      <c r="AA328" s="48">
        <f t="shared" si="71"/>
        <v>2.0267079018694911E-8</v>
      </c>
      <c r="AB328" s="48">
        <f t="shared" si="70"/>
        <v>2.1967204478319737E-8</v>
      </c>
      <c r="AC328" s="48">
        <f t="shared" si="72"/>
        <v>5.9521080296172083E-9</v>
      </c>
      <c r="AD328" s="48">
        <f t="shared" si="74"/>
        <v>6.4505834653538971E-9</v>
      </c>
      <c r="AE328" s="48">
        <f t="shared" si="74"/>
        <v>6.990354493953489E-9</v>
      </c>
      <c r="AF328" s="48">
        <f t="shared" si="74"/>
        <v>7.574800922333861E-9</v>
      </c>
      <c r="AG328" s="48">
        <f t="shared" si="73"/>
        <v>8.2075754106410732E-9</v>
      </c>
      <c r="AH328" s="58">
        <f t="shared" si="64"/>
        <v>1.7114587502765675E-7</v>
      </c>
      <c r="AI328" s="58">
        <f t="shared" si="65"/>
        <v>1.188513021025394E-5</v>
      </c>
      <c r="DJ328" s="40"/>
    </row>
    <row r="329" spans="6:114" x14ac:dyDescent="0.25">
      <c r="F329" s="70">
        <f t="shared" si="61"/>
        <v>32.100000000000186</v>
      </c>
      <c r="G329" s="49">
        <f t="shared" ref="G329:G392" si="75">EXP(-F329/$F$1)*(F329/$F$1)^($F$2-1)/$H$2</f>
        <v>1.6298848057740423E-8</v>
      </c>
      <c r="M329" s="70">
        <f t="shared" si="62"/>
        <v>32.100000000000186</v>
      </c>
      <c r="N329" s="49">
        <f t="shared" ref="N329:N392" si="76">G329*$N$5</f>
        <v>1.6298848057740425E-9</v>
      </c>
      <c r="O329" s="48">
        <f t="shared" si="63"/>
        <v>1.7681098134434633E-9</v>
      </c>
      <c r="P329" s="48">
        <f t="shared" si="63"/>
        <v>1.9179456425842078E-9</v>
      </c>
      <c r="Q329" s="48">
        <f t="shared" si="63"/>
        <v>2.0803573045531086E-9</v>
      </c>
      <c r="R329" s="48">
        <f t="shared" si="63"/>
        <v>2.2563890704249856E-9</v>
      </c>
      <c r="S329" s="48">
        <f t="shared" si="66"/>
        <v>4.8943417887682096E-9</v>
      </c>
      <c r="T329" s="48">
        <f t="shared" si="68"/>
        <v>5.3078506996081702E-9</v>
      </c>
      <c r="U329" s="48">
        <f t="shared" si="68"/>
        <v>5.755950236445042E-9</v>
      </c>
      <c r="V329" s="48">
        <f t="shared" si="68"/>
        <v>6.2415021490097389E-9</v>
      </c>
      <c r="W329" s="48">
        <f t="shared" si="68"/>
        <v>6.7676020296242902E-9</v>
      </c>
      <c r="X329" s="48">
        <f t="shared" si="69"/>
        <v>1.4675196310219888E-8</v>
      </c>
      <c r="Y329" s="48">
        <f t="shared" si="71"/>
        <v>1.5910223645405932E-8</v>
      </c>
      <c r="Z329" s="48">
        <f t="shared" si="71"/>
        <v>1.72481185925038E-8</v>
      </c>
      <c r="AA329" s="48">
        <f t="shared" si="71"/>
        <v>1.8697350975645766E-8</v>
      </c>
      <c r="AB329" s="48">
        <f t="shared" si="70"/>
        <v>2.0267079018694911E-8</v>
      </c>
      <c r="AC329" s="48">
        <f t="shared" si="72"/>
        <v>5.4918011195799341E-9</v>
      </c>
      <c r="AD329" s="48">
        <f t="shared" si="74"/>
        <v>5.9521080296172083E-9</v>
      </c>
      <c r="AE329" s="48">
        <f t="shared" si="74"/>
        <v>6.4505834653538971E-9</v>
      </c>
      <c r="AF329" s="48">
        <f t="shared" si="74"/>
        <v>6.990354493953489E-9</v>
      </c>
      <c r="AG329" s="48">
        <f t="shared" si="73"/>
        <v>7.574800922333861E-9</v>
      </c>
      <c r="AH329" s="58">
        <f t="shared" si="64"/>
        <v>1.5787755011354393E-7</v>
      </c>
      <c r="AI329" s="58">
        <f t="shared" si="65"/>
        <v>1.0963718757884995E-5</v>
      </c>
      <c r="DJ329" s="40"/>
    </row>
    <row r="330" spans="6:114" x14ac:dyDescent="0.25">
      <c r="F330" s="70">
        <f t="shared" ref="F330:F393" si="77">F329+0.1</f>
        <v>32.200000000000188</v>
      </c>
      <c r="G330" s="49">
        <f t="shared" si="75"/>
        <v>1.5023789199009119E-8</v>
      </c>
      <c r="M330" s="70">
        <f t="shared" ref="M330:M393" si="78">M329+0.1</f>
        <v>32.200000000000188</v>
      </c>
      <c r="N330" s="49">
        <f t="shared" si="76"/>
        <v>1.5023789199009119E-9</v>
      </c>
      <c r="O330" s="48">
        <f t="shared" ref="O330:R393" si="79">N329</f>
        <v>1.6298848057740425E-9</v>
      </c>
      <c r="P330" s="48">
        <f t="shared" si="79"/>
        <v>1.7681098134434633E-9</v>
      </c>
      <c r="Q330" s="48">
        <f t="shared" si="79"/>
        <v>1.9179456425842078E-9</v>
      </c>
      <c r="R330" s="48">
        <f t="shared" si="79"/>
        <v>2.0803573045531086E-9</v>
      </c>
      <c r="S330" s="48">
        <f t="shared" si="66"/>
        <v>4.5127781408499713E-9</v>
      </c>
      <c r="T330" s="48">
        <f t="shared" si="68"/>
        <v>4.8943417887682096E-9</v>
      </c>
      <c r="U330" s="48">
        <f t="shared" si="68"/>
        <v>5.3078506996081702E-9</v>
      </c>
      <c r="V330" s="48">
        <f t="shared" si="68"/>
        <v>5.755950236445042E-9</v>
      </c>
      <c r="W330" s="48">
        <f t="shared" si="68"/>
        <v>6.2415021490097389E-9</v>
      </c>
      <c r="X330" s="48">
        <f t="shared" si="69"/>
        <v>1.353520405924858E-8</v>
      </c>
      <c r="Y330" s="48">
        <f t="shared" si="71"/>
        <v>1.4675196310219888E-8</v>
      </c>
      <c r="Z330" s="48">
        <f t="shared" si="71"/>
        <v>1.5910223645405932E-8</v>
      </c>
      <c r="AA330" s="48">
        <f t="shared" si="71"/>
        <v>1.72481185925038E-8</v>
      </c>
      <c r="AB330" s="48">
        <f t="shared" si="70"/>
        <v>1.8697350975645766E-8</v>
      </c>
      <c r="AC330" s="48">
        <f t="shared" si="72"/>
        <v>5.0667697546737278E-9</v>
      </c>
      <c r="AD330" s="48">
        <f t="shared" si="74"/>
        <v>5.4918011195799341E-9</v>
      </c>
      <c r="AE330" s="48">
        <f t="shared" si="74"/>
        <v>5.9521080296172083E-9</v>
      </c>
      <c r="AF330" s="48">
        <f t="shared" si="74"/>
        <v>6.4505834653538971E-9</v>
      </c>
      <c r="AG330" s="48">
        <f t="shared" si="73"/>
        <v>6.990354493953489E-9</v>
      </c>
      <c r="AH330" s="58">
        <f t="shared" ref="AH330:AH393" si="80">SUM(N330:AG330)</f>
        <v>1.4562880994713907E-7</v>
      </c>
      <c r="AI330" s="58">
        <f t="shared" ref="AI330:AI393" si="81">AH330/100*$D$1*10^6/3600</f>
        <v>1.0113111801884656E-5</v>
      </c>
      <c r="DJ330" s="40"/>
    </row>
    <row r="331" spans="6:114" x14ac:dyDescent="0.25">
      <c r="F331" s="70">
        <f t="shared" si="77"/>
        <v>32.300000000000189</v>
      </c>
      <c r="G331" s="49">
        <f t="shared" si="75"/>
        <v>1.38476826048832E-8</v>
      </c>
      <c r="M331" s="70">
        <f t="shared" si="78"/>
        <v>32.300000000000189</v>
      </c>
      <c r="N331" s="49">
        <f t="shared" si="76"/>
        <v>1.3847682604883201E-9</v>
      </c>
      <c r="O331" s="48">
        <f t="shared" si="79"/>
        <v>1.5023789199009119E-9</v>
      </c>
      <c r="P331" s="48">
        <f t="shared" si="79"/>
        <v>1.6298848057740425E-9</v>
      </c>
      <c r="Q331" s="48">
        <f t="shared" si="79"/>
        <v>1.7681098134434633E-9</v>
      </c>
      <c r="R331" s="48">
        <f t="shared" si="79"/>
        <v>1.9179456425842078E-9</v>
      </c>
      <c r="S331" s="48">
        <f t="shared" si="66"/>
        <v>4.1607146091062171E-9</v>
      </c>
      <c r="T331" s="48">
        <f t="shared" si="68"/>
        <v>4.5127781408499713E-9</v>
      </c>
      <c r="U331" s="48">
        <f t="shared" si="68"/>
        <v>4.8943417887682096E-9</v>
      </c>
      <c r="V331" s="48">
        <f t="shared" si="68"/>
        <v>5.3078506996081702E-9</v>
      </c>
      <c r="W331" s="48">
        <f t="shared" si="68"/>
        <v>5.755950236445042E-9</v>
      </c>
      <c r="X331" s="48">
        <f t="shared" si="69"/>
        <v>1.2483004298019478E-8</v>
      </c>
      <c r="Y331" s="48">
        <f t="shared" si="71"/>
        <v>1.353520405924858E-8</v>
      </c>
      <c r="Z331" s="48">
        <f t="shared" si="71"/>
        <v>1.4675196310219888E-8</v>
      </c>
      <c r="AA331" s="48">
        <f t="shared" si="71"/>
        <v>1.5910223645405932E-8</v>
      </c>
      <c r="AB331" s="48">
        <f t="shared" si="70"/>
        <v>1.72481185925038E-8</v>
      </c>
      <c r="AC331" s="48">
        <f t="shared" si="72"/>
        <v>4.6743377439114415E-9</v>
      </c>
      <c r="AD331" s="48">
        <f t="shared" si="74"/>
        <v>5.0667697546737278E-9</v>
      </c>
      <c r="AE331" s="48">
        <f t="shared" si="74"/>
        <v>5.4918011195799341E-9</v>
      </c>
      <c r="AF331" s="48">
        <f t="shared" si="74"/>
        <v>5.9521080296172083E-9</v>
      </c>
      <c r="AG331" s="48">
        <f t="shared" si="73"/>
        <v>6.4505834653538971E-9</v>
      </c>
      <c r="AH331" s="58">
        <f t="shared" si="80"/>
        <v>1.3432206993550243E-7</v>
      </c>
      <c r="AI331" s="58">
        <f t="shared" si="81"/>
        <v>9.327921523298781E-6</v>
      </c>
      <c r="DJ331" s="40"/>
    </row>
    <row r="332" spans="6:114" x14ac:dyDescent="0.25">
      <c r="F332" s="70">
        <f t="shared" si="77"/>
        <v>32.40000000000019</v>
      </c>
      <c r="G332" s="49">
        <f t="shared" si="75"/>
        <v>1.276291637713775E-8</v>
      </c>
      <c r="M332" s="70">
        <f t="shared" si="78"/>
        <v>32.40000000000019</v>
      </c>
      <c r="N332" s="49">
        <f t="shared" si="76"/>
        <v>1.2762916377137752E-9</v>
      </c>
      <c r="O332" s="48">
        <f t="shared" si="79"/>
        <v>1.3847682604883201E-9</v>
      </c>
      <c r="P332" s="48">
        <f t="shared" si="79"/>
        <v>1.5023789199009119E-9</v>
      </c>
      <c r="Q332" s="48">
        <f t="shared" si="79"/>
        <v>1.6298848057740425E-9</v>
      </c>
      <c r="R332" s="48">
        <f t="shared" si="79"/>
        <v>1.7681098134434633E-9</v>
      </c>
      <c r="S332" s="48">
        <f t="shared" si="66"/>
        <v>3.8358912851684155E-9</v>
      </c>
      <c r="T332" s="48">
        <f t="shared" si="68"/>
        <v>4.1607146091062171E-9</v>
      </c>
      <c r="U332" s="48">
        <f t="shared" si="68"/>
        <v>4.5127781408499713E-9</v>
      </c>
      <c r="V332" s="48">
        <f t="shared" si="68"/>
        <v>4.8943417887682096E-9</v>
      </c>
      <c r="W332" s="48">
        <f t="shared" si="68"/>
        <v>5.3078506996081702E-9</v>
      </c>
      <c r="X332" s="48">
        <f t="shared" si="69"/>
        <v>1.1511900472890084E-8</v>
      </c>
      <c r="Y332" s="48">
        <f t="shared" si="71"/>
        <v>1.2483004298019478E-8</v>
      </c>
      <c r="Z332" s="48">
        <f t="shared" si="71"/>
        <v>1.353520405924858E-8</v>
      </c>
      <c r="AA332" s="48">
        <f t="shared" si="71"/>
        <v>1.4675196310219888E-8</v>
      </c>
      <c r="AB332" s="48">
        <f t="shared" si="70"/>
        <v>1.5910223645405932E-8</v>
      </c>
      <c r="AC332" s="48">
        <f t="shared" si="72"/>
        <v>4.3120296481259499E-9</v>
      </c>
      <c r="AD332" s="48">
        <f t="shared" si="74"/>
        <v>4.6743377439114415E-9</v>
      </c>
      <c r="AE332" s="48">
        <f t="shared" si="74"/>
        <v>5.0667697546737278E-9</v>
      </c>
      <c r="AF332" s="48">
        <f t="shared" si="74"/>
        <v>5.4918011195799341E-9</v>
      </c>
      <c r="AG332" s="48">
        <f t="shared" si="73"/>
        <v>5.9521080296172083E-9</v>
      </c>
      <c r="AH332" s="58">
        <f t="shared" si="80"/>
        <v>1.2388558504251373E-7</v>
      </c>
      <c r="AI332" s="58">
        <f t="shared" si="81"/>
        <v>8.6031656279523412E-6</v>
      </c>
      <c r="DJ332" s="40"/>
    </row>
    <row r="333" spans="6:114" x14ac:dyDescent="0.25">
      <c r="F333" s="70">
        <f t="shared" si="77"/>
        <v>32.500000000000192</v>
      </c>
      <c r="G333" s="49">
        <f t="shared" si="75"/>
        <v>1.1762458470912378E-8</v>
      </c>
      <c r="M333" s="70">
        <f t="shared" si="78"/>
        <v>32.500000000000192</v>
      </c>
      <c r="N333" s="49">
        <f t="shared" si="76"/>
        <v>1.1762458470912379E-9</v>
      </c>
      <c r="O333" s="48">
        <f t="shared" si="79"/>
        <v>1.2762916377137752E-9</v>
      </c>
      <c r="P333" s="48">
        <f t="shared" si="79"/>
        <v>1.3847682604883201E-9</v>
      </c>
      <c r="Q333" s="48">
        <f t="shared" si="79"/>
        <v>1.5023789199009119E-9</v>
      </c>
      <c r="R333" s="48">
        <f t="shared" si="79"/>
        <v>1.6298848057740425E-9</v>
      </c>
      <c r="S333" s="48">
        <f t="shared" si="66"/>
        <v>3.5362196268869267E-9</v>
      </c>
      <c r="T333" s="48">
        <f t="shared" si="68"/>
        <v>3.8358912851684155E-9</v>
      </c>
      <c r="U333" s="48">
        <f t="shared" si="68"/>
        <v>4.1607146091062171E-9</v>
      </c>
      <c r="V333" s="48">
        <f t="shared" si="68"/>
        <v>4.5127781408499713E-9</v>
      </c>
      <c r="W333" s="48">
        <f t="shared" si="68"/>
        <v>4.8943417887682096E-9</v>
      </c>
      <c r="X333" s="48">
        <f t="shared" si="69"/>
        <v>1.061570139921634E-8</v>
      </c>
      <c r="Y333" s="48">
        <f t="shared" si="71"/>
        <v>1.1511900472890084E-8</v>
      </c>
      <c r="Z333" s="48">
        <f t="shared" si="71"/>
        <v>1.2483004298019478E-8</v>
      </c>
      <c r="AA333" s="48">
        <f t="shared" si="71"/>
        <v>1.353520405924858E-8</v>
      </c>
      <c r="AB333" s="48">
        <f t="shared" si="70"/>
        <v>1.4675196310219888E-8</v>
      </c>
      <c r="AC333" s="48">
        <f t="shared" si="72"/>
        <v>3.9775559113514831E-9</v>
      </c>
      <c r="AD333" s="48">
        <f t="shared" si="74"/>
        <v>4.3120296481259499E-9</v>
      </c>
      <c r="AE333" s="48">
        <f t="shared" si="74"/>
        <v>4.6743377439114415E-9</v>
      </c>
      <c r="AF333" s="48">
        <f t="shared" si="74"/>
        <v>5.0667697546737278E-9</v>
      </c>
      <c r="AG333" s="48">
        <f t="shared" si="73"/>
        <v>5.4918011195799341E-9</v>
      </c>
      <c r="AH333" s="58">
        <f t="shared" si="80"/>
        <v>1.1425301563898494E-7</v>
      </c>
      <c r="AI333" s="58">
        <f t="shared" si="81"/>
        <v>7.9342371971517302E-6</v>
      </c>
      <c r="DJ333" s="40"/>
    </row>
    <row r="334" spans="6:114" x14ac:dyDescent="0.25">
      <c r="F334" s="70">
        <f t="shared" si="77"/>
        <v>32.600000000000193</v>
      </c>
      <c r="G334" s="49">
        <f t="shared" si="75"/>
        <v>1.0839813002237419E-8</v>
      </c>
      <c r="M334" s="70">
        <f t="shared" si="78"/>
        <v>32.600000000000193</v>
      </c>
      <c r="N334" s="49">
        <f t="shared" si="76"/>
        <v>1.083981300223742E-9</v>
      </c>
      <c r="O334" s="48">
        <f t="shared" si="79"/>
        <v>1.1762458470912379E-9</v>
      </c>
      <c r="P334" s="48">
        <f t="shared" si="79"/>
        <v>1.2762916377137752E-9</v>
      </c>
      <c r="Q334" s="48">
        <f t="shared" si="79"/>
        <v>1.3847682604883201E-9</v>
      </c>
      <c r="R334" s="48">
        <f t="shared" si="79"/>
        <v>1.5023789199009119E-9</v>
      </c>
      <c r="S334" s="48">
        <f t="shared" ref="S334:S397" si="82">G329*$S$5</f>
        <v>3.259769611548085E-9</v>
      </c>
      <c r="T334" s="48">
        <f t="shared" si="68"/>
        <v>3.5362196268869267E-9</v>
      </c>
      <c r="U334" s="48">
        <f t="shared" si="68"/>
        <v>3.8358912851684155E-9</v>
      </c>
      <c r="V334" s="48">
        <f t="shared" si="68"/>
        <v>4.1607146091062171E-9</v>
      </c>
      <c r="W334" s="48">
        <f t="shared" si="68"/>
        <v>4.5127781408499713E-9</v>
      </c>
      <c r="X334" s="48">
        <f t="shared" si="69"/>
        <v>9.7886835775364191E-9</v>
      </c>
      <c r="Y334" s="48">
        <f t="shared" si="71"/>
        <v>1.061570139921634E-8</v>
      </c>
      <c r="Z334" s="48">
        <f t="shared" si="71"/>
        <v>1.1511900472890084E-8</v>
      </c>
      <c r="AA334" s="48">
        <f t="shared" si="71"/>
        <v>1.2483004298019478E-8</v>
      </c>
      <c r="AB334" s="48">
        <f t="shared" si="70"/>
        <v>1.353520405924858E-8</v>
      </c>
      <c r="AC334" s="48">
        <f t="shared" si="72"/>
        <v>3.668799077554972E-9</v>
      </c>
      <c r="AD334" s="48">
        <f t="shared" si="74"/>
        <v>3.9775559113514831E-9</v>
      </c>
      <c r="AE334" s="48">
        <f t="shared" si="74"/>
        <v>4.3120296481259499E-9</v>
      </c>
      <c r="AF334" s="48">
        <f t="shared" si="74"/>
        <v>4.6743377439114415E-9</v>
      </c>
      <c r="AG334" s="48">
        <f t="shared" si="73"/>
        <v>5.0667697546737278E-9</v>
      </c>
      <c r="AH334" s="58">
        <f t="shared" si="80"/>
        <v>1.0536302518150608E-7</v>
      </c>
      <c r="AI334" s="58">
        <f t="shared" si="81"/>
        <v>7.3168767487157006E-6</v>
      </c>
      <c r="DJ334" s="40"/>
    </row>
    <row r="335" spans="6:114" x14ac:dyDescent="0.25">
      <c r="F335" s="70">
        <f t="shared" si="77"/>
        <v>32.700000000000195</v>
      </c>
      <c r="G335" s="49">
        <f t="shared" si="75"/>
        <v>9.9889798076162402E-9</v>
      </c>
      <c r="M335" s="70">
        <f t="shared" si="78"/>
        <v>32.700000000000195</v>
      </c>
      <c r="N335" s="49">
        <f t="shared" si="76"/>
        <v>9.988979807616241E-10</v>
      </c>
      <c r="O335" s="48">
        <f t="shared" si="79"/>
        <v>1.083981300223742E-9</v>
      </c>
      <c r="P335" s="48">
        <f t="shared" si="79"/>
        <v>1.1762458470912379E-9</v>
      </c>
      <c r="Q335" s="48">
        <f t="shared" si="79"/>
        <v>1.2762916377137752E-9</v>
      </c>
      <c r="R335" s="48">
        <f t="shared" si="79"/>
        <v>1.3847682604883201E-9</v>
      </c>
      <c r="S335" s="48">
        <f t="shared" si="82"/>
        <v>3.0047578398018238E-9</v>
      </c>
      <c r="T335" s="48">
        <f t="shared" ref="T335:W398" si="83">S334</f>
        <v>3.259769611548085E-9</v>
      </c>
      <c r="U335" s="48">
        <f t="shared" si="83"/>
        <v>3.5362196268869267E-9</v>
      </c>
      <c r="V335" s="48">
        <f t="shared" si="83"/>
        <v>3.8358912851684155E-9</v>
      </c>
      <c r="W335" s="48">
        <f t="shared" si="83"/>
        <v>4.1607146091062171E-9</v>
      </c>
      <c r="X335" s="48">
        <f t="shared" si="69"/>
        <v>9.0255562816999426E-9</v>
      </c>
      <c r="Y335" s="48">
        <f t="shared" si="71"/>
        <v>9.7886835775364191E-9</v>
      </c>
      <c r="Z335" s="48">
        <f t="shared" si="71"/>
        <v>1.061570139921634E-8</v>
      </c>
      <c r="AA335" s="48">
        <f t="shared" si="71"/>
        <v>1.1511900472890084E-8</v>
      </c>
      <c r="AB335" s="48">
        <f t="shared" si="70"/>
        <v>1.2483004298019478E-8</v>
      </c>
      <c r="AC335" s="48">
        <f t="shared" si="72"/>
        <v>3.3838010148121451E-9</v>
      </c>
      <c r="AD335" s="48">
        <f t="shared" si="74"/>
        <v>3.668799077554972E-9</v>
      </c>
      <c r="AE335" s="48">
        <f t="shared" si="74"/>
        <v>3.9775559113514831E-9</v>
      </c>
      <c r="AF335" s="48">
        <f t="shared" si="74"/>
        <v>4.3120296481259499E-9</v>
      </c>
      <c r="AG335" s="48">
        <f t="shared" si="73"/>
        <v>4.6743377439114415E-9</v>
      </c>
      <c r="AH335" s="58">
        <f t="shared" si="80"/>
        <v>9.7158907423908448E-8</v>
      </c>
      <c r="AI335" s="58">
        <f t="shared" si="81"/>
        <v>6.7471463488825314E-6</v>
      </c>
      <c r="DJ335" s="40"/>
    </row>
    <row r="336" spans="6:114" x14ac:dyDescent="0.25">
      <c r="F336" s="70">
        <f t="shared" si="77"/>
        <v>32.800000000000196</v>
      </c>
      <c r="G336" s="49">
        <f t="shared" si="75"/>
        <v>9.2044170169740405E-9</v>
      </c>
      <c r="M336" s="70">
        <f t="shared" si="78"/>
        <v>32.800000000000196</v>
      </c>
      <c r="N336" s="49">
        <f t="shared" si="76"/>
        <v>9.2044170169740409E-10</v>
      </c>
      <c r="O336" s="48">
        <f t="shared" si="79"/>
        <v>9.988979807616241E-10</v>
      </c>
      <c r="P336" s="48">
        <f t="shared" si="79"/>
        <v>1.083981300223742E-9</v>
      </c>
      <c r="Q336" s="48">
        <f t="shared" si="79"/>
        <v>1.1762458470912379E-9</v>
      </c>
      <c r="R336" s="48">
        <f t="shared" si="79"/>
        <v>1.2762916377137752E-9</v>
      </c>
      <c r="S336" s="48">
        <f t="shared" si="82"/>
        <v>2.7695365209766403E-9</v>
      </c>
      <c r="T336" s="48">
        <f t="shared" si="83"/>
        <v>3.0047578398018238E-9</v>
      </c>
      <c r="U336" s="48">
        <f t="shared" si="83"/>
        <v>3.259769611548085E-9</v>
      </c>
      <c r="V336" s="48">
        <f t="shared" si="83"/>
        <v>3.5362196268869267E-9</v>
      </c>
      <c r="W336" s="48">
        <f t="shared" si="83"/>
        <v>3.8358912851684155E-9</v>
      </c>
      <c r="X336" s="48">
        <f t="shared" si="69"/>
        <v>8.3214292182124343E-9</v>
      </c>
      <c r="Y336" s="48">
        <f t="shared" si="71"/>
        <v>9.0255562816999426E-9</v>
      </c>
      <c r="Z336" s="48">
        <f t="shared" si="71"/>
        <v>9.7886835775364191E-9</v>
      </c>
      <c r="AA336" s="48">
        <f t="shared" si="71"/>
        <v>1.061570139921634E-8</v>
      </c>
      <c r="AB336" s="48">
        <f t="shared" si="70"/>
        <v>1.1511900472890084E-8</v>
      </c>
      <c r="AC336" s="48">
        <f t="shared" si="72"/>
        <v>3.1207510745048695E-9</v>
      </c>
      <c r="AD336" s="48">
        <f t="shared" si="74"/>
        <v>3.3838010148121451E-9</v>
      </c>
      <c r="AE336" s="48">
        <f t="shared" si="74"/>
        <v>3.668799077554972E-9</v>
      </c>
      <c r="AF336" s="48">
        <f t="shared" si="74"/>
        <v>3.9775559113514831E-9</v>
      </c>
      <c r="AG336" s="48">
        <f t="shared" si="73"/>
        <v>4.3120296481259499E-9</v>
      </c>
      <c r="AH336" s="58">
        <f t="shared" si="80"/>
        <v>8.9588241027774325E-8</v>
      </c>
      <c r="AI336" s="58">
        <f t="shared" si="81"/>
        <v>6.2214056269287726E-6</v>
      </c>
      <c r="DJ336" s="40"/>
    </row>
    <row r="337" spans="6:114" x14ac:dyDescent="0.25">
      <c r="F337" s="70">
        <f t="shared" si="77"/>
        <v>32.900000000000198</v>
      </c>
      <c r="G337" s="49">
        <f t="shared" si="75"/>
        <v>8.4810064185249881E-9</v>
      </c>
      <c r="M337" s="70">
        <f t="shared" si="78"/>
        <v>32.900000000000198</v>
      </c>
      <c r="N337" s="49">
        <f t="shared" si="76"/>
        <v>8.4810064185249885E-10</v>
      </c>
      <c r="O337" s="48">
        <f t="shared" si="79"/>
        <v>9.2044170169740409E-10</v>
      </c>
      <c r="P337" s="48">
        <f t="shared" si="79"/>
        <v>9.988979807616241E-10</v>
      </c>
      <c r="Q337" s="48">
        <f t="shared" si="79"/>
        <v>1.083981300223742E-9</v>
      </c>
      <c r="R337" s="48">
        <f t="shared" si="79"/>
        <v>1.1762458470912379E-9</v>
      </c>
      <c r="S337" s="48">
        <f t="shared" si="82"/>
        <v>2.5525832754275503E-9</v>
      </c>
      <c r="T337" s="48">
        <f t="shared" si="83"/>
        <v>2.7695365209766403E-9</v>
      </c>
      <c r="U337" s="48">
        <f t="shared" si="83"/>
        <v>3.0047578398018238E-9</v>
      </c>
      <c r="V337" s="48">
        <f t="shared" si="83"/>
        <v>3.259769611548085E-9</v>
      </c>
      <c r="W337" s="48">
        <f t="shared" si="83"/>
        <v>3.5362196268869267E-9</v>
      </c>
      <c r="X337" s="48">
        <f t="shared" si="69"/>
        <v>7.6717825703368311E-9</v>
      </c>
      <c r="Y337" s="48">
        <f t="shared" si="71"/>
        <v>8.3214292182124343E-9</v>
      </c>
      <c r="Z337" s="48">
        <f t="shared" si="71"/>
        <v>9.0255562816999426E-9</v>
      </c>
      <c r="AA337" s="48">
        <f t="shared" si="71"/>
        <v>9.7886835775364191E-9</v>
      </c>
      <c r="AB337" s="48">
        <f t="shared" si="70"/>
        <v>1.061570139921634E-8</v>
      </c>
      <c r="AC337" s="48">
        <f t="shared" si="72"/>
        <v>2.877975118222521E-9</v>
      </c>
      <c r="AD337" s="48">
        <f t="shared" si="74"/>
        <v>3.1207510745048695E-9</v>
      </c>
      <c r="AE337" s="48">
        <f t="shared" si="74"/>
        <v>3.3838010148121451E-9</v>
      </c>
      <c r="AF337" s="48">
        <f t="shared" si="74"/>
        <v>3.668799077554972E-9</v>
      </c>
      <c r="AG337" s="48">
        <f t="shared" si="73"/>
        <v>3.9775559113514831E-9</v>
      </c>
      <c r="AH337" s="58">
        <f t="shared" si="80"/>
        <v>8.2602569589715495E-8</v>
      </c>
      <c r="AI337" s="58">
        <f t="shared" si="81"/>
        <v>5.7362895548413541E-6</v>
      </c>
      <c r="DJ337" s="40"/>
    </row>
    <row r="338" spans="6:114" x14ac:dyDescent="0.25">
      <c r="F338" s="70">
        <f t="shared" si="77"/>
        <v>33.000000000000199</v>
      </c>
      <c r="G338" s="49">
        <f t="shared" si="75"/>
        <v>7.8140214101232794E-9</v>
      </c>
      <c r="M338" s="70">
        <f t="shared" si="78"/>
        <v>33.000000000000199</v>
      </c>
      <c r="N338" s="49">
        <f t="shared" si="76"/>
        <v>7.8140214101232796E-10</v>
      </c>
      <c r="O338" s="48">
        <f t="shared" si="79"/>
        <v>8.4810064185249885E-10</v>
      </c>
      <c r="P338" s="48">
        <f t="shared" si="79"/>
        <v>9.2044170169740409E-10</v>
      </c>
      <c r="Q338" s="48">
        <f t="shared" si="79"/>
        <v>9.988979807616241E-10</v>
      </c>
      <c r="R338" s="48">
        <f t="shared" si="79"/>
        <v>1.083981300223742E-9</v>
      </c>
      <c r="S338" s="48">
        <f t="shared" si="82"/>
        <v>2.3524916941824757E-9</v>
      </c>
      <c r="T338" s="48">
        <f t="shared" si="83"/>
        <v>2.5525832754275503E-9</v>
      </c>
      <c r="U338" s="48">
        <f t="shared" si="83"/>
        <v>2.7695365209766403E-9</v>
      </c>
      <c r="V338" s="48">
        <f t="shared" si="83"/>
        <v>3.0047578398018238E-9</v>
      </c>
      <c r="W338" s="48">
        <f t="shared" si="83"/>
        <v>3.259769611548085E-9</v>
      </c>
      <c r="X338" s="48">
        <f t="shared" si="69"/>
        <v>7.0724392537738533E-9</v>
      </c>
      <c r="Y338" s="48">
        <f t="shared" si="71"/>
        <v>7.6717825703368311E-9</v>
      </c>
      <c r="Z338" s="48">
        <f t="shared" si="71"/>
        <v>8.3214292182124343E-9</v>
      </c>
      <c r="AA338" s="48">
        <f t="shared" si="71"/>
        <v>9.0255562816999426E-9</v>
      </c>
      <c r="AB338" s="48">
        <f t="shared" si="70"/>
        <v>9.7886835775364191E-9</v>
      </c>
      <c r="AC338" s="48">
        <f t="shared" si="72"/>
        <v>2.6539253498040851E-9</v>
      </c>
      <c r="AD338" s="48">
        <f t="shared" si="74"/>
        <v>2.877975118222521E-9</v>
      </c>
      <c r="AE338" s="48">
        <f t="shared" si="74"/>
        <v>3.1207510745048695E-9</v>
      </c>
      <c r="AF338" s="48">
        <f t="shared" si="74"/>
        <v>3.3838010148121451E-9</v>
      </c>
      <c r="AG338" s="48">
        <f t="shared" si="73"/>
        <v>3.668799077554972E-9</v>
      </c>
      <c r="AH338" s="58">
        <f t="shared" si="80"/>
        <v>7.6157105243942255E-8</v>
      </c>
      <c r="AI338" s="58">
        <f t="shared" si="81"/>
        <v>5.2886878641626565E-6</v>
      </c>
      <c r="DJ338" s="40"/>
    </row>
    <row r="339" spans="6:114" x14ac:dyDescent="0.25">
      <c r="F339" s="70">
        <f t="shared" si="77"/>
        <v>33.1000000000002</v>
      </c>
      <c r="G339" s="49">
        <f t="shared" si="75"/>
        <v>7.1990973465440147E-9</v>
      </c>
      <c r="M339" s="70">
        <f t="shared" si="78"/>
        <v>33.1000000000002</v>
      </c>
      <c r="N339" s="49">
        <f t="shared" si="76"/>
        <v>7.1990973465440147E-10</v>
      </c>
      <c r="O339" s="48">
        <f t="shared" si="79"/>
        <v>7.8140214101232796E-10</v>
      </c>
      <c r="P339" s="48">
        <f t="shared" si="79"/>
        <v>8.4810064185249885E-10</v>
      </c>
      <c r="Q339" s="48">
        <f t="shared" si="79"/>
        <v>9.2044170169740409E-10</v>
      </c>
      <c r="R339" s="48">
        <f t="shared" si="79"/>
        <v>9.988979807616241E-10</v>
      </c>
      <c r="S339" s="48">
        <f t="shared" si="82"/>
        <v>2.1679626004474841E-9</v>
      </c>
      <c r="T339" s="48">
        <f t="shared" si="83"/>
        <v>2.3524916941824757E-9</v>
      </c>
      <c r="U339" s="48">
        <f t="shared" si="83"/>
        <v>2.5525832754275503E-9</v>
      </c>
      <c r="V339" s="48">
        <f t="shared" si="83"/>
        <v>2.7695365209766403E-9</v>
      </c>
      <c r="W339" s="48">
        <f t="shared" si="83"/>
        <v>3.0047578398018238E-9</v>
      </c>
      <c r="X339" s="48">
        <f t="shared" ref="X339:X402" si="84">G329*$X$5</f>
        <v>6.51953922309617E-9</v>
      </c>
      <c r="Y339" s="48">
        <f t="shared" si="71"/>
        <v>7.0724392537738533E-9</v>
      </c>
      <c r="Z339" s="48">
        <f t="shared" si="71"/>
        <v>7.6717825703368311E-9</v>
      </c>
      <c r="AA339" s="48">
        <f t="shared" si="71"/>
        <v>8.3214292182124343E-9</v>
      </c>
      <c r="AB339" s="48">
        <f t="shared" si="71"/>
        <v>9.0255562816999426E-9</v>
      </c>
      <c r="AC339" s="48">
        <f t="shared" si="72"/>
        <v>2.4471708943841048E-9</v>
      </c>
      <c r="AD339" s="48">
        <f t="shared" si="74"/>
        <v>2.6539253498040851E-9</v>
      </c>
      <c r="AE339" s="48">
        <f t="shared" si="74"/>
        <v>2.877975118222521E-9</v>
      </c>
      <c r="AF339" s="48">
        <f t="shared" si="74"/>
        <v>3.1207510745048695E-9</v>
      </c>
      <c r="AG339" s="48">
        <f t="shared" si="73"/>
        <v>3.3838010148121451E-9</v>
      </c>
      <c r="AH339" s="58">
        <f t="shared" si="80"/>
        <v>7.0210454129661193E-8</v>
      </c>
      <c r="AI339" s="58">
        <f t="shared" si="81"/>
        <v>4.8757259812264719E-6</v>
      </c>
      <c r="DJ339" s="40"/>
    </row>
    <row r="340" spans="6:114" x14ac:dyDescent="0.25">
      <c r="F340" s="70">
        <f t="shared" si="77"/>
        <v>33.200000000000202</v>
      </c>
      <c r="G340" s="49">
        <f t="shared" si="75"/>
        <v>6.6322041059627455E-9</v>
      </c>
      <c r="M340" s="70">
        <f t="shared" si="78"/>
        <v>33.200000000000202</v>
      </c>
      <c r="N340" s="49">
        <f t="shared" si="76"/>
        <v>6.6322041059627457E-10</v>
      </c>
      <c r="O340" s="48">
        <f t="shared" si="79"/>
        <v>7.1990973465440147E-10</v>
      </c>
      <c r="P340" s="48">
        <f t="shared" si="79"/>
        <v>7.8140214101232796E-10</v>
      </c>
      <c r="Q340" s="48">
        <f t="shared" si="79"/>
        <v>8.4810064185249885E-10</v>
      </c>
      <c r="R340" s="48">
        <f t="shared" si="79"/>
        <v>9.2044170169740409E-10</v>
      </c>
      <c r="S340" s="48">
        <f t="shared" si="82"/>
        <v>1.9977959615232482E-9</v>
      </c>
      <c r="T340" s="48">
        <f t="shared" si="83"/>
        <v>2.1679626004474841E-9</v>
      </c>
      <c r="U340" s="48">
        <f t="shared" si="83"/>
        <v>2.3524916941824757E-9</v>
      </c>
      <c r="V340" s="48">
        <f t="shared" si="83"/>
        <v>2.5525832754275503E-9</v>
      </c>
      <c r="W340" s="48">
        <f t="shared" si="83"/>
        <v>2.7695365209766403E-9</v>
      </c>
      <c r="X340" s="48">
        <f t="shared" si="84"/>
        <v>6.0095156796036477E-9</v>
      </c>
      <c r="Y340" s="48">
        <f t="shared" ref="Y340:AB403" si="85">X339</f>
        <v>6.51953922309617E-9</v>
      </c>
      <c r="Z340" s="48">
        <f t="shared" si="85"/>
        <v>7.0724392537738533E-9</v>
      </c>
      <c r="AA340" s="48">
        <f t="shared" si="85"/>
        <v>7.6717825703368311E-9</v>
      </c>
      <c r="AB340" s="48">
        <f t="shared" si="85"/>
        <v>8.3214292182124343E-9</v>
      </c>
      <c r="AC340" s="48">
        <f t="shared" si="72"/>
        <v>2.2563890704249856E-9</v>
      </c>
      <c r="AD340" s="48">
        <f t="shared" si="74"/>
        <v>2.4471708943841048E-9</v>
      </c>
      <c r="AE340" s="48">
        <f t="shared" si="74"/>
        <v>2.6539253498040851E-9</v>
      </c>
      <c r="AF340" s="48">
        <f t="shared" si="74"/>
        <v>2.877975118222521E-9</v>
      </c>
      <c r="AG340" s="48">
        <f t="shared" si="73"/>
        <v>3.1207510745048695E-9</v>
      </c>
      <c r="AH340" s="58">
        <f t="shared" si="80"/>
        <v>6.4724362134733806E-8</v>
      </c>
      <c r="AI340" s="58">
        <f t="shared" si="81"/>
        <v>4.4947473704676249E-6</v>
      </c>
      <c r="DJ340" s="40"/>
    </row>
    <row r="341" spans="6:114" x14ac:dyDescent="0.25">
      <c r="F341" s="70">
        <f t="shared" si="77"/>
        <v>33.300000000000203</v>
      </c>
      <c r="G341" s="49">
        <f t="shared" si="75"/>
        <v>6.1096207117368554E-9</v>
      </c>
      <c r="M341" s="70">
        <f t="shared" si="78"/>
        <v>33.300000000000203</v>
      </c>
      <c r="N341" s="49">
        <f t="shared" si="76"/>
        <v>6.1096207117368558E-10</v>
      </c>
      <c r="O341" s="48">
        <f t="shared" si="79"/>
        <v>6.6322041059627457E-10</v>
      </c>
      <c r="P341" s="48">
        <f t="shared" si="79"/>
        <v>7.1990973465440147E-10</v>
      </c>
      <c r="Q341" s="48">
        <f t="shared" si="79"/>
        <v>7.8140214101232796E-10</v>
      </c>
      <c r="R341" s="48">
        <f t="shared" si="79"/>
        <v>8.4810064185249885E-10</v>
      </c>
      <c r="S341" s="48">
        <f t="shared" si="82"/>
        <v>1.8408834033948082E-9</v>
      </c>
      <c r="T341" s="48">
        <f t="shared" si="83"/>
        <v>1.9977959615232482E-9</v>
      </c>
      <c r="U341" s="48">
        <f t="shared" si="83"/>
        <v>2.1679626004474841E-9</v>
      </c>
      <c r="V341" s="48">
        <f t="shared" si="83"/>
        <v>2.3524916941824757E-9</v>
      </c>
      <c r="W341" s="48">
        <f t="shared" si="83"/>
        <v>2.5525832754275503E-9</v>
      </c>
      <c r="X341" s="48">
        <f t="shared" si="84"/>
        <v>5.5390730419532806E-9</v>
      </c>
      <c r="Y341" s="48">
        <f t="shared" si="85"/>
        <v>6.0095156796036477E-9</v>
      </c>
      <c r="Z341" s="48">
        <f t="shared" si="85"/>
        <v>6.51953922309617E-9</v>
      </c>
      <c r="AA341" s="48">
        <f t="shared" si="85"/>
        <v>7.0724392537738533E-9</v>
      </c>
      <c r="AB341" s="48">
        <f t="shared" si="85"/>
        <v>7.6717825703368311E-9</v>
      </c>
      <c r="AC341" s="48">
        <f t="shared" si="72"/>
        <v>2.0803573045531086E-9</v>
      </c>
      <c r="AD341" s="48">
        <f t="shared" si="74"/>
        <v>2.2563890704249856E-9</v>
      </c>
      <c r="AE341" s="48">
        <f t="shared" si="74"/>
        <v>2.4471708943841048E-9</v>
      </c>
      <c r="AF341" s="48">
        <f t="shared" si="74"/>
        <v>2.6539253498040851E-9</v>
      </c>
      <c r="AG341" s="48">
        <f t="shared" si="73"/>
        <v>2.877975118222521E-9</v>
      </c>
      <c r="AH341" s="58">
        <f t="shared" si="80"/>
        <v>5.9663479440417335E-8</v>
      </c>
      <c r="AI341" s="58">
        <f t="shared" si="81"/>
        <v>4.1432971833623144E-6</v>
      </c>
      <c r="DJ341" s="40"/>
    </row>
    <row r="342" spans="6:114" x14ac:dyDescent="0.25">
      <c r="F342" s="70">
        <f t="shared" si="77"/>
        <v>33.400000000000205</v>
      </c>
      <c r="G342" s="49">
        <f t="shared" si="75"/>
        <v>5.6279118575164587E-9</v>
      </c>
      <c r="M342" s="70">
        <f t="shared" si="78"/>
        <v>33.400000000000205</v>
      </c>
      <c r="N342" s="49">
        <f t="shared" si="76"/>
        <v>5.6279118575164587E-10</v>
      </c>
      <c r="O342" s="48">
        <f t="shared" si="79"/>
        <v>6.1096207117368558E-10</v>
      </c>
      <c r="P342" s="48">
        <f t="shared" si="79"/>
        <v>6.6322041059627457E-10</v>
      </c>
      <c r="Q342" s="48">
        <f t="shared" si="79"/>
        <v>7.1990973465440147E-10</v>
      </c>
      <c r="R342" s="48">
        <f t="shared" si="79"/>
        <v>7.8140214101232796E-10</v>
      </c>
      <c r="S342" s="48">
        <f t="shared" si="82"/>
        <v>1.6962012837049977E-9</v>
      </c>
      <c r="T342" s="48">
        <f t="shared" si="83"/>
        <v>1.8408834033948082E-9</v>
      </c>
      <c r="U342" s="48">
        <f t="shared" si="83"/>
        <v>1.9977959615232482E-9</v>
      </c>
      <c r="V342" s="48">
        <f t="shared" si="83"/>
        <v>2.1679626004474841E-9</v>
      </c>
      <c r="W342" s="48">
        <f t="shared" si="83"/>
        <v>2.3524916941824757E-9</v>
      </c>
      <c r="X342" s="48">
        <f t="shared" si="84"/>
        <v>5.1051665508551006E-9</v>
      </c>
      <c r="Y342" s="48">
        <f t="shared" si="85"/>
        <v>5.5390730419532806E-9</v>
      </c>
      <c r="Z342" s="48">
        <f t="shared" si="85"/>
        <v>6.0095156796036477E-9</v>
      </c>
      <c r="AA342" s="48">
        <f t="shared" si="85"/>
        <v>6.51953922309617E-9</v>
      </c>
      <c r="AB342" s="48">
        <f t="shared" si="85"/>
        <v>7.0724392537738533E-9</v>
      </c>
      <c r="AC342" s="48">
        <f t="shared" si="72"/>
        <v>1.9179456425842078E-9</v>
      </c>
      <c r="AD342" s="48">
        <f t="shared" si="74"/>
        <v>2.0803573045531086E-9</v>
      </c>
      <c r="AE342" s="48">
        <f t="shared" si="74"/>
        <v>2.2563890704249856E-9</v>
      </c>
      <c r="AF342" s="48">
        <f t="shared" si="74"/>
        <v>2.4471708943841048E-9</v>
      </c>
      <c r="AG342" s="48">
        <f t="shared" si="73"/>
        <v>2.6539253498040851E-9</v>
      </c>
      <c r="AH342" s="58">
        <f t="shared" si="80"/>
        <v>5.4995142497473894E-8</v>
      </c>
      <c r="AI342" s="58">
        <f t="shared" si="81"/>
        <v>3.8191071178801315E-6</v>
      </c>
      <c r="DJ342" s="40"/>
    </row>
    <row r="343" spans="6:114" x14ac:dyDescent="0.25">
      <c r="F343" s="70">
        <f t="shared" si="77"/>
        <v>33.500000000000206</v>
      </c>
      <c r="G343" s="49">
        <f t="shared" si="75"/>
        <v>5.1839061947791439E-9</v>
      </c>
      <c r="M343" s="70">
        <f t="shared" si="78"/>
        <v>33.500000000000206</v>
      </c>
      <c r="N343" s="49">
        <f t="shared" si="76"/>
        <v>5.1839061947791439E-10</v>
      </c>
      <c r="O343" s="48">
        <f t="shared" si="79"/>
        <v>5.6279118575164587E-10</v>
      </c>
      <c r="P343" s="48">
        <f t="shared" si="79"/>
        <v>6.1096207117368558E-10</v>
      </c>
      <c r="Q343" s="48">
        <f t="shared" si="79"/>
        <v>6.6322041059627457E-10</v>
      </c>
      <c r="R343" s="48">
        <f t="shared" si="79"/>
        <v>7.1990973465440147E-10</v>
      </c>
      <c r="S343" s="48">
        <f t="shared" si="82"/>
        <v>1.5628042820246559E-9</v>
      </c>
      <c r="T343" s="48">
        <f t="shared" si="83"/>
        <v>1.6962012837049977E-9</v>
      </c>
      <c r="U343" s="48">
        <f t="shared" si="83"/>
        <v>1.8408834033948082E-9</v>
      </c>
      <c r="V343" s="48">
        <f t="shared" si="83"/>
        <v>1.9977959615232482E-9</v>
      </c>
      <c r="W343" s="48">
        <f t="shared" si="83"/>
        <v>2.1679626004474841E-9</v>
      </c>
      <c r="X343" s="48">
        <f t="shared" si="84"/>
        <v>4.7049833883649514E-9</v>
      </c>
      <c r="Y343" s="48">
        <f t="shared" si="85"/>
        <v>5.1051665508551006E-9</v>
      </c>
      <c r="Z343" s="48">
        <f t="shared" si="85"/>
        <v>5.5390730419532806E-9</v>
      </c>
      <c r="AA343" s="48">
        <f t="shared" si="85"/>
        <v>6.0095156796036477E-9</v>
      </c>
      <c r="AB343" s="48">
        <f t="shared" si="85"/>
        <v>6.51953922309617E-9</v>
      </c>
      <c r="AC343" s="48">
        <f t="shared" ref="AC343:AC406" si="86">G328*$AC$5</f>
        <v>1.7681098134434633E-9</v>
      </c>
      <c r="AD343" s="48">
        <f t="shared" si="74"/>
        <v>1.9179456425842078E-9</v>
      </c>
      <c r="AE343" s="48">
        <f t="shared" si="74"/>
        <v>2.0803573045531086E-9</v>
      </c>
      <c r="AF343" s="48">
        <f t="shared" si="74"/>
        <v>2.2563890704249856E-9</v>
      </c>
      <c r="AG343" s="48">
        <f t="shared" si="73"/>
        <v>2.4471708943841048E-9</v>
      </c>
      <c r="AH343" s="58">
        <f t="shared" si="80"/>
        <v>5.0689172162012131E-8</v>
      </c>
      <c r="AI343" s="58">
        <f t="shared" si="81"/>
        <v>3.5200814001397315E-6</v>
      </c>
      <c r="DJ343" s="40"/>
    </row>
    <row r="344" spans="6:114" x14ac:dyDescent="0.25">
      <c r="F344" s="70">
        <f t="shared" si="77"/>
        <v>33.600000000000207</v>
      </c>
      <c r="G344" s="49">
        <f t="shared" si="75"/>
        <v>4.7746762521613335E-9</v>
      </c>
      <c r="M344" s="70">
        <f t="shared" si="78"/>
        <v>33.600000000000207</v>
      </c>
      <c r="N344" s="49">
        <f t="shared" si="76"/>
        <v>4.7746762521613338E-10</v>
      </c>
      <c r="O344" s="48">
        <f t="shared" si="79"/>
        <v>5.1839061947791439E-10</v>
      </c>
      <c r="P344" s="48">
        <f t="shared" si="79"/>
        <v>5.6279118575164587E-10</v>
      </c>
      <c r="Q344" s="48">
        <f t="shared" si="79"/>
        <v>6.1096207117368558E-10</v>
      </c>
      <c r="R344" s="48">
        <f t="shared" si="79"/>
        <v>6.6322041059627457E-10</v>
      </c>
      <c r="S344" s="48">
        <f t="shared" si="82"/>
        <v>1.4398194693088029E-9</v>
      </c>
      <c r="T344" s="48">
        <f t="shared" si="83"/>
        <v>1.5628042820246559E-9</v>
      </c>
      <c r="U344" s="48">
        <f t="shared" si="83"/>
        <v>1.6962012837049977E-9</v>
      </c>
      <c r="V344" s="48">
        <f t="shared" si="83"/>
        <v>1.8408834033948082E-9</v>
      </c>
      <c r="W344" s="48">
        <f t="shared" si="83"/>
        <v>1.9977959615232482E-9</v>
      </c>
      <c r="X344" s="48">
        <f t="shared" si="84"/>
        <v>4.3359252008949681E-9</v>
      </c>
      <c r="Y344" s="48">
        <f t="shared" si="85"/>
        <v>4.7049833883649514E-9</v>
      </c>
      <c r="Z344" s="48">
        <f t="shared" si="85"/>
        <v>5.1051665508551006E-9</v>
      </c>
      <c r="AA344" s="48">
        <f t="shared" si="85"/>
        <v>5.5390730419532806E-9</v>
      </c>
      <c r="AB344" s="48">
        <f t="shared" si="85"/>
        <v>6.0095156796036477E-9</v>
      </c>
      <c r="AC344" s="48">
        <f t="shared" si="86"/>
        <v>1.6298848057740425E-9</v>
      </c>
      <c r="AD344" s="48">
        <f t="shared" si="74"/>
        <v>1.7681098134434633E-9</v>
      </c>
      <c r="AE344" s="48">
        <f t="shared" si="74"/>
        <v>1.9179456425842078E-9</v>
      </c>
      <c r="AF344" s="48">
        <f t="shared" si="74"/>
        <v>2.0803573045531086E-9</v>
      </c>
      <c r="AG344" s="48">
        <f t="shared" si="74"/>
        <v>2.2563890704249856E-9</v>
      </c>
      <c r="AH344" s="58">
        <f t="shared" si="80"/>
        <v>4.6717686810623925E-8</v>
      </c>
      <c r="AI344" s="58">
        <f t="shared" si="81"/>
        <v>3.2442838062933274E-6</v>
      </c>
      <c r="DJ344" s="40"/>
    </row>
    <row r="345" spans="6:114" x14ac:dyDescent="0.25">
      <c r="F345" s="70">
        <f t="shared" si="77"/>
        <v>33.700000000000209</v>
      </c>
      <c r="G345" s="49">
        <f t="shared" si="75"/>
        <v>4.3975198654998417E-9</v>
      </c>
      <c r="M345" s="70">
        <f t="shared" si="78"/>
        <v>33.700000000000209</v>
      </c>
      <c r="N345" s="49">
        <f t="shared" si="76"/>
        <v>4.3975198654998417E-10</v>
      </c>
      <c r="O345" s="48">
        <f t="shared" si="79"/>
        <v>4.7746762521613338E-10</v>
      </c>
      <c r="P345" s="48">
        <f t="shared" si="79"/>
        <v>5.1839061947791439E-10</v>
      </c>
      <c r="Q345" s="48">
        <f t="shared" si="79"/>
        <v>5.6279118575164587E-10</v>
      </c>
      <c r="R345" s="48">
        <f t="shared" si="79"/>
        <v>6.1096207117368558E-10</v>
      </c>
      <c r="S345" s="48">
        <f t="shared" si="82"/>
        <v>1.3264408211925491E-9</v>
      </c>
      <c r="T345" s="48">
        <f t="shared" si="83"/>
        <v>1.4398194693088029E-9</v>
      </c>
      <c r="U345" s="48">
        <f t="shared" si="83"/>
        <v>1.5628042820246559E-9</v>
      </c>
      <c r="V345" s="48">
        <f t="shared" si="83"/>
        <v>1.6962012837049977E-9</v>
      </c>
      <c r="W345" s="48">
        <f t="shared" si="83"/>
        <v>1.8408834033948082E-9</v>
      </c>
      <c r="X345" s="48">
        <f t="shared" si="84"/>
        <v>3.9955919230464964E-9</v>
      </c>
      <c r="Y345" s="48">
        <f t="shared" si="85"/>
        <v>4.3359252008949681E-9</v>
      </c>
      <c r="Z345" s="48">
        <f t="shared" si="85"/>
        <v>4.7049833883649514E-9</v>
      </c>
      <c r="AA345" s="48">
        <f t="shared" si="85"/>
        <v>5.1051665508551006E-9</v>
      </c>
      <c r="AB345" s="48">
        <f t="shared" si="85"/>
        <v>5.5390730419532806E-9</v>
      </c>
      <c r="AC345" s="48">
        <f t="shared" si="86"/>
        <v>1.5023789199009119E-9</v>
      </c>
      <c r="AD345" s="48">
        <f t="shared" ref="AD345:AG408" si="87">AC344</f>
        <v>1.6298848057740425E-9</v>
      </c>
      <c r="AE345" s="48">
        <f t="shared" si="87"/>
        <v>1.7681098134434633E-9</v>
      </c>
      <c r="AF345" s="48">
        <f t="shared" si="87"/>
        <v>1.9179456425842078E-9</v>
      </c>
      <c r="AG345" s="48">
        <f t="shared" si="87"/>
        <v>2.0803573045531086E-9</v>
      </c>
      <c r="AH345" s="58">
        <f t="shared" si="80"/>
        <v>4.3054929339165708E-8</v>
      </c>
      <c r="AI345" s="58">
        <f t="shared" si="81"/>
        <v>2.9899256485531742E-6</v>
      </c>
      <c r="DJ345" s="40"/>
    </row>
    <row r="346" spans="6:114" x14ac:dyDescent="0.25">
      <c r="F346" s="70">
        <f t="shared" si="77"/>
        <v>33.80000000000021</v>
      </c>
      <c r="G346" s="49">
        <f t="shared" si="75"/>
        <v>4.0499430063513797E-9</v>
      </c>
      <c r="M346" s="70">
        <f t="shared" si="78"/>
        <v>33.80000000000021</v>
      </c>
      <c r="N346" s="49">
        <f t="shared" si="76"/>
        <v>4.0499430063513801E-10</v>
      </c>
      <c r="O346" s="48">
        <f t="shared" si="79"/>
        <v>4.3975198654998417E-10</v>
      </c>
      <c r="P346" s="48">
        <f t="shared" si="79"/>
        <v>4.7746762521613338E-10</v>
      </c>
      <c r="Q346" s="48">
        <f t="shared" si="79"/>
        <v>5.1839061947791439E-10</v>
      </c>
      <c r="R346" s="48">
        <f t="shared" si="79"/>
        <v>5.6279118575164587E-10</v>
      </c>
      <c r="S346" s="48">
        <f t="shared" si="82"/>
        <v>1.2219241423473712E-9</v>
      </c>
      <c r="T346" s="48">
        <f t="shared" si="83"/>
        <v>1.3264408211925491E-9</v>
      </c>
      <c r="U346" s="48">
        <f t="shared" si="83"/>
        <v>1.4398194693088029E-9</v>
      </c>
      <c r="V346" s="48">
        <f t="shared" si="83"/>
        <v>1.5628042820246559E-9</v>
      </c>
      <c r="W346" s="48">
        <f t="shared" si="83"/>
        <v>1.6962012837049977E-9</v>
      </c>
      <c r="X346" s="48">
        <f t="shared" si="84"/>
        <v>3.6817668067896163E-9</v>
      </c>
      <c r="Y346" s="48">
        <f t="shared" si="85"/>
        <v>3.9955919230464964E-9</v>
      </c>
      <c r="Z346" s="48">
        <f t="shared" si="85"/>
        <v>4.3359252008949681E-9</v>
      </c>
      <c r="AA346" s="48">
        <f t="shared" si="85"/>
        <v>4.7049833883649514E-9</v>
      </c>
      <c r="AB346" s="48">
        <f t="shared" si="85"/>
        <v>5.1051665508551006E-9</v>
      </c>
      <c r="AC346" s="48">
        <f t="shared" si="86"/>
        <v>1.3847682604883201E-9</v>
      </c>
      <c r="AD346" s="48">
        <f t="shared" si="87"/>
        <v>1.5023789199009119E-9</v>
      </c>
      <c r="AE346" s="48">
        <f t="shared" si="87"/>
        <v>1.6298848057740425E-9</v>
      </c>
      <c r="AF346" s="48">
        <f t="shared" si="87"/>
        <v>1.7681098134434633E-9</v>
      </c>
      <c r="AG346" s="48">
        <f t="shared" si="87"/>
        <v>1.9179456425842078E-9</v>
      </c>
      <c r="AH346" s="58">
        <f t="shared" si="80"/>
        <v>3.9677107028351274E-8</v>
      </c>
      <c r="AI346" s="58">
        <f t="shared" si="81"/>
        <v>2.7553546547466163E-6</v>
      </c>
      <c r="DJ346" s="40"/>
    </row>
    <row r="347" spans="6:114" x14ac:dyDescent="0.25">
      <c r="F347" s="70">
        <f t="shared" si="77"/>
        <v>33.900000000000212</v>
      </c>
      <c r="G347" s="49">
        <f t="shared" si="75"/>
        <v>3.7296439049774195E-9</v>
      </c>
      <c r="M347" s="70">
        <f t="shared" si="78"/>
        <v>33.900000000000212</v>
      </c>
      <c r="N347" s="49">
        <f t="shared" si="76"/>
        <v>3.7296439049774196E-10</v>
      </c>
      <c r="O347" s="48">
        <f t="shared" si="79"/>
        <v>4.0499430063513801E-10</v>
      </c>
      <c r="P347" s="48">
        <f t="shared" si="79"/>
        <v>4.3975198654998417E-10</v>
      </c>
      <c r="Q347" s="48">
        <f t="shared" si="79"/>
        <v>4.7746762521613338E-10</v>
      </c>
      <c r="R347" s="48">
        <f t="shared" si="79"/>
        <v>5.1839061947791439E-10</v>
      </c>
      <c r="S347" s="48">
        <f t="shared" si="82"/>
        <v>1.1255823715032917E-9</v>
      </c>
      <c r="T347" s="48">
        <f t="shared" si="83"/>
        <v>1.2219241423473712E-9</v>
      </c>
      <c r="U347" s="48">
        <f t="shared" si="83"/>
        <v>1.3264408211925491E-9</v>
      </c>
      <c r="V347" s="48">
        <f t="shared" si="83"/>
        <v>1.4398194693088029E-9</v>
      </c>
      <c r="W347" s="48">
        <f t="shared" si="83"/>
        <v>1.5628042820246559E-9</v>
      </c>
      <c r="X347" s="48">
        <f t="shared" si="84"/>
        <v>3.3924025674099954E-9</v>
      </c>
      <c r="Y347" s="48">
        <f t="shared" si="85"/>
        <v>3.6817668067896163E-9</v>
      </c>
      <c r="Z347" s="48">
        <f t="shared" si="85"/>
        <v>3.9955919230464964E-9</v>
      </c>
      <c r="AA347" s="48">
        <f t="shared" si="85"/>
        <v>4.3359252008949681E-9</v>
      </c>
      <c r="AB347" s="48">
        <f t="shared" si="85"/>
        <v>4.7049833883649514E-9</v>
      </c>
      <c r="AC347" s="48">
        <f t="shared" si="86"/>
        <v>1.2762916377137752E-9</v>
      </c>
      <c r="AD347" s="48">
        <f t="shared" si="87"/>
        <v>1.3847682604883201E-9</v>
      </c>
      <c r="AE347" s="48">
        <f t="shared" si="87"/>
        <v>1.5023789199009119E-9</v>
      </c>
      <c r="AF347" s="48">
        <f t="shared" si="87"/>
        <v>1.6298848057740425E-9</v>
      </c>
      <c r="AG347" s="48">
        <f t="shared" si="87"/>
        <v>1.7681098134434633E-9</v>
      </c>
      <c r="AH347" s="58">
        <f t="shared" si="80"/>
        <v>3.656224333258013E-8</v>
      </c>
      <c r="AI347" s="58">
        <f t="shared" si="81"/>
        <v>2.5390446758736202E-6</v>
      </c>
      <c r="DJ347" s="40"/>
    </row>
    <row r="348" spans="6:114" x14ac:dyDescent="0.25">
      <c r="F348" s="70">
        <f t="shared" si="77"/>
        <v>34.000000000000213</v>
      </c>
      <c r="G348" s="49">
        <f t="shared" si="75"/>
        <v>3.4344983714081535E-9</v>
      </c>
      <c r="M348" s="70">
        <f t="shared" si="78"/>
        <v>34.000000000000213</v>
      </c>
      <c r="N348" s="49">
        <f t="shared" si="76"/>
        <v>3.4344983714081537E-10</v>
      </c>
      <c r="O348" s="48">
        <f t="shared" si="79"/>
        <v>3.7296439049774196E-10</v>
      </c>
      <c r="P348" s="48">
        <f t="shared" si="79"/>
        <v>4.0499430063513801E-10</v>
      </c>
      <c r="Q348" s="48">
        <f t="shared" si="79"/>
        <v>4.3975198654998417E-10</v>
      </c>
      <c r="R348" s="48">
        <f t="shared" si="79"/>
        <v>4.7746762521613338E-10</v>
      </c>
      <c r="S348" s="48">
        <f t="shared" si="82"/>
        <v>1.0367812389558288E-9</v>
      </c>
      <c r="T348" s="48">
        <f t="shared" si="83"/>
        <v>1.1255823715032917E-9</v>
      </c>
      <c r="U348" s="48">
        <f t="shared" si="83"/>
        <v>1.2219241423473712E-9</v>
      </c>
      <c r="V348" s="48">
        <f t="shared" si="83"/>
        <v>1.3264408211925491E-9</v>
      </c>
      <c r="W348" s="48">
        <f t="shared" si="83"/>
        <v>1.4398194693088029E-9</v>
      </c>
      <c r="X348" s="48">
        <f t="shared" si="84"/>
        <v>3.1256085640493119E-9</v>
      </c>
      <c r="Y348" s="48">
        <f t="shared" si="85"/>
        <v>3.3924025674099954E-9</v>
      </c>
      <c r="Z348" s="48">
        <f t="shared" si="85"/>
        <v>3.6817668067896163E-9</v>
      </c>
      <c r="AA348" s="48">
        <f t="shared" si="85"/>
        <v>3.9955919230464964E-9</v>
      </c>
      <c r="AB348" s="48">
        <f t="shared" si="85"/>
        <v>4.3359252008949681E-9</v>
      </c>
      <c r="AC348" s="48">
        <f t="shared" si="86"/>
        <v>1.1762458470912379E-9</v>
      </c>
      <c r="AD348" s="48">
        <f t="shared" si="87"/>
        <v>1.2762916377137752E-9</v>
      </c>
      <c r="AE348" s="48">
        <f t="shared" si="87"/>
        <v>1.3847682604883201E-9</v>
      </c>
      <c r="AF348" s="48">
        <f t="shared" si="87"/>
        <v>1.5023789199009119E-9</v>
      </c>
      <c r="AG348" s="48">
        <f t="shared" si="87"/>
        <v>1.6298848057740425E-9</v>
      </c>
      <c r="AH348" s="58">
        <f t="shared" si="80"/>
        <v>3.3690040716506334E-8</v>
      </c>
      <c r="AI348" s="58">
        <f t="shared" si="81"/>
        <v>2.3395861608684953E-6</v>
      </c>
      <c r="DJ348" s="40"/>
    </row>
    <row r="349" spans="6:114" x14ac:dyDescent="0.25">
      <c r="F349" s="70">
        <f t="shared" si="77"/>
        <v>34.100000000000215</v>
      </c>
      <c r="G349" s="49">
        <f t="shared" si="75"/>
        <v>3.162546225276273E-9</v>
      </c>
      <c r="M349" s="70">
        <f t="shared" si="78"/>
        <v>34.100000000000215</v>
      </c>
      <c r="N349" s="49">
        <f t="shared" si="76"/>
        <v>3.162546225276273E-10</v>
      </c>
      <c r="O349" s="48">
        <f t="shared" si="79"/>
        <v>3.4344983714081537E-10</v>
      </c>
      <c r="P349" s="48">
        <f t="shared" si="79"/>
        <v>3.7296439049774196E-10</v>
      </c>
      <c r="Q349" s="48">
        <f t="shared" si="79"/>
        <v>4.0499430063513801E-10</v>
      </c>
      <c r="R349" s="48">
        <f t="shared" si="79"/>
        <v>4.3975198654998417E-10</v>
      </c>
      <c r="S349" s="48">
        <f t="shared" si="82"/>
        <v>9.5493525043226675E-10</v>
      </c>
      <c r="T349" s="48">
        <f t="shared" si="83"/>
        <v>1.0367812389558288E-9</v>
      </c>
      <c r="U349" s="48">
        <f t="shared" si="83"/>
        <v>1.1255823715032917E-9</v>
      </c>
      <c r="V349" s="48">
        <f t="shared" si="83"/>
        <v>1.2219241423473712E-9</v>
      </c>
      <c r="W349" s="48">
        <f t="shared" si="83"/>
        <v>1.3264408211925491E-9</v>
      </c>
      <c r="X349" s="48">
        <f t="shared" si="84"/>
        <v>2.8796389386176059E-9</v>
      </c>
      <c r="Y349" s="48">
        <f t="shared" si="85"/>
        <v>3.1256085640493119E-9</v>
      </c>
      <c r="Z349" s="48">
        <f t="shared" si="85"/>
        <v>3.3924025674099954E-9</v>
      </c>
      <c r="AA349" s="48">
        <f t="shared" si="85"/>
        <v>3.6817668067896163E-9</v>
      </c>
      <c r="AB349" s="48">
        <f t="shared" si="85"/>
        <v>3.9955919230464964E-9</v>
      </c>
      <c r="AC349" s="48">
        <f t="shared" si="86"/>
        <v>1.083981300223742E-9</v>
      </c>
      <c r="AD349" s="48">
        <f t="shared" si="87"/>
        <v>1.1762458470912379E-9</v>
      </c>
      <c r="AE349" s="48">
        <f t="shared" si="87"/>
        <v>1.2762916377137752E-9</v>
      </c>
      <c r="AF349" s="48">
        <f t="shared" si="87"/>
        <v>1.3847682604883201E-9</v>
      </c>
      <c r="AG349" s="48">
        <f t="shared" si="87"/>
        <v>1.5023789199009119E-9</v>
      </c>
      <c r="AH349" s="58">
        <f t="shared" si="80"/>
        <v>3.1041753727113627E-8</v>
      </c>
      <c r="AI349" s="58">
        <f t="shared" si="81"/>
        <v>2.1556773421606687E-6</v>
      </c>
      <c r="DJ349" s="40"/>
    </row>
    <row r="350" spans="6:114" x14ac:dyDescent="0.25">
      <c r="F350" s="70">
        <f t="shared" si="77"/>
        <v>34.200000000000216</v>
      </c>
      <c r="G350" s="49">
        <f t="shared" si="75"/>
        <v>2.9119787516758639E-9</v>
      </c>
      <c r="M350" s="70">
        <f t="shared" si="78"/>
        <v>34.200000000000216</v>
      </c>
      <c r="N350" s="49">
        <f t="shared" si="76"/>
        <v>2.9119787516758641E-10</v>
      </c>
      <c r="O350" s="48">
        <f t="shared" si="79"/>
        <v>3.162546225276273E-10</v>
      </c>
      <c r="P350" s="48">
        <f t="shared" si="79"/>
        <v>3.4344983714081537E-10</v>
      </c>
      <c r="Q350" s="48">
        <f t="shared" si="79"/>
        <v>3.7296439049774196E-10</v>
      </c>
      <c r="R350" s="48">
        <f t="shared" si="79"/>
        <v>4.0499430063513801E-10</v>
      </c>
      <c r="S350" s="48">
        <f t="shared" si="82"/>
        <v>8.7950397309996834E-10</v>
      </c>
      <c r="T350" s="48">
        <f t="shared" si="83"/>
        <v>9.5493525043226675E-10</v>
      </c>
      <c r="U350" s="48">
        <f t="shared" si="83"/>
        <v>1.0367812389558288E-9</v>
      </c>
      <c r="V350" s="48">
        <f t="shared" si="83"/>
        <v>1.1255823715032917E-9</v>
      </c>
      <c r="W350" s="48">
        <f t="shared" si="83"/>
        <v>1.2219241423473712E-9</v>
      </c>
      <c r="X350" s="48">
        <f t="shared" si="84"/>
        <v>2.6528816423850983E-9</v>
      </c>
      <c r="Y350" s="48">
        <f t="shared" si="85"/>
        <v>2.8796389386176059E-9</v>
      </c>
      <c r="Z350" s="48">
        <f t="shared" si="85"/>
        <v>3.1256085640493119E-9</v>
      </c>
      <c r="AA350" s="48">
        <f t="shared" si="85"/>
        <v>3.3924025674099954E-9</v>
      </c>
      <c r="AB350" s="48">
        <f t="shared" si="85"/>
        <v>3.6817668067896163E-9</v>
      </c>
      <c r="AC350" s="48">
        <f t="shared" si="86"/>
        <v>9.988979807616241E-10</v>
      </c>
      <c r="AD350" s="48">
        <f t="shared" si="87"/>
        <v>1.083981300223742E-9</v>
      </c>
      <c r="AE350" s="48">
        <f t="shared" si="87"/>
        <v>1.1762458470912379E-9</v>
      </c>
      <c r="AF350" s="48">
        <f t="shared" si="87"/>
        <v>1.2762916377137752E-9</v>
      </c>
      <c r="AG350" s="48">
        <f t="shared" si="87"/>
        <v>1.3847682604883201E-9</v>
      </c>
      <c r="AH350" s="58">
        <f t="shared" si="80"/>
        <v>2.8600071547837965E-8</v>
      </c>
      <c r="AI350" s="58">
        <f t="shared" si="81"/>
        <v>1.9861160797109697E-6</v>
      </c>
      <c r="DJ350" s="40"/>
    </row>
    <row r="351" spans="6:114" x14ac:dyDescent="0.25">
      <c r="F351" s="70">
        <f t="shared" si="77"/>
        <v>34.300000000000217</v>
      </c>
      <c r="G351" s="49">
        <f t="shared" si="75"/>
        <v>2.6811271063936956E-9</v>
      </c>
      <c r="M351" s="70">
        <f t="shared" si="78"/>
        <v>34.300000000000217</v>
      </c>
      <c r="N351" s="49">
        <f t="shared" si="76"/>
        <v>2.6811271063936956E-10</v>
      </c>
      <c r="O351" s="48">
        <f t="shared" si="79"/>
        <v>2.9119787516758641E-10</v>
      </c>
      <c r="P351" s="48">
        <f t="shared" si="79"/>
        <v>3.162546225276273E-10</v>
      </c>
      <c r="Q351" s="48">
        <f t="shared" si="79"/>
        <v>3.4344983714081537E-10</v>
      </c>
      <c r="R351" s="48">
        <f t="shared" si="79"/>
        <v>3.7296439049774196E-10</v>
      </c>
      <c r="S351" s="48">
        <f t="shared" si="82"/>
        <v>8.0998860127027602E-10</v>
      </c>
      <c r="T351" s="48">
        <f t="shared" si="83"/>
        <v>8.7950397309996834E-10</v>
      </c>
      <c r="U351" s="48">
        <f t="shared" si="83"/>
        <v>9.5493525043226675E-10</v>
      </c>
      <c r="V351" s="48">
        <f t="shared" si="83"/>
        <v>1.0367812389558288E-9</v>
      </c>
      <c r="W351" s="48">
        <f t="shared" si="83"/>
        <v>1.1255823715032917E-9</v>
      </c>
      <c r="X351" s="48">
        <f t="shared" si="84"/>
        <v>2.4438482846947423E-9</v>
      </c>
      <c r="Y351" s="48">
        <f t="shared" si="85"/>
        <v>2.6528816423850983E-9</v>
      </c>
      <c r="Z351" s="48">
        <f t="shared" si="85"/>
        <v>2.8796389386176059E-9</v>
      </c>
      <c r="AA351" s="48">
        <f t="shared" si="85"/>
        <v>3.1256085640493119E-9</v>
      </c>
      <c r="AB351" s="48">
        <f t="shared" si="85"/>
        <v>3.3924025674099954E-9</v>
      </c>
      <c r="AC351" s="48">
        <f t="shared" si="86"/>
        <v>9.2044170169740409E-10</v>
      </c>
      <c r="AD351" s="48">
        <f t="shared" si="87"/>
        <v>9.988979807616241E-10</v>
      </c>
      <c r="AE351" s="48">
        <f t="shared" si="87"/>
        <v>1.083981300223742E-9</v>
      </c>
      <c r="AF351" s="48">
        <f t="shared" si="87"/>
        <v>1.1762458470912379E-9</v>
      </c>
      <c r="AG351" s="48">
        <f t="shared" si="87"/>
        <v>1.2762916377137752E-9</v>
      </c>
      <c r="AH351" s="58">
        <f t="shared" si="80"/>
        <v>2.6349009335879311E-8</v>
      </c>
      <c r="AI351" s="58">
        <f t="shared" si="81"/>
        <v>1.8297923149916188E-6</v>
      </c>
      <c r="DJ351" s="40"/>
    </row>
    <row r="352" spans="6:114" x14ac:dyDescent="0.25">
      <c r="F352" s="70">
        <f t="shared" si="77"/>
        <v>34.400000000000219</v>
      </c>
      <c r="G352" s="49">
        <f t="shared" si="75"/>
        <v>2.4684515995080279E-9</v>
      </c>
      <c r="M352" s="70">
        <f t="shared" si="78"/>
        <v>34.400000000000219</v>
      </c>
      <c r="N352" s="49">
        <f t="shared" si="76"/>
        <v>2.4684515995080279E-10</v>
      </c>
      <c r="O352" s="48">
        <f t="shared" si="79"/>
        <v>2.6811271063936956E-10</v>
      </c>
      <c r="P352" s="48">
        <f t="shared" si="79"/>
        <v>2.9119787516758641E-10</v>
      </c>
      <c r="Q352" s="48">
        <f t="shared" si="79"/>
        <v>3.162546225276273E-10</v>
      </c>
      <c r="R352" s="48">
        <f t="shared" si="79"/>
        <v>3.4344983714081537E-10</v>
      </c>
      <c r="S352" s="48">
        <f t="shared" si="82"/>
        <v>7.4592878099548392E-10</v>
      </c>
      <c r="T352" s="48">
        <f t="shared" si="83"/>
        <v>8.0998860127027602E-10</v>
      </c>
      <c r="U352" s="48">
        <f t="shared" si="83"/>
        <v>8.7950397309996834E-10</v>
      </c>
      <c r="V352" s="48">
        <f t="shared" si="83"/>
        <v>9.5493525043226675E-10</v>
      </c>
      <c r="W352" s="48">
        <f t="shared" si="83"/>
        <v>1.0367812389558288E-9</v>
      </c>
      <c r="X352" s="48">
        <f t="shared" si="84"/>
        <v>2.2511647430065835E-9</v>
      </c>
      <c r="Y352" s="48">
        <f t="shared" si="85"/>
        <v>2.4438482846947423E-9</v>
      </c>
      <c r="Z352" s="48">
        <f t="shared" si="85"/>
        <v>2.6528816423850983E-9</v>
      </c>
      <c r="AA352" s="48">
        <f t="shared" si="85"/>
        <v>2.8796389386176059E-9</v>
      </c>
      <c r="AB352" s="48">
        <f t="shared" si="85"/>
        <v>3.1256085640493119E-9</v>
      </c>
      <c r="AC352" s="48">
        <f t="shared" si="86"/>
        <v>8.4810064185249885E-10</v>
      </c>
      <c r="AD352" s="48">
        <f t="shared" si="87"/>
        <v>9.2044170169740409E-10</v>
      </c>
      <c r="AE352" s="48">
        <f t="shared" si="87"/>
        <v>9.988979807616241E-10</v>
      </c>
      <c r="AF352" s="48">
        <f t="shared" si="87"/>
        <v>1.083981300223742E-9</v>
      </c>
      <c r="AG352" s="48">
        <f t="shared" si="87"/>
        <v>1.1762458470912379E-9</v>
      </c>
      <c r="AH352" s="58">
        <f t="shared" si="80"/>
        <v>2.4273807694559877E-8</v>
      </c>
      <c r="AI352" s="58">
        <f t="shared" si="81"/>
        <v>1.6856810898999915E-6</v>
      </c>
      <c r="DJ352" s="40"/>
    </row>
    <row r="353" spans="6:114" x14ac:dyDescent="0.25">
      <c r="F353" s="70">
        <f t="shared" si="77"/>
        <v>34.50000000000022</v>
      </c>
      <c r="G353" s="49">
        <f t="shared" si="75"/>
        <v>2.2725317915901312E-9</v>
      </c>
      <c r="M353" s="70">
        <f t="shared" si="78"/>
        <v>34.50000000000022</v>
      </c>
      <c r="N353" s="49">
        <f t="shared" si="76"/>
        <v>2.2725317915901314E-10</v>
      </c>
      <c r="O353" s="48">
        <f t="shared" si="79"/>
        <v>2.4684515995080279E-10</v>
      </c>
      <c r="P353" s="48">
        <f t="shared" si="79"/>
        <v>2.6811271063936956E-10</v>
      </c>
      <c r="Q353" s="48">
        <f t="shared" si="79"/>
        <v>2.9119787516758641E-10</v>
      </c>
      <c r="R353" s="48">
        <f t="shared" si="79"/>
        <v>3.162546225276273E-10</v>
      </c>
      <c r="S353" s="48">
        <f t="shared" si="82"/>
        <v>6.8689967428163073E-10</v>
      </c>
      <c r="T353" s="48">
        <f t="shared" si="83"/>
        <v>7.4592878099548392E-10</v>
      </c>
      <c r="U353" s="48">
        <f t="shared" si="83"/>
        <v>8.0998860127027602E-10</v>
      </c>
      <c r="V353" s="48">
        <f t="shared" si="83"/>
        <v>8.7950397309996834E-10</v>
      </c>
      <c r="W353" s="48">
        <f t="shared" si="83"/>
        <v>9.5493525043226675E-10</v>
      </c>
      <c r="X353" s="48">
        <f t="shared" si="84"/>
        <v>2.0735624779116575E-9</v>
      </c>
      <c r="Y353" s="48">
        <f t="shared" si="85"/>
        <v>2.2511647430065835E-9</v>
      </c>
      <c r="Z353" s="48">
        <f t="shared" si="85"/>
        <v>2.4438482846947423E-9</v>
      </c>
      <c r="AA353" s="48">
        <f t="shared" si="85"/>
        <v>2.6528816423850983E-9</v>
      </c>
      <c r="AB353" s="48">
        <f t="shared" si="85"/>
        <v>2.8796389386176059E-9</v>
      </c>
      <c r="AC353" s="48">
        <f t="shared" si="86"/>
        <v>7.8140214101232796E-10</v>
      </c>
      <c r="AD353" s="48">
        <f t="shared" si="87"/>
        <v>8.4810064185249885E-10</v>
      </c>
      <c r="AE353" s="48">
        <f t="shared" si="87"/>
        <v>9.2044170169740409E-10</v>
      </c>
      <c r="AF353" s="48">
        <f t="shared" si="87"/>
        <v>9.988979807616241E-10</v>
      </c>
      <c r="AG353" s="48">
        <f t="shared" si="87"/>
        <v>1.083981300223742E-9</v>
      </c>
      <c r="AH353" s="58">
        <f t="shared" si="80"/>
        <v>2.2360839679687314E-8</v>
      </c>
      <c r="AI353" s="58">
        <f t="shared" si="81"/>
        <v>1.5528360888671746E-6</v>
      </c>
      <c r="DJ353" s="40"/>
    </row>
    <row r="354" spans="6:114" x14ac:dyDescent="0.25">
      <c r="F354" s="70">
        <f t="shared" si="77"/>
        <v>34.600000000000222</v>
      </c>
      <c r="G354" s="49">
        <f t="shared" si="75"/>
        <v>2.0920573416027336E-9</v>
      </c>
      <c r="M354" s="70">
        <f t="shared" si="78"/>
        <v>34.600000000000222</v>
      </c>
      <c r="N354" s="49">
        <f t="shared" si="76"/>
        <v>2.0920573416027338E-10</v>
      </c>
      <c r="O354" s="48">
        <f t="shared" si="79"/>
        <v>2.2725317915901314E-10</v>
      </c>
      <c r="P354" s="48">
        <f t="shared" si="79"/>
        <v>2.4684515995080279E-10</v>
      </c>
      <c r="Q354" s="48">
        <f t="shared" si="79"/>
        <v>2.6811271063936956E-10</v>
      </c>
      <c r="R354" s="48">
        <f t="shared" si="79"/>
        <v>2.9119787516758641E-10</v>
      </c>
      <c r="S354" s="48">
        <f t="shared" si="82"/>
        <v>6.325092450552546E-10</v>
      </c>
      <c r="T354" s="48">
        <f t="shared" si="83"/>
        <v>6.8689967428163073E-10</v>
      </c>
      <c r="U354" s="48">
        <f t="shared" si="83"/>
        <v>7.4592878099548392E-10</v>
      </c>
      <c r="V354" s="48">
        <f t="shared" si="83"/>
        <v>8.0998860127027602E-10</v>
      </c>
      <c r="W354" s="48">
        <f t="shared" si="83"/>
        <v>8.7950397309996834E-10</v>
      </c>
      <c r="X354" s="48">
        <f t="shared" si="84"/>
        <v>1.9098705008645335E-9</v>
      </c>
      <c r="Y354" s="48">
        <f t="shared" si="85"/>
        <v>2.0735624779116575E-9</v>
      </c>
      <c r="Z354" s="48">
        <f t="shared" si="85"/>
        <v>2.2511647430065835E-9</v>
      </c>
      <c r="AA354" s="48">
        <f t="shared" si="85"/>
        <v>2.4438482846947423E-9</v>
      </c>
      <c r="AB354" s="48">
        <f t="shared" si="85"/>
        <v>2.6528816423850983E-9</v>
      </c>
      <c r="AC354" s="48">
        <f t="shared" si="86"/>
        <v>7.1990973465440147E-10</v>
      </c>
      <c r="AD354" s="48">
        <f t="shared" si="87"/>
        <v>7.8140214101232796E-10</v>
      </c>
      <c r="AE354" s="48">
        <f t="shared" si="87"/>
        <v>8.4810064185249885E-10</v>
      </c>
      <c r="AF354" s="48">
        <f t="shared" si="87"/>
        <v>9.2044170169740409E-10</v>
      </c>
      <c r="AG354" s="48">
        <f t="shared" si="87"/>
        <v>9.988979807616241E-10</v>
      </c>
      <c r="AH354" s="58">
        <f t="shared" si="80"/>
        <v>2.0597524782620533E-8</v>
      </c>
      <c r="AI354" s="58">
        <f t="shared" si="81"/>
        <v>1.4303836654597594E-6</v>
      </c>
      <c r="DJ354" s="40"/>
    </row>
    <row r="355" spans="6:114" x14ac:dyDescent="0.25">
      <c r="F355" s="70">
        <f t="shared" si="77"/>
        <v>34.700000000000223</v>
      </c>
      <c r="G355" s="49">
        <f t="shared" si="75"/>
        <v>1.925819550094058E-9</v>
      </c>
      <c r="M355" s="70">
        <f t="shared" si="78"/>
        <v>34.700000000000223</v>
      </c>
      <c r="N355" s="49">
        <f t="shared" si="76"/>
        <v>1.9258195500940581E-10</v>
      </c>
      <c r="O355" s="48">
        <f t="shared" si="79"/>
        <v>2.0920573416027338E-10</v>
      </c>
      <c r="P355" s="48">
        <f t="shared" si="79"/>
        <v>2.2725317915901314E-10</v>
      </c>
      <c r="Q355" s="48">
        <f t="shared" si="79"/>
        <v>2.4684515995080279E-10</v>
      </c>
      <c r="R355" s="48">
        <f t="shared" si="79"/>
        <v>2.6811271063936956E-10</v>
      </c>
      <c r="S355" s="48">
        <f t="shared" si="82"/>
        <v>5.8239575033517282E-10</v>
      </c>
      <c r="T355" s="48">
        <f t="shared" si="83"/>
        <v>6.325092450552546E-10</v>
      </c>
      <c r="U355" s="48">
        <f t="shared" si="83"/>
        <v>6.8689967428163073E-10</v>
      </c>
      <c r="V355" s="48">
        <f t="shared" si="83"/>
        <v>7.4592878099548392E-10</v>
      </c>
      <c r="W355" s="48">
        <f t="shared" si="83"/>
        <v>8.0998860127027602E-10</v>
      </c>
      <c r="X355" s="48">
        <f t="shared" si="84"/>
        <v>1.7590079461999367E-9</v>
      </c>
      <c r="Y355" s="48">
        <f t="shared" si="85"/>
        <v>1.9098705008645335E-9</v>
      </c>
      <c r="Z355" s="48">
        <f t="shared" si="85"/>
        <v>2.0735624779116575E-9</v>
      </c>
      <c r="AA355" s="48">
        <f t="shared" si="85"/>
        <v>2.2511647430065835E-9</v>
      </c>
      <c r="AB355" s="48">
        <f t="shared" si="85"/>
        <v>2.4438482846947423E-9</v>
      </c>
      <c r="AC355" s="48">
        <f t="shared" si="86"/>
        <v>6.6322041059627457E-10</v>
      </c>
      <c r="AD355" s="48">
        <f t="shared" si="87"/>
        <v>7.1990973465440147E-10</v>
      </c>
      <c r="AE355" s="48">
        <f t="shared" si="87"/>
        <v>7.8140214101232796E-10</v>
      </c>
      <c r="AF355" s="48">
        <f t="shared" si="87"/>
        <v>8.4810064185249885E-10</v>
      </c>
      <c r="AG355" s="48">
        <f t="shared" si="87"/>
        <v>9.2044170169740409E-10</v>
      </c>
      <c r="AH355" s="58">
        <f t="shared" si="80"/>
        <v>1.8972249373347046E-8</v>
      </c>
      <c r="AI355" s="58">
        <f t="shared" si="81"/>
        <v>1.3175173175935447E-6</v>
      </c>
      <c r="DJ355" s="40"/>
    </row>
    <row r="356" spans="6:114" x14ac:dyDescent="0.25">
      <c r="F356" s="70">
        <f t="shared" si="77"/>
        <v>34.800000000000225</v>
      </c>
      <c r="G356" s="49">
        <f t="shared" si="75"/>
        <v>1.7727035454637831E-9</v>
      </c>
      <c r="M356" s="70">
        <f t="shared" si="78"/>
        <v>34.800000000000225</v>
      </c>
      <c r="N356" s="49">
        <f t="shared" si="76"/>
        <v>1.7727035454637832E-10</v>
      </c>
      <c r="O356" s="48">
        <f t="shared" si="79"/>
        <v>1.9258195500940581E-10</v>
      </c>
      <c r="P356" s="48">
        <f t="shared" si="79"/>
        <v>2.0920573416027338E-10</v>
      </c>
      <c r="Q356" s="48">
        <f t="shared" si="79"/>
        <v>2.2725317915901314E-10</v>
      </c>
      <c r="R356" s="48">
        <f t="shared" si="79"/>
        <v>2.4684515995080279E-10</v>
      </c>
      <c r="S356" s="48">
        <f t="shared" si="82"/>
        <v>5.3622542127873911E-10</v>
      </c>
      <c r="T356" s="48">
        <f t="shared" si="83"/>
        <v>5.8239575033517282E-10</v>
      </c>
      <c r="U356" s="48">
        <f t="shared" si="83"/>
        <v>6.325092450552546E-10</v>
      </c>
      <c r="V356" s="48">
        <f t="shared" si="83"/>
        <v>6.8689967428163073E-10</v>
      </c>
      <c r="W356" s="48">
        <f t="shared" si="83"/>
        <v>7.4592878099548392E-10</v>
      </c>
      <c r="X356" s="48">
        <f t="shared" si="84"/>
        <v>1.619977202540552E-9</v>
      </c>
      <c r="Y356" s="48">
        <f t="shared" si="85"/>
        <v>1.7590079461999367E-9</v>
      </c>
      <c r="Z356" s="48">
        <f t="shared" si="85"/>
        <v>1.9098705008645335E-9</v>
      </c>
      <c r="AA356" s="48">
        <f t="shared" si="85"/>
        <v>2.0735624779116575E-9</v>
      </c>
      <c r="AB356" s="48">
        <f t="shared" si="85"/>
        <v>2.2511647430065835E-9</v>
      </c>
      <c r="AC356" s="48">
        <f t="shared" si="86"/>
        <v>6.1096207117368558E-10</v>
      </c>
      <c r="AD356" s="48">
        <f t="shared" si="87"/>
        <v>6.6322041059627457E-10</v>
      </c>
      <c r="AE356" s="48">
        <f t="shared" si="87"/>
        <v>7.1990973465440147E-10</v>
      </c>
      <c r="AF356" s="48">
        <f t="shared" si="87"/>
        <v>7.8140214101232796E-10</v>
      </c>
      <c r="AG356" s="48">
        <f t="shared" si="87"/>
        <v>8.4810064185249885E-10</v>
      </c>
      <c r="AH356" s="58">
        <f t="shared" si="80"/>
        <v>1.7474293124584609E-8</v>
      </c>
      <c r="AI356" s="58">
        <f t="shared" si="81"/>
        <v>1.2134925780961534E-6</v>
      </c>
      <c r="DJ356" s="40"/>
    </row>
    <row r="357" spans="6:114" x14ac:dyDescent="0.25">
      <c r="F357" s="70">
        <f t="shared" si="77"/>
        <v>34.900000000000226</v>
      </c>
      <c r="G357" s="49">
        <f t="shared" si="75"/>
        <v>1.631681064949161E-9</v>
      </c>
      <c r="M357" s="70">
        <f t="shared" si="78"/>
        <v>34.900000000000226</v>
      </c>
      <c r="N357" s="49">
        <f t="shared" si="76"/>
        <v>1.6316810649491612E-10</v>
      </c>
      <c r="O357" s="48">
        <f t="shared" si="79"/>
        <v>1.7727035454637832E-10</v>
      </c>
      <c r="P357" s="48">
        <f t="shared" si="79"/>
        <v>1.9258195500940581E-10</v>
      </c>
      <c r="Q357" s="48">
        <f t="shared" si="79"/>
        <v>2.0920573416027338E-10</v>
      </c>
      <c r="R357" s="48">
        <f t="shared" si="79"/>
        <v>2.2725317915901314E-10</v>
      </c>
      <c r="S357" s="48">
        <f t="shared" si="82"/>
        <v>4.9369031990160558E-10</v>
      </c>
      <c r="T357" s="48">
        <f t="shared" si="83"/>
        <v>5.3622542127873911E-10</v>
      </c>
      <c r="U357" s="48">
        <f t="shared" si="83"/>
        <v>5.8239575033517282E-10</v>
      </c>
      <c r="V357" s="48">
        <f t="shared" si="83"/>
        <v>6.325092450552546E-10</v>
      </c>
      <c r="W357" s="48">
        <f t="shared" si="83"/>
        <v>6.8689967428163073E-10</v>
      </c>
      <c r="X357" s="48">
        <f t="shared" si="84"/>
        <v>1.4918575619909678E-9</v>
      </c>
      <c r="Y357" s="48">
        <f t="shared" si="85"/>
        <v>1.619977202540552E-9</v>
      </c>
      <c r="Z357" s="48">
        <f t="shared" si="85"/>
        <v>1.7590079461999367E-9</v>
      </c>
      <c r="AA357" s="48">
        <f t="shared" si="85"/>
        <v>1.9098705008645335E-9</v>
      </c>
      <c r="AB357" s="48">
        <f t="shared" si="85"/>
        <v>2.0735624779116575E-9</v>
      </c>
      <c r="AC357" s="48">
        <f t="shared" si="86"/>
        <v>5.6279118575164587E-10</v>
      </c>
      <c r="AD357" s="48">
        <f t="shared" si="87"/>
        <v>6.1096207117368558E-10</v>
      </c>
      <c r="AE357" s="48">
        <f t="shared" si="87"/>
        <v>6.6322041059627457E-10</v>
      </c>
      <c r="AF357" s="48">
        <f t="shared" si="87"/>
        <v>7.1990973465440147E-10</v>
      </c>
      <c r="AG357" s="48">
        <f t="shared" si="87"/>
        <v>7.8140214101232796E-10</v>
      </c>
      <c r="AH357" s="58">
        <f t="shared" si="80"/>
        <v>1.6093760972918376E-8</v>
      </c>
      <c r="AI357" s="58">
        <f t="shared" si="81"/>
        <v>1.1176222897859983E-6</v>
      </c>
      <c r="DJ357" s="40"/>
    </row>
    <row r="358" spans="6:114" x14ac:dyDescent="0.25">
      <c r="F358" s="70">
        <f t="shared" si="77"/>
        <v>35.000000000000227</v>
      </c>
      <c r="G358" s="49">
        <f t="shared" si="75"/>
        <v>1.5018037855690863E-9</v>
      </c>
      <c r="M358" s="70">
        <f t="shared" si="78"/>
        <v>35.000000000000227</v>
      </c>
      <c r="N358" s="49">
        <f t="shared" si="76"/>
        <v>1.5018037855690864E-10</v>
      </c>
      <c r="O358" s="48">
        <f t="shared" si="79"/>
        <v>1.6316810649491612E-10</v>
      </c>
      <c r="P358" s="48">
        <f t="shared" si="79"/>
        <v>1.7727035454637832E-10</v>
      </c>
      <c r="Q358" s="48">
        <f t="shared" si="79"/>
        <v>1.9258195500940581E-10</v>
      </c>
      <c r="R358" s="48">
        <f t="shared" si="79"/>
        <v>2.0920573416027338E-10</v>
      </c>
      <c r="S358" s="48">
        <f t="shared" si="82"/>
        <v>4.5450635831802628E-10</v>
      </c>
      <c r="T358" s="48">
        <f t="shared" si="83"/>
        <v>4.9369031990160558E-10</v>
      </c>
      <c r="U358" s="48">
        <f t="shared" si="83"/>
        <v>5.3622542127873911E-10</v>
      </c>
      <c r="V358" s="48">
        <f t="shared" si="83"/>
        <v>5.8239575033517282E-10</v>
      </c>
      <c r="W358" s="48">
        <f t="shared" si="83"/>
        <v>6.325092450552546E-10</v>
      </c>
      <c r="X358" s="48">
        <f t="shared" si="84"/>
        <v>1.3737993485632615E-9</v>
      </c>
      <c r="Y358" s="48">
        <f t="shared" si="85"/>
        <v>1.4918575619909678E-9</v>
      </c>
      <c r="Z358" s="48">
        <f t="shared" si="85"/>
        <v>1.619977202540552E-9</v>
      </c>
      <c r="AA358" s="48">
        <f t="shared" si="85"/>
        <v>1.7590079461999367E-9</v>
      </c>
      <c r="AB358" s="48">
        <f t="shared" si="85"/>
        <v>1.9098705008645335E-9</v>
      </c>
      <c r="AC358" s="48">
        <f t="shared" si="86"/>
        <v>5.1839061947791439E-10</v>
      </c>
      <c r="AD358" s="48">
        <f t="shared" si="87"/>
        <v>5.6279118575164587E-10</v>
      </c>
      <c r="AE358" s="48">
        <f t="shared" si="87"/>
        <v>6.1096207117368558E-10</v>
      </c>
      <c r="AF358" s="48">
        <f t="shared" si="87"/>
        <v>6.6322041059627457E-10</v>
      </c>
      <c r="AG358" s="48">
        <f t="shared" si="87"/>
        <v>7.1990973465440147E-10</v>
      </c>
      <c r="AH358" s="58">
        <f t="shared" si="80"/>
        <v>1.4821520205469855E-8</v>
      </c>
      <c r="AI358" s="58">
        <f t="shared" si="81"/>
        <v>1.0292722364909622E-6</v>
      </c>
      <c r="DJ358" s="40"/>
    </row>
    <row r="359" spans="6:114" x14ac:dyDescent="0.25">
      <c r="F359" s="70">
        <f t="shared" si="77"/>
        <v>35.100000000000229</v>
      </c>
      <c r="G359" s="49">
        <f t="shared" si="75"/>
        <v>1.3821971635903129E-9</v>
      </c>
      <c r="M359" s="70">
        <f t="shared" si="78"/>
        <v>35.100000000000229</v>
      </c>
      <c r="N359" s="49">
        <f t="shared" si="76"/>
        <v>1.3821971635903129E-10</v>
      </c>
      <c r="O359" s="48">
        <f t="shared" si="79"/>
        <v>1.5018037855690864E-10</v>
      </c>
      <c r="P359" s="48">
        <f t="shared" si="79"/>
        <v>1.6316810649491612E-10</v>
      </c>
      <c r="Q359" s="48">
        <f t="shared" si="79"/>
        <v>1.7727035454637832E-10</v>
      </c>
      <c r="R359" s="48">
        <f t="shared" si="79"/>
        <v>1.9258195500940581E-10</v>
      </c>
      <c r="S359" s="48">
        <f t="shared" si="82"/>
        <v>4.1841146832054676E-10</v>
      </c>
      <c r="T359" s="48">
        <f t="shared" si="83"/>
        <v>4.5450635831802628E-10</v>
      </c>
      <c r="U359" s="48">
        <f t="shared" si="83"/>
        <v>4.9369031990160558E-10</v>
      </c>
      <c r="V359" s="48">
        <f t="shared" si="83"/>
        <v>5.3622542127873911E-10</v>
      </c>
      <c r="W359" s="48">
        <f t="shared" si="83"/>
        <v>5.8239575033517282E-10</v>
      </c>
      <c r="X359" s="48">
        <f t="shared" si="84"/>
        <v>1.2650184901105092E-9</v>
      </c>
      <c r="Y359" s="48">
        <f t="shared" si="85"/>
        <v>1.3737993485632615E-9</v>
      </c>
      <c r="Z359" s="48">
        <f t="shared" si="85"/>
        <v>1.4918575619909678E-9</v>
      </c>
      <c r="AA359" s="48">
        <f t="shared" si="85"/>
        <v>1.619977202540552E-9</v>
      </c>
      <c r="AB359" s="48">
        <f t="shared" si="85"/>
        <v>1.7590079461999367E-9</v>
      </c>
      <c r="AC359" s="48">
        <f t="shared" si="86"/>
        <v>4.7746762521613338E-10</v>
      </c>
      <c r="AD359" s="48">
        <f t="shared" si="87"/>
        <v>5.1839061947791439E-10</v>
      </c>
      <c r="AE359" s="48">
        <f t="shared" si="87"/>
        <v>5.6279118575164587E-10</v>
      </c>
      <c r="AF359" s="48">
        <f t="shared" si="87"/>
        <v>6.1096207117368558E-10</v>
      </c>
      <c r="AG359" s="48">
        <f t="shared" si="87"/>
        <v>6.6322041059627457E-10</v>
      </c>
      <c r="AH359" s="58">
        <f t="shared" si="80"/>
        <v>1.3649142290741613E-8</v>
      </c>
      <c r="AI359" s="58">
        <f t="shared" si="81"/>
        <v>9.4785710352372322E-7</v>
      </c>
      <c r="DJ359" s="40"/>
    </row>
    <row r="360" spans="6:114" x14ac:dyDescent="0.25">
      <c r="F360" s="70">
        <f t="shared" si="77"/>
        <v>35.20000000000023</v>
      </c>
      <c r="G360" s="49">
        <f t="shared" si="75"/>
        <v>1.2720547441636363E-9</v>
      </c>
      <c r="M360" s="70">
        <f t="shared" si="78"/>
        <v>35.20000000000023</v>
      </c>
      <c r="N360" s="49">
        <f t="shared" si="76"/>
        <v>1.2720547441636364E-10</v>
      </c>
      <c r="O360" s="48">
        <f t="shared" si="79"/>
        <v>1.3821971635903129E-10</v>
      </c>
      <c r="P360" s="48">
        <f t="shared" si="79"/>
        <v>1.5018037855690864E-10</v>
      </c>
      <c r="Q360" s="48">
        <f t="shared" si="79"/>
        <v>1.6316810649491612E-10</v>
      </c>
      <c r="R360" s="48">
        <f t="shared" si="79"/>
        <v>1.7727035454637832E-10</v>
      </c>
      <c r="S360" s="48">
        <f t="shared" si="82"/>
        <v>3.8516391001881162E-10</v>
      </c>
      <c r="T360" s="48">
        <f t="shared" si="83"/>
        <v>4.1841146832054676E-10</v>
      </c>
      <c r="U360" s="48">
        <f t="shared" si="83"/>
        <v>4.5450635831802628E-10</v>
      </c>
      <c r="V360" s="48">
        <f t="shared" si="83"/>
        <v>4.9369031990160558E-10</v>
      </c>
      <c r="W360" s="48">
        <f t="shared" si="83"/>
        <v>5.3622542127873911E-10</v>
      </c>
      <c r="X360" s="48">
        <f t="shared" si="84"/>
        <v>1.1647915006703456E-9</v>
      </c>
      <c r="Y360" s="48">
        <f t="shared" si="85"/>
        <v>1.2650184901105092E-9</v>
      </c>
      <c r="Z360" s="48">
        <f t="shared" si="85"/>
        <v>1.3737993485632615E-9</v>
      </c>
      <c r="AA360" s="48">
        <f t="shared" si="85"/>
        <v>1.4918575619909678E-9</v>
      </c>
      <c r="AB360" s="48">
        <f t="shared" si="85"/>
        <v>1.619977202540552E-9</v>
      </c>
      <c r="AC360" s="48">
        <f t="shared" si="86"/>
        <v>4.3975198654998417E-10</v>
      </c>
      <c r="AD360" s="48">
        <f t="shared" si="87"/>
        <v>4.7746762521613338E-10</v>
      </c>
      <c r="AE360" s="48">
        <f t="shared" si="87"/>
        <v>5.1839061947791439E-10</v>
      </c>
      <c r="AF360" s="48">
        <f t="shared" si="87"/>
        <v>5.6279118575164587E-10</v>
      </c>
      <c r="AG360" s="48">
        <f t="shared" si="87"/>
        <v>6.1096207117368558E-10</v>
      </c>
      <c r="AH360" s="58">
        <f t="shared" si="80"/>
        <v>1.2568849100256327E-8</v>
      </c>
      <c r="AI360" s="58">
        <f t="shared" si="81"/>
        <v>8.7283674307335603E-7</v>
      </c>
      <c r="DJ360" s="40"/>
    </row>
    <row r="361" spans="6:114" x14ac:dyDescent="0.25">
      <c r="F361" s="70">
        <f t="shared" si="77"/>
        <v>35.300000000000232</v>
      </c>
      <c r="G361" s="49">
        <f t="shared" si="75"/>
        <v>1.1706329056342305E-9</v>
      </c>
      <c r="M361" s="70">
        <f t="shared" si="78"/>
        <v>35.300000000000232</v>
      </c>
      <c r="N361" s="49">
        <f t="shared" si="76"/>
        <v>1.1706329056342307E-10</v>
      </c>
      <c r="O361" s="48">
        <f t="shared" si="79"/>
        <v>1.2720547441636364E-10</v>
      </c>
      <c r="P361" s="48">
        <f t="shared" si="79"/>
        <v>1.3821971635903129E-10</v>
      </c>
      <c r="Q361" s="48">
        <f t="shared" si="79"/>
        <v>1.5018037855690864E-10</v>
      </c>
      <c r="R361" s="48">
        <f t="shared" si="79"/>
        <v>1.6316810649491612E-10</v>
      </c>
      <c r="S361" s="48">
        <f t="shared" si="82"/>
        <v>3.5454070909275663E-10</v>
      </c>
      <c r="T361" s="48">
        <f t="shared" si="83"/>
        <v>3.8516391001881162E-10</v>
      </c>
      <c r="U361" s="48">
        <f t="shared" si="83"/>
        <v>4.1841146832054676E-10</v>
      </c>
      <c r="V361" s="48">
        <f t="shared" si="83"/>
        <v>4.5450635831802628E-10</v>
      </c>
      <c r="W361" s="48">
        <f t="shared" si="83"/>
        <v>4.9369031990160558E-10</v>
      </c>
      <c r="X361" s="48">
        <f t="shared" si="84"/>
        <v>1.0724508425574782E-9</v>
      </c>
      <c r="Y361" s="48">
        <f t="shared" si="85"/>
        <v>1.1647915006703456E-9</v>
      </c>
      <c r="Z361" s="48">
        <f t="shared" si="85"/>
        <v>1.2650184901105092E-9</v>
      </c>
      <c r="AA361" s="48">
        <f t="shared" si="85"/>
        <v>1.3737993485632615E-9</v>
      </c>
      <c r="AB361" s="48">
        <f t="shared" si="85"/>
        <v>1.4918575619909678E-9</v>
      </c>
      <c r="AC361" s="48">
        <f t="shared" si="86"/>
        <v>4.0499430063513801E-10</v>
      </c>
      <c r="AD361" s="48">
        <f t="shared" si="87"/>
        <v>4.3975198654998417E-10</v>
      </c>
      <c r="AE361" s="48">
        <f t="shared" si="87"/>
        <v>4.7746762521613338E-10</v>
      </c>
      <c r="AF361" s="48">
        <f t="shared" si="87"/>
        <v>5.1839061947791439E-10</v>
      </c>
      <c r="AG361" s="48">
        <f t="shared" si="87"/>
        <v>5.6279118575164587E-10</v>
      </c>
      <c r="AH361" s="58">
        <f t="shared" si="80"/>
        <v>1.1573463193565767E-8</v>
      </c>
      <c r="AI361" s="58">
        <f t="shared" si="81"/>
        <v>8.0371272177540044E-7</v>
      </c>
      <c r="DJ361" s="40"/>
    </row>
    <row r="362" spans="6:114" x14ac:dyDescent="0.25">
      <c r="F362" s="70">
        <f t="shared" si="77"/>
        <v>35.400000000000233</v>
      </c>
      <c r="G362" s="49">
        <f t="shared" si="75"/>
        <v>1.0772460056777838E-9</v>
      </c>
      <c r="M362" s="70">
        <f t="shared" si="78"/>
        <v>35.400000000000233</v>
      </c>
      <c r="N362" s="49">
        <f t="shared" si="76"/>
        <v>1.0772460056777838E-10</v>
      </c>
      <c r="O362" s="48">
        <f t="shared" si="79"/>
        <v>1.1706329056342307E-10</v>
      </c>
      <c r="P362" s="48">
        <f t="shared" si="79"/>
        <v>1.2720547441636364E-10</v>
      </c>
      <c r="Q362" s="48">
        <f t="shared" si="79"/>
        <v>1.3821971635903129E-10</v>
      </c>
      <c r="R362" s="48">
        <f t="shared" si="79"/>
        <v>1.5018037855690864E-10</v>
      </c>
      <c r="S362" s="48">
        <f t="shared" si="82"/>
        <v>3.2633621298983223E-10</v>
      </c>
      <c r="T362" s="48">
        <f t="shared" si="83"/>
        <v>3.5454070909275663E-10</v>
      </c>
      <c r="U362" s="48">
        <f t="shared" si="83"/>
        <v>3.8516391001881162E-10</v>
      </c>
      <c r="V362" s="48">
        <f t="shared" si="83"/>
        <v>4.1841146832054676E-10</v>
      </c>
      <c r="W362" s="48">
        <f t="shared" si="83"/>
        <v>4.5450635831802628E-10</v>
      </c>
      <c r="X362" s="48">
        <f t="shared" si="84"/>
        <v>9.8738063980321116E-10</v>
      </c>
      <c r="Y362" s="48">
        <f t="shared" si="85"/>
        <v>1.0724508425574782E-9</v>
      </c>
      <c r="Z362" s="48">
        <f t="shared" si="85"/>
        <v>1.1647915006703456E-9</v>
      </c>
      <c r="AA362" s="48">
        <f t="shared" si="85"/>
        <v>1.2650184901105092E-9</v>
      </c>
      <c r="AB362" s="48">
        <f t="shared" si="85"/>
        <v>1.3737993485632615E-9</v>
      </c>
      <c r="AC362" s="48">
        <f t="shared" si="86"/>
        <v>3.7296439049774196E-10</v>
      </c>
      <c r="AD362" s="48">
        <f t="shared" si="87"/>
        <v>4.0499430063513801E-10</v>
      </c>
      <c r="AE362" s="48">
        <f t="shared" si="87"/>
        <v>4.3975198654998417E-10</v>
      </c>
      <c r="AF362" s="48">
        <f t="shared" si="87"/>
        <v>4.7746762521613338E-10</v>
      </c>
      <c r="AG362" s="48">
        <f t="shared" si="87"/>
        <v>5.1839061947791439E-10</v>
      </c>
      <c r="AH362" s="58">
        <f t="shared" si="80"/>
        <v>1.0656361863285196E-8</v>
      </c>
      <c r="AI362" s="58">
        <f t="shared" si="81"/>
        <v>7.4002512939480534E-7</v>
      </c>
      <c r="DJ362" s="40"/>
    </row>
    <row r="363" spans="6:114" x14ac:dyDescent="0.25">
      <c r="F363" s="70">
        <f t="shared" si="77"/>
        <v>35.500000000000234</v>
      </c>
      <c r="G363" s="49">
        <f t="shared" si="75"/>
        <v>9.9126189886636648E-10</v>
      </c>
      <c r="M363" s="70">
        <f t="shared" si="78"/>
        <v>35.500000000000234</v>
      </c>
      <c r="N363" s="49">
        <f t="shared" si="76"/>
        <v>9.912618988663665E-11</v>
      </c>
      <c r="O363" s="48">
        <f t="shared" si="79"/>
        <v>1.0772460056777838E-10</v>
      </c>
      <c r="P363" s="48">
        <f t="shared" si="79"/>
        <v>1.1706329056342307E-10</v>
      </c>
      <c r="Q363" s="48">
        <f t="shared" si="79"/>
        <v>1.2720547441636364E-10</v>
      </c>
      <c r="R363" s="48">
        <f t="shared" si="79"/>
        <v>1.3821971635903129E-10</v>
      </c>
      <c r="S363" s="48">
        <f t="shared" si="82"/>
        <v>3.0036075711381729E-10</v>
      </c>
      <c r="T363" s="48">
        <f t="shared" si="83"/>
        <v>3.2633621298983223E-10</v>
      </c>
      <c r="U363" s="48">
        <f t="shared" si="83"/>
        <v>3.5454070909275663E-10</v>
      </c>
      <c r="V363" s="48">
        <f t="shared" si="83"/>
        <v>3.8516391001881162E-10</v>
      </c>
      <c r="W363" s="48">
        <f t="shared" si="83"/>
        <v>4.1841146832054676E-10</v>
      </c>
      <c r="X363" s="48">
        <f t="shared" si="84"/>
        <v>9.0901271663605256E-10</v>
      </c>
      <c r="Y363" s="48">
        <f t="shared" si="85"/>
        <v>9.8738063980321116E-10</v>
      </c>
      <c r="Z363" s="48">
        <f t="shared" si="85"/>
        <v>1.0724508425574782E-9</v>
      </c>
      <c r="AA363" s="48">
        <f t="shared" si="85"/>
        <v>1.1647915006703456E-9</v>
      </c>
      <c r="AB363" s="48">
        <f t="shared" si="85"/>
        <v>1.2650184901105092E-9</v>
      </c>
      <c r="AC363" s="48">
        <f t="shared" si="86"/>
        <v>3.4344983714081537E-10</v>
      </c>
      <c r="AD363" s="48">
        <f t="shared" si="87"/>
        <v>3.7296439049774196E-10</v>
      </c>
      <c r="AE363" s="48">
        <f t="shared" si="87"/>
        <v>4.0499430063513801E-10</v>
      </c>
      <c r="AF363" s="48">
        <f t="shared" si="87"/>
        <v>4.3975198654998417E-10</v>
      </c>
      <c r="AG363" s="48">
        <f t="shared" si="87"/>
        <v>4.7746762521613338E-10</v>
      </c>
      <c r="AH363" s="58">
        <f t="shared" si="80"/>
        <v>9.8114346591464087E-9</v>
      </c>
      <c r="AI363" s="58">
        <f t="shared" si="81"/>
        <v>6.8134962910738946E-7</v>
      </c>
      <c r="DJ363" s="40"/>
    </row>
    <row r="364" spans="6:114" x14ac:dyDescent="0.25">
      <c r="F364" s="70">
        <f t="shared" si="77"/>
        <v>35.600000000000236</v>
      </c>
      <c r="G364" s="49">
        <f t="shared" si="75"/>
        <v>9.1209779753991534E-10</v>
      </c>
      <c r="M364" s="70">
        <f t="shared" si="78"/>
        <v>35.600000000000236</v>
      </c>
      <c r="N364" s="49">
        <f t="shared" si="76"/>
        <v>9.1209779753991539E-11</v>
      </c>
      <c r="O364" s="48">
        <f t="shared" si="79"/>
        <v>9.912618988663665E-11</v>
      </c>
      <c r="P364" s="48">
        <f t="shared" si="79"/>
        <v>1.0772460056777838E-10</v>
      </c>
      <c r="Q364" s="48">
        <f t="shared" si="79"/>
        <v>1.1706329056342307E-10</v>
      </c>
      <c r="R364" s="48">
        <f t="shared" si="79"/>
        <v>1.2720547441636364E-10</v>
      </c>
      <c r="S364" s="48">
        <f t="shared" si="82"/>
        <v>2.7643943271806258E-10</v>
      </c>
      <c r="T364" s="48">
        <f t="shared" si="83"/>
        <v>3.0036075711381729E-10</v>
      </c>
      <c r="U364" s="48">
        <f t="shared" si="83"/>
        <v>3.2633621298983223E-10</v>
      </c>
      <c r="V364" s="48">
        <f t="shared" si="83"/>
        <v>3.5454070909275663E-10</v>
      </c>
      <c r="W364" s="48">
        <f t="shared" si="83"/>
        <v>3.8516391001881162E-10</v>
      </c>
      <c r="X364" s="48">
        <f t="shared" si="84"/>
        <v>8.3682293664109351E-10</v>
      </c>
      <c r="Y364" s="48">
        <f t="shared" si="85"/>
        <v>9.0901271663605256E-10</v>
      </c>
      <c r="Z364" s="48">
        <f t="shared" si="85"/>
        <v>9.8738063980321116E-10</v>
      </c>
      <c r="AA364" s="48">
        <f t="shared" si="85"/>
        <v>1.0724508425574782E-9</v>
      </c>
      <c r="AB364" s="48">
        <f t="shared" si="85"/>
        <v>1.1647915006703456E-9</v>
      </c>
      <c r="AC364" s="48">
        <f t="shared" si="86"/>
        <v>3.162546225276273E-10</v>
      </c>
      <c r="AD364" s="48">
        <f t="shared" si="87"/>
        <v>3.4344983714081537E-10</v>
      </c>
      <c r="AE364" s="48">
        <f t="shared" si="87"/>
        <v>3.7296439049774196E-10</v>
      </c>
      <c r="AF364" s="48">
        <f t="shared" si="87"/>
        <v>4.0499430063513801E-10</v>
      </c>
      <c r="AG364" s="48">
        <f t="shared" si="87"/>
        <v>4.3975198654998417E-10</v>
      </c>
      <c r="AH364" s="58">
        <f t="shared" si="80"/>
        <v>9.0330441307809636E-9</v>
      </c>
      <c r="AI364" s="58">
        <f t="shared" si="81"/>
        <v>6.2729473130423355E-7</v>
      </c>
      <c r="DJ364" s="40"/>
    </row>
    <row r="365" spans="6:114" x14ac:dyDescent="0.25">
      <c r="F365" s="70">
        <f t="shared" si="77"/>
        <v>35.700000000000237</v>
      </c>
      <c r="G365" s="49">
        <f t="shared" si="75"/>
        <v>8.3921644996336141E-10</v>
      </c>
      <c r="M365" s="70">
        <f t="shared" si="78"/>
        <v>35.700000000000237</v>
      </c>
      <c r="N365" s="49">
        <f t="shared" si="76"/>
        <v>8.3921644996336151E-11</v>
      </c>
      <c r="O365" s="48">
        <f t="shared" si="79"/>
        <v>9.1209779753991539E-11</v>
      </c>
      <c r="P365" s="48">
        <f t="shared" si="79"/>
        <v>9.912618988663665E-11</v>
      </c>
      <c r="Q365" s="48">
        <f t="shared" si="79"/>
        <v>1.0772460056777838E-10</v>
      </c>
      <c r="R365" s="48">
        <f t="shared" si="79"/>
        <v>1.1706329056342307E-10</v>
      </c>
      <c r="S365" s="48">
        <f t="shared" si="82"/>
        <v>2.5441094883272728E-10</v>
      </c>
      <c r="T365" s="48">
        <f t="shared" si="83"/>
        <v>2.7643943271806258E-10</v>
      </c>
      <c r="U365" s="48">
        <f t="shared" si="83"/>
        <v>3.0036075711381729E-10</v>
      </c>
      <c r="V365" s="48">
        <f t="shared" si="83"/>
        <v>3.2633621298983223E-10</v>
      </c>
      <c r="W365" s="48">
        <f t="shared" si="83"/>
        <v>3.5454070909275663E-10</v>
      </c>
      <c r="X365" s="48">
        <f t="shared" si="84"/>
        <v>7.7032782003762325E-10</v>
      </c>
      <c r="Y365" s="48">
        <f t="shared" si="85"/>
        <v>8.3682293664109351E-10</v>
      </c>
      <c r="Z365" s="48">
        <f t="shared" si="85"/>
        <v>9.0901271663605256E-10</v>
      </c>
      <c r="AA365" s="48">
        <f t="shared" si="85"/>
        <v>9.8738063980321116E-10</v>
      </c>
      <c r="AB365" s="48">
        <f t="shared" si="85"/>
        <v>1.0724508425574782E-9</v>
      </c>
      <c r="AC365" s="48">
        <f t="shared" si="86"/>
        <v>2.9119787516758641E-10</v>
      </c>
      <c r="AD365" s="48">
        <f t="shared" si="87"/>
        <v>3.162546225276273E-10</v>
      </c>
      <c r="AE365" s="48">
        <f t="shared" si="87"/>
        <v>3.4344983714081537E-10</v>
      </c>
      <c r="AF365" s="48">
        <f t="shared" si="87"/>
        <v>3.7296439049774196E-10</v>
      </c>
      <c r="AG365" s="48">
        <f t="shared" si="87"/>
        <v>4.0499430063513801E-10</v>
      </c>
      <c r="AH365" s="58">
        <f t="shared" si="80"/>
        <v>8.3159895481597306E-9</v>
      </c>
      <c r="AI365" s="58">
        <f t="shared" si="81"/>
        <v>5.7749927417775907E-7</v>
      </c>
      <c r="DJ365" s="40"/>
    </row>
    <row r="366" spans="6:114" x14ac:dyDescent="0.25">
      <c r="F366" s="70">
        <f t="shared" si="77"/>
        <v>35.800000000000239</v>
      </c>
      <c r="G366" s="49">
        <f t="shared" si="75"/>
        <v>7.7212261169877303E-10</v>
      </c>
      <c r="M366" s="70">
        <f t="shared" si="78"/>
        <v>35.800000000000239</v>
      </c>
      <c r="N366" s="49">
        <f t="shared" si="76"/>
        <v>7.7212261169877311E-11</v>
      </c>
      <c r="O366" s="48">
        <f t="shared" si="79"/>
        <v>8.3921644996336151E-11</v>
      </c>
      <c r="P366" s="48">
        <f t="shared" si="79"/>
        <v>9.1209779753991539E-11</v>
      </c>
      <c r="Q366" s="48">
        <f t="shared" si="79"/>
        <v>9.912618988663665E-11</v>
      </c>
      <c r="R366" s="48">
        <f t="shared" si="79"/>
        <v>1.0772460056777838E-10</v>
      </c>
      <c r="S366" s="48">
        <f t="shared" si="82"/>
        <v>2.3412658112684614E-10</v>
      </c>
      <c r="T366" s="48">
        <f t="shared" si="83"/>
        <v>2.5441094883272728E-10</v>
      </c>
      <c r="U366" s="48">
        <f t="shared" si="83"/>
        <v>2.7643943271806258E-10</v>
      </c>
      <c r="V366" s="48">
        <f t="shared" si="83"/>
        <v>3.0036075711381729E-10</v>
      </c>
      <c r="W366" s="48">
        <f t="shared" si="83"/>
        <v>3.2633621298983223E-10</v>
      </c>
      <c r="X366" s="48">
        <f t="shared" si="84"/>
        <v>7.0908141818551327E-10</v>
      </c>
      <c r="Y366" s="48">
        <f t="shared" si="85"/>
        <v>7.7032782003762325E-10</v>
      </c>
      <c r="Z366" s="48">
        <f t="shared" si="85"/>
        <v>8.3682293664109351E-10</v>
      </c>
      <c r="AA366" s="48">
        <f t="shared" si="85"/>
        <v>9.0901271663605256E-10</v>
      </c>
      <c r="AB366" s="48">
        <f t="shared" si="85"/>
        <v>9.8738063980321116E-10</v>
      </c>
      <c r="AC366" s="48">
        <f t="shared" si="86"/>
        <v>2.6811271063936956E-10</v>
      </c>
      <c r="AD366" s="48">
        <f t="shared" si="87"/>
        <v>2.9119787516758641E-10</v>
      </c>
      <c r="AE366" s="48">
        <f t="shared" si="87"/>
        <v>3.162546225276273E-10</v>
      </c>
      <c r="AF366" s="48">
        <f t="shared" si="87"/>
        <v>3.4344983714081537E-10</v>
      </c>
      <c r="AG366" s="48">
        <f t="shared" si="87"/>
        <v>3.7296439049774196E-10</v>
      </c>
      <c r="AH366" s="58">
        <f t="shared" si="80"/>
        <v>7.6554733764325392E-9</v>
      </c>
      <c r="AI366" s="58">
        <f t="shared" si="81"/>
        <v>5.3163009558559298E-7</v>
      </c>
      <c r="DJ366" s="40"/>
    </row>
    <row r="367" spans="6:114" x14ac:dyDescent="0.25">
      <c r="F367" s="70">
        <f t="shared" si="77"/>
        <v>35.90000000000024</v>
      </c>
      <c r="G367" s="49">
        <f t="shared" si="75"/>
        <v>7.1035978792655559E-10</v>
      </c>
      <c r="M367" s="70">
        <f t="shared" si="78"/>
        <v>35.90000000000024</v>
      </c>
      <c r="N367" s="49">
        <f t="shared" si="76"/>
        <v>7.1035978792655566E-11</v>
      </c>
      <c r="O367" s="48">
        <f t="shared" si="79"/>
        <v>7.7212261169877311E-11</v>
      </c>
      <c r="P367" s="48">
        <f t="shared" si="79"/>
        <v>8.3921644996336151E-11</v>
      </c>
      <c r="Q367" s="48">
        <f t="shared" si="79"/>
        <v>9.1209779753991539E-11</v>
      </c>
      <c r="R367" s="48">
        <f t="shared" si="79"/>
        <v>9.912618988663665E-11</v>
      </c>
      <c r="S367" s="48">
        <f t="shared" si="82"/>
        <v>2.1544920113555677E-10</v>
      </c>
      <c r="T367" s="48">
        <f t="shared" si="83"/>
        <v>2.3412658112684614E-10</v>
      </c>
      <c r="U367" s="48">
        <f t="shared" si="83"/>
        <v>2.5441094883272728E-10</v>
      </c>
      <c r="V367" s="48">
        <f t="shared" si="83"/>
        <v>2.7643943271806258E-10</v>
      </c>
      <c r="W367" s="48">
        <f t="shared" si="83"/>
        <v>3.0036075711381729E-10</v>
      </c>
      <c r="X367" s="48">
        <f t="shared" si="84"/>
        <v>6.5267242597966446E-10</v>
      </c>
      <c r="Y367" s="48">
        <f t="shared" si="85"/>
        <v>7.0908141818551327E-10</v>
      </c>
      <c r="Z367" s="48">
        <f t="shared" si="85"/>
        <v>7.7032782003762325E-10</v>
      </c>
      <c r="AA367" s="48">
        <f t="shared" si="85"/>
        <v>8.3682293664109351E-10</v>
      </c>
      <c r="AB367" s="48">
        <f t="shared" si="85"/>
        <v>9.0901271663605256E-10</v>
      </c>
      <c r="AC367" s="48">
        <f t="shared" si="86"/>
        <v>2.4684515995080279E-10</v>
      </c>
      <c r="AD367" s="48">
        <f t="shared" si="87"/>
        <v>2.6811271063936956E-10</v>
      </c>
      <c r="AE367" s="48">
        <f t="shared" si="87"/>
        <v>2.9119787516758641E-10</v>
      </c>
      <c r="AF367" s="48">
        <f t="shared" si="87"/>
        <v>3.162546225276273E-10</v>
      </c>
      <c r="AG367" s="48">
        <f t="shared" si="87"/>
        <v>3.4344983714081537E-10</v>
      </c>
      <c r="AH367" s="58">
        <f t="shared" si="80"/>
        <v>7.0470702984326551E-9</v>
      </c>
      <c r="AI367" s="58">
        <f t="shared" si="81"/>
        <v>4.8937988183560096E-7</v>
      </c>
      <c r="DJ367" s="40"/>
    </row>
    <row r="368" spans="6:114" x14ac:dyDescent="0.25">
      <c r="F368" s="70">
        <f t="shared" si="77"/>
        <v>36.000000000000242</v>
      </c>
      <c r="G368" s="49">
        <f t="shared" si="75"/>
        <v>6.535072261212671E-10</v>
      </c>
      <c r="M368" s="70">
        <f t="shared" si="78"/>
        <v>36.000000000000242</v>
      </c>
      <c r="N368" s="49">
        <f t="shared" si="76"/>
        <v>6.535072261212671E-11</v>
      </c>
      <c r="O368" s="48">
        <f t="shared" si="79"/>
        <v>7.1035978792655566E-11</v>
      </c>
      <c r="P368" s="48">
        <f t="shared" si="79"/>
        <v>7.7212261169877311E-11</v>
      </c>
      <c r="Q368" s="48">
        <f t="shared" si="79"/>
        <v>8.3921644996336151E-11</v>
      </c>
      <c r="R368" s="48">
        <f t="shared" si="79"/>
        <v>9.1209779753991539E-11</v>
      </c>
      <c r="S368" s="48">
        <f t="shared" si="82"/>
        <v>1.982523797732733E-10</v>
      </c>
      <c r="T368" s="48">
        <f t="shared" si="83"/>
        <v>2.1544920113555677E-10</v>
      </c>
      <c r="U368" s="48">
        <f t="shared" si="83"/>
        <v>2.3412658112684614E-10</v>
      </c>
      <c r="V368" s="48">
        <f t="shared" si="83"/>
        <v>2.5441094883272728E-10</v>
      </c>
      <c r="W368" s="48">
        <f t="shared" si="83"/>
        <v>2.7643943271806258E-10</v>
      </c>
      <c r="X368" s="48">
        <f t="shared" si="84"/>
        <v>6.0072151422763458E-10</v>
      </c>
      <c r="Y368" s="48">
        <f t="shared" si="85"/>
        <v>6.5267242597966446E-10</v>
      </c>
      <c r="Z368" s="48">
        <f t="shared" si="85"/>
        <v>7.0908141818551327E-10</v>
      </c>
      <c r="AA368" s="48">
        <f t="shared" si="85"/>
        <v>7.7032782003762325E-10</v>
      </c>
      <c r="AB368" s="48">
        <f t="shared" si="85"/>
        <v>8.3682293664109351E-10</v>
      </c>
      <c r="AC368" s="48">
        <f t="shared" si="86"/>
        <v>2.2725317915901314E-10</v>
      </c>
      <c r="AD368" s="48">
        <f t="shared" si="87"/>
        <v>2.4684515995080279E-10</v>
      </c>
      <c r="AE368" s="48">
        <f t="shared" si="87"/>
        <v>2.6811271063936956E-10</v>
      </c>
      <c r="AF368" s="48">
        <f t="shared" si="87"/>
        <v>2.9119787516758641E-10</v>
      </c>
      <c r="AG368" s="48">
        <f t="shared" si="87"/>
        <v>3.162546225276273E-10</v>
      </c>
      <c r="AH368" s="58">
        <f t="shared" si="80"/>
        <v>6.486698593427382E-9</v>
      </c>
      <c r="AI368" s="58">
        <f t="shared" si="81"/>
        <v>4.5046518009912368E-7</v>
      </c>
      <c r="DJ368" s="40"/>
    </row>
    <row r="369" spans="6:114" x14ac:dyDescent="0.25">
      <c r="F369" s="70">
        <f t="shared" si="77"/>
        <v>36.100000000000243</v>
      </c>
      <c r="G369" s="49">
        <f t="shared" si="75"/>
        <v>6.0117714003526371E-10</v>
      </c>
      <c r="M369" s="70">
        <f t="shared" si="78"/>
        <v>36.100000000000243</v>
      </c>
      <c r="N369" s="49">
        <f t="shared" si="76"/>
        <v>6.0117714003526368E-11</v>
      </c>
      <c r="O369" s="48">
        <f t="shared" si="79"/>
        <v>6.535072261212671E-11</v>
      </c>
      <c r="P369" s="48">
        <f t="shared" si="79"/>
        <v>7.1035978792655566E-11</v>
      </c>
      <c r="Q369" s="48">
        <f t="shared" si="79"/>
        <v>7.7212261169877311E-11</v>
      </c>
      <c r="R369" s="48">
        <f t="shared" si="79"/>
        <v>8.3921644996336151E-11</v>
      </c>
      <c r="S369" s="48">
        <f t="shared" si="82"/>
        <v>1.8241955950798308E-10</v>
      </c>
      <c r="T369" s="48">
        <f t="shared" si="83"/>
        <v>1.982523797732733E-10</v>
      </c>
      <c r="U369" s="48">
        <f t="shared" si="83"/>
        <v>2.1544920113555677E-10</v>
      </c>
      <c r="V369" s="48">
        <f t="shared" si="83"/>
        <v>2.3412658112684614E-10</v>
      </c>
      <c r="W369" s="48">
        <f t="shared" si="83"/>
        <v>2.5441094883272728E-10</v>
      </c>
      <c r="X369" s="48">
        <f t="shared" si="84"/>
        <v>5.5287886543612515E-10</v>
      </c>
      <c r="Y369" s="48">
        <f t="shared" si="85"/>
        <v>6.0072151422763458E-10</v>
      </c>
      <c r="Z369" s="48">
        <f t="shared" si="85"/>
        <v>6.5267242597966446E-10</v>
      </c>
      <c r="AA369" s="48">
        <f t="shared" si="85"/>
        <v>7.0908141818551327E-10</v>
      </c>
      <c r="AB369" s="48">
        <f t="shared" si="85"/>
        <v>7.7032782003762325E-10</v>
      </c>
      <c r="AC369" s="48">
        <f t="shared" si="86"/>
        <v>2.0920573416027338E-10</v>
      </c>
      <c r="AD369" s="48">
        <f t="shared" si="87"/>
        <v>2.2725317915901314E-10</v>
      </c>
      <c r="AE369" s="48">
        <f t="shared" si="87"/>
        <v>2.4684515995080279E-10</v>
      </c>
      <c r="AF369" s="48">
        <f t="shared" si="87"/>
        <v>2.6811271063936956E-10